/f>
        <v>0.8291688303429311</v>
      </c>
      <c r="E5734" s="22">
        <f ca="1">RAND()</f>
        <v>0.26716346063198448</v>
      </c>
      <c r="F5734" s="10">
        <f ca="1">IF(C5734&gt;$Q$9,IF(RAND()&lt;=$R$19,$R$12,C5734*$R$15+$R$14),0)</f>
        <v>9.390023171097106E-3</v>
      </c>
      <c r="G5734" s="23">
        <f ca="1">IF(C5734&lt;=$Q$7,$T$5*D5734+$R$5,IF(C5734&lt;=$Q$9,$R$7+D5734*($T$7*C5734+$T$8-$R$7),E5734*(F5734-$R$11)+$R$11))</f>
        <v>2.9452840004972058E-3</v>
      </c>
      <c r="H5734" s="23">
        <f ca="1">SMALL($B$4:$B$7599,A5734)</f>
        <v>3.8549451913866273E-3</v>
      </c>
      <c r="I5734" s="42">
        <f ca="1">A5734/$A$3</f>
        <v>0.75447604002106372</v>
      </c>
      <c r="J5734" s="23">
        <f ca="1">IF(C5734&lt;=$Q$9,D5734,E5734)</f>
        <v>0.26716346063198448</v>
      </c>
      <c r="K5734" s="23">
        <f ca="1">SMALL($G$4:$G$7599,A5734)</f>
        <v>3.3889946026093029E-3</v>
      </c>
      <c r="L5734" s="42">
        <f ca="1">SMALL($J$4:$J$7599,A5734)</f>
        <v>0.75562776902677875</v>
      </c>
      <c r="M5734" s="42">
        <f ca="1">ABS(I5734-L5734)</f>
        <v>1.1517290057150298E-3</v>
      </c>
      <c r="N5734" s="42">
        <f ca="1">ABS(I5733-L5734)</f>
        <v>1.283377241628636E-3</v>
      </c>
      <c r="O5734" s="22"/>
      <c r="P5734" s="22"/>
      <c r="Q5734" s="22"/>
      <c r="R5734" s="22"/>
      <c r="S5734" s="22"/>
      <c r="T5734" s="22"/>
      <c r="U5734" s="22"/>
      <c r="V5734" s="22"/>
    </row>
    <row r="5735" spans="1:22" x14ac:dyDescent="0.25">
      <c r="A5735">
        <f ca="1">A5734+1</f>
        <v>5732</v>
      </c>
      <c r="B5735" s="2">
        <v>4.212445738674464E-3</v>
      </c>
      <c r="C5735" s="3">
        <v>7.7494684479041342E-2</v>
      </c>
      <c r="D5735" s="22">
        <f ca="1">RAND()</f>
        <v>0.33028637783442405</v>
      </c>
      <c r="E5735" s="22">
        <f ca="1">RAND()</f>
        <v>0.88642148705675072</v>
      </c>
      <c r="F5735" s="10">
        <f ca="1">IF(C5735&gt;$Q$9,IF(RAND()&lt;=$R$19,$R$12,C5735*$R$15+$R$14),0)</f>
        <v>9.2754300017135992E-3</v>
      </c>
      <c r="G5735" s="23">
        <f ca="1">IF(C5735&lt;=$Q$7,$T$5*D5735+$R$5,IF(C5735&lt;=$Q$9,$R$7+D5735*($T$7*C5735+$T$8-$R$7),E5735*(F5735-$R$11)+$R$11))</f>
        <v>8.2896088135934048E-3</v>
      </c>
      <c r="H5735" s="23">
        <f ca="1">SMALL($B$4:$B$7599,A5735)</f>
        <v>3.8600909428683772E-3</v>
      </c>
      <c r="I5735" s="42">
        <f ca="1">A5735/$A$3</f>
        <v>0.75460768825697733</v>
      </c>
      <c r="J5735" s="23">
        <f ca="1">IF(C5735&lt;=$Q$9,D5735,E5735)</f>
        <v>0.88642148705675072</v>
      </c>
      <c r="K5735" s="23">
        <f ca="1">SMALL($G$4:$G$7599,A5735)</f>
        <v>3.3892012631071885E-3</v>
      </c>
      <c r="L5735" s="42">
        <f ca="1">SMALL($J$4:$J$7599,A5735)</f>
        <v>0.75572561738898358</v>
      </c>
      <c r="M5735" s="42">
        <f ca="1">ABS(I5735-L5735)</f>
        <v>1.1179291320062568E-3</v>
      </c>
      <c r="N5735" s="42">
        <f ca="1">ABS(I5734-L5735)</f>
        <v>1.249577367919863E-3</v>
      </c>
      <c r="O5735" s="22"/>
      <c r="P5735" s="22"/>
      <c r="Q5735" s="22"/>
      <c r="R5735" s="22"/>
      <c r="S5735" s="22"/>
      <c r="T5735" s="22"/>
      <c r="U5735" s="22"/>
      <c r="V5735" s="22"/>
    </row>
    <row r="5736" spans="1:22" x14ac:dyDescent="0.25">
      <c r="A5736">
        <f ca="1">A5735+1</f>
        <v>5733</v>
      </c>
      <c r="B5736" s="2">
        <v>7.2564949281638258E-3</v>
      </c>
      <c r="C5736" s="3">
        <v>7.7499859659456882E-2</v>
      </c>
      <c r="D5736" s="22">
        <f ca="1">RAND()</f>
        <v>0.15056782320743423</v>
      </c>
      <c r="E5736" s="22">
        <f ca="1">RAND()</f>
        <v>0.75973911772369129</v>
      </c>
      <c r="F5736" s="10">
        <f ca="1">IF(C5736&gt;$Q$9,IF(RAND()&lt;=$R$19,$R$12,C5736*$R$15+$R$14),0)</f>
        <v>9.2754300017135992E-3</v>
      </c>
      <c r="G5736" s="23">
        <f ca="1">IF(C5736&lt;=$Q$7,$T$5*D5736+$R$5,IF(C5736&lt;=$Q$9,$R$7+D5736*($T$7*C5736+$T$8-$R$7),E5736*(F5736-$R$11)+$R$11))</f>
        <v>7.1900508020159978E-3</v>
      </c>
      <c r="H5736" s="23">
        <f ca="1">SMALL($B$4:$B$7599,A5736)</f>
        <v>3.860362771073711E-3</v>
      </c>
      <c r="I5736" s="42">
        <f ca="1">A5736/$A$3</f>
        <v>0.75473933649289104</v>
      </c>
      <c r="J5736" s="23">
        <f ca="1">IF(C5736&lt;=$Q$9,D5736,E5736)</f>
        <v>0.75973911772369129</v>
      </c>
      <c r="K5736" s="23">
        <f ca="1">SMALL($G$4:$G$7599,A5736)</f>
        <v>3.3912636291511546E-3</v>
      </c>
      <c r="L5736" s="42">
        <f ca="1">SMALL($J$4:$J$7599,A5736)</f>
        <v>0.75584904468673619</v>
      </c>
      <c r="M5736" s="42">
        <f ca="1">ABS(I5736-L5736)</f>
        <v>1.1097081938451492E-3</v>
      </c>
      <c r="N5736" s="42">
        <f ca="1">ABS(I5735-L5736)</f>
        <v>1.2413564297588664E-3</v>
      </c>
      <c r="O5736" s="22"/>
      <c r="P5736" s="22"/>
      <c r="Q5736" s="22"/>
      <c r="R5736" s="22"/>
      <c r="S5736" s="22"/>
      <c r="T5736" s="22"/>
      <c r="U5736" s="22"/>
      <c r="V5736" s="22"/>
    </row>
    <row r="5737" spans="1:22" x14ac:dyDescent="0.25">
      <c r="A5737">
        <f ca="1">A5736+1</f>
        <v>5734</v>
      </c>
      <c r="B5737" s="2">
        <v>6.6643209071173826E-3</v>
      </c>
      <c r="C5737" s="3">
        <v>7.7501247402446349E-2</v>
      </c>
      <c r="D5737" s="22">
        <f ca="1">RAND()</f>
        <v>0.34609381015930751</v>
      </c>
      <c r="E5737" s="22">
        <f ca="1">RAND()</f>
        <v>0.97920450572094675</v>
      </c>
      <c r="F5737" s="10">
        <f ca="1">IF(C5737&gt;$Q$9,IF(RAND()&lt;=$R$19,$R$12,C5737*$R$15+$R$14),0)</f>
        <v>9.2754300017135992E-3</v>
      </c>
      <c r="G5737" s="23">
        <f ca="1">IF(C5737&lt;=$Q$7,$T$5*D5737+$R$5,IF(C5737&lt;=$Q$9,$R$7+D5737*($T$7*C5737+$T$8-$R$7),E5737*(F5737-$R$11)+$R$11))</f>
        <v>9.0949324908158619E-3</v>
      </c>
      <c r="H5737" s="23">
        <f ca="1">SMALL($B$4:$B$7599,A5737)</f>
        <v>3.8617995599897759E-3</v>
      </c>
      <c r="I5737" s="42">
        <f ca="1">A5737/$A$3</f>
        <v>0.75487098472880465</v>
      </c>
      <c r="J5737" s="23">
        <f ca="1">IF(C5737&lt;=$Q$9,D5737,E5737)</f>
        <v>0.97920450572094675</v>
      </c>
      <c r="K5737" s="23">
        <f ca="1">SMALL($G$4:$G$7599,A5737)</f>
        <v>3.392832755962541E-3</v>
      </c>
      <c r="L5737" s="42">
        <f ca="1">SMALL($J$4:$J$7599,A5737)</f>
        <v>0.75591803355766529</v>
      </c>
      <c r="M5737" s="42">
        <f ca="1">ABS(I5737-L5737)</f>
        <v>1.0470488288606417E-3</v>
      </c>
      <c r="N5737" s="42">
        <f ca="1">ABS(I5736-L5737)</f>
        <v>1.1786970647742478E-3</v>
      </c>
      <c r="O5737" s="22"/>
      <c r="P5737" s="22"/>
      <c r="Q5737" s="22"/>
      <c r="R5737" s="22"/>
      <c r="S5737" s="22"/>
      <c r="T5737" s="22"/>
      <c r="U5737" s="22"/>
      <c r="V5737" s="22"/>
    </row>
    <row r="5738" spans="1:22" x14ac:dyDescent="0.25">
      <c r="A5738">
        <f ca="1">A5737+1</f>
        <v>5735</v>
      </c>
      <c r="B5738" s="2">
        <v>8.0596269669049314E-3</v>
      </c>
      <c r="C5738" s="3">
        <v>7.7504494722404282E-2</v>
      </c>
      <c r="D5738" s="22">
        <f ca="1">RAND()</f>
        <v>0.97925666272685774</v>
      </c>
      <c r="E5738" s="22">
        <f ca="1">RAND()</f>
        <v>3.2482393488685313E-2</v>
      </c>
      <c r="F5738" s="10">
        <f ca="1">IF(C5738&gt;$Q$9,IF(RAND()&lt;=$R$19,$R$12,C5738*$R$15+$R$14),0)</f>
        <v>9.4001145304699468E-3</v>
      </c>
      <c r="G5738" s="23">
        <f ca="1">IF(C5738&lt;=$Q$7,$T$5*D5738+$R$5,IF(C5738&lt;=$Q$9,$R$7+D5738*($T$7*C5738+$T$8-$R$7),E5738*(F5738-$R$11)+$R$11))</f>
        <v>8.8177056034064111E-4</v>
      </c>
      <c r="H5738" s="23">
        <f ca="1">SMALL($B$4:$B$7599,A5738)</f>
        <v>3.8651758626790378E-3</v>
      </c>
      <c r="I5738" s="42">
        <f ca="1">A5738/$A$3</f>
        <v>0.75500263296471826</v>
      </c>
      <c r="J5738" s="23">
        <f ca="1">IF(C5738&lt;=$Q$9,D5738,E5738)</f>
        <v>3.2482393488685313E-2</v>
      </c>
      <c r="K5738" s="23">
        <f ca="1">SMALL($G$4:$G$7599,A5738)</f>
        <v>3.3949301982812707E-3</v>
      </c>
      <c r="L5738" s="42">
        <f ca="1">SMALL($J$4:$J$7599,A5738)</f>
        <v>0.75603909113122292</v>
      </c>
      <c r="M5738" s="42">
        <f ca="1">ABS(I5738-L5738)</f>
        <v>1.0364581665046613E-3</v>
      </c>
      <c r="N5738" s="42">
        <f ca="1">ABS(I5737-L5738)</f>
        <v>1.1681064024182675E-3</v>
      </c>
      <c r="O5738" s="22"/>
      <c r="P5738" s="22"/>
      <c r="Q5738" s="22"/>
      <c r="R5738" s="22"/>
      <c r="S5738" s="22"/>
      <c r="T5738" s="22"/>
      <c r="U5738" s="22"/>
      <c r="V5738" s="22"/>
    </row>
    <row r="5739" spans="1:22" x14ac:dyDescent="0.25">
      <c r="A5739">
        <f ca="1">A5738+1</f>
        <v>5736</v>
      </c>
      <c r="B5739" s="2">
        <v>8.5063927423395524E-4</v>
      </c>
      <c r="C5739" s="3">
        <v>7.7504698525237281E-2</v>
      </c>
      <c r="D5739" s="22">
        <f ca="1">RAND()</f>
        <v>3.6282022615871101E-3</v>
      </c>
      <c r="E5739" s="22">
        <f ca="1">RAND()</f>
        <v>0.80237276456262308</v>
      </c>
      <c r="F5739" s="10">
        <f ca="1">IF(C5739&gt;$Q$9,IF(RAND()&lt;=$R$19,$R$12,C5739*$R$15+$R$14),0)</f>
        <v>9.2754300017135992E-3</v>
      </c>
      <c r="G5739" s="23">
        <f ca="1">IF(C5739&lt;=$Q$7,$T$5*D5739+$R$5,IF(C5739&lt;=$Q$9,$R$7+D5739*($T$7*C5739+$T$8-$R$7),E5739*(F5739-$R$11)+$R$11))</f>
        <v>7.5600957276935584E-3</v>
      </c>
      <c r="H5739" s="23">
        <f ca="1">SMALL($B$4:$B$7599,A5739)</f>
        <v>3.867374416593572E-3</v>
      </c>
      <c r="I5739" s="42">
        <f ca="1">A5739/$A$3</f>
        <v>0.75513428120063186</v>
      </c>
      <c r="J5739" s="23">
        <f ca="1">IF(C5739&lt;=$Q$9,D5739,E5739)</f>
        <v>0.80237276456262308</v>
      </c>
      <c r="K5739" s="23">
        <f ca="1">SMALL($G$4:$G$7599,A5739)</f>
        <v>3.3965595476797518E-3</v>
      </c>
      <c r="L5739" s="42">
        <f ca="1">SMALL($J$4:$J$7599,A5739)</f>
        <v>0.75613912223684376</v>
      </c>
      <c r="M5739" s="42">
        <f ca="1">ABS(I5739-L5739)</f>
        <v>1.0048410362119009E-3</v>
      </c>
      <c r="N5739" s="42">
        <f ca="1">ABS(I5738-L5739)</f>
        <v>1.1364892721255071E-3</v>
      </c>
      <c r="O5739" s="22"/>
      <c r="P5739" s="22"/>
      <c r="Q5739" s="22"/>
      <c r="R5739" s="22"/>
      <c r="S5739" s="22"/>
      <c r="T5739" s="22"/>
      <c r="U5739" s="22"/>
      <c r="V5739" s="22"/>
    </row>
    <row r="5740" spans="1:22" x14ac:dyDescent="0.25">
      <c r="A5740">
        <f ca="1">A5739+1</f>
        <v>5737</v>
      </c>
      <c r="B5740" s="2">
        <v>2.846507135035814E-3</v>
      </c>
      <c r="C5740" s="3">
        <v>7.7506804287018283E-2</v>
      </c>
      <c r="D5740" s="22">
        <f ca="1">RAND()</f>
        <v>0.47495175033878534</v>
      </c>
      <c r="E5740" s="22">
        <f ca="1">RAND()</f>
        <v>0.31883188141182028</v>
      </c>
      <c r="F5740" s="10">
        <f ca="1">IF(C5740&gt;$Q$9,IF(RAND()&lt;=$R$19,$R$12,C5740*$R$15+$R$14),0)</f>
        <v>9.4024022313980993E-3</v>
      </c>
      <c r="G5740" s="23">
        <f ca="1">IF(C5740&lt;=$Q$7,$T$5*D5740+$R$5,IF(C5740&lt;=$Q$9,$R$7+D5740*($T$7*C5740+$T$8-$R$7),E5740*(F5740-$R$11)+$R$11))</f>
        <v>3.4036152451014114E-3</v>
      </c>
      <c r="H5740" s="23">
        <f ca="1">SMALL($B$4:$B$7599,A5740)</f>
        <v>3.8780783567872179E-3</v>
      </c>
      <c r="I5740" s="42">
        <f ca="1">A5740/$A$3</f>
        <v>0.75526592943654558</v>
      </c>
      <c r="J5740" s="23">
        <f ca="1">IF(C5740&lt;=$Q$9,D5740,E5740)</f>
        <v>0.31883188141182028</v>
      </c>
      <c r="K5740" s="23">
        <f ca="1">SMALL($G$4:$G$7599,A5740)</f>
        <v>3.3980114443743817E-3</v>
      </c>
      <c r="L5740" s="42">
        <f ca="1">SMALL($J$4:$J$7599,A5740)</f>
        <v>0.75620481098851278</v>
      </c>
      <c r="M5740" s="42">
        <f ca="1">ABS(I5740-L5740)</f>
        <v>9.3888155196719669E-4</v>
      </c>
      <c r="N5740" s="42">
        <f ca="1">ABS(I5739-L5740)</f>
        <v>1.0705297878809139E-3</v>
      </c>
      <c r="O5740" s="22"/>
      <c r="P5740" s="22"/>
      <c r="Q5740" s="22"/>
      <c r="R5740" s="22"/>
      <c r="S5740" s="22"/>
      <c r="T5740" s="22"/>
      <c r="U5740" s="22"/>
      <c r="V5740" s="22"/>
    </row>
    <row r="5741" spans="1:22" x14ac:dyDescent="0.25">
      <c r="A5741">
        <f ca="1">A5740+1</f>
        <v>5738</v>
      </c>
      <c r="B5741" s="2">
        <v>7.8922158691705491E-3</v>
      </c>
      <c r="C5741" s="3">
        <v>7.7520627305997236E-2</v>
      </c>
      <c r="D5741" s="22">
        <f ca="1">RAND()</f>
        <v>0.98175469036638385</v>
      </c>
      <c r="E5741" s="22">
        <f ca="1">RAND()</f>
        <v>0.47019137422314883</v>
      </c>
      <c r="F5741" s="10">
        <f ca="1">IF(C5741&gt;$Q$9,IF(RAND()&lt;=$R$19,$R$12,C5741*$R$15+$R$14),0)</f>
        <v>9.4160943936161812E-3</v>
      </c>
      <c r="G5741" s="23">
        <f ca="1">IF(C5741&lt;=$Q$7,$T$5*D5741+$R$5,IF(C5741&lt;=$Q$9,$R$7+D5741*($T$7*C5741+$T$8-$R$7),E5741*(F5741-$R$11)+$R$11))</f>
        <v>4.7430183204547234E-3</v>
      </c>
      <c r="H5741" s="23">
        <f ca="1">SMALL($B$4:$B$7599,A5741)</f>
        <v>3.8786470870692535E-3</v>
      </c>
      <c r="I5741" s="42">
        <f ca="1">A5741/$A$3</f>
        <v>0.75539757767245919</v>
      </c>
      <c r="J5741" s="23">
        <f ca="1">IF(C5741&lt;=$Q$9,D5741,E5741)</f>
        <v>0.47019137422314883</v>
      </c>
      <c r="K5741" s="23">
        <f ca="1">SMALL($G$4:$G$7599,A5741)</f>
        <v>3.4007080643212481E-3</v>
      </c>
      <c r="L5741" s="42">
        <f ca="1">SMALL($J$4:$J$7599,A5741)</f>
        <v>0.75622723217993937</v>
      </c>
      <c r="M5741" s="42">
        <f ca="1">ABS(I5741-L5741)</f>
        <v>8.2965450748018199E-4</v>
      </c>
      <c r="N5741" s="42">
        <f ca="1">ABS(I5740-L5741)</f>
        <v>9.6130274339378818E-4</v>
      </c>
      <c r="O5741" s="22"/>
      <c r="P5741" s="22"/>
      <c r="Q5741" s="22"/>
      <c r="R5741" s="22"/>
      <c r="S5741" s="22"/>
      <c r="T5741" s="22"/>
      <c r="U5741" s="22"/>
      <c r="V5741" s="22"/>
    </row>
    <row r="5742" spans="1:22" x14ac:dyDescent="0.25">
      <c r="A5742">
        <f ca="1">A5741+1</f>
        <v>5739</v>
      </c>
      <c r="B5742" s="2">
        <v>1.5675954950852278E-3</v>
      </c>
      <c r="C5742" s="3">
        <v>7.7537752001705429E-2</v>
      </c>
      <c r="D5742" s="22">
        <f ca="1">RAND()</f>
        <v>0.42014333466080045</v>
      </c>
      <c r="E5742" s="22">
        <f ca="1">RAND()</f>
        <v>0.51190392014751895</v>
      </c>
      <c r="F5742" s="10">
        <f ca="1">IF(C5742&gt;$Q$9,IF(RAND()&lt;=$R$19,$R$12,C5742*$R$15+$R$14),0)</f>
        <v>9.2754300017135992E-3</v>
      </c>
      <c r="G5742" s="23">
        <f ca="1">IF(C5742&lt;=$Q$7,$T$5*D5742+$R$5,IF(C5742&lt;=$Q$9,$R$7+D5742*($T$7*C5742+$T$8-$R$7),E5742*(F5742-$R$11)+$R$11))</f>
        <v>5.038929233320842E-3</v>
      </c>
      <c r="H5742" s="23">
        <f ca="1">SMALL($B$4:$B$7599,A5742)</f>
        <v>3.8839085988182642E-3</v>
      </c>
      <c r="I5742" s="42">
        <f ca="1">A5742/$A$3</f>
        <v>0.75552922590837279</v>
      </c>
      <c r="J5742" s="23">
        <f ca="1">IF(C5742&lt;=$Q$9,D5742,E5742)</f>
        <v>0.51190392014751895</v>
      </c>
      <c r="K5742" s="23">
        <f ca="1">SMALL($G$4:$G$7599,A5742)</f>
        <v>3.4024934279062876E-3</v>
      </c>
      <c r="L5742" s="42">
        <f ca="1">SMALL($J$4:$J$7599,A5742)</f>
        <v>0.75625206526527422</v>
      </c>
      <c r="M5742" s="42">
        <f ca="1">ABS(I5742-L5742)</f>
        <v>7.2283935690142798E-4</v>
      </c>
      <c r="N5742" s="42">
        <f ca="1">ABS(I5741-L5742)</f>
        <v>8.5448759281503417E-4</v>
      </c>
      <c r="O5742" s="22"/>
      <c r="P5742" s="22"/>
      <c r="Q5742" s="22"/>
      <c r="R5742" s="22"/>
      <c r="S5742" s="22"/>
      <c r="T5742" s="22"/>
      <c r="U5742" s="22"/>
      <c r="V5742" s="22"/>
    </row>
    <row r="5743" spans="1:22" x14ac:dyDescent="0.25">
      <c r="A5743">
        <f ca="1">A5742+1</f>
        <v>5740</v>
      </c>
      <c r="B5743" s="2">
        <v>1.342588390870314E-3</v>
      </c>
      <c r="C5743" s="3">
        <v>7.7545785824533586E-2</v>
      </c>
      <c r="D5743" s="22">
        <f ca="1">RAND()</f>
        <v>0.44710199033978781</v>
      </c>
      <c r="E5743" s="22">
        <f ca="1">RAND()</f>
        <v>0.88562903508659763</v>
      </c>
      <c r="F5743" s="10">
        <f ca="1">IF(C5743&gt;$Q$9,IF(RAND()&lt;=$R$19,$R$12,C5743*$R$15+$R$14),0)</f>
        <v>9.2754300017135992E-3</v>
      </c>
      <c r="G5743" s="23">
        <f ca="1">IF(C5743&lt;=$Q$7,$T$5*D5743+$R$5,IF(C5743&lt;=$Q$9,$R$7+D5743*($T$7*C5743+$T$8-$R$7),E5743*(F5743-$R$11)+$R$11))</f>
        <v>8.2827306117002793E-3</v>
      </c>
      <c r="H5743" s="23">
        <f ca="1">SMALL($B$4:$B$7599,A5743)</f>
        <v>3.8851429930799042E-3</v>
      </c>
      <c r="I5743" s="42">
        <f ca="1">A5743/$A$3</f>
        <v>0.75566087414428651</v>
      </c>
      <c r="J5743" s="23">
        <f ca="1">IF(C5743&lt;=$Q$9,D5743,E5743)</f>
        <v>0.88562903508659763</v>
      </c>
      <c r="K5743" s="23">
        <f ca="1">SMALL($G$4:$G$7599,A5743)</f>
        <v>3.4045252724966271E-3</v>
      </c>
      <c r="L5743" s="42">
        <f ca="1">SMALL($J$4:$J$7599,A5743)</f>
        <v>0.7563304514994651</v>
      </c>
      <c r="M5743" s="42">
        <f ca="1">ABS(I5743-L5743)</f>
        <v>6.6957735517858552E-4</v>
      </c>
      <c r="N5743" s="42">
        <f ca="1">ABS(I5742-L5743)</f>
        <v>8.0122559109230274E-4</v>
      </c>
      <c r="O5743" s="22"/>
      <c r="P5743" s="22"/>
      <c r="Q5743" s="22"/>
      <c r="R5743" s="22"/>
      <c r="S5743" s="22"/>
      <c r="T5743" s="22"/>
      <c r="U5743" s="22"/>
      <c r="V5743" s="22"/>
    </row>
    <row r="5744" spans="1:22" x14ac:dyDescent="0.25">
      <c r="A5744">
        <f ca="1">A5743+1</f>
        <v>5741</v>
      </c>
      <c r="B5744" s="2">
        <v>2.8919305963171493E-3</v>
      </c>
      <c r="C5744" s="3">
        <v>7.7558190642297464E-2</v>
      </c>
      <c r="D5744" s="22">
        <f ca="1">RAND()</f>
        <v>0.87801998208791632</v>
      </c>
      <c r="E5744" s="22">
        <f ca="1">RAND()</f>
        <v>0.64008990063738325</v>
      </c>
      <c r="F5744" s="10">
        <f ca="1">IF(C5744&gt;$Q$9,IF(RAND()&lt;=$R$19,$R$12,C5744*$R$15+$R$14),0)</f>
        <v>9.2754300017135992E-3</v>
      </c>
      <c r="G5744" s="23">
        <f ca="1">IF(C5744&lt;=$Q$7,$T$5*D5744+$R$5,IF(C5744&lt;=$Q$9,$R$7+D5744*($T$7*C5744+$T$8-$R$7),E5744*(F5744-$R$11)+$R$11))</f>
        <v>6.1515380561710893E-3</v>
      </c>
      <c r="H5744" s="23">
        <f ca="1">SMALL($B$4:$B$7599,A5744)</f>
        <v>3.8859236922801355E-3</v>
      </c>
      <c r="I5744" s="42">
        <f ca="1">A5744/$A$3</f>
        <v>0.75579252238020012</v>
      </c>
      <c r="J5744" s="23">
        <f ca="1">IF(C5744&lt;=$Q$9,D5744,E5744)</f>
        <v>0.64008990063738325</v>
      </c>
      <c r="K5744" s="23">
        <f ca="1">SMALL($G$4:$G$7599,A5744)</f>
        <v>3.4067354713247875E-3</v>
      </c>
      <c r="L5744" s="42">
        <f ca="1">SMALL($J$4:$J$7599,A5744)</f>
        <v>0.7565115717232157</v>
      </c>
      <c r="M5744" s="42">
        <f ca="1">ABS(I5744-L5744)</f>
        <v>7.1904934301558754E-4</v>
      </c>
      <c r="N5744" s="42">
        <f ca="1">ABS(I5743-L5744)</f>
        <v>8.5069757892919373E-4</v>
      </c>
      <c r="O5744" s="22"/>
      <c r="P5744" s="22"/>
      <c r="Q5744" s="22"/>
      <c r="R5744" s="22"/>
      <c r="S5744" s="22"/>
      <c r="T5744" s="22"/>
      <c r="U5744" s="22"/>
      <c r="V5744" s="22"/>
    </row>
    <row r="5745" spans="1:22" x14ac:dyDescent="0.25">
      <c r="A5745">
        <f ca="1">A5744+1</f>
        <v>5742</v>
      </c>
      <c r="B5745" s="2">
        <v>9.7952944661412467E-3</v>
      </c>
      <c r="C5745" s="3">
        <v>7.7593440245819933E-2</v>
      </c>
      <c r="D5745" s="22">
        <f ca="1">RAND()</f>
        <v>0.77854986820784089</v>
      </c>
      <c r="E5745" s="22">
        <f ca="1">RAND()</f>
        <v>0.78631936966320859</v>
      </c>
      <c r="F5745" s="10">
        <f ca="1">IF(C5745&gt;$Q$9,IF(RAND()&lt;=$R$19,$R$12,C5745*$R$15+$R$14),0)</f>
        <v>9.2754300017135992E-3</v>
      </c>
      <c r="G5745" s="23">
        <f ca="1">IF(C5745&lt;=$Q$7,$T$5*D5745+$R$5,IF(C5745&lt;=$Q$9,$R$7+D5745*($T$7*C5745+$T$8-$R$7),E5745*(F5745-$R$11)+$R$11))</f>
        <v>7.4207579566398819E-3</v>
      </c>
      <c r="H5745" s="23">
        <f ca="1">SMALL($B$4:$B$7599,A5745)</f>
        <v>3.8867252434671151E-3</v>
      </c>
      <c r="I5745" s="42">
        <f ca="1">A5745/$A$3</f>
        <v>0.75592417061611372</v>
      </c>
      <c r="J5745" s="23">
        <f ca="1">IF(C5745&lt;=$Q$9,D5745,E5745)</f>
        <v>0.78631936966320859</v>
      </c>
      <c r="K5745" s="23">
        <f ca="1">SMALL($G$4:$G$7599,A5745)</f>
        <v>3.4081840667375385E-3</v>
      </c>
      <c r="L5745" s="42">
        <f ca="1">SMALL($J$4:$J$7599,A5745)</f>
        <v>0.75665414365088557</v>
      </c>
      <c r="M5745" s="42">
        <f ca="1">ABS(I5745-L5745)</f>
        <v>7.2997303477184694E-4</v>
      </c>
      <c r="N5745" s="42">
        <f ca="1">ABS(I5744-L5745)</f>
        <v>8.6162127068545313E-4</v>
      </c>
      <c r="O5745" s="22"/>
      <c r="P5745" s="22"/>
      <c r="Q5745" s="22"/>
      <c r="R5745" s="22"/>
      <c r="S5745" s="22"/>
      <c r="T5745" s="22"/>
      <c r="U5745" s="22"/>
      <c r="V5745" s="22"/>
    </row>
    <row r="5746" spans="1:22" x14ac:dyDescent="0.25">
      <c r="A5746">
        <f ca="1">A5745+1</f>
        <v>5743</v>
      </c>
      <c r="B5746" s="2">
        <v>6.3322009890550701E-3</v>
      </c>
      <c r="C5746" s="3">
        <v>7.7602590557852624E-2</v>
      </c>
      <c r="D5746" s="22">
        <f ca="1">RAND()</f>
        <v>0.1474377196033565</v>
      </c>
      <c r="E5746" s="22">
        <f ca="1">RAND()</f>
        <v>0.91858826664839943</v>
      </c>
      <c r="F5746" s="10">
        <f ca="1">IF(C5746&gt;$Q$9,IF(RAND()&lt;=$R$19,$R$12,C5746*$R$15+$R$14),0)</f>
        <v>9.2754300017135992E-3</v>
      </c>
      <c r="G5746" s="23">
        <f ca="1">IF(C5746&lt;=$Q$7,$T$5*D5746+$R$5,IF(C5746&lt;=$Q$9,$R$7+D5746*($T$7*C5746+$T$8-$R$7),E5746*(F5746-$R$11)+$R$11))</f>
        <v>8.5688050458145835E-3</v>
      </c>
      <c r="H5746" s="23">
        <f ca="1">SMALL($B$4:$B$7599,A5746)</f>
        <v>3.889993664230873E-3</v>
      </c>
      <c r="I5746" s="42">
        <f ca="1">A5746/$A$3</f>
        <v>0.75605581885202733</v>
      </c>
      <c r="J5746" s="23">
        <f ca="1">IF(C5746&lt;=$Q$9,D5746,E5746)</f>
        <v>0.91858826664839943</v>
      </c>
      <c r="K5746" s="23">
        <f ca="1">SMALL($G$4:$G$7599,A5746)</f>
        <v>3.4092718640142223E-3</v>
      </c>
      <c r="L5746" s="42">
        <f ca="1">SMALL($J$4:$J$7599,A5746)</f>
        <v>0.75697465766181138</v>
      </c>
      <c r="M5746" s="42">
        <f ca="1">ABS(I5746-L5746)</f>
        <v>9.1883880978405053E-4</v>
      </c>
      <c r="N5746" s="42">
        <f ca="1">ABS(I5745-L5746)</f>
        <v>1.0504870456976567E-3</v>
      </c>
      <c r="O5746" s="22"/>
      <c r="P5746" s="22"/>
      <c r="Q5746" s="22"/>
      <c r="R5746" s="22"/>
      <c r="S5746" s="22"/>
      <c r="T5746" s="22"/>
      <c r="U5746" s="22"/>
      <c r="V5746" s="22"/>
    </row>
    <row r="5747" spans="1:22" x14ac:dyDescent="0.25">
      <c r="A5747">
        <f ca="1">A5746+1</f>
        <v>5744</v>
      </c>
      <c r="B5747" s="2">
        <v>4.1426301829036727E-3</v>
      </c>
      <c r="C5747" s="3">
        <v>7.7609615473544447E-2</v>
      </c>
      <c r="D5747" s="22">
        <f ca="1">RAND()</f>
        <v>0.2211737429241436</v>
      </c>
      <c r="E5747" s="22">
        <f ca="1">RAND()</f>
        <v>0.38636058929826445</v>
      </c>
      <c r="F5747" s="10">
        <f ca="1">IF(C5747&gt;$Q$9,IF(RAND()&lt;=$R$19,$R$12,C5747*$R$15+$R$14),0)</f>
        <v>9.2754300017135992E-3</v>
      </c>
      <c r="G5747" s="23">
        <f ca="1">IF(C5747&lt;=$Q$7,$T$5*D5747+$R$5,IF(C5747&lt;=$Q$9,$R$7+D5747*($T$7*C5747+$T$8-$R$7),E5747*(F5747-$R$11)+$R$11))</f>
        <v>3.9492576715861117E-3</v>
      </c>
      <c r="H5747" s="23">
        <f ca="1">SMALL($B$4:$B$7599,A5747)</f>
        <v>3.890668619896398E-3</v>
      </c>
      <c r="I5747" s="42">
        <f ca="1">A5747/$A$3</f>
        <v>0.75618746708794105</v>
      </c>
      <c r="J5747" s="23">
        <f ca="1">IF(C5747&lt;=$Q$9,D5747,E5747)</f>
        <v>0.38636058929826445</v>
      </c>
      <c r="K5747" s="23">
        <f ca="1">SMALL($G$4:$G$7599,A5747)</f>
        <v>3.4102284748242714E-3</v>
      </c>
      <c r="L5747" s="42">
        <f ca="1">SMALL($J$4:$J$7599,A5747)</f>
        <v>0.75707574133035249</v>
      </c>
      <c r="M5747" s="42">
        <f ca="1">ABS(I5747-L5747)</f>
        <v>8.8827424241144648E-4</v>
      </c>
      <c r="N5747" s="42">
        <f ca="1">ABS(I5746-L5747)</f>
        <v>1.0199224783251637E-3</v>
      </c>
      <c r="O5747" s="22"/>
      <c r="P5747" s="22"/>
      <c r="Q5747" s="22"/>
      <c r="R5747" s="22"/>
      <c r="S5747" s="22"/>
      <c r="T5747" s="22"/>
      <c r="U5747" s="22"/>
      <c r="V5747" s="22"/>
    </row>
    <row r="5748" spans="1:22" x14ac:dyDescent="0.25">
      <c r="A5748">
        <f ca="1">A5747+1</f>
        <v>5745</v>
      </c>
      <c r="B5748" s="2">
        <v>4.5359609953777302E-3</v>
      </c>
      <c r="C5748" s="3">
        <v>7.7618847935819191E-2</v>
      </c>
      <c r="D5748" s="22">
        <f ca="1">RAND()</f>
        <v>0.23950587307710258</v>
      </c>
      <c r="E5748" s="22">
        <f ca="1">RAND()</f>
        <v>0.7343177105932911</v>
      </c>
      <c r="F5748" s="10">
        <f ca="1">IF(C5748&gt;$Q$9,IF(RAND()&lt;=$R$19,$R$12,C5748*$R$15+$R$14),0)</f>
        <v>9.2754300017135992E-3</v>
      </c>
      <c r="G5748" s="23">
        <f ca="1">IF(C5748&lt;=$Q$7,$T$5*D5748+$R$5,IF(C5748&lt;=$Q$9,$R$7+D5748*($T$7*C5748+$T$8-$R$7),E5748*(F5748-$R$11)+$R$11))</f>
        <v>6.969402009110069E-3</v>
      </c>
      <c r="H5748" s="23">
        <f ca="1">SMALL($B$4:$B$7599,A5748)</f>
        <v>3.8940876335953889E-3</v>
      </c>
      <c r="I5748" s="42">
        <f ca="1">A5748/$A$3</f>
        <v>0.75631911532385465</v>
      </c>
      <c r="J5748" s="23">
        <f ca="1">IF(C5748&lt;=$Q$9,D5748,E5748)</f>
        <v>0.7343177105932911</v>
      </c>
      <c r="K5748" s="23">
        <f ca="1">SMALL($G$4:$G$7599,A5748)</f>
        <v>3.4142279378415962E-3</v>
      </c>
      <c r="L5748" s="42">
        <f ca="1">SMALL($J$4:$J$7599,A5748)</f>
        <v>0.75730466932477458</v>
      </c>
      <c r="M5748" s="42">
        <f ca="1">ABS(I5748-L5748)</f>
        <v>9.855540009199304E-4</v>
      </c>
      <c r="N5748" s="42">
        <f ca="1">ABS(I5747-L5748)</f>
        <v>1.1172022368335366E-3</v>
      </c>
      <c r="O5748" s="22"/>
      <c r="P5748" s="22"/>
      <c r="Q5748" s="22"/>
      <c r="R5748" s="22"/>
      <c r="S5748" s="22"/>
      <c r="T5748" s="22"/>
      <c r="U5748" s="22"/>
      <c r="V5748" s="22"/>
    </row>
    <row r="5749" spans="1:22" x14ac:dyDescent="0.25">
      <c r="A5749">
        <f ca="1">A5748+1</f>
        <v>5746</v>
      </c>
      <c r="B5749" s="2">
        <v>4.9250909379399133E-3</v>
      </c>
      <c r="C5749" s="3">
        <v>7.7619445653745789E-2</v>
      </c>
      <c r="D5749" s="22">
        <f ca="1">RAND()</f>
        <v>0.35917828100146865</v>
      </c>
      <c r="E5749" s="22">
        <f ca="1">RAND()</f>
        <v>0.155232034103572</v>
      </c>
      <c r="F5749" s="10">
        <f ca="1">IF(C5749&gt;$Q$9,IF(RAND()&lt;=$R$19,$R$12,C5749*$R$15+$R$14),0)</f>
        <v>9.5139772692423713E-3</v>
      </c>
      <c r="G5749" s="23">
        <f ca="1">IF(C5749&lt;=$Q$7,$T$5*D5749+$R$5,IF(C5749&lt;=$Q$9,$R$7+D5749*($T$7*C5749+$T$8-$R$7),E5749*(F5749-$R$11)+$R$11))</f>
        <v>1.9801740078473021E-3</v>
      </c>
      <c r="H5749" s="23">
        <f ca="1">SMALL($B$4:$B$7599,A5749)</f>
        <v>3.8970771267393678E-3</v>
      </c>
      <c r="I5749" s="42">
        <f ca="1">A5749/$A$3</f>
        <v>0.75645076355976826</v>
      </c>
      <c r="J5749" s="23">
        <f ca="1">IF(C5749&lt;=$Q$9,D5749,E5749)</f>
        <v>0.155232034103572</v>
      </c>
      <c r="K5749" s="23">
        <f ca="1">SMALL($G$4:$G$7599,A5749)</f>
        <v>3.4156503371121035E-3</v>
      </c>
      <c r="L5749" s="42">
        <f ca="1">SMALL($J$4:$J$7599,A5749)</f>
        <v>0.75741594852056293</v>
      </c>
      <c r="M5749" s="42">
        <f ca="1">ABS(I5749-L5749)</f>
        <v>9.6518496079467386E-4</v>
      </c>
      <c r="N5749" s="42">
        <f ca="1">ABS(I5748-L5749)</f>
        <v>1.0968331967082801E-3</v>
      </c>
      <c r="O5749" s="22"/>
      <c r="P5749" s="22"/>
      <c r="Q5749" s="22"/>
      <c r="R5749" s="22"/>
      <c r="S5749" s="22"/>
      <c r="T5749" s="22"/>
      <c r="U5749" s="22"/>
      <c r="V5749" s="22"/>
    </row>
    <row r="5750" spans="1:22" x14ac:dyDescent="0.25">
      <c r="A5750">
        <f ca="1">A5749+1</f>
        <v>5747</v>
      </c>
      <c r="B5750" s="2">
        <v>9.9190993604014177E-3</v>
      </c>
      <c r="C5750" s="3">
        <v>7.7622224818810981E-2</v>
      </c>
      <c r="D5750" s="22">
        <f ca="1">RAND()</f>
        <v>0.22520760400468953</v>
      </c>
      <c r="E5750" s="22">
        <f ca="1">RAND()</f>
        <v>0.85765579522045987</v>
      </c>
      <c r="F5750" s="10">
        <f ca="1">IF(C5750&gt;$Q$9,IF(RAND()&lt;=$R$19,$R$12,C5750*$R$15+$R$14),0)</f>
        <v>9.2754300017135992E-3</v>
      </c>
      <c r="G5750" s="23">
        <f ca="1">IF(C5750&lt;=$Q$7,$T$5*D5750+$R$5,IF(C5750&lt;=$Q$9,$R$7+D5750*($T$7*C5750+$T$8-$R$7),E5750*(F5750-$R$11)+$R$11))</f>
        <v>8.0399328161860351E-3</v>
      </c>
      <c r="H5750" s="23">
        <f ca="1">SMALL($B$4:$B$7599,A5750)</f>
        <v>3.8971134558022924E-3</v>
      </c>
      <c r="I5750" s="42">
        <f ca="1">A5750/$A$3</f>
        <v>0.75658241179568197</v>
      </c>
      <c r="J5750" s="23">
        <f ca="1">IF(C5750&lt;=$Q$9,D5750,E5750)</f>
        <v>0.85765579522045987</v>
      </c>
      <c r="K5750" s="23">
        <f ca="1">SMALL($G$4:$G$7599,A5750)</f>
        <v>3.4187302210240841E-3</v>
      </c>
      <c r="L5750" s="42">
        <f ca="1">SMALL($J$4:$J$7599,A5750)</f>
        <v>0.7574265282321696</v>
      </c>
      <c r="M5750" s="42">
        <f ca="1">ABS(I5750-L5750)</f>
        <v>8.4411643648762968E-4</v>
      </c>
      <c r="N5750" s="42">
        <f ca="1">ABS(I5749-L5750)</f>
        <v>9.757646724013469E-4</v>
      </c>
      <c r="O5750" s="22"/>
      <c r="P5750" s="22"/>
      <c r="Q5750" s="22"/>
      <c r="R5750" s="22"/>
      <c r="S5750" s="22"/>
      <c r="T5750" s="22"/>
      <c r="U5750" s="22"/>
      <c r="V5750" s="22"/>
    </row>
    <row r="5751" spans="1:22" x14ac:dyDescent="0.25">
      <c r="A5751">
        <f ca="1">A5750+1</f>
        <v>5748</v>
      </c>
      <c r="B5751" s="2">
        <v>6.7663610516135453E-3</v>
      </c>
      <c r="C5751" s="3">
        <v>7.7629400625424561E-2</v>
      </c>
      <c r="D5751" s="22">
        <f ca="1">RAND()</f>
        <v>0.37189959703852027</v>
      </c>
      <c r="E5751" s="22">
        <f ca="1">RAND()</f>
        <v>9.742843143270763E-2</v>
      </c>
      <c r="F5751" s="10">
        <f ca="1">IF(C5751&gt;$Q$9,IF(RAND()&lt;=$R$19,$R$12,C5751*$R$15+$R$14),0)</f>
        <v>9.5238380013523138E-3</v>
      </c>
      <c r="G5751" s="23">
        <f ca="1">IF(C5751&lt;=$Q$7,$T$5*D5751+$R$5,IF(C5751&lt;=$Q$9,$R$7+D5751*($T$7*C5751+$T$8-$R$7),E5751*(F5751-$R$11)+$R$11))</f>
        <v>1.465631072918314E-3</v>
      </c>
      <c r="H5751" s="23">
        <f ca="1">SMALL($B$4:$B$7599,A5751)</f>
        <v>3.8990681979850783E-3</v>
      </c>
      <c r="I5751" s="42">
        <f ca="1">A5751/$A$3</f>
        <v>0.75671406003159558</v>
      </c>
      <c r="J5751" s="23">
        <f ca="1">IF(C5751&lt;=$Q$9,D5751,E5751)</f>
        <v>9.742843143270763E-2</v>
      </c>
      <c r="K5751" s="23">
        <f ca="1">SMALL($G$4:$G$7599,A5751)</f>
        <v>3.4188930048337871E-3</v>
      </c>
      <c r="L5751" s="42">
        <f ca="1">SMALL($J$4:$J$7599,A5751)</f>
        <v>0.75746401344071157</v>
      </c>
      <c r="M5751" s="42">
        <f ca="1">ABS(I5751-L5751)</f>
        <v>7.4995340911598873E-4</v>
      </c>
      <c r="N5751" s="42">
        <f ca="1">ABS(I5750-L5751)</f>
        <v>8.8160164502959493E-4</v>
      </c>
      <c r="O5751" s="22"/>
      <c r="P5751" s="22"/>
      <c r="Q5751" s="22"/>
      <c r="R5751" s="22"/>
      <c r="S5751" s="22"/>
      <c r="T5751" s="22"/>
      <c r="U5751" s="22"/>
      <c r="V5751" s="22"/>
    </row>
    <row r="5752" spans="1:22" x14ac:dyDescent="0.25">
      <c r="A5752">
        <f ca="1">A5751+1</f>
        <v>5749</v>
      </c>
      <c r="B5752" s="2">
        <v>2.4233141516879497E-3</v>
      </c>
      <c r="C5752" s="3">
        <v>7.7660046981566477E-2</v>
      </c>
      <c r="D5752" s="22">
        <f ca="1">RAND()</f>
        <v>0.38322715007922492</v>
      </c>
      <c r="E5752" s="22">
        <f ca="1">RAND()</f>
        <v>0.7624576682621006</v>
      </c>
      <c r="F5752" s="10">
        <f ca="1">IF(C5752&gt;$Q$9,IF(RAND()&lt;=$R$19,$R$12,C5752*$R$15+$R$14),0)</f>
        <v>9.5541942412104147E-3</v>
      </c>
      <c r="G5752" s="23">
        <f ca="1">IF(C5752&lt;=$Q$7,$T$5*D5752+$R$5,IF(C5752&lt;=$Q$9,$R$7+D5752*($T$7*C5752+$T$8-$R$7),E5752*(F5752-$R$11)+$R$11))</f>
        <v>7.4261927880319841E-3</v>
      </c>
      <c r="H5752" s="23">
        <f ca="1">SMALL($B$4:$B$7599,A5752)</f>
        <v>3.9005265996356342E-3</v>
      </c>
      <c r="I5752" s="42">
        <f ca="1">A5752/$A$3</f>
        <v>0.75684570826750919</v>
      </c>
      <c r="J5752" s="23">
        <f ca="1">IF(C5752&lt;=$Q$9,D5752,E5752)</f>
        <v>0.7624576682621006</v>
      </c>
      <c r="K5752" s="23">
        <f ca="1">SMALL($G$4:$G$7599,A5752)</f>
        <v>3.4197584071438353E-3</v>
      </c>
      <c r="L5752" s="42">
        <f ca="1">SMALL($J$4:$J$7599,A5752)</f>
        <v>0.75756502033077622</v>
      </c>
      <c r="M5752" s="42">
        <f ca="1">ABS(I5752-L5752)</f>
        <v>7.1931206326703023E-4</v>
      </c>
      <c r="N5752" s="42">
        <f ca="1">ABS(I5751-L5752)</f>
        <v>8.5096029918063643E-4</v>
      </c>
      <c r="O5752" s="22"/>
      <c r="P5752" s="22"/>
      <c r="Q5752" s="22"/>
      <c r="R5752" s="22"/>
      <c r="S5752" s="22"/>
      <c r="T5752" s="22"/>
      <c r="U5752" s="22"/>
      <c r="V5752" s="22"/>
    </row>
    <row r="5753" spans="1:22" x14ac:dyDescent="0.25">
      <c r="A5753">
        <f ca="1">A5752+1</f>
        <v>5750</v>
      </c>
      <c r="B5753" s="2">
        <v>3.974038530928925E-3</v>
      </c>
      <c r="C5753" s="3">
        <v>7.7660518258810596E-2</v>
      </c>
      <c r="D5753" s="22">
        <f ca="1">RAND()</f>
        <v>0.90294566128592779</v>
      </c>
      <c r="E5753" s="22">
        <f ca="1">RAND()</f>
        <v>0.6566086699221837</v>
      </c>
      <c r="F5753" s="10">
        <f ca="1">IF(C5753&gt;$Q$9,IF(RAND()&lt;=$R$19,$R$12,C5753*$R$15+$R$14),0)</f>
        <v>9.2754300017135992E-3</v>
      </c>
      <c r="G5753" s="23">
        <f ca="1">IF(C5753&lt;=$Q$7,$T$5*D5753+$R$5,IF(C5753&lt;=$Q$9,$R$7+D5753*($T$7*C5753+$T$8-$R$7),E5753*(F5753-$R$11)+$R$11))</f>
        <v>6.2949151117481601E-3</v>
      </c>
      <c r="H5753" s="23">
        <f ca="1">SMALL($B$4:$B$7599,A5753)</f>
        <v>3.9023454679616987E-3</v>
      </c>
      <c r="I5753" s="42">
        <f ca="1">A5753/$A$3</f>
        <v>0.7569773565034229</v>
      </c>
      <c r="J5753" s="23">
        <f ca="1">IF(C5753&lt;=$Q$9,D5753,E5753)</f>
        <v>0.6566086699221837</v>
      </c>
      <c r="K5753" s="23">
        <f ca="1">SMALL($G$4:$G$7599,A5753)</f>
        <v>3.4210289790904953E-3</v>
      </c>
      <c r="L5753" s="42">
        <f ca="1">SMALL($J$4:$J$7599,A5753)</f>
        <v>0.75760878918287144</v>
      </c>
      <c r="M5753" s="42">
        <f ca="1">ABS(I5753-L5753)</f>
        <v>6.3143267944854031E-4</v>
      </c>
      <c r="N5753" s="42">
        <f ca="1">ABS(I5752-L5753)</f>
        <v>7.6308091536225753E-4</v>
      </c>
      <c r="O5753" s="22"/>
      <c r="P5753" s="22"/>
      <c r="Q5753" s="22"/>
      <c r="R5753" s="22"/>
      <c r="S5753" s="22"/>
      <c r="T5753" s="22"/>
      <c r="U5753" s="22"/>
      <c r="V5753" s="22"/>
    </row>
    <row r="5754" spans="1:22" x14ac:dyDescent="0.25">
      <c r="A5754">
        <f ca="1">A5753+1</f>
        <v>5751</v>
      </c>
      <c r="B5754" s="2">
        <v>6.7821786615607227E-3</v>
      </c>
      <c r="C5754" s="3">
        <v>7.769069556313174E-2</v>
      </c>
      <c r="D5754" s="22">
        <f ca="1">RAND()</f>
        <v>0.61416703163562802</v>
      </c>
      <c r="E5754" s="22">
        <f ca="1">RAND()</f>
        <v>0.10773152060679736</v>
      </c>
      <c r="F5754" s="10">
        <f ca="1">IF(C5754&gt;$Q$9,IF(RAND()&lt;=$R$19,$R$12,C5754*$R$15+$R$14),0)</f>
        <v>9.5845526854246993E-3</v>
      </c>
      <c r="G5754" s="23">
        <f ca="1">IF(C5754&lt;=$Q$7,$T$5*D5754+$R$5,IF(C5754&lt;=$Q$9,$R$7+D5754*($T$7*C5754+$T$8-$R$7),E5754*(F5754-$R$11)+$R$11))</f>
        <v>1.5641584858274273E-3</v>
      </c>
      <c r="H5754" s="23">
        <f ca="1">SMALL($B$4:$B$7599,A5754)</f>
        <v>3.9082686033121705E-3</v>
      </c>
      <c r="I5754" s="42">
        <f ca="1">A5754/$A$3</f>
        <v>0.75710900473933651</v>
      </c>
      <c r="J5754" s="23">
        <f ca="1">IF(C5754&lt;=$Q$9,D5754,E5754)</f>
        <v>0.10773152060679736</v>
      </c>
      <c r="K5754" s="23">
        <f ca="1">SMALL($G$4:$G$7599,A5754)</f>
        <v>3.424452450858918E-3</v>
      </c>
      <c r="L5754" s="42">
        <f ca="1">SMALL($J$4:$J$7599,A5754)</f>
        <v>0.75766260280775288</v>
      </c>
      <c r="M5754" s="42">
        <f ca="1">ABS(I5754-L5754)</f>
        <v>5.5359806841637216E-4</v>
      </c>
      <c r="N5754" s="42">
        <f ca="1">ABS(I5753-L5754)</f>
        <v>6.8524630432997835E-4</v>
      </c>
      <c r="O5754" s="22"/>
      <c r="P5754" s="22"/>
      <c r="Q5754" s="22"/>
      <c r="R5754" s="22"/>
      <c r="S5754" s="22"/>
      <c r="T5754" s="22"/>
      <c r="U5754" s="22"/>
      <c r="V5754" s="22"/>
    </row>
    <row r="5755" spans="1:22" x14ac:dyDescent="0.25">
      <c r="A5755">
        <f ca="1">A5754+1</f>
        <v>5752</v>
      </c>
      <c r="B5755" s="2">
        <v>7.7202107745177884E-4</v>
      </c>
      <c r="C5755" s="3">
        <v>7.7695390084058402E-2</v>
      </c>
      <c r="D5755" s="22">
        <f ca="1">RAND()</f>
        <v>0.19860218220431614</v>
      </c>
      <c r="E5755" s="22">
        <f ca="1">RAND()</f>
        <v>0.55893763570326294</v>
      </c>
      <c r="F5755" s="10">
        <f ca="1">IF(C5755&gt;$Q$9,IF(RAND()&lt;=$R$19,$R$12,C5755*$R$15+$R$14),0)</f>
        <v>9.2754300017135992E-3</v>
      </c>
      <c r="G5755" s="23">
        <f ca="1">IF(C5755&lt;=$Q$7,$T$5*D5755+$R$5,IF(C5755&lt;=$Q$9,$R$7+D5755*($T$7*C5755+$T$8-$R$7),E5755*(F5755-$R$11)+$R$11))</f>
        <v>5.4471651940613966E-3</v>
      </c>
      <c r="H5755" s="23">
        <f ca="1">SMALL($B$4:$B$7599,A5755)</f>
        <v>3.9132427520382485E-3</v>
      </c>
      <c r="I5755" s="42">
        <f ca="1">A5755/$A$3</f>
        <v>0.75724065297525012</v>
      </c>
      <c r="J5755" s="23">
        <f ca="1">IF(C5755&lt;=$Q$9,D5755,E5755)</f>
        <v>0.55893763570326294</v>
      </c>
      <c r="K5755" s="23">
        <f ca="1">SMALL($G$4:$G$7599,A5755)</f>
        <v>3.4258018427740376E-3</v>
      </c>
      <c r="L5755" s="42">
        <f ca="1">SMALL($J$4:$J$7599,A5755)</f>
        <v>0.75767456310581571</v>
      </c>
      <c r="M5755" s="42">
        <f ca="1">ABS(I5755-L5755)</f>
        <v>4.3391013056559569E-4</v>
      </c>
      <c r="N5755" s="42">
        <f ca="1">ABS(I5754-L5755)</f>
        <v>5.6555836647920188E-4</v>
      </c>
      <c r="O5755" s="22"/>
      <c r="P5755" s="22"/>
      <c r="Q5755" s="22"/>
      <c r="R5755" s="22"/>
      <c r="S5755" s="22"/>
      <c r="T5755" s="22"/>
      <c r="U5755" s="22"/>
      <c r="V5755" s="22"/>
    </row>
    <row r="5756" spans="1:22" x14ac:dyDescent="0.25">
      <c r="A5756">
        <f ca="1">A5755+1</f>
        <v>5753</v>
      </c>
      <c r="B5756" s="2">
        <v>7.6970325673753337E-3</v>
      </c>
      <c r="C5756" s="3">
        <v>7.7697318886960326E-2</v>
      </c>
      <c r="D5756" s="22">
        <f ca="1">RAND()</f>
        <v>0.43708367034927409</v>
      </c>
      <c r="E5756" s="22">
        <f ca="1">RAND()</f>
        <v>0.9628990270984501</v>
      </c>
      <c r="F5756" s="10">
        <f ca="1">IF(C5756&gt;$Q$9,IF(RAND()&lt;=$R$19,$R$12,C5756*$R$15+$R$14),0)</f>
        <v>9.2754300017135992E-3</v>
      </c>
      <c r="G5756" s="23">
        <f ca="1">IF(C5756&lt;=$Q$7,$T$5*D5756+$R$5,IF(C5756&lt;=$Q$9,$R$7+D5756*($T$7*C5756+$T$8-$R$7),E5756*(F5756-$R$11)+$R$11))</f>
        <v>8.9534067224997203E-3</v>
      </c>
      <c r="H5756" s="23">
        <f ca="1">SMALL($B$4:$B$7599,A5756)</f>
        <v>3.9148986785112472E-3</v>
      </c>
      <c r="I5756" s="42">
        <f ca="1">A5756/$A$3</f>
        <v>0.75737230121116372</v>
      </c>
      <c r="J5756" s="23">
        <f ca="1">IF(C5756&lt;=$Q$9,D5756,E5756)</f>
        <v>0.9628990270984501</v>
      </c>
      <c r="K5756" s="23">
        <f ca="1">SMALL($G$4:$G$7599,A5756)</f>
        <v>3.425933668511153E-3</v>
      </c>
      <c r="L5756" s="42">
        <f ca="1">SMALL($J$4:$J$7599,A5756)</f>
        <v>0.75770715090197471</v>
      </c>
      <c r="M5756" s="42">
        <f ca="1">ABS(I5756-L5756)</f>
        <v>3.3484969081098992E-4</v>
      </c>
      <c r="N5756" s="42">
        <f ca="1">ABS(I5755-L5756)</f>
        <v>4.6649792672459611E-4</v>
      </c>
      <c r="O5756" s="22"/>
      <c r="P5756" s="22"/>
      <c r="Q5756" s="22"/>
      <c r="R5756" s="22"/>
      <c r="S5756" s="22"/>
      <c r="T5756" s="22"/>
      <c r="U5756" s="22"/>
      <c r="V5756" s="22"/>
    </row>
    <row r="5757" spans="1:22" x14ac:dyDescent="0.25">
      <c r="A5757">
        <f ca="1">A5756+1</f>
        <v>5754</v>
      </c>
      <c r="B5757" s="2">
        <v>1.0794666048506651E-2</v>
      </c>
      <c r="C5757" s="3">
        <v>7.7736328080293071E-2</v>
      </c>
      <c r="D5757" s="22">
        <f ca="1">RAND()</f>
        <v>0.18002248737421722</v>
      </c>
      <c r="E5757" s="22">
        <f ca="1">RAND()</f>
        <v>0.36515435051020129</v>
      </c>
      <c r="F5757" s="10">
        <f ca="1">IF(C5757&gt;$Q$9,IF(RAND()&lt;=$R$19,$R$12,C5757*$R$15+$R$14),0)</f>
        <v>9.2754300017135992E-3</v>
      </c>
      <c r="G5757" s="23">
        <f ca="1">IF(C5757&lt;=$Q$7,$T$5*D5757+$R$5,IF(C5757&lt;=$Q$9,$R$7+D5757*($T$7*C5757+$T$8-$R$7),E5757*(F5757-$R$11)+$R$11))</f>
        <v>3.7651950441060823E-3</v>
      </c>
      <c r="H5757" s="23">
        <f ca="1">SMALL($B$4:$B$7599,A5757)</f>
        <v>3.9150401228507659E-3</v>
      </c>
      <c r="I5757" s="42">
        <f ca="1">A5757/$A$3</f>
        <v>0.75750394944707744</v>
      </c>
      <c r="J5757" s="23">
        <f ca="1">IF(C5757&lt;=$Q$9,D5757,E5757)</f>
        <v>0.36515435051020129</v>
      </c>
      <c r="K5757" s="23">
        <f ca="1">SMALL($G$4:$G$7599,A5757)</f>
        <v>3.4266586195476024E-3</v>
      </c>
      <c r="L5757" s="42">
        <f ca="1">SMALL($J$4:$J$7599,A5757)</f>
        <v>0.75772374480986804</v>
      </c>
      <c r="M5757" s="42">
        <f ca="1">ABS(I5757-L5757)</f>
        <v>2.1979536279059797E-4</v>
      </c>
      <c r="N5757" s="42">
        <f ca="1">ABS(I5756-L5757)</f>
        <v>3.5144359870431519E-4</v>
      </c>
      <c r="O5757" s="22"/>
      <c r="P5757" s="22"/>
      <c r="Q5757" s="22"/>
      <c r="R5757" s="22"/>
      <c r="S5757" s="22"/>
      <c r="T5757" s="22"/>
      <c r="U5757" s="22"/>
      <c r="V5757" s="22"/>
    </row>
    <row r="5758" spans="1:22" x14ac:dyDescent="0.25">
      <c r="A5758">
        <f ca="1">A5757+1</f>
        <v>5755</v>
      </c>
      <c r="B5758" s="2">
        <v>6.9572648414814031E-3</v>
      </c>
      <c r="C5758" s="3">
        <v>7.7748971847722725E-2</v>
      </c>
      <c r="D5758" s="22">
        <f ca="1">RAND()</f>
        <v>0.13994781291800606</v>
      </c>
      <c r="E5758" s="22">
        <f ca="1">RAND()</f>
        <v>0.86370743031999475</v>
      </c>
      <c r="F5758" s="10">
        <f ca="1">IF(C5758&gt;$Q$9,IF(RAND()&lt;=$R$19,$R$12,C5758*$R$15+$R$14),0)</f>
        <v>9.6422772927121092E-3</v>
      </c>
      <c r="G5758" s="23">
        <f ca="1">IF(C5758&lt;=$Q$7,$T$5*D5758+$R$5,IF(C5758&lt;=$Q$9,$R$7+D5758*($T$7*C5758+$T$8-$R$7),E5758*(F5758-$R$11)+$R$11))</f>
        <v>8.4093075924079348E-3</v>
      </c>
      <c r="H5758" s="23">
        <f ca="1">SMALL($B$4:$B$7599,A5758)</f>
        <v>3.9153270567642839E-3</v>
      </c>
      <c r="I5758" s="42">
        <f ca="1">A5758/$A$3</f>
        <v>0.75763559768299105</v>
      </c>
      <c r="J5758" s="23">
        <f ca="1">IF(C5758&lt;=$Q$9,D5758,E5758)</f>
        <v>0.86370743031999475</v>
      </c>
      <c r="K5758" s="23">
        <f ca="1">SMALL($G$4:$G$7599,A5758)</f>
        <v>3.428842825883547E-3</v>
      </c>
      <c r="L5758" s="42">
        <f ca="1">SMALL($J$4:$J$7599,A5758)</f>
        <v>0.75802821948373145</v>
      </c>
      <c r="M5758" s="42">
        <f ca="1">ABS(I5758-L5758)</f>
        <v>3.9262180074040032E-4</v>
      </c>
      <c r="N5758" s="42">
        <f ca="1">ABS(I5757-L5758)</f>
        <v>5.2427003665400651E-4</v>
      </c>
      <c r="O5758" s="22"/>
      <c r="P5758" s="22"/>
      <c r="Q5758" s="22"/>
      <c r="R5758" s="22"/>
      <c r="S5758" s="22"/>
      <c r="T5758" s="22"/>
      <c r="U5758" s="22"/>
      <c r="V5758" s="22"/>
    </row>
    <row r="5759" spans="1:22" x14ac:dyDescent="0.25">
      <c r="A5759">
        <f ca="1">A5758+1</f>
        <v>5756</v>
      </c>
      <c r="B5759" s="2">
        <v>8.199420683212777E-3</v>
      </c>
      <c r="C5759" s="3">
        <v>7.7754402712547632E-2</v>
      </c>
      <c r="D5759" s="22">
        <f ca="1">RAND()</f>
        <v>0.73770232733345742</v>
      </c>
      <c r="E5759" s="22">
        <f ca="1">RAND()</f>
        <v>0.51196123267048188</v>
      </c>
      <c r="F5759" s="10">
        <f ca="1">IF(C5759&gt;$Q$9,IF(RAND()&lt;=$R$19,$R$12,C5759*$R$15+$R$14),0)</f>
        <v>9.2754300017135992E-3</v>
      </c>
      <c r="G5759" s="23">
        <f ca="1">IF(C5759&lt;=$Q$7,$T$5*D5759+$R$5,IF(C5759&lt;=$Q$9,$R$7+D5759*($T$7*C5759+$T$8-$R$7),E5759*(F5759-$R$11)+$R$11))</f>
        <v>5.0394266856823621E-3</v>
      </c>
      <c r="H5759" s="23">
        <f ca="1">SMALL($B$4:$B$7599,A5759)</f>
        <v>3.9155417908958712E-3</v>
      </c>
      <c r="I5759" s="42">
        <f ca="1">A5759/$A$3</f>
        <v>0.75776724591890465</v>
      </c>
      <c r="J5759" s="23">
        <f ca="1">IF(C5759&lt;=$Q$9,D5759,E5759)</f>
        <v>0.51196123267048188</v>
      </c>
      <c r="K5759" s="23">
        <f ca="1">SMALL($G$4:$G$7599,A5759)</f>
        <v>3.42941522819161E-3</v>
      </c>
      <c r="L5759" s="42">
        <f ca="1">SMALL($J$4:$J$7599,A5759)</f>
        <v>0.75810332450704254</v>
      </c>
      <c r="M5759" s="42">
        <f ca="1">ABS(I5759-L5759)</f>
        <v>3.3607858813788916E-4</v>
      </c>
      <c r="N5759" s="42">
        <f ca="1">ABS(I5758-L5759)</f>
        <v>4.6772682405149535E-4</v>
      </c>
      <c r="O5759" s="22"/>
      <c r="P5759" s="22"/>
      <c r="Q5759" s="22"/>
      <c r="R5759" s="22"/>
      <c r="S5759" s="22"/>
      <c r="T5759" s="22"/>
      <c r="U5759" s="22"/>
      <c r="V5759" s="22"/>
    </row>
    <row r="5760" spans="1:22" x14ac:dyDescent="0.25">
      <c r="A5760">
        <f ca="1">A5759+1</f>
        <v>5757</v>
      </c>
      <c r="B5760" s="2">
        <v>8.0801574189917624E-3</v>
      </c>
      <c r="C5760" s="3">
        <v>7.7765872139769071E-2</v>
      </c>
      <c r="D5760" s="22">
        <f ca="1">RAND()</f>
        <v>0.45574919373949163</v>
      </c>
      <c r="E5760" s="22">
        <f ca="1">RAND()</f>
        <v>0.40820768200668067</v>
      </c>
      <c r="F5760" s="10">
        <f ca="1">IF(C5760&gt;$Q$9,IF(RAND()&lt;=$R$19,$R$12,C5760*$R$15+$R$14),0)</f>
        <v>9.6590175967356945E-3</v>
      </c>
      <c r="G5760" s="23">
        <f ca="1">IF(C5760&lt;=$Q$7,$T$5*D5760+$R$5,IF(C5760&lt;=$Q$9,$R$7+D5760*($T$7*C5760+$T$8-$R$7),E5760*(F5760-$R$11)+$R$11))</f>
        <v>4.2954660866932467E-3</v>
      </c>
      <c r="H5760" s="23">
        <f ca="1">SMALL($B$4:$B$7599,A5760)</f>
        <v>3.9161196861497438E-3</v>
      </c>
      <c r="I5760" s="42">
        <f ca="1">A5760/$A$3</f>
        <v>0.75789889415481837</v>
      </c>
      <c r="J5760" s="23">
        <f ca="1">IF(C5760&lt;=$Q$9,D5760,E5760)</f>
        <v>0.40820768200668067</v>
      </c>
      <c r="K5760" s="23">
        <f ca="1">SMALL($G$4:$G$7599,A5760)</f>
        <v>3.4328049447121915E-3</v>
      </c>
      <c r="L5760" s="42">
        <f ca="1">SMALL($J$4:$J$7599,A5760)</f>
        <v>0.75824195833727148</v>
      </c>
      <c r="M5760" s="42">
        <f ca="1">ABS(I5760-L5760)</f>
        <v>3.4306418245311221E-4</v>
      </c>
      <c r="N5760" s="42">
        <f ca="1">ABS(I5759-L5760)</f>
        <v>4.7471241836682943E-4</v>
      </c>
      <c r="O5760" s="22"/>
      <c r="P5760" s="22"/>
      <c r="Q5760" s="22"/>
      <c r="R5760" s="22"/>
      <c r="S5760" s="22"/>
      <c r="T5760" s="22"/>
      <c r="U5760" s="22"/>
      <c r="V5760" s="22"/>
    </row>
    <row r="5761" spans="1:22" x14ac:dyDescent="0.25">
      <c r="A5761">
        <f ca="1">A5760+1</f>
        <v>5758</v>
      </c>
      <c r="B5761" s="2">
        <v>6.1172507621146122E-3</v>
      </c>
      <c r="C5761" s="3">
        <v>7.777217470359632E-2</v>
      </c>
      <c r="D5761" s="22">
        <f ca="1">RAND()</f>
        <v>0.64097694917981851</v>
      </c>
      <c r="E5761" s="22">
        <f ca="1">RAND()</f>
        <v>0.17081763081307488</v>
      </c>
      <c r="F5761" s="10">
        <f ca="1">IF(C5761&gt;$Q$9,IF(RAND()&lt;=$R$19,$R$12,C5761*$R$15+$R$14),0)</f>
        <v>9.2754300017135992E-3</v>
      </c>
      <c r="G5761" s="23">
        <f ca="1">IF(C5761&lt;=$Q$7,$T$5*D5761+$R$5,IF(C5761&lt;=$Q$9,$R$7+D5761*($T$7*C5761+$T$8-$R$7),E5761*(F5761-$R$11)+$R$11))</f>
        <v>2.0784212790460662E-3</v>
      </c>
      <c r="H5761" s="23">
        <f ca="1">SMALL($B$4:$B$7599,A5761)</f>
        <v>3.9173872523092235E-3</v>
      </c>
      <c r="I5761" s="42">
        <f ca="1">A5761/$A$3</f>
        <v>0.75803054239073198</v>
      </c>
      <c r="J5761" s="23">
        <f ca="1">IF(C5761&lt;=$Q$9,D5761,E5761)</f>
        <v>0.17081763081307488</v>
      </c>
      <c r="K5761" s="23">
        <f ca="1">SMALL($G$4:$G$7599,A5761)</f>
        <v>3.4361872075448015E-3</v>
      </c>
      <c r="L5761" s="42">
        <f ca="1">SMALL($J$4:$J$7599,A5761)</f>
        <v>0.75827699330604581</v>
      </c>
      <c r="M5761" s="42">
        <f ca="1">ABS(I5761-L5761)</f>
        <v>2.464509153138339E-4</v>
      </c>
      <c r="N5761" s="42">
        <f ca="1">ABS(I5760-L5761)</f>
        <v>3.7809915122744009E-4</v>
      </c>
      <c r="O5761" s="22"/>
      <c r="P5761" s="22"/>
      <c r="Q5761" s="22"/>
      <c r="R5761" s="22"/>
      <c r="S5761" s="22"/>
      <c r="T5761" s="22"/>
      <c r="U5761" s="22"/>
      <c r="V5761" s="22"/>
    </row>
    <row r="5762" spans="1:22" x14ac:dyDescent="0.25">
      <c r="A5762">
        <f ca="1">A5761+1</f>
        <v>5759</v>
      </c>
      <c r="B5762" s="2">
        <v>6.19063576556661E-3</v>
      </c>
      <c r="C5762" s="3">
        <v>7.7774850792184103E-2</v>
      </c>
      <c r="D5762" s="22">
        <f ca="1">RAND()</f>
        <v>0.4055218396806739</v>
      </c>
      <c r="E5762" s="22">
        <f ca="1">RAND()</f>
        <v>0.48540721931854147</v>
      </c>
      <c r="F5762" s="10">
        <f ca="1">IF(C5762&gt;$Q$9,IF(RAND()&lt;=$R$19,$R$12,C5762*$R$15+$R$14),0)</f>
        <v>9.2754300017135992E-3</v>
      </c>
      <c r="G5762" s="23">
        <f ca="1">IF(C5762&lt;=$Q$7,$T$5*D5762+$R$5,IF(C5762&lt;=$Q$9,$R$7+D5762*($T$7*C5762+$T$8-$R$7),E5762*(F5762-$R$11)+$R$11))</f>
        <v>4.8089472726876763E-3</v>
      </c>
      <c r="H5762" s="23">
        <f ca="1">SMALL($B$4:$B$7599,A5762)</f>
        <v>3.9190145928141296E-3</v>
      </c>
      <c r="I5762" s="42">
        <f ca="1">A5762/$A$3</f>
        <v>0.75816219062664558</v>
      </c>
      <c r="J5762" s="23">
        <f ca="1">IF(C5762&lt;=$Q$9,D5762,E5762)</f>
        <v>0.48540721931854147</v>
      </c>
      <c r="K5762" s="23">
        <f ca="1">SMALL($G$4:$G$7599,A5762)</f>
        <v>3.4372014060385621E-3</v>
      </c>
      <c r="L5762" s="42">
        <f ca="1">SMALL($J$4:$J$7599,A5762)</f>
        <v>0.75831698988373386</v>
      </c>
      <c r="M5762" s="42">
        <f ca="1">ABS(I5762-L5762)</f>
        <v>1.5479925708827835E-4</v>
      </c>
      <c r="N5762" s="42">
        <f ca="1">ABS(I5761-L5762)</f>
        <v>2.8644749300188455E-4</v>
      </c>
      <c r="O5762" s="22"/>
      <c r="P5762" s="22"/>
      <c r="Q5762" s="22"/>
      <c r="R5762" s="22"/>
      <c r="S5762" s="22"/>
      <c r="T5762" s="22"/>
      <c r="U5762" s="22"/>
      <c r="V5762" s="22"/>
    </row>
    <row r="5763" spans="1:22" x14ac:dyDescent="0.25">
      <c r="A5763">
        <f ca="1">A5762+1</f>
        <v>5760</v>
      </c>
      <c r="B5763" s="2">
        <v>3.6665850527289878E-3</v>
      </c>
      <c r="C5763" s="3">
        <v>7.7802511951642894E-2</v>
      </c>
      <c r="D5763" s="22">
        <f ca="1">RAND()</f>
        <v>0.99104984143551067</v>
      </c>
      <c r="E5763" s="22">
        <f ca="1">RAND()</f>
        <v>0.32960893036253547</v>
      </c>
      <c r="F5763" s="10">
        <f ca="1">IF(C5763&gt;$Q$9,IF(RAND()&lt;=$R$19,$R$12,C5763*$R$15+$R$14),0)</f>
        <v>9.6953105547776391E-3</v>
      </c>
      <c r="G5763" s="23">
        <f ca="1">IF(C5763&lt;=$Q$7,$T$5*D5763+$R$5,IF(C5763&lt;=$Q$9,$R$7+D5763*($T$7*C5763+$T$8-$R$7),E5763*(F5763-$R$11)+$R$11))</f>
        <v>3.5950697907712759E-3</v>
      </c>
      <c r="H5763" s="23">
        <f ca="1">SMALL($B$4:$B$7599,A5763)</f>
        <v>3.9192621846235731E-3</v>
      </c>
      <c r="I5763" s="42">
        <f ca="1">A5763/$A$3</f>
        <v>0.75829383886255919</v>
      </c>
      <c r="J5763" s="23">
        <f ca="1">IF(C5763&lt;=$Q$9,D5763,E5763)</f>
        <v>0.32960893036253547</v>
      </c>
      <c r="K5763" s="23">
        <f ca="1">SMALL($G$4:$G$7599,A5763)</f>
        <v>3.4380265087619022E-3</v>
      </c>
      <c r="L5763" s="42">
        <f ca="1">SMALL($J$4:$J$7599,A5763)</f>
        <v>0.7584351853736675</v>
      </c>
      <c r="M5763" s="42">
        <f ca="1">ABS(I5763-L5763)</f>
        <v>1.4134651110830898E-4</v>
      </c>
      <c r="N5763" s="42">
        <f ca="1">ABS(I5762-L5763)</f>
        <v>2.7299474702191517E-4</v>
      </c>
      <c r="O5763" s="22"/>
      <c r="P5763" s="22"/>
      <c r="Q5763" s="22"/>
      <c r="R5763" s="22"/>
      <c r="S5763" s="22"/>
      <c r="T5763" s="22"/>
      <c r="U5763" s="22"/>
      <c r="V5763" s="22"/>
    </row>
    <row r="5764" spans="1:22" x14ac:dyDescent="0.25">
      <c r="A5764">
        <f ca="1">A5763+1</f>
        <v>5761</v>
      </c>
      <c r="B5764" s="2">
        <v>9.5896718258243197E-3</v>
      </c>
      <c r="C5764" s="3">
        <v>7.7816357704862338E-2</v>
      </c>
      <c r="D5764" s="22">
        <f ca="1">RAND()</f>
        <v>0.4245562264769468</v>
      </c>
      <c r="E5764" s="22">
        <f ca="1">RAND()</f>
        <v>0.25903657836244953</v>
      </c>
      <c r="F5764" s="10">
        <f ca="1">IF(C5764&gt;$Q$9,IF(RAND()&lt;=$R$19,$R$12,C5764*$R$15+$R$14),0)</f>
        <v>9.7090252360206297E-3</v>
      </c>
      <c r="G5764" s="23">
        <f ca="1">IF(C5764&lt;=$Q$7,$T$5*D5764+$R$5,IF(C5764&lt;=$Q$9,$R$7+D5764*($T$7*C5764+$T$8-$R$7),E5764*(F5764-$R$11)+$R$11))</f>
        <v>2.9564474644775064E-3</v>
      </c>
      <c r="H5764" s="23">
        <f ca="1">SMALL($B$4:$B$7599,A5764)</f>
        <v>3.921129280102742E-3</v>
      </c>
      <c r="I5764" s="42">
        <f ca="1">A5764/$A$3</f>
        <v>0.75842548709847291</v>
      </c>
      <c r="J5764" s="23">
        <f ca="1">IF(C5764&lt;=$Q$9,D5764,E5764)</f>
        <v>0.25903657836244953</v>
      </c>
      <c r="K5764" s="23">
        <f ca="1">SMALL($G$4:$G$7599,A5764)</f>
        <v>3.4398515628745589E-3</v>
      </c>
      <c r="L5764" s="42">
        <f ca="1">SMALL($J$4:$J$7599,A5764)</f>
        <v>0.75854821388443017</v>
      </c>
      <c r="M5764" s="42">
        <f ca="1">ABS(I5764-L5764)</f>
        <v>1.2272678595726116E-4</v>
      </c>
      <c r="N5764" s="42">
        <f ca="1">ABS(I5763-L5764)</f>
        <v>2.5437502187097838E-4</v>
      </c>
      <c r="O5764" s="22"/>
      <c r="P5764" s="22"/>
      <c r="Q5764" s="22"/>
      <c r="R5764" s="22"/>
      <c r="S5764" s="22"/>
      <c r="T5764" s="22"/>
      <c r="U5764" s="22"/>
      <c r="V5764" s="22"/>
    </row>
    <row r="5765" spans="1:22" x14ac:dyDescent="0.25">
      <c r="A5765">
        <f ca="1">A5764+1</f>
        <v>5762</v>
      </c>
      <c r="B5765" s="2">
        <v>6.8383786450630368E-3</v>
      </c>
      <c r="C5765" s="3">
        <v>7.7841053587985931E-2</v>
      </c>
      <c r="D5765" s="22">
        <f ca="1">RAND()</f>
        <v>0.82594906232611121</v>
      </c>
      <c r="E5765" s="22">
        <f ca="1">RAND()</f>
        <v>0.8032489652212671</v>
      </c>
      <c r="F5765" s="10">
        <f ca="1">IF(C5765&gt;$Q$9,IF(RAND()&lt;=$R$19,$R$12,C5765*$R$15+$R$14),0)</f>
        <v>9.2754300017135992E-3</v>
      </c>
      <c r="G5765" s="23">
        <f ca="1">IF(C5765&lt;=$Q$7,$T$5*D5765+$R$5,IF(C5765&lt;=$Q$9,$R$7+D5765*($T$7*C5765+$T$8-$R$7),E5765*(F5765-$R$11)+$R$11))</f>
        <v>7.567700838483904E-3</v>
      </c>
      <c r="H5765" s="23">
        <f ca="1">SMALL($B$4:$B$7599,A5765)</f>
        <v>3.9220685781106157E-3</v>
      </c>
      <c r="I5765" s="42">
        <f ca="1">A5765/$A$3</f>
        <v>0.75855713533438651</v>
      </c>
      <c r="J5765" s="23">
        <f ca="1">IF(C5765&lt;=$Q$9,D5765,E5765)</f>
        <v>0.8032489652212671</v>
      </c>
      <c r="K5765" s="23">
        <f ca="1">SMALL($G$4:$G$7599,A5765)</f>
        <v>3.4432231516564027E-3</v>
      </c>
      <c r="L5765" s="42">
        <f ca="1">SMALL($J$4:$J$7599,A5765)</f>
        <v>0.75877854419465085</v>
      </c>
      <c r="M5765" s="42">
        <f ca="1">ABS(I5765-L5765)</f>
        <v>2.2140886026433826E-4</v>
      </c>
      <c r="N5765" s="42">
        <f ca="1">ABS(I5764-L5765)</f>
        <v>3.5305709617794445E-4</v>
      </c>
      <c r="O5765" s="22"/>
      <c r="P5765" s="22"/>
      <c r="Q5765" s="22"/>
      <c r="R5765" s="22"/>
      <c r="S5765" s="22"/>
      <c r="T5765" s="22"/>
      <c r="U5765" s="22"/>
      <c r="V5765" s="22"/>
    </row>
    <row r="5766" spans="1:22" x14ac:dyDescent="0.25">
      <c r="A5766">
        <f ca="1">A5765+1</f>
        <v>5763</v>
      </c>
      <c r="B5766" s="2">
        <v>4.5457527560991418E-3</v>
      </c>
      <c r="C5766" s="3">
        <v>7.7846596420731162E-2</v>
      </c>
      <c r="D5766" s="22">
        <f ca="1">RAND()</f>
        <v>0.56244486976856201</v>
      </c>
      <c r="E5766" s="22">
        <f ca="1">RAND()</f>
        <v>0.45141416743646789</v>
      </c>
      <c r="F5766" s="10">
        <f ca="1">IF(C5766&gt;$Q$9,IF(RAND()&lt;=$R$19,$R$12,C5766*$R$15+$R$14),0)</f>
        <v>9.2754300017135992E-3</v>
      </c>
      <c r="G5766" s="23">
        <f ca="1">IF(C5766&lt;=$Q$7,$T$5*D5766+$R$5,IF(C5766&lt;=$Q$9,$R$7+D5766*($T$7*C5766+$T$8-$R$7),E5766*(F5766-$R$11)+$R$11))</f>
        <v>4.5138996450526728E-3</v>
      </c>
      <c r="H5766" s="23">
        <f ca="1">SMALL($B$4:$B$7599,A5766)</f>
        <v>3.9232640563814369E-3</v>
      </c>
      <c r="I5766" s="42">
        <f ca="1">A5766/$A$3</f>
        <v>0.75868878357030012</v>
      </c>
      <c r="J5766" s="23">
        <f ca="1">IF(C5766&lt;=$Q$9,D5766,E5766)</f>
        <v>0.45141416743646789</v>
      </c>
      <c r="K5766" s="23">
        <f ca="1">SMALL($G$4:$G$7599,A5766)</f>
        <v>3.4433201507743281E-3</v>
      </c>
      <c r="L5766" s="42">
        <f ca="1">SMALL($J$4:$J$7599,A5766)</f>
        <v>0.75894410275084612</v>
      </c>
      <c r="M5766" s="42">
        <f ca="1">ABS(I5766-L5766)</f>
        <v>2.5531918054599867E-4</v>
      </c>
      <c r="N5766" s="42">
        <f ca="1">ABS(I5765-L5766)</f>
        <v>3.8696741645960486E-4</v>
      </c>
      <c r="O5766" s="22"/>
      <c r="P5766" s="22"/>
      <c r="Q5766" s="22"/>
      <c r="R5766" s="22"/>
      <c r="S5766" s="22"/>
      <c r="T5766" s="22"/>
      <c r="U5766" s="22"/>
      <c r="V5766" s="22"/>
    </row>
    <row r="5767" spans="1:22" x14ac:dyDescent="0.25">
      <c r="A5767">
        <f ca="1">A5766+1</f>
        <v>5764</v>
      </c>
      <c r="B5767" s="2">
        <v>7.332999844277599E-3</v>
      </c>
      <c r="C5767" s="3">
        <v>7.7852775118995021E-2</v>
      </c>
      <c r="D5767" s="22">
        <f ca="1">RAND()</f>
        <v>0.80733650914501076</v>
      </c>
      <c r="E5767" s="22">
        <f ca="1">RAND()</f>
        <v>3.4986123568369276E-2</v>
      </c>
      <c r="F5767" s="10">
        <f ca="1">IF(C5767&gt;$Q$9,IF(RAND()&lt;=$R$19,$R$12,C5767*$R$15+$R$14),0)</f>
        <v>9.2754300017135992E-3</v>
      </c>
      <c r="G5767" s="23">
        <f ca="1">IF(C5767&lt;=$Q$7,$T$5*D5767+$R$5,IF(C5767&lt;=$Q$9,$R$7+D5767*($T$7*C5767+$T$8-$R$7),E5767*(F5767-$R$11)+$R$11))</f>
        <v>8.9945199703900323E-4</v>
      </c>
      <c r="H5767" s="23">
        <f ca="1">SMALL($B$4:$B$7599,A5767)</f>
        <v>3.923632518052278E-3</v>
      </c>
      <c r="I5767" s="42">
        <f ca="1">A5767/$A$3</f>
        <v>0.75882043180621384</v>
      </c>
      <c r="J5767" s="23">
        <f ca="1">IF(C5767&lt;=$Q$9,D5767,E5767)</f>
        <v>3.4986123568369276E-2</v>
      </c>
      <c r="K5767" s="23">
        <f ca="1">SMALL($G$4:$G$7599,A5767)</f>
        <v>3.4434516216551711E-3</v>
      </c>
      <c r="L5767" s="42">
        <f ca="1">SMALL($J$4:$J$7599,A5767)</f>
        <v>0.75900228160399896</v>
      </c>
      <c r="M5767" s="42">
        <f ca="1">ABS(I5767-L5767)</f>
        <v>1.8184979778512744E-4</v>
      </c>
      <c r="N5767" s="42">
        <f ca="1">ABS(I5766-L5767)</f>
        <v>3.1349803369884466E-4</v>
      </c>
      <c r="O5767" s="22"/>
      <c r="P5767" s="22"/>
      <c r="Q5767" s="22"/>
      <c r="R5767" s="22"/>
      <c r="S5767" s="22"/>
      <c r="T5767" s="22"/>
      <c r="U5767" s="22"/>
      <c r="V5767" s="22"/>
    </row>
    <row r="5768" spans="1:22" x14ac:dyDescent="0.25">
      <c r="A5768">
        <f ca="1">A5767+1</f>
        <v>5765</v>
      </c>
      <c r="B5768" s="2">
        <v>5.1421572657728287E-3</v>
      </c>
      <c r="C5768" s="3">
        <v>7.7857962539875647E-2</v>
      </c>
      <c r="D5768" s="22">
        <f ca="1">RAND()</f>
        <v>0.80653091705847735</v>
      </c>
      <c r="E5768" s="22">
        <f ca="1">RAND()</f>
        <v>0.37227005840494221</v>
      </c>
      <c r="F5768" s="10">
        <f ca="1">IF(C5768&gt;$Q$9,IF(RAND()&lt;=$R$19,$R$12,C5768*$R$15+$R$14),0)</f>
        <v>9.2754300017135992E-3</v>
      </c>
      <c r="G5768" s="23">
        <f ca="1">IF(C5768&lt;=$Q$7,$T$5*D5768+$R$5,IF(C5768&lt;=$Q$9,$R$7+D5768*($T$7*C5768+$T$8-$R$7),E5768*(F5768-$R$11)+$R$11))</f>
        <v>3.8269568635676101E-3</v>
      </c>
      <c r="H5768" s="23">
        <f ca="1">SMALL($B$4:$B$7599,A5768)</f>
        <v>3.9258797172732618E-3</v>
      </c>
      <c r="I5768" s="42">
        <f ca="1">A5768/$A$3</f>
        <v>0.75895208004212744</v>
      </c>
      <c r="J5768" s="23">
        <f ca="1">IF(C5768&lt;=$Q$9,D5768,E5768)</f>
        <v>0.37227005840494221</v>
      </c>
      <c r="K5768" s="23">
        <f ca="1">SMALL($G$4:$G$7599,A5768)</f>
        <v>3.4452760815598974E-3</v>
      </c>
      <c r="L5768" s="42">
        <f ca="1">SMALL($J$4:$J$7599,A5768)</f>
        <v>0.75900359016655905</v>
      </c>
      <c r="M5768" s="42">
        <f ca="1">ABS(I5768-L5768)</f>
        <v>5.1510124431608517E-5</v>
      </c>
      <c r="N5768" s="42">
        <f ca="1">ABS(I5767-L5768)</f>
        <v>1.8315836034521471E-4</v>
      </c>
      <c r="O5768" s="22"/>
      <c r="P5768" s="22"/>
      <c r="Q5768" s="22"/>
      <c r="R5768" s="22"/>
      <c r="S5768" s="22"/>
      <c r="T5768" s="22"/>
      <c r="U5768" s="22"/>
      <c r="V5768" s="22"/>
    </row>
    <row r="5769" spans="1:22" x14ac:dyDescent="0.25">
      <c r="A5769">
        <f ca="1">A5768+1</f>
        <v>5766</v>
      </c>
      <c r="B5769" s="2">
        <v>8.1772980358022218E-3</v>
      </c>
      <c r="C5769" s="3">
        <v>7.7866863629294042E-2</v>
      </c>
      <c r="D5769" s="22">
        <f ca="1">RAND()</f>
        <v>0.83374841643838815</v>
      </c>
      <c r="E5769" s="22">
        <f ca="1">RAND()</f>
        <v>0.69994688486384982</v>
      </c>
      <c r="F5769" s="10">
        <f ca="1">IF(C5769&gt;$Q$9,IF(RAND()&lt;=$R$19,$R$12,C5769*$R$15+$R$14),0)</f>
        <v>9.7590530419106175E-3</v>
      </c>
      <c r="G5769" s="23">
        <f ca="1">IF(C5769&lt;=$Q$7,$T$5*D5769+$R$5,IF(C5769&lt;=$Q$9,$R$7+D5769*($T$7*C5769+$T$8-$R$7),E5769*(F5769-$R$11)+$R$11))</f>
        <v>7.0095858789702183E-3</v>
      </c>
      <c r="H5769" s="23">
        <f ca="1">SMALL($B$4:$B$7599,A5769)</f>
        <v>3.9306346433269634E-3</v>
      </c>
      <c r="I5769" s="42">
        <f ca="1">A5769/$A$3</f>
        <v>0.75908372827804105</v>
      </c>
      <c r="J5769" s="23">
        <f ca="1">IF(C5769&lt;=$Q$9,D5769,E5769)</f>
        <v>0.69994688486384982</v>
      </c>
      <c r="K5769" s="23">
        <f ca="1">SMALL($G$4:$G$7599,A5769)</f>
        <v>3.4453411505980507E-3</v>
      </c>
      <c r="L5769" s="42">
        <f ca="1">SMALL($J$4:$J$7599,A5769)</f>
        <v>0.75904210981324471</v>
      </c>
      <c r="M5769" s="42">
        <f ca="1">ABS(I5769-L5769)</f>
        <v>4.1618464796333576E-5</v>
      </c>
      <c r="N5769" s="42">
        <f ca="1">ABS(I5768-L5769)</f>
        <v>9.0029771117272617E-5</v>
      </c>
      <c r="O5769" s="22"/>
      <c r="P5769" s="22"/>
      <c r="Q5769" s="22"/>
      <c r="R5769" s="22"/>
      <c r="S5769" s="22"/>
      <c r="T5769" s="22"/>
      <c r="U5769" s="22"/>
      <c r="V5769" s="22"/>
    </row>
    <row r="5770" spans="1:22" x14ac:dyDescent="0.25">
      <c r="A5770">
        <f ca="1">A5769+1</f>
        <v>5767</v>
      </c>
      <c r="B5770" s="2">
        <v>3.5173414576377682E-3</v>
      </c>
      <c r="C5770" s="3">
        <v>7.7867692296072044E-2</v>
      </c>
      <c r="D5770" s="22">
        <f ca="1">RAND()</f>
        <v>0.38020931784183642</v>
      </c>
      <c r="E5770" s="22">
        <f ca="1">RAND()</f>
        <v>0.66452133070066188</v>
      </c>
      <c r="F5770" s="10">
        <f ca="1">IF(C5770&gt;$Q$9,IF(RAND()&lt;=$R$19,$R$12,C5770*$R$15+$R$14),0)</f>
        <v>9.7598738640455318E-3</v>
      </c>
      <c r="G5770" s="23">
        <f ca="1">IF(C5770&lt;=$Q$7,$T$5*D5770+$R$5,IF(C5770&lt;=$Q$9,$R$7+D5770*($T$7*C5770+$T$8-$R$7),E5770*(F5770-$R$11)+$R$11))</f>
        <v>6.6855174794821226E-3</v>
      </c>
      <c r="H5770" s="23">
        <f ca="1">SMALL($B$4:$B$7599,A5770)</f>
        <v>3.933645086703963E-3</v>
      </c>
      <c r="I5770" s="42">
        <f ca="1">A5770/$A$3</f>
        <v>0.75921537651395476</v>
      </c>
      <c r="J5770" s="23">
        <f ca="1">IF(C5770&lt;=$Q$9,D5770,E5770)</f>
        <v>0.66452133070066188</v>
      </c>
      <c r="K5770" s="23">
        <f ca="1">SMALL($G$4:$G$7599,A5770)</f>
        <v>3.4473839693401364E-3</v>
      </c>
      <c r="L5770" s="42">
        <f ca="1">SMALL($J$4:$J$7599,A5770)</f>
        <v>0.75907814905594362</v>
      </c>
      <c r="M5770" s="42">
        <f ca="1">ABS(I5770-L5770)</f>
        <v>1.3722745801114655E-4</v>
      </c>
      <c r="N5770" s="42">
        <f ca="1">ABS(I5769-L5770)</f>
        <v>5.5792220974293372E-6</v>
      </c>
      <c r="O5770" s="22"/>
      <c r="P5770" s="22"/>
      <c r="Q5770" s="22"/>
      <c r="R5770" s="22"/>
      <c r="S5770" s="22"/>
      <c r="T5770" s="22"/>
      <c r="U5770" s="22"/>
      <c r="V5770" s="22"/>
    </row>
    <row r="5771" spans="1:22" x14ac:dyDescent="0.25">
      <c r="A5771">
        <f ca="1">A5770+1</f>
        <v>5768</v>
      </c>
      <c r="B5771" s="2">
        <v>4.3436904003767984E-3</v>
      </c>
      <c r="C5771" s="3">
        <v>7.79046602148184E-2</v>
      </c>
      <c r="D5771" s="22">
        <f ca="1">RAND()</f>
        <v>0.98103446666937688</v>
      </c>
      <c r="E5771" s="22">
        <f ca="1">RAND()</f>
        <v>0.17911621518047893</v>
      </c>
      <c r="F5771" s="10">
        <f ca="1">IF(C5771&gt;$Q$9,IF(RAND()&lt;=$R$19,$R$12,C5771*$R$15+$R$14),0)</f>
        <v>9.2754300017135992E-3</v>
      </c>
      <c r="G5771" s="23">
        <f ca="1">IF(C5771&lt;=$Q$7,$T$5*D5771+$R$5,IF(C5771&lt;=$Q$9,$R$7+D5771*($T$7*C5771+$T$8-$R$7),E5771*(F5771-$R$11)+$R$11))</f>
        <v>2.1504500465373048E-3</v>
      </c>
      <c r="H5771" s="23">
        <f ca="1">SMALL($B$4:$B$7599,A5771)</f>
        <v>3.9368009382028668E-3</v>
      </c>
      <c r="I5771" s="42">
        <f ca="1">A5771/$A$3</f>
        <v>0.75934702474986837</v>
      </c>
      <c r="J5771" s="23">
        <f ca="1">IF(C5771&lt;=$Q$9,D5771,E5771)</f>
        <v>0.17911621518047893</v>
      </c>
      <c r="K5771" s="23">
        <f ca="1">SMALL($G$4:$G$7599,A5771)</f>
        <v>3.447408959867056E-3</v>
      </c>
      <c r="L5771" s="42">
        <f ca="1">SMALL($J$4:$J$7599,A5771)</f>
        <v>0.7590787294074155</v>
      </c>
      <c r="M5771" s="42">
        <f ca="1">ABS(I5771-L5771)</f>
        <v>2.6829534245287334E-4</v>
      </c>
      <c r="N5771" s="42">
        <f ca="1">ABS(I5770-L5771)</f>
        <v>1.3664710653926715E-4</v>
      </c>
      <c r="O5771" s="22"/>
      <c r="P5771" s="22"/>
      <c r="Q5771" s="22"/>
      <c r="R5771" s="22"/>
      <c r="S5771" s="22"/>
      <c r="T5771" s="22"/>
      <c r="U5771" s="22"/>
      <c r="V5771" s="22"/>
    </row>
    <row r="5772" spans="1:22" x14ac:dyDescent="0.25">
      <c r="A5772">
        <f ca="1">A5771+1</f>
        <v>5769</v>
      </c>
      <c r="B5772" s="2">
        <v>2.2277357279624765E-3</v>
      </c>
      <c r="C5772" s="3">
        <v>7.791857269292235E-2</v>
      </c>
      <c r="D5772" s="22">
        <f ca="1">RAND()</f>
        <v>0.51129488794097511</v>
      </c>
      <c r="E5772" s="22">
        <f ca="1">RAND()</f>
        <v>0.23087131573340558</v>
      </c>
      <c r="F5772" s="10">
        <f ca="1">IF(C5772&gt;$Q$9,IF(RAND()&lt;=$R$19,$R$12,C5772*$R$15+$R$14),0)</f>
        <v>9.8102725973797794E-3</v>
      </c>
      <c r="G5772" s="23">
        <f ca="1">IF(C5772&lt;=$Q$7,$T$5*D5772+$R$5,IF(C5772&lt;=$Q$9,$R$7+D5772*($T$7*C5772+$T$8-$R$7),E5772*(F5772-$R$11)+$R$11))</f>
        <v>2.7231457674045836E-3</v>
      </c>
      <c r="H5772" s="23">
        <f ca="1">SMALL($B$4:$B$7599,A5772)</f>
        <v>3.9378059599330384E-3</v>
      </c>
      <c r="I5772" s="42">
        <f ca="1">A5772/$A$3</f>
        <v>0.75947867298578198</v>
      </c>
      <c r="J5772" s="23">
        <f ca="1">IF(C5772&lt;=$Q$9,D5772,E5772)</f>
        <v>0.23087131573340558</v>
      </c>
      <c r="K5772" s="23">
        <f ca="1">SMALL($G$4:$G$7599,A5772)</f>
        <v>3.4573125382709401E-3</v>
      </c>
      <c r="L5772" s="42">
        <f ca="1">SMALL($J$4:$J$7599,A5772)</f>
        <v>0.75908257162149539</v>
      </c>
      <c r="M5772" s="42">
        <f ca="1">ABS(I5772-L5772)</f>
        <v>3.9610136428658294E-4</v>
      </c>
      <c r="N5772" s="42">
        <f ca="1">ABS(I5771-L5772)</f>
        <v>2.6445312837297674E-4</v>
      </c>
      <c r="O5772" s="22"/>
      <c r="P5772" s="22"/>
      <c r="Q5772" s="22"/>
      <c r="R5772" s="22"/>
      <c r="S5772" s="22"/>
      <c r="T5772" s="22"/>
      <c r="U5772" s="22"/>
      <c r="V5772" s="22"/>
    </row>
    <row r="5773" spans="1:22" x14ac:dyDescent="0.25">
      <c r="A5773">
        <f ca="1">A5772+1</f>
        <v>5770</v>
      </c>
      <c r="B5773" s="2">
        <v>2.7074369407861232E-3</v>
      </c>
      <c r="C5773" s="3">
        <v>7.7930191204924393E-2</v>
      </c>
      <c r="D5773" s="22">
        <f ca="1">RAND()</f>
        <v>0.17871257765711723</v>
      </c>
      <c r="E5773" s="22">
        <f ca="1">RAND()</f>
        <v>0.86333324383721666</v>
      </c>
      <c r="F5773" s="10">
        <f ca="1">IF(C5773&gt;$Q$9,IF(RAND()&lt;=$R$19,$R$12,C5773*$R$15+$R$14),0)</f>
        <v>9.2754300017135992E-3</v>
      </c>
      <c r="G5773" s="23">
        <f ca="1">IF(C5773&lt;=$Q$7,$T$5*D5773+$R$5,IF(C5773&lt;=$Q$9,$R$7+D5773*($T$7*C5773+$T$8-$R$7),E5773*(F5773-$R$11)+$R$11))</f>
        <v>8.089211055492259E-3</v>
      </c>
      <c r="H5773" s="23">
        <f ca="1">SMALL($B$4:$B$7599,A5773)</f>
        <v>3.9408570006103094E-3</v>
      </c>
      <c r="I5773" s="42">
        <f ca="1">A5773/$A$3</f>
        <v>0.75961032122169558</v>
      </c>
      <c r="J5773" s="23">
        <f ca="1">IF(C5773&lt;=$Q$9,D5773,E5773)</f>
        <v>0.86333324383721666</v>
      </c>
      <c r="K5773" s="23">
        <f ca="1">SMALL($G$4:$G$7599,A5773)</f>
        <v>3.4647458401332056E-3</v>
      </c>
      <c r="L5773" s="42">
        <f ca="1">SMALL($J$4:$J$7599,A5773)</f>
        <v>0.75916579395467099</v>
      </c>
      <c r="M5773" s="42">
        <f ca="1">ABS(I5773-L5773)</f>
        <v>4.4452726702459699E-4</v>
      </c>
      <c r="N5773" s="42">
        <f ca="1">ABS(I5772-L5773)</f>
        <v>3.128790311109908E-4</v>
      </c>
      <c r="O5773" s="22"/>
      <c r="P5773" s="22"/>
      <c r="Q5773" s="22"/>
      <c r="R5773" s="22"/>
      <c r="S5773" s="22"/>
      <c r="T5773" s="22"/>
      <c r="U5773" s="22"/>
      <c r="V5773" s="22"/>
    </row>
    <row r="5774" spans="1:22" x14ac:dyDescent="0.25">
      <c r="A5774">
        <f ca="1">A5773+1</f>
        <v>5771</v>
      </c>
      <c r="B5774" s="2">
        <v>9.2144643783452773E-3</v>
      </c>
      <c r="C5774" s="3">
        <v>7.7978697974037947E-2</v>
      </c>
      <c r="D5774" s="22">
        <f ca="1">RAND()</f>
        <v>0.71195080257148535</v>
      </c>
      <c r="E5774" s="22">
        <f ca="1">RAND()</f>
        <v>0.8965488845868389</v>
      </c>
      <c r="F5774" s="10">
        <f ca="1">IF(C5774&gt;$Q$9,IF(RAND()&lt;=$R$19,$R$12,C5774*$R$15+$R$14),0)</f>
        <v>9.2754300017135992E-3</v>
      </c>
      <c r="G5774" s="23">
        <f ca="1">IF(C5774&lt;=$Q$7,$T$5*D5774+$R$5,IF(C5774&lt;=$Q$9,$R$7+D5774*($T$7*C5774+$T$8-$R$7),E5774*(F5774-$R$11)+$R$11))</f>
        <v>8.37751103036803E-3</v>
      </c>
      <c r="H5774" s="23">
        <f ca="1">SMALL($B$4:$B$7599,A5774)</f>
        <v>3.9459507912714131E-3</v>
      </c>
      <c r="I5774" s="42">
        <f ca="1">A5774/$A$3</f>
        <v>0.7597419694576093</v>
      </c>
      <c r="J5774" s="23">
        <f ca="1">IF(C5774&lt;=$Q$9,D5774,E5774)</f>
        <v>0.8965488845868389</v>
      </c>
      <c r="K5774" s="23">
        <f ca="1">SMALL($G$4:$G$7599,A5774)</f>
        <v>3.4650028104531751E-3</v>
      </c>
      <c r="L5774" s="42">
        <f ca="1">SMALL($J$4:$J$7599,A5774)</f>
        <v>0.75929942971599285</v>
      </c>
      <c r="M5774" s="42">
        <f ca="1">ABS(I5774-L5774)</f>
        <v>4.4253974161645449E-4</v>
      </c>
      <c r="N5774" s="42">
        <f ca="1">ABS(I5773-L5774)</f>
        <v>3.1089150570273727E-4</v>
      </c>
      <c r="O5774" s="22"/>
      <c r="P5774" s="22"/>
      <c r="Q5774" s="22"/>
      <c r="R5774" s="22"/>
      <c r="S5774" s="22"/>
      <c r="T5774" s="22"/>
      <c r="U5774" s="22"/>
      <c r="V5774" s="22"/>
    </row>
    <row r="5775" spans="1:22" x14ac:dyDescent="0.25">
      <c r="A5775">
        <f ca="1">A5774+1</f>
        <v>5772</v>
      </c>
      <c r="B5775" s="2">
        <v>4.7148935751128995E-3</v>
      </c>
      <c r="C5775" s="3">
        <v>7.7989510103033899E-2</v>
      </c>
      <c r="D5775" s="22">
        <f ca="1">RAND()</f>
        <v>0.23517789766932418</v>
      </c>
      <c r="E5775" s="22">
        <f ca="1">RAND()</f>
        <v>0.39574648354246411</v>
      </c>
      <c r="F5775" s="10">
        <f ca="1">IF(C5775&gt;$Q$9,IF(RAND()&lt;=$R$19,$R$12,C5775*$R$15+$R$14),0)</f>
        <v>9.8805384725881018E-3</v>
      </c>
      <c r="G5775" s="23">
        <f ca="1">IF(C5775&lt;=$Q$7,$T$5*D5775+$R$5,IF(C5775&lt;=$Q$9,$R$7+D5775*($T$7*C5775+$T$8-$R$7),E5775*(F5775-$R$11)+$R$11))</f>
        <v>4.2701934524778298E-3</v>
      </c>
      <c r="H5775" s="23">
        <f ca="1">SMALL($B$4:$B$7599,A5775)</f>
        <v>3.9476467966087503E-3</v>
      </c>
      <c r="I5775" s="42">
        <f ca="1">A5775/$A$3</f>
        <v>0.75987361769352291</v>
      </c>
      <c r="J5775" s="23">
        <f ca="1">IF(C5775&lt;=$Q$9,D5775,E5775)</f>
        <v>0.39574648354246411</v>
      </c>
      <c r="K5775" s="23">
        <f ca="1">SMALL($G$4:$G$7599,A5775)</f>
        <v>3.4699281678683522E-3</v>
      </c>
      <c r="L5775" s="42">
        <f ca="1">SMALL($J$4:$J$7599,A5775)</f>
        <v>0.75930313249029424</v>
      </c>
      <c r="M5775" s="42">
        <f ca="1">ABS(I5775-L5775)</f>
        <v>5.7048520322866558E-4</v>
      </c>
      <c r="N5775" s="42">
        <f ca="1">ABS(I5774-L5775)</f>
        <v>4.3883696731505939E-4</v>
      </c>
      <c r="O5775" s="22"/>
      <c r="P5775" s="22"/>
      <c r="Q5775" s="22"/>
      <c r="R5775" s="22"/>
      <c r="S5775" s="22"/>
      <c r="T5775" s="22"/>
      <c r="U5775" s="22"/>
      <c r="V5775" s="22"/>
    </row>
    <row r="5776" spans="1:22" x14ac:dyDescent="0.25">
      <c r="A5776">
        <f ca="1">A5775+1</f>
        <v>5773</v>
      </c>
      <c r="B5776" s="2">
        <v>7.7517720842911753E-3</v>
      </c>
      <c r="C5776" s="3">
        <v>7.7990356107361436E-2</v>
      </c>
      <c r="D5776" s="22">
        <f ca="1">RAND()</f>
        <v>0.52657666291916827</v>
      </c>
      <c r="E5776" s="22">
        <f ca="1">RAND()</f>
        <v>0.21903423156906698</v>
      </c>
      <c r="F5776" s="10">
        <f ca="1">IF(C5776&gt;$Q$9,IF(RAND()&lt;=$R$19,$R$12,C5776*$R$15+$R$14),0)</f>
        <v>9.2754300017135992E-3</v>
      </c>
      <c r="G5776" s="23">
        <f ca="1">IF(C5776&lt;=$Q$7,$T$5*D5776+$R$5,IF(C5776&lt;=$Q$9,$R$7+D5776*($T$7*C5776+$T$8-$R$7),E5776*(F5776-$R$11)+$R$11))</f>
        <v>2.4969242635686714E-3</v>
      </c>
      <c r="H5776" s="23">
        <f ca="1">SMALL($B$4:$B$7599,A5776)</f>
        <v>3.9494590287972586E-3</v>
      </c>
      <c r="I5776" s="42">
        <f ca="1">A5776/$A$3</f>
        <v>0.76000526592943651</v>
      </c>
      <c r="J5776" s="23">
        <f ca="1">IF(C5776&lt;=$Q$9,D5776,E5776)</f>
        <v>0.21903423156906698</v>
      </c>
      <c r="K5776" s="23">
        <f ca="1">SMALL($G$4:$G$7599,A5776)</f>
        <v>3.4773476121736399E-3</v>
      </c>
      <c r="L5776" s="42">
        <f ca="1">SMALL($J$4:$J$7599,A5776)</f>
        <v>0.7593764152081004</v>
      </c>
      <c r="M5776" s="42">
        <f ca="1">ABS(I5776-L5776)</f>
        <v>6.2885072133611608E-4</v>
      </c>
      <c r="N5776" s="42">
        <f ca="1">ABS(I5775-L5776)</f>
        <v>4.9720248542250989E-4</v>
      </c>
      <c r="O5776" s="22"/>
      <c r="P5776" s="22"/>
      <c r="Q5776" s="22"/>
      <c r="R5776" s="22"/>
      <c r="S5776" s="22"/>
      <c r="T5776" s="22"/>
      <c r="U5776" s="22"/>
      <c r="V5776" s="22"/>
    </row>
    <row r="5777" spans="1:22" x14ac:dyDescent="0.25">
      <c r="A5777">
        <f ca="1">A5776+1</f>
        <v>5774</v>
      </c>
      <c r="B5777" s="2">
        <v>7.6010734272180802E-3</v>
      </c>
      <c r="C5777" s="3">
        <v>7.79917108150808E-2</v>
      </c>
      <c r="D5777" s="22">
        <f ca="1">RAND()</f>
        <v>8.007756029323132E-3</v>
      </c>
      <c r="E5777" s="22">
        <f ca="1">RAND()</f>
        <v>0.21906649300944447</v>
      </c>
      <c r="F5777" s="10">
        <f ca="1">IF(C5777&gt;$Q$9,IF(RAND()&lt;=$R$19,$R$12,C5777*$R$15+$R$14),0)</f>
        <v>9.8827183514110517E-3</v>
      </c>
      <c r="G5777" s="23">
        <f ca="1">IF(C5777&lt;=$Q$7,$T$5*D5777+$R$5,IF(C5777&lt;=$Q$9,$R$7+D5777*($T$7*C5777+$T$8-$R$7),E5777*(F5777-$R$11)+$R$11))</f>
        <v>2.6302408104366369E-3</v>
      </c>
      <c r="H5777" s="23">
        <f ca="1">SMALL($B$4:$B$7599,A5777)</f>
        <v>3.9513106288326938E-3</v>
      </c>
      <c r="I5777" s="42">
        <f ca="1">A5777/$A$3</f>
        <v>0.76013691416535023</v>
      </c>
      <c r="J5777" s="23">
        <f ca="1">IF(C5777&lt;=$Q$9,D5777,E5777)</f>
        <v>0.21906649300944447</v>
      </c>
      <c r="K5777" s="23">
        <f ca="1">SMALL($G$4:$G$7599,A5777)</f>
        <v>3.4827000655163168E-3</v>
      </c>
      <c r="L5777" s="42">
        <f ca="1">SMALL($J$4:$J$7599,A5777)</f>
        <v>0.75949654942131195</v>
      </c>
      <c r="M5777" s="42">
        <f ca="1">ABS(I5777-L5777)</f>
        <v>6.4036474403827981E-4</v>
      </c>
      <c r="N5777" s="42">
        <f ca="1">ABS(I5776-L5777)</f>
        <v>5.0871650812456259E-4</v>
      </c>
      <c r="O5777" s="22"/>
      <c r="P5777" s="22"/>
      <c r="Q5777" s="22"/>
      <c r="R5777" s="22"/>
      <c r="S5777" s="22"/>
      <c r="T5777" s="22"/>
      <c r="U5777" s="22"/>
      <c r="V5777" s="22"/>
    </row>
    <row r="5778" spans="1:22" x14ac:dyDescent="0.25">
      <c r="A5778">
        <f ca="1">A5777+1</f>
        <v>5775</v>
      </c>
      <c r="B5778" s="2">
        <v>2.5647540484871612E-3</v>
      </c>
      <c r="C5778" s="3">
        <v>7.8023487699839411E-2</v>
      </c>
      <c r="D5778" s="22">
        <f ca="1">RAND()</f>
        <v>0.45389604462846933</v>
      </c>
      <c r="E5778" s="22">
        <f ca="1">RAND()</f>
        <v>0.53262810179028874</v>
      </c>
      <c r="F5778" s="10">
        <f ca="1">IF(C5778&gt;$Q$9,IF(RAND()&lt;=$R$19,$R$12,C5778*$R$15+$R$14),0)</f>
        <v>9.2754300017135992E-3</v>
      </c>
      <c r="G5778" s="23">
        <f ca="1">IF(C5778&lt;=$Q$7,$T$5*D5778+$R$5,IF(C5778&lt;=$Q$9,$R$7+D5778*($T$7*C5778+$T$8-$R$7),E5778*(F5778-$R$11)+$R$11))</f>
        <v>5.2188077758414889E-3</v>
      </c>
      <c r="H5778" s="23">
        <f ca="1">SMALL($B$4:$B$7599,A5778)</f>
        <v>3.9570609132705825E-3</v>
      </c>
      <c r="I5778" s="42">
        <f ca="1">A5778/$A$3</f>
        <v>0.76026856240126384</v>
      </c>
      <c r="J5778" s="23">
        <f ca="1">IF(C5778&lt;=$Q$9,D5778,E5778)</f>
        <v>0.53262810179028874</v>
      </c>
      <c r="K5778" s="23">
        <f ca="1">SMALL($G$4:$G$7599,A5778)</f>
        <v>3.4882918187712588E-3</v>
      </c>
      <c r="L5778" s="42">
        <f ca="1">SMALL($J$4:$J$7599,A5778)</f>
        <v>0.75963811221822664</v>
      </c>
      <c r="M5778" s="42">
        <f ca="1">ABS(I5778-L5778)</f>
        <v>6.3045018303720113E-4</v>
      </c>
      <c r="N5778" s="42">
        <f ca="1">ABS(I5777-L5778)</f>
        <v>4.9880194712359494E-4</v>
      </c>
      <c r="O5778" s="22"/>
      <c r="P5778" s="22"/>
      <c r="Q5778" s="22"/>
      <c r="R5778" s="22"/>
      <c r="S5778" s="22"/>
      <c r="T5778" s="22"/>
      <c r="U5778" s="22"/>
      <c r="V5778" s="22"/>
    </row>
    <row r="5779" spans="1:22" x14ac:dyDescent="0.25">
      <c r="A5779">
        <f ca="1">A5778+1</f>
        <v>5776</v>
      </c>
      <c r="B5779" s="2">
        <v>5.618560569269071E-3</v>
      </c>
      <c r="C5779" s="3">
        <v>7.8026121828891959E-2</v>
      </c>
      <c r="D5779" s="22">
        <f ca="1">RAND()</f>
        <v>0.98022456281488701</v>
      </c>
      <c r="E5779" s="22">
        <f ca="1">RAND()</f>
        <v>0.86496945208719189</v>
      </c>
      <c r="F5779" s="10">
        <f ca="1">IF(C5779&gt;$Q$9,IF(RAND()&lt;=$R$19,$R$12,C5779*$R$15+$R$14),0)</f>
        <v>9.916803610492908E-3</v>
      </c>
      <c r="G5779" s="23">
        <f ca="1">IF(C5779&lt;=$Q$7,$T$5*D5779+$R$5,IF(C5779&lt;=$Q$9,$R$7+D5779*($T$7*C5779+$T$8-$R$7),E5779*(F5779-$R$11)+$R$11))</f>
        <v>8.6581813414497218E-3</v>
      </c>
      <c r="H5779" s="23">
        <f ca="1">SMALL($B$4:$B$7599,A5779)</f>
        <v>3.9598036692480854E-3</v>
      </c>
      <c r="I5779" s="42">
        <f ca="1">A5779/$A$3</f>
        <v>0.76040021063717744</v>
      </c>
      <c r="J5779" s="23">
        <f ca="1">IF(C5779&lt;=$Q$9,D5779,E5779)</f>
        <v>0.86496945208719189</v>
      </c>
      <c r="K5779" s="23">
        <f ca="1">SMALL($G$4:$G$7599,A5779)</f>
        <v>3.4883199052711832E-3</v>
      </c>
      <c r="L5779" s="42">
        <f ca="1">SMALL($J$4:$J$7599,A5779)</f>
        <v>0.75968018763498624</v>
      </c>
      <c r="M5779" s="42">
        <f ca="1">ABS(I5779-L5779)</f>
        <v>7.2002300219120574E-4</v>
      </c>
      <c r="N5779" s="42">
        <f ca="1">ABS(I5778-L5779)</f>
        <v>5.8837476627759955E-4</v>
      </c>
      <c r="O5779" s="22"/>
      <c r="P5779" s="22"/>
      <c r="Q5779" s="22"/>
      <c r="R5779" s="22"/>
      <c r="S5779" s="22"/>
      <c r="T5779" s="22"/>
      <c r="U5779" s="22"/>
      <c r="V5779" s="22"/>
    </row>
    <row r="5780" spans="1:22" x14ac:dyDescent="0.25">
      <c r="A5780">
        <f ca="1">A5779+1</f>
        <v>5777</v>
      </c>
      <c r="B5780" s="2">
        <v>2.3414783412762374E-3</v>
      </c>
      <c r="C5780" s="3">
        <v>7.8042946768893506E-2</v>
      </c>
      <c r="D5780" s="22">
        <f ca="1">RAND()</f>
        <v>0.73646154503074379</v>
      </c>
      <c r="E5780" s="22">
        <f ca="1">RAND()</f>
        <v>0.81379790709959254</v>
      </c>
      <c r="F5780" s="10">
        <f ca="1">IF(C5780&gt;$Q$9,IF(RAND()&lt;=$R$19,$R$12,C5780*$R$15+$R$14),0)</f>
        <v>9.933469275798093E-3</v>
      </c>
      <c r="G5780" s="23">
        <f ca="1">IF(C5780&lt;=$Q$7,$T$5*D5780+$R$5,IF(C5780&lt;=$Q$9,$R$7+D5780*($T$7*C5780+$T$8-$R$7),E5780*(F5780-$R$11)+$R$11))</f>
        <v>8.1947728946522025E-3</v>
      </c>
      <c r="H5780" s="23">
        <f ca="1">SMALL($B$4:$B$7599,A5780)</f>
        <v>3.9637954854290225E-3</v>
      </c>
      <c r="I5780" s="42">
        <f ca="1">A5780/$A$3</f>
        <v>0.76053185887309105</v>
      </c>
      <c r="J5780" s="23">
        <f ca="1">IF(C5780&lt;=$Q$9,D5780,E5780)</f>
        <v>0.81379790709959254</v>
      </c>
      <c r="K5780" s="23">
        <f ca="1">SMALL($G$4:$G$7599,A5780)</f>
        <v>3.4924107939340956E-3</v>
      </c>
      <c r="L5780" s="42">
        <f ca="1">SMALL($J$4:$J$7599,A5780)</f>
        <v>0.75973911772369129</v>
      </c>
      <c r="M5780" s="42">
        <f ca="1">ABS(I5780-L5780)</f>
        <v>7.9274114939975604E-4</v>
      </c>
      <c r="N5780" s="42">
        <f ca="1">ABS(I5779-L5780)</f>
        <v>6.6109291348614985E-4</v>
      </c>
      <c r="O5780" s="22"/>
      <c r="P5780" s="22"/>
      <c r="Q5780" s="22"/>
      <c r="R5780" s="22"/>
      <c r="S5780" s="22"/>
      <c r="T5780" s="22"/>
      <c r="U5780" s="22"/>
      <c r="V5780" s="22"/>
    </row>
    <row r="5781" spans="1:22" x14ac:dyDescent="0.25">
      <c r="A5781">
        <f ca="1">A5780+1</f>
        <v>5778</v>
      </c>
      <c r="B5781" s="2">
        <v>1.9133995652528268E-3</v>
      </c>
      <c r="C5781" s="3">
        <v>7.8044870393563837E-2</v>
      </c>
      <c r="D5781" s="22">
        <f ca="1">RAND()</f>
        <v>0.75110637507943956</v>
      </c>
      <c r="E5781" s="22">
        <f ca="1">RAND()</f>
        <v>0.23565551199891011</v>
      </c>
      <c r="F5781" s="10">
        <f ca="1">IF(C5781&gt;$Q$9,IF(RAND()&lt;=$R$19,$R$12,C5781*$R$15+$R$14),0)</f>
        <v>9.2754300017135992E-3</v>
      </c>
      <c r="G5781" s="23">
        <f ca="1">IF(C5781&lt;=$Q$7,$T$5*D5781+$R$5,IF(C5781&lt;=$Q$9,$R$7+D5781*($T$7*C5781+$T$8-$R$7),E5781*(F5781-$R$11)+$R$11))</f>
        <v>2.6411910795078285E-3</v>
      </c>
      <c r="H5781" s="23">
        <f ca="1">SMALL($B$4:$B$7599,A5781)</f>
        <v>3.9640715623149303E-3</v>
      </c>
      <c r="I5781" s="42">
        <f ca="1">A5781/$A$3</f>
        <v>0.76066350710900477</v>
      </c>
      <c r="J5781" s="23">
        <f ca="1">IF(C5781&lt;=$Q$9,D5781,E5781)</f>
        <v>0.23565551199891011</v>
      </c>
      <c r="K5781" s="23">
        <f ca="1">SMALL($G$4:$G$7599,A5781)</f>
        <v>3.4979687132205349E-3</v>
      </c>
      <c r="L5781" s="42">
        <f ca="1">SMALL($J$4:$J$7599,A5781)</f>
        <v>0.75982746087266206</v>
      </c>
      <c r="M5781" s="42">
        <f ca="1">ABS(I5781-L5781)</f>
        <v>8.3604623634270236E-4</v>
      </c>
      <c r="N5781" s="42">
        <f ca="1">ABS(I5780-L5781)</f>
        <v>7.0439800042898515E-4</v>
      </c>
      <c r="O5781" s="22"/>
      <c r="P5781" s="22"/>
      <c r="Q5781" s="22"/>
      <c r="R5781" s="22"/>
      <c r="S5781" s="22"/>
      <c r="T5781" s="22"/>
      <c r="U5781" s="22"/>
      <c r="V5781" s="22"/>
    </row>
    <row r="5782" spans="1:22" x14ac:dyDescent="0.25">
      <c r="A5782">
        <f ca="1">A5781+1</f>
        <v>5779</v>
      </c>
      <c r="B5782" s="2">
        <v>5.0861251326014267E-3</v>
      </c>
      <c r="C5782" s="3">
        <v>7.8047505236248427E-2</v>
      </c>
      <c r="D5782" s="22">
        <f ca="1">RAND()</f>
        <v>0.46865790847288158</v>
      </c>
      <c r="E5782" s="22">
        <f ca="1">RAND()</f>
        <v>0.54841848246694858</v>
      </c>
      <c r="F5782" s="10">
        <f ca="1">IF(C5782&gt;$Q$9,IF(RAND()&lt;=$R$19,$R$12,C5782*$R$15+$R$14),0)</f>
        <v>9.2754300017135992E-3</v>
      </c>
      <c r="G5782" s="23">
        <f ca="1">IF(C5782&lt;=$Q$7,$T$5*D5782+$R$5,IF(C5782&lt;=$Q$9,$R$7+D5782*($T$7*C5782+$T$8-$R$7),E5782*(F5782-$R$11)+$R$11))</f>
        <v>5.3558626767743166E-3</v>
      </c>
      <c r="H5782" s="23">
        <f ca="1">SMALL($B$4:$B$7599,A5782)</f>
        <v>3.9686159109632579E-3</v>
      </c>
      <c r="I5782" s="42">
        <f ca="1">A5782/$A$3</f>
        <v>0.76079515534491837</v>
      </c>
      <c r="J5782" s="23">
        <f ca="1">IF(C5782&lt;=$Q$9,D5782,E5782)</f>
        <v>0.54841848246694858</v>
      </c>
      <c r="K5782" s="23">
        <f ca="1">SMALL($G$4:$G$7599,A5782)</f>
        <v>3.4981915384340104E-3</v>
      </c>
      <c r="L5782" s="42">
        <f ca="1">SMALL($J$4:$J$7599,A5782)</f>
        <v>0.76014410245813735</v>
      </c>
      <c r="M5782" s="42">
        <f ca="1">ABS(I5782-L5782)</f>
        <v>6.510528867810228E-4</v>
      </c>
      <c r="N5782" s="42">
        <f ca="1">ABS(I5781-L5782)</f>
        <v>5.1940465086741661E-4</v>
      </c>
      <c r="O5782" s="22"/>
      <c r="P5782" s="22"/>
      <c r="Q5782" s="22"/>
      <c r="R5782" s="22"/>
      <c r="S5782" s="22"/>
      <c r="T5782" s="22"/>
      <c r="U5782" s="22"/>
      <c r="V5782" s="22"/>
    </row>
    <row r="5783" spans="1:22" x14ac:dyDescent="0.25">
      <c r="A5783">
        <f ca="1">A5782+1</f>
        <v>5780</v>
      </c>
      <c r="B5783" s="2">
        <v>3.9905842772680056E-3</v>
      </c>
      <c r="C5783" s="3">
        <v>7.8047901524518348E-2</v>
      </c>
      <c r="D5783" s="22">
        <f ca="1">RAND()</f>
        <v>0.13260384148571702</v>
      </c>
      <c r="E5783" s="22">
        <f ca="1">RAND()</f>
        <v>0.77639068885584273</v>
      </c>
      <c r="F5783" s="10">
        <f ca="1">IF(C5783&gt;$Q$9,IF(RAND()&lt;=$R$19,$R$12,C5783*$R$15+$R$14),0)</f>
        <v>9.9383771268159865E-3</v>
      </c>
      <c r="G5783" s="23">
        <f ca="1">IF(C5783&lt;=$Q$7,$T$5*D5783+$R$5,IF(C5783&lt;=$Q$9,$R$7+D5783*($T$7*C5783+$T$8-$R$7),E5783*(F5783-$R$11)+$R$11))</f>
        <v>7.8492865056355408E-3</v>
      </c>
      <c r="H5783" s="23">
        <f ca="1">SMALL($B$4:$B$7599,A5783)</f>
        <v>3.974038530928925E-3</v>
      </c>
      <c r="I5783" s="42">
        <f ca="1">A5783/$A$3</f>
        <v>0.76092680358083198</v>
      </c>
      <c r="J5783" s="23">
        <f ca="1">IF(C5783&lt;=$Q$9,D5783,E5783)</f>
        <v>0.77639068885584273</v>
      </c>
      <c r="K5783" s="23">
        <f ca="1">SMALL($G$4:$G$7599,A5783)</f>
        <v>3.5039969766550209E-3</v>
      </c>
      <c r="L5783" s="42">
        <f ca="1">SMALL($J$4:$J$7599,A5783)</f>
        <v>0.76045498610139151</v>
      </c>
      <c r="M5783" s="42">
        <f ca="1">ABS(I5783-L5783)</f>
        <v>4.7181747944047281E-4</v>
      </c>
      <c r="N5783" s="42">
        <f ca="1">ABS(I5782-L5783)</f>
        <v>3.4016924352686662E-4</v>
      </c>
      <c r="O5783" s="22"/>
      <c r="P5783" s="22"/>
      <c r="Q5783" s="22"/>
      <c r="R5783" s="22"/>
      <c r="S5783" s="22"/>
      <c r="T5783" s="22"/>
      <c r="U5783" s="22"/>
      <c r="V5783" s="22"/>
    </row>
    <row r="5784" spans="1:22" x14ac:dyDescent="0.25">
      <c r="A5784">
        <f ca="1">A5783+1</f>
        <v>5781</v>
      </c>
      <c r="B5784" s="2">
        <v>6.1347014772656916E-3</v>
      </c>
      <c r="C5784" s="3">
        <v>7.8060679269435551E-2</v>
      </c>
      <c r="D5784" s="22">
        <f ca="1">RAND()</f>
        <v>5.8412528984789436E-2</v>
      </c>
      <c r="E5784" s="22">
        <f ca="1">RAND()</f>
        <v>0.82657711992844551</v>
      </c>
      <c r="F5784" s="10">
        <f ca="1">IF(C5784&gt;$Q$9,IF(RAND()&lt;=$R$19,$R$12,C5784*$R$15+$R$14),0)</f>
        <v>9.9510339101463174E-3</v>
      </c>
      <c r="G5784" s="23">
        <f ca="1">IF(C5784&lt;=$Q$7,$T$5*D5784+$R$5,IF(C5784&lt;=$Q$9,$R$7+D5784*($T$7*C5784+$T$8-$R$7),E5784*(F5784-$R$11)+$R$11))</f>
        <v>8.3286196760080436E-3</v>
      </c>
      <c r="H5784" s="23">
        <f ca="1">SMALL($B$4:$B$7599,A5784)</f>
        <v>3.9744638044619529E-3</v>
      </c>
      <c r="I5784" s="42">
        <f ca="1">A5784/$A$3</f>
        <v>0.7610584518167457</v>
      </c>
      <c r="J5784" s="23">
        <f ca="1">IF(C5784&lt;=$Q$9,D5784,E5784)</f>
        <v>0.82657711992844551</v>
      </c>
      <c r="K5784" s="23">
        <f ca="1">SMALL($G$4:$G$7599,A5784)</f>
        <v>3.5040000611813614E-3</v>
      </c>
      <c r="L5784" s="42">
        <f ca="1">SMALL($J$4:$J$7599,A5784)</f>
        <v>0.76049297660421766</v>
      </c>
      <c r="M5784" s="42">
        <f ca="1">ABS(I5784-L5784)</f>
        <v>5.6547521252803268E-4</v>
      </c>
      <c r="N5784" s="42">
        <f ca="1">ABS(I5783-L5784)</f>
        <v>4.3382697661431546E-4</v>
      </c>
      <c r="O5784" s="22"/>
      <c r="P5784" s="22"/>
      <c r="Q5784" s="22"/>
      <c r="R5784" s="22"/>
      <c r="S5784" s="22"/>
      <c r="T5784" s="22"/>
      <c r="U5784" s="22"/>
      <c r="V5784" s="22"/>
    </row>
    <row r="5785" spans="1:22" x14ac:dyDescent="0.25">
      <c r="A5785">
        <f ca="1">A5784+1</f>
        <v>5782</v>
      </c>
      <c r="B5785" s="2">
        <v>4.4438238786437823E-3</v>
      </c>
      <c r="C5785" s="3">
        <v>7.8064828330389746E-2</v>
      </c>
      <c r="D5785" s="22">
        <f ca="1">RAND()</f>
        <v>0.48540157144287843</v>
      </c>
      <c r="E5785" s="22">
        <f ca="1">RAND()</f>
        <v>0.98570558370858896</v>
      </c>
      <c r="F5785" s="10">
        <f ca="1">IF(C5785&gt;$Q$9,IF(RAND()&lt;=$R$19,$R$12,C5785*$R$15+$R$14),0)</f>
        <v>9.2754300017135992E-3</v>
      </c>
      <c r="G5785" s="23">
        <f ca="1">IF(C5785&lt;=$Q$7,$T$5*D5785+$R$5,IF(C5785&lt;=$Q$9,$R$7+D5785*($T$7*C5785+$T$8-$R$7),E5785*(F5785-$R$11)+$R$11))</f>
        <v>9.1513595407900217E-3</v>
      </c>
      <c r="H5785" s="23">
        <f ca="1">SMALL($B$4:$B$7599,A5785)</f>
        <v>3.9745605959409236E-3</v>
      </c>
      <c r="I5785" s="42">
        <f ca="1">A5785/$A$3</f>
        <v>0.7611901000526593</v>
      </c>
      <c r="J5785" s="23">
        <f ca="1">IF(C5785&lt;=$Q$9,D5785,E5785)</f>
        <v>0.98570558370858896</v>
      </c>
      <c r="K5785" s="23">
        <f ca="1">SMALL($G$4:$G$7599,A5785)</f>
        <v>3.5072574530269876E-3</v>
      </c>
      <c r="L5785" s="42">
        <f ca="1">SMALL($J$4:$J$7599,A5785)</f>
        <v>0.76067050004944559</v>
      </c>
      <c r="M5785" s="42">
        <f ca="1">ABS(I5785-L5785)</f>
        <v>5.1960000321371602E-4</v>
      </c>
      <c r="N5785" s="42">
        <f ca="1">ABS(I5784-L5785)</f>
        <v>3.8795176730010983E-4</v>
      </c>
      <c r="O5785" s="22"/>
      <c r="P5785" s="22"/>
      <c r="Q5785" s="22"/>
      <c r="R5785" s="22"/>
      <c r="S5785" s="22"/>
      <c r="T5785" s="22"/>
      <c r="U5785" s="22"/>
      <c r="V5785" s="22"/>
    </row>
    <row r="5786" spans="1:22" x14ac:dyDescent="0.25">
      <c r="A5786">
        <f ca="1">A5785+1</f>
        <v>5783</v>
      </c>
      <c r="B5786" s="2">
        <v>1.2764270371586339E-3</v>
      </c>
      <c r="C5786" s="3">
        <v>7.8067968457992798E-2</v>
      </c>
      <c r="D5786" s="22">
        <f ca="1">RAND()</f>
        <v>0.40708889077807109</v>
      </c>
      <c r="E5786" s="22">
        <f ca="1">RAND()</f>
        <v>0.3930849362837322</v>
      </c>
      <c r="F5786" s="10">
        <f ca="1">IF(C5786&gt;$Q$9,IF(RAND()&lt;=$R$19,$R$12,C5786*$R$15+$R$14),0)</f>
        <v>9.2754300017135992E-3</v>
      </c>
      <c r="G5786" s="23">
        <f ca="1">IF(C5786&lt;=$Q$7,$T$5*D5786+$R$5,IF(C5786&lt;=$Q$9,$R$7+D5786*($T$7*C5786+$T$8-$R$7),E5786*(F5786-$R$11)+$R$11))</f>
        <v>4.0076226172326406E-3</v>
      </c>
      <c r="H5786" s="23">
        <f ca="1">SMALL($B$4:$B$7599,A5786)</f>
        <v>3.974786425559429E-3</v>
      </c>
      <c r="I5786" s="42">
        <f ca="1">A5786/$A$3</f>
        <v>0.76132174828857291</v>
      </c>
      <c r="J5786" s="23">
        <f ca="1">IF(C5786&lt;=$Q$9,D5786,E5786)</f>
        <v>0.3930849362837322</v>
      </c>
      <c r="K5786" s="23">
        <f ca="1">SMALL($G$4:$G$7599,A5786)</f>
        <v>3.5098526000156087E-3</v>
      </c>
      <c r="L5786" s="42">
        <f ca="1">SMALL($J$4:$J$7599,A5786)</f>
        <v>0.76077175028688626</v>
      </c>
      <c r="M5786" s="42">
        <f ca="1">ABS(I5786-L5786)</f>
        <v>5.4999800168664681E-4</v>
      </c>
      <c r="N5786" s="42">
        <f ca="1">ABS(I5785-L5786)</f>
        <v>4.1834976577304062E-4</v>
      </c>
      <c r="O5786" s="22"/>
      <c r="P5786" s="22"/>
      <c r="Q5786" s="22"/>
      <c r="R5786" s="22"/>
      <c r="S5786" s="22"/>
      <c r="T5786" s="22"/>
      <c r="U5786" s="22"/>
      <c r="V5786" s="22"/>
    </row>
    <row r="5787" spans="1:22" x14ac:dyDescent="0.25">
      <c r="A5787">
        <f ca="1">A5786+1</f>
        <v>5784</v>
      </c>
      <c r="B5787" s="2">
        <v>7.7699345369540151E-3</v>
      </c>
      <c r="C5787" s="3">
        <v>7.8073313562383617E-2</v>
      </c>
      <c r="D5787" s="22">
        <f ca="1">RAND()</f>
        <v>0.77904092969997107</v>
      </c>
      <c r="E5787" s="22">
        <f ca="1">RAND()</f>
        <v>9.2216225079690628E-2</v>
      </c>
      <c r="F5787" s="10">
        <f ca="1">IF(C5787&gt;$Q$9,IF(RAND()&lt;=$R$19,$R$12,C5787*$R$15+$R$14),0)</f>
        <v>9.2754300017135992E-3</v>
      </c>
      <c r="G5787" s="23">
        <f ca="1">IF(C5787&lt;=$Q$7,$T$5*D5787+$R$5,IF(C5787&lt;=$Q$9,$R$7+D5787*($T$7*C5787+$T$8-$R$7),E5787*(F5787-$R$11)+$R$11))</f>
        <v>1.396188969606344E-3</v>
      </c>
      <c r="H5787" s="23">
        <f ca="1">SMALL($B$4:$B$7599,A5787)</f>
        <v>3.9788743052272535E-3</v>
      </c>
      <c r="I5787" s="42">
        <f ca="1">A5787/$A$3</f>
        <v>0.76145339652448663</v>
      </c>
      <c r="J5787" s="23">
        <f ca="1">IF(C5787&lt;=$Q$9,D5787,E5787)</f>
        <v>9.2216225079690628E-2</v>
      </c>
      <c r="K5787" s="23">
        <f ca="1">SMALL($G$4:$G$7599,A5787)</f>
        <v>3.5099304268114465E-3</v>
      </c>
      <c r="L5787" s="42">
        <f ca="1">SMALL($J$4:$J$7599,A5787)</f>
        <v>0.76116303365123072</v>
      </c>
      <c r="M5787" s="42">
        <f ca="1">ABS(I5787-L5787)</f>
        <v>2.9036287325590049E-4</v>
      </c>
      <c r="N5787" s="42">
        <f ca="1">ABS(I5786-L5787)</f>
        <v>1.5871463734218327E-4</v>
      </c>
      <c r="O5787" s="22"/>
      <c r="P5787" s="22"/>
      <c r="Q5787" s="22"/>
      <c r="R5787" s="22"/>
      <c r="S5787" s="22"/>
      <c r="T5787" s="22"/>
      <c r="U5787" s="22"/>
      <c r="V5787" s="22"/>
    </row>
    <row r="5788" spans="1:22" x14ac:dyDescent="0.25">
      <c r="A5788">
        <f ca="1">A5787+1</f>
        <v>5785</v>
      </c>
      <c r="B5788" s="2">
        <v>7.9842650067758481E-3</v>
      </c>
      <c r="C5788" s="3">
        <v>7.8077452969042893E-2</v>
      </c>
      <c r="D5788" s="22">
        <f ca="1">RAND()</f>
        <v>0.84722329379026207</v>
      </c>
      <c r="E5788" s="22">
        <f ca="1">RAND()</f>
        <v>0.76340897376593175</v>
      </c>
      <c r="F5788" s="10">
        <f ca="1">IF(C5788&gt;$Q$9,IF(RAND()&lt;=$R$19,$R$12,C5788*$R$15+$R$14),0)</f>
        <v>9.9676488201287661E-3</v>
      </c>
      <c r="G5788" s="23">
        <f ca="1">IF(C5788&lt;=$Q$7,$T$5*D5788+$R$5,IF(C5788&lt;=$Q$9,$R$7+D5788*($T$7*C5788+$T$8-$R$7),E5788*(F5788-$R$11)+$R$11))</f>
        <v>7.7503499079731985E-3</v>
      </c>
      <c r="H5788" s="23">
        <f ca="1">SMALL($B$4:$B$7599,A5788)</f>
        <v>3.9905842772680056E-3</v>
      </c>
      <c r="I5788" s="42">
        <f ca="1">A5788/$A$3</f>
        <v>0.76158504476040023</v>
      </c>
      <c r="J5788" s="23">
        <f ca="1">IF(C5788&lt;=$Q$9,D5788,E5788)</f>
        <v>0.76340897376593175</v>
      </c>
      <c r="K5788" s="23">
        <f ca="1">SMALL($G$4:$G$7599,A5788)</f>
        <v>3.5116683923689458E-3</v>
      </c>
      <c r="L5788" s="42">
        <f ca="1">SMALL($J$4:$J$7599,A5788)</f>
        <v>0.76132254253331233</v>
      </c>
      <c r="M5788" s="42">
        <f ca="1">ABS(I5788-L5788)</f>
        <v>2.6250222708790183E-4</v>
      </c>
      <c r="N5788" s="42">
        <f ca="1">ABS(I5787-L5788)</f>
        <v>1.3085399117429564E-4</v>
      </c>
      <c r="O5788" s="22"/>
      <c r="P5788" s="22"/>
      <c r="Q5788" s="22"/>
      <c r="R5788" s="22"/>
      <c r="S5788" s="22"/>
      <c r="T5788" s="22"/>
      <c r="U5788" s="22"/>
      <c r="V5788" s="22"/>
    </row>
    <row r="5789" spans="1:22" x14ac:dyDescent="0.25">
      <c r="A5789">
        <f ca="1">A5788+1</f>
        <v>5786</v>
      </c>
      <c r="B5789" s="2">
        <v>8.0047485407709895E-3</v>
      </c>
      <c r="C5789" s="3">
        <v>7.8077702289060247E-2</v>
      </c>
      <c r="D5789" s="22">
        <f ca="1">RAND()</f>
        <v>0.83940431879655542</v>
      </c>
      <c r="E5789" s="22">
        <f ca="1">RAND()</f>
        <v>0.54028335701709829</v>
      </c>
      <c r="F5789" s="10">
        <f ca="1">IF(C5789&gt;$Q$9,IF(RAND()&lt;=$R$19,$R$12,C5789*$R$15+$R$14),0)</f>
        <v>9.9678957799373968E-3</v>
      </c>
      <c r="G5789" s="23">
        <f ca="1">IF(C5789&lt;=$Q$7,$T$5*D5789+$R$5,IF(C5789&lt;=$Q$9,$R$7+D5789*($T$7*C5789+$T$8-$R$7),E5789*(F5789-$R$11)+$R$11))</f>
        <v>5.6593804099609752E-3</v>
      </c>
      <c r="H5789" s="23">
        <f ca="1">SMALL($B$4:$B$7599,A5789)</f>
        <v>3.9911505117584956E-3</v>
      </c>
      <c r="I5789" s="42">
        <f ca="1">A5789/$A$3</f>
        <v>0.76171669299631384</v>
      </c>
      <c r="J5789" s="23">
        <f ca="1">IF(C5789&lt;=$Q$9,D5789,E5789)</f>
        <v>0.54028335701709829</v>
      </c>
      <c r="K5789" s="23">
        <f ca="1">SMALL($G$4:$G$7599,A5789)</f>
        <v>3.5132904298994377E-3</v>
      </c>
      <c r="L5789" s="42">
        <f ca="1">SMALL($J$4:$J$7599,A5789)</f>
        <v>0.76153622481440075</v>
      </c>
      <c r="M5789" s="42">
        <f ca="1">ABS(I5789-L5789)</f>
        <v>1.8046818191308489E-4</v>
      </c>
      <c r="N5789" s="42">
        <f ca="1">ABS(I5788-L5789)</f>
        <v>4.8819945999478698E-5</v>
      </c>
      <c r="O5789" s="22"/>
      <c r="P5789" s="22"/>
      <c r="Q5789" s="22"/>
      <c r="R5789" s="22"/>
      <c r="S5789" s="22"/>
      <c r="T5789" s="22"/>
      <c r="U5789" s="22"/>
      <c r="V5789" s="22"/>
    </row>
    <row r="5790" spans="1:22" x14ac:dyDescent="0.25">
      <c r="A5790">
        <f ca="1">A5789+1</f>
        <v>5787</v>
      </c>
      <c r="B5790" s="2">
        <v>7.9467376493965736E-3</v>
      </c>
      <c r="C5790" s="3">
        <v>7.8079434091161304E-2</v>
      </c>
      <c r="D5790" s="22">
        <f ca="1">RAND()</f>
        <v>1.7757640892150151E-2</v>
      </c>
      <c r="E5790" s="22">
        <f ca="1">RAND()</f>
        <v>0.42228115951785417</v>
      </c>
      <c r="F5790" s="10">
        <f ca="1">IF(C5790&gt;$Q$9,IF(RAND()&lt;=$R$19,$R$12,C5790*$R$15+$R$14),0)</f>
        <v>9.2754300017135992E-3</v>
      </c>
      <c r="G5790" s="23">
        <f ca="1">IF(C5790&lt;=$Q$7,$T$5*D5790+$R$5,IF(C5790&lt;=$Q$9,$R$7+D5790*($T$7*C5790+$T$8-$R$7),E5790*(F5790-$R$11)+$R$11))</f>
        <v>4.2610354743957369E-3</v>
      </c>
      <c r="H5790" s="23">
        <f ca="1">SMALL($B$4:$B$7599,A5790)</f>
        <v>3.9911921245320281E-3</v>
      </c>
      <c r="I5790" s="42">
        <f ca="1">A5790/$A$3</f>
        <v>0.76184834123222744</v>
      </c>
      <c r="J5790" s="23">
        <f ca="1">IF(C5790&lt;=$Q$9,D5790,E5790)</f>
        <v>0.42228115951785417</v>
      </c>
      <c r="K5790" s="23">
        <f ca="1">SMALL($G$4:$G$7599,A5790)</f>
        <v>3.5171483963402049E-3</v>
      </c>
      <c r="L5790" s="42">
        <f ca="1">SMALL($J$4:$J$7599,A5790)</f>
        <v>0.76159175327154571</v>
      </c>
      <c r="M5790" s="42">
        <f ca="1">ABS(I5790-L5790)</f>
        <v>2.5658796068173118E-4</v>
      </c>
      <c r="N5790" s="42">
        <f ca="1">ABS(I5789-L5790)</f>
        <v>1.2493972476812498E-4</v>
      </c>
      <c r="O5790" s="22"/>
      <c r="P5790" s="22"/>
      <c r="Q5790" s="22"/>
      <c r="R5790" s="22"/>
      <c r="S5790" s="22"/>
      <c r="T5790" s="22"/>
      <c r="U5790" s="22"/>
      <c r="V5790" s="22"/>
    </row>
    <row r="5791" spans="1:22" x14ac:dyDescent="0.25">
      <c r="A5791">
        <f ca="1">A5790+1</f>
        <v>5788</v>
      </c>
      <c r="B5791" s="2">
        <v>5.0137914714373233E-3</v>
      </c>
      <c r="C5791" s="3">
        <v>7.8083064863754881E-2</v>
      </c>
      <c r="D5791" s="22">
        <f ca="1">RAND()</f>
        <v>0.60771230141246779</v>
      </c>
      <c r="E5791" s="22">
        <f ca="1">RAND()</f>
        <v>0.74162314437850985</v>
      </c>
      <c r="F5791" s="10">
        <f ca="1">IF(C5791&gt;$Q$9,IF(RAND()&lt;=$R$19,$R$12,C5791*$R$15+$R$14),0)</f>
        <v>9.2754300017135992E-3</v>
      </c>
      <c r="G5791" s="23">
        <f ca="1">IF(C5791&lt;=$Q$7,$T$5*D5791+$R$5,IF(C5791&lt;=$Q$9,$R$7+D5791*($T$7*C5791+$T$8-$R$7),E5791*(F5791-$R$11)+$R$11))</f>
        <v>7.0328105819752228E-3</v>
      </c>
      <c r="H5791" s="23">
        <f ca="1">SMALL($B$4:$B$7599,A5791)</f>
        <v>3.9933569348497011E-3</v>
      </c>
      <c r="I5791" s="42">
        <f ca="1">A5791/$A$3</f>
        <v>0.76197998946814116</v>
      </c>
      <c r="J5791" s="23">
        <f ca="1">IF(C5791&lt;=$Q$9,D5791,E5791)</f>
        <v>0.74162314437850985</v>
      </c>
      <c r="K5791" s="23">
        <f ca="1">SMALL($G$4:$G$7599,A5791)</f>
        <v>3.5226628693431428E-3</v>
      </c>
      <c r="L5791" s="42">
        <f ca="1">SMALL($J$4:$J$7599,A5791)</f>
        <v>0.76177064068656875</v>
      </c>
      <c r="M5791" s="42">
        <f ca="1">ABS(I5791-L5791)</f>
        <v>2.0934878157241599E-4</v>
      </c>
      <c r="N5791" s="42">
        <f ca="1">ABS(I5790-L5791)</f>
        <v>7.7700545658698772E-5</v>
      </c>
      <c r="O5791" s="22"/>
      <c r="P5791" s="22"/>
      <c r="Q5791" s="22"/>
      <c r="R5791" s="22"/>
      <c r="S5791" s="22"/>
      <c r="T5791" s="22"/>
      <c r="U5791" s="22"/>
      <c r="V5791" s="22"/>
    </row>
    <row r="5792" spans="1:22" x14ac:dyDescent="0.25">
      <c r="A5792">
        <f ca="1">A5791+1</f>
        <v>5789</v>
      </c>
      <c r="B5792" s="2">
        <v>2.7885130322524987E-3</v>
      </c>
      <c r="C5792" s="3">
        <v>7.8109930243516118E-2</v>
      </c>
      <c r="D5792" s="22">
        <f ca="1">RAND()</f>
        <v>0.49925455638231619</v>
      </c>
      <c r="E5792" s="22">
        <f ca="1">RAND()</f>
        <v>0.64910160154667085</v>
      </c>
      <c r="F5792" s="10">
        <f ca="1">IF(C5792&gt;$Q$9,IF(RAND()&lt;=$R$19,$R$12,C5792*$R$15+$R$14),0)</f>
        <v>9.9998186457772309E-3</v>
      </c>
      <c r="G5792" s="23">
        <f ca="1">IF(C5792&lt;=$Q$7,$T$5*D5792+$R$5,IF(C5792&lt;=$Q$9,$R$7+D5792*($T$7*C5792+$T$8-$R$7),E5792*(F5792-$R$11)+$R$11))</f>
        <v>6.6999582511947965E-3</v>
      </c>
      <c r="H5792" s="23">
        <f ca="1">SMALL($B$4:$B$7599,A5792)</f>
        <v>3.9968397756360852E-3</v>
      </c>
      <c r="I5792" s="42">
        <f ca="1">A5792/$A$3</f>
        <v>0.76211163770405477</v>
      </c>
      <c r="J5792" s="23">
        <f ca="1">IF(C5792&lt;=$Q$9,D5792,E5792)</f>
        <v>0.64910160154667085</v>
      </c>
      <c r="K5792" s="23">
        <f ca="1">SMALL($G$4:$G$7599,A5792)</f>
        <v>3.5240948076348719E-3</v>
      </c>
      <c r="L5792" s="42">
        <f ca="1">SMALL($J$4:$J$7599,A5792)</f>
        <v>0.76177129928106846</v>
      </c>
      <c r="M5792" s="42">
        <f ca="1">ABS(I5792-L5792)</f>
        <v>3.4033842298630823E-4</v>
      </c>
      <c r="N5792" s="42">
        <f ca="1">ABS(I5791-L5792)</f>
        <v>2.0869018707270204E-4</v>
      </c>
      <c r="O5792" s="22"/>
      <c r="P5792" s="22"/>
      <c r="Q5792" s="22"/>
      <c r="R5792" s="22"/>
      <c r="S5792" s="22"/>
      <c r="T5792" s="22"/>
      <c r="U5792" s="22"/>
      <c r="V5792" s="22"/>
    </row>
    <row r="5793" spans="1:22" x14ac:dyDescent="0.25">
      <c r="A5793">
        <f ca="1">A5792+1</f>
        <v>5790</v>
      </c>
      <c r="B5793" s="2">
        <v>3.2567396643559121E-3</v>
      </c>
      <c r="C5793" s="3">
        <v>7.8132416192947696E-2</v>
      </c>
      <c r="D5793" s="22">
        <f ca="1">RAND()</f>
        <v>0.48956939243632169</v>
      </c>
      <c r="E5793" s="22">
        <f ca="1">RAND()</f>
        <v>8.9977265620859392E-2</v>
      </c>
      <c r="F5793" s="10">
        <f ca="1">IF(C5793&gt;$Q$9,IF(RAND()&lt;=$R$19,$R$12,C5793*$R$15+$R$14),0)</f>
        <v>9.2754300017135992E-3</v>
      </c>
      <c r="G5793" s="23">
        <f ca="1">IF(C5793&lt;=$Q$7,$T$5*D5793+$R$5,IF(C5793&lt;=$Q$9,$R$7+D5793*($T$7*C5793+$T$8-$R$7),E5793*(F5793-$R$11)+$R$11))</f>
        <v>1.3767555960160346E-3</v>
      </c>
      <c r="H5793" s="23">
        <f ca="1">SMALL($B$4:$B$7599,A5793)</f>
        <v>3.9972501281723138E-3</v>
      </c>
      <c r="I5793" s="42">
        <f ca="1">A5793/$A$3</f>
        <v>0.76224328593996837</v>
      </c>
      <c r="J5793" s="23">
        <f ca="1">IF(C5793&lt;=$Q$9,D5793,E5793)</f>
        <v>8.9977265620859392E-2</v>
      </c>
      <c r="K5793" s="23">
        <f ca="1">SMALL($G$4:$G$7599,A5793)</f>
        <v>3.5260888834863936E-3</v>
      </c>
      <c r="L5793" s="42">
        <f ca="1">SMALL($J$4:$J$7599,A5793)</f>
        <v>0.76182142419349375</v>
      </c>
      <c r="M5793" s="42">
        <f ca="1">ABS(I5793-L5793)</f>
        <v>4.2186174647462771E-4</v>
      </c>
      <c r="N5793" s="42">
        <f ca="1">ABS(I5792-L5793)</f>
        <v>2.9021351056102151E-4</v>
      </c>
      <c r="O5793" s="22"/>
      <c r="P5793" s="22"/>
      <c r="Q5793" s="22"/>
      <c r="R5793" s="22"/>
      <c r="S5793" s="22"/>
      <c r="T5793" s="22"/>
      <c r="U5793" s="22"/>
      <c r="V5793" s="22"/>
    </row>
    <row r="5794" spans="1:22" x14ac:dyDescent="0.25">
      <c r="A5794">
        <f ca="1">A5793+1</f>
        <v>5791</v>
      </c>
      <c r="B5794" s="2">
        <v>1.0553828867651327E-2</v>
      </c>
      <c r="C5794" s="3">
        <v>7.8136459846543438E-2</v>
      </c>
      <c r="D5794" s="22">
        <f ca="1">RAND()</f>
        <v>0.86451895071785878</v>
      </c>
      <c r="E5794" s="22">
        <f ca="1">RAND()</f>
        <v>0.28278411991392427</v>
      </c>
      <c r="F5794" s="10">
        <f ca="1">IF(C5794&gt;$Q$9,IF(RAND()&lt;=$R$19,$R$12,C5794*$R$15+$R$14),0)</f>
        <v>9.2754300017135992E-3</v>
      </c>
      <c r="G5794" s="23">
        <f ca="1">IF(C5794&lt;=$Q$7,$T$5*D5794+$R$5,IF(C5794&lt;=$Q$9,$R$7+D5794*($T$7*C5794+$T$8-$R$7),E5794*(F5794-$R$11)+$R$11))</f>
        <v>3.0502506722535488E-3</v>
      </c>
      <c r="H5794" s="23">
        <f ca="1">SMALL($B$4:$B$7599,A5794)</f>
        <v>3.9990773268507307E-3</v>
      </c>
      <c r="I5794" s="42">
        <f ca="1">A5794/$A$3</f>
        <v>0.76237493417588209</v>
      </c>
      <c r="J5794" s="23">
        <f ca="1">IF(C5794&lt;=$Q$9,D5794,E5794)</f>
        <v>0.28278411991392427</v>
      </c>
      <c r="K5794" s="23">
        <f ca="1">SMALL($G$4:$G$7599,A5794)</f>
        <v>3.5264139472903355E-3</v>
      </c>
      <c r="L5794" s="42">
        <f ca="1">SMALL($J$4:$J$7599,A5794)</f>
        <v>0.76203035444771872</v>
      </c>
      <c r="M5794" s="42">
        <f ca="1">ABS(I5794-L5794)</f>
        <v>3.4457972816337445E-4</v>
      </c>
      <c r="N5794" s="42">
        <f ca="1">ABS(I5793-L5794)</f>
        <v>2.1293149224965724E-4</v>
      </c>
      <c r="O5794" s="22"/>
      <c r="P5794" s="22"/>
      <c r="Q5794" s="22"/>
      <c r="R5794" s="22"/>
      <c r="S5794" s="22"/>
      <c r="T5794" s="22"/>
      <c r="U5794" s="22"/>
      <c r="V5794" s="22"/>
    </row>
    <row r="5795" spans="1:22" x14ac:dyDescent="0.25">
      <c r="A5795">
        <f ca="1">A5794+1</f>
        <v>5792</v>
      </c>
      <c r="B5795" s="2">
        <v>5.7604706267474215E-3</v>
      </c>
      <c r="C5795" s="3">
        <v>7.8147596802862457E-2</v>
      </c>
      <c r="D5795" s="22">
        <f ca="1">RAND()</f>
        <v>0.64232114553646191</v>
      </c>
      <c r="E5795" s="22">
        <f ca="1">RAND()</f>
        <v>0.41697752670726052</v>
      </c>
      <c r="F5795" s="10">
        <f ca="1">IF(C5795&gt;$Q$9,IF(RAND()&lt;=$R$19,$R$12,C5795*$R$15+$R$14),0)</f>
        <v>9.2754300017135992E-3</v>
      </c>
      <c r="G5795" s="23">
        <f ca="1">IF(C5795&lt;=$Q$7,$T$5*D5795+$R$5,IF(C5795&lt;=$Q$9,$R$7+D5795*($T$7*C5795+$T$8-$R$7),E5795*(F5795-$R$11)+$R$11))</f>
        <v>4.2150018236355342E-3</v>
      </c>
      <c r="H5795" s="23">
        <f ca="1">SMALL($B$4:$B$7599,A5795)</f>
        <v>4.0018484815510513E-3</v>
      </c>
      <c r="I5795" s="42">
        <f ca="1">A5795/$A$3</f>
        <v>0.7625065824117957</v>
      </c>
      <c r="J5795" s="23">
        <f ca="1">IF(C5795&lt;=$Q$9,D5795,E5795)</f>
        <v>0.41697752670726052</v>
      </c>
      <c r="K5795" s="23">
        <f ca="1">SMALL($G$4:$G$7599,A5795)</f>
        <v>3.5297609026096292E-3</v>
      </c>
      <c r="L5795" s="42">
        <f ca="1">SMALL($J$4:$J$7599,A5795)</f>
        <v>0.7620694571343104</v>
      </c>
      <c r="M5795" s="42">
        <f ca="1">ABS(I5795-L5795)</f>
        <v>4.3712527748529517E-4</v>
      </c>
      <c r="N5795" s="42">
        <f ca="1">ABS(I5794-L5795)</f>
        <v>3.0547704157168898E-4</v>
      </c>
      <c r="O5795" s="22"/>
      <c r="P5795" s="22"/>
      <c r="Q5795" s="22"/>
      <c r="R5795" s="22"/>
      <c r="S5795" s="22"/>
      <c r="T5795" s="22"/>
      <c r="U5795" s="22"/>
      <c r="V5795" s="22"/>
    </row>
    <row r="5796" spans="1:22" x14ac:dyDescent="0.25">
      <c r="A5796">
        <f ca="1">A5795+1</f>
        <v>5793</v>
      </c>
      <c r="B5796" s="2">
        <v>9.0103733845071088E-3</v>
      </c>
      <c r="C5796" s="3">
        <v>7.8148887416417401E-2</v>
      </c>
      <c r="D5796" s="22">
        <f ca="1">RAND()</f>
        <v>0.5281001929550696</v>
      </c>
      <c r="E5796" s="22">
        <f ca="1">RAND()</f>
        <v>0.53694916639541157</v>
      </c>
      <c r="F5796" s="10">
        <f ca="1">IF(C5796&gt;$Q$9,IF(RAND()&lt;=$R$19,$R$12,C5796*$R$15+$R$14),0)</f>
        <v>9.2754300017135992E-3</v>
      </c>
      <c r="G5796" s="23">
        <f ca="1">IF(C5796&lt;=$Q$7,$T$5*D5796+$R$5,IF(C5796&lt;=$Q$9,$R$7+D5796*($T$7*C5796+$T$8-$R$7),E5796*(F5796-$R$11)+$R$11))</f>
        <v>5.2563130832502481E-3</v>
      </c>
      <c r="H5796" s="23">
        <f ca="1">SMALL($B$4:$B$7599,A5796)</f>
        <v>4.0049903133952403E-3</v>
      </c>
      <c r="I5796" s="42">
        <f ca="1">A5796/$A$3</f>
        <v>0.7626382306477093</v>
      </c>
      <c r="J5796" s="23">
        <f ca="1">IF(C5796&lt;=$Q$9,D5796,E5796)</f>
        <v>0.53694916639541157</v>
      </c>
      <c r="K5796" s="23">
        <f ca="1">SMALL($G$4:$G$7599,A5796)</f>
        <v>3.5303206805071697E-3</v>
      </c>
      <c r="L5796" s="42">
        <f ca="1">SMALL($J$4:$J$7599,A5796)</f>
        <v>0.76221627474278075</v>
      </c>
      <c r="M5796" s="42">
        <f ca="1">ABS(I5796-L5796)</f>
        <v>4.219559049285504E-4</v>
      </c>
      <c r="N5796" s="42">
        <f ca="1">ABS(I5795-L5796)</f>
        <v>2.903076690149442E-4</v>
      </c>
      <c r="O5796" s="22"/>
      <c r="P5796" s="22"/>
      <c r="Q5796" s="22"/>
      <c r="R5796" s="22"/>
      <c r="S5796" s="22"/>
      <c r="T5796" s="22"/>
      <c r="U5796" s="22"/>
      <c r="V5796" s="22"/>
    </row>
    <row r="5797" spans="1:22" x14ac:dyDescent="0.25">
      <c r="A5797">
        <f ca="1">A5796+1</f>
        <v>5794</v>
      </c>
      <c r="B5797" s="2">
        <v>8.1682660444952759E-3</v>
      </c>
      <c r="C5797" s="3">
        <v>7.8150331618046798E-2</v>
      </c>
      <c r="D5797" s="22">
        <f ca="1">RAND()</f>
        <v>0.84893952814068396</v>
      </c>
      <c r="E5797" s="22">
        <f ca="1">RAND()</f>
        <v>0.23372557430841334</v>
      </c>
      <c r="F5797" s="10">
        <f ca="1">IF(C5797&gt;$Q$9,IF(RAND()&lt;=$R$19,$R$12,C5797*$R$15+$R$14),0)</f>
        <v>9.2754300017135992E-3</v>
      </c>
      <c r="G5797" s="23">
        <f ca="1">IF(C5797&lt;=$Q$7,$T$5*D5797+$R$5,IF(C5797&lt;=$Q$9,$R$7+D5797*($T$7*C5797+$T$8-$R$7),E5797*(F5797-$R$11)+$R$11))</f>
        <v>2.624439905207861E-3</v>
      </c>
      <c r="H5797" s="23">
        <f ca="1">SMALL($B$4:$B$7599,A5797)</f>
        <v>4.0052464564399037E-3</v>
      </c>
      <c r="I5797" s="42">
        <f ca="1">A5797/$A$3</f>
        <v>0.76276987888362291</v>
      </c>
      <c r="J5797" s="23">
        <f ca="1">IF(C5797&lt;=$Q$9,D5797,E5797)</f>
        <v>0.23372557430841334</v>
      </c>
      <c r="K5797" s="23">
        <f ca="1">SMALL($G$4:$G$7599,A5797)</f>
        <v>3.5308093900795964E-3</v>
      </c>
      <c r="L5797" s="42">
        <f ca="1">SMALL($J$4:$J$7599,A5797)</f>
        <v>0.76232062153937641</v>
      </c>
      <c r="M5797" s="42">
        <f ca="1">ABS(I5797-L5797)</f>
        <v>4.4925734424650088E-4</v>
      </c>
      <c r="N5797" s="42">
        <f ca="1">ABS(I5796-L5797)</f>
        <v>3.1760910833289469E-4</v>
      </c>
      <c r="O5797" s="22"/>
      <c r="P5797" s="22"/>
      <c r="Q5797" s="22"/>
      <c r="R5797" s="22"/>
      <c r="S5797" s="22"/>
      <c r="T5797" s="22"/>
      <c r="U5797" s="22"/>
      <c r="V5797" s="22"/>
    </row>
    <row r="5798" spans="1:22" x14ac:dyDescent="0.25">
      <c r="A5798">
        <f ca="1">A5797+1</f>
        <v>5795</v>
      </c>
      <c r="B5798" s="2">
        <v>5.5048754792873522E-3</v>
      </c>
      <c r="C5798" s="3">
        <v>7.8156784158979919E-2</v>
      </c>
      <c r="D5798" s="22">
        <f ca="1">RAND()</f>
        <v>3.391720118428887E-2</v>
      </c>
      <c r="E5798" s="22">
        <f ca="1">RAND()</f>
        <v>0.45613701037026133</v>
      </c>
      <c r="F5798" s="10">
        <f ca="1">IF(C5798&gt;$Q$9,IF(RAND()&lt;=$R$19,$R$12,C5798*$R$15+$R$14),0)</f>
        <v>1.0046229014746499E-2</v>
      </c>
      <c r="G5798" s="23">
        <f ca="1">IF(C5798&lt;=$Q$7,$T$5*D5798+$R$5,IF(C5798&lt;=$Q$9,$R$7+D5798*($T$7*C5798+$T$8-$R$7),E5798*(F5798-$R$11)+$R$11))</f>
        <v>4.9064822031812732E-3</v>
      </c>
      <c r="H5798" s="23">
        <f ca="1">SMALL($B$4:$B$7599,A5798)</f>
        <v>4.00687639340358E-3</v>
      </c>
      <c r="I5798" s="42">
        <f ca="1">A5798/$A$3</f>
        <v>0.76290152711953663</v>
      </c>
      <c r="J5798" s="23">
        <f ca="1">IF(C5798&lt;=$Q$9,D5798,E5798)</f>
        <v>0.45613701037026133</v>
      </c>
      <c r="K5798" s="23">
        <f ca="1">SMALL($G$4:$G$7599,A5798)</f>
        <v>3.5331547414301132E-3</v>
      </c>
      <c r="L5798" s="42">
        <f ca="1">SMALL($J$4:$J$7599,A5798)</f>
        <v>0.76235802661277241</v>
      </c>
      <c r="M5798" s="42">
        <f ca="1">ABS(I5798-L5798)</f>
        <v>5.4350050676421624E-4</v>
      </c>
      <c r="N5798" s="42">
        <f ca="1">ABS(I5797-L5798)</f>
        <v>4.1185227085049902E-4</v>
      </c>
      <c r="O5798" s="22"/>
      <c r="P5798" s="22"/>
      <c r="Q5798" s="22"/>
      <c r="R5798" s="22"/>
      <c r="S5798" s="22"/>
      <c r="T5798" s="22"/>
      <c r="U5798" s="22"/>
      <c r="V5798" s="22"/>
    </row>
    <row r="5799" spans="1:22" x14ac:dyDescent="0.25">
      <c r="A5799">
        <f ca="1">A5798+1</f>
        <v>5796</v>
      </c>
      <c r="B5799" s="2">
        <v>7.8188986927049675E-3</v>
      </c>
      <c r="C5799" s="3">
        <v>7.81604429643184E-2</v>
      </c>
      <c r="D5799" s="22">
        <f ca="1">RAND()</f>
        <v>0.33078052897222232</v>
      </c>
      <c r="E5799" s="22">
        <f ca="1">RAND()</f>
        <v>0.87276055885481785</v>
      </c>
      <c r="F5799" s="10">
        <f ca="1">IF(C5799&gt;$Q$9,IF(RAND()&lt;=$R$19,$R$12,C5799*$R$15+$R$14),0)</f>
        <v>9.2754300017135992E-3</v>
      </c>
      <c r="G5799" s="23">
        <f ca="1">IF(C5799&lt;=$Q$7,$T$5*D5799+$R$5,IF(C5799&lt;=$Q$9,$R$7+D5799*($T$7*C5799+$T$8-$R$7),E5799*(F5799-$R$11)+$R$11))</f>
        <v>8.1710368044882742E-3</v>
      </c>
      <c r="H5799" s="23">
        <f ca="1">SMALL($B$4:$B$7599,A5799)</f>
        <v>4.0110890014658507E-3</v>
      </c>
      <c r="I5799" s="42">
        <f ca="1">A5799/$A$3</f>
        <v>0.76303317535545023</v>
      </c>
      <c r="J5799" s="23">
        <f ca="1">IF(C5799&lt;=$Q$9,D5799,E5799)</f>
        <v>0.87276055885481785</v>
      </c>
      <c r="K5799" s="23">
        <f ca="1">SMALL($G$4:$G$7599,A5799)</f>
        <v>3.5338295060688483E-3</v>
      </c>
      <c r="L5799" s="42">
        <f ca="1">SMALL($J$4:$J$7599,A5799)</f>
        <v>0.76236194429253912</v>
      </c>
      <c r="M5799" s="42">
        <f ca="1">ABS(I5799-L5799)</f>
        <v>6.7123106291111512E-4</v>
      </c>
      <c r="N5799" s="42">
        <f ca="1">ABS(I5798-L5799)</f>
        <v>5.3958282699750892E-4</v>
      </c>
      <c r="O5799" s="22"/>
      <c r="P5799" s="22"/>
      <c r="Q5799" s="22"/>
      <c r="R5799" s="22"/>
      <c r="S5799" s="22"/>
      <c r="T5799" s="22"/>
      <c r="U5799" s="22"/>
      <c r="V5799" s="22"/>
    </row>
    <row r="5800" spans="1:22" x14ac:dyDescent="0.25">
      <c r="A5800">
        <f ca="1">A5799+1</f>
        <v>5797</v>
      </c>
      <c r="B5800" s="2">
        <v>4.2426358516345353E-3</v>
      </c>
      <c r="C5800" s="3">
        <v>7.8166569487858162E-2</v>
      </c>
      <c r="D5800" s="22">
        <f ca="1">RAND()</f>
        <v>0.69572841155997867</v>
      </c>
      <c r="E5800" s="22">
        <f ca="1">RAND()</f>
        <v>0.45830241441074682</v>
      </c>
      <c r="F5800" s="10">
        <f ca="1">IF(C5800&gt;$Q$9,IF(RAND()&lt;=$R$19,$R$12,C5800*$R$15+$R$14),0)</f>
        <v>9.2754300017135992E-3</v>
      </c>
      <c r="G5800" s="23">
        <f ca="1">IF(C5800&lt;=$Q$7,$T$5*D5800+$R$5,IF(C5800&lt;=$Q$9,$R$7+D5800*($T$7*C5800+$T$8-$R$7),E5800*(F5800-$R$11)+$R$11))</f>
        <v>4.5736871844408843E-3</v>
      </c>
      <c r="H5800" s="23">
        <f ca="1">SMALL($B$4:$B$7599,A5800)</f>
        <v>4.013517972137115E-3</v>
      </c>
      <c r="I5800" s="42">
        <f ca="1">A5800/$A$3</f>
        <v>0.76316482359136384</v>
      </c>
      <c r="J5800" s="23">
        <f ca="1">IF(C5800&lt;=$Q$9,D5800,E5800)</f>
        <v>0.45830241441074682</v>
      </c>
      <c r="K5800" s="23">
        <f ca="1">SMALL($G$4:$G$7599,A5800)</f>
        <v>3.5348632978267629E-3</v>
      </c>
      <c r="L5800" s="42">
        <f ca="1">SMALL($J$4:$J$7599,A5800)</f>
        <v>0.7624576682621006</v>
      </c>
      <c r="M5800" s="42">
        <f ca="1">ABS(I5800-L5800)</f>
        <v>7.0715532926324265E-4</v>
      </c>
      <c r="N5800" s="42">
        <f ca="1">ABS(I5799-L5800)</f>
        <v>5.7550709334963646E-4</v>
      </c>
      <c r="O5800" s="22"/>
      <c r="P5800" s="22"/>
      <c r="Q5800" s="22"/>
      <c r="R5800" s="22"/>
      <c r="S5800" s="22"/>
      <c r="T5800" s="22"/>
      <c r="U5800" s="22"/>
      <c r="V5800" s="22"/>
    </row>
    <row r="5801" spans="1:22" x14ac:dyDescent="0.25">
      <c r="A5801">
        <f ca="1">A5800+1</f>
        <v>5798</v>
      </c>
      <c r="B5801" s="2">
        <v>5.5570433686851217E-3</v>
      </c>
      <c r="C5801" s="3">
        <v>7.8171123382924701E-2</v>
      </c>
      <c r="D5801" s="22">
        <f ca="1">RAND()</f>
        <v>0.73200400230703933</v>
      </c>
      <c r="E5801" s="22">
        <f ca="1">RAND()</f>
        <v>0.94693100214213588</v>
      </c>
      <c r="F5801" s="10">
        <f ca="1">IF(C5801&gt;$Q$9,IF(RAND()&lt;=$R$19,$R$12,C5801*$R$15+$R$14),0)</f>
        <v>9.2754300017135992E-3</v>
      </c>
      <c r="G5801" s="23">
        <f ca="1">IF(C5801&lt;=$Q$7,$T$5*D5801+$R$5,IF(C5801&lt;=$Q$9,$R$7+D5801*($T$7*C5801+$T$8-$R$7),E5801*(F5801-$R$11)+$R$11))</f>
        <v>8.8148099322579599E-3</v>
      </c>
      <c r="H5801" s="23">
        <f ca="1">SMALL($B$4:$B$7599,A5801)</f>
        <v>4.0161897870549801E-3</v>
      </c>
      <c r="I5801" s="42">
        <f ca="1">A5801/$A$3</f>
        <v>0.76329647182727756</v>
      </c>
      <c r="J5801" s="23">
        <f ca="1">IF(C5801&lt;=$Q$9,D5801,E5801)</f>
        <v>0.94693100214213588</v>
      </c>
      <c r="K5801" s="23">
        <f ca="1">SMALL($G$4:$G$7599,A5801)</f>
        <v>3.5373518114380385E-3</v>
      </c>
      <c r="L5801" s="42">
        <f ca="1">SMALL($J$4:$J$7599,A5801)</f>
        <v>0.76247718586119195</v>
      </c>
      <c r="M5801" s="42">
        <f ca="1">ABS(I5801-L5801)</f>
        <v>8.1928596608560333E-4</v>
      </c>
      <c r="N5801" s="42">
        <f ca="1">ABS(I5800-L5801)</f>
        <v>6.8763773017188612E-4</v>
      </c>
      <c r="O5801" s="22"/>
      <c r="P5801" s="22"/>
      <c r="Q5801" s="22"/>
      <c r="R5801" s="22"/>
      <c r="S5801" s="22"/>
      <c r="T5801" s="22"/>
      <c r="U5801" s="22"/>
      <c r="V5801" s="22"/>
    </row>
    <row r="5802" spans="1:22" x14ac:dyDescent="0.25">
      <c r="A5802">
        <f ca="1">A5801+1</f>
        <v>5799</v>
      </c>
      <c r="B5802" s="2">
        <v>5.3746163131158653E-3</v>
      </c>
      <c r="C5802" s="3">
        <v>7.8180311711411155E-2</v>
      </c>
      <c r="D5802" s="22">
        <f ca="1">RAND()</f>
        <v>0.58353844632311125</v>
      </c>
      <c r="E5802" s="22">
        <f ca="1">RAND()</f>
        <v>0.44625339825058818</v>
      </c>
      <c r="F5802" s="10">
        <f ca="1">IF(C5802&gt;$Q$9,IF(RAND()&lt;=$R$19,$R$12,C5802*$R$15+$R$14),0)</f>
        <v>1.0069533841642372E-2</v>
      </c>
      <c r="G5802" s="23">
        <f ca="1">IF(C5802&lt;=$Q$7,$T$5*D5802+$R$5,IF(C5802&lt;=$Q$9,$R$7+D5802*($T$7*C5802+$T$8-$R$7),E5802*(F5802-$R$11)+$R$11))</f>
        <v>4.8234775369907648E-3</v>
      </c>
      <c r="H5802" s="23">
        <f ca="1">SMALL($B$4:$B$7599,A5802)</f>
        <v>4.017530482424897E-3</v>
      </c>
      <c r="I5802" s="42">
        <f ca="1">A5802/$A$3</f>
        <v>0.76342812006319116</v>
      </c>
      <c r="J5802" s="23">
        <f ca="1">IF(C5802&lt;=$Q$9,D5802,E5802)</f>
        <v>0.44625339825058818</v>
      </c>
      <c r="K5802" s="23">
        <f ca="1">SMALL($G$4:$G$7599,A5802)</f>
        <v>3.5390344771641475E-3</v>
      </c>
      <c r="L5802" s="42">
        <f ca="1">SMALL($J$4:$J$7599,A5802)</f>
        <v>0.7626057897568298</v>
      </c>
      <c r="M5802" s="42">
        <f ca="1">ABS(I5802-L5802)</f>
        <v>8.2233030636136295E-4</v>
      </c>
      <c r="N5802" s="42">
        <f ca="1">ABS(I5801-L5802)</f>
        <v>6.9068207044775676E-4</v>
      </c>
      <c r="O5802" s="22"/>
      <c r="P5802" s="22"/>
      <c r="Q5802" s="22"/>
      <c r="R5802" s="22"/>
      <c r="S5802" s="22"/>
      <c r="T5802" s="22"/>
      <c r="U5802" s="22"/>
      <c r="V5802" s="22"/>
    </row>
    <row r="5803" spans="1:22" x14ac:dyDescent="0.25">
      <c r="A5803">
        <f ca="1">A5802+1</f>
        <v>5800</v>
      </c>
      <c r="B5803" s="2">
        <v>5.4944197356727731E-3</v>
      </c>
      <c r="C5803" s="3">
        <v>7.8186310571231488E-2</v>
      </c>
      <c r="D5803" s="22">
        <f ca="1">RAND()</f>
        <v>0.73516353251277045</v>
      </c>
      <c r="E5803" s="22">
        <f ca="1">RAND()</f>
        <v>0.34234292988441184</v>
      </c>
      <c r="F5803" s="10">
        <f ca="1">IF(C5803&gt;$Q$9,IF(RAND()&lt;=$R$19,$R$12,C5803*$R$15+$R$14),0)</f>
        <v>1.0075475912756399E-2</v>
      </c>
      <c r="G5803" s="23">
        <f ca="1">IF(C5803&lt;=$Q$7,$T$5*D5803+$R$5,IF(C5803&lt;=$Q$9,$R$7+D5803*($T$7*C5803+$T$8-$R$7),E5803*(F5803-$R$11)+$R$11))</f>
        <v>3.8410900691144044E-3</v>
      </c>
      <c r="H5803" s="23">
        <f ca="1">SMALL($B$4:$B$7599,A5803)</f>
        <v>4.0219841739125295E-3</v>
      </c>
      <c r="I5803" s="42">
        <f ca="1">A5803/$A$3</f>
        <v>0.76355976829910477</v>
      </c>
      <c r="J5803" s="23">
        <f ca="1">IF(C5803&lt;=$Q$9,D5803,E5803)</f>
        <v>0.34234292988441184</v>
      </c>
      <c r="K5803" s="23">
        <f ca="1">SMALL($G$4:$G$7599,A5803)</f>
        <v>3.5431211536544071E-3</v>
      </c>
      <c r="L5803" s="42">
        <f ca="1">SMALL($J$4:$J$7599,A5803)</f>
        <v>0.76267543642088087</v>
      </c>
      <c r="M5803" s="42">
        <f ca="1">ABS(I5803-L5803)</f>
        <v>8.8433187822389847E-4</v>
      </c>
      <c r="N5803" s="42">
        <f ca="1">ABS(I5802-L5803)</f>
        <v>7.5268364231029228E-4</v>
      </c>
      <c r="O5803" s="22"/>
      <c r="P5803" s="22"/>
      <c r="Q5803" s="22"/>
      <c r="R5803" s="22"/>
      <c r="S5803" s="22"/>
      <c r="T5803" s="22"/>
      <c r="U5803" s="22"/>
      <c r="V5803" s="22"/>
    </row>
    <row r="5804" spans="1:22" x14ac:dyDescent="0.25">
      <c r="A5804">
        <f ca="1">A5803+1</f>
        <v>5801</v>
      </c>
      <c r="B5804" s="2">
        <v>4.5279491367327118E-3</v>
      </c>
      <c r="C5804" s="3">
        <v>7.8186422672038458E-2</v>
      </c>
      <c r="D5804" s="22">
        <f ca="1">RAND()</f>
        <v>0.19432806986479201</v>
      </c>
      <c r="E5804" s="22">
        <f ca="1">RAND()</f>
        <v>2.1197501742942104E-2</v>
      </c>
      <c r="F5804" s="10">
        <f ca="1">IF(C5804&gt;$Q$9,IF(RAND()&lt;=$R$19,$R$12,C5804*$R$15+$R$14),0)</f>
        <v>9.2754300017135992E-3</v>
      </c>
      <c r="G5804" s="23">
        <f ca="1">IF(C5804&lt;=$Q$7,$T$5*D5804+$R$5,IF(C5804&lt;=$Q$9,$R$7+D5804*($T$7*C5804+$T$8-$R$7),E5804*(F5804-$R$11)+$R$11))</f>
        <v>7.7977165259502724E-4</v>
      </c>
      <c r="H5804" s="23">
        <f ca="1">SMALL($B$4:$B$7599,A5804)</f>
        <v>4.022305606929677E-3</v>
      </c>
      <c r="I5804" s="42">
        <f ca="1">A5804/$A$3</f>
        <v>0.76369141653501849</v>
      </c>
      <c r="J5804" s="23">
        <f ca="1">IF(C5804&lt;=$Q$9,D5804,E5804)</f>
        <v>2.1197501742942104E-2</v>
      </c>
      <c r="K5804" s="23">
        <f ca="1">SMALL($G$4:$G$7599,A5804)</f>
        <v>3.5479128498727714E-3</v>
      </c>
      <c r="L5804" s="42">
        <f ca="1">SMALL($J$4:$J$7599,A5804)</f>
        <v>0.7626766454001872</v>
      </c>
      <c r="M5804" s="42">
        <f ca="1">ABS(I5804-L5804)</f>
        <v>1.0147711348312827E-3</v>
      </c>
      <c r="N5804" s="42">
        <f ca="1">ABS(I5803-L5804)</f>
        <v>8.8312289891756546E-4</v>
      </c>
      <c r="O5804" s="22"/>
      <c r="P5804" s="22"/>
      <c r="Q5804" s="22"/>
      <c r="R5804" s="22"/>
      <c r="S5804" s="22"/>
      <c r="T5804" s="22"/>
      <c r="U5804" s="22"/>
      <c r="V5804" s="22"/>
    </row>
    <row r="5805" spans="1:22" x14ac:dyDescent="0.25">
      <c r="A5805">
        <f ca="1">A5804+1</f>
        <v>5802</v>
      </c>
      <c r="B5805" s="2">
        <v>8.3020180180136127E-3</v>
      </c>
      <c r="C5805" s="3">
        <v>7.8194423682676928E-2</v>
      </c>
      <c r="D5805" s="22">
        <f ca="1">RAND()</f>
        <v>0.89623795994494104</v>
      </c>
      <c r="E5805" s="22">
        <f ca="1">RAND()</f>
        <v>0.67273396287616671</v>
      </c>
      <c r="F5805" s="10">
        <f ca="1">IF(C5805&gt;$Q$9,IF(RAND()&lt;=$R$19,$R$12,C5805*$R$15+$R$14),0)</f>
        <v>9.2754300017135992E-3</v>
      </c>
      <c r="G5805" s="23">
        <f ca="1">IF(C5805&lt;=$Q$7,$T$5*D5805+$R$5,IF(C5805&lt;=$Q$9,$R$7+D5805*($T$7*C5805+$T$8-$R$7),E5805*(F5805-$R$11)+$R$11))</f>
        <v>6.4348769324019022E-3</v>
      </c>
      <c r="H5805" s="23">
        <f ca="1">SMALL($B$4:$B$7599,A5805)</f>
        <v>4.0225263244255127E-3</v>
      </c>
      <c r="I5805" s="42">
        <f ca="1">A5805/$A$3</f>
        <v>0.76382306477093209</v>
      </c>
      <c r="J5805" s="23">
        <f ca="1">IF(C5805&lt;=$Q$9,D5805,E5805)</f>
        <v>0.67273396287616671</v>
      </c>
      <c r="K5805" s="23">
        <f ca="1">SMALL($G$4:$G$7599,A5805)</f>
        <v>3.5490643067647978E-3</v>
      </c>
      <c r="L5805" s="42">
        <f ca="1">SMALL($J$4:$J$7599,A5805)</f>
        <v>0.76273594424407354</v>
      </c>
      <c r="M5805" s="42">
        <f ca="1">ABS(I5805-L5805)</f>
        <v>1.0871205268585538E-3</v>
      </c>
      <c r="N5805" s="42">
        <f ca="1">ABS(I5804-L5805)</f>
        <v>9.5547229094494757E-4</v>
      </c>
      <c r="O5805" s="22"/>
      <c r="P5805" s="22"/>
      <c r="Q5805" s="22"/>
      <c r="R5805" s="22"/>
      <c r="S5805" s="22"/>
      <c r="T5805" s="22"/>
      <c r="U5805" s="22"/>
      <c r="V5805" s="22"/>
    </row>
    <row r="5806" spans="1:22" x14ac:dyDescent="0.25">
      <c r="A5806">
        <f ca="1">A5805+1</f>
        <v>5803</v>
      </c>
      <c r="B5806" s="2">
        <v>1.6147132168322642E-3</v>
      </c>
      <c r="C5806" s="3">
        <v>7.8201199018918255E-2</v>
      </c>
      <c r="D5806" s="22">
        <f ca="1">RAND()</f>
        <v>0.77908452982758558</v>
      </c>
      <c r="E5806" s="22">
        <f ca="1">RAND()</f>
        <v>0.67255918395388126</v>
      </c>
      <c r="F5806" s="10">
        <f ca="1">IF(C5806&gt;$Q$9,IF(RAND()&lt;=$R$19,$R$12,C5806*$R$15+$R$14),0)</f>
        <v>9.2754300017135992E-3</v>
      </c>
      <c r="G5806" s="23">
        <f ca="1">IF(C5806&lt;=$Q$7,$T$5*D5806+$R$5,IF(C5806&lt;=$Q$9,$R$7+D5806*($T$7*C5806+$T$8-$R$7),E5806*(F5806-$R$11)+$R$11))</f>
        <v>6.4333599133781375E-3</v>
      </c>
      <c r="H5806" s="23">
        <f ca="1">SMALL($B$4:$B$7599,A5806)</f>
        <v>4.0235632789017151E-3</v>
      </c>
      <c r="I5806" s="42">
        <f ca="1">A5806/$A$3</f>
        <v>0.7639547130068457</v>
      </c>
      <c r="J5806" s="23">
        <f ca="1">IF(C5806&lt;=$Q$9,D5806,E5806)</f>
        <v>0.67255918395388126</v>
      </c>
      <c r="K5806" s="23">
        <f ca="1">SMALL($G$4:$G$7599,A5806)</f>
        <v>3.5506350050200494E-3</v>
      </c>
      <c r="L5806" s="42">
        <f ca="1">SMALL($J$4:$J$7599,A5806)</f>
        <v>0.76288310813252314</v>
      </c>
      <c r="M5806" s="42">
        <f ca="1">ABS(I5806-L5806)</f>
        <v>1.0716048743225626E-3</v>
      </c>
      <c r="N5806" s="42">
        <f ca="1">ABS(I5805-L5806)</f>
        <v>9.3995663840895638E-4</v>
      </c>
      <c r="O5806" s="22"/>
      <c r="P5806" s="22"/>
      <c r="Q5806" s="22"/>
      <c r="R5806" s="22"/>
      <c r="S5806" s="22"/>
      <c r="T5806" s="22"/>
      <c r="U5806" s="22"/>
      <c r="V5806" s="22"/>
    </row>
    <row r="5807" spans="1:22" x14ac:dyDescent="0.25">
      <c r="A5807">
        <f ca="1">A5806+1</f>
        <v>5804</v>
      </c>
      <c r="B5807" s="2">
        <v>4.5657696511028911E-3</v>
      </c>
      <c r="C5807" s="3">
        <v>7.820404534765299E-2</v>
      </c>
      <c r="D5807" s="22">
        <f ca="1">RAND()</f>
        <v>0.47530746497908782</v>
      </c>
      <c r="E5807" s="22">
        <f ca="1">RAND()</f>
        <v>0.13994137477305146</v>
      </c>
      <c r="F5807" s="10">
        <f ca="1">IF(C5807&gt;$Q$9,IF(RAND()&lt;=$R$19,$R$12,C5807*$R$15+$R$14),0)</f>
        <v>9.2754300017135992E-3</v>
      </c>
      <c r="G5807" s="23">
        <f ca="1">IF(C5807&lt;=$Q$7,$T$5*D5807+$R$5,IF(C5807&lt;=$Q$9,$R$7+D5807*($T$7*C5807+$T$8-$R$7),E5807*(F5807-$R$11)+$R$11))</f>
        <v>1.8104263333005787E-3</v>
      </c>
      <c r="H5807" s="23">
        <f ca="1">SMALL($B$4:$B$7599,A5807)</f>
        <v>4.0245083574532159E-3</v>
      </c>
      <c r="I5807" s="42">
        <f ca="1">A5807/$A$3</f>
        <v>0.7640863612427593</v>
      </c>
      <c r="J5807" s="23">
        <f ca="1">IF(C5807&lt;=$Q$9,D5807,E5807)</f>
        <v>0.13994137477305146</v>
      </c>
      <c r="K5807" s="23">
        <f ca="1">SMALL($G$4:$G$7599,A5807)</f>
        <v>3.5524795495472041E-3</v>
      </c>
      <c r="L5807" s="42">
        <f ca="1">SMALL($J$4:$J$7599,A5807)</f>
        <v>0.7629243329170704</v>
      </c>
      <c r="M5807" s="42">
        <f ca="1">ABS(I5807-L5807)</f>
        <v>1.1620283256889019E-3</v>
      </c>
      <c r="N5807" s="42">
        <f ca="1">ABS(I5806-L5807)</f>
        <v>1.0303800897752957E-3</v>
      </c>
      <c r="O5807" s="22"/>
      <c r="P5807" s="22"/>
      <c r="Q5807" s="22"/>
      <c r="R5807" s="22"/>
      <c r="S5807" s="22"/>
      <c r="T5807" s="22"/>
      <c r="U5807" s="22"/>
      <c r="V5807" s="22"/>
    </row>
    <row r="5808" spans="1:22" x14ac:dyDescent="0.25">
      <c r="A5808">
        <f ca="1">A5807+1</f>
        <v>5805</v>
      </c>
      <c r="B5808" s="2">
        <v>6.6428278719565248E-3</v>
      </c>
      <c r="C5808" s="3">
        <v>7.8207585138207858E-2</v>
      </c>
      <c r="D5808" s="22">
        <f ca="1">RAND()</f>
        <v>0.20158092765567792</v>
      </c>
      <c r="E5808" s="22">
        <f ca="1">RAND()</f>
        <v>0.87449061230980507</v>
      </c>
      <c r="F5808" s="10">
        <f ca="1">IF(C5808&gt;$Q$9,IF(RAND()&lt;=$R$19,$R$12,C5808*$R$15+$R$14),0)</f>
        <v>9.2754300017135992E-3</v>
      </c>
      <c r="G5808" s="23">
        <f ca="1">IF(C5808&lt;=$Q$7,$T$5*D5808+$R$5,IF(C5808&lt;=$Q$9,$R$7+D5808*($T$7*C5808+$T$8-$R$7),E5808*(F5808-$R$11)+$R$11))</f>
        <v>8.1860530545545089E-3</v>
      </c>
      <c r="H5808" s="23">
        <f ca="1">SMALL($B$4:$B$7599,A5808)</f>
        <v>4.026490725773435E-3</v>
      </c>
      <c r="I5808" s="42">
        <f ca="1">A5808/$A$3</f>
        <v>0.76421800947867302</v>
      </c>
      <c r="J5808" s="23">
        <f ca="1">IF(C5808&lt;=$Q$9,D5808,E5808)</f>
        <v>0.87449061230980507</v>
      </c>
      <c r="K5808" s="23">
        <f ca="1">SMALL($G$4:$G$7599,A5808)</f>
        <v>3.5587920670187407E-3</v>
      </c>
      <c r="L5808" s="42">
        <f ca="1">SMALL($J$4:$J$7599,A5808)</f>
        <v>0.76314786916449528</v>
      </c>
      <c r="M5808" s="42">
        <f ca="1">ABS(I5808-L5808)</f>
        <v>1.0701403141777366E-3</v>
      </c>
      <c r="N5808" s="42">
        <f ca="1">ABS(I5807-L5808)</f>
        <v>9.3849207826401937E-4</v>
      </c>
      <c r="O5808" s="22"/>
      <c r="P5808" s="22"/>
      <c r="Q5808" s="22"/>
      <c r="R5808" s="22"/>
      <c r="S5808" s="22"/>
      <c r="T5808" s="22"/>
      <c r="U5808" s="22"/>
      <c r="V5808" s="22"/>
    </row>
    <row r="5809" spans="1:22" x14ac:dyDescent="0.25">
      <c r="A5809">
        <f ca="1">A5808+1</f>
        <v>5806</v>
      </c>
      <c r="B5809" s="2">
        <v>3.5802039645758121E-3</v>
      </c>
      <c r="C5809" s="3">
        <v>7.8221853002817254E-2</v>
      </c>
      <c r="D5809" s="22">
        <f ca="1">RAND()</f>
        <v>7.3098186752711181E-2</v>
      </c>
      <c r="E5809" s="22">
        <f ca="1">RAND()</f>
        <v>0.68597116109510514</v>
      </c>
      <c r="F5809" s="10">
        <f ca="1">IF(C5809&gt;$Q$9,IF(RAND()&lt;=$R$19,$R$12,C5809*$R$15+$R$14),0)</f>
        <v>9.2754300017135992E-3</v>
      </c>
      <c r="G5809" s="23">
        <f ca="1">IF(C5809&lt;=$Q$7,$T$5*D5809+$R$5,IF(C5809&lt;=$Q$9,$R$7+D5809*($T$7*C5809+$T$8-$R$7),E5809*(F5809-$R$11)+$R$11))</f>
        <v>6.5497711156185532E-3</v>
      </c>
      <c r="H5809" s="23">
        <f ca="1">SMALL($B$4:$B$7599,A5809)</f>
        <v>4.0290417722327887E-3</v>
      </c>
      <c r="I5809" s="42">
        <f ca="1">A5809/$A$3</f>
        <v>0.76434965771458663</v>
      </c>
      <c r="J5809" s="23">
        <f ca="1">IF(C5809&lt;=$Q$9,D5809,E5809)</f>
        <v>0.68597116109510514</v>
      </c>
      <c r="K5809" s="23">
        <f ca="1">SMALL($G$4:$G$7599,A5809)</f>
        <v>3.5595524941120019E-3</v>
      </c>
      <c r="L5809" s="42">
        <f ca="1">SMALL($J$4:$J$7599,A5809)</f>
        <v>0.76317294513258394</v>
      </c>
      <c r="M5809" s="42">
        <f ca="1">ABS(I5809-L5809)</f>
        <v>1.1767125820026925E-3</v>
      </c>
      <c r="N5809" s="42">
        <f ca="1">ABS(I5808-L5809)</f>
        <v>1.0450643460890863E-3</v>
      </c>
      <c r="O5809" s="22"/>
      <c r="P5809" s="22"/>
      <c r="Q5809" s="22"/>
      <c r="R5809" s="22"/>
      <c r="S5809" s="22"/>
      <c r="T5809" s="22"/>
      <c r="U5809" s="22"/>
      <c r="V5809" s="22"/>
    </row>
    <row r="5810" spans="1:22" x14ac:dyDescent="0.25">
      <c r="A5810">
        <f ca="1">A5809+1</f>
        <v>5807</v>
      </c>
      <c r="B5810" s="2">
        <v>2.6874923222054981E-3</v>
      </c>
      <c r="C5810" s="3">
        <v>7.8230772686027628E-2</v>
      </c>
      <c r="D5810" s="22">
        <f ca="1">RAND()</f>
        <v>0.80892777880130218</v>
      </c>
      <c r="E5810" s="22">
        <f ca="1">RAND()</f>
        <v>0.72752518535566302</v>
      </c>
      <c r="F5810" s="10">
        <f ca="1">IF(C5810&gt;$Q$9,IF(RAND()&lt;=$R$19,$R$12,C5810*$R$15+$R$14),0)</f>
        <v>1.0119517123238303E-2</v>
      </c>
      <c r="G5810" s="23">
        <f ca="1">IF(C5810&lt;=$Q$7,$T$5*D5810+$R$5,IF(C5810&lt;=$Q$9,$R$7+D5810*($T$7*C5810+$T$8-$R$7),E5810*(F5810-$R$11)+$R$11))</f>
        <v>7.5245399399719659E-3</v>
      </c>
      <c r="H5810" s="23">
        <f ca="1">SMALL($B$4:$B$7599,A5810)</f>
        <v>4.0321184759684603E-3</v>
      </c>
      <c r="I5810" s="42">
        <f ca="1">A5810/$A$3</f>
        <v>0.76448130595050023</v>
      </c>
      <c r="J5810" s="23">
        <f ca="1">IF(C5810&lt;=$Q$9,D5810,E5810)</f>
        <v>0.72752518535566302</v>
      </c>
      <c r="K5810" s="23">
        <f ca="1">SMALL($G$4:$G$7599,A5810)</f>
        <v>3.5596677500072493E-3</v>
      </c>
      <c r="L5810" s="42">
        <f ca="1">SMALL($J$4:$J$7599,A5810)</f>
        <v>0.76324690984961252</v>
      </c>
      <c r="M5810" s="42">
        <f ca="1">ABS(I5810-L5810)</f>
        <v>1.2343961008877136E-3</v>
      </c>
      <c r="N5810" s="42">
        <f ca="1">ABS(I5809-L5810)</f>
        <v>1.1027478649741074E-3</v>
      </c>
      <c r="O5810" s="22"/>
      <c r="P5810" s="22"/>
      <c r="Q5810" s="22"/>
      <c r="R5810" s="22"/>
      <c r="S5810" s="22"/>
      <c r="T5810" s="22"/>
      <c r="U5810" s="22"/>
      <c r="V5810" s="22"/>
    </row>
    <row r="5811" spans="1:22" x14ac:dyDescent="0.25">
      <c r="A5811">
        <f ca="1">A5810+1</f>
        <v>5808</v>
      </c>
      <c r="B5811" s="2">
        <v>7.9445049748596563E-3</v>
      </c>
      <c r="C5811" s="3">
        <v>7.8235058151205294E-2</v>
      </c>
      <c r="D5811" s="22">
        <f ca="1">RAND()</f>
        <v>0.86471595583934291</v>
      </c>
      <c r="E5811" s="22">
        <f ca="1">RAND()</f>
        <v>0.74086779208216447</v>
      </c>
      <c r="F5811" s="10">
        <f ca="1">IF(C5811&gt;$Q$9,IF(RAND()&lt;=$R$19,$R$12,C5811*$R$15+$R$14),0)</f>
        <v>9.2754300017135992E-3</v>
      </c>
      <c r="G5811" s="23">
        <f ca="1">IF(C5811&lt;=$Q$7,$T$5*D5811+$R$5,IF(C5811&lt;=$Q$9,$R$7+D5811*($T$7*C5811+$T$8-$R$7),E5811*(F5811-$R$11)+$R$11))</f>
        <v>7.0262543920856383E-3</v>
      </c>
      <c r="H5811" s="23">
        <f ca="1">SMALL($B$4:$B$7599,A5811)</f>
        <v>4.0362006823388419E-3</v>
      </c>
      <c r="I5811" s="42">
        <f ca="1">A5811/$A$3</f>
        <v>0.76461295418641395</v>
      </c>
      <c r="J5811" s="23">
        <f ca="1">IF(C5811&lt;=$Q$9,D5811,E5811)</f>
        <v>0.74086779208216447</v>
      </c>
      <c r="K5811" s="23">
        <f ca="1">SMALL($G$4:$G$7599,A5811)</f>
        <v>3.5597597108809279E-3</v>
      </c>
      <c r="L5811" s="42">
        <f ca="1">SMALL($J$4:$J$7599,A5811)</f>
        <v>0.76328303577786372</v>
      </c>
      <c r="M5811" s="42">
        <f ca="1">ABS(I5811-L5811)</f>
        <v>1.3299184085502347E-3</v>
      </c>
      <c r="N5811" s="42">
        <f ca="1">ABS(I5810-L5811)</f>
        <v>1.1982701726365175E-3</v>
      </c>
      <c r="O5811" s="22"/>
      <c r="P5811" s="22"/>
      <c r="Q5811" s="22"/>
      <c r="R5811" s="22"/>
      <c r="S5811" s="22"/>
      <c r="T5811" s="22"/>
      <c r="U5811" s="22"/>
      <c r="V5811" s="22"/>
    </row>
    <row r="5812" spans="1:22" x14ac:dyDescent="0.25">
      <c r="A5812">
        <f ca="1">A5811+1</f>
        <v>5809</v>
      </c>
      <c r="B5812" s="2">
        <v>7.9894495945870281E-3</v>
      </c>
      <c r="C5812" s="3">
        <v>7.8237788849624734E-2</v>
      </c>
      <c r="D5812" s="22">
        <f ca="1">RAND()</f>
        <v>0.67754170337948483</v>
      </c>
      <c r="E5812" s="22">
        <f ca="1">RAND()</f>
        <v>0.45407611344967036</v>
      </c>
      <c r="F5812" s="10">
        <f ca="1">IF(C5812&gt;$Q$9,IF(RAND()&lt;=$R$19,$R$12,C5812*$R$15+$R$14),0)</f>
        <v>9.2754300017135992E-3</v>
      </c>
      <c r="G5812" s="23">
        <f ca="1">IF(C5812&lt;=$Q$7,$T$5*D5812+$R$5,IF(C5812&lt;=$Q$9,$R$7+D5812*($T$7*C5812+$T$8-$R$7),E5812*(F5812-$R$11)+$R$11))</f>
        <v>4.537004391834824E-3</v>
      </c>
      <c r="H5812" s="23">
        <f ca="1">SMALL($B$4:$B$7599,A5812)</f>
        <v>4.0363283527823923E-3</v>
      </c>
      <c r="I5812" s="42">
        <f ca="1">A5812/$A$3</f>
        <v>0.76474460242232756</v>
      </c>
      <c r="J5812" s="23">
        <f ca="1">IF(C5812&lt;=$Q$9,D5812,E5812)</f>
        <v>0.45407611344967036</v>
      </c>
      <c r="K5812" s="23">
        <f ca="1">SMALL($G$4:$G$7599,A5812)</f>
        <v>3.5613417466585028E-3</v>
      </c>
      <c r="L5812" s="42">
        <f ca="1">SMALL($J$4:$J$7599,A5812)</f>
        <v>0.76340897376593175</v>
      </c>
      <c r="M5812" s="42">
        <f ca="1">ABS(I5812-L5812)</f>
        <v>1.3356286563958042E-3</v>
      </c>
      <c r="N5812" s="42">
        <f ca="1">ABS(I5811-L5812)</f>
        <v>1.203980420482198E-3</v>
      </c>
      <c r="O5812" s="22"/>
      <c r="P5812" s="22"/>
      <c r="Q5812" s="22"/>
      <c r="R5812" s="22"/>
      <c r="S5812" s="22"/>
      <c r="T5812" s="22"/>
      <c r="U5812" s="22"/>
      <c r="V5812" s="22"/>
    </row>
    <row r="5813" spans="1:22" x14ac:dyDescent="0.25">
      <c r="A5813">
        <f ca="1">A5812+1</f>
        <v>5810</v>
      </c>
      <c r="B5813" s="2">
        <v>8.3385352422060133E-3</v>
      </c>
      <c r="C5813" s="3">
        <v>7.8241564603601321E-2</v>
      </c>
      <c r="D5813" s="22">
        <f ca="1">RAND()</f>
        <v>0.63342795800349694</v>
      </c>
      <c r="E5813" s="22">
        <f ca="1">RAND()</f>
        <v>0.93553007737959004</v>
      </c>
      <c r="F5813" s="10">
        <f ca="1">IF(C5813&gt;$Q$9,IF(RAND()&lt;=$R$19,$R$12,C5813*$R$15+$R$14),0)</f>
        <v>9.2754300017135992E-3</v>
      </c>
      <c r="G5813" s="23">
        <f ca="1">IF(C5813&lt;=$Q$7,$T$5*D5813+$R$5,IF(C5813&lt;=$Q$9,$R$7+D5813*($T$7*C5813+$T$8-$R$7),E5813*(F5813-$R$11)+$R$11))</f>
        <v>8.7158539510267426E-3</v>
      </c>
      <c r="H5813" s="23">
        <f ca="1">SMALL($B$4:$B$7599,A5813)</f>
        <v>4.039615681642128E-3</v>
      </c>
      <c r="I5813" s="42">
        <f ca="1">A5813/$A$3</f>
        <v>0.76487625065824116</v>
      </c>
      <c r="J5813" s="23">
        <f ca="1">IF(C5813&lt;=$Q$9,D5813,E5813)</f>
        <v>0.93553007737959004</v>
      </c>
      <c r="K5813" s="23">
        <f ca="1">SMALL($G$4:$G$7599,A5813)</f>
        <v>3.561593749576215E-3</v>
      </c>
      <c r="L5813" s="42">
        <f ca="1">SMALL($J$4:$J$7599,A5813)</f>
        <v>0.76361376800261271</v>
      </c>
      <c r="M5813" s="42">
        <f ca="1">ABS(I5813-L5813)</f>
        <v>1.2624826556284496E-3</v>
      </c>
      <c r="N5813" s="42">
        <f ca="1">ABS(I5812-L5813)</f>
        <v>1.1308344197148434E-3</v>
      </c>
      <c r="O5813" s="22"/>
      <c r="P5813" s="22"/>
      <c r="Q5813" s="22"/>
      <c r="R5813" s="22"/>
      <c r="S5813" s="22"/>
      <c r="T5813" s="22"/>
      <c r="U5813" s="22"/>
      <c r="V5813" s="22"/>
    </row>
    <row r="5814" spans="1:22" x14ac:dyDescent="0.25">
      <c r="A5814">
        <f ca="1">A5813+1</f>
        <v>5811</v>
      </c>
      <c r="B5814" s="2">
        <v>6.3293342447205969E-3</v>
      </c>
      <c r="C5814" s="3">
        <v>7.8242648094869971E-2</v>
      </c>
      <c r="D5814" s="22">
        <f ca="1">RAND()</f>
        <v>0.13381864396026166</v>
      </c>
      <c r="E5814" s="22">
        <f ca="1">RAND()</f>
        <v>0.73175267010211242</v>
      </c>
      <c r="F5814" s="10">
        <f ca="1">IF(C5814&gt;$Q$9,IF(RAND()&lt;=$R$19,$R$12,C5814*$R$15+$R$14),0)</f>
        <v>9.2754300017135992E-3</v>
      </c>
      <c r="G5814" s="23">
        <f ca="1">IF(C5814&lt;=$Q$7,$T$5*D5814+$R$5,IF(C5814&lt;=$Q$9,$R$7+D5814*($T$7*C5814+$T$8-$R$7),E5814*(F5814-$R$11)+$R$11))</f>
        <v>6.9471383678713994E-3</v>
      </c>
      <c r="H5814" s="23">
        <f ca="1">SMALL($B$4:$B$7599,A5814)</f>
        <v>4.0416822453010481E-3</v>
      </c>
      <c r="I5814" s="42">
        <f ca="1">A5814/$A$3</f>
        <v>0.76500789889415477</v>
      </c>
      <c r="J5814" s="23">
        <f ca="1">IF(C5814&lt;=$Q$9,D5814,E5814)</f>
        <v>0.73175267010211242</v>
      </c>
      <c r="K5814" s="23">
        <f ca="1">SMALL($G$4:$G$7599,A5814)</f>
        <v>3.5637565489649247E-3</v>
      </c>
      <c r="L5814" s="42">
        <f ca="1">SMALL($J$4:$J$7599,A5814)</f>
        <v>0.76362903835615492</v>
      </c>
      <c r="M5814" s="42">
        <f ca="1">ABS(I5814-L5814)</f>
        <v>1.3788605379998486E-3</v>
      </c>
      <c r="N5814" s="42">
        <f ca="1">ABS(I5813-L5814)</f>
        <v>1.2472123020862425E-3</v>
      </c>
      <c r="O5814" s="22"/>
      <c r="P5814" s="22"/>
      <c r="Q5814" s="22"/>
      <c r="R5814" s="22"/>
      <c r="S5814" s="22"/>
      <c r="T5814" s="22"/>
      <c r="U5814" s="22"/>
      <c r="V5814" s="22"/>
    </row>
    <row r="5815" spans="1:22" x14ac:dyDescent="0.25">
      <c r="A5815">
        <f ca="1">A5814+1</f>
        <v>5812</v>
      </c>
      <c r="B5815" s="2">
        <v>9.2454608315128417E-3</v>
      </c>
      <c r="C5815" s="3">
        <v>7.8251725427241403E-2</v>
      </c>
      <c r="D5815" s="22">
        <f ca="1">RAND()</f>
        <v>4.6414480204261754E-2</v>
      </c>
      <c r="E5815" s="22">
        <f ca="1">RAND()</f>
        <v>0.6055972214874179</v>
      </c>
      <c r="F5815" s="10">
        <f ca="1">IF(C5815&gt;$Q$9,IF(RAND()&lt;=$R$19,$R$12,C5815*$R$15+$R$14),0)</f>
        <v>9.2754300017135992E-3</v>
      </c>
      <c r="G5815" s="23">
        <f ca="1">IF(C5815&lt;=$Q$7,$T$5*D5815+$R$5,IF(C5815&lt;=$Q$9,$R$7+D5815*($T$7*C5815+$T$8-$R$7),E5815*(F5815-$R$11)+$R$11))</f>
        <v>5.8521538411474448E-3</v>
      </c>
      <c r="H5815" s="23">
        <f ca="1">SMALL($B$4:$B$7599,A5815)</f>
        <v>4.0434896248495167E-3</v>
      </c>
      <c r="I5815" s="42">
        <f ca="1">A5815/$A$3</f>
        <v>0.76513954713006849</v>
      </c>
      <c r="J5815" s="23">
        <f ca="1">IF(C5815&lt;=$Q$9,D5815,E5815)</f>
        <v>0.6055972214874179</v>
      </c>
      <c r="K5815" s="23">
        <f ca="1">SMALL($G$4:$G$7599,A5815)</f>
        <v>3.5716425971915105E-3</v>
      </c>
      <c r="L5815" s="42">
        <f ca="1">SMALL($J$4:$J$7599,A5815)</f>
        <v>0.76379578629582057</v>
      </c>
      <c r="M5815" s="42">
        <f ca="1">ABS(I5815-L5815)</f>
        <v>1.3437608342479201E-3</v>
      </c>
      <c r="N5815" s="42">
        <f ca="1">ABS(I5814-L5815)</f>
        <v>1.2121125983342029E-3</v>
      </c>
      <c r="O5815" s="22"/>
      <c r="P5815" s="22"/>
      <c r="Q5815" s="22"/>
      <c r="R5815" s="22"/>
      <c r="S5815" s="22"/>
      <c r="T5815" s="22"/>
      <c r="U5815" s="22"/>
      <c r="V5815" s="22"/>
    </row>
    <row r="5816" spans="1:22" x14ac:dyDescent="0.25">
      <c r="A5816">
        <f ca="1">A5815+1</f>
        <v>5813</v>
      </c>
      <c r="B5816" s="2">
        <v>8.9631698892047584E-3</v>
      </c>
      <c r="C5816" s="3">
        <v>7.8260188670867536E-2</v>
      </c>
      <c r="D5816" s="22">
        <f ca="1">RAND()</f>
        <v>9.3787358859687919E-2</v>
      </c>
      <c r="E5816" s="22">
        <f ca="1">RAND()</f>
        <v>0.51287387213011493</v>
      </c>
      <c r="F5816" s="10">
        <f ca="1">IF(C5816&gt;$Q$9,IF(RAND()&lt;=$R$19,$R$12,C5816*$R$15+$R$14),0)</f>
        <v>9.2754300017135992E-3</v>
      </c>
      <c r="G5816" s="23">
        <f ca="1">IF(C5816&lt;=$Q$7,$T$5*D5816+$R$5,IF(C5816&lt;=$Q$9,$R$7+D5816*($T$7*C5816+$T$8-$R$7),E5816*(F5816-$R$11)+$R$11))</f>
        <v>5.0473480723346974E-3</v>
      </c>
      <c r="H5816" s="23">
        <f ca="1">SMALL($B$4:$B$7599,A5816)</f>
        <v>4.0505744854472114E-3</v>
      </c>
      <c r="I5816" s="42">
        <f ca="1">A5816/$A$3</f>
        <v>0.76527119536598209</v>
      </c>
      <c r="J5816" s="23">
        <f ca="1">IF(C5816&lt;=$Q$9,D5816,E5816)</f>
        <v>0.51287387213011493</v>
      </c>
      <c r="K5816" s="23">
        <f ca="1">SMALL($G$4:$G$7599,A5816)</f>
        <v>3.5782082179661324E-3</v>
      </c>
      <c r="L5816" s="42">
        <f ca="1">SMALL($J$4:$J$7599,A5816)</f>
        <v>0.76381640573446818</v>
      </c>
      <c r="M5816" s="42">
        <f ca="1">ABS(I5816-L5816)</f>
        <v>1.4547896315139086E-3</v>
      </c>
      <c r="N5816" s="42">
        <f ca="1">ABS(I5815-L5816)</f>
        <v>1.3231413956003024E-3</v>
      </c>
      <c r="O5816" s="22"/>
      <c r="P5816" s="22"/>
      <c r="Q5816" s="22"/>
      <c r="R5816" s="22"/>
      <c r="S5816" s="22"/>
      <c r="T5816" s="22"/>
      <c r="U5816" s="22"/>
      <c r="V5816" s="22"/>
    </row>
    <row r="5817" spans="1:22" x14ac:dyDescent="0.25">
      <c r="A5817">
        <f ca="1">A5816+1</f>
        <v>5814</v>
      </c>
      <c r="B5817" s="2">
        <v>5.7482382198982829E-3</v>
      </c>
      <c r="C5817" s="3">
        <v>7.8278399586304837E-2</v>
      </c>
      <c r="D5817" s="22">
        <f ca="1">RAND()</f>
        <v>0.43252209748354786</v>
      </c>
      <c r="E5817" s="22">
        <f ca="1">RAND()</f>
        <v>0.5769656925429818</v>
      </c>
      <c r="F5817" s="10">
        <f ca="1">IF(C5817&gt;$Q$9,IF(RAND()&lt;=$R$19,$R$12,C5817*$R$15+$R$14),0)</f>
        <v>9.2754300017135992E-3</v>
      </c>
      <c r="G5817" s="23">
        <f ca="1">IF(C5817&lt;=$Q$7,$T$5*D5817+$R$5,IF(C5817&lt;=$Q$9,$R$7+D5817*($T$7*C5817+$T$8-$R$7),E5817*(F5817-$R$11)+$R$11))</f>
        <v>5.6036423300326182E-3</v>
      </c>
      <c r="H5817" s="23">
        <f ca="1">SMALL($B$4:$B$7599,A5817)</f>
        <v>4.0524240793489152E-3</v>
      </c>
      <c r="I5817" s="42">
        <f ca="1">A5817/$A$3</f>
        <v>0.7654028436018957</v>
      </c>
      <c r="J5817" s="23">
        <f ca="1">IF(C5817&lt;=$Q$9,D5817,E5817)</f>
        <v>0.5769656925429818</v>
      </c>
      <c r="K5817" s="23">
        <f ca="1">SMALL($G$4:$G$7599,A5817)</f>
        <v>3.5851053278506575E-3</v>
      </c>
      <c r="L5817" s="42">
        <f ca="1">SMALL($J$4:$J$7599,A5817)</f>
        <v>0.7638282277610452</v>
      </c>
      <c r="M5817" s="42">
        <f ca="1">ABS(I5817-L5817)</f>
        <v>1.5746158408505018E-3</v>
      </c>
      <c r="N5817" s="42">
        <f ca="1">ABS(I5816-L5817)</f>
        <v>1.4429676049368956E-3</v>
      </c>
      <c r="O5817" s="22"/>
      <c r="P5817" s="22"/>
      <c r="Q5817" s="22"/>
      <c r="R5817" s="22"/>
      <c r="S5817" s="22"/>
      <c r="T5817" s="22"/>
      <c r="U5817" s="22"/>
      <c r="V5817" s="22"/>
    </row>
    <row r="5818" spans="1:22" x14ac:dyDescent="0.25">
      <c r="A5818">
        <f ca="1">A5817+1</f>
        <v>5815</v>
      </c>
      <c r="B5818" s="2">
        <v>5.7031391086134753E-3</v>
      </c>
      <c r="C5818" s="3">
        <v>7.8286293537952079E-2</v>
      </c>
      <c r="D5818" s="22">
        <f ca="1">RAND()</f>
        <v>0.21161391146166852</v>
      </c>
      <c r="E5818" s="22">
        <f ca="1">RAND()</f>
        <v>0.94934514047529028</v>
      </c>
      <c r="F5818" s="10">
        <f ca="1">IF(C5818&gt;$Q$9,IF(RAND()&lt;=$R$19,$R$12,C5818*$R$15+$R$14),0)</f>
        <v>9.2754300017135992E-3</v>
      </c>
      <c r="G5818" s="23">
        <f ca="1">IF(C5818&lt;=$Q$7,$T$5*D5818+$R$5,IF(C5818&lt;=$Q$9,$R$7+D5818*($T$7*C5818+$T$8-$R$7),E5818*(F5818-$R$11)+$R$11))</f>
        <v>8.8357637963137961E-3</v>
      </c>
      <c r="H5818" s="23">
        <f ca="1">SMALL($B$4:$B$7599,A5818)</f>
        <v>4.0552556498955616E-3</v>
      </c>
      <c r="I5818" s="42">
        <f ca="1">A5818/$A$3</f>
        <v>0.76553449183780942</v>
      </c>
      <c r="J5818" s="23">
        <f ca="1">IF(C5818&lt;=$Q$9,D5818,E5818)</f>
        <v>0.94934514047529028</v>
      </c>
      <c r="K5818" s="23">
        <f ca="1">SMALL($G$4:$G$7599,A5818)</f>
        <v>3.5925287232910319E-3</v>
      </c>
      <c r="L5818" s="42">
        <f ca="1">SMALL($J$4:$J$7599,A5818)</f>
        <v>0.76394550629721947</v>
      </c>
      <c r="M5818" s="42">
        <f ca="1">ABS(I5818-L5818)</f>
        <v>1.5889855405899489E-3</v>
      </c>
      <c r="N5818" s="42">
        <f ca="1">ABS(I5817-L5818)</f>
        <v>1.4573373046762317E-3</v>
      </c>
      <c r="O5818" s="22"/>
      <c r="P5818" s="22"/>
      <c r="Q5818" s="22"/>
      <c r="R5818" s="22"/>
      <c r="S5818" s="22"/>
      <c r="T5818" s="22"/>
      <c r="U5818" s="22"/>
      <c r="V5818" s="22"/>
    </row>
    <row r="5819" spans="1:22" x14ac:dyDescent="0.25">
      <c r="A5819">
        <f ca="1">A5818+1</f>
        <v>5816</v>
      </c>
      <c r="B5819" s="2">
        <v>7.1931722713880486E-3</v>
      </c>
      <c r="C5819" s="3">
        <v>7.8299810688032601E-2</v>
      </c>
      <c r="D5819" s="22">
        <f ca="1">RAND()</f>
        <v>0.15343175242311524</v>
      </c>
      <c r="E5819" s="22">
        <f ca="1">RAND()</f>
        <v>0.66205427315999443</v>
      </c>
      <c r="F5819" s="10">
        <f ca="1">IF(C5819&gt;$Q$9,IF(RAND()&lt;=$R$19,$R$12,C5819*$R$15+$R$14),0)</f>
        <v>9.2754300017135992E-3</v>
      </c>
      <c r="G5819" s="23">
        <f ca="1">IF(C5819&lt;=$Q$7,$T$5*D5819+$R$5,IF(C5819&lt;=$Q$9,$R$7+D5819*($T$7*C5819+$T$8-$R$7),E5819*(F5819-$R$11)+$R$11))</f>
        <v>6.3421810154372866E-3</v>
      </c>
      <c r="H5819" s="23">
        <f ca="1">SMALL($B$4:$B$7599,A5819)</f>
        <v>4.0638080946799882E-3</v>
      </c>
      <c r="I5819" s="42">
        <f ca="1">A5819/$A$3</f>
        <v>0.76566614007372302</v>
      </c>
      <c r="J5819" s="23">
        <f ca="1">IF(C5819&lt;=$Q$9,D5819,E5819)</f>
        <v>0.66205427315999443</v>
      </c>
      <c r="K5819" s="23">
        <f ca="1">SMALL($G$4:$G$7599,A5819)</f>
        <v>3.5985636384863557E-3</v>
      </c>
      <c r="L5819" s="42">
        <f ca="1">SMALL($J$4:$J$7599,A5819)</f>
        <v>0.7641673969402567</v>
      </c>
      <c r="M5819" s="42">
        <f ca="1">ABS(I5819-L5819)</f>
        <v>1.4987431334663182E-3</v>
      </c>
      <c r="N5819" s="42">
        <f ca="1">ABS(I5818-L5819)</f>
        <v>1.367094897552712E-3</v>
      </c>
      <c r="O5819" s="22"/>
      <c r="P5819" s="22"/>
      <c r="Q5819" s="22"/>
      <c r="R5819" s="22"/>
      <c r="S5819" s="22"/>
      <c r="T5819" s="22"/>
      <c r="U5819" s="22"/>
      <c r="V5819" s="22"/>
    </row>
    <row r="5820" spans="1:22" x14ac:dyDescent="0.25">
      <c r="A5820">
        <f ca="1">A5819+1</f>
        <v>5817</v>
      </c>
      <c r="B5820" s="2">
        <v>9.5549532036040552E-3</v>
      </c>
      <c r="C5820" s="3">
        <v>7.8301564463610474E-2</v>
      </c>
      <c r="D5820" s="22">
        <f ca="1">RAND()</f>
        <v>0.69844998736663788</v>
      </c>
      <c r="E5820" s="22">
        <f ca="1">RAND()</f>
        <v>0.55046320130619175</v>
      </c>
      <c r="F5820" s="10">
        <f ca="1">IF(C5820&gt;$Q$9,IF(RAND()&lt;=$R$19,$R$12,C5820*$R$15+$R$14),0)</f>
        <v>9.2754300017135992E-3</v>
      </c>
      <c r="G5820" s="23">
        <f ca="1">IF(C5820&lt;=$Q$7,$T$5*D5820+$R$5,IF(C5820&lt;=$Q$9,$R$7+D5820*($T$7*C5820+$T$8-$R$7),E5820*(F5820-$R$11)+$R$11))</f>
        <v>5.3736101107144107E-3</v>
      </c>
      <c r="H5820" s="23">
        <f ca="1">SMALL($B$4:$B$7599,A5820)</f>
        <v>4.0639846340682628E-3</v>
      </c>
      <c r="I5820" s="42">
        <f ca="1">A5820/$A$3</f>
        <v>0.76579778830963663</v>
      </c>
      <c r="J5820" s="23">
        <f ca="1">IF(C5820&lt;=$Q$9,D5820,E5820)</f>
        <v>0.55046320130619175</v>
      </c>
      <c r="K5820" s="23">
        <f ca="1">SMALL($G$4:$G$7599,A5820)</f>
        <v>3.5994091505685772E-3</v>
      </c>
      <c r="L5820" s="42">
        <f ca="1">SMALL($J$4:$J$7599,A5820)</f>
        <v>0.76418258162238639</v>
      </c>
      <c r="M5820" s="42">
        <f ca="1">ABS(I5820-L5820)</f>
        <v>1.6152066872502369E-3</v>
      </c>
      <c r="N5820" s="42">
        <f ca="1">ABS(I5819-L5820)</f>
        <v>1.4835584513366307E-3</v>
      </c>
      <c r="O5820" s="22"/>
      <c r="P5820" s="22"/>
      <c r="Q5820" s="22"/>
      <c r="R5820" s="22"/>
      <c r="S5820" s="22"/>
      <c r="T5820" s="22"/>
      <c r="U5820" s="22"/>
      <c r="V5820" s="22"/>
    </row>
    <row r="5821" spans="1:22" x14ac:dyDescent="0.25">
      <c r="A5821">
        <f ca="1">A5820+1</f>
        <v>5818</v>
      </c>
      <c r="B5821" s="2">
        <v>1.8030862556798755E-3</v>
      </c>
      <c r="C5821" s="3">
        <v>7.8301964896626441E-2</v>
      </c>
      <c r="D5821" s="22">
        <f ca="1">RAND()</f>
        <v>0.19121721547243775</v>
      </c>
      <c r="E5821" s="22">
        <f ca="1">RAND()</f>
        <v>0.67493382826821247</v>
      </c>
      <c r="F5821" s="10">
        <f ca="1">IF(C5821&gt;$Q$9,IF(RAND()&lt;=$R$19,$R$12,C5821*$R$15+$R$14),0)</f>
        <v>1.0190035386843863E-2</v>
      </c>
      <c r="G5821" s="23">
        <f ca="1">IF(C5821&lt;=$Q$7,$T$5*D5821+$R$5,IF(C5821&lt;=$Q$9,$R$7+D5821*($T$7*C5821+$T$8-$R$7),E5821*(F5821-$R$11)+$R$11))</f>
        <v>7.0712690973060415E-3</v>
      </c>
      <c r="H5821" s="23">
        <f ca="1">SMALL($B$4:$B$7599,A5821)</f>
        <v>4.0689625805482021E-3</v>
      </c>
      <c r="I5821" s="42">
        <f ca="1">A5821/$A$3</f>
        <v>0.76592943654555024</v>
      </c>
      <c r="J5821" s="23">
        <f ca="1">IF(C5821&lt;=$Q$9,D5821,E5821)</f>
        <v>0.67493382826821247</v>
      </c>
      <c r="K5821" s="23">
        <f ca="1">SMALL($G$4:$G$7599,A5821)</f>
        <v>3.6013227754306152E-3</v>
      </c>
      <c r="L5821" s="42">
        <f ca="1">SMALL($J$4:$J$7599,A5821)</f>
        <v>0.76425946338916628</v>
      </c>
      <c r="M5821" s="42">
        <f ca="1">ABS(I5821-L5821)</f>
        <v>1.6699731563839526E-3</v>
      </c>
      <c r="N5821" s="42">
        <f ca="1">ABS(I5820-L5821)</f>
        <v>1.5383249204703464E-3</v>
      </c>
      <c r="O5821" s="22"/>
      <c r="P5821" s="22"/>
      <c r="Q5821" s="22"/>
      <c r="R5821" s="22"/>
      <c r="S5821" s="22"/>
      <c r="T5821" s="22"/>
      <c r="U5821" s="22"/>
      <c r="V5821" s="22"/>
    </row>
    <row r="5822" spans="1:22" x14ac:dyDescent="0.25">
      <c r="A5822">
        <f ca="1">A5821+1</f>
        <v>5819</v>
      </c>
      <c r="B5822" s="2">
        <v>5.5437069620041801E-3</v>
      </c>
      <c r="C5822" s="3">
        <v>7.8314786058009345E-2</v>
      </c>
      <c r="D5822" s="22">
        <f ca="1">RAND()</f>
        <v>0.4880426807462056</v>
      </c>
      <c r="E5822" s="22">
        <f ca="1">RAND()</f>
        <v>0.71723521513008237</v>
      </c>
      <c r="F5822" s="10">
        <f ca="1">IF(C5822&gt;$Q$9,IF(RAND()&lt;=$R$19,$R$12,C5822*$R$15+$R$14),0)</f>
        <v>1.0202735175634289E-2</v>
      </c>
      <c r="G5822" s="23">
        <f ca="1">IF(C5822&lt;=$Q$7,$T$5*D5822+$R$5,IF(C5822&lt;=$Q$9,$R$7+D5822*($T$7*C5822+$T$8-$R$7),E5822*(F5822-$R$11)+$R$11))</f>
        <v>7.4862279362553205E-3</v>
      </c>
      <c r="H5822" s="23">
        <f ca="1">SMALL($B$4:$B$7599,A5822)</f>
        <v>4.0730293351832203E-3</v>
      </c>
      <c r="I5822" s="42">
        <f ca="1">A5822/$A$3</f>
        <v>0.76606108478146395</v>
      </c>
      <c r="J5822" s="23">
        <f ca="1">IF(C5822&lt;=$Q$9,D5822,E5822)</f>
        <v>0.71723521513008237</v>
      </c>
      <c r="K5822" s="23">
        <f ca="1">SMALL($G$4:$G$7599,A5822)</f>
        <v>3.6041277413325487E-3</v>
      </c>
      <c r="L5822" s="42">
        <f ca="1">SMALL($J$4:$J$7599,A5822)</f>
        <v>0.76479767066510407</v>
      </c>
      <c r="M5822" s="42">
        <f ca="1">ABS(I5822-L5822)</f>
        <v>1.2634141163598844E-3</v>
      </c>
      <c r="N5822" s="42">
        <f ca="1">ABS(I5821-L5822)</f>
        <v>1.1317658804461672E-3</v>
      </c>
      <c r="O5822" s="22"/>
      <c r="P5822" s="22"/>
      <c r="Q5822" s="22"/>
      <c r="R5822" s="22"/>
      <c r="S5822" s="22"/>
      <c r="T5822" s="22"/>
      <c r="U5822" s="22"/>
      <c r="V5822" s="22"/>
    </row>
    <row r="5823" spans="1:22" x14ac:dyDescent="0.25">
      <c r="A5823">
        <f ca="1">A5822+1</f>
        <v>5820</v>
      </c>
      <c r="B5823" s="2">
        <v>8.4235034803540332E-3</v>
      </c>
      <c r="C5823" s="3">
        <v>7.8338634056760337E-2</v>
      </c>
      <c r="D5823" s="22">
        <f ca="1">RAND()</f>
        <v>6.4559660987812961E-2</v>
      </c>
      <c r="E5823" s="22">
        <f ca="1">RAND()</f>
        <v>0.41882651681696725</v>
      </c>
      <c r="F5823" s="10">
        <f ca="1">IF(C5823&gt;$Q$9,IF(RAND()&lt;=$R$19,$R$12,C5823*$R$15+$R$14),0)</f>
        <v>9.2754300017135992E-3</v>
      </c>
      <c r="G5823" s="23">
        <f ca="1">IF(C5823&lt;=$Q$7,$T$5*D5823+$R$5,IF(C5823&lt;=$Q$9,$R$7+D5823*($T$7*C5823+$T$8-$R$7),E5823*(F5823-$R$11)+$R$11))</f>
        <v>4.2310504016591288E-3</v>
      </c>
      <c r="H5823" s="23">
        <f ca="1">SMALL($B$4:$B$7599,A5823)</f>
        <v>4.0801041606363109E-3</v>
      </c>
      <c r="I5823" s="42">
        <f ca="1">A5823/$A$3</f>
        <v>0.76619273301737756</v>
      </c>
      <c r="J5823" s="23">
        <f ca="1">IF(C5823&lt;=$Q$9,D5823,E5823)</f>
        <v>0.41882651681696725</v>
      </c>
      <c r="K5823" s="23">
        <f ca="1">SMALL($G$4:$G$7599,A5823)</f>
        <v>3.6066354898426716E-3</v>
      </c>
      <c r="L5823" s="42">
        <f ca="1">SMALL($J$4:$J$7599,A5823)</f>
        <v>0.76480505428844181</v>
      </c>
      <c r="M5823" s="42">
        <f ca="1">ABS(I5823-L5823)</f>
        <v>1.3876787289357484E-3</v>
      </c>
      <c r="N5823" s="42">
        <f ca="1">ABS(I5822-L5823)</f>
        <v>1.2560304930221422E-3</v>
      </c>
      <c r="O5823" s="22"/>
      <c r="P5823" s="22"/>
      <c r="Q5823" s="22"/>
      <c r="R5823" s="22"/>
      <c r="S5823" s="22"/>
      <c r="T5823" s="22"/>
      <c r="U5823" s="22"/>
      <c r="V5823" s="22"/>
    </row>
    <row r="5824" spans="1:22" x14ac:dyDescent="0.25">
      <c r="A5824">
        <f ca="1">A5823+1</f>
        <v>5821</v>
      </c>
      <c r="B5824" s="2">
        <v>1.1185639122900437E-2</v>
      </c>
      <c r="C5824" s="3">
        <v>7.8380746863675244E-2</v>
      </c>
      <c r="D5824" s="22">
        <f ca="1">RAND()</f>
        <v>0.7873865295395488</v>
      </c>
      <c r="E5824" s="22">
        <f ca="1">RAND()</f>
        <v>0.71734912849471477</v>
      </c>
      <c r="F5824" s="10">
        <f ca="1">IF(C5824&gt;$Q$9,IF(RAND()&lt;=$R$19,$R$12,C5824*$R$15+$R$14),0)</f>
        <v>1.0268071557837599E-2</v>
      </c>
      <c r="G5824" s="23">
        <f ca="1">IF(C5824&lt;=$Q$7,$T$5*D5824+$R$5,IF(C5824&lt;=$Q$9,$R$7+D5824*($T$7*C5824+$T$8-$R$7),E5824*(F5824-$R$11)+$R$11))</f>
        <v>7.5341912931222218E-3</v>
      </c>
      <c r="H5824" s="23">
        <f ca="1">SMALL($B$4:$B$7599,A5824)</f>
        <v>4.081097421945068E-3</v>
      </c>
      <c r="I5824" s="42">
        <f ca="1">A5824/$A$3</f>
        <v>0.76632438125329116</v>
      </c>
      <c r="J5824" s="23">
        <f ca="1">IF(C5824&lt;=$Q$9,D5824,E5824)</f>
        <v>0.71734912849471477</v>
      </c>
      <c r="K5824" s="23">
        <f ca="1">SMALL($G$4:$G$7599,A5824)</f>
        <v>3.6068990560153167E-3</v>
      </c>
      <c r="L5824" s="42">
        <f ca="1">SMALL($J$4:$J$7599,A5824)</f>
        <v>0.76493645015244416</v>
      </c>
      <c r="M5824" s="42">
        <f ca="1">ABS(I5824-L5824)</f>
        <v>1.3879311008470063E-3</v>
      </c>
      <c r="N5824" s="42">
        <f ca="1">ABS(I5823-L5824)</f>
        <v>1.2562828649334001E-3</v>
      </c>
      <c r="O5824" s="22"/>
      <c r="P5824" s="22"/>
      <c r="Q5824" s="22"/>
      <c r="R5824" s="22"/>
      <c r="S5824" s="22"/>
      <c r="T5824" s="22"/>
      <c r="U5824" s="22"/>
      <c r="V5824" s="22"/>
    </row>
    <row r="5825" spans="1:22" x14ac:dyDescent="0.25">
      <c r="A5825">
        <f ca="1">A5824+1</f>
        <v>5822</v>
      </c>
      <c r="B5825" s="2">
        <v>3.1948182783116952E-3</v>
      </c>
      <c r="C5825" s="3">
        <v>7.8382113052086033E-2</v>
      </c>
      <c r="D5825" s="22">
        <f ca="1">RAND()</f>
        <v>0.71384647245008015</v>
      </c>
      <c r="E5825" s="22">
        <f ca="1">RAND()</f>
        <v>0.50894290467854852</v>
      </c>
      <c r="F5825" s="10">
        <f ca="1">IF(C5825&gt;$Q$9,IF(RAND()&lt;=$R$19,$R$12,C5825*$R$15+$R$14),0)</f>
        <v>1.026942481311198E-2</v>
      </c>
      <c r="G5825" s="23">
        <f ca="1">IF(C5825&lt;=$Q$7,$T$5*D5825+$R$5,IF(C5825&lt;=$Q$9,$R$7+D5825*($T$7*C5825+$T$8-$R$7),E5825*(F5825-$R$11)+$R$11))</f>
        <v>5.519115276338268E-3</v>
      </c>
      <c r="H5825" s="23">
        <f ca="1">SMALL($B$4:$B$7599,A5825)</f>
        <v>4.0820544018607685E-3</v>
      </c>
      <c r="I5825" s="42">
        <f ca="1">A5825/$A$3</f>
        <v>0.76645602948920488</v>
      </c>
      <c r="J5825" s="23">
        <f ca="1">IF(C5825&lt;=$Q$9,D5825,E5825)</f>
        <v>0.50894290467854852</v>
      </c>
      <c r="K5825" s="23">
        <f ca="1">SMALL($G$4:$G$7599,A5825)</f>
        <v>3.609168994641687E-3</v>
      </c>
      <c r="L5825" s="42">
        <f ca="1">SMALL($J$4:$J$7599,A5825)</f>
        <v>0.7649520774227172</v>
      </c>
      <c r="M5825" s="42">
        <f ca="1">ABS(I5825-L5825)</f>
        <v>1.5039520664876793E-3</v>
      </c>
      <c r="N5825" s="42">
        <f ca="1">ABS(I5824-L5825)</f>
        <v>1.3723038305739621E-3</v>
      </c>
      <c r="O5825" s="22"/>
      <c r="P5825" s="22"/>
      <c r="Q5825" s="22"/>
      <c r="R5825" s="22"/>
      <c r="S5825" s="22"/>
      <c r="T5825" s="22"/>
      <c r="U5825" s="22"/>
      <c r="V5825" s="22"/>
    </row>
    <row r="5826" spans="1:22" x14ac:dyDescent="0.25">
      <c r="A5826">
        <f ca="1">A5825+1</f>
        <v>5823</v>
      </c>
      <c r="B5826" s="2">
        <v>8.0596486480983276E-3</v>
      </c>
      <c r="C5826" s="3">
        <v>7.8389255682903447E-2</v>
      </c>
      <c r="D5826" s="22">
        <f ca="1">RAND()</f>
        <v>0.14132751103623531</v>
      </c>
      <c r="E5826" s="22">
        <f ca="1">RAND()</f>
        <v>0.26417295521856887</v>
      </c>
      <c r="F5826" s="10">
        <f ca="1">IF(C5826&gt;$Q$9,IF(RAND()&lt;=$R$19,$R$12,C5826*$R$15+$R$14),0)</f>
        <v>9.2754300017135992E-3</v>
      </c>
      <c r="G5826" s="23">
        <f ca="1">IF(C5826&lt;=$Q$7,$T$5*D5826+$R$5,IF(C5826&lt;=$Q$9,$R$7+D5826*($T$7*C5826+$T$8-$R$7),E5826*(F5826-$R$11)+$R$11))</f>
        <v>2.888712367015803E-3</v>
      </c>
      <c r="H5826" s="23">
        <f ca="1">SMALL($B$4:$B$7599,A5826)</f>
        <v>4.0855906066032399E-3</v>
      </c>
      <c r="I5826" s="42">
        <f ca="1">A5826/$A$3</f>
        <v>0.76658767772511849</v>
      </c>
      <c r="J5826" s="23">
        <f ca="1">IF(C5826&lt;=$Q$9,D5826,E5826)</f>
        <v>0.26417295521856887</v>
      </c>
      <c r="K5826" s="23">
        <f ca="1">SMALL($G$4:$G$7599,A5826)</f>
        <v>3.6103273999412481E-3</v>
      </c>
      <c r="L5826" s="42">
        <f ca="1">SMALL($J$4:$J$7599,A5826)</f>
        <v>0.76507003316699607</v>
      </c>
      <c r="M5826" s="42">
        <f ca="1">ABS(I5826-L5826)</f>
        <v>1.5176445581224218E-3</v>
      </c>
      <c r="N5826" s="42">
        <f ca="1">ABS(I5825-L5826)</f>
        <v>1.3859963222088156E-3</v>
      </c>
      <c r="O5826" s="22"/>
      <c r="P5826" s="22"/>
      <c r="Q5826" s="22"/>
      <c r="R5826" s="22"/>
      <c r="S5826" s="22"/>
      <c r="T5826" s="22"/>
      <c r="U5826" s="22"/>
      <c r="V5826" s="22"/>
    </row>
    <row r="5827" spans="1:22" x14ac:dyDescent="0.25">
      <c r="A5827">
        <f ca="1">A5826+1</f>
        <v>5824</v>
      </c>
      <c r="B5827" s="2">
        <v>7.6918499025779297E-3</v>
      </c>
      <c r="C5827" s="3">
        <v>7.8396188208738837E-2</v>
      </c>
      <c r="D5827" s="22">
        <f ca="1">RAND()</f>
        <v>0.74103859995074894</v>
      </c>
      <c r="E5827" s="22">
        <f ca="1">RAND()</f>
        <v>0.86531903369562979</v>
      </c>
      <c r="F5827" s="10">
        <f ca="1">IF(C5827&gt;$Q$9,IF(RAND()&lt;=$R$19,$R$12,C5827*$R$15+$R$14),0)</f>
        <v>9.2754300017135992E-3</v>
      </c>
      <c r="G5827" s="23">
        <f ca="1">IF(C5827&lt;=$Q$7,$T$5*D5827+$R$5,IF(C5827&lt;=$Q$9,$R$7+D5827*($T$7*C5827+$T$8-$R$7),E5827*(F5827-$R$11)+$R$11))</f>
        <v>8.1064470067901597E-3</v>
      </c>
      <c r="H5827" s="23">
        <f ca="1">SMALL($B$4:$B$7599,A5827)</f>
        <v>4.0877247834502639E-3</v>
      </c>
      <c r="I5827" s="42">
        <f ca="1">A5827/$A$3</f>
        <v>0.76671932596103209</v>
      </c>
      <c r="J5827" s="23">
        <f ca="1">IF(C5827&lt;=$Q$9,D5827,E5827)</f>
        <v>0.86531903369562979</v>
      </c>
      <c r="K5827" s="23">
        <f ca="1">SMALL($G$4:$G$7599,A5827)</f>
        <v>3.6130543700299026E-3</v>
      </c>
      <c r="L5827" s="42">
        <f ca="1">SMALL($J$4:$J$7599,A5827)</f>
        <v>0.76508445290160709</v>
      </c>
      <c r="M5827" s="42">
        <f ca="1">ABS(I5827-L5827)</f>
        <v>1.6348730594250016E-3</v>
      </c>
      <c r="N5827" s="42">
        <f ca="1">ABS(I5826-L5827)</f>
        <v>1.5032248235113954E-3</v>
      </c>
      <c r="O5827" s="22"/>
      <c r="P5827" s="22"/>
      <c r="Q5827" s="22"/>
      <c r="R5827" s="22"/>
      <c r="S5827" s="22"/>
      <c r="T5827" s="22"/>
      <c r="U5827" s="22"/>
      <c r="V5827" s="22"/>
    </row>
    <row r="5828" spans="1:22" x14ac:dyDescent="0.25">
      <c r="A5828">
        <f ca="1">A5827+1</f>
        <v>5825</v>
      </c>
      <c r="B5828" s="2">
        <v>1.0799649136036593E-2</v>
      </c>
      <c r="C5828" s="3">
        <v>7.8396317079025779E-2</v>
      </c>
      <c r="D5828" s="22">
        <f ca="1">RAND()</f>
        <v>0.56424528146917385</v>
      </c>
      <c r="E5828" s="22">
        <f ca="1">RAND()</f>
        <v>0.87216534264625201</v>
      </c>
      <c r="F5828" s="10">
        <f ca="1">IF(C5828&gt;$Q$9,IF(RAND()&lt;=$R$19,$R$12,C5828*$R$15+$R$14),0)</f>
        <v>9.2754300017135992E-3</v>
      </c>
      <c r="G5828" s="23">
        <f ca="1">IF(C5828&lt;=$Q$7,$T$5*D5828+$R$5,IF(C5828&lt;=$Q$9,$R$7+D5828*($T$7*C5828+$T$8-$R$7),E5828*(F5828-$R$11)+$R$11))</f>
        <v>8.1658705390150674E-3</v>
      </c>
      <c r="H5828" s="23">
        <f ca="1">SMALL($B$4:$B$7599,A5828)</f>
        <v>4.0891102085107711E-3</v>
      </c>
      <c r="I5828" s="42">
        <f ca="1">A5828/$A$3</f>
        <v>0.76685097419694581</v>
      </c>
      <c r="J5828" s="23">
        <f ca="1">IF(C5828&lt;=$Q$9,D5828,E5828)</f>
        <v>0.87216534264625201</v>
      </c>
      <c r="K5828" s="23">
        <f ca="1">SMALL($G$4:$G$7599,A5828)</f>
        <v>3.6145584078348617E-3</v>
      </c>
      <c r="L5828" s="42">
        <f ca="1">SMALL($J$4:$J$7599,A5828)</f>
        <v>0.7655536151011284</v>
      </c>
      <c r="M5828" s="42">
        <f ca="1">ABS(I5828-L5828)</f>
        <v>1.2973590958174075E-3</v>
      </c>
      <c r="N5828" s="42">
        <f ca="1">ABS(I5827-L5828)</f>
        <v>1.1657108599036903E-3</v>
      </c>
      <c r="O5828" s="22"/>
      <c r="P5828" s="22"/>
      <c r="Q5828" s="22"/>
      <c r="R5828" s="22"/>
      <c r="S5828" s="22"/>
      <c r="T5828" s="22"/>
      <c r="U5828" s="22"/>
      <c r="V5828" s="22"/>
    </row>
    <row r="5829" spans="1:22" x14ac:dyDescent="0.25">
      <c r="A5829">
        <f ca="1">A5828+1</f>
        <v>5826</v>
      </c>
      <c r="B5829" s="2">
        <v>3.4511808156894586E-3</v>
      </c>
      <c r="C5829" s="3">
        <v>7.844543000083809E-2</v>
      </c>
      <c r="D5829" s="22">
        <f ca="1">RAND()</f>
        <v>7.1136919610926386E-2</v>
      </c>
      <c r="E5829" s="22">
        <f ca="1">RAND()</f>
        <v>0.36039088201949621</v>
      </c>
      <c r="F5829" s="10">
        <f ca="1">IF(C5829&gt;$Q$9,IF(RAND()&lt;=$R$19,$R$12,C5829*$R$15+$R$14),0)</f>
        <v>1.0332142366693206E-2</v>
      </c>
      <c r="G5829" s="23">
        <f ca="1">IF(C5829&lt;=$Q$7,$T$5*D5829+$R$5,IF(C5829&lt;=$Q$9,$R$7+D5829*($T$7*C5829+$T$8-$R$7),E5829*(F5829-$R$11)+$R$11))</f>
        <v>4.1046793292168707E-3</v>
      </c>
      <c r="H5829" s="23">
        <f ca="1">SMALL($B$4:$B$7599,A5829)</f>
        <v>4.0928394660177392E-3</v>
      </c>
      <c r="I5829" s="42">
        <f ca="1">A5829/$A$3</f>
        <v>0.76698262243285942</v>
      </c>
      <c r="J5829" s="23">
        <f ca="1">IF(C5829&lt;=$Q$9,D5829,E5829)</f>
        <v>0.36039088201949621</v>
      </c>
      <c r="K5829" s="23">
        <f ca="1">SMALL($G$4:$G$7599,A5829)</f>
        <v>3.6157828997864933E-3</v>
      </c>
      <c r="L5829" s="42">
        <f ca="1">SMALL($J$4:$J$7599,A5829)</f>
        <v>0.76579174717968801</v>
      </c>
      <c r="M5829" s="42">
        <f ca="1">ABS(I5829-L5829)</f>
        <v>1.1908752531714084E-3</v>
      </c>
      <c r="N5829" s="42">
        <f ca="1">ABS(I5828-L5829)</f>
        <v>1.0592270172578022E-3</v>
      </c>
      <c r="O5829" s="22"/>
      <c r="P5829" s="22"/>
      <c r="Q5829" s="22"/>
      <c r="R5829" s="22"/>
      <c r="S5829" s="22"/>
      <c r="T5829" s="22"/>
      <c r="U5829" s="22"/>
      <c r="V5829" s="22"/>
    </row>
    <row r="5830" spans="1:22" x14ac:dyDescent="0.25">
      <c r="A5830">
        <f ca="1">A5829+1</f>
        <v>5827</v>
      </c>
      <c r="B5830" s="2">
        <v>1.3842275163904461E-3</v>
      </c>
      <c r="C5830" s="3">
        <v>7.8446204610683412E-2</v>
      </c>
      <c r="D5830" s="22">
        <f ca="1">RAND()</f>
        <v>0.59159773473273836</v>
      </c>
      <c r="E5830" s="22">
        <f ca="1">RAND()</f>
        <v>5.7632731557114458E-2</v>
      </c>
      <c r="F5830" s="10">
        <f ca="1">IF(C5830&gt;$Q$9,IF(RAND()&lt;=$R$19,$R$12,C5830*$R$15+$R$14),0)</f>
        <v>9.2754300017135992E-3</v>
      </c>
      <c r="G5830" s="23">
        <f ca="1">IF(C5830&lt;=$Q$7,$T$5*D5830+$R$5,IF(C5830&lt;=$Q$9,$R$7+D5830*($T$7*C5830+$T$8-$R$7),E5830*(F5830-$R$11)+$R$11))</f>
        <v>1.0960165180546309E-3</v>
      </c>
      <c r="H5830" s="23">
        <f ca="1">SMALL($B$4:$B$7599,A5830)</f>
        <v>4.0933583127018003E-3</v>
      </c>
      <c r="I5830" s="42">
        <f ca="1">A5830/$A$3</f>
        <v>0.76711427066877302</v>
      </c>
      <c r="J5830" s="23">
        <f ca="1">IF(C5830&lt;=$Q$9,D5830,E5830)</f>
        <v>5.7632731557114458E-2</v>
      </c>
      <c r="K5830" s="23">
        <f ca="1">SMALL($G$4:$G$7599,A5830)</f>
        <v>3.6160835778394212E-3</v>
      </c>
      <c r="L5830" s="42">
        <f ca="1">SMALL($J$4:$J$7599,A5830)</f>
        <v>0.76583237407857996</v>
      </c>
      <c r="M5830" s="42">
        <f ca="1">ABS(I5830-L5830)</f>
        <v>1.2818965901930657E-3</v>
      </c>
      <c r="N5830" s="42">
        <f ca="1">ABS(I5829-L5830)</f>
        <v>1.1502483542794595E-3</v>
      </c>
      <c r="O5830" s="22"/>
      <c r="P5830" s="22"/>
      <c r="Q5830" s="22"/>
      <c r="R5830" s="22"/>
      <c r="S5830" s="22"/>
      <c r="T5830" s="22"/>
      <c r="U5830" s="22"/>
      <c r="V5830" s="22"/>
    </row>
    <row r="5831" spans="1:22" x14ac:dyDescent="0.25">
      <c r="A5831">
        <f ca="1">A5830+1</f>
        <v>5828</v>
      </c>
      <c r="B5831" s="2">
        <v>2.9618771407036726E-3</v>
      </c>
      <c r="C5831" s="3">
        <v>7.8466082790222963E-2</v>
      </c>
      <c r="D5831" s="22">
        <f ca="1">RAND()</f>
        <v>0.58723373661451628</v>
      </c>
      <c r="E5831" s="22">
        <f ca="1">RAND()</f>
        <v>0.75824195833727148</v>
      </c>
      <c r="F5831" s="10">
        <f ca="1">IF(C5831&gt;$Q$9,IF(RAND()&lt;=$R$19,$R$12,C5831*$R$15+$R$14),0)</f>
        <v>1.0352599644726609E-2</v>
      </c>
      <c r="G5831" s="23">
        <f ca="1">IF(C5831&lt;=$Q$7,$T$5*D5831+$R$5,IF(C5831&lt;=$Q$9,$R$7+D5831*($T$7*C5831+$T$8-$R$7),E5831*(F5831-$R$11)+$R$11))</f>
        <v>7.9938112094002835E-3</v>
      </c>
      <c r="H5831" s="23">
        <f ca="1">SMALL($B$4:$B$7599,A5831)</f>
        <v>4.0947877316939163E-3</v>
      </c>
      <c r="I5831" s="42">
        <f ca="1">A5831/$A$3</f>
        <v>0.76724591890468663</v>
      </c>
      <c r="J5831" s="23">
        <f ca="1">IF(C5831&lt;=$Q$9,D5831,E5831)</f>
        <v>0.75824195833727148</v>
      </c>
      <c r="K5831" s="23">
        <f ca="1">SMALL($G$4:$G$7599,A5831)</f>
        <v>3.6225242342502991E-3</v>
      </c>
      <c r="L5831" s="42">
        <f ca="1">SMALL($J$4:$J$7599,A5831)</f>
        <v>0.76601570784715534</v>
      </c>
      <c r="M5831" s="42">
        <f ca="1">ABS(I5831-L5831)</f>
        <v>1.2302110575312941E-3</v>
      </c>
      <c r="N5831" s="42">
        <f ca="1">ABS(I5830-L5831)</f>
        <v>1.0985628216176879E-3</v>
      </c>
      <c r="O5831" s="22"/>
      <c r="P5831" s="22"/>
      <c r="Q5831" s="22"/>
      <c r="R5831" s="22"/>
      <c r="S5831" s="22"/>
      <c r="T5831" s="22"/>
      <c r="U5831" s="22"/>
      <c r="V5831" s="22"/>
    </row>
    <row r="5832" spans="1:22" x14ac:dyDescent="0.25">
      <c r="A5832">
        <f ca="1">A5831+1</f>
        <v>5829</v>
      </c>
      <c r="B5832" s="2">
        <v>2.2240002185535124E-3</v>
      </c>
      <c r="C5832" s="3">
        <v>7.8473752851461576E-2</v>
      </c>
      <c r="D5832" s="22">
        <f ca="1">RAND()</f>
        <v>0.51385972198535823</v>
      </c>
      <c r="E5832" s="22">
        <f ca="1">RAND()</f>
        <v>0.96047941870337861</v>
      </c>
      <c r="F5832" s="10">
        <f ca="1">IF(C5832&gt;$Q$9,IF(RAND()&lt;=$R$19,$R$12,C5832*$R$15+$R$14),0)</f>
        <v>9.2754300017135992E-3</v>
      </c>
      <c r="G5832" s="23">
        <f ca="1">IF(C5832&lt;=$Q$7,$T$5*D5832+$R$5,IF(C5832&lt;=$Q$9,$R$7+D5832*($T$7*C5832+$T$8-$R$7),E5832*(F5832-$R$11)+$R$11))</f>
        <v>8.9324053802475392E-3</v>
      </c>
      <c r="H5832" s="23">
        <f ca="1">SMALL($B$4:$B$7599,A5832)</f>
        <v>4.0966392788192585E-3</v>
      </c>
      <c r="I5832" s="42">
        <f ca="1">A5832/$A$3</f>
        <v>0.76737756714060035</v>
      </c>
      <c r="J5832" s="23">
        <f ca="1">IF(C5832&lt;=$Q$9,D5832,E5832)</f>
        <v>0.96047941870337861</v>
      </c>
      <c r="K5832" s="23">
        <f ca="1">SMALL($G$4:$G$7599,A5832)</f>
        <v>3.6228128893700186E-3</v>
      </c>
      <c r="L5832" s="42">
        <f ca="1">SMALL($J$4:$J$7599,A5832)</f>
        <v>0.76613139021754006</v>
      </c>
      <c r="M5832" s="42">
        <f ca="1">ABS(I5832-L5832)</f>
        <v>1.2461769230602826E-3</v>
      </c>
      <c r="N5832" s="42">
        <f ca="1">ABS(I5831-L5832)</f>
        <v>1.1145286871465654E-3</v>
      </c>
      <c r="O5832" s="22"/>
      <c r="P5832" s="22"/>
      <c r="Q5832" s="22"/>
      <c r="R5832" s="22"/>
      <c r="S5832" s="22"/>
      <c r="T5832" s="22"/>
      <c r="U5832" s="22"/>
      <c r="V5832" s="22"/>
    </row>
    <row r="5833" spans="1:22" x14ac:dyDescent="0.25">
      <c r="A5833">
        <f ca="1">A5832+1</f>
        <v>5830</v>
      </c>
      <c r="B5833" s="2">
        <v>7.8677444145574538E-3</v>
      </c>
      <c r="C5833" s="3">
        <v>7.8477101223285828E-2</v>
      </c>
      <c r="D5833" s="22">
        <f ca="1">RAND()</f>
        <v>0.8451755400302442</v>
      </c>
      <c r="E5833" s="22">
        <f ca="1">RAND()</f>
        <v>0.28595258485422514</v>
      </c>
      <c r="F5833" s="10">
        <f ca="1">IF(C5833&gt;$Q$9,IF(RAND()&lt;=$R$19,$R$12,C5833*$R$15+$R$14),0)</f>
        <v>9.2754300017135992E-3</v>
      </c>
      <c r="G5833" s="23">
        <f ca="1">IF(C5833&lt;=$Q$7,$T$5*D5833+$R$5,IF(C5833&lt;=$Q$9,$R$7+D5833*($T$7*C5833+$T$8-$R$7),E5833*(F5833-$R$11)+$R$11))</f>
        <v>3.0777518235806955E-3</v>
      </c>
      <c r="H5833" s="23">
        <f ca="1">SMALL($B$4:$B$7599,A5833)</f>
        <v>4.0981171137113859E-3</v>
      </c>
      <c r="I5833" s="42">
        <f ca="1">A5833/$A$3</f>
        <v>0.76750921537651395</v>
      </c>
      <c r="J5833" s="23">
        <f ca="1">IF(C5833&lt;=$Q$9,D5833,E5833)</f>
        <v>0.28595258485422514</v>
      </c>
      <c r="K5833" s="23">
        <f ca="1">SMALL($G$4:$G$7599,A5833)</f>
        <v>3.6255738990118927E-3</v>
      </c>
      <c r="L5833" s="42">
        <f ca="1">SMALL($J$4:$J$7599,A5833)</f>
        <v>0.76661366897995076</v>
      </c>
      <c r="M5833" s="42">
        <f ca="1">ABS(I5833-L5833)</f>
        <v>8.9554639656319601E-4</v>
      </c>
      <c r="N5833" s="42">
        <f ca="1">ABS(I5832-L5833)</f>
        <v>7.6389816064958982E-4</v>
      </c>
      <c r="O5833" s="22"/>
      <c r="P5833" s="22"/>
      <c r="Q5833" s="22"/>
      <c r="R5833" s="22"/>
      <c r="S5833" s="22"/>
      <c r="T5833" s="22"/>
      <c r="U5833" s="22"/>
      <c r="V5833" s="22"/>
    </row>
    <row r="5834" spans="1:22" x14ac:dyDescent="0.25">
      <c r="A5834">
        <f ca="1">A5833+1</f>
        <v>5831</v>
      </c>
      <c r="B5834" s="2">
        <v>1.1664090683872419E-2</v>
      </c>
      <c r="C5834" s="3">
        <v>7.8480744097925825E-2</v>
      </c>
      <c r="D5834" s="22">
        <f ca="1">RAND()</f>
        <v>0.41074408547666674</v>
      </c>
      <c r="E5834" s="22">
        <f ca="1">RAND()</f>
        <v>0.92055115200732052</v>
      </c>
      <c r="F5834" s="10">
        <f ca="1">IF(C5834&gt;$Q$9,IF(RAND()&lt;=$R$19,$R$12,C5834*$R$15+$R$14),0)</f>
        <v>1.0367122159938541E-2</v>
      </c>
      <c r="G5834" s="23">
        <f ca="1">IF(C5834&lt;=$Q$7,$T$5*D5834+$R$5,IF(C5834&lt;=$Q$9,$R$7+D5834*($T$7*C5834+$T$8-$R$7),E5834*(F5834-$R$11)+$R$11))</f>
        <v>9.5908006680760632E-3</v>
      </c>
      <c r="H5834" s="23">
        <f ca="1">SMALL($B$4:$B$7599,A5834)</f>
        <v>4.1029395921038936E-3</v>
      </c>
      <c r="I5834" s="42">
        <f ca="1">A5834/$A$3</f>
        <v>0.76764086361242756</v>
      </c>
      <c r="J5834" s="23">
        <f ca="1">IF(C5834&lt;=$Q$9,D5834,E5834)</f>
        <v>0.92055115200732052</v>
      </c>
      <c r="K5834" s="23">
        <f ca="1">SMALL($G$4:$G$7599,A5834)</f>
        <v>3.6269637151127056E-3</v>
      </c>
      <c r="L5834" s="42">
        <f ca="1">SMALL($J$4:$J$7599,A5834)</f>
        <v>0.76726292837195742</v>
      </c>
      <c r="M5834" s="42">
        <f ca="1">ABS(I5834-L5834)</f>
        <v>3.7793524047013971E-4</v>
      </c>
      <c r="N5834" s="42">
        <f ca="1">ABS(I5833-L5834)</f>
        <v>2.4628700455653352E-4</v>
      </c>
      <c r="O5834" s="22"/>
      <c r="P5834" s="22"/>
      <c r="Q5834" s="22"/>
      <c r="R5834" s="22"/>
      <c r="S5834" s="22"/>
      <c r="T5834" s="22"/>
      <c r="U5834" s="22"/>
      <c r="V5834" s="22"/>
    </row>
    <row r="5835" spans="1:22" x14ac:dyDescent="0.25">
      <c r="A5835">
        <f ca="1">A5834+1</f>
        <v>5832</v>
      </c>
      <c r="B5835" s="2">
        <v>9.2014322406362425E-3</v>
      </c>
      <c r="C5835" s="3">
        <v>7.8497878103347463E-2</v>
      </c>
      <c r="D5835" s="22">
        <f ca="1">RAND()</f>
        <v>0.82275698272689068</v>
      </c>
      <c r="E5835" s="22">
        <f ca="1">RAND()</f>
        <v>7.6339137097980458E-4</v>
      </c>
      <c r="F5835" s="10">
        <f ca="1">IF(C5835&gt;$Q$9,IF(RAND()&lt;=$R$19,$R$12,C5835*$R$15+$R$14),0)</f>
        <v>9.2754300017135992E-3</v>
      </c>
      <c r="G5835" s="23">
        <f ca="1">IF(C5835&lt;=$Q$7,$T$5*D5835+$R$5,IF(C5835&lt;=$Q$9,$R$7+D5835*($T$7*C5835+$T$8-$R$7),E5835*(F5835-$R$11)+$R$11))</f>
        <v>6.0241082577092164E-4</v>
      </c>
      <c r="H5835" s="23">
        <f ca="1">SMALL($B$4:$B$7599,A5835)</f>
        <v>4.1031836623810491E-3</v>
      </c>
      <c r="I5835" s="42">
        <f ca="1">A5835/$A$3</f>
        <v>0.76777251184834128</v>
      </c>
      <c r="J5835" s="23">
        <f ca="1">IF(C5835&lt;=$Q$9,D5835,E5835)</f>
        <v>7.6339137097980458E-4</v>
      </c>
      <c r="K5835" s="23">
        <f ca="1">SMALL($G$4:$G$7599,A5835)</f>
        <v>3.6306928447637607E-3</v>
      </c>
      <c r="L5835" s="42">
        <f ca="1">SMALL($J$4:$J$7599,A5835)</f>
        <v>0.76737835168987434</v>
      </c>
      <c r="M5835" s="42">
        <f ca="1">ABS(I5835-L5835)</f>
        <v>3.9416015846693853E-4</v>
      </c>
      <c r="N5835" s="42">
        <f ca="1">ABS(I5834-L5835)</f>
        <v>2.6251192255322131E-4</v>
      </c>
      <c r="O5835" s="22"/>
      <c r="P5835" s="22"/>
      <c r="Q5835" s="22"/>
      <c r="R5835" s="22"/>
      <c r="S5835" s="22"/>
      <c r="T5835" s="22"/>
      <c r="U5835" s="22"/>
      <c r="V5835" s="22"/>
    </row>
    <row r="5836" spans="1:22" x14ac:dyDescent="0.25">
      <c r="A5836">
        <f ca="1">A5835+1</f>
        <v>5833</v>
      </c>
      <c r="B5836" s="2">
        <v>7.0165090528684915E-3</v>
      </c>
      <c r="C5836" s="3">
        <v>7.8521921333421507E-2</v>
      </c>
      <c r="D5836" s="22">
        <f ca="1">RAND()</f>
        <v>0.33839544247935205</v>
      </c>
      <c r="E5836" s="22">
        <f ca="1">RAND()</f>
        <v>0.47530301209498771</v>
      </c>
      <c r="F5836" s="10">
        <f ca="1">IF(C5836&gt;$Q$9,IF(RAND()&lt;=$R$19,$R$12,C5836*$R$15+$R$14),0)</f>
        <v>9.2754300017135992E-3</v>
      </c>
      <c r="G5836" s="23">
        <f ca="1">IF(C5836&lt;=$Q$7,$T$5*D5836+$R$5,IF(C5836&lt;=$Q$9,$R$7+D5836*($T$7*C5836+$T$8-$R$7),E5836*(F5836-$R$11)+$R$11))</f>
        <v>4.7212463395445072E-3</v>
      </c>
      <c r="H5836" s="23">
        <f ca="1">SMALL($B$4:$B$7599,A5836)</f>
        <v>4.1036335688151016E-3</v>
      </c>
      <c r="I5836" s="42">
        <f ca="1">A5836/$A$3</f>
        <v>0.76790416008425488</v>
      </c>
      <c r="J5836" s="23">
        <f ca="1">IF(C5836&lt;=$Q$9,D5836,E5836)</f>
        <v>0.47530301209498771</v>
      </c>
      <c r="K5836" s="23">
        <f ca="1">SMALL($G$4:$G$7599,A5836)</f>
        <v>3.6307592906714157E-3</v>
      </c>
      <c r="L5836" s="42">
        <f ca="1">SMALL($J$4:$J$7599,A5836)</f>
        <v>0.76750122229718964</v>
      </c>
      <c r="M5836" s="42">
        <f ca="1">ABS(I5836-L5836)</f>
        <v>4.0293778706523842E-4</v>
      </c>
      <c r="N5836" s="42">
        <f ca="1">ABS(I5835-L5836)</f>
        <v>2.7128955115163222E-4</v>
      </c>
      <c r="O5836" s="22"/>
      <c r="P5836" s="22"/>
      <c r="Q5836" s="22"/>
      <c r="R5836" s="22"/>
      <c r="S5836" s="22"/>
      <c r="T5836" s="22"/>
      <c r="U5836" s="22"/>
      <c r="V5836" s="22"/>
    </row>
    <row r="5837" spans="1:22" x14ac:dyDescent="0.25">
      <c r="A5837">
        <f ca="1">A5836+1</f>
        <v>5834</v>
      </c>
      <c r="B5837" s="2">
        <v>5.4462380437815261E-3</v>
      </c>
      <c r="C5837" s="3">
        <v>7.8530914110204963E-2</v>
      </c>
      <c r="D5837" s="22">
        <f ca="1">RAND()</f>
        <v>0.53150809057609871</v>
      </c>
      <c r="E5837" s="22">
        <f ca="1">RAND()</f>
        <v>0.21494471056286468</v>
      </c>
      <c r="F5837" s="10">
        <f ca="1">IF(C5837&gt;$Q$9,IF(RAND()&lt;=$R$19,$R$12,C5837*$R$15+$R$14),0)</f>
        <v>1.0416817233616357E-2</v>
      </c>
      <c r="G5837" s="23">
        <f ca="1">IF(C5837&lt;=$Q$7,$T$5*D5837+$R$5,IF(C5837&lt;=$Q$9,$R$7+D5837*($T$7*C5837+$T$8-$R$7),E5837*(F5837-$R$11)+$R$11))</f>
        <v>2.7067638206349658E-3</v>
      </c>
      <c r="H5837" s="23">
        <f ca="1">SMALL($B$4:$B$7599,A5837)</f>
        <v>4.1089212166289801E-3</v>
      </c>
      <c r="I5837" s="42">
        <f ca="1">A5837/$A$3</f>
        <v>0.76803580832016849</v>
      </c>
      <c r="J5837" s="23">
        <f ca="1">IF(C5837&lt;=$Q$9,D5837,E5837)</f>
        <v>0.21494471056286468</v>
      </c>
      <c r="K5837" s="23">
        <f ca="1">SMALL($G$4:$G$7599,A5837)</f>
        <v>3.6322511366151835E-3</v>
      </c>
      <c r="L5837" s="42">
        <f ca="1">SMALL($J$4:$J$7599,A5837)</f>
        <v>0.76753873845450959</v>
      </c>
      <c r="M5837" s="42">
        <f ca="1">ABS(I5837-L5837)</f>
        <v>4.9706986565889455E-4</v>
      </c>
      <c r="N5837" s="42">
        <f ca="1">ABS(I5836-L5837)</f>
        <v>3.6542162974528836E-4</v>
      </c>
      <c r="O5837" s="22"/>
      <c r="P5837" s="22"/>
      <c r="Q5837" s="22"/>
      <c r="R5837" s="22"/>
      <c r="S5837" s="22"/>
      <c r="T5837" s="22"/>
      <c r="U5837" s="22"/>
      <c r="V5837" s="22"/>
    </row>
    <row r="5838" spans="1:22" x14ac:dyDescent="0.25">
      <c r="A5838">
        <f ca="1">A5837+1</f>
        <v>5835</v>
      </c>
      <c r="B5838" s="2">
        <v>8.2929848766795655E-3</v>
      </c>
      <c r="C5838" s="3">
        <v>7.8536477863507703E-2</v>
      </c>
      <c r="D5838" s="22">
        <f ca="1">RAND()</f>
        <v>0.74672666835911938</v>
      </c>
      <c r="E5838" s="22">
        <f ca="1">RAND()</f>
        <v>0.15253171523920084</v>
      </c>
      <c r="F5838" s="10">
        <f ca="1">IF(C5838&gt;$Q$9,IF(RAND()&lt;=$R$19,$R$12,C5838*$R$15+$R$14),0)</f>
        <v>1.0422328317184884E-2</v>
      </c>
      <c r="G5838" s="23">
        <f ca="1">IF(C5838&lt;=$Q$7,$T$5*D5838+$R$5,IF(C5838&lt;=$Q$9,$R$7+D5838*($T$7*C5838+$T$8-$R$7),E5838*(F5838-$R$11)+$R$11))</f>
        <v>2.0946443880293588E-3</v>
      </c>
      <c r="H5838" s="23">
        <f ca="1">SMALL($B$4:$B$7599,A5838)</f>
        <v>4.1090906038862007E-3</v>
      </c>
      <c r="I5838" s="42">
        <f ca="1">A5838/$A$3</f>
        <v>0.7681674565560821</v>
      </c>
      <c r="J5838" s="23">
        <f ca="1">IF(C5838&lt;=$Q$9,D5838,E5838)</f>
        <v>0.15253171523920084</v>
      </c>
      <c r="K5838" s="23">
        <f ca="1">SMALL($G$4:$G$7599,A5838)</f>
        <v>3.632406881284125E-3</v>
      </c>
      <c r="L5838" s="42">
        <f ca="1">SMALL($J$4:$J$7599,A5838)</f>
        <v>0.76817835975578397</v>
      </c>
      <c r="M5838" s="42">
        <f ca="1">ABS(I5838-L5838)</f>
        <v>1.0903199701872701E-5</v>
      </c>
      <c r="N5838" s="42">
        <f ca="1">ABS(I5837-L5838)</f>
        <v>1.4255143561547889E-4</v>
      </c>
      <c r="O5838" s="22"/>
      <c r="P5838" s="22"/>
      <c r="Q5838" s="22"/>
      <c r="R5838" s="22"/>
      <c r="S5838" s="22"/>
      <c r="T5838" s="22"/>
      <c r="U5838" s="22"/>
      <c r="V5838" s="22"/>
    </row>
    <row r="5839" spans="1:22" x14ac:dyDescent="0.25">
      <c r="A5839">
        <f ca="1">A5838+1</f>
        <v>5836</v>
      </c>
      <c r="B5839" s="2">
        <v>5.7233129288924434E-3</v>
      </c>
      <c r="C5839" s="3">
        <v>7.8537524006829729E-2</v>
      </c>
      <c r="D5839" s="22">
        <f ca="1">RAND()</f>
        <v>0.27796751359054417</v>
      </c>
      <c r="E5839" s="22">
        <f ca="1">RAND()</f>
        <v>0.30945115366112386</v>
      </c>
      <c r="F5839" s="10">
        <f ca="1">IF(C5839&gt;$Q$9,IF(RAND()&lt;=$R$19,$R$12,C5839*$R$15+$R$14),0)</f>
        <v>9.2754300017135992E-3</v>
      </c>
      <c r="G5839" s="23">
        <f ca="1">IF(C5839&lt;=$Q$7,$T$5*D5839+$R$5,IF(C5839&lt;=$Q$9,$R$7+D5839*($T$7*C5839+$T$8-$R$7),E5839*(F5839-$R$11)+$R$11))</f>
        <v>3.2817110621729093E-3</v>
      </c>
      <c r="H5839" s="23">
        <f ca="1">SMALL($B$4:$B$7599,A5839)</f>
        <v>4.1117033999800434E-3</v>
      </c>
      <c r="I5839" s="42">
        <f ca="1">A5839/$A$3</f>
        <v>0.76829910479199581</v>
      </c>
      <c r="J5839" s="23">
        <f ca="1">IF(C5839&lt;=$Q$9,D5839,E5839)</f>
        <v>0.30945115366112386</v>
      </c>
      <c r="K5839" s="23">
        <f ca="1">SMALL($G$4:$G$7599,A5839)</f>
        <v>3.6329321147475866E-3</v>
      </c>
      <c r="L5839" s="42">
        <f ca="1">SMALL($J$4:$J$7599,A5839)</f>
        <v>0.7683919767292362</v>
      </c>
      <c r="M5839" s="42">
        <f ca="1">ABS(I5839-L5839)</f>
        <v>9.2871937240390778E-5</v>
      </c>
      <c r="N5839" s="42">
        <f ca="1">ABS(I5838-L5839)</f>
        <v>2.2452017315410799E-4</v>
      </c>
      <c r="O5839" s="22"/>
      <c r="P5839" s="22"/>
      <c r="Q5839" s="22"/>
      <c r="R5839" s="22"/>
      <c r="S5839" s="22"/>
      <c r="T5839" s="22"/>
      <c r="U5839" s="22"/>
      <c r="V5839" s="22"/>
    </row>
    <row r="5840" spans="1:22" x14ac:dyDescent="0.25">
      <c r="A5840">
        <f ca="1">A5839+1</f>
        <v>5837</v>
      </c>
      <c r="B5840" s="2">
        <v>9.2455921733449187E-3</v>
      </c>
      <c r="C5840" s="3">
        <v>7.8541779822151825E-2</v>
      </c>
      <c r="D5840" s="22">
        <f ca="1">RAND()</f>
        <v>0.35139493742587502</v>
      </c>
      <c r="E5840" s="22">
        <f ca="1">RAND()</f>
        <v>0.70413245402558866</v>
      </c>
      <c r="F5840" s="10">
        <f ca="1">IF(C5840&gt;$Q$9,IF(RAND()&lt;=$R$19,$R$12,C5840*$R$15+$R$14),0)</f>
        <v>9.2754300017135992E-3</v>
      </c>
      <c r="G5840" s="23">
        <f ca="1">IF(C5840&lt;=$Q$7,$T$5*D5840+$R$5,IF(C5840&lt;=$Q$9,$R$7+D5840*($T$7*C5840+$T$8-$R$7),E5840*(F5840-$R$11)+$R$11))</f>
        <v>6.7074046935777397E-3</v>
      </c>
      <c r="H5840" s="23">
        <f ca="1">SMALL($B$4:$B$7599,A5840)</f>
        <v>4.112108021160632E-3</v>
      </c>
      <c r="I5840" s="42">
        <f ca="1">A5840/$A$3</f>
        <v>0.76843075302790942</v>
      </c>
      <c r="J5840" s="23">
        <f ca="1">IF(C5840&lt;=$Q$9,D5840,E5840)</f>
        <v>0.70413245402558866</v>
      </c>
      <c r="K5840" s="23">
        <f ca="1">SMALL($G$4:$G$7599,A5840)</f>
        <v>3.6353783262494826E-3</v>
      </c>
      <c r="L5840" s="42">
        <f ca="1">SMALL($J$4:$J$7599,A5840)</f>
        <v>0.76844869609773814</v>
      </c>
      <c r="M5840" s="42">
        <f ca="1">ABS(I5840-L5840)</f>
        <v>1.7943069828718627E-5</v>
      </c>
      <c r="N5840" s="42">
        <f ca="1">ABS(I5839-L5840)</f>
        <v>1.4959130574232482E-4</v>
      </c>
      <c r="O5840" s="22"/>
      <c r="P5840" s="22"/>
      <c r="Q5840" s="22"/>
      <c r="R5840" s="22"/>
      <c r="S5840" s="22"/>
      <c r="T5840" s="22"/>
      <c r="U5840" s="22"/>
      <c r="V5840" s="22"/>
    </row>
    <row r="5841" spans="1:22" x14ac:dyDescent="0.25">
      <c r="A5841">
        <f ca="1">A5840+1</f>
        <v>5838</v>
      </c>
      <c r="B5841" s="2">
        <v>7.2221863066888603E-3</v>
      </c>
      <c r="C5841" s="3">
        <v>7.8555855965551369E-2</v>
      </c>
      <c r="D5841" s="22">
        <f ca="1">RAND()</f>
        <v>0.33657844068806497</v>
      </c>
      <c r="E5841" s="22">
        <f ca="1">RAND()</f>
        <v>0.66113560833158302</v>
      </c>
      <c r="F5841" s="10">
        <f ca="1">IF(C5841&gt;$Q$9,IF(RAND()&lt;=$R$19,$R$12,C5841*$R$15+$R$14),0)</f>
        <v>9.2754300017135992E-3</v>
      </c>
      <c r="G5841" s="23">
        <f ca="1">IF(C5841&lt;=$Q$7,$T$5*D5841+$R$5,IF(C5841&lt;=$Q$9,$R$7+D5841*($T$7*C5841+$T$8-$R$7),E5841*(F5841-$R$11)+$R$11))</f>
        <v>6.3342073307221039E-3</v>
      </c>
      <c r="H5841" s="23">
        <f ca="1">SMALL($B$4:$B$7599,A5841)</f>
        <v>4.1194616329677247E-3</v>
      </c>
      <c r="I5841" s="42">
        <f ca="1">A5841/$A$3</f>
        <v>0.76856240126382303</v>
      </c>
      <c r="J5841" s="23">
        <f ca="1">IF(C5841&lt;=$Q$9,D5841,E5841)</f>
        <v>0.66113560833158302</v>
      </c>
      <c r="K5841" s="23">
        <f ca="1">SMALL($G$4:$G$7599,A5841)</f>
        <v>3.6373116313323356E-3</v>
      </c>
      <c r="L5841" s="42">
        <f ca="1">SMALL($J$4:$J$7599,A5841)</f>
        <v>0.7684539376787991</v>
      </c>
      <c r="M5841" s="42">
        <f ca="1">ABS(I5841-L5841)</f>
        <v>1.0846358502392128E-4</v>
      </c>
      <c r="N5841" s="42">
        <f ca="1">ABS(I5840-L5841)</f>
        <v>2.318465088968491E-5</v>
      </c>
      <c r="O5841" s="22"/>
      <c r="P5841" s="22"/>
      <c r="Q5841" s="22"/>
      <c r="R5841" s="22"/>
      <c r="S5841" s="22"/>
      <c r="T5841" s="22"/>
      <c r="U5841" s="22"/>
      <c r="V5841" s="22"/>
    </row>
    <row r="5842" spans="1:22" x14ac:dyDescent="0.25">
      <c r="A5842">
        <f ca="1">A5841+1</f>
        <v>5839</v>
      </c>
      <c r="B5842" s="2">
        <v>3.03332968546971E-3</v>
      </c>
      <c r="C5842" s="3">
        <v>7.8580102172073174E-2</v>
      </c>
      <c r="D5842" s="22">
        <f ca="1">RAND()</f>
        <v>0.29857590067385098</v>
      </c>
      <c r="E5842" s="22">
        <f ca="1">RAND()</f>
        <v>0.15900843155364752</v>
      </c>
      <c r="F5842" s="10">
        <f ca="1">IF(C5842&gt;$Q$9,IF(RAND()&lt;=$R$19,$R$12,C5842*$R$15+$R$14),0)</f>
        <v>1.046553965259861E-2</v>
      </c>
      <c r="G5842" s="23">
        <f ca="1">IF(C5842&lt;=$Q$7,$T$5*D5842+$R$5,IF(C5842&lt;=$Q$9,$R$7+D5842*($T$7*C5842+$T$8-$R$7),E5842*(F5842-$R$11)+$R$11))</f>
        <v>2.1651590890254119E-3</v>
      </c>
      <c r="H5842" s="23">
        <f ca="1">SMALL($B$4:$B$7599,A5842)</f>
        <v>4.1247070351819459E-3</v>
      </c>
      <c r="I5842" s="42">
        <f ca="1">A5842/$A$3</f>
        <v>0.76869404949973674</v>
      </c>
      <c r="J5842" s="23">
        <f ca="1">IF(C5842&lt;=$Q$9,D5842,E5842)</f>
        <v>0.15900843155364752</v>
      </c>
      <c r="K5842" s="23">
        <f ca="1">SMALL($G$4:$G$7599,A5842)</f>
        <v>3.6404426921014268E-3</v>
      </c>
      <c r="L5842" s="42">
        <f ca="1">SMALL($J$4:$J$7599,A5842)</f>
        <v>0.76849725907373878</v>
      </c>
      <c r="M5842" s="42">
        <f ca="1">ABS(I5842-L5842)</f>
        <v>1.9679042599796137E-4</v>
      </c>
      <c r="N5842" s="42">
        <f ca="1">ABS(I5841-L5842)</f>
        <v>6.5142190084244156E-5</v>
      </c>
      <c r="O5842" s="22"/>
      <c r="P5842" s="22"/>
      <c r="Q5842" s="22"/>
      <c r="R5842" s="22"/>
      <c r="S5842" s="22"/>
      <c r="T5842" s="22"/>
      <c r="U5842" s="22"/>
      <c r="V5842" s="22"/>
    </row>
    <row r="5843" spans="1:22" x14ac:dyDescent="0.25">
      <c r="A5843">
        <f ca="1">A5842+1</f>
        <v>5840</v>
      </c>
      <c r="B5843" s="2">
        <v>8.339989598518005E-3</v>
      </c>
      <c r="C5843" s="3">
        <v>7.8586162853059915E-2</v>
      </c>
      <c r="D5843" s="22">
        <f ca="1">RAND()</f>
        <v>0.34795356163688795</v>
      </c>
      <c r="E5843" s="22">
        <f ca="1">RAND()</f>
        <v>0.46137583952841665</v>
      </c>
      <c r="F5843" s="10">
        <f ca="1">IF(C5843&gt;$Q$9,IF(RAND()&lt;=$R$19,$R$12,C5843*$R$15+$R$14),0)</f>
        <v>9.2754300017135992E-3</v>
      </c>
      <c r="G5843" s="23">
        <f ca="1">IF(C5843&lt;=$Q$7,$T$5*D5843+$R$5,IF(C5843&lt;=$Q$9,$R$7+D5843*($T$7*C5843+$T$8-$R$7),E5843*(F5843-$R$11)+$R$11))</f>
        <v>4.6003634238332208E-3</v>
      </c>
      <c r="H5843" s="23">
        <f ca="1">SMALL($B$4:$B$7599,A5843)</f>
        <v>4.128031777284602E-3</v>
      </c>
      <c r="I5843" s="42">
        <f ca="1">A5843/$A$3</f>
        <v>0.76882569773565035</v>
      </c>
      <c r="J5843" s="23">
        <f ca="1">IF(C5843&lt;=$Q$9,D5843,E5843)</f>
        <v>0.46137583952841665</v>
      </c>
      <c r="K5843" s="23">
        <f ca="1">SMALL($G$4:$G$7599,A5843)</f>
        <v>3.6456187354693974E-3</v>
      </c>
      <c r="L5843" s="42">
        <f ca="1">SMALL($J$4:$J$7599,A5843)</f>
        <v>0.76859421504543246</v>
      </c>
      <c r="M5843" s="42">
        <f ca="1">ABS(I5843-L5843)</f>
        <v>2.3148269021788792E-4</v>
      </c>
      <c r="N5843" s="42">
        <f ca="1">ABS(I5842-L5843)</f>
        <v>9.9834454304281728E-5</v>
      </c>
      <c r="O5843" s="22"/>
      <c r="P5843" s="22"/>
      <c r="Q5843" s="22"/>
      <c r="R5843" s="22"/>
      <c r="S5843" s="22"/>
      <c r="T5843" s="22"/>
      <c r="U5843" s="22"/>
      <c r="V5843" s="22"/>
    </row>
    <row r="5844" spans="1:22" x14ac:dyDescent="0.25">
      <c r="A5844">
        <f ca="1">A5843+1</f>
        <v>5841</v>
      </c>
      <c r="B5844" s="2">
        <v>7.8231689044659936E-3</v>
      </c>
      <c r="C5844" s="3">
        <v>7.8589240038549668E-2</v>
      </c>
      <c r="D5844" s="22">
        <f ca="1">RAND()</f>
        <v>9.3978175503948269E-2</v>
      </c>
      <c r="E5844" s="22">
        <f ca="1">RAND()</f>
        <v>0.39783723034887564</v>
      </c>
      <c r="F5844" s="10">
        <f ca="1">IF(C5844&gt;$Q$9,IF(RAND()&lt;=$R$19,$R$12,C5844*$R$15+$R$14),0)</f>
        <v>9.2754300017135992E-3</v>
      </c>
      <c r="G5844" s="23">
        <f ca="1">IF(C5844&lt;=$Q$7,$T$5*D5844+$R$5,IF(C5844&lt;=$Q$9,$R$7+D5844*($T$7*C5844+$T$8-$R$7),E5844*(F5844-$R$11)+$R$11))</f>
        <v>4.0488708433292185E-3</v>
      </c>
      <c r="H5844" s="23">
        <f ca="1">SMALL($B$4:$B$7599,A5844)</f>
        <v>4.1287640377570267E-3</v>
      </c>
      <c r="I5844" s="42">
        <f ca="1">A5844/$A$3</f>
        <v>0.76895734597156395</v>
      </c>
      <c r="J5844" s="23">
        <f ca="1">IF(C5844&lt;=$Q$9,D5844,E5844)</f>
        <v>0.39783723034887564</v>
      </c>
      <c r="K5844" s="23">
        <f ca="1">SMALL($G$4:$G$7599,A5844)</f>
        <v>3.6538601334060302E-3</v>
      </c>
      <c r="L5844" s="42">
        <f ca="1">SMALL($J$4:$J$7599,A5844)</f>
        <v>0.76861537651005118</v>
      </c>
      <c r="M5844" s="42">
        <f ca="1">ABS(I5844-L5844)</f>
        <v>3.4196946151276997E-4</v>
      </c>
      <c r="N5844" s="42">
        <f ca="1">ABS(I5843-L5844)</f>
        <v>2.1032122559916377E-4</v>
      </c>
      <c r="O5844" s="22"/>
      <c r="P5844" s="22"/>
      <c r="Q5844" s="22"/>
      <c r="R5844" s="22"/>
      <c r="S5844" s="22"/>
      <c r="T5844" s="22"/>
      <c r="U5844" s="22"/>
      <c r="V5844" s="22"/>
    </row>
    <row r="5845" spans="1:22" x14ac:dyDescent="0.25">
      <c r="A5845">
        <f ca="1">A5844+1</f>
        <v>5842</v>
      </c>
      <c r="B5845" s="2">
        <v>6.8108391932268919E-3</v>
      </c>
      <c r="C5845" s="3">
        <v>7.8603032800097117E-2</v>
      </c>
      <c r="D5845" s="22">
        <f ca="1">RAND()</f>
        <v>0.25360051636786196</v>
      </c>
      <c r="E5845" s="22">
        <f ca="1">RAND()</f>
        <v>0.14385145409201572</v>
      </c>
      <c r="F5845" s="10">
        <f ca="1">IF(C5845&gt;$Q$9,IF(RAND()&lt;=$R$19,$R$12,C5845*$R$15+$R$14),0)</f>
        <v>1.0488253205921824E-2</v>
      </c>
      <c r="G5845" s="23">
        <f ca="1">IF(C5845&lt;=$Q$7,$T$5*D5845+$R$5,IF(C5845&lt;=$Q$9,$R$7+D5845*($T$7*C5845+$T$8-$R$7),E5845*(F5845-$R$11)+$R$11))</f>
        <v>2.0188308157487287E-3</v>
      </c>
      <c r="H5845" s="23">
        <f ca="1">SMALL($B$4:$B$7599,A5845)</f>
        <v>4.1318593504858225E-3</v>
      </c>
      <c r="I5845" s="42">
        <f ca="1">A5845/$A$3</f>
        <v>0.76908899420747767</v>
      </c>
      <c r="J5845" s="23">
        <f ca="1">IF(C5845&lt;=$Q$9,D5845,E5845)</f>
        <v>0.14385145409201572</v>
      </c>
      <c r="K5845" s="23">
        <f ca="1">SMALL($G$4:$G$7599,A5845)</f>
        <v>3.6581088807284725E-3</v>
      </c>
      <c r="L5845" s="42">
        <f ca="1">SMALL($J$4:$J$7599,A5845)</f>
        <v>0.76892694599140932</v>
      </c>
      <c r="M5845" s="42">
        <f ca="1">ABS(I5845-L5845)</f>
        <v>1.6204821606835562E-4</v>
      </c>
      <c r="N5845" s="42">
        <f ca="1">ABS(I5844-L5845)</f>
        <v>3.0399980154638406E-5</v>
      </c>
      <c r="O5845" s="22"/>
      <c r="P5845" s="22"/>
      <c r="Q5845" s="22"/>
      <c r="R5845" s="22"/>
      <c r="S5845" s="22"/>
      <c r="T5845" s="22"/>
      <c r="U5845" s="22"/>
      <c r="V5845" s="22"/>
    </row>
    <row r="5846" spans="1:22" x14ac:dyDescent="0.25">
      <c r="A5846">
        <f ca="1">A5845+1</f>
        <v>5843</v>
      </c>
      <c r="B5846" s="2">
        <v>5.3778794706814126E-3</v>
      </c>
      <c r="C5846" s="3">
        <v>7.8635380530979404E-2</v>
      </c>
      <c r="D5846" s="22">
        <f ca="1">RAND()</f>
        <v>0.76760229511666689</v>
      </c>
      <c r="E5846" s="22">
        <f ca="1">RAND()</f>
        <v>0.23035003937289122</v>
      </c>
      <c r="F5846" s="10">
        <f ca="1">IF(C5846&gt;$Q$9,IF(RAND()&lt;=$R$19,$R$12,C5846*$R$15+$R$14),0)</f>
        <v>9.2754300017135992E-3</v>
      </c>
      <c r="G5846" s="23">
        <f ca="1">IF(C5846&lt;=$Q$7,$T$5*D5846+$R$5,IF(C5846&lt;=$Q$9,$R$7+D5846*($T$7*C5846+$T$8-$R$7),E5846*(F5846-$R$11)+$R$11))</f>
        <v>2.5951414598026079E-3</v>
      </c>
      <c r="H5846" s="23">
        <f ca="1">SMALL($B$4:$B$7599,A5846)</f>
        <v>4.1354530942002699E-3</v>
      </c>
      <c r="I5846" s="42">
        <f ca="1">A5846/$A$3</f>
        <v>0.76922064244339128</v>
      </c>
      <c r="J5846" s="23">
        <f ca="1">IF(C5846&lt;=$Q$9,D5846,E5846)</f>
        <v>0.23035003937289122</v>
      </c>
      <c r="K5846" s="23">
        <f ca="1">SMALL($G$4:$G$7599,A5846)</f>
        <v>3.6593100427014559E-3</v>
      </c>
      <c r="L5846" s="42">
        <f ca="1">SMALL($J$4:$J$7599,A5846)</f>
        <v>0.76932500427806272</v>
      </c>
      <c r="M5846" s="42">
        <f ca="1">ABS(I5846-L5846)</f>
        <v>1.0436183467144033E-4</v>
      </c>
      <c r="N5846" s="42">
        <f ca="1">ABS(I5845-L5846)</f>
        <v>2.3601007058504653E-4</v>
      </c>
      <c r="O5846" s="22"/>
      <c r="P5846" s="22"/>
      <c r="Q5846" s="22"/>
      <c r="R5846" s="22"/>
      <c r="S5846" s="22"/>
      <c r="T5846" s="22"/>
      <c r="U5846" s="22"/>
      <c r="V5846" s="22"/>
    </row>
    <row r="5847" spans="1:22" x14ac:dyDescent="0.25">
      <c r="A5847">
        <f ca="1">A5846+1</f>
        <v>5844</v>
      </c>
      <c r="B5847" s="2">
        <v>8.7517926537153956E-3</v>
      </c>
      <c r="C5847" s="3">
        <v>7.8647249563400412E-2</v>
      </c>
      <c r="D5847" s="22">
        <f ca="1">RAND()</f>
        <v>0.54802285208521972</v>
      </c>
      <c r="E5847" s="22">
        <f ca="1">RAND()</f>
        <v>0.1653751837834101</v>
      </c>
      <c r="F5847" s="10">
        <f ca="1">IF(C5847&gt;$Q$9,IF(RAND()&lt;=$R$19,$R$12,C5847*$R$15+$R$14),0)</f>
        <v>1.0532051387551242E-2</v>
      </c>
      <c r="G5847" s="23">
        <f ca="1">IF(C5847&lt;=$Q$7,$T$5*D5847+$R$5,IF(C5847&lt;=$Q$9,$R$7+D5847*($T$7*C5847+$T$8-$R$7),E5847*(F5847-$R$11)+$R$11))</f>
        <v>2.2389967627527057E-3</v>
      </c>
      <c r="H5847" s="23">
        <f ca="1">SMALL($B$4:$B$7599,A5847)</f>
        <v>4.1426301829036727E-3</v>
      </c>
      <c r="I5847" s="42">
        <f ca="1">A5847/$A$3</f>
        <v>0.76935229067930488</v>
      </c>
      <c r="J5847" s="23">
        <f ca="1">IF(C5847&lt;=$Q$9,D5847,E5847)</f>
        <v>0.1653751837834101</v>
      </c>
      <c r="K5847" s="23">
        <f ca="1">SMALL($G$4:$G$7599,A5847)</f>
        <v>3.6594710087907057E-3</v>
      </c>
      <c r="L5847" s="42">
        <f ca="1">SMALL($J$4:$J$7599,A5847)</f>
        <v>0.76935218426495566</v>
      </c>
      <c r="M5847" s="42">
        <f ca="1">ABS(I5847-L5847)</f>
        <v>1.0641434922131765E-7</v>
      </c>
      <c r="N5847" s="42">
        <f ca="1">ABS(I5846-L5847)</f>
        <v>1.3154182156438488E-4</v>
      </c>
      <c r="O5847" s="22"/>
      <c r="P5847" s="22"/>
      <c r="Q5847" s="22"/>
      <c r="R5847" s="22"/>
      <c r="S5847" s="22"/>
      <c r="T5847" s="22"/>
      <c r="U5847" s="22"/>
      <c r="V5847" s="22"/>
    </row>
    <row r="5848" spans="1:22" x14ac:dyDescent="0.25">
      <c r="A5848">
        <f ca="1">A5847+1</f>
        <v>5845</v>
      </c>
      <c r="B5848" s="2">
        <v>3.3034438585494708E-3</v>
      </c>
      <c r="C5848" s="3">
        <v>7.8695219876308897E-2</v>
      </c>
      <c r="D5848" s="22">
        <f ca="1">RAND()</f>
        <v>0.91491952448823566</v>
      </c>
      <c r="E5848" s="22">
        <f ca="1">RAND()</f>
        <v>0.90349921276383449</v>
      </c>
      <c r="F5848" s="10">
        <f ca="1">IF(C5848&gt;$Q$9,IF(RAND()&lt;=$R$19,$R$12,C5848*$R$15+$R$14),0)</f>
        <v>9.2754300017135992E-3</v>
      </c>
      <c r="G5848" s="23">
        <f ca="1">IF(C5848&lt;=$Q$7,$T$5*D5848+$R$5,IF(C5848&lt;=$Q$9,$R$7+D5848*($T$7*C5848+$T$8-$R$7),E5848*(F5848-$R$11)+$R$11))</f>
        <v>8.4378374125658202E-3</v>
      </c>
      <c r="H5848" s="23">
        <f ca="1">SMALL($B$4:$B$7599,A5848)</f>
        <v>4.1429689071217912E-3</v>
      </c>
      <c r="I5848" s="42">
        <f ca="1">A5848/$A$3</f>
        <v>0.76948393891521849</v>
      </c>
      <c r="J5848" s="23">
        <f ca="1">IF(C5848&lt;=$Q$9,D5848,E5848)</f>
        <v>0.90349921276383449</v>
      </c>
      <c r="K5848" s="23">
        <f ca="1">SMALL($G$4:$G$7599,A5848)</f>
        <v>3.6617644923375835E-3</v>
      </c>
      <c r="L5848" s="42">
        <f ca="1">SMALL($J$4:$J$7599,A5848)</f>
        <v>0.76959512163533994</v>
      </c>
      <c r="M5848" s="42">
        <f ca="1">ABS(I5848-L5848)</f>
        <v>1.1118272012144992E-4</v>
      </c>
      <c r="N5848" s="42">
        <f ca="1">ABS(I5847-L5848)</f>
        <v>2.4283095603505611E-4</v>
      </c>
      <c r="O5848" s="22"/>
      <c r="P5848" s="22"/>
      <c r="Q5848" s="22"/>
      <c r="R5848" s="22"/>
      <c r="S5848" s="22"/>
      <c r="T5848" s="22"/>
      <c r="U5848" s="22"/>
      <c r="V5848" s="22"/>
    </row>
    <row r="5849" spans="1:22" x14ac:dyDescent="0.25">
      <c r="A5849">
        <f ca="1">A5848+1</f>
        <v>5846</v>
      </c>
      <c r="B5849" s="2">
        <v>1.2230636972827003E-3</v>
      </c>
      <c r="C5849" s="3">
        <v>7.8699273712609097E-2</v>
      </c>
      <c r="D5849" s="22">
        <f ca="1">RAND()</f>
        <v>0.56003339978081734</v>
      </c>
      <c r="E5849" s="22">
        <f ca="1">RAND()</f>
        <v>0.77416298190722876</v>
      </c>
      <c r="F5849" s="10">
        <f ca="1">IF(C5849&gt;$Q$9,IF(RAND()&lt;=$R$19,$R$12,C5849*$R$15+$R$14),0)</f>
        <v>9.2754300017135992E-3</v>
      </c>
      <c r="G5849" s="23">
        <f ca="1">IF(C5849&lt;=$Q$7,$T$5*D5849+$R$5,IF(C5849&lt;=$Q$9,$R$7+D5849*($T$7*C5849+$T$8-$R$7),E5849*(F5849-$R$11)+$R$11))</f>
        <v>7.3152448247076323E-3</v>
      </c>
      <c r="H5849" s="23">
        <f ca="1">SMALL($B$4:$B$7599,A5849)</f>
        <v>4.1441272757004044E-3</v>
      </c>
      <c r="I5849" s="42">
        <f ca="1">A5849/$A$3</f>
        <v>0.76961558715113221</v>
      </c>
      <c r="J5849" s="23">
        <f ca="1">IF(C5849&lt;=$Q$9,D5849,E5849)</f>
        <v>0.77416298190722876</v>
      </c>
      <c r="K5849" s="23">
        <f ca="1">SMALL($G$4:$G$7599,A5849)</f>
        <v>3.6632568736572869E-3</v>
      </c>
      <c r="L5849" s="42">
        <f ca="1">SMALL($J$4:$J$7599,A5849)</f>
        <v>0.76962299470861661</v>
      </c>
      <c r="M5849" s="42">
        <f ca="1">ABS(I5849-L5849)</f>
        <v>7.4075574844068015E-6</v>
      </c>
      <c r="N5849" s="42">
        <f ca="1">ABS(I5848-L5849)</f>
        <v>1.3905579339812402E-4</v>
      </c>
      <c r="O5849" s="22"/>
      <c r="P5849" s="22"/>
      <c r="Q5849" s="22"/>
      <c r="R5849" s="22"/>
      <c r="S5849" s="22"/>
      <c r="T5849" s="22"/>
      <c r="U5849" s="22"/>
      <c r="V5849" s="22"/>
    </row>
    <row r="5850" spans="1:22" x14ac:dyDescent="0.25">
      <c r="A5850">
        <f ca="1">A5849+1</f>
        <v>5847</v>
      </c>
      <c r="B5850" s="2">
        <v>3.20193995481724E-3</v>
      </c>
      <c r="C5850" s="3">
        <v>7.8718855177472624E-2</v>
      </c>
      <c r="D5850" s="22">
        <f ca="1">RAND()</f>
        <v>0.783139847430803</v>
      </c>
      <c r="E5850" s="22">
        <f ca="1">RAND()</f>
        <v>0.98357507552642154</v>
      </c>
      <c r="F5850" s="10">
        <f ca="1">IF(C5850&gt;$Q$9,IF(RAND()&lt;=$R$19,$R$12,C5850*$R$15+$R$14),0)</f>
        <v>1.060297914111176E-2</v>
      </c>
      <c r="G5850" s="23">
        <f ca="1">IF(C5850&lt;=$Q$7,$T$5*D5850+$R$5,IF(C5850&lt;=$Q$9,$R$7+D5850*($T$7*C5850+$T$8-$R$7),E5850*(F5850-$R$11)+$R$11))</f>
        <v>1.0438611730844947E-2</v>
      </c>
      <c r="H5850" s="23">
        <f ca="1">SMALL($B$4:$B$7599,A5850)</f>
        <v>4.1503531371632763E-3</v>
      </c>
      <c r="I5850" s="42">
        <f ca="1">A5850/$A$3</f>
        <v>0.76974723538704581</v>
      </c>
      <c r="J5850" s="23">
        <f ca="1">IF(C5850&lt;=$Q$9,D5850,E5850)</f>
        <v>0.98357507552642154</v>
      </c>
      <c r="K5850" s="23">
        <f ca="1">SMALL($G$4:$G$7599,A5850)</f>
        <v>3.6672493186782782E-3</v>
      </c>
      <c r="L5850" s="42">
        <f ca="1">SMALL($J$4:$J$7599,A5850)</f>
        <v>0.76988422855025906</v>
      </c>
      <c r="M5850" s="42">
        <f ca="1">ABS(I5850-L5850)</f>
        <v>1.3699316321325039E-4</v>
      </c>
      <c r="N5850" s="42">
        <f ca="1">ABS(I5849-L5850)</f>
        <v>2.6864139912685658E-4</v>
      </c>
      <c r="O5850" s="22"/>
      <c r="P5850" s="22"/>
      <c r="Q5850" s="22"/>
      <c r="R5850" s="22"/>
      <c r="S5850" s="22"/>
      <c r="T5850" s="22"/>
      <c r="U5850" s="22"/>
      <c r="V5850" s="22"/>
    </row>
    <row r="5851" spans="1:22" x14ac:dyDescent="0.25">
      <c r="A5851">
        <f ca="1">A5850+1</f>
        <v>5848</v>
      </c>
      <c r="B5851" s="2">
        <v>3.3966913217529093E-3</v>
      </c>
      <c r="C5851" s="3">
        <v>7.8723729235117723E-2</v>
      </c>
      <c r="D5851" s="22">
        <f ca="1">RAND()</f>
        <v>0.25796160386793687</v>
      </c>
      <c r="E5851" s="22">
        <f ca="1">RAND()</f>
        <v>0.6269879090898145</v>
      </c>
      <c r="F5851" s="10">
        <f ca="1">IF(C5851&gt;$Q$9,IF(RAND()&lt;=$R$19,$R$12,C5851*$R$15+$R$14),0)</f>
        <v>9.2754300017135992E-3</v>
      </c>
      <c r="G5851" s="23">
        <f ca="1">IF(C5851&lt;=$Q$7,$T$5*D5851+$R$5,IF(C5851&lt;=$Q$9,$R$7+D5851*($T$7*C5851+$T$8-$R$7),E5851*(F5851-$R$11)+$R$11))</f>
        <v>6.0378174188827783E-3</v>
      </c>
      <c r="H5851" s="23">
        <f ca="1">SMALL($B$4:$B$7599,A5851)</f>
        <v>4.1527432677077036E-3</v>
      </c>
      <c r="I5851" s="42">
        <f ca="1">A5851/$A$3</f>
        <v>0.76987888362295942</v>
      </c>
      <c r="J5851" s="23">
        <f ca="1">IF(C5851&lt;=$Q$9,D5851,E5851)</f>
        <v>0.6269879090898145</v>
      </c>
      <c r="K5851" s="23">
        <f ca="1">SMALL($G$4:$G$7599,A5851)</f>
        <v>3.6700842015540179E-3</v>
      </c>
      <c r="L5851" s="42">
        <f ca="1">SMALL($J$4:$J$7599,A5851)</f>
        <v>0.76993472768614524</v>
      </c>
      <c r="M5851" s="42">
        <f ca="1">ABS(I5851-L5851)</f>
        <v>5.5844063185817028E-5</v>
      </c>
      <c r="N5851" s="42">
        <f ca="1">ABS(I5850-L5851)</f>
        <v>1.8749229909942322E-4</v>
      </c>
      <c r="O5851" s="22"/>
      <c r="P5851" s="22"/>
      <c r="Q5851" s="22"/>
      <c r="R5851" s="22"/>
      <c r="S5851" s="22"/>
      <c r="T5851" s="22"/>
      <c r="U5851" s="22"/>
      <c r="V5851" s="22"/>
    </row>
    <row r="5852" spans="1:22" x14ac:dyDescent="0.25">
      <c r="A5852">
        <f ca="1">A5851+1</f>
        <v>5849</v>
      </c>
      <c r="B5852" s="2">
        <v>8.2613497119826129E-3</v>
      </c>
      <c r="C5852" s="3">
        <v>7.8730648155126981E-2</v>
      </c>
      <c r="D5852" s="22">
        <f ca="1">RAND()</f>
        <v>0.34651934248415472</v>
      </c>
      <c r="E5852" s="22">
        <f ca="1">RAND()</f>
        <v>0.76288310813252314</v>
      </c>
      <c r="F5852" s="10">
        <f ca="1">IF(C5852&gt;$Q$9,IF(RAND()&lt;=$R$19,$R$12,C5852*$R$15+$R$14),0)</f>
        <v>1.0614660479560584E-2</v>
      </c>
      <c r="G5852" s="23">
        <f ca="1">IF(C5852&lt;=$Q$7,$T$5*D5852+$R$5,IF(C5852&lt;=$Q$9,$R$7+D5852*($T$7*C5852+$T$8-$R$7),E5852*(F5852-$R$11)+$R$11))</f>
        <v>8.2390158325406845E-3</v>
      </c>
      <c r="H5852" s="23">
        <f ca="1">SMALL($B$4:$B$7599,A5852)</f>
        <v>4.1592388622431198E-3</v>
      </c>
      <c r="I5852" s="42">
        <f ca="1">A5852/$A$3</f>
        <v>0.77001053185887314</v>
      </c>
      <c r="J5852" s="23">
        <f ca="1">IF(C5852&lt;=$Q$9,D5852,E5852)</f>
        <v>0.76288310813252314</v>
      </c>
      <c r="K5852" s="23">
        <f ca="1">SMALL($G$4:$G$7599,A5852)</f>
        <v>3.6746624958946127E-3</v>
      </c>
      <c r="L5852" s="42">
        <f ca="1">SMALL($J$4:$J$7599,A5852)</f>
        <v>0.77019344351308416</v>
      </c>
      <c r="M5852" s="42">
        <f ca="1">ABS(I5852-L5852)</f>
        <v>1.8291165421102651E-4</v>
      </c>
      <c r="N5852" s="42">
        <f ca="1">ABS(I5851-L5852)</f>
        <v>3.1455989012474372E-4</v>
      </c>
      <c r="O5852" s="22"/>
      <c r="P5852" s="22"/>
      <c r="Q5852" s="22"/>
      <c r="R5852" s="22"/>
      <c r="S5852" s="22"/>
      <c r="T5852" s="22"/>
      <c r="U5852" s="22"/>
      <c r="V5852" s="22"/>
    </row>
    <row r="5853" spans="1:22" x14ac:dyDescent="0.25">
      <c r="A5853">
        <f ca="1">A5852+1</f>
        <v>5850</v>
      </c>
      <c r="B5853" s="2">
        <v>2.4170048596872107E-3</v>
      </c>
      <c r="C5853" s="3">
        <v>7.8732674781282541E-2</v>
      </c>
      <c r="D5853" s="22">
        <f ca="1">RAND()</f>
        <v>0.2477527885137315</v>
      </c>
      <c r="E5853" s="22">
        <f ca="1">RAND()</f>
        <v>0.71198407430274613</v>
      </c>
      <c r="F5853" s="10">
        <f ca="1">IF(C5853&gt;$Q$9,IF(RAND()&lt;=$R$19,$R$12,C5853*$R$15+$R$14),0)</f>
        <v>9.2754300017135992E-3</v>
      </c>
      <c r="G5853" s="23">
        <f ca="1">IF(C5853&lt;=$Q$7,$T$5*D5853+$R$5,IF(C5853&lt;=$Q$9,$R$7+D5853*($T$7*C5853+$T$8-$R$7),E5853*(F5853-$R$11)+$R$11))</f>
        <v>6.7755539713743543E-3</v>
      </c>
      <c r="H5853" s="23">
        <f ca="1">SMALL($B$4:$B$7599,A5853)</f>
        <v>4.1596116743000122E-3</v>
      </c>
      <c r="I5853" s="42">
        <f ca="1">A5853/$A$3</f>
        <v>0.77014218009478674</v>
      </c>
      <c r="J5853" s="23">
        <f ca="1">IF(C5853&lt;=$Q$9,D5853,E5853)</f>
        <v>0.71198407430274613</v>
      </c>
      <c r="K5853" s="23">
        <f ca="1">SMALL($G$4:$G$7599,A5853)</f>
        <v>3.6793893440460125E-3</v>
      </c>
      <c r="L5853" s="42">
        <f ca="1">SMALL($J$4:$J$7599,A5853)</f>
        <v>0.77025279281077164</v>
      </c>
      <c r="M5853" s="42">
        <f ca="1">ABS(I5853-L5853)</f>
        <v>1.1061271598489242E-4</v>
      </c>
      <c r="N5853" s="42">
        <f ca="1">ABS(I5852-L5853)</f>
        <v>2.4226095189849861E-4</v>
      </c>
      <c r="O5853" s="22"/>
      <c r="P5853" s="22"/>
      <c r="Q5853" s="22"/>
      <c r="R5853" s="22"/>
      <c r="S5853" s="22"/>
      <c r="T5853" s="22"/>
      <c r="U5853" s="22"/>
      <c r="V5853" s="22"/>
    </row>
    <row r="5854" spans="1:22" x14ac:dyDescent="0.25">
      <c r="A5854">
        <f ca="1">A5853+1</f>
        <v>5851</v>
      </c>
      <c r="B5854" s="2">
        <v>8.7906349664167993E-3</v>
      </c>
      <c r="C5854" s="3">
        <v>7.8732796310170716E-2</v>
      </c>
      <c r="D5854" s="22">
        <f ca="1">RAND()</f>
        <v>0.74315954764012038</v>
      </c>
      <c r="E5854" s="22">
        <f ca="1">RAND()</f>
        <v>0.22942047672771759</v>
      </c>
      <c r="F5854" s="10">
        <f ca="1">IF(C5854&gt;$Q$9,IF(RAND()&lt;=$R$19,$R$12,C5854*$R$15+$R$14),0)</f>
        <v>9.2754300017135992E-3</v>
      </c>
      <c r="G5854" s="23">
        <f ca="1">IF(C5854&lt;=$Q$7,$T$5*D5854+$R$5,IF(C5854&lt;=$Q$9,$R$7+D5854*($T$7*C5854+$T$8-$R$7),E5854*(F5854-$R$11)+$R$11))</f>
        <v>2.5870731859051052E-3</v>
      </c>
      <c r="H5854" s="23">
        <f ca="1">SMALL($B$4:$B$7599,A5854)</f>
        <v>4.1600954143328206E-3</v>
      </c>
      <c r="I5854" s="42">
        <f ca="1">A5854/$A$3</f>
        <v>0.77027382833070035</v>
      </c>
      <c r="J5854" s="23">
        <f ca="1">IF(C5854&lt;=$Q$9,D5854,E5854)</f>
        <v>0.22942047672771759</v>
      </c>
      <c r="K5854" s="23">
        <f ca="1">SMALL($G$4:$G$7599,A5854)</f>
        <v>3.679889926309337E-3</v>
      </c>
      <c r="L5854" s="42">
        <f ca="1">SMALL($J$4:$J$7599,A5854)</f>
        <v>0.77094074010174118</v>
      </c>
      <c r="M5854" s="42">
        <f ca="1">ABS(I5854-L5854)</f>
        <v>6.6691177104083454E-4</v>
      </c>
      <c r="N5854" s="42">
        <f ca="1">ABS(I5853-L5854)</f>
        <v>7.9856000695444074E-4</v>
      </c>
      <c r="O5854" s="22"/>
      <c r="P5854" s="22"/>
      <c r="Q5854" s="22"/>
      <c r="R5854" s="22"/>
      <c r="S5854" s="22"/>
      <c r="T5854" s="22"/>
      <c r="U5854" s="22"/>
      <c r="V5854" s="22"/>
    </row>
    <row r="5855" spans="1:22" x14ac:dyDescent="0.25">
      <c r="A5855">
        <f ca="1">A5854+1</f>
        <v>5852</v>
      </c>
      <c r="B5855" s="2">
        <v>2.1340796048305299E-3</v>
      </c>
      <c r="C5855" s="3">
        <v>7.8749812628180427E-2</v>
      </c>
      <c r="D5855" s="22">
        <f ca="1">RAND()</f>
        <v>2.4799296582059815E-3</v>
      </c>
      <c r="E5855" s="22">
        <f ca="1">RAND()</f>
        <v>0.35248311478347261</v>
      </c>
      <c r="F5855" s="10">
        <f ca="1">IF(C5855&gt;$Q$9,IF(RAND()&lt;=$R$19,$R$12,C5855*$R$15+$R$14),0)</f>
        <v>1.0633643530533116E-2</v>
      </c>
      <c r="G5855" s="23">
        <f ca="1">IF(C5855&lt;=$Q$7,$T$5*D5855+$R$5,IF(C5855&lt;=$Q$9,$R$7+D5855*($T$7*C5855+$T$8-$R$7),E5855*(F5855-$R$11)+$R$11))</f>
        <v>4.1339605496649324E-3</v>
      </c>
      <c r="H5855" s="23">
        <f ca="1">SMALL($B$4:$B$7599,A5855)</f>
        <v>4.1618361539593196E-3</v>
      </c>
      <c r="I5855" s="42">
        <f ca="1">A5855/$A$3</f>
        <v>0.77040547656661396</v>
      </c>
      <c r="J5855" s="23">
        <f ca="1">IF(C5855&lt;=$Q$9,D5855,E5855)</f>
        <v>0.35248311478347261</v>
      </c>
      <c r="K5855" s="23">
        <f ca="1">SMALL($G$4:$G$7599,A5855)</f>
        <v>3.6838854419979166E-3</v>
      </c>
      <c r="L5855" s="42">
        <f ca="1">SMALL($J$4:$J$7599,A5855)</f>
        <v>0.7710750564297062</v>
      </c>
      <c r="M5855" s="42">
        <f ca="1">ABS(I5855-L5855)</f>
        <v>6.6957986309224005E-4</v>
      </c>
      <c r="N5855" s="42">
        <f ca="1">ABS(I5854-L5855)</f>
        <v>8.0122809900584624E-4</v>
      </c>
      <c r="O5855" s="22"/>
      <c r="P5855" s="22"/>
      <c r="Q5855" s="22"/>
      <c r="R5855" s="22"/>
      <c r="S5855" s="22"/>
      <c r="T5855" s="22"/>
      <c r="U5855" s="22"/>
      <c r="V5855" s="22"/>
    </row>
    <row r="5856" spans="1:22" x14ac:dyDescent="0.25">
      <c r="A5856">
        <f ca="1">A5855+1</f>
        <v>5853</v>
      </c>
      <c r="B5856" s="2">
        <v>2.7667697861809559E-3</v>
      </c>
      <c r="C5856" s="3">
        <v>7.8750271916068371E-2</v>
      </c>
      <c r="D5856" s="22">
        <f ca="1">RAND()</f>
        <v>0.81890182723343452</v>
      </c>
      <c r="E5856" s="22">
        <f ca="1">RAND()</f>
        <v>0.94278513204407377</v>
      </c>
      <c r="F5856" s="10">
        <f ca="1">IF(C5856&gt;$Q$9,IF(RAND()&lt;=$R$19,$R$12,C5856*$R$15+$R$14),0)</f>
        <v>1.0634098470533995E-2</v>
      </c>
      <c r="G5856" s="23">
        <f ca="1">IF(C5856&lt;=$Q$7,$T$5*D5856+$R$5,IF(C5856&lt;=$Q$9,$R$7+D5856*($T$7*C5856+$T$8-$R$7),E5856*(F5856-$R$11)+$R$11))</f>
        <v>1.0059757682782298E-2</v>
      </c>
      <c r="H5856" s="23">
        <f ca="1">SMALL($B$4:$B$7599,A5856)</f>
        <v>4.1638046170731635E-3</v>
      </c>
      <c r="I5856" s="42">
        <f ca="1">A5856/$A$3</f>
        <v>0.77053712480252767</v>
      </c>
      <c r="J5856" s="23">
        <f ca="1">IF(C5856&lt;=$Q$9,D5856,E5856)</f>
        <v>0.94278513204407377</v>
      </c>
      <c r="K5856" s="23">
        <f ca="1">SMALL($G$4:$G$7599,A5856)</f>
        <v>3.6845030934449371E-3</v>
      </c>
      <c r="L5856" s="42">
        <f ca="1">SMALL($J$4:$J$7599,A5856)</f>
        <v>0.77108155637926457</v>
      </c>
      <c r="M5856" s="42">
        <f ca="1">ABS(I5856-L5856)</f>
        <v>5.4443157673689235E-4</v>
      </c>
      <c r="N5856" s="42">
        <f ca="1">ABS(I5855-L5856)</f>
        <v>6.7607981265060957E-4</v>
      </c>
      <c r="O5856" s="22"/>
      <c r="P5856" s="22"/>
      <c r="Q5856" s="22"/>
      <c r="R5856" s="22"/>
      <c r="S5856" s="22"/>
      <c r="T5856" s="22"/>
      <c r="U5856" s="22"/>
      <c r="V5856" s="22"/>
    </row>
    <row r="5857" spans="1:22" x14ac:dyDescent="0.25">
      <c r="A5857">
        <f ca="1">A5856+1</f>
        <v>5854</v>
      </c>
      <c r="B5857" s="2">
        <v>3.6714881106584829E-3</v>
      </c>
      <c r="C5857" s="3">
        <v>7.8794606190424332E-2</v>
      </c>
      <c r="D5857" s="22">
        <f ca="1">RAND()</f>
        <v>0.48813723162814093</v>
      </c>
      <c r="E5857" s="22">
        <f ca="1">RAND()</f>
        <v>0.87109647978266647</v>
      </c>
      <c r="F5857" s="10">
        <f ca="1">IF(C5857&gt;$Q$9,IF(RAND()&lt;=$R$19,$R$12,C5857*$R$15+$R$14),0)</f>
        <v>1.0678013050787916E-2</v>
      </c>
      <c r="G5857" s="23">
        <f ca="1">IF(C5857&lt;=$Q$7,$T$5*D5857+$R$5,IF(C5857&lt;=$Q$9,$R$7+D5857*($T$7*C5857+$T$8-$R$7),E5857*(F5857-$R$11)+$R$11))</f>
        <v>9.3783783453050031E-3</v>
      </c>
      <c r="H5857" s="23">
        <f ca="1">SMALL($B$4:$B$7599,A5857)</f>
        <v>4.1648638117422476E-3</v>
      </c>
      <c r="I5857" s="42">
        <f ca="1">A5857/$A$3</f>
        <v>0.77066877303844128</v>
      </c>
      <c r="J5857" s="23">
        <f ca="1">IF(C5857&lt;=$Q$9,D5857,E5857)</f>
        <v>0.87109647978266647</v>
      </c>
      <c r="K5857" s="23">
        <f ca="1">SMALL($G$4:$G$7599,A5857)</f>
        <v>3.6863437628479098E-3</v>
      </c>
      <c r="L5857" s="42">
        <f ca="1">SMALL($J$4:$J$7599,A5857)</f>
        <v>0.77128720812423812</v>
      </c>
      <c r="M5857" s="42">
        <f ca="1">ABS(I5857-L5857)</f>
        <v>6.1843508579684237E-4</v>
      </c>
      <c r="N5857" s="42">
        <f ca="1">ABS(I5856-L5857)</f>
        <v>7.5008332171044856E-4</v>
      </c>
      <c r="O5857" s="22"/>
      <c r="P5857" s="22"/>
      <c r="Q5857" s="22"/>
      <c r="R5857" s="22"/>
      <c r="S5857" s="22"/>
      <c r="T5857" s="22"/>
      <c r="U5857" s="22"/>
      <c r="V5857" s="22"/>
    </row>
    <row r="5858" spans="1:22" x14ac:dyDescent="0.25">
      <c r="A5858">
        <f ca="1">A5857+1</f>
        <v>5855</v>
      </c>
      <c r="B5858" s="2">
        <v>7.4368299597200871E-3</v>
      </c>
      <c r="C5858" s="3">
        <v>7.8804142043601949E-2</v>
      </c>
      <c r="D5858" s="22">
        <f ca="1">RAND()</f>
        <v>0.97729253963515128</v>
      </c>
      <c r="E5858" s="22">
        <f ca="1">RAND()</f>
        <v>0.97766515917009633</v>
      </c>
      <c r="F5858" s="10">
        <f ca="1">IF(C5858&gt;$Q$9,IF(RAND()&lt;=$R$19,$R$12,C5858*$R$15+$R$14),0)</f>
        <v>1.0687458632016908E-2</v>
      </c>
      <c r="G5858" s="23">
        <f ca="1">IF(C5858&lt;=$Q$7,$T$5*D5858+$R$5,IF(C5858&lt;=$Q$9,$R$7+D5858*($T$7*C5858+$T$8-$R$7),E5858*(F5858-$R$11)+$R$11))</f>
        <v>1.0462062704601909E-2</v>
      </c>
      <c r="H5858" s="23">
        <f ca="1">SMALL($B$4:$B$7599,A5858)</f>
        <v>4.1670867700238645E-3</v>
      </c>
      <c r="I5858" s="42">
        <f ca="1">A5858/$A$3</f>
        <v>0.77080042127435489</v>
      </c>
      <c r="J5858" s="23">
        <f ca="1">IF(C5858&lt;=$Q$9,D5858,E5858)</f>
        <v>0.97766515917009633</v>
      </c>
      <c r="K5858" s="23">
        <f ca="1">SMALL($G$4:$G$7599,A5858)</f>
        <v>3.693538575073822E-3</v>
      </c>
      <c r="L5858" s="42">
        <f ca="1">SMALL($J$4:$J$7599,A5858)</f>
        <v>0.77136018411619911</v>
      </c>
      <c r="M5858" s="42">
        <f ca="1">ABS(I5858-L5858)</f>
        <v>5.5976284184422465E-4</v>
      </c>
      <c r="N5858" s="42">
        <f ca="1">ABS(I5857-L5858)</f>
        <v>6.9141107775783084E-4</v>
      </c>
      <c r="O5858" s="22"/>
      <c r="P5858" s="22"/>
      <c r="Q5858" s="22"/>
      <c r="R5858" s="22"/>
      <c r="S5858" s="22"/>
      <c r="T5858" s="22"/>
      <c r="U5858" s="22"/>
      <c r="V5858" s="22"/>
    </row>
    <row r="5859" spans="1:22" x14ac:dyDescent="0.25">
      <c r="A5859">
        <f ca="1">A5858+1</f>
        <v>5856</v>
      </c>
      <c r="B5859" s="2">
        <v>3.6736415143575063E-3</v>
      </c>
      <c r="C5859" s="3">
        <v>7.8813665689605961E-2</v>
      </c>
      <c r="D5859" s="22">
        <f ca="1">RAND()</f>
        <v>0.93225310060818201</v>
      </c>
      <c r="E5859" s="22">
        <f ca="1">RAND()</f>
        <v>0.44472568821513758</v>
      </c>
      <c r="F5859" s="10">
        <f ca="1">IF(C5859&gt;$Q$9,IF(RAND()&lt;=$R$19,$R$12,C5859*$R$15+$R$14),0)</f>
        <v>9.2754300017135992E-3</v>
      </c>
      <c r="G5859" s="23">
        <f ca="1">IF(C5859&lt;=$Q$7,$T$5*D5859+$R$5,IF(C5859&lt;=$Q$9,$R$7+D5859*($T$7*C5859+$T$8-$R$7),E5859*(F5859-$R$11)+$R$11))</f>
        <v>4.4558460188708999E-3</v>
      </c>
      <c r="H5859" s="23">
        <f ca="1">SMALL($B$4:$B$7599,A5859)</f>
        <v>4.1688877045291672E-3</v>
      </c>
      <c r="I5859" s="42">
        <f ca="1">A5859/$A$3</f>
        <v>0.7709320695102686</v>
      </c>
      <c r="J5859" s="23">
        <f ca="1">IF(C5859&lt;=$Q$9,D5859,E5859)</f>
        <v>0.44472568821513758</v>
      </c>
      <c r="K5859" s="23">
        <f ca="1">SMALL($G$4:$G$7599,A5859)</f>
        <v>3.6973938348121268E-3</v>
      </c>
      <c r="L5859" s="42">
        <f ca="1">SMALL($J$4:$J$7599,A5859)</f>
        <v>0.77143553109734153</v>
      </c>
      <c r="M5859" s="42">
        <f ca="1">ABS(I5859-L5859)</f>
        <v>5.0346158707292865E-4</v>
      </c>
      <c r="N5859" s="42">
        <f ca="1">ABS(I5858-L5859)</f>
        <v>6.3510982298664587E-4</v>
      </c>
      <c r="O5859" s="22"/>
      <c r="P5859" s="22"/>
      <c r="Q5859" s="22"/>
      <c r="R5859" s="22"/>
      <c r="S5859" s="22"/>
      <c r="T5859" s="22"/>
      <c r="U5859" s="22"/>
      <c r="V5859" s="22"/>
    </row>
    <row r="5860" spans="1:22" x14ac:dyDescent="0.25">
      <c r="A5860">
        <f ca="1">A5859+1</f>
        <v>5857</v>
      </c>
      <c r="B5860" s="2">
        <v>4.8244532399807638E-3</v>
      </c>
      <c r="C5860" s="3">
        <v>7.8816702142143369E-2</v>
      </c>
      <c r="D5860" s="22">
        <f ca="1">RAND()</f>
        <v>0.36469846284164709</v>
      </c>
      <c r="E5860" s="22">
        <f ca="1">RAND()</f>
        <v>0.73645504826587083</v>
      </c>
      <c r="F5860" s="10">
        <f ca="1">IF(C5860&gt;$Q$9,IF(RAND()&lt;=$R$19,$R$12,C5860*$R$15+$R$14),0)</f>
        <v>1.0699899829338999E-2</v>
      </c>
      <c r="G5860" s="23">
        <f ca="1">IF(C5860&lt;=$Q$7,$T$5*D5860+$R$5,IF(C5860&lt;=$Q$9,$R$7+D5860*($T$7*C5860+$T$8-$R$7),E5860*(F5860-$R$11)+$R$11))</f>
        <v>8.0370113373141455E-3</v>
      </c>
      <c r="H5860" s="23">
        <f ca="1">SMALL($B$4:$B$7599,A5860)</f>
        <v>4.1710957282114214E-3</v>
      </c>
      <c r="I5860" s="42">
        <f ca="1">A5860/$A$3</f>
        <v>0.77106371774618221</v>
      </c>
      <c r="J5860" s="23">
        <f ca="1">IF(C5860&lt;=$Q$9,D5860,E5860)</f>
        <v>0.73645504826587083</v>
      </c>
      <c r="K5860" s="23">
        <f ca="1">SMALL($G$4:$G$7599,A5860)</f>
        <v>3.6977110983334133E-3</v>
      </c>
      <c r="L5860" s="42">
        <f ca="1">SMALL($J$4:$J$7599,A5860)</f>
        <v>0.77144984884213352</v>
      </c>
      <c r="M5860" s="42">
        <f ca="1">ABS(I5860-L5860)</f>
        <v>3.8613109595131423E-4</v>
      </c>
      <c r="N5860" s="42">
        <f ca="1">ABS(I5859-L5860)</f>
        <v>5.1777933186492042E-4</v>
      </c>
      <c r="O5860" s="22"/>
      <c r="P5860" s="22"/>
      <c r="Q5860" s="22"/>
      <c r="R5860" s="22"/>
      <c r="S5860" s="22"/>
      <c r="T5860" s="22"/>
      <c r="U5860" s="22"/>
      <c r="V5860" s="22"/>
    </row>
    <row r="5861" spans="1:22" x14ac:dyDescent="0.25">
      <c r="A5861">
        <f ca="1">A5860+1</f>
        <v>5858</v>
      </c>
      <c r="B5861" s="2">
        <v>2.2866082831247136E-3</v>
      </c>
      <c r="C5861" s="3">
        <v>7.8817352130942764E-2</v>
      </c>
      <c r="D5861" s="22">
        <f ca="1">RAND()</f>
        <v>0.29590965331525676</v>
      </c>
      <c r="E5861" s="22">
        <f ca="1">RAND()</f>
        <v>0.52996687625699912</v>
      </c>
      <c r="F5861" s="10">
        <f ca="1">IF(C5861&gt;$Q$9,IF(RAND()&lt;=$R$19,$R$12,C5861*$R$15+$R$14),0)</f>
        <v>9.2754300017135992E-3</v>
      </c>
      <c r="G5861" s="23">
        <f ca="1">IF(C5861&lt;=$Q$7,$T$5*D5861+$R$5,IF(C5861&lt;=$Q$9,$R$7+D5861*($T$7*C5861+$T$8-$R$7),E5861*(F5861-$R$11)+$R$11))</f>
        <v>5.1957092825693132E-3</v>
      </c>
      <c r="H5861" s="23">
        <f ca="1">SMALL($B$4:$B$7599,A5861)</f>
        <v>4.171948846360074E-3</v>
      </c>
      <c r="I5861" s="42">
        <f ca="1">A5861/$A$3</f>
        <v>0.77119536598209582</v>
      </c>
      <c r="J5861" s="23">
        <f ca="1">IF(C5861&lt;=$Q$9,D5861,E5861)</f>
        <v>0.52996687625699912</v>
      </c>
      <c r="K5861" s="23">
        <f ca="1">SMALL($G$4:$G$7599,A5861)</f>
        <v>3.6984930202540985E-3</v>
      </c>
      <c r="L5861" s="42">
        <f ca="1">SMALL($J$4:$J$7599,A5861)</f>
        <v>0.7714962146265103</v>
      </c>
      <c r="M5861" s="42">
        <f ca="1">ABS(I5861-L5861)</f>
        <v>3.0084864441448644E-4</v>
      </c>
      <c r="N5861" s="42">
        <f ca="1">ABS(I5860-L5861)</f>
        <v>4.3249688032809264E-4</v>
      </c>
      <c r="O5861" s="22"/>
      <c r="P5861" s="22"/>
      <c r="Q5861" s="22"/>
      <c r="R5861" s="22"/>
      <c r="S5861" s="22"/>
      <c r="T5861" s="22"/>
      <c r="U5861" s="22"/>
      <c r="V5861" s="22"/>
    </row>
    <row r="5862" spans="1:22" x14ac:dyDescent="0.25">
      <c r="A5862">
        <f ca="1">A5861+1</f>
        <v>5859</v>
      </c>
      <c r="B5862" s="2">
        <v>2.1582808015562782E-3</v>
      </c>
      <c r="C5862" s="3">
        <v>7.8820333838233003E-2</v>
      </c>
      <c r="D5862" s="22">
        <f ca="1">RAND()</f>
        <v>0.50271058053428064</v>
      </c>
      <c r="E5862" s="22">
        <f ca="1">RAND()</f>
        <v>0.86747929465078277</v>
      </c>
      <c r="F5862" s="10">
        <f ca="1">IF(C5862&gt;$Q$9,IF(RAND()&lt;=$R$19,$R$12,C5862*$R$15+$R$14),0)</f>
        <v>9.2754300017135992E-3</v>
      </c>
      <c r="G5862" s="23">
        <f ca="1">IF(C5862&lt;=$Q$7,$T$5*D5862+$R$5,IF(C5862&lt;=$Q$9,$R$7+D5862*($T$7*C5862+$T$8-$R$7),E5862*(F5862-$R$11)+$R$11))</f>
        <v>8.1251973052953244E-3</v>
      </c>
      <c r="H5862" s="23">
        <f ca="1">SMALL($B$4:$B$7599,A5862)</f>
        <v>4.1729211174914849E-3</v>
      </c>
      <c r="I5862" s="42">
        <f ca="1">A5862/$A$3</f>
        <v>0.77132701421800953</v>
      </c>
      <c r="J5862" s="23">
        <f ca="1">IF(C5862&lt;=$Q$9,D5862,E5862)</f>
        <v>0.86747929465078277</v>
      </c>
      <c r="K5862" s="23">
        <f ca="1">SMALL($G$4:$G$7599,A5862)</f>
        <v>3.7012632219059426E-3</v>
      </c>
      <c r="L5862" s="42">
        <f ca="1">SMALL($J$4:$J$7599,A5862)</f>
        <v>0.77158601220717649</v>
      </c>
      <c r="M5862" s="42">
        <f ca="1">ABS(I5862-L5862)</f>
        <v>2.589979891669536E-4</v>
      </c>
      <c r="N5862" s="42">
        <f ca="1">ABS(I5861-L5862)</f>
        <v>3.9064622508067082E-4</v>
      </c>
      <c r="O5862" s="22"/>
      <c r="P5862" s="22"/>
      <c r="Q5862" s="22"/>
      <c r="R5862" s="22"/>
      <c r="S5862" s="22"/>
      <c r="T5862" s="22"/>
      <c r="U5862" s="22"/>
      <c r="V5862" s="22"/>
    </row>
    <row r="5863" spans="1:22" x14ac:dyDescent="0.25">
      <c r="A5863">
        <f ca="1">A5862+1</f>
        <v>5860</v>
      </c>
      <c r="B5863" s="2">
        <v>1.5070182006799437E-3</v>
      </c>
      <c r="C5863" s="3">
        <v>7.8828956835062081E-2</v>
      </c>
      <c r="D5863" s="22">
        <f ca="1">RAND()</f>
        <v>0.59344851002579324</v>
      </c>
      <c r="E5863" s="22">
        <f ca="1">RAND()</f>
        <v>0.9504307832137705</v>
      </c>
      <c r="F5863" s="10">
        <f ca="1">IF(C5863&gt;$Q$9,IF(RAND()&lt;=$R$19,$R$12,C5863*$R$15+$R$14),0)</f>
        <v>1.0712038512186148E-2</v>
      </c>
      <c r="G5863" s="23">
        <f ca="1">IF(C5863&lt;=$Q$7,$T$5*D5863+$R$5,IF(C5863&lt;=$Q$9,$R$7+D5863*($T$7*C5863+$T$8-$R$7),E5863*(F5863-$R$11)+$R$11))</f>
        <v>1.0210583741814945E-2</v>
      </c>
      <c r="H5863" s="23">
        <f ca="1">SMALL($B$4:$B$7599,A5863)</f>
        <v>4.1732848429857361E-3</v>
      </c>
      <c r="I5863" s="42">
        <f ca="1">A5863/$A$3</f>
        <v>0.77145866245392314</v>
      </c>
      <c r="J5863" s="23">
        <f ca="1">IF(C5863&lt;=$Q$9,D5863,E5863)</f>
        <v>0.9504307832137705</v>
      </c>
      <c r="K5863" s="23">
        <f ca="1">SMALL($G$4:$G$7599,A5863)</f>
        <v>3.7019575404662326E-3</v>
      </c>
      <c r="L5863" s="42">
        <f ca="1">SMALL($J$4:$J$7599,A5863)</f>
        <v>0.77163256485590115</v>
      </c>
      <c r="M5863" s="42">
        <f ca="1">ABS(I5863-L5863)</f>
        <v>1.7390240197800999E-4</v>
      </c>
      <c r="N5863" s="42">
        <f ca="1">ABS(I5862-L5863)</f>
        <v>3.0555063789161618E-4</v>
      </c>
      <c r="O5863" s="22"/>
      <c r="P5863" s="22"/>
      <c r="Q5863" s="22"/>
      <c r="R5863" s="22"/>
      <c r="S5863" s="22"/>
      <c r="T5863" s="22"/>
      <c r="U5863" s="22"/>
      <c r="V5863" s="22"/>
    </row>
    <row r="5864" spans="1:22" x14ac:dyDescent="0.25">
      <c r="A5864">
        <f ca="1">A5863+1</f>
        <v>5861</v>
      </c>
      <c r="B5864" s="2">
        <v>7.9200898331475145E-3</v>
      </c>
      <c r="C5864" s="3">
        <v>7.8842058642563384E-2</v>
      </c>
      <c r="D5864" s="22">
        <f ca="1">RAND()</f>
        <v>0.73097169465820622</v>
      </c>
      <c r="E5864" s="22">
        <f ca="1">RAND()</f>
        <v>0.73915774084597152</v>
      </c>
      <c r="F5864" s="10">
        <f ca="1">IF(C5864&gt;$Q$9,IF(RAND()&lt;=$R$19,$R$12,C5864*$R$15+$R$14),0)</f>
        <v>9.2754300017135992E-3</v>
      </c>
      <c r="G5864" s="23">
        <f ca="1">IF(C5864&lt;=$Q$7,$T$5*D5864+$R$5,IF(C5864&lt;=$Q$9,$R$7+D5864*($T$7*C5864+$T$8-$R$7),E5864*(F5864-$R$11)+$R$11))</f>
        <v>7.0114117541805934E-3</v>
      </c>
      <c r="H5864" s="23">
        <f ca="1">SMALL($B$4:$B$7599,A5864)</f>
        <v>4.1741825014313116E-3</v>
      </c>
      <c r="I5864" s="42">
        <f ca="1">A5864/$A$3</f>
        <v>0.77159031068983674</v>
      </c>
      <c r="J5864" s="23">
        <f ca="1">IF(C5864&lt;=$Q$9,D5864,E5864)</f>
        <v>0.73915774084597152</v>
      </c>
      <c r="K5864" s="23">
        <f ca="1">SMALL($G$4:$G$7599,A5864)</f>
        <v>3.7059460241388822E-3</v>
      </c>
      <c r="L5864" s="42">
        <f ca="1">SMALL($J$4:$J$7599,A5864)</f>
        <v>0.77164083272331829</v>
      </c>
      <c r="M5864" s="42">
        <f ca="1">ABS(I5864-L5864)</f>
        <v>5.0522033481548156E-5</v>
      </c>
      <c r="N5864" s="42">
        <f ca="1">ABS(I5863-L5864)</f>
        <v>1.8217026939515435E-4</v>
      </c>
      <c r="O5864" s="22"/>
      <c r="P5864" s="22"/>
      <c r="Q5864" s="22"/>
      <c r="R5864" s="22"/>
      <c r="S5864" s="22"/>
      <c r="T5864" s="22"/>
      <c r="U5864" s="22"/>
      <c r="V5864" s="22"/>
    </row>
    <row r="5865" spans="1:22" x14ac:dyDescent="0.25">
      <c r="A5865">
        <f ca="1">A5864+1</f>
        <v>5862</v>
      </c>
      <c r="B5865" s="2">
        <v>3.2137786747311048E-3</v>
      </c>
      <c r="C5865" s="3">
        <v>7.8852979535566636E-2</v>
      </c>
      <c r="D5865" s="22">
        <f ca="1">RAND()</f>
        <v>0.70250729404931589</v>
      </c>
      <c r="E5865" s="22">
        <f ca="1">RAND()</f>
        <v>0.69038431149882584</v>
      </c>
      <c r="F5865" s="10">
        <f ca="1">IF(C5865&gt;$Q$9,IF(RAND()&lt;=$R$19,$R$12,C5865*$R$15+$R$14),0)</f>
        <v>9.2754300017135992E-3</v>
      </c>
      <c r="G5865" s="23">
        <f ca="1">IF(C5865&lt;=$Q$7,$T$5*D5865+$R$5,IF(C5865&lt;=$Q$9,$R$7+D5865*($T$7*C5865+$T$8-$R$7),E5865*(F5865-$R$11)+$R$11))</f>
        <v>6.588075695081773E-3</v>
      </c>
      <c r="H5865" s="23">
        <f ca="1">SMALL($B$4:$B$7599,A5865)</f>
        <v>4.174243768232222E-3</v>
      </c>
      <c r="I5865" s="42">
        <f ca="1">A5865/$A$3</f>
        <v>0.77172195892575035</v>
      </c>
      <c r="J5865" s="23">
        <f ca="1">IF(C5865&lt;=$Q$9,D5865,E5865)</f>
        <v>0.69038431149882584</v>
      </c>
      <c r="K5865" s="23">
        <f ca="1">SMALL($G$4:$G$7599,A5865)</f>
        <v>3.7080217841322758E-3</v>
      </c>
      <c r="L5865" s="42">
        <f ca="1">SMALL($J$4:$J$7599,A5865)</f>
        <v>0.77172584643896802</v>
      </c>
      <c r="M5865" s="42">
        <f ca="1">ABS(I5865-L5865)</f>
        <v>3.8875132176707794E-6</v>
      </c>
      <c r="N5865" s="42">
        <f ca="1">ABS(I5864-L5865)</f>
        <v>1.3553574913127697E-4</v>
      </c>
      <c r="O5865" s="22"/>
      <c r="P5865" s="22"/>
      <c r="Q5865" s="22"/>
      <c r="R5865" s="22"/>
      <c r="S5865" s="22"/>
      <c r="T5865" s="22"/>
      <c r="U5865" s="22"/>
      <c r="V5865" s="22"/>
    </row>
    <row r="5866" spans="1:22" x14ac:dyDescent="0.25">
      <c r="A5866">
        <f ca="1">A5865+1</f>
        <v>5863</v>
      </c>
      <c r="B5866" s="2">
        <v>8.8133853873397783E-3</v>
      </c>
      <c r="C5866" s="3">
        <v>7.8865753707215158E-2</v>
      </c>
      <c r="D5866" s="22">
        <f ca="1">RAND()</f>
        <v>0.75364565431574781</v>
      </c>
      <c r="E5866" s="22">
        <f ca="1">RAND()</f>
        <v>0.85008379451890781</v>
      </c>
      <c r="F5866" s="10">
        <f ca="1">IF(C5866&gt;$Q$9,IF(RAND()&lt;=$R$19,$R$12,C5866*$R$15+$R$14),0)</f>
        <v>1.0748487043683141E-2</v>
      </c>
      <c r="G5866" s="23">
        <f ca="1">IF(C5866&lt;=$Q$7,$T$5*D5866+$R$5,IF(C5866&lt;=$Q$9,$R$7+D5866*($T$7*C5866+$T$8-$R$7),E5866*(F5866-$R$11)+$R$11))</f>
        <v>9.2264324568607382E-3</v>
      </c>
      <c r="H5866" s="23">
        <f ca="1">SMALL($B$4:$B$7599,A5866)</f>
        <v>4.1776504361715483E-3</v>
      </c>
      <c r="I5866" s="42">
        <f ca="1">A5866/$A$3</f>
        <v>0.77185360716166407</v>
      </c>
      <c r="J5866" s="23">
        <f ca="1">IF(C5866&lt;=$Q$9,D5866,E5866)</f>
        <v>0.85008379451890781</v>
      </c>
      <c r="K5866" s="23">
        <f ca="1">SMALL($G$4:$G$7599,A5866)</f>
        <v>3.7109985526293963E-3</v>
      </c>
      <c r="L5866" s="42">
        <f ca="1">SMALL($J$4:$J$7599,A5866)</f>
        <v>0.77179556733490151</v>
      </c>
      <c r="M5866" s="42">
        <f ca="1">ABS(I5866-L5866)</f>
        <v>5.8039826762557034E-5</v>
      </c>
      <c r="N5866" s="42">
        <f ca="1">ABS(I5865-L5866)</f>
        <v>7.3608409151160181E-5</v>
      </c>
      <c r="O5866" s="22"/>
      <c r="P5866" s="22"/>
      <c r="Q5866" s="22"/>
      <c r="R5866" s="22"/>
      <c r="S5866" s="22"/>
      <c r="T5866" s="22"/>
      <c r="U5866" s="22"/>
      <c r="V5866" s="22"/>
    </row>
    <row r="5867" spans="1:22" x14ac:dyDescent="0.25">
      <c r="A5867">
        <f ca="1">A5866+1</f>
        <v>5864</v>
      </c>
      <c r="B5867" s="2">
        <v>6.2366898475185728E-3</v>
      </c>
      <c r="C5867" s="3">
        <v>7.8868606629669435E-2</v>
      </c>
      <c r="D5867" s="22">
        <f ca="1">RAND()</f>
        <v>0.34635296785582947</v>
      </c>
      <c r="E5867" s="22">
        <f ca="1">RAND()</f>
        <v>0.58005590844182808</v>
      </c>
      <c r="F5867" s="10">
        <f ca="1">IF(C5867&gt;$Q$9,IF(RAND()&lt;=$R$19,$R$12,C5867*$R$15+$R$14),0)</f>
        <v>9.2754300017135992E-3</v>
      </c>
      <c r="G5867" s="23">
        <f ca="1">IF(C5867&lt;=$Q$7,$T$5*D5867+$R$5,IF(C5867&lt;=$Q$9,$R$7+D5867*($T$7*C5867+$T$8-$R$7),E5867*(F5867-$R$11)+$R$11))</f>
        <v>5.6304643074472265E-3</v>
      </c>
      <c r="H5867" s="23">
        <f ca="1">SMALL($B$4:$B$7599,A5867)</f>
        <v>4.1789347913851471E-3</v>
      </c>
      <c r="I5867" s="42">
        <f ca="1">A5867/$A$3</f>
        <v>0.77198525539757767</v>
      </c>
      <c r="J5867" s="23">
        <f ca="1">IF(C5867&lt;=$Q$9,D5867,E5867)</f>
        <v>0.58005590844182808</v>
      </c>
      <c r="K5867" s="23">
        <f ca="1">SMALL($G$4:$G$7599,A5867)</f>
        <v>3.7114147397629103E-3</v>
      </c>
      <c r="L5867" s="42">
        <f ca="1">SMALL($J$4:$J$7599,A5867)</f>
        <v>0.77211251639269873</v>
      </c>
      <c r="M5867" s="42">
        <f ca="1">ABS(I5867-L5867)</f>
        <v>1.2726099512105904E-4</v>
      </c>
      <c r="N5867" s="42">
        <f ca="1">ABS(I5866-L5867)</f>
        <v>2.5890923103466523E-4</v>
      </c>
      <c r="O5867" s="22"/>
      <c r="P5867" s="22"/>
      <c r="Q5867" s="22"/>
      <c r="R5867" s="22"/>
      <c r="S5867" s="22"/>
      <c r="T5867" s="22"/>
      <c r="U5867" s="22"/>
      <c r="V5867" s="22"/>
    </row>
    <row r="5868" spans="1:22" x14ac:dyDescent="0.25">
      <c r="A5868">
        <f ca="1">A5867+1</f>
        <v>5865</v>
      </c>
      <c r="B5868" s="2">
        <v>1.5562801070518884E-3</v>
      </c>
      <c r="C5868" s="3">
        <v>7.8879577245794585E-2</v>
      </c>
      <c r="D5868" s="22">
        <f ca="1">RAND()</f>
        <v>0.35200061623733991</v>
      </c>
      <c r="E5868" s="22">
        <f ca="1">RAND()</f>
        <v>0.62066738807704469</v>
      </c>
      <c r="F5868" s="10">
        <f ca="1">IF(C5868&gt;$Q$9,IF(RAND()&lt;=$R$19,$R$12,C5868*$R$15+$R$14),0)</f>
        <v>1.076217972058284E-2</v>
      </c>
      <c r="G5868" s="23">
        <f ca="1">IF(C5868&lt;=$Q$7,$T$5*D5868+$R$5,IF(C5868&lt;=$Q$9,$R$7+D5868*($T$7*C5868+$T$8-$R$7),E5868*(F5868-$R$11)+$R$11))</f>
        <v>6.905734604113303E-3</v>
      </c>
      <c r="H5868" s="23">
        <f ca="1">SMALL($B$4:$B$7599,A5868)</f>
        <v>4.1801197170359128E-3</v>
      </c>
      <c r="I5868" s="42">
        <f ca="1">A5868/$A$3</f>
        <v>0.77211690363349128</v>
      </c>
      <c r="J5868" s="23">
        <f ca="1">IF(C5868&lt;=$Q$9,D5868,E5868)</f>
        <v>0.62066738807704469</v>
      </c>
      <c r="K5868" s="23">
        <f ca="1">SMALL($G$4:$G$7599,A5868)</f>
        <v>3.7130343073858928E-3</v>
      </c>
      <c r="L5868" s="42">
        <f ca="1">SMALL($J$4:$J$7599,A5868)</f>
        <v>0.77230398649095566</v>
      </c>
      <c r="M5868" s="42">
        <f ca="1">ABS(I5868-L5868)</f>
        <v>1.8708285746438236E-4</v>
      </c>
      <c r="N5868" s="42">
        <f ca="1">ABS(I5867-L5868)</f>
        <v>3.1873109337798855E-4</v>
      </c>
      <c r="O5868" s="22"/>
      <c r="P5868" s="22"/>
      <c r="Q5868" s="22"/>
      <c r="R5868" s="22"/>
      <c r="S5868" s="22"/>
      <c r="T5868" s="22"/>
      <c r="U5868" s="22"/>
      <c r="V5868" s="22"/>
    </row>
    <row r="5869" spans="1:22" x14ac:dyDescent="0.25">
      <c r="A5869">
        <f ca="1">A5868+1</f>
        <v>5866</v>
      </c>
      <c r="B5869" s="2">
        <v>7.0591477332324626E-3</v>
      </c>
      <c r="C5869" s="3">
        <v>7.8880165128462076E-2</v>
      </c>
      <c r="D5869" s="22">
        <f ca="1">RAND()</f>
        <v>0.81633338873211059</v>
      </c>
      <c r="E5869" s="22">
        <f ca="1">RAND()</f>
        <v>0.58571356998424284</v>
      </c>
      <c r="F5869" s="10">
        <f ca="1">IF(C5869&gt;$Q$9,IF(RAND()&lt;=$R$19,$R$12,C5869*$R$15+$R$14),0)</f>
        <v>1.0762762038010076E-2</v>
      </c>
      <c r="G5869" s="23">
        <f ca="1">IF(C5869&lt;=$Q$7,$T$5*D5869+$R$5,IF(C5869&lt;=$Q$9,$R$7+D5869*($T$7*C5869+$T$8-$R$7),E5869*(F5869-$R$11)+$R$11))</f>
        <v>6.5507213587009038E-3</v>
      </c>
      <c r="H5869" s="23">
        <f ca="1">SMALL($B$4:$B$7599,A5869)</f>
        <v>4.1801740020956379E-3</v>
      </c>
      <c r="I5869" s="42">
        <f ca="1">A5869/$A$3</f>
        <v>0.772248551869405</v>
      </c>
      <c r="J5869" s="23">
        <f ca="1">IF(C5869&lt;=$Q$9,D5869,E5869)</f>
        <v>0.58571356998424284</v>
      </c>
      <c r="K5869" s="23">
        <f ca="1">SMALL($G$4:$G$7599,A5869)</f>
        <v>3.7156713140105938E-3</v>
      </c>
      <c r="L5869" s="42">
        <f ca="1">SMALL($J$4:$J$7599,A5869)</f>
        <v>0.77256009558431127</v>
      </c>
      <c r="M5869" s="42">
        <f ca="1">ABS(I5869-L5869)</f>
        <v>3.1154371490627053E-4</v>
      </c>
      <c r="N5869" s="42">
        <f ca="1">ABS(I5868-L5869)</f>
        <v>4.4319195081998775E-4</v>
      </c>
      <c r="O5869" s="22"/>
      <c r="P5869" s="22"/>
      <c r="Q5869" s="22"/>
      <c r="R5869" s="22"/>
      <c r="S5869" s="22"/>
      <c r="T5869" s="22"/>
      <c r="U5869" s="22"/>
      <c r="V5869" s="22"/>
    </row>
    <row r="5870" spans="1:22" x14ac:dyDescent="0.25">
      <c r="A5870">
        <f ca="1">A5869+1</f>
        <v>5867</v>
      </c>
      <c r="B5870" s="2">
        <v>7.7530842339592065E-3</v>
      </c>
      <c r="C5870" s="3">
        <v>7.8914866600498068E-2</v>
      </c>
      <c r="D5870" s="22">
        <f ca="1">RAND()</f>
        <v>0.95253662382355142</v>
      </c>
      <c r="E5870" s="22">
        <f ca="1">RAND()</f>
        <v>0.59614505781604432</v>
      </c>
      <c r="F5870" s="10">
        <f ca="1">IF(C5870&gt;$Q$9,IF(RAND()&lt;=$R$19,$R$12,C5870*$R$15+$R$14),0)</f>
        <v>9.2754300017135992E-3</v>
      </c>
      <c r="G5870" s="23">
        <f ca="1">IF(C5870&lt;=$Q$7,$T$5*D5870+$R$5,IF(C5870&lt;=$Q$9,$R$7+D5870*($T$7*C5870+$T$8-$R$7),E5870*(F5870-$R$11)+$R$11))</f>
        <v>5.7701124146544254E-3</v>
      </c>
      <c r="H5870" s="23">
        <f ca="1">SMALL($B$4:$B$7599,A5870)</f>
        <v>4.1805783348345116E-3</v>
      </c>
      <c r="I5870" s="42">
        <f ca="1">A5870/$A$3</f>
        <v>0.7723802001053186</v>
      </c>
      <c r="J5870" s="23">
        <f ca="1">IF(C5870&lt;=$Q$9,D5870,E5870)</f>
        <v>0.59614505781604432</v>
      </c>
      <c r="K5870" s="23">
        <f ca="1">SMALL($G$4:$G$7599,A5870)</f>
        <v>3.7177230087707953E-3</v>
      </c>
      <c r="L5870" s="42">
        <f ca="1">SMALL($J$4:$J$7599,A5870)</f>
        <v>0.77260654541940033</v>
      </c>
      <c r="M5870" s="42">
        <f ca="1">ABS(I5870-L5870)</f>
        <v>2.2634531408172176E-4</v>
      </c>
      <c r="N5870" s="42">
        <f ca="1">ABS(I5869-L5870)</f>
        <v>3.5799354999532795E-4</v>
      </c>
      <c r="O5870" s="22"/>
      <c r="P5870" s="22"/>
      <c r="Q5870" s="22"/>
      <c r="R5870" s="22"/>
      <c r="S5870" s="22"/>
      <c r="T5870" s="22"/>
      <c r="U5870" s="22"/>
      <c r="V5870" s="22"/>
    </row>
    <row r="5871" spans="1:22" x14ac:dyDescent="0.25">
      <c r="A5871">
        <f ca="1">A5870+1</f>
        <v>5868</v>
      </c>
      <c r="B5871" s="2">
        <v>6.0306328654494701E-3</v>
      </c>
      <c r="C5871" s="3">
        <v>7.8920948698210369E-2</v>
      </c>
      <c r="D5871" s="22">
        <f ca="1">RAND()</f>
        <v>0.79883850260275358</v>
      </c>
      <c r="E5871" s="22">
        <f ca="1">RAND()</f>
        <v>0.41014940068950989</v>
      </c>
      <c r="F5871" s="10">
        <f ca="1">IF(C5871&gt;$Q$9,IF(RAND()&lt;=$R$19,$R$12,C5871*$R$15+$R$14),0)</f>
        <v>9.2754300017135992E-3</v>
      </c>
      <c r="G5871" s="23">
        <f ca="1">IF(C5871&lt;=$Q$7,$T$5*D5871+$R$5,IF(C5871&lt;=$Q$9,$R$7+D5871*($T$7*C5871+$T$8-$R$7),E5871*(F5871-$R$11)+$R$11))</f>
        <v>4.1557361128155956E-3</v>
      </c>
      <c r="H5871" s="23">
        <f ca="1">SMALL($B$4:$B$7599,A5871)</f>
        <v>4.1811604256458135E-3</v>
      </c>
      <c r="I5871" s="42">
        <f ca="1">A5871/$A$3</f>
        <v>0.77251184834123221</v>
      </c>
      <c r="J5871" s="23">
        <f ca="1">IF(C5871&lt;=$Q$9,D5871,E5871)</f>
        <v>0.41014940068950989</v>
      </c>
      <c r="K5871" s="23">
        <f ca="1">SMALL($G$4:$G$7599,A5871)</f>
        <v>3.7197886370871781E-3</v>
      </c>
      <c r="L5871" s="42">
        <f ca="1">SMALL($J$4:$J$7599,A5871)</f>
        <v>0.7727919834762389</v>
      </c>
      <c r="M5871" s="42">
        <f ca="1">ABS(I5871-L5871)</f>
        <v>2.8013513500668719E-4</v>
      </c>
      <c r="N5871" s="42">
        <f ca="1">ABS(I5870-L5871)</f>
        <v>4.1178337092029338E-4</v>
      </c>
      <c r="O5871" s="22"/>
      <c r="P5871" s="22"/>
      <c r="Q5871" s="22"/>
      <c r="R5871" s="22"/>
      <c r="S5871" s="22"/>
      <c r="T5871" s="22"/>
      <c r="U5871" s="22"/>
      <c r="V5871" s="22"/>
    </row>
    <row r="5872" spans="1:22" x14ac:dyDescent="0.25">
      <c r="A5872">
        <f ca="1">A5871+1</f>
        <v>5869</v>
      </c>
      <c r="B5872" s="2">
        <v>5.9856202365546063E-3</v>
      </c>
      <c r="C5872" s="3">
        <v>7.8922012439705147E-2</v>
      </c>
      <c r="D5872" s="22">
        <f ca="1">RAND()</f>
        <v>0.17904491139694445</v>
      </c>
      <c r="E5872" s="22">
        <f ca="1">RAND()</f>
        <v>0.84193389120798678</v>
      </c>
      <c r="F5872" s="10">
        <f ca="1">IF(C5872&gt;$Q$9,IF(RAND()&lt;=$R$19,$R$12,C5872*$R$15+$R$14),0)</f>
        <v>9.2754300017135992E-3</v>
      </c>
      <c r="G5872" s="23">
        <f ca="1">IF(C5872&lt;=$Q$7,$T$5*D5872+$R$5,IF(C5872&lt;=$Q$9,$R$7+D5872*($T$7*C5872+$T$8-$R$7),E5872*(F5872-$R$11)+$R$11))</f>
        <v>7.9034722683988656E-3</v>
      </c>
      <c r="H5872" s="23">
        <f ca="1">SMALL($B$4:$B$7599,A5872)</f>
        <v>4.181400905345356E-3</v>
      </c>
      <c r="I5872" s="42">
        <f ca="1">A5872/$A$3</f>
        <v>0.77264349657714582</v>
      </c>
      <c r="J5872" s="23">
        <f ca="1">IF(C5872&lt;=$Q$9,D5872,E5872)</f>
        <v>0.84193389120798678</v>
      </c>
      <c r="K5872" s="23">
        <f ca="1">SMALL($G$4:$G$7599,A5872)</f>
        <v>3.7202236852456865E-3</v>
      </c>
      <c r="L5872" s="42">
        <f ca="1">SMALL($J$4:$J$7599,A5872)</f>
        <v>0.77279989985682873</v>
      </c>
      <c r="M5872" s="42">
        <f ca="1">ABS(I5872-L5872)</f>
        <v>1.5640327968291512E-4</v>
      </c>
      <c r="N5872" s="42">
        <f ca="1">ABS(I5871-L5872)</f>
        <v>2.8805151559652131E-4</v>
      </c>
      <c r="O5872" s="22"/>
      <c r="P5872" s="22"/>
      <c r="Q5872" s="22"/>
      <c r="R5872" s="22"/>
      <c r="S5872" s="22"/>
      <c r="T5872" s="22"/>
      <c r="U5872" s="22"/>
      <c r="V5872" s="22"/>
    </row>
    <row r="5873" spans="1:22" x14ac:dyDescent="0.25">
      <c r="A5873">
        <f ca="1">A5872+1</f>
        <v>5870</v>
      </c>
      <c r="B5873" s="2">
        <v>9.1993798960135209E-3</v>
      </c>
      <c r="C5873" s="3">
        <v>7.8923088497806299E-2</v>
      </c>
      <c r="D5873" s="22">
        <f ca="1">RAND()</f>
        <v>0.24584317525037935</v>
      </c>
      <c r="E5873" s="22">
        <f ca="1">RAND()</f>
        <v>0.14812348653723173</v>
      </c>
      <c r="F5873" s="10">
        <f ca="1">IF(C5873&gt;$Q$9,IF(RAND()&lt;=$R$19,$R$12,C5873*$R$15+$R$14),0)</f>
        <v>9.2754300017135992E-3</v>
      </c>
      <c r="G5873" s="23">
        <f ca="1">IF(C5873&lt;=$Q$7,$T$5*D5873+$R$5,IF(C5873&lt;=$Q$9,$R$7+D5873*($T$7*C5873+$T$8-$R$7),E5873*(F5873-$R$11)+$R$11))</f>
        <v>1.8814441599270528E-3</v>
      </c>
      <c r="H5873" s="23">
        <f ca="1">SMALL($B$4:$B$7599,A5873)</f>
        <v>4.1863870068045705E-3</v>
      </c>
      <c r="I5873" s="42">
        <f ca="1">A5873/$A$3</f>
        <v>0.77277514481305953</v>
      </c>
      <c r="J5873" s="23">
        <f ca="1">IF(C5873&lt;=$Q$9,D5873,E5873)</f>
        <v>0.14812348653723173</v>
      </c>
      <c r="K5873" s="23">
        <f ca="1">SMALL($G$4:$G$7599,A5873)</f>
        <v>3.7222133669696455E-3</v>
      </c>
      <c r="L5873" s="42">
        <f ca="1">SMALL($J$4:$J$7599,A5873)</f>
        <v>0.77283050054997482</v>
      </c>
      <c r="M5873" s="42">
        <f ca="1">ABS(I5873-L5873)</f>
        <v>5.5355736915285725E-5</v>
      </c>
      <c r="N5873" s="42">
        <f ca="1">ABS(I5872-L5873)</f>
        <v>1.8700397282900294E-4</v>
      </c>
      <c r="O5873" s="22"/>
      <c r="P5873" s="22"/>
      <c r="Q5873" s="22"/>
      <c r="R5873" s="22"/>
      <c r="S5873" s="22"/>
      <c r="T5873" s="22"/>
      <c r="U5873" s="22"/>
      <c r="V5873" s="22"/>
    </row>
    <row r="5874" spans="1:22" x14ac:dyDescent="0.25">
      <c r="A5874">
        <f ca="1">A5873+1</f>
        <v>5871</v>
      </c>
      <c r="B5874" s="2">
        <v>3.0538611266511806E-3</v>
      </c>
      <c r="C5874" s="3">
        <v>7.893642976341575E-2</v>
      </c>
      <c r="D5874" s="22">
        <f ca="1">RAND()</f>
        <v>2.0430808653619237E-2</v>
      </c>
      <c r="E5874" s="22">
        <f ca="1">RAND()</f>
        <v>0.85390962255532721</v>
      </c>
      <c r="F5874" s="10">
        <f ca="1">IF(C5874&gt;$Q$9,IF(RAND()&lt;=$R$19,$R$12,C5874*$R$15+$R$14),0)</f>
        <v>9.2754300017135992E-3</v>
      </c>
      <c r="G5874" s="23">
        <f ca="1">IF(C5874&lt;=$Q$7,$T$5*D5874+$R$5,IF(C5874&lt;=$Q$9,$R$7+D5874*($T$7*C5874+$T$8-$R$7),E5874*(F5874-$R$11)+$R$11))</f>
        <v>8.0074173668114711E-3</v>
      </c>
      <c r="H5874" s="23">
        <f ca="1">SMALL($B$4:$B$7599,A5874)</f>
        <v>4.1870829480221694E-3</v>
      </c>
      <c r="I5874" s="42">
        <f ca="1">A5874/$A$3</f>
        <v>0.77290679304897314</v>
      </c>
      <c r="J5874" s="23">
        <f ca="1">IF(C5874&lt;=$Q$9,D5874,E5874)</f>
        <v>0.85390962255532721</v>
      </c>
      <c r="K5874" s="23">
        <f ca="1">SMALL($G$4:$G$7599,A5874)</f>
        <v>3.7250533520787285E-3</v>
      </c>
      <c r="L5874" s="42">
        <f ca="1">SMALL($J$4:$J$7599,A5874)</f>
        <v>0.77283838108988612</v>
      </c>
      <c r="M5874" s="42">
        <f ca="1">ABS(I5874-L5874)</f>
        <v>6.8411959087022467E-5</v>
      </c>
      <c r="N5874" s="42">
        <f ca="1">ABS(I5873-L5874)</f>
        <v>6.3236276826583726E-5</v>
      </c>
      <c r="O5874" s="22"/>
      <c r="P5874" s="22"/>
      <c r="Q5874" s="22"/>
      <c r="R5874" s="22"/>
      <c r="S5874" s="22"/>
      <c r="T5874" s="22"/>
      <c r="U5874" s="22"/>
      <c r="V5874" s="22"/>
    </row>
    <row r="5875" spans="1:22" x14ac:dyDescent="0.25">
      <c r="A5875">
        <f ca="1">A5874+1</f>
        <v>5872</v>
      </c>
      <c r="B5875" s="2">
        <v>5.217574665489777E-3</v>
      </c>
      <c r="C5875" s="3">
        <v>7.8938025987378257E-2</v>
      </c>
      <c r="D5875" s="22">
        <f ca="1">RAND()</f>
        <v>0.63749677515776815</v>
      </c>
      <c r="E5875" s="22">
        <f ca="1">RAND()</f>
        <v>0.22683254936357189</v>
      </c>
      <c r="F5875" s="10">
        <f ca="1">IF(C5875&gt;$Q$9,IF(RAND()&lt;=$R$19,$R$12,C5875*$R$15+$R$14),0)</f>
        <v>1.0820075152284461E-2</v>
      </c>
      <c r="G5875" s="23">
        <f ca="1">IF(C5875&lt;=$Q$7,$T$5*D5875+$R$5,IF(C5875&lt;=$Q$9,$R$7+D5875*($T$7*C5875+$T$8-$R$7),E5875*(F5875-$R$11)+$R$11))</f>
        <v>2.9149866920967346E-3</v>
      </c>
      <c r="H5875" s="23">
        <f ca="1">SMALL($B$4:$B$7599,A5875)</f>
        <v>4.1877706769018475E-3</v>
      </c>
      <c r="I5875" s="42">
        <f ca="1">A5875/$A$3</f>
        <v>0.77303844128488675</v>
      </c>
      <c r="J5875" s="23">
        <f ca="1">IF(C5875&lt;=$Q$9,D5875,E5875)</f>
        <v>0.22683254936357189</v>
      </c>
      <c r="K5875" s="23">
        <f ca="1">SMALL($G$4:$G$7599,A5875)</f>
        <v>3.7363411053532086E-3</v>
      </c>
      <c r="L5875" s="42">
        <f ca="1">SMALL($J$4:$J$7599,A5875)</f>
        <v>0.77287880653925245</v>
      </c>
      <c r="M5875" s="42">
        <f ca="1">ABS(I5875-L5875)</f>
        <v>1.5963474563429614E-4</v>
      </c>
      <c r="N5875" s="42">
        <f ca="1">ABS(I5874-L5875)</f>
        <v>2.7986509720689945E-5</v>
      </c>
      <c r="O5875" s="22"/>
      <c r="P5875" s="22"/>
      <c r="Q5875" s="22"/>
      <c r="R5875" s="22"/>
      <c r="S5875" s="22"/>
      <c r="T5875" s="22"/>
      <c r="U5875" s="22"/>
      <c r="V5875" s="22"/>
    </row>
    <row r="5876" spans="1:22" x14ac:dyDescent="0.25">
      <c r="A5876">
        <f ca="1">A5875+1</f>
        <v>5873</v>
      </c>
      <c r="B5876" s="2">
        <v>5.0802729039433614E-3</v>
      </c>
      <c r="C5876" s="3">
        <v>7.8938659044855641E-2</v>
      </c>
      <c r="D5876" s="22">
        <f ca="1">RAND()</f>
        <v>0.62134904846922911</v>
      </c>
      <c r="E5876" s="22">
        <f ca="1">RAND()</f>
        <v>0.47768281717942862</v>
      </c>
      <c r="F5876" s="10">
        <f ca="1">IF(C5876&gt;$Q$9,IF(RAND()&lt;=$R$19,$R$12,C5876*$R$15+$R$14),0)</f>
        <v>9.2754300017135992E-3</v>
      </c>
      <c r="G5876" s="23">
        <f ca="1">IF(C5876&lt;=$Q$7,$T$5*D5876+$R$5,IF(C5876&lt;=$Q$9,$R$7+D5876*($T$7*C5876+$T$8-$R$7),E5876*(F5876-$R$11)+$R$11))</f>
        <v>4.7419022031849325E-3</v>
      </c>
      <c r="H5876" s="23">
        <f ca="1">SMALL($B$4:$B$7599,A5876)</f>
        <v>4.1926615434854375E-3</v>
      </c>
      <c r="I5876" s="42">
        <f ca="1">A5876/$A$3</f>
        <v>0.77317008952080046</v>
      </c>
      <c r="J5876" s="23">
        <f ca="1">IF(C5876&lt;=$Q$9,D5876,E5876)</f>
        <v>0.47768281717942862</v>
      </c>
      <c r="K5876" s="23">
        <f ca="1">SMALL($G$4:$G$7599,A5876)</f>
        <v>3.745300712941154E-3</v>
      </c>
      <c r="L5876" s="42">
        <f ca="1">SMALL($J$4:$J$7599,A5876)</f>
        <v>0.77299856077686524</v>
      </c>
      <c r="M5876" s="42">
        <f ca="1">ABS(I5876-L5876)</f>
        <v>1.715287439352231E-4</v>
      </c>
      <c r="N5876" s="42">
        <f ca="1">ABS(I5875-L5876)</f>
        <v>3.9880508021505889E-5</v>
      </c>
      <c r="O5876" s="22"/>
      <c r="P5876" s="22"/>
      <c r="Q5876" s="22"/>
      <c r="R5876" s="22"/>
      <c r="S5876" s="22"/>
      <c r="T5876" s="22"/>
      <c r="U5876" s="22"/>
      <c r="V5876" s="22"/>
    </row>
    <row r="5877" spans="1:22" x14ac:dyDescent="0.25">
      <c r="A5877">
        <f ca="1">A5876+1</f>
        <v>5874</v>
      </c>
      <c r="B5877" s="2">
        <v>1.729034515090544E-3</v>
      </c>
      <c r="C5877" s="3">
        <v>7.8941233788688392E-2</v>
      </c>
      <c r="D5877" s="22">
        <f ca="1">RAND()</f>
        <v>0.51386878096268229</v>
      </c>
      <c r="E5877" s="22">
        <f ca="1">RAND()</f>
        <v>0.22680420869914253</v>
      </c>
      <c r="F5877" s="10">
        <f ca="1">IF(C5877&gt;$Q$9,IF(RAND()&lt;=$R$19,$R$12,C5877*$R$15+$R$14),0)</f>
        <v>9.2754300017135992E-3</v>
      </c>
      <c r="G5877" s="23">
        <f ca="1">IF(C5877&lt;=$Q$7,$T$5*D5877+$R$5,IF(C5877&lt;=$Q$9,$R$7+D5877*($T$7*C5877+$T$8-$R$7),E5877*(F5877-$R$11)+$R$11))</f>
        <v>2.564364907820328E-3</v>
      </c>
      <c r="H5877" s="23">
        <f ca="1">SMALL($B$4:$B$7599,A5877)</f>
        <v>4.1946532540249604E-3</v>
      </c>
      <c r="I5877" s="42">
        <f ca="1">A5877/$A$3</f>
        <v>0.77330173775671407</v>
      </c>
      <c r="J5877" s="23">
        <f ca="1">IF(C5877&lt;=$Q$9,D5877,E5877)</f>
        <v>0.22680420869914253</v>
      </c>
      <c r="K5877" s="23">
        <f ca="1">SMALL($G$4:$G$7599,A5877)</f>
        <v>3.7470917996798875E-3</v>
      </c>
      <c r="L5877" s="42">
        <f ca="1">SMALL($J$4:$J$7599,A5877)</f>
        <v>0.77301087977081129</v>
      </c>
      <c r="M5877" s="42">
        <f ca="1">ABS(I5877-L5877)</f>
        <v>2.9085798590278156E-4</v>
      </c>
      <c r="N5877" s="42">
        <f ca="1">ABS(I5876-L5877)</f>
        <v>1.5920974998917536E-4</v>
      </c>
      <c r="O5877" s="22"/>
      <c r="P5877" s="22"/>
      <c r="Q5877" s="22"/>
      <c r="R5877" s="22"/>
      <c r="S5877" s="22"/>
      <c r="T5877" s="22"/>
      <c r="U5877" s="22"/>
      <c r="V5877" s="22"/>
    </row>
    <row r="5878" spans="1:22" x14ac:dyDescent="0.25">
      <c r="A5878">
        <f ca="1">A5877+1</f>
        <v>5875</v>
      </c>
      <c r="B5878" s="2">
        <v>1.1342546541627807E-2</v>
      </c>
      <c r="C5878" s="3">
        <v>7.8943905794116698E-2</v>
      </c>
      <c r="D5878" s="22">
        <f ca="1">RAND()</f>
        <v>0.82158275202846398</v>
      </c>
      <c r="E5878" s="22">
        <f ca="1">RAND()</f>
        <v>0.68126572404013808</v>
      </c>
      <c r="F5878" s="10">
        <f ca="1">IF(C5878&gt;$Q$9,IF(RAND()&lt;=$R$19,$R$12,C5878*$R$15+$R$14),0)</f>
        <v>1.0825899297342512E-2</v>
      </c>
      <c r="G5878" s="23">
        <f ca="1">IF(C5878&lt;=$Q$7,$T$5*D5878+$R$5,IF(C5878&lt;=$Q$9,$R$7+D5878*($T$7*C5878+$T$8-$R$7),E5878*(F5878-$R$11)+$R$11))</f>
        <v>7.5652111790313614E-3</v>
      </c>
      <c r="H5878" s="23">
        <f ca="1">SMALL($B$4:$B$7599,A5878)</f>
        <v>4.1991743285708094E-3</v>
      </c>
      <c r="I5878" s="42">
        <f ca="1">A5878/$A$3</f>
        <v>0.77343338599262768</v>
      </c>
      <c r="J5878" s="23">
        <f ca="1">IF(C5878&lt;=$Q$9,D5878,E5878)</f>
        <v>0.68126572404013808</v>
      </c>
      <c r="K5878" s="23">
        <f ca="1">SMALL($G$4:$G$7599,A5878)</f>
        <v>3.7536070354811137E-3</v>
      </c>
      <c r="L5878" s="42">
        <f ca="1">SMALL($J$4:$J$7599,A5878)</f>
        <v>0.77305195143216399</v>
      </c>
      <c r="M5878" s="42">
        <f ca="1">ABS(I5878-L5878)</f>
        <v>3.8143456046368929E-4</v>
      </c>
      <c r="N5878" s="42">
        <f ca="1">ABS(I5877-L5878)</f>
        <v>2.4978632455008309E-4</v>
      </c>
      <c r="O5878" s="22"/>
      <c r="P5878" s="22"/>
      <c r="Q5878" s="22"/>
      <c r="R5878" s="22"/>
      <c r="S5878" s="22"/>
      <c r="T5878" s="22"/>
      <c r="U5878" s="22"/>
      <c r="V5878" s="22"/>
    </row>
    <row r="5879" spans="1:22" x14ac:dyDescent="0.25">
      <c r="A5879">
        <f ca="1">A5878+1</f>
        <v>5876</v>
      </c>
      <c r="B5879" s="2">
        <v>6.8830892660485254E-3</v>
      </c>
      <c r="C5879" s="3">
        <v>7.8951959289305207E-2</v>
      </c>
      <c r="D5879" s="22">
        <f ca="1">RAND()</f>
        <v>0.69908122401534489</v>
      </c>
      <c r="E5879" s="22">
        <f ca="1">RAND()</f>
        <v>0.45730634705084672</v>
      </c>
      <c r="F5879" s="10">
        <f ca="1">IF(C5879&gt;$Q$9,IF(RAND()&lt;=$R$19,$R$12,C5879*$R$15+$R$14),0)</f>
        <v>9.2754300017135992E-3</v>
      </c>
      <c r="G5879" s="23">
        <f ca="1">IF(C5879&lt;=$Q$7,$T$5*D5879+$R$5,IF(C5879&lt;=$Q$9,$R$7+D5879*($T$7*C5879+$T$8-$R$7),E5879*(F5879-$R$11)+$R$11))</f>
        <v>4.565041673219276E-3</v>
      </c>
      <c r="H5879" s="23">
        <f ca="1">SMALL($B$4:$B$7599,A5879)</f>
        <v>4.1999125132111959E-3</v>
      </c>
      <c r="I5879" s="42">
        <f ca="1">A5879/$A$3</f>
        <v>0.77356503422854139</v>
      </c>
      <c r="J5879" s="23">
        <f ca="1">IF(C5879&lt;=$Q$9,D5879,E5879)</f>
        <v>0.45730634705084672</v>
      </c>
      <c r="K5879" s="23">
        <f ca="1">SMALL($G$4:$G$7599,A5879)</f>
        <v>3.7563032110642415E-3</v>
      </c>
      <c r="L5879" s="42">
        <f ca="1">SMALL($J$4:$J$7599,A5879)</f>
        <v>0.77306155940613297</v>
      </c>
      <c r="M5879" s="42">
        <f ca="1">ABS(I5879-L5879)</f>
        <v>5.034748224084229E-4</v>
      </c>
      <c r="N5879" s="42">
        <f ca="1">ABS(I5878-L5879)</f>
        <v>3.7182658649470568E-4</v>
      </c>
      <c r="O5879" s="22"/>
      <c r="P5879" s="22"/>
      <c r="Q5879" s="22"/>
      <c r="R5879" s="22"/>
      <c r="S5879" s="22"/>
      <c r="T5879" s="22"/>
      <c r="U5879" s="22"/>
      <c r="V5879" s="22"/>
    </row>
    <row r="5880" spans="1:22" x14ac:dyDescent="0.25">
      <c r="A5880">
        <f ca="1">A5879+1</f>
        <v>5877</v>
      </c>
      <c r="B5880" s="2">
        <v>3.2038078689079486E-3</v>
      </c>
      <c r="C5880" s="3">
        <v>7.8959145812597553E-2</v>
      </c>
      <c r="D5880" s="22">
        <f ca="1">RAND()</f>
        <v>0.80456456928358078</v>
      </c>
      <c r="E5880" s="22">
        <f ca="1">RAND()</f>
        <v>0.1710701354502332</v>
      </c>
      <c r="F5880" s="10">
        <f ca="1">IF(C5880&gt;$Q$9,IF(RAND()&lt;=$R$19,$R$12,C5880*$R$15+$R$14),0)</f>
        <v>9.2754300017135992E-3</v>
      </c>
      <c r="G5880" s="23">
        <f ca="1">IF(C5880&lt;=$Q$7,$T$5*D5880+$R$5,IF(C5880&lt;=$Q$9,$R$7+D5880*($T$7*C5880+$T$8-$R$7),E5880*(F5880-$R$11)+$R$11))</f>
        <v>2.080612929693347E-3</v>
      </c>
      <c r="H5880" s="23">
        <f ca="1">SMALL($B$4:$B$7599,A5880)</f>
        <v>4.2049942913547356E-3</v>
      </c>
      <c r="I5880" s="42">
        <f ca="1">A5880/$A$3</f>
        <v>0.773696682464455</v>
      </c>
      <c r="J5880" s="23">
        <f ca="1">IF(C5880&lt;=$Q$9,D5880,E5880)</f>
        <v>0.1710701354502332</v>
      </c>
      <c r="K5880" s="23">
        <f ca="1">SMALL($G$4:$G$7599,A5880)</f>
        <v>3.7578903285610107E-3</v>
      </c>
      <c r="L5880" s="42">
        <f ca="1">SMALL($J$4:$J$7599,A5880)</f>
        <v>0.77325397423262121</v>
      </c>
      <c r="M5880" s="42">
        <f ca="1">ABS(I5880-L5880)</f>
        <v>4.4270823183378827E-4</v>
      </c>
      <c r="N5880" s="42">
        <f ca="1">ABS(I5879-L5880)</f>
        <v>3.1105999592018208E-4</v>
      </c>
      <c r="O5880" s="22"/>
      <c r="P5880" s="22"/>
      <c r="Q5880" s="22"/>
      <c r="R5880" s="22"/>
      <c r="S5880" s="22"/>
      <c r="T5880" s="22"/>
      <c r="U5880" s="22"/>
      <c r="V5880" s="22"/>
    </row>
    <row r="5881" spans="1:22" x14ac:dyDescent="0.25">
      <c r="A5881">
        <f ca="1">A5880+1</f>
        <v>5878</v>
      </c>
      <c r="B5881" s="2">
        <v>3.7354309428839771E-3</v>
      </c>
      <c r="C5881" s="3">
        <v>7.8962474495574697E-2</v>
      </c>
      <c r="D5881" s="22">
        <f ca="1">RAND()</f>
        <v>0.55402501112739999</v>
      </c>
      <c r="E5881" s="22">
        <f ca="1">RAND()</f>
        <v>0.45683450621403709</v>
      </c>
      <c r="F5881" s="10">
        <f ca="1">IF(C5881&gt;$Q$9,IF(RAND()&lt;=$R$19,$R$12,C5881*$R$15+$R$14),0)</f>
        <v>9.2754300017135992E-3</v>
      </c>
      <c r="G5881" s="23">
        <f ca="1">IF(C5881&lt;=$Q$7,$T$5*D5881+$R$5,IF(C5881&lt;=$Q$9,$R$7+D5881*($T$7*C5881+$T$8-$R$7),E5881*(F5881-$R$11)+$R$11))</f>
        <v>4.5609462621921948E-3</v>
      </c>
      <c r="H5881" s="23">
        <f ca="1">SMALL($B$4:$B$7599,A5881)</f>
        <v>4.2050578379828618E-3</v>
      </c>
      <c r="I5881" s="42">
        <f ca="1">A5881/$A$3</f>
        <v>0.77382833070036861</v>
      </c>
      <c r="J5881" s="23">
        <f ca="1">IF(C5881&lt;=$Q$9,D5881,E5881)</f>
        <v>0.45683450621403709</v>
      </c>
      <c r="K5881" s="23">
        <f ca="1">SMALL($G$4:$G$7599,A5881)</f>
        <v>3.7625170741010156E-3</v>
      </c>
      <c r="L5881" s="42">
        <f ca="1">SMALL($J$4:$J$7599,A5881)</f>
        <v>0.77331610201493273</v>
      </c>
      <c r="M5881" s="42">
        <f ca="1">ABS(I5881-L5881)</f>
        <v>5.1222868543587818E-4</v>
      </c>
      <c r="N5881" s="42">
        <f ca="1">ABS(I5880-L5881)</f>
        <v>3.8058044952227199E-4</v>
      </c>
      <c r="O5881" s="22"/>
      <c r="P5881" s="22"/>
      <c r="Q5881" s="22"/>
      <c r="R5881" s="22"/>
      <c r="S5881" s="22"/>
      <c r="T5881" s="22"/>
      <c r="U5881" s="22"/>
      <c r="V5881" s="22"/>
    </row>
    <row r="5882" spans="1:22" x14ac:dyDescent="0.25">
      <c r="A5882">
        <f ca="1">A5881+1</f>
        <v>5879</v>
      </c>
      <c r="B5882" s="2">
        <v>7.2828984015840814E-3</v>
      </c>
      <c r="C5882" s="3">
        <v>7.897162650224987E-2</v>
      </c>
      <c r="D5882" s="22">
        <f ca="1">RAND()</f>
        <v>1.674593225305121E-2</v>
      </c>
      <c r="E5882" s="22">
        <f ca="1">RAND()</f>
        <v>0.84402377027466202</v>
      </c>
      <c r="F5882" s="10">
        <f ca="1">IF(C5882&gt;$Q$9,IF(RAND()&lt;=$R$19,$R$12,C5882*$R$15+$R$14),0)</f>
        <v>9.2754300017135992E-3</v>
      </c>
      <c r="G5882" s="23">
        <f ca="1">IF(C5882&lt;=$Q$7,$T$5*D5882+$R$5,IF(C5882&lt;=$Q$9,$R$7+D5882*($T$7*C5882+$T$8-$R$7),E5882*(F5882-$R$11)+$R$11))</f>
        <v>7.9216116770876085E-3</v>
      </c>
      <c r="H5882" s="23">
        <f ca="1">SMALL($B$4:$B$7599,A5882)</f>
        <v>4.2073565648824141E-3</v>
      </c>
      <c r="I5882" s="42">
        <f ca="1">A5882/$A$3</f>
        <v>0.77395997893628221</v>
      </c>
      <c r="J5882" s="23">
        <f ca="1">IF(C5882&lt;=$Q$9,D5882,E5882)</f>
        <v>0.84402377027466202</v>
      </c>
      <c r="K5882" s="23">
        <f ca="1">SMALL($G$4:$G$7599,A5882)</f>
        <v>3.7625835300267719E-3</v>
      </c>
      <c r="L5882" s="42">
        <f ca="1">SMALL($J$4:$J$7599,A5882)</f>
        <v>0.77332797700939537</v>
      </c>
      <c r="M5882" s="42">
        <f ca="1">ABS(I5882-L5882)</f>
        <v>6.3200192688683821E-4</v>
      </c>
      <c r="N5882" s="42">
        <f ca="1">ABS(I5881-L5882)</f>
        <v>5.0035369097323201E-4</v>
      </c>
      <c r="O5882" s="22"/>
      <c r="P5882" s="22"/>
      <c r="Q5882" s="22"/>
      <c r="R5882" s="22"/>
      <c r="S5882" s="22"/>
      <c r="T5882" s="22"/>
      <c r="U5882" s="22"/>
      <c r="V5882" s="22"/>
    </row>
    <row r="5883" spans="1:22" x14ac:dyDescent="0.25">
      <c r="A5883">
        <f ca="1">A5882+1</f>
        <v>5880</v>
      </c>
      <c r="B5883" s="2">
        <v>1.3197672561755525E-3</v>
      </c>
      <c r="C5883" s="3">
        <v>7.8974808711319566E-2</v>
      </c>
      <c r="D5883" s="22">
        <f ca="1">RAND()</f>
        <v>0.41156156397466259</v>
      </c>
      <c r="E5883" s="22">
        <f ca="1">RAND()</f>
        <v>0.93695025267164078</v>
      </c>
      <c r="F5883" s="10">
        <f ca="1">IF(C5883&gt;$Q$9,IF(RAND()&lt;=$R$19,$R$12,C5883*$R$15+$R$14),0)</f>
        <v>1.0856509669504896E-2</v>
      </c>
      <c r="G5883" s="23">
        <f ca="1">IF(C5883&lt;=$Q$7,$T$5*D5883+$R$5,IF(C5883&lt;=$Q$9,$R$7+D5883*($T$7*C5883+$T$8-$R$7),E5883*(F5883-$R$11)+$R$11))</f>
        <v>1.0209573562832436E-2</v>
      </c>
      <c r="H5883" s="23">
        <f ca="1">SMALL($B$4:$B$7599,A5883)</f>
        <v>4.2074926454776507E-3</v>
      </c>
      <c r="I5883" s="42">
        <f ca="1">A5883/$A$3</f>
        <v>0.77409162717219593</v>
      </c>
      <c r="J5883" s="23">
        <f ca="1">IF(C5883&lt;=$Q$9,D5883,E5883)</f>
        <v>0.93695025267164078</v>
      </c>
      <c r="K5883" s="23">
        <f ca="1">SMALL($G$4:$G$7599,A5883)</f>
        <v>3.7628581230464875E-3</v>
      </c>
      <c r="L5883" s="42">
        <f ca="1">SMALL($J$4:$J$7599,A5883)</f>
        <v>0.77380271848167081</v>
      </c>
      <c r="M5883" s="42">
        <f ca="1">ABS(I5883-L5883)</f>
        <v>2.889086905251137E-4</v>
      </c>
      <c r="N5883" s="42">
        <f ca="1">ABS(I5882-L5883)</f>
        <v>1.5726045461139648E-4</v>
      </c>
      <c r="O5883" s="22"/>
      <c r="P5883" s="22"/>
      <c r="Q5883" s="22"/>
      <c r="R5883" s="22"/>
      <c r="S5883" s="22"/>
      <c r="T5883" s="22"/>
      <c r="U5883" s="22"/>
      <c r="V5883" s="22"/>
    </row>
    <row r="5884" spans="1:22" x14ac:dyDescent="0.25">
      <c r="A5884">
        <f ca="1">A5883+1</f>
        <v>5881</v>
      </c>
      <c r="B5884" s="2">
        <v>1.0856961768062612E-3</v>
      </c>
      <c r="C5884" s="3">
        <v>7.8979357743086287E-2</v>
      </c>
      <c r="D5884" s="22">
        <f ca="1">RAND()</f>
        <v>3.0071138402450681E-2</v>
      </c>
      <c r="E5884" s="22">
        <f ca="1">RAND()</f>
        <v>0.83258150591525371</v>
      </c>
      <c r="F5884" s="10">
        <f ca="1">IF(C5884&gt;$Q$9,IF(RAND()&lt;=$R$19,$R$12,C5884*$R$15+$R$14),0)</f>
        <v>9.2754300017135992E-3</v>
      </c>
      <c r="G5884" s="23">
        <f ca="1">IF(C5884&lt;=$Q$7,$T$5*D5884+$R$5,IF(C5884&lt;=$Q$9,$R$7+D5884*($T$7*C5884+$T$8-$R$7),E5884*(F5884-$R$11)+$R$11))</f>
        <v>7.8222968828253053E-3</v>
      </c>
      <c r="H5884" s="23">
        <f ca="1">SMALL($B$4:$B$7599,A5884)</f>
        <v>4.2089665968080281E-3</v>
      </c>
      <c r="I5884" s="42">
        <f ca="1">A5884/$A$3</f>
        <v>0.77422327540810953</v>
      </c>
      <c r="J5884" s="23">
        <f ca="1">IF(C5884&lt;=$Q$9,D5884,E5884)</f>
        <v>0.83258150591525371</v>
      </c>
      <c r="K5884" s="23">
        <f ca="1">SMALL($G$4:$G$7599,A5884)</f>
        <v>3.7649630852681806E-3</v>
      </c>
      <c r="L5884" s="42">
        <f ca="1">SMALL($J$4:$J$7599,A5884)</f>
        <v>0.77393232693548486</v>
      </c>
      <c r="M5884" s="42">
        <f ca="1">ABS(I5884-L5884)</f>
        <v>2.9094847262467471E-4</v>
      </c>
      <c r="N5884" s="42">
        <f ca="1">ABS(I5883-L5884)</f>
        <v>1.5930023671106852E-4</v>
      </c>
      <c r="O5884" s="22"/>
      <c r="P5884" s="22"/>
      <c r="Q5884" s="22"/>
      <c r="R5884" s="22"/>
      <c r="S5884" s="22"/>
      <c r="T5884" s="22"/>
      <c r="U5884" s="22"/>
      <c r="V5884" s="22"/>
    </row>
    <row r="5885" spans="1:22" x14ac:dyDescent="0.25">
      <c r="A5885">
        <f ca="1">A5884+1</f>
        <v>5882</v>
      </c>
      <c r="B5885" s="2">
        <v>1.8867103775728755E-3</v>
      </c>
      <c r="C5885" s="3">
        <v>7.9010836715337707E-2</v>
      </c>
      <c r="D5885" s="22">
        <f ca="1">RAND()</f>
        <v>0.56238040867257211</v>
      </c>
      <c r="E5885" s="22">
        <f ca="1">RAND()</f>
        <v>0.77211251639269873</v>
      </c>
      <c r="F5885" s="10">
        <f ca="1">IF(C5885&gt;$Q$9,IF(RAND()&lt;=$R$19,$R$12,C5885*$R$15+$R$14),0)</f>
        <v>1.0892196611421198E-2</v>
      </c>
      <c r="G5885" s="23">
        <f ca="1">IF(C5885&lt;=$Q$7,$T$5*D5885+$R$5,IF(C5885&lt;=$Q$9,$R$7+D5885*($T$7*C5885+$T$8-$R$7),E5885*(F5885-$R$11)+$R$11))</f>
        <v>8.545773247106328E-3</v>
      </c>
      <c r="H5885" s="23">
        <f ca="1">SMALL($B$4:$B$7599,A5885)</f>
        <v>4.2094713655310145E-3</v>
      </c>
      <c r="I5885" s="42">
        <f ca="1">A5885/$A$3</f>
        <v>0.77435492364402314</v>
      </c>
      <c r="J5885" s="23">
        <f ca="1">IF(C5885&lt;=$Q$9,D5885,E5885)</f>
        <v>0.77211251639269873</v>
      </c>
      <c r="K5885" s="23">
        <f ca="1">SMALL($G$4:$G$7599,A5885)</f>
        <v>3.7662689384135527E-3</v>
      </c>
      <c r="L5885" s="42">
        <f ca="1">SMALL($J$4:$J$7599,A5885)</f>
        <v>0.77416298190722876</v>
      </c>
      <c r="M5885" s="42">
        <f ca="1">ABS(I5885-L5885)</f>
        <v>1.9194173679437654E-4</v>
      </c>
      <c r="N5885" s="42">
        <f ca="1">ABS(I5884-L5885)</f>
        <v>6.0293500880770345E-5</v>
      </c>
      <c r="O5885" s="22"/>
      <c r="P5885" s="22"/>
      <c r="Q5885" s="22"/>
      <c r="R5885" s="22"/>
      <c r="S5885" s="22"/>
      <c r="T5885" s="22"/>
      <c r="U5885" s="22"/>
      <c r="V5885" s="22"/>
    </row>
    <row r="5886" spans="1:22" x14ac:dyDescent="0.25">
      <c r="A5886">
        <f ca="1">A5885+1</f>
        <v>5883</v>
      </c>
      <c r="B5886" s="2">
        <v>3.9148986785112472E-3</v>
      </c>
      <c r="C5886" s="3">
        <v>7.9013284434907571E-2</v>
      </c>
      <c r="D5886" s="22">
        <f ca="1">RAND()</f>
        <v>0.23292379293258891</v>
      </c>
      <c r="E5886" s="22">
        <f ca="1">RAND()</f>
        <v>0.83132351563619389</v>
      </c>
      <c r="F5886" s="10">
        <f ca="1">IF(C5886&gt;$Q$9,IF(RAND()&lt;=$R$19,$R$12,C5886*$R$15+$R$14),0)</f>
        <v>9.2754300017135992E-3</v>
      </c>
      <c r="G5886" s="23">
        <f ca="1">IF(C5886&lt;=$Q$7,$T$5*D5886+$R$5,IF(C5886&lt;=$Q$9,$R$7+D5886*($T$7*C5886+$T$8-$R$7),E5886*(F5886-$R$11)+$R$11))</f>
        <v>7.8113779736107948E-3</v>
      </c>
      <c r="H5886" s="23">
        <f ca="1">SMALL($B$4:$B$7599,A5886)</f>
        <v>4.212445738674464E-3</v>
      </c>
      <c r="I5886" s="42">
        <f ca="1">A5886/$A$3</f>
        <v>0.77448657187993686</v>
      </c>
      <c r="J5886" s="23">
        <f ca="1">IF(C5886&lt;=$Q$9,D5886,E5886)</f>
        <v>0.83132351563619389</v>
      </c>
      <c r="K5886" s="23">
        <f ca="1">SMALL($G$4:$G$7599,A5886)</f>
        <v>3.7692850798853859E-3</v>
      </c>
      <c r="L5886" s="42">
        <f ca="1">SMALL($J$4:$J$7599,A5886)</f>
        <v>0.77417758524337632</v>
      </c>
      <c r="M5886" s="42">
        <f ca="1">ABS(I5886-L5886)</f>
        <v>3.089866365605376E-4</v>
      </c>
      <c r="N5886" s="42">
        <f ca="1">ABS(I5885-L5886)</f>
        <v>1.7733840064682038E-4</v>
      </c>
      <c r="O5886" s="22"/>
      <c r="P5886" s="22"/>
      <c r="Q5886" s="22"/>
      <c r="R5886" s="22"/>
      <c r="S5886" s="22"/>
      <c r="T5886" s="22"/>
      <c r="U5886" s="22"/>
      <c r="V5886" s="22"/>
    </row>
    <row r="5887" spans="1:22" x14ac:dyDescent="0.25">
      <c r="A5887">
        <f ca="1">A5886+1</f>
        <v>5884</v>
      </c>
      <c r="B5887" s="2">
        <v>1.1736469709840824E-2</v>
      </c>
      <c r="C5887" s="3">
        <v>7.9013330752613131E-2</v>
      </c>
      <c r="D5887" s="22">
        <f ca="1">RAND()</f>
        <v>0.68728781324857147</v>
      </c>
      <c r="E5887" s="22">
        <f ca="1">RAND()</f>
        <v>0.31621753710900624</v>
      </c>
      <c r="F5887" s="10">
        <f ca="1">IF(C5887&gt;$Q$9,IF(RAND()&lt;=$R$19,$R$12,C5887*$R$15+$R$14),0)</f>
        <v>9.2754300017135992E-3</v>
      </c>
      <c r="G5887" s="23">
        <f ca="1">IF(C5887&lt;=$Q$7,$T$5*D5887+$R$5,IF(C5887&lt;=$Q$9,$R$7+D5887*($T$7*C5887+$T$8-$R$7),E5887*(F5887-$R$11)+$R$11))</f>
        <v>3.3404408693962278E-3</v>
      </c>
      <c r="H5887" s="23">
        <f ca="1">SMALL($B$4:$B$7599,A5887)</f>
        <v>4.2132690371237125E-3</v>
      </c>
      <c r="I5887" s="42">
        <f ca="1">A5887/$A$3</f>
        <v>0.77461822011585046</v>
      </c>
      <c r="J5887" s="23">
        <f ca="1">IF(C5887&lt;=$Q$9,D5887,E5887)</f>
        <v>0.31621753710900624</v>
      </c>
      <c r="K5887" s="23">
        <f ca="1">SMALL($G$4:$G$7599,A5887)</f>
        <v>3.7731199310727576E-3</v>
      </c>
      <c r="L5887" s="42">
        <f ca="1">SMALL($J$4:$J$7599,A5887)</f>
        <v>0.7746847884027932</v>
      </c>
      <c r="M5887" s="42">
        <f ca="1">ABS(I5887-L5887)</f>
        <v>6.6568286942736421E-5</v>
      </c>
      <c r="N5887" s="42">
        <f ca="1">ABS(I5886-L5887)</f>
        <v>1.9821652285634261E-4</v>
      </c>
      <c r="O5887" s="22"/>
      <c r="P5887" s="22"/>
      <c r="Q5887" s="22"/>
      <c r="R5887" s="22"/>
      <c r="S5887" s="22"/>
      <c r="T5887" s="22"/>
      <c r="U5887" s="22"/>
      <c r="V5887" s="22"/>
    </row>
    <row r="5888" spans="1:22" x14ac:dyDescent="0.25">
      <c r="A5888">
        <f ca="1">A5887+1</f>
        <v>5885</v>
      </c>
      <c r="B5888" s="2">
        <v>4.3454688481901482E-3</v>
      </c>
      <c r="C5888" s="3">
        <v>7.9022663102427226E-2</v>
      </c>
      <c r="D5888" s="22">
        <f ca="1">RAND()</f>
        <v>0.90782076530153866</v>
      </c>
      <c r="E5888" s="22">
        <f ca="1">RAND()</f>
        <v>0.51792116511542918</v>
      </c>
      <c r="F5888" s="10">
        <f ca="1">IF(C5888&gt;$Q$9,IF(RAND()&lt;=$R$19,$R$12,C5888*$R$15+$R$14),0)</f>
        <v>1.0903911043031983E-2</v>
      </c>
      <c r="G5888" s="23">
        <f ca="1">IF(C5888&lt;=$Q$7,$T$5*D5888+$R$5,IF(C5888&lt;=$Q$9,$R$7+D5888*($T$7*C5888+$T$8-$R$7),E5888*(F5888-$R$11)+$R$11))</f>
        <v>5.9345815826636799E-3</v>
      </c>
      <c r="H5888" s="23">
        <f ca="1">SMALL($B$4:$B$7599,A5888)</f>
        <v>4.2147018736251596E-3</v>
      </c>
      <c r="I5888" s="42">
        <f ca="1">A5888/$A$3</f>
        <v>0.77474986835176407</v>
      </c>
      <c r="J5888" s="23">
        <f ca="1">IF(C5888&lt;=$Q$9,D5888,E5888)</f>
        <v>0.51792116511542918</v>
      </c>
      <c r="K5888" s="23">
        <f ca="1">SMALL($G$4:$G$7599,A5888)</f>
        <v>3.7741832603873609E-3</v>
      </c>
      <c r="L5888" s="42">
        <f ca="1">SMALL($J$4:$J$7599,A5888)</f>
        <v>0.77500756443749974</v>
      </c>
      <c r="M5888" s="42">
        <f ca="1">ABS(I5888-L5888)</f>
        <v>2.5769608573567027E-4</v>
      </c>
      <c r="N5888" s="42">
        <f ca="1">ABS(I5887-L5888)</f>
        <v>3.8934432164927646E-4</v>
      </c>
      <c r="O5888" s="22"/>
      <c r="P5888" s="22"/>
      <c r="Q5888" s="22"/>
      <c r="R5888" s="22"/>
      <c r="S5888" s="22"/>
      <c r="T5888" s="22"/>
      <c r="U5888" s="22"/>
      <c r="V5888" s="22"/>
    </row>
    <row r="5889" spans="1:22" x14ac:dyDescent="0.25">
      <c r="A5889">
        <f ca="1">A5888+1</f>
        <v>5886</v>
      </c>
      <c r="B5889" s="2">
        <v>7.4013477048675558E-3</v>
      </c>
      <c r="C5889" s="3">
        <v>7.9022691771715281E-2</v>
      </c>
      <c r="D5889" s="22">
        <f ca="1">RAND()</f>
        <v>0.65353024444192853</v>
      </c>
      <c r="E5889" s="22">
        <f ca="1">RAND()</f>
        <v>7.1142348876301553E-2</v>
      </c>
      <c r="F5889" s="10">
        <f ca="1">IF(C5889&gt;$Q$9,IF(RAND()&lt;=$R$19,$R$12,C5889*$R$15+$R$14),0)</f>
        <v>9.2754300017135992E-3</v>
      </c>
      <c r="G5889" s="23">
        <f ca="1">IF(C5889&lt;=$Q$7,$T$5*D5889+$R$5,IF(C5889&lt;=$Q$9,$R$7+D5889*($T$7*C5889+$T$8-$R$7),E5889*(F5889-$R$11)+$R$11))</f>
        <v>1.2132752023913829E-3</v>
      </c>
      <c r="H5889" s="23">
        <f ca="1">SMALL($B$4:$B$7599,A5889)</f>
        <v>4.2157981414866486E-3</v>
      </c>
      <c r="I5889" s="42">
        <f ca="1">A5889/$A$3</f>
        <v>0.77488151658767768</v>
      </c>
      <c r="J5889" s="23">
        <f ca="1">IF(C5889&lt;=$Q$9,D5889,E5889)</f>
        <v>7.1142348876301553E-2</v>
      </c>
      <c r="K5889" s="23">
        <f ca="1">SMALL($G$4:$G$7599,A5889)</f>
        <v>3.7747961845120003E-3</v>
      </c>
      <c r="L5889" s="42">
        <f ca="1">SMALL($J$4:$J$7599,A5889)</f>
        <v>0.775107653499988</v>
      </c>
      <c r="M5889" s="42">
        <f ca="1">ABS(I5889-L5889)</f>
        <v>2.2613691231032629E-4</v>
      </c>
      <c r="N5889" s="42">
        <f ca="1">ABS(I5888-L5889)</f>
        <v>3.5778514822393248E-4</v>
      </c>
      <c r="O5889" s="22"/>
      <c r="P5889" s="22"/>
      <c r="Q5889" s="22"/>
      <c r="R5889" s="22"/>
      <c r="S5889" s="22"/>
      <c r="T5889" s="22"/>
      <c r="U5889" s="22"/>
      <c r="V5889" s="22"/>
    </row>
    <row r="5890" spans="1:22" x14ac:dyDescent="0.25">
      <c r="A5890">
        <f ca="1">A5889+1</f>
        <v>5887</v>
      </c>
      <c r="B5890" s="2">
        <v>6.690896225964138E-3</v>
      </c>
      <c r="C5890" s="3">
        <v>7.9024590618096746E-2</v>
      </c>
      <c r="D5890" s="22">
        <f ca="1">RAND()</f>
        <v>9.0753359899480857E-2</v>
      </c>
      <c r="E5890" s="22">
        <f ca="1">RAND()</f>
        <v>0.43981786999729688</v>
      </c>
      <c r="F5890" s="10">
        <f ca="1">IF(C5890&gt;$Q$9,IF(RAND()&lt;=$R$19,$R$12,C5890*$R$15+$R$14),0)</f>
        <v>9.2754300017135992E-3</v>
      </c>
      <c r="G5890" s="23">
        <f ca="1">IF(C5890&lt;=$Q$7,$T$5*D5890+$R$5,IF(C5890&lt;=$Q$9,$R$7+D5890*($T$7*C5890+$T$8-$R$7),E5890*(F5890-$R$11)+$R$11))</f>
        <v>4.413247898317877E-3</v>
      </c>
      <c r="H5890" s="23">
        <f ca="1">SMALL($B$4:$B$7599,A5890)</f>
        <v>4.2230819801130637E-3</v>
      </c>
      <c r="I5890" s="42">
        <f ca="1">A5890/$A$3</f>
        <v>0.77501316482359139</v>
      </c>
      <c r="J5890" s="23">
        <f ca="1">IF(C5890&lt;=$Q$9,D5890,E5890)</f>
        <v>0.43981786999729688</v>
      </c>
      <c r="K5890" s="23">
        <f ca="1">SMALL($G$4:$G$7599,A5890)</f>
        <v>3.7752731620829972E-3</v>
      </c>
      <c r="L5890" s="42">
        <f ca="1">SMALL($J$4:$J$7599,A5890)</f>
        <v>0.77516923314361408</v>
      </c>
      <c r="M5890" s="42">
        <f ca="1">ABS(I5890-L5890)</f>
        <v>1.5606832002268423E-4</v>
      </c>
      <c r="N5890" s="42">
        <f ca="1">ABS(I5889-L5890)</f>
        <v>2.8771655593640144E-4</v>
      </c>
      <c r="O5890" s="22"/>
      <c r="P5890" s="22"/>
      <c r="Q5890" s="22"/>
      <c r="R5890" s="22"/>
      <c r="S5890" s="22"/>
      <c r="T5890" s="22"/>
      <c r="U5890" s="22"/>
      <c r="V5890" s="22"/>
    </row>
    <row r="5891" spans="1:22" x14ac:dyDescent="0.25">
      <c r="A5891">
        <f ca="1">A5890+1</f>
        <v>5888</v>
      </c>
      <c r="B5891" s="2">
        <v>8.5218209497563424E-3</v>
      </c>
      <c r="C5891" s="3">
        <v>7.9025220509798266E-2</v>
      </c>
      <c r="D5891" s="22">
        <f ca="1">RAND()</f>
        <v>0.73296521371674739</v>
      </c>
      <c r="E5891" s="22">
        <f ca="1">RAND()</f>
        <v>0.94320921582206052</v>
      </c>
      <c r="F5891" s="10">
        <f ca="1">IF(C5891&gt;$Q$9,IF(RAND()&lt;=$R$19,$R$12,C5891*$R$15+$R$14),0)</f>
        <v>9.2754300017135992E-3</v>
      </c>
      <c r="G5891" s="23">
        <f ca="1">IF(C5891&lt;=$Q$7,$T$5*D5891+$R$5,IF(C5891&lt;=$Q$9,$R$7+D5891*($T$7*C5891+$T$8-$R$7),E5891*(F5891-$R$11)+$R$11))</f>
        <v>8.7825061477048074E-3</v>
      </c>
      <c r="H5891" s="23">
        <f ca="1">SMALL($B$4:$B$7599,A5891)</f>
        <v>4.2236643469877322E-3</v>
      </c>
      <c r="I5891" s="42">
        <f ca="1">A5891/$A$3</f>
        <v>0.775144813059505</v>
      </c>
      <c r="J5891" s="23">
        <f ca="1">IF(C5891&lt;=$Q$9,D5891,E5891)</f>
        <v>0.94320921582206052</v>
      </c>
      <c r="K5891" s="23">
        <f ca="1">SMALL($G$4:$G$7599,A5891)</f>
        <v>3.7808218055534106E-3</v>
      </c>
      <c r="L5891" s="42">
        <f ca="1">SMALL($J$4:$J$7599,A5891)</f>
        <v>0.77529817086952824</v>
      </c>
      <c r="M5891" s="42">
        <f ca="1">ABS(I5891-L5891)</f>
        <v>1.5335781002323579E-4</v>
      </c>
      <c r="N5891" s="42">
        <f ca="1">ABS(I5890-L5891)</f>
        <v>2.8500604593684198E-4</v>
      </c>
      <c r="O5891" s="22"/>
      <c r="P5891" s="22"/>
      <c r="Q5891" s="22"/>
      <c r="R5891" s="22"/>
      <c r="S5891" s="22"/>
      <c r="T5891" s="22"/>
      <c r="U5891" s="22"/>
      <c r="V5891" s="22"/>
    </row>
    <row r="5892" spans="1:22" x14ac:dyDescent="0.25">
      <c r="A5892">
        <f ca="1">A5891+1</f>
        <v>5889</v>
      </c>
      <c r="B5892" s="2">
        <v>1.7968775869823261E-3</v>
      </c>
      <c r="C5892" s="3">
        <v>7.9049651932070752E-2</v>
      </c>
      <c r="D5892" s="22">
        <f ca="1">RAND()</f>
        <v>0.96565202245969173</v>
      </c>
      <c r="E5892" s="22">
        <f ca="1">RAND()</f>
        <v>0.86867818006908448</v>
      </c>
      <c r="F5892" s="10">
        <f ca="1">IF(C5892&gt;$Q$9,IF(RAND()&lt;=$R$19,$R$12,C5892*$R$15+$R$14),0)</f>
        <v>9.2754300017135992E-3</v>
      </c>
      <c r="G5892" s="23">
        <f ca="1">IF(C5892&lt;=$Q$7,$T$5*D5892+$R$5,IF(C5892&lt;=$Q$9,$R$7+D5892*($T$7*C5892+$T$8-$R$7),E5892*(F5892-$R$11)+$R$11))</f>
        <v>8.1356032052922779E-3</v>
      </c>
      <c r="H5892" s="23">
        <f ca="1">SMALL($B$4:$B$7599,A5892)</f>
        <v>4.2237673948753995E-3</v>
      </c>
      <c r="I5892" s="42">
        <f ca="1">A5892/$A$3</f>
        <v>0.77527646129541861</v>
      </c>
      <c r="J5892" s="23">
        <f ca="1">IF(C5892&lt;=$Q$9,D5892,E5892)</f>
        <v>0.86867818006908448</v>
      </c>
      <c r="K5892" s="23">
        <f ca="1">SMALL($G$4:$G$7599,A5892)</f>
        <v>3.7808375450381405E-3</v>
      </c>
      <c r="L5892" s="42">
        <f ca="1">SMALL($J$4:$J$7599,A5892)</f>
        <v>0.77530654103446028</v>
      </c>
      <c r="M5892" s="42">
        <f ca="1">ABS(I5892-L5892)</f>
        <v>3.0079739041677378E-5</v>
      </c>
      <c r="N5892" s="42">
        <f ca="1">ABS(I5891-L5892)</f>
        <v>1.6172797495528357E-4</v>
      </c>
      <c r="O5892" s="22"/>
      <c r="P5892" s="22"/>
      <c r="Q5892" s="22"/>
      <c r="R5892" s="22"/>
      <c r="S5892" s="22"/>
      <c r="T5892" s="22"/>
      <c r="U5892" s="22"/>
      <c r="V5892" s="22"/>
    </row>
    <row r="5893" spans="1:22" x14ac:dyDescent="0.25">
      <c r="A5893">
        <f ca="1">A5892+1</f>
        <v>5890</v>
      </c>
      <c r="B5893" s="2">
        <v>9.0258308889256678E-3</v>
      </c>
      <c r="C5893" s="3">
        <v>7.9071782286690317E-2</v>
      </c>
      <c r="D5893" s="22">
        <f ca="1">RAND()</f>
        <v>0.15838799926657621</v>
      </c>
      <c r="E5893" s="22">
        <f ca="1">RAND()</f>
        <v>0.38383346079123026</v>
      </c>
      <c r="F5893" s="10">
        <f ca="1">IF(C5893&gt;$Q$9,IF(RAND()&lt;=$R$19,$R$12,C5893*$R$15+$R$14),0)</f>
        <v>1.0952565236444708E-2</v>
      </c>
      <c r="G5893" s="23">
        <f ca="1">IF(C5893&lt;=$Q$7,$T$5*D5893+$R$5,IF(C5893&lt;=$Q$9,$R$7+D5893*($T$7*C5893+$T$8-$R$7),E5893*(F5893-$R$11)+$R$11))</f>
        <v>4.5710637142782045E-3</v>
      </c>
      <c r="H5893" s="23">
        <f ca="1">SMALL($B$4:$B$7599,A5893)</f>
        <v>4.2242195631994051E-3</v>
      </c>
      <c r="I5893" s="42">
        <f ca="1">A5893/$A$3</f>
        <v>0.77540810953133232</v>
      </c>
      <c r="J5893" s="23">
        <f ca="1">IF(C5893&lt;=$Q$9,D5893,E5893)</f>
        <v>0.38383346079123026</v>
      </c>
      <c r="K5893" s="23">
        <f ca="1">SMALL($G$4:$G$7599,A5893)</f>
        <v>3.7831508951478784E-3</v>
      </c>
      <c r="L5893" s="42">
        <f ca="1">SMALL($J$4:$J$7599,A5893)</f>
        <v>0.77535247236039284</v>
      </c>
      <c r="M5893" s="42">
        <f ca="1">ABS(I5893-L5893)</f>
        <v>5.5637170939482061E-5</v>
      </c>
      <c r="N5893" s="42">
        <f ca="1">ABS(I5892-L5893)</f>
        <v>7.6011064974235154E-5</v>
      </c>
      <c r="O5893" s="22"/>
      <c r="P5893" s="22"/>
      <c r="Q5893" s="22"/>
      <c r="R5893" s="22"/>
      <c r="S5893" s="22"/>
      <c r="T5893" s="22"/>
      <c r="U5893" s="22"/>
      <c r="V5893" s="22"/>
    </row>
    <row r="5894" spans="1:22" x14ac:dyDescent="0.25">
      <c r="A5894">
        <f ca="1">A5893+1</f>
        <v>5891</v>
      </c>
      <c r="B5894" s="2">
        <v>5.647726041309975E-3</v>
      </c>
      <c r="C5894" s="3">
        <v>7.9079130337018688E-2</v>
      </c>
      <c r="D5894" s="22">
        <f ca="1">RAND()</f>
        <v>0.9806705512365872</v>
      </c>
      <c r="E5894" s="22">
        <f ca="1">RAND()</f>
        <v>0.61041840532404579</v>
      </c>
      <c r="F5894" s="10">
        <f ca="1">IF(C5894&gt;$Q$9,IF(RAND()&lt;=$R$19,$R$12,C5894*$R$15+$R$14),0)</f>
        <v>9.2754300017135992E-3</v>
      </c>
      <c r="G5894" s="23">
        <f ca="1">IF(C5894&lt;=$Q$7,$T$5*D5894+$R$5,IF(C5894&lt;=$Q$9,$R$7+D5894*($T$7*C5894+$T$8-$R$7),E5894*(F5894-$R$11)+$R$11))</f>
        <v>5.8940000060144319E-3</v>
      </c>
      <c r="H5894" s="23">
        <f ca="1">SMALL($B$4:$B$7599,A5894)</f>
        <v>4.2354217533455696E-3</v>
      </c>
      <c r="I5894" s="42">
        <f ca="1">A5894/$A$3</f>
        <v>0.77553975776724593</v>
      </c>
      <c r="J5894" s="23">
        <f ca="1">IF(C5894&lt;=$Q$9,D5894,E5894)</f>
        <v>0.61041840532404579</v>
      </c>
      <c r="K5894" s="23">
        <f ca="1">SMALL($G$4:$G$7599,A5894)</f>
        <v>3.7892644883945723E-3</v>
      </c>
      <c r="L5894" s="42">
        <f ca="1">SMALL($J$4:$J$7599,A5894)</f>
        <v>0.7753590633928481</v>
      </c>
      <c r="M5894" s="42">
        <f ca="1">ABS(I5894-L5894)</f>
        <v>1.8069437439782732E-4</v>
      </c>
      <c r="N5894" s="42">
        <f ca="1">ABS(I5893-L5894)</f>
        <v>4.9046138484221125E-5</v>
      </c>
      <c r="O5894" s="22"/>
      <c r="P5894" s="22"/>
      <c r="Q5894" s="22"/>
      <c r="R5894" s="22"/>
      <c r="S5894" s="22"/>
      <c r="T5894" s="22"/>
      <c r="U5894" s="22"/>
      <c r="V5894" s="22"/>
    </row>
    <row r="5895" spans="1:22" x14ac:dyDescent="0.25">
      <c r="A5895">
        <f ca="1">A5894+1</f>
        <v>5892</v>
      </c>
      <c r="B5895" s="2">
        <v>8.2074449675422212E-3</v>
      </c>
      <c r="C5895" s="3">
        <v>7.9082662608077225E-2</v>
      </c>
      <c r="D5895" s="22">
        <f ca="1">RAND()</f>
        <v>0.95559652055494715</v>
      </c>
      <c r="E5895" s="22">
        <f ca="1">RAND()</f>
        <v>0.52393908665217015</v>
      </c>
      <c r="F5895" s="10">
        <f ca="1">IF(C5895&gt;$Q$9,IF(RAND()&lt;=$R$19,$R$12,C5895*$R$15+$R$14),0)</f>
        <v>1.0963342558362676E-2</v>
      </c>
      <c r="G5895" s="23">
        <f ca="1">IF(C5895&lt;=$Q$7,$T$5*D5895+$R$5,IF(C5895&lt;=$Q$9,$R$7+D5895*($T$7*C5895+$T$8-$R$7),E5895*(F5895-$R$11)+$R$11))</f>
        <v>6.0277535710873201E-3</v>
      </c>
      <c r="H5895" s="23">
        <f ca="1">SMALL($B$4:$B$7599,A5895)</f>
        <v>4.2357080591536311E-3</v>
      </c>
      <c r="I5895" s="42">
        <f ca="1">A5895/$A$3</f>
        <v>0.77567140600315954</v>
      </c>
      <c r="J5895" s="23">
        <f ca="1">IF(C5895&lt;=$Q$9,D5895,E5895)</f>
        <v>0.52393908665217015</v>
      </c>
      <c r="K5895" s="23">
        <f ca="1">SMALL($G$4:$G$7599,A5895)</f>
        <v>3.7941258595549925E-3</v>
      </c>
      <c r="L5895" s="42">
        <f ca="1">SMALL($J$4:$J$7599,A5895)</f>
        <v>0.77537248156592198</v>
      </c>
      <c r="M5895" s="42">
        <f ca="1">ABS(I5895-L5895)</f>
        <v>2.9892443723755768E-4</v>
      </c>
      <c r="N5895" s="42">
        <f ca="1">ABS(I5894-L5895)</f>
        <v>1.6727620132395149E-4</v>
      </c>
      <c r="O5895" s="22"/>
      <c r="P5895" s="22"/>
      <c r="Q5895" s="22"/>
      <c r="R5895" s="22"/>
      <c r="S5895" s="22"/>
      <c r="T5895" s="22"/>
      <c r="U5895" s="22"/>
      <c r="V5895" s="22"/>
    </row>
    <row r="5896" spans="1:22" x14ac:dyDescent="0.25">
      <c r="A5896">
        <f ca="1">A5895+1</f>
        <v>5893</v>
      </c>
      <c r="B5896" s="2">
        <v>6.8877788037164933E-3</v>
      </c>
      <c r="C5896" s="3">
        <v>7.9095082396800354E-2</v>
      </c>
      <c r="D5896" s="22">
        <f ca="1">RAND()</f>
        <v>0.35282601452384699</v>
      </c>
      <c r="E5896" s="22">
        <f ca="1">RAND()</f>
        <v>0.97869697912874298</v>
      </c>
      <c r="F5896" s="10">
        <f ca="1">IF(C5896&gt;$Q$9,IF(RAND()&lt;=$R$19,$R$12,C5896*$R$15+$R$14),0)</f>
        <v>9.2754300017135992E-3</v>
      </c>
      <c r="G5896" s="23">
        <f ca="1">IF(C5896&lt;=$Q$7,$T$5*D5896+$R$5,IF(C5896&lt;=$Q$9,$R$7+D5896*($T$7*C5896+$T$8-$R$7),E5896*(F5896-$R$11)+$R$11))</f>
        <v>9.0905273400953297E-3</v>
      </c>
      <c r="H5896" s="23">
        <f ca="1">SMALL($B$4:$B$7599,A5896)</f>
        <v>4.2381629658011788E-3</v>
      </c>
      <c r="I5896" s="42">
        <f ca="1">A5896/$A$3</f>
        <v>0.77580305423907314</v>
      </c>
      <c r="J5896" s="23">
        <f ca="1">IF(C5896&lt;=$Q$9,D5896,E5896)</f>
        <v>0.97869697912874298</v>
      </c>
      <c r="K5896" s="23">
        <f ca="1">SMALL($G$4:$G$7599,A5896)</f>
        <v>3.7977948684422723E-3</v>
      </c>
      <c r="L5896" s="42">
        <f ca="1">SMALL($J$4:$J$7599,A5896)</f>
        <v>0.77538986875034366</v>
      </c>
      <c r="M5896" s="42">
        <f ca="1">ABS(I5896-L5896)</f>
        <v>4.1318548872948391E-4</v>
      </c>
      <c r="N5896" s="42">
        <f ca="1">ABS(I5895-L5896)</f>
        <v>2.8153725281587771E-4</v>
      </c>
      <c r="O5896" s="22"/>
      <c r="P5896" s="22"/>
      <c r="Q5896" s="22"/>
      <c r="R5896" s="22"/>
      <c r="S5896" s="22"/>
      <c r="T5896" s="22"/>
      <c r="U5896" s="22"/>
      <c r="V5896" s="22"/>
    </row>
    <row r="5897" spans="1:22" x14ac:dyDescent="0.25">
      <c r="A5897">
        <f ca="1">A5896+1</f>
        <v>5894</v>
      </c>
      <c r="B5897" s="2">
        <v>3.9132427520382485E-3</v>
      </c>
      <c r="C5897" s="3">
        <v>7.9101354750719222E-2</v>
      </c>
      <c r="D5897" s="22">
        <f ca="1">RAND()</f>
        <v>0.17870058048440629</v>
      </c>
      <c r="E5897" s="22">
        <f ca="1">RAND()</f>
        <v>0.65430463232072489</v>
      </c>
      <c r="F5897" s="10">
        <f ca="1">IF(C5897&gt;$Q$9,IF(RAND()&lt;=$R$19,$R$12,C5897*$R$15+$R$14),0)</f>
        <v>9.2754300017135992E-3</v>
      </c>
      <c r="G5897" s="23">
        <f ca="1">IF(C5897&lt;=$Q$7,$T$5*D5897+$R$5,IF(C5897&lt;=$Q$9,$R$7+D5897*($T$7*C5897+$T$8-$R$7),E5897*(F5897-$R$11)+$R$11))</f>
        <v>6.2749168829733335E-3</v>
      </c>
      <c r="H5897" s="23">
        <f ca="1">SMALL($B$4:$B$7599,A5897)</f>
        <v>4.2387175582679903E-3</v>
      </c>
      <c r="I5897" s="42">
        <f ca="1">A5897/$A$3</f>
        <v>0.77593470247498686</v>
      </c>
      <c r="J5897" s="23">
        <f ca="1">IF(C5897&lt;=$Q$9,D5897,E5897)</f>
        <v>0.65430463232072489</v>
      </c>
      <c r="K5897" s="23">
        <f ca="1">SMALL($G$4:$G$7599,A5897)</f>
        <v>3.7987400818086129E-3</v>
      </c>
      <c r="L5897" s="42">
        <f ca="1">SMALL($J$4:$J$7599,A5897)</f>
        <v>0.77563382852424378</v>
      </c>
      <c r="M5897" s="42">
        <f ca="1">ABS(I5897-L5897)</f>
        <v>3.0087395074307466E-4</v>
      </c>
      <c r="N5897" s="42">
        <f ca="1">ABS(I5896-L5897)</f>
        <v>1.6922571482935744E-4</v>
      </c>
      <c r="O5897" s="22"/>
      <c r="P5897" s="22"/>
      <c r="Q5897" s="22"/>
      <c r="R5897" s="22"/>
      <c r="S5897" s="22"/>
      <c r="T5897" s="22"/>
      <c r="U5897" s="22"/>
      <c r="V5897" s="22"/>
    </row>
    <row r="5898" spans="1:22" x14ac:dyDescent="0.25">
      <c r="A5898">
        <f ca="1">A5897+1</f>
        <v>5895</v>
      </c>
      <c r="B5898" s="2">
        <v>3.6368586550600823E-3</v>
      </c>
      <c r="C5898" s="3">
        <v>7.9114607401844894E-2</v>
      </c>
      <c r="D5898" s="22">
        <f ca="1">RAND()</f>
        <v>0.88642159540953769</v>
      </c>
      <c r="E5898" s="22">
        <f ca="1">RAND()</f>
        <v>0.87220488038626354</v>
      </c>
      <c r="F5898" s="10">
        <f ca="1">IF(C5898&gt;$Q$9,IF(RAND()&lt;=$R$19,$R$12,C5898*$R$15+$R$14),0)</f>
        <v>9.2754300017135992E-3</v>
      </c>
      <c r="G5898" s="23">
        <f ca="1">IF(C5898&lt;=$Q$7,$T$5*D5898+$R$5,IF(C5898&lt;=$Q$9,$R$7+D5898*($T$7*C5898+$T$8-$R$7),E5898*(F5898-$R$11)+$R$11))</f>
        <v>8.1662137125680899E-3</v>
      </c>
      <c r="H5898" s="23">
        <f ca="1">SMALL($B$4:$B$7599,A5898)</f>
        <v>4.2396570130435185E-3</v>
      </c>
      <c r="I5898" s="42">
        <f ca="1">A5898/$A$3</f>
        <v>0.77606635071090047</v>
      </c>
      <c r="J5898" s="23">
        <f ca="1">IF(C5898&lt;=$Q$9,D5898,E5898)</f>
        <v>0.87220488038626354</v>
      </c>
      <c r="K5898" s="23">
        <f ca="1">SMALL($G$4:$G$7599,A5898)</f>
        <v>3.7990453341435523E-3</v>
      </c>
      <c r="L5898" s="42">
        <f ca="1">SMALL($J$4:$J$7599,A5898)</f>
        <v>0.77628597104938568</v>
      </c>
      <c r="M5898" s="42">
        <f ca="1">ABS(I5898-L5898)</f>
        <v>2.1962033848521578E-4</v>
      </c>
      <c r="N5898" s="42">
        <f ca="1">ABS(I5897-L5898)</f>
        <v>3.5126857439882198E-4</v>
      </c>
      <c r="O5898" s="22"/>
      <c r="P5898" s="22"/>
      <c r="Q5898" s="22"/>
      <c r="R5898" s="22"/>
      <c r="S5898" s="22"/>
      <c r="T5898" s="22"/>
      <c r="U5898" s="22"/>
      <c r="V5898" s="22"/>
    </row>
    <row r="5899" spans="1:22" x14ac:dyDescent="0.25">
      <c r="A5899">
        <f ca="1">A5898+1</f>
        <v>5896</v>
      </c>
      <c r="B5899" s="2">
        <v>1.0876381175572991E-3</v>
      </c>
      <c r="C5899" s="3">
        <v>7.9127879618867192E-2</v>
      </c>
      <c r="D5899" s="22">
        <f ca="1">RAND()</f>
        <v>0.15965382637852654</v>
      </c>
      <c r="E5899" s="22">
        <f ca="1">RAND()</f>
        <v>0.51007372453842548</v>
      </c>
      <c r="F5899" s="10">
        <f ca="1">IF(C5899&gt;$Q$9,IF(RAND()&lt;=$R$19,$R$12,C5899*$R$15+$R$14),0)</f>
        <v>9.2754300017135992E-3</v>
      </c>
      <c r="G5899" s="23">
        <f ca="1">IF(C5899&lt;=$Q$7,$T$5*D5899+$R$5,IF(C5899&lt;=$Q$9,$R$7+D5899*($T$7*C5899+$T$8-$R$7),E5899*(F5899-$R$11)+$R$11))</f>
        <v>5.0230437848931943E-3</v>
      </c>
      <c r="H5899" s="23">
        <f ca="1">SMALL($B$4:$B$7599,A5899)</f>
        <v>4.2426358516345353E-3</v>
      </c>
      <c r="I5899" s="42">
        <f ca="1">A5899/$A$3</f>
        <v>0.77619799894681407</v>
      </c>
      <c r="J5899" s="23">
        <f ca="1">IF(C5899&lt;=$Q$9,D5899,E5899)</f>
        <v>0.51007372453842548</v>
      </c>
      <c r="K5899" s="23">
        <f ca="1">SMALL($G$4:$G$7599,A5899)</f>
        <v>3.7998810546111621E-3</v>
      </c>
      <c r="L5899" s="42">
        <f ca="1">SMALL($J$4:$J$7599,A5899)</f>
        <v>0.77632462716176531</v>
      </c>
      <c r="M5899" s="42">
        <f ca="1">ABS(I5899-L5899)</f>
        <v>1.2662821495124099E-4</v>
      </c>
      <c r="N5899" s="42">
        <f ca="1">ABS(I5898-L5899)</f>
        <v>2.5827645086484718E-4</v>
      </c>
      <c r="O5899" s="22"/>
      <c r="P5899" s="22"/>
      <c r="Q5899" s="22"/>
      <c r="R5899" s="22"/>
      <c r="S5899" s="22"/>
      <c r="T5899" s="22"/>
      <c r="U5899" s="22"/>
      <c r="V5899" s="22"/>
    </row>
    <row r="5900" spans="1:22" x14ac:dyDescent="0.25">
      <c r="A5900">
        <f ca="1">A5899+1</f>
        <v>5897</v>
      </c>
      <c r="B5900" s="2">
        <v>9.7713823847020431E-3</v>
      </c>
      <c r="C5900" s="3">
        <v>7.9133934605723488E-2</v>
      </c>
      <c r="D5900" s="22">
        <f ca="1">RAND()</f>
        <v>3.0233538635298318E-2</v>
      </c>
      <c r="E5900" s="22">
        <f ca="1">RAND()</f>
        <v>0.7479555405066256</v>
      </c>
      <c r="F5900" s="10">
        <f ca="1">IF(C5900&gt;$Q$9,IF(RAND()&lt;=$R$19,$R$12,C5900*$R$15+$R$14),0)</f>
        <v>9.2754300017135992E-3</v>
      </c>
      <c r="G5900" s="23">
        <f ca="1">IF(C5900&lt;=$Q$7,$T$5*D5900+$R$5,IF(C5900&lt;=$Q$9,$R$7+D5900*($T$7*C5900+$T$8-$R$7),E5900*(F5900-$R$11)+$R$11))</f>
        <v>7.0877735332667748E-3</v>
      </c>
      <c r="H5900" s="23">
        <f ca="1">SMALL($B$4:$B$7599,A5900)</f>
        <v>4.2460529744519637E-3</v>
      </c>
      <c r="I5900" s="42">
        <f ca="1">A5900/$A$3</f>
        <v>0.77632964718272779</v>
      </c>
      <c r="J5900" s="23">
        <f ca="1">IF(C5900&lt;=$Q$9,D5900,E5900)</f>
        <v>0.7479555405066256</v>
      </c>
      <c r="K5900" s="23">
        <f ca="1">SMALL($G$4:$G$7599,A5900)</f>
        <v>3.8055881740518636E-3</v>
      </c>
      <c r="L5900" s="42">
        <f ca="1">SMALL($J$4:$J$7599,A5900)</f>
        <v>0.77640206147692281</v>
      </c>
      <c r="M5900" s="42">
        <f ca="1">ABS(I5900-L5900)</f>
        <v>7.2414294195022322E-5</v>
      </c>
      <c r="N5900" s="42">
        <f ca="1">ABS(I5899-L5900)</f>
        <v>2.0406253010873954E-4</v>
      </c>
      <c r="O5900" s="22"/>
      <c r="P5900" s="22"/>
      <c r="Q5900" s="22"/>
      <c r="R5900" s="22"/>
      <c r="S5900" s="22"/>
      <c r="T5900" s="22"/>
      <c r="U5900" s="22"/>
      <c r="V5900" s="22"/>
    </row>
    <row r="5901" spans="1:22" x14ac:dyDescent="0.25">
      <c r="A5901">
        <f ca="1">A5900+1</f>
        <v>5898</v>
      </c>
      <c r="B5901" s="2">
        <v>7.0979088189350725E-3</v>
      </c>
      <c r="C5901" s="3">
        <v>7.9140746865163925E-2</v>
      </c>
      <c r="D5901" s="22">
        <f ca="1">RAND()</f>
        <v>0.40953704219002784</v>
      </c>
      <c r="E5901" s="22">
        <f ca="1">RAND()</f>
        <v>0.15890288591876667</v>
      </c>
      <c r="F5901" s="10">
        <f ca="1">IF(C5901&gt;$Q$9,IF(RAND()&lt;=$R$19,$R$12,C5901*$R$15+$R$14),0)</f>
        <v>1.1020876955990175E-2</v>
      </c>
      <c r="G5901" s="23">
        <f ca="1">IF(C5901&lt;=$Q$7,$T$5*D5901+$R$5,IF(C5901&lt;=$Q$9,$R$7+D5901*($T$7*C5901+$T$8-$R$7),E5901*(F5901-$R$11)+$R$11))</f>
        <v>2.2523620796569281E-3</v>
      </c>
      <c r="H5901" s="23">
        <f ca="1">SMALL($B$4:$B$7599,A5901)</f>
        <v>4.2616317528490488E-3</v>
      </c>
      <c r="I5901" s="42">
        <f ca="1">A5901/$A$3</f>
        <v>0.7764612954186414</v>
      </c>
      <c r="J5901" s="23">
        <f ca="1">IF(C5901&lt;=$Q$9,D5901,E5901)</f>
        <v>0.15890288591876667</v>
      </c>
      <c r="K5901" s="23">
        <f ca="1">SMALL($G$4:$G$7599,A5901)</f>
        <v>3.8079581036047404E-3</v>
      </c>
      <c r="L5901" s="42">
        <f ca="1">SMALL($J$4:$J$7599,A5901)</f>
        <v>0.7768795156133147</v>
      </c>
      <c r="M5901" s="42">
        <f ca="1">ABS(I5901-L5901)</f>
        <v>4.1822019467330218E-4</v>
      </c>
      <c r="N5901" s="42">
        <f ca="1">ABS(I5900-L5901)</f>
        <v>5.4986843058690837E-4</v>
      </c>
      <c r="O5901" s="22"/>
      <c r="P5901" s="22"/>
      <c r="Q5901" s="22"/>
      <c r="R5901" s="22"/>
      <c r="S5901" s="22"/>
      <c r="T5901" s="22"/>
      <c r="U5901" s="22"/>
      <c r="V5901" s="22"/>
    </row>
    <row r="5902" spans="1:22" x14ac:dyDescent="0.25">
      <c r="A5902">
        <f ca="1">A5901+1</f>
        <v>5899</v>
      </c>
      <c r="B5902" s="2">
        <v>1.7545239937006851E-3</v>
      </c>
      <c r="C5902" s="3">
        <v>7.9144832121396835E-2</v>
      </c>
      <c r="D5902" s="22">
        <f ca="1">RAND()</f>
        <v>6.4480943232393173E-2</v>
      </c>
      <c r="E5902" s="22">
        <f ca="1">RAND()</f>
        <v>0.75900228160399896</v>
      </c>
      <c r="F5902" s="10">
        <f ca="1">IF(C5902&gt;$Q$9,IF(RAND()&lt;=$R$19,$R$12,C5902*$R$15+$R$14),0)</f>
        <v>9.2754300017135992E-3</v>
      </c>
      <c r="G5902" s="23">
        <f ca="1">IF(C5902&lt;=$Q$7,$T$5*D5902+$R$5,IF(C5902&lt;=$Q$9,$R$7+D5902*($T$7*C5902+$T$8-$R$7),E5902*(F5902-$R$11)+$R$11))</f>
        <v>7.1836553259691516E-3</v>
      </c>
      <c r="H5902" s="23">
        <f ca="1">SMALL($B$4:$B$7599,A5902)</f>
        <v>4.2616597533010614E-3</v>
      </c>
      <c r="I5902" s="42">
        <f ca="1">A5902/$A$3</f>
        <v>0.776592943654555</v>
      </c>
      <c r="J5902" s="23">
        <f ca="1">IF(C5902&lt;=$Q$9,D5902,E5902)</f>
        <v>0.75900228160399896</v>
      </c>
      <c r="K5902" s="23">
        <f ca="1">SMALL($G$4:$G$7599,A5902)</f>
        <v>3.8123120203583482E-3</v>
      </c>
      <c r="L5902" s="42">
        <f ca="1">SMALL($J$4:$J$7599,A5902)</f>
        <v>0.77709539044337061</v>
      </c>
      <c r="M5902" s="42">
        <f ca="1">ABS(I5902-L5902)</f>
        <v>5.0244678881561367E-4</v>
      </c>
      <c r="N5902" s="42">
        <f ca="1">ABS(I5901-L5902)</f>
        <v>6.3409502472921986E-4</v>
      </c>
      <c r="O5902" s="22"/>
      <c r="P5902" s="22"/>
      <c r="Q5902" s="22"/>
      <c r="R5902" s="22"/>
      <c r="S5902" s="22"/>
      <c r="T5902" s="22"/>
      <c r="U5902" s="22"/>
      <c r="V5902" s="22"/>
    </row>
    <row r="5903" spans="1:22" x14ac:dyDescent="0.25">
      <c r="A5903">
        <f ca="1">A5902+1</f>
        <v>5900</v>
      </c>
      <c r="B5903" s="2">
        <v>2.8334260111715914E-3</v>
      </c>
      <c r="C5903" s="3">
        <v>7.9145645981199608E-2</v>
      </c>
      <c r="D5903" s="22">
        <f ca="1">RAND()</f>
        <v>0.10944126697296364</v>
      </c>
      <c r="E5903" s="22">
        <f ca="1">RAND()</f>
        <v>0.21677271078175009</v>
      </c>
      <c r="F5903" s="10">
        <f ca="1">IF(C5903&gt;$Q$9,IF(RAND()&lt;=$R$19,$R$12,C5903*$R$15+$R$14),0)</f>
        <v>9.2754300017135992E-3</v>
      </c>
      <c r="G5903" s="23">
        <f ca="1">IF(C5903&lt;=$Q$7,$T$5*D5903+$R$5,IF(C5903&lt;=$Q$9,$R$7+D5903*($T$7*C5903+$T$8-$R$7),E5903*(F5903-$R$11)+$R$11))</f>
        <v>2.4772950656531713E-3</v>
      </c>
      <c r="H5903" s="23">
        <f ca="1">SMALL($B$4:$B$7599,A5903)</f>
        <v>4.2632669482098318E-3</v>
      </c>
      <c r="I5903" s="42">
        <f ca="1">A5903/$A$3</f>
        <v>0.77672459189046872</v>
      </c>
      <c r="J5903" s="23">
        <f ca="1">IF(C5903&lt;=$Q$9,D5903,E5903)</f>
        <v>0.21677271078175009</v>
      </c>
      <c r="K5903" s="23">
        <f ca="1">SMALL($G$4:$G$7599,A5903)</f>
        <v>3.8211764765739495E-3</v>
      </c>
      <c r="L5903" s="42">
        <f ca="1">SMALL($J$4:$J$7599,A5903)</f>
        <v>0.77719887049527236</v>
      </c>
      <c r="M5903" s="42">
        <f ca="1">ABS(I5903-L5903)</f>
        <v>4.7427860480364625E-4</v>
      </c>
      <c r="N5903" s="42">
        <f ca="1">ABS(I5902-L5903)</f>
        <v>6.0592684071736347E-4</v>
      </c>
      <c r="O5903" s="22"/>
      <c r="P5903" s="22"/>
      <c r="Q5903" s="22"/>
      <c r="R5903" s="22"/>
      <c r="S5903" s="22"/>
      <c r="T5903" s="22"/>
      <c r="U5903" s="22"/>
      <c r="V5903" s="22"/>
    </row>
    <row r="5904" spans="1:22" x14ac:dyDescent="0.25">
      <c r="A5904">
        <f ca="1">A5903+1</f>
        <v>5901</v>
      </c>
      <c r="B5904" s="2">
        <v>1.5554391642396137E-3</v>
      </c>
      <c r="C5904" s="3">
        <v>7.9153874941786273E-2</v>
      </c>
      <c r="D5904" s="22">
        <f ca="1">RAND()</f>
        <v>0.36928909794642972</v>
      </c>
      <c r="E5904" s="22">
        <f ca="1">RAND()</f>
        <v>0.50719258777787846</v>
      </c>
      <c r="F5904" s="10">
        <f ca="1">IF(C5904&gt;$Q$9,IF(RAND()&lt;=$R$19,$R$12,C5904*$R$15+$R$14),0)</f>
        <v>9.2754300017135992E-3</v>
      </c>
      <c r="G5904" s="23">
        <f ca="1">IF(C5904&lt;=$Q$7,$T$5*D5904+$R$5,IF(C5904&lt;=$Q$9,$R$7+D5904*($T$7*C5904+$T$8-$R$7),E5904*(F5904-$R$11)+$R$11))</f>
        <v>4.998036540205651E-3</v>
      </c>
      <c r="H5904" s="23">
        <f ca="1">SMALL($B$4:$B$7599,A5904)</f>
        <v>4.2673151349867933E-3</v>
      </c>
      <c r="I5904" s="42">
        <f ca="1">A5904/$A$3</f>
        <v>0.77685624012638232</v>
      </c>
      <c r="J5904" s="23">
        <f ca="1">IF(C5904&lt;=$Q$9,D5904,E5904)</f>
        <v>0.50719258777787846</v>
      </c>
      <c r="K5904" s="23">
        <f ca="1">SMALL($G$4:$G$7599,A5904)</f>
        <v>3.8224632527598936E-3</v>
      </c>
      <c r="L5904" s="42">
        <f ca="1">SMALL($J$4:$J$7599,A5904)</f>
        <v>0.77730228627704934</v>
      </c>
      <c r="M5904" s="42">
        <f ca="1">ABS(I5904-L5904)</f>
        <v>4.4604615066701214E-4</v>
      </c>
      <c r="N5904" s="42">
        <f ca="1">ABS(I5903-L5904)</f>
        <v>5.7769438658061834E-4</v>
      </c>
      <c r="O5904" s="22"/>
      <c r="P5904" s="22"/>
      <c r="Q5904" s="22"/>
      <c r="R5904" s="22"/>
      <c r="S5904" s="22"/>
      <c r="T5904" s="22"/>
      <c r="U5904" s="22"/>
      <c r="V5904" s="22"/>
    </row>
    <row r="5905" spans="1:22" x14ac:dyDescent="0.25">
      <c r="A5905">
        <f ca="1">A5904+1</f>
        <v>5902</v>
      </c>
      <c r="B5905" s="2">
        <v>2.816749667171714E-3</v>
      </c>
      <c r="C5905" s="3">
        <v>7.9155521573514798E-2</v>
      </c>
      <c r="D5905" s="22">
        <f ca="1">RAND()</f>
        <v>0.71446153220337505</v>
      </c>
      <c r="E5905" s="22">
        <f ca="1">RAND()</f>
        <v>0.25018673907378786</v>
      </c>
      <c r="F5905" s="10">
        <f ca="1">IF(C5905&gt;$Q$9,IF(RAND()&lt;=$R$19,$R$12,C5905*$R$15+$R$14),0)</f>
        <v>9.2754300017135992E-3</v>
      </c>
      <c r="G5905" s="23">
        <f ca="1">IF(C5905&lt;=$Q$7,$T$5*D5905+$R$5,IF(C5905&lt;=$Q$9,$R$7+D5905*($T$7*C5905+$T$8-$R$7),E5905*(F5905-$R$11)+$R$11))</f>
        <v>2.7673169739977316E-3</v>
      </c>
      <c r="H5905" s="23">
        <f ca="1">SMALL($B$4:$B$7599,A5905)</f>
        <v>4.2687921261258532E-3</v>
      </c>
      <c r="I5905" s="42">
        <f ca="1">A5905/$A$3</f>
        <v>0.77698788836229593</v>
      </c>
      <c r="J5905" s="23">
        <f ca="1">IF(C5905&lt;=$Q$9,D5905,E5905)</f>
        <v>0.25018673907378786</v>
      </c>
      <c r="K5905" s="23">
        <f ca="1">SMALL($G$4:$G$7599,A5905)</f>
        <v>3.8230413587787538E-3</v>
      </c>
      <c r="L5905" s="42">
        <f ca="1">SMALL($J$4:$J$7599,A5905)</f>
        <v>0.77744525249312335</v>
      </c>
      <c r="M5905" s="42">
        <f ca="1">ABS(I5905-L5905)</f>
        <v>4.5736413082742011E-4</v>
      </c>
      <c r="N5905" s="42">
        <f ca="1">ABS(I5904-L5905)</f>
        <v>5.8901236674102631E-4</v>
      </c>
      <c r="O5905" s="22"/>
      <c r="P5905" s="22"/>
      <c r="Q5905" s="22"/>
      <c r="R5905" s="22"/>
      <c r="S5905" s="22"/>
      <c r="T5905" s="22"/>
      <c r="U5905" s="22"/>
      <c r="V5905" s="22"/>
    </row>
    <row r="5906" spans="1:22" x14ac:dyDescent="0.25">
      <c r="A5906">
        <f ca="1">A5905+1</f>
        <v>5903</v>
      </c>
      <c r="B5906" s="2">
        <v>2.3352186593103563E-3</v>
      </c>
      <c r="C5906" s="3">
        <v>7.916173928082576E-2</v>
      </c>
      <c r="D5906" s="22">
        <f ca="1">RAND()</f>
        <v>0.35779262889230912</v>
      </c>
      <c r="E5906" s="22">
        <f ca="1">RAND()</f>
        <v>0.91796295135192618</v>
      </c>
      <c r="F5906" s="10">
        <f ca="1">IF(C5906&gt;$Q$9,IF(RAND()&lt;=$R$19,$R$12,C5906*$R$15+$R$14),0)</f>
        <v>1.1041670645200091E-2</v>
      </c>
      <c r="G5906" s="23">
        <f ca="1">IF(C5906&lt;=$Q$7,$T$5*D5906+$R$5,IF(C5906&lt;=$Q$9,$R$7+D5906*($T$7*C5906+$T$8-$R$7),E5906*(F5906-$R$11)+$R$11))</f>
        <v>1.0184721004831825E-2</v>
      </c>
      <c r="H5906" s="23">
        <f ca="1">SMALL($B$4:$B$7599,A5906)</f>
        <v>4.2690202315077141E-3</v>
      </c>
      <c r="I5906" s="42">
        <f ca="1">A5906/$A$3</f>
        <v>0.77711953659820954</v>
      </c>
      <c r="J5906" s="23">
        <f ca="1">IF(C5906&lt;=$Q$9,D5906,E5906)</f>
        <v>0.91796295135192618</v>
      </c>
      <c r="K5906" s="23">
        <f ca="1">SMALL($G$4:$G$7599,A5906)</f>
        <v>3.8261704091743032E-3</v>
      </c>
      <c r="L5906" s="42">
        <f ca="1">SMALL($J$4:$J$7599,A5906)</f>
        <v>0.77763397728217187</v>
      </c>
      <c r="M5906" s="42">
        <f ca="1">ABS(I5906-L5906)</f>
        <v>5.1444068396233611E-4</v>
      </c>
      <c r="N5906" s="42">
        <f ca="1">ABS(I5905-L5906)</f>
        <v>6.460889198759423E-4</v>
      </c>
      <c r="O5906" s="22"/>
      <c r="P5906" s="22"/>
      <c r="Q5906" s="22"/>
      <c r="R5906" s="22"/>
      <c r="S5906" s="22"/>
      <c r="T5906" s="22"/>
      <c r="U5906" s="22"/>
      <c r="V5906" s="22"/>
    </row>
    <row r="5907" spans="1:22" x14ac:dyDescent="0.25">
      <c r="A5907">
        <f ca="1">A5906+1</f>
        <v>5904</v>
      </c>
      <c r="B5907" s="2">
        <v>3.889993664230873E-3</v>
      </c>
      <c r="C5907" s="3">
        <v>7.9166558587864921E-2</v>
      </c>
      <c r="D5907" s="22">
        <f ca="1">RAND()</f>
        <v>0.72889268168168286</v>
      </c>
      <c r="E5907" s="22">
        <f ca="1">RAND()</f>
        <v>0.20646104893679817</v>
      </c>
      <c r="F5907" s="10">
        <f ca="1">IF(C5907&gt;$Q$9,IF(RAND()&lt;=$R$19,$R$12,C5907*$R$15+$R$14),0)</f>
        <v>9.2754300017135992E-3</v>
      </c>
      <c r="G5907" s="23">
        <f ca="1">IF(C5907&lt;=$Q$7,$T$5*D5907+$R$5,IF(C5907&lt;=$Q$9,$R$7+D5907*($T$7*C5907+$T$8-$R$7),E5907*(F5907-$R$11)+$R$11))</f>
        <v>2.3877935000131681E-3</v>
      </c>
      <c r="H5907" s="23">
        <f ca="1">SMALL($B$4:$B$7599,A5907)</f>
        <v>4.2724046807871008E-3</v>
      </c>
      <c r="I5907" s="42">
        <f ca="1">A5907/$A$3</f>
        <v>0.77725118483412325</v>
      </c>
      <c r="J5907" s="23">
        <f ca="1">IF(C5907&lt;=$Q$9,D5907,E5907)</f>
        <v>0.20646104893679817</v>
      </c>
      <c r="K5907" s="23">
        <f ca="1">SMALL($G$4:$G$7599,A5907)</f>
        <v>3.8264899464605733E-3</v>
      </c>
      <c r="L5907" s="42">
        <f ca="1">SMALL($J$4:$J$7599,A5907)</f>
        <v>0.77777543232743085</v>
      </c>
      <c r="M5907" s="42">
        <f ca="1">ABS(I5907-L5907)</f>
        <v>5.2424749330759468E-4</v>
      </c>
      <c r="N5907" s="42">
        <f ca="1">ABS(I5906-L5907)</f>
        <v>6.558957292213119E-4</v>
      </c>
      <c r="O5907" s="22"/>
      <c r="P5907" s="22"/>
      <c r="Q5907" s="22"/>
      <c r="R5907" s="22"/>
      <c r="S5907" s="22"/>
      <c r="T5907" s="22"/>
      <c r="U5907" s="22"/>
      <c r="V5907" s="22"/>
    </row>
    <row r="5908" spans="1:22" x14ac:dyDescent="0.25">
      <c r="A5908">
        <f ca="1">A5907+1</f>
        <v>5905</v>
      </c>
      <c r="B5908" s="2">
        <v>1.0486815314292075E-2</v>
      </c>
      <c r="C5908" s="3">
        <v>7.9197271496940003E-2</v>
      </c>
      <c r="D5908" s="22">
        <f ca="1">RAND()</f>
        <v>0.77595340504633714</v>
      </c>
      <c r="E5908" s="22">
        <f ca="1">RAND()</f>
        <v>0.61955533352777392</v>
      </c>
      <c r="F5908" s="10">
        <f ca="1">IF(C5908&gt;$Q$9,IF(RAND()&lt;=$R$19,$R$12,C5908*$R$15+$R$14),0)</f>
        <v>9.2754300017135992E-3</v>
      </c>
      <c r="G5908" s="23">
        <f ca="1">IF(C5908&lt;=$Q$7,$T$5*D5908+$R$5,IF(C5908&lt;=$Q$9,$R$7+D5908*($T$7*C5908+$T$8-$R$7),E5908*(F5908-$R$11)+$R$11))</f>
        <v>5.97330530051207E-3</v>
      </c>
      <c r="H5908" s="23">
        <f ca="1">SMALL($B$4:$B$7599,A5908)</f>
        <v>4.2766849988914446E-3</v>
      </c>
      <c r="I5908" s="42">
        <f ca="1">A5908/$A$3</f>
        <v>0.77738283307003686</v>
      </c>
      <c r="J5908" s="23">
        <f ca="1">IF(C5908&lt;=$Q$9,D5908,E5908)</f>
        <v>0.61955533352777392</v>
      </c>
      <c r="K5908" s="23">
        <f ca="1">SMALL($G$4:$G$7599,A5908)</f>
        <v>3.8267535420732036E-3</v>
      </c>
      <c r="L5908" s="42">
        <f ca="1">SMALL($J$4:$J$7599,A5908)</f>
        <v>0.77778528133692171</v>
      </c>
      <c r="M5908" s="42">
        <f ca="1">ABS(I5908-L5908)</f>
        <v>4.0244826688484725E-4</v>
      </c>
      <c r="N5908" s="42">
        <f ca="1">ABS(I5907-L5908)</f>
        <v>5.3409650279845344E-4</v>
      </c>
      <c r="O5908" s="22"/>
      <c r="P5908" s="22"/>
      <c r="Q5908" s="22"/>
      <c r="R5908" s="22"/>
      <c r="S5908" s="22"/>
      <c r="T5908" s="22"/>
      <c r="U5908" s="22"/>
      <c r="V5908" s="22"/>
    </row>
    <row r="5909" spans="1:22" x14ac:dyDescent="0.25">
      <c r="A5909">
        <f ca="1">A5908+1</f>
        <v>5906</v>
      </c>
      <c r="B5909" s="2">
        <v>5.1780268439127197E-3</v>
      </c>
      <c r="C5909" s="3">
        <v>7.9206383735260066E-2</v>
      </c>
      <c r="D5909" s="22">
        <f ca="1">RAND()</f>
        <v>0.13370262319781445</v>
      </c>
      <c r="E5909" s="22">
        <f ca="1">RAND()</f>
        <v>0.12845809130412456</v>
      </c>
      <c r="F5909" s="10">
        <f ca="1">IF(C5909&gt;$Q$9,IF(RAND()&lt;=$R$19,$R$12,C5909*$R$15+$R$14),0)</f>
        <v>1.1085892469186787E-2</v>
      </c>
      <c r="G5909" s="23">
        <f ca="1">IF(C5909&lt;=$Q$7,$T$5*D5909+$R$5,IF(C5909&lt;=$Q$9,$R$7+D5909*($T$7*C5909+$T$8-$R$7),E5909*(F5909-$R$11)+$R$11))</f>
        <v>1.9433240606729677E-3</v>
      </c>
      <c r="H5909" s="23">
        <f ca="1">SMALL($B$4:$B$7599,A5909)</f>
        <v>4.2783109985188861E-3</v>
      </c>
      <c r="I5909" s="42">
        <f ca="1">A5909/$A$3</f>
        <v>0.77751448130595047</v>
      </c>
      <c r="J5909" s="23">
        <f ca="1">IF(C5909&lt;=$Q$9,D5909,E5909)</f>
        <v>0.12845809130412456</v>
      </c>
      <c r="K5909" s="23">
        <f ca="1">SMALL($G$4:$G$7599,A5909)</f>
        <v>3.8285980625887652E-3</v>
      </c>
      <c r="L5909" s="42">
        <f ca="1">SMALL($J$4:$J$7599,A5909)</f>
        <v>0.77783660343053573</v>
      </c>
      <c r="M5909" s="42">
        <f ca="1">ABS(I5909-L5909)</f>
        <v>3.2212212458526679E-4</v>
      </c>
      <c r="N5909" s="42">
        <f ca="1">ABS(I5908-L5909)</f>
        <v>4.5377036049887298E-4</v>
      </c>
      <c r="O5909" s="22"/>
      <c r="P5909" s="22"/>
      <c r="Q5909" s="22"/>
      <c r="R5909" s="22"/>
      <c r="S5909" s="22"/>
      <c r="T5909" s="22"/>
      <c r="U5909" s="22"/>
      <c r="V5909" s="22"/>
    </row>
    <row r="5910" spans="1:22" x14ac:dyDescent="0.25">
      <c r="A5910">
        <f ca="1">A5909+1</f>
        <v>5907</v>
      </c>
      <c r="B5910" s="2">
        <v>5.9665104736084107E-4</v>
      </c>
      <c r="C5910" s="3">
        <v>7.9226139781417459E-2</v>
      </c>
      <c r="D5910" s="22">
        <f ca="1">RAND()</f>
        <v>0.13036785820841845</v>
      </c>
      <c r="E5910" s="22">
        <f ca="1">RAND()</f>
        <v>0.89261091309239682</v>
      </c>
      <c r="F5910" s="10">
        <f ca="1">IF(C5910&gt;$Q$9,IF(RAND()&lt;=$R$19,$R$12,C5910*$R$15+$R$14),0)</f>
        <v>9.2754300017135992E-3</v>
      </c>
      <c r="G5910" s="23">
        <f ca="1">IF(C5910&lt;=$Q$7,$T$5*D5910+$R$5,IF(C5910&lt;=$Q$9,$R$7+D5910*($T$7*C5910+$T$8-$R$7),E5910*(F5910-$R$11)+$R$11))</f>
        <v>8.3433308352163817E-3</v>
      </c>
      <c r="H5910" s="23">
        <f ca="1">SMALL($B$4:$B$7599,A5910)</f>
        <v>4.2798656654478018E-3</v>
      </c>
      <c r="I5910" s="42">
        <f ca="1">A5910/$A$3</f>
        <v>0.77764612954186418</v>
      </c>
      <c r="J5910" s="23">
        <f ca="1">IF(C5910&lt;=$Q$9,D5910,E5910)</f>
        <v>0.89261091309239682</v>
      </c>
      <c r="K5910" s="23">
        <f ca="1">SMALL($G$4:$G$7599,A5910)</f>
        <v>3.8331447372632484E-3</v>
      </c>
      <c r="L5910" s="42">
        <f ca="1">SMALL($J$4:$J$7599,A5910)</f>
        <v>0.77786792190342313</v>
      </c>
      <c r="M5910" s="42">
        <f ca="1">ABS(I5910-L5910)</f>
        <v>2.2179236155894788E-4</v>
      </c>
      <c r="N5910" s="42">
        <f ca="1">ABS(I5909-L5910)</f>
        <v>3.534405974726651E-4</v>
      </c>
      <c r="O5910" s="22"/>
      <c r="P5910" s="22"/>
      <c r="Q5910" s="22"/>
      <c r="R5910" s="22"/>
      <c r="S5910" s="22"/>
      <c r="T5910" s="22"/>
      <c r="U5910" s="22"/>
      <c r="V5910" s="22"/>
    </row>
    <row r="5911" spans="1:22" x14ac:dyDescent="0.25">
      <c r="A5911">
        <f ca="1">A5910+1</f>
        <v>5908</v>
      </c>
      <c r="B5911" s="2">
        <v>9.1015747710120332E-3</v>
      </c>
      <c r="C5911" s="3">
        <v>7.9227753968684533E-2</v>
      </c>
      <c r="D5911" s="22">
        <f ca="1">RAND()</f>
        <v>0.78011503594707043</v>
      </c>
      <c r="E5911" s="22">
        <f ca="1">RAND()</f>
        <v>0.19208709822327974</v>
      </c>
      <c r="F5911" s="10">
        <f ca="1">IF(C5911&gt;$Q$9,IF(RAND()&lt;=$R$19,$R$12,C5911*$R$15+$R$14),0)</f>
        <v>9.2754300017135992E-3</v>
      </c>
      <c r="G5911" s="23">
        <f ca="1">IF(C5911&lt;=$Q$7,$T$5*D5911+$R$5,IF(C5911&lt;=$Q$9,$R$7+D5911*($T$7*C5911+$T$8-$R$7),E5911*(F5911-$R$11)+$R$11))</f>
        <v>2.263032708529112E-3</v>
      </c>
      <c r="H5911" s="23">
        <f ca="1">SMALL($B$4:$B$7599,A5911)</f>
        <v>4.283755559504554E-3</v>
      </c>
      <c r="I5911" s="42">
        <f ca="1">A5911/$A$3</f>
        <v>0.77777777777777779</v>
      </c>
      <c r="J5911" s="23">
        <f ca="1">IF(C5911&lt;=$Q$9,D5911,E5911)</f>
        <v>0.19208709822327974</v>
      </c>
      <c r="K5911" s="23">
        <f ca="1">SMALL($G$4:$G$7599,A5911)</f>
        <v>3.8386461751324682E-3</v>
      </c>
      <c r="L5911" s="42">
        <f ca="1">SMALL($J$4:$J$7599,A5911)</f>
        <v>0.77789988504734497</v>
      </c>
      <c r="M5911" s="42">
        <f ca="1">ABS(I5911-L5911)</f>
        <v>1.2210726956718432E-4</v>
      </c>
      <c r="N5911" s="42">
        <f ca="1">ABS(I5910-L5911)</f>
        <v>2.5375550548079051E-4</v>
      </c>
      <c r="O5911" s="22"/>
      <c r="P5911" s="22"/>
      <c r="Q5911" s="22"/>
      <c r="R5911" s="22"/>
      <c r="S5911" s="22"/>
      <c r="T5911" s="22"/>
      <c r="U5911" s="22"/>
      <c r="V5911" s="22"/>
    </row>
    <row r="5912" spans="1:22" x14ac:dyDescent="0.25">
      <c r="A5912">
        <f ca="1">A5911+1</f>
        <v>5909</v>
      </c>
      <c r="B5912" s="2">
        <v>9.1386574439842883E-3</v>
      </c>
      <c r="C5912" s="3">
        <v>7.9233061015523132E-2</v>
      </c>
      <c r="D5912" s="22">
        <f ca="1">RAND()</f>
        <v>0.51978459557738299</v>
      </c>
      <c r="E5912" s="22">
        <f ca="1">RAND()</f>
        <v>0.59595965741699963</v>
      </c>
      <c r="F5912" s="10">
        <f ca="1">IF(C5912&gt;$Q$9,IF(RAND()&lt;=$R$19,$R$12,C5912*$R$15+$R$14),0)</f>
        <v>9.2754300017135992E-3</v>
      </c>
      <c r="G5912" s="23">
        <f ca="1">IF(C5912&lt;=$Q$7,$T$5*D5912+$R$5,IF(C5912&lt;=$Q$9,$R$7+D5912*($T$7*C5912+$T$8-$R$7),E5912*(F5912-$R$11)+$R$11))</f>
        <v>5.7685032049815052E-3</v>
      </c>
      <c r="H5912" s="23">
        <f ca="1">SMALL($B$4:$B$7599,A5912)</f>
        <v>4.2850050083902413E-3</v>
      </c>
      <c r="I5912" s="42">
        <f ca="1">A5912/$A$3</f>
        <v>0.7779094260136914</v>
      </c>
      <c r="J5912" s="23">
        <f ca="1">IF(C5912&lt;=$Q$9,D5912,E5912)</f>
        <v>0.59595965741699963</v>
      </c>
      <c r="K5912" s="23">
        <f ca="1">SMALL($G$4:$G$7599,A5912)</f>
        <v>3.8390986503178287E-3</v>
      </c>
      <c r="L5912" s="42">
        <f ca="1">SMALL($J$4:$J$7599,A5912)</f>
        <v>0.77802199077352929</v>
      </c>
      <c r="M5912" s="42">
        <f ca="1">ABS(I5912-L5912)</f>
        <v>1.1256475983789649E-4</v>
      </c>
      <c r="N5912" s="42">
        <f ca="1">ABS(I5911-L5912)</f>
        <v>2.4421299575150268E-4</v>
      </c>
      <c r="O5912" s="22"/>
      <c r="P5912" s="22"/>
      <c r="Q5912" s="22"/>
      <c r="R5912" s="22"/>
      <c r="S5912" s="22"/>
      <c r="T5912" s="22"/>
      <c r="U5912" s="22"/>
      <c r="V5912" s="22"/>
    </row>
    <row r="5913" spans="1:22" x14ac:dyDescent="0.25">
      <c r="A5913">
        <f ca="1">A5912+1</f>
        <v>5910</v>
      </c>
      <c r="B5913" s="2">
        <v>1.0698884222515553E-2</v>
      </c>
      <c r="C5913" s="3">
        <v>7.923349965286916E-2</v>
      </c>
      <c r="D5913" s="22">
        <f ca="1">RAND()</f>
        <v>0.86567765310472788</v>
      </c>
      <c r="E5913" s="22">
        <f ca="1">RAND()</f>
        <v>0.56099047229670018</v>
      </c>
      <c r="F5913" s="10">
        <f ca="1">IF(C5913&gt;$Q$9,IF(RAND()&lt;=$R$19,$R$12,C5913*$R$15+$R$14),0)</f>
        <v>9.2754300017135992E-3</v>
      </c>
      <c r="G5913" s="23">
        <f ca="1">IF(C5913&lt;=$Q$7,$T$5*D5913+$R$5,IF(C5913&lt;=$Q$9,$R$7+D5913*($T$7*C5913+$T$8-$R$7),E5913*(F5913-$R$11)+$R$11))</f>
        <v>5.4649830872272459E-3</v>
      </c>
      <c r="H5913" s="23">
        <f ca="1">SMALL($B$4:$B$7599,A5913)</f>
        <v>4.291434136277833E-3</v>
      </c>
      <c r="I5913" s="42">
        <f ca="1">A5913/$A$3</f>
        <v>0.778041074249605</v>
      </c>
      <c r="J5913" s="23">
        <f ca="1">IF(C5913&lt;=$Q$9,D5913,E5913)</f>
        <v>0.56099047229670018</v>
      </c>
      <c r="K5913" s="23">
        <f ca="1">SMALL($G$4:$G$7599,A5913)</f>
        <v>3.8466755961498343E-3</v>
      </c>
      <c r="L5913" s="42">
        <f ca="1">SMALL($J$4:$J$7599,A5913)</f>
        <v>0.77823128844748124</v>
      </c>
      <c r="M5913" s="42">
        <f ca="1">ABS(I5913-L5913)</f>
        <v>1.9021419787623728E-4</v>
      </c>
      <c r="N5913" s="42">
        <f ca="1">ABS(I5912-L5913)</f>
        <v>3.2186243378984347E-4</v>
      </c>
      <c r="O5913" s="22"/>
      <c r="P5913" s="22"/>
      <c r="Q5913" s="22"/>
      <c r="R5913" s="22"/>
      <c r="S5913" s="22"/>
      <c r="T5913" s="22"/>
      <c r="U5913" s="22"/>
      <c r="V5913" s="22"/>
    </row>
    <row r="5914" spans="1:22" x14ac:dyDescent="0.25">
      <c r="A5914">
        <f ca="1">A5913+1</f>
        <v>5911</v>
      </c>
      <c r="B5914" s="2">
        <v>1.6780303517124895E-3</v>
      </c>
      <c r="C5914" s="3">
        <v>7.9245185956970221E-2</v>
      </c>
      <c r="D5914" s="22">
        <f ca="1">RAND()</f>
        <v>0.43606333347254977</v>
      </c>
      <c r="E5914" s="22">
        <f ca="1">RAND()</f>
        <v>0.81859028183572191</v>
      </c>
      <c r="F5914" s="10">
        <f ca="1">IF(C5914&gt;$Q$9,IF(RAND()&lt;=$R$19,$R$12,C5914*$R$15+$R$14),0)</f>
        <v>1.1124327366432193E-2</v>
      </c>
      <c r="G5914" s="23">
        <f ca="1">IF(C5914&lt;=$Q$7,$T$5*D5914+$R$5,IF(C5914&lt;=$Q$9,$R$7+D5914*($T$7*C5914+$T$8-$R$7),E5914*(F5914-$R$11)+$R$11))</f>
        <v>9.2143474375810195E-3</v>
      </c>
      <c r="H5914" s="23">
        <f ca="1">SMALL($B$4:$B$7599,A5914)</f>
        <v>4.2917085348711526E-3</v>
      </c>
      <c r="I5914" s="42">
        <f ca="1">A5914/$A$3</f>
        <v>0.77817272248551872</v>
      </c>
      <c r="J5914" s="23">
        <f ca="1">IF(C5914&lt;=$Q$9,D5914,E5914)</f>
        <v>0.81859028183572191</v>
      </c>
      <c r="K5914" s="23">
        <f ca="1">SMALL($G$4:$G$7599,A5914)</f>
        <v>3.8467627953080587E-3</v>
      </c>
      <c r="L5914" s="42">
        <f ca="1">SMALL($J$4:$J$7599,A5914)</f>
        <v>0.77858140789252828</v>
      </c>
      <c r="M5914" s="42">
        <f ca="1">ABS(I5914-L5914)</f>
        <v>4.0868540700955691E-4</v>
      </c>
      <c r="N5914" s="42">
        <f ca="1">ABS(I5913-L5914)</f>
        <v>5.4033364292327413E-4</v>
      </c>
      <c r="O5914" s="22"/>
      <c r="P5914" s="22"/>
      <c r="Q5914" s="22"/>
      <c r="R5914" s="22"/>
      <c r="S5914" s="22"/>
      <c r="T5914" s="22"/>
      <c r="U5914" s="22"/>
      <c r="V5914" s="22"/>
    </row>
    <row r="5915" spans="1:22" x14ac:dyDescent="0.25">
      <c r="A5915">
        <f ca="1">A5914+1</f>
        <v>5912</v>
      </c>
      <c r="B5915" s="2">
        <v>2.192893871070245E-3</v>
      </c>
      <c r="C5915" s="3">
        <v>7.9251758429362995E-2</v>
      </c>
      <c r="D5915" s="22">
        <f ca="1">RAND()</f>
        <v>0.3681473912694212</v>
      </c>
      <c r="E5915" s="22">
        <f ca="1">RAND()</f>
        <v>0.75707574133035249</v>
      </c>
      <c r="F5915" s="10">
        <f ca="1">IF(C5915&gt;$Q$9,IF(RAND()&lt;=$R$19,$R$12,C5915*$R$15+$R$14),0)</f>
        <v>9.2754300017135992E-3</v>
      </c>
      <c r="G5915" s="23">
        <f ca="1">IF(C5915&lt;=$Q$7,$T$5*D5915+$R$5,IF(C5915&lt;=$Q$9,$R$7+D5915*($T$7*C5915+$T$8-$R$7),E5915*(F5915-$R$11)+$R$11))</f>
        <v>7.1669336400418445E-3</v>
      </c>
      <c r="H5915" s="23">
        <f ca="1">SMALL($B$4:$B$7599,A5915)</f>
        <v>4.2918092384581774E-3</v>
      </c>
      <c r="I5915" s="42">
        <f ca="1">A5915/$A$3</f>
        <v>0.77830437072143233</v>
      </c>
      <c r="J5915" s="23">
        <f ca="1">IF(C5915&lt;=$Q$9,D5915,E5915)</f>
        <v>0.75707574133035249</v>
      </c>
      <c r="K5915" s="23">
        <f ca="1">SMALL($G$4:$G$7599,A5915)</f>
        <v>3.8476856139193116E-3</v>
      </c>
      <c r="L5915" s="42">
        <f ca="1">SMALL($J$4:$J$7599,A5915)</f>
        <v>0.77865293978693917</v>
      </c>
      <c r="M5915" s="42">
        <f ca="1">ABS(I5915-L5915)</f>
        <v>3.4856906550684297E-4</v>
      </c>
      <c r="N5915" s="42">
        <f ca="1">ABS(I5914-L5915)</f>
        <v>4.8021730142044916E-4</v>
      </c>
      <c r="O5915" s="22"/>
      <c r="P5915" s="22"/>
      <c r="Q5915" s="22"/>
      <c r="R5915" s="22"/>
      <c r="S5915" s="22"/>
      <c r="T5915" s="22"/>
      <c r="U5915" s="22"/>
      <c r="V5915" s="22"/>
    </row>
    <row r="5916" spans="1:22" x14ac:dyDescent="0.25">
      <c r="A5916">
        <f ca="1">A5915+1</f>
        <v>5913</v>
      </c>
      <c r="B5916" s="2">
        <v>5.8082238829681443E-3</v>
      </c>
      <c r="C5916" s="3">
        <v>7.925347956537776E-2</v>
      </c>
      <c r="D5916" s="22">
        <f ca="1">RAND()</f>
        <v>0.86301776199572655</v>
      </c>
      <c r="E5916" s="22">
        <f ca="1">RAND()</f>
        <v>0.74414417465275062</v>
      </c>
      <c r="F5916" s="10">
        <f ca="1">IF(C5916&gt;$Q$9,IF(RAND()&lt;=$R$19,$R$12,C5916*$R$15+$R$14),0)</f>
        <v>1.1132542462704731E-2</v>
      </c>
      <c r="G5916" s="23">
        <f ca="1">IF(C5916&lt;=$Q$7,$T$5*D5916+$R$5,IF(C5916&lt;=$Q$9,$R$7+D5916*($T$7*C5916+$T$8-$R$7),E5916*(F5916-$R$11)+$R$11))</f>
        <v>8.4366516496698265E-3</v>
      </c>
      <c r="H5916" s="23">
        <f ca="1">SMALL($B$4:$B$7599,A5916)</f>
        <v>4.2939982360525875E-3</v>
      </c>
      <c r="I5916" s="42">
        <f ca="1">A5916/$A$3</f>
        <v>0.77843601895734593</v>
      </c>
      <c r="J5916" s="23">
        <f ca="1">IF(C5916&lt;=$Q$9,D5916,E5916)</f>
        <v>0.74414417465275062</v>
      </c>
      <c r="K5916" s="23">
        <f ca="1">SMALL($G$4:$G$7599,A5916)</f>
        <v>3.8482714385912578E-3</v>
      </c>
      <c r="L5916" s="42">
        <f ca="1">SMALL($J$4:$J$7599,A5916)</f>
        <v>0.77877529400159906</v>
      </c>
      <c r="M5916" s="42">
        <f ca="1">ABS(I5916-L5916)</f>
        <v>3.3927504425312893E-4</v>
      </c>
      <c r="N5916" s="42">
        <f ca="1">ABS(I5915-L5916)</f>
        <v>4.7092328016673513E-4</v>
      </c>
      <c r="O5916" s="22"/>
      <c r="P5916" s="22"/>
      <c r="Q5916" s="22"/>
      <c r="R5916" s="22"/>
      <c r="S5916" s="22"/>
      <c r="T5916" s="22"/>
      <c r="U5916" s="22"/>
      <c r="V5916" s="22"/>
    </row>
    <row r="5917" spans="1:22" x14ac:dyDescent="0.25">
      <c r="A5917">
        <f ca="1">A5916+1</f>
        <v>5914</v>
      </c>
      <c r="B5917" s="2">
        <v>5.0338789848889398E-3</v>
      </c>
      <c r="C5917" s="3">
        <v>7.9255713341560563E-2</v>
      </c>
      <c r="D5917" s="22">
        <f ca="1">RAND()</f>
        <v>0.83370493011763902</v>
      </c>
      <c r="E5917" s="22">
        <f ca="1">RAND()</f>
        <v>7.1009267997069747E-3</v>
      </c>
      <c r="F5917" s="10">
        <f ca="1">IF(C5917&gt;$Q$9,IF(RAND()&lt;=$R$19,$R$12,C5917*$R$15+$R$14),0)</f>
        <v>9.2754300017135992E-3</v>
      </c>
      <c r="G5917" s="23">
        <f ca="1">IF(C5917&lt;=$Q$7,$T$5*D5917+$R$5,IF(C5917&lt;=$Q$9,$R$7+D5917*($T$7*C5917+$T$8-$R$7),E5917*(F5917-$R$11)+$R$11))</f>
        <v>6.5741838436806027E-4</v>
      </c>
      <c r="H5917" s="23">
        <f ca="1">SMALL($B$4:$B$7599,A5917)</f>
        <v>4.2966236390414303E-3</v>
      </c>
      <c r="I5917" s="42">
        <f ca="1">A5917/$A$3</f>
        <v>0.77856766719325965</v>
      </c>
      <c r="J5917" s="23">
        <f ca="1">IF(C5917&lt;=$Q$9,D5917,E5917)</f>
        <v>7.1009267997069747E-3</v>
      </c>
      <c r="K5917" s="23">
        <f ca="1">SMALL($G$4:$G$7599,A5917)</f>
        <v>3.8524985480126572E-3</v>
      </c>
      <c r="L5917" s="42">
        <f ca="1">SMALL($J$4:$J$7599,A5917)</f>
        <v>0.77878955377577397</v>
      </c>
      <c r="M5917" s="42">
        <f ca="1">ABS(I5917-L5917)</f>
        <v>2.2188658251431903E-4</v>
      </c>
      <c r="N5917" s="42">
        <f ca="1">ABS(I5916-L5917)</f>
        <v>3.5353481842803625E-4</v>
      </c>
      <c r="O5917" s="22"/>
      <c r="P5917" s="22"/>
      <c r="Q5917" s="22"/>
      <c r="R5917" s="22"/>
      <c r="S5917" s="22"/>
      <c r="T5917" s="22"/>
      <c r="U5917" s="22"/>
      <c r="V5917" s="22"/>
    </row>
    <row r="5918" spans="1:22" x14ac:dyDescent="0.25">
      <c r="A5918">
        <f ca="1">A5917+1</f>
        <v>5915</v>
      </c>
      <c r="B5918" s="2">
        <v>4.5587984657921854E-3</v>
      </c>
      <c r="C5918" s="3">
        <v>7.9265452992812485E-2</v>
      </c>
      <c r="D5918" s="22">
        <f ca="1">RAND()</f>
        <v>0.21068528847277612</v>
      </c>
      <c r="E5918" s="22">
        <f ca="1">RAND()</f>
        <v>0.80504023669510505</v>
      </c>
      <c r="F5918" s="10">
        <f ca="1">IF(C5918&gt;$Q$9,IF(RAND()&lt;=$R$19,$R$12,C5918*$R$15+$R$14),0)</f>
        <v>1.1144402542691029E-2</v>
      </c>
      <c r="G5918" s="23">
        <f ca="1">IF(C5918&lt;=$Q$7,$T$5*D5918+$R$5,IF(C5918&lt;=$Q$9,$R$7+D5918*($T$7*C5918+$T$8-$R$7),E5918*(F5918-$R$11)+$R$11))</f>
        <v>9.0878465359951911E-3</v>
      </c>
      <c r="H5918" s="23">
        <f ca="1">SMALL($B$4:$B$7599,A5918)</f>
        <v>4.3007999537497676E-3</v>
      </c>
      <c r="I5918" s="42">
        <f ca="1">A5918/$A$3</f>
        <v>0.77869931542917326</v>
      </c>
      <c r="J5918" s="23">
        <f ca="1">IF(C5918&lt;=$Q$9,D5918,E5918)</f>
        <v>0.80504023669510505</v>
      </c>
      <c r="K5918" s="23">
        <f ca="1">SMALL($G$4:$G$7599,A5918)</f>
        <v>3.8531674618999833E-3</v>
      </c>
      <c r="L5918" s="42">
        <f ca="1">SMALL($J$4:$J$7599,A5918)</f>
        <v>0.77921101521689784</v>
      </c>
      <c r="M5918" s="42">
        <f ca="1">ABS(I5918-L5918)</f>
        <v>5.1169978772458435E-4</v>
      </c>
      <c r="N5918" s="42">
        <f ca="1">ABS(I5917-L5918)</f>
        <v>6.4334802363819055E-4</v>
      </c>
      <c r="O5918" s="22"/>
      <c r="P5918" s="22"/>
      <c r="Q5918" s="22"/>
      <c r="R5918" s="22"/>
      <c r="S5918" s="22"/>
      <c r="T5918" s="22"/>
      <c r="U5918" s="22"/>
      <c r="V5918" s="22"/>
    </row>
    <row r="5919" spans="1:22" x14ac:dyDescent="0.25">
      <c r="A5919">
        <f ca="1">A5918+1</f>
        <v>5916</v>
      </c>
      <c r="B5919" s="2">
        <v>1.9776113285727148E-3</v>
      </c>
      <c r="C5919" s="3">
        <v>7.9306772040460494E-2</v>
      </c>
      <c r="D5919" s="22">
        <f ca="1">RAND()</f>
        <v>0.56898321794122042</v>
      </c>
      <c r="E5919" s="22">
        <f ca="1">RAND()</f>
        <v>0.57415258781644951</v>
      </c>
      <c r="F5919" s="10">
        <f ca="1">IF(C5919&gt;$Q$9,IF(RAND()&lt;=$R$19,$R$12,C5919*$R$15+$R$14),0)</f>
        <v>1.1185330440131841E-2</v>
      </c>
      <c r="G5919" s="23">
        <f ca="1">IF(C5919&lt;=$Q$7,$T$5*D5919+$R$5,IF(C5919&lt;=$Q$9,$R$7+D5919*($T$7*C5919+$T$8-$R$7),E5919*(F5919-$R$11)+$R$11))</f>
        <v>6.6757998584482262E-3</v>
      </c>
      <c r="H5919" s="23">
        <f ca="1">SMALL($B$4:$B$7599,A5919)</f>
        <v>4.3032768429959178E-3</v>
      </c>
      <c r="I5919" s="42">
        <f ca="1">A5919/$A$3</f>
        <v>0.77883096366508686</v>
      </c>
      <c r="J5919" s="23">
        <f ca="1">IF(C5919&lt;=$Q$9,D5919,E5919)</f>
        <v>0.57415258781644951</v>
      </c>
      <c r="K5919" s="23">
        <f ca="1">SMALL($G$4:$G$7599,A5919)</f>
        <v>3.8535119452324353E-3</v>
      </c>
      <c r="L5919" s="42">
        <f ca="1">SMALL($J$4:$J$7599,A5919)</f>
        <v>0.77928886056247915</v>
      </c>
      <c r="M5919" s="42">
        <f ca="1">ABS(I5919-L5919)</f>
        <v>4.5789689739228479E-4</v>
      </c>
      <c r="N5919" s="42">
        <f ca="1">ABS(I5918-L5919)</f>
        <v>5.8954513330589098E-4</v>
      </c>
      <c r="O5919" s="22"/>
      <c r="P5919" s="22"/>
      <c r="Q5919" s="22"/>
      <c r="R5919" s="22"/>
      <c r="S5919" s="22"/>
      <c r="T5919" s="22"/>
      <c r="U5919" s="22"/>
      <c r="V5919" s="22"/>
    </row>
    <row r="5920" spans="1:22" x14ac:dyDescent="0.25">
      <c r="A5920">
        <f ca="1">A5919+1</f>
        <v>5917</v>
      </c>
      <c r="B5920" s="2">
        <v>5.8494007579352747E-3</v>
      </c>
      <c r="C5920" s="3">
        <v>7.9323193604288023E-2</v>
      </c>
      <c r="D5920" s="22">
        <f ca="1">RAND()</f>
        <v>0.61870371698518845</v>
      </c>
      <c r="E5920" s="22">
        <f ca="1">RAND()</f>
        <v>0.34783107849276373</v>
      </c>
      <c r="F5920" s="10">
        <f ca="1">IF(C5920&gt;$Q$9,IF(RAND()&lt;=$R$19,$R$12,C5920*$R$15+$R$14),0)</f>
        <v>9.2754300017135992E-3</v>
      </c>
      <c r="G5920" s="23">
        <f ca="1">IF(C5920&lt;=$Q$7,$T$5*D5920+$R$5,IF(C5920&lt;=$Q$9,$R$7+D5920*($T$7*C5920+$T$8-$R$7),E5920*(F5920-$R$11)+$R$11))</f>
        <v>3.6148351902938335E-3</v>
      </c>
      <c r="H5920" s="23">
        <f ca="1">SMALL($B$4:$B$7599,A5920)</f>
        <v>4.3053418815424127E-3</v>
      </c>
      <c r="I5920" s="42">
        <f ca="1">A5920/$A$3</f>
        <v>0.77896261190100058</v>
      </c>
      <c r="J5920" s="23">
        <f ca="1">IF(C5920&lt;=$Q$9,D5920,E5920)</f>
        <v>0.34783107849276373</v>
      </c>
      <c r="K5920" s="23">
        <f ca="1">SMALL($G$4:$G$7599,A5920)</f>
        <v>3.8555403850350188E-3</v>
      </c>
      <c r="L5920" s="42">
        <f ca="1">SMALL($J$4:$J$7599,A5920)</f>
        <v>0.77938592946180352</v>
      </c>
      <c r="M5920" s="42">
        <f ca="1">ABS(I5920-L5920)</f>
        <v>4.2331756080293825E-4</v>
      </c>
      <c r="N5920" s="42">
        <f ca="1">ABS(I5919-L5920)</f>
        <v>5.5496579671665547E-4</v>
      </c>
      <c r="O5920" s="22"/>
      <c r="P5920" s="22"/>
      <c r="Q5920" s="22"/>
      <c r="R5920" s="22"/>
      <c r="S5920" s="22"/>
      <c r="T5920" s="22"/>
      <c r="U5920" s="22"/>
      <c r="V5920" s="22"/>
    </row>
    <row r="5921" spans="1:22" x14ac:dyDescent="0.25">
      <c r="A5921">
        <f ca="1">A5920+1</f>
        <v>5918</v>
      </c>
      <c r="B5921" s="2">
        <v>9.6700424332241686E-3</v>
      </c>
      <c r="C5921" s="3">
        <v>7.9323510913359097E-2</v>
      </c>
      <c r="D5921" s="22">
        <f ca="1">RAND()</f>
        <v>0.94982218465569146</v>
      </c>
      <c r="E5921" s="22">
        <f ca="1">RAND()</f>
        <v>0.77784873234409291</v>
      </c>
      <c r="F5921" s="10">
        <f ca="1">IF(C5921&gt;$Q$9,IF(RAND()&lt;=$R$19,$R$12,C5921*$R$15+$R$14),0)</f>
        <v>9.2754300017135992E-3</v>
      </c>
      <c r="G5921" s="23">
        <f ca="1">IF(C5921&lt;=$Q$7,$T$5*D5921+$R$5,IF(C5921&lt;=$Q$9,$R$7+D5921*($T$7*C5921+$T$8-$R$7),E5921*(F5921-$R$11)+$R$11))</f>
        <v>7.3472358305821271E-3</v>
      </c>
      <c r="H5921" s="23">
        <f ca="1">SMALL($B$4:$B$7599,A5921)</f>
        <v>4.305854583753127E-3</v>
      </c>
      <c r="I5921" s="42">
        <f ca="1">A5921/$A$3</f>
        <v>0.77909426013691419</v>
      </c>
      <c r="J5921" s="23">
        <f ca="1">IF(C5921&lt;=$Q$9,D5921,E5921)</f>
        <v>0.77784873234409291</v>
      </c>
      <c r="K5921" s="23">
        <f ca="1">SMALL($G$4:$G$7599,A5921)</f>
        <v>3.8623610335358671E-3</v>
      </c>
      <c r="L5921" s="42">
        <f ca="1">SMALL($J$4:$J$7599,A5921)</f>
        <v>0.77941881531286372</v>
      </c>
      <c r="M5921" s="42">
        <f ca="1">ABS(I5921-L5921)</f>
        <v>3.2455517594953687E-4</v>
      </c>
      <c r="N5921" s="42">
        <f ca="1">ABS(I5920-L5921)</f>
        <v>4.5620341186314306E-4</v>
      </c>
      <c r="O5921" s="22"/>
      <c r="P5921" s="22"/>
      <c r="Q5921" s="22"/>
      <c r="R5921" s="22"/>
      <c r="S5921" s="22"/>
      <c r="T5921" s="22"/>
      <c r="U5921" s="22"/>
      <c r="V5921" s="22"/>
    </row>
    <row r="5922" spans="1:22" x14ac:dyDescent="0.25">
      <c r="A5922">
        <f ca="1">A5921+1</f>
        <v>5919</v>
      </c>
      <c r="B5922" s="2">
        <v>2.7345349548846265E-3</v>
      </c>
      <c r="C5922" s="3">
        <v>7.9335895350118146E-2</v>
      </c>
      <c r="D5922" s="22">
        <f ca="1">RAND()</f>
        <v>0.20292110360372984</v>
      </c>
      <c r="E5922" s="22">
        <f ca="1">RAND()</f>
        <v>0.14607586977848541</v>
      </c>
      <c r="F5922" s="10">
        <f ca="1">IF(C5922&gt;$Q$9,IF(RAND()&lt;=$R$19,$R$12,C5922*$R$15+$R$14),0)</f>
        <v>9.2754300017135992E-3</v>
      </c>
      <c r="G5922" s="23">
        <f ca="1">IF(C5922&lt;=$Q$7,$T$5*D5922+$R$5,IF(C5922&lt;=$Q$9,$R$7+D5922*($T$7*C5922+$T$8-$R$7),E5922*(F5922-$R$11)+$R$11))</f>
        <v>1.8636715730740209E-3</v>
      </c>
      <c r="H5922" s="23">
        <f ca="1">SMALL($B$4:$B$7599,A5922)</f>
        <v>4.3122837429483973E-3</v>
      </c>
      <c r="I5922" s="42">
        <f ca="1">A5922/$A$3</f>
        <v>0.77922590837282779</v>
      </c>
      <c r="J5922" s="23">
        <f ca="1">IF(C5922&lt;=$Q$9,D5922,E5922)</f>
        <v>0.14607586977848541</v>
      </c>
      <c r="K5922" s="23">
        <f ca="1">SMALL($G$4:$G$7599,A5922)</f>
        <v>3.8642766359224213E-3</v>
      </c>
      <c r="L5922" s="42">
        <f ca="1">SMALL($J$4:$J$7599,A5922)</f>
        <v>0.77954337395791373</v>
      </c>
      <c r="M5922" s="42">
        <f ca="1">ABS(I5922-L5922)</f>
        <v>3.1746558508594092E-4</v>
      </c>
      <c r="N5922" s="42">
        <f ca="1">ABS(I5921-L5922)</f>
        <v>4.4911382099954711E-4</v>
      </c>
      <c r="O5922" s="22"/>
      <c r="P5922" s="22"/>
      <c r="Q5922" s="22"/>
      <c r="R5922" s="22"/>
      <c r="S5922" s="22"/>
      <c r="T5922" s="22"/>
      <c r="U5922" s="22"/>
      <c r="V5922" s="22"/>
    </row>
    <row r="5923" spans="1:22" x14ac:dyDescent="0.25">
      <c r="A5923">
        <f ca="1">A5922+1</f>
        <v>5920</v>
      </c>
      <c r="B5923" s="2">
        <v>9.416019607164261E-3</v>
      </c>
      <c r="C5923" s="3">
        <v>7.9339150395358826E-2</v>
      </c>
      <c r="D5923" s="22">
        <f ca="1">RAND()</f>
        <v>0.34854345376161822</v>
      </c>
      <c r="E5923" s="22">
        <f ca="1">RAND()</f>
        <v>0.76508445290160709</v>
      </c>
      <c r="F5923" s="10">
        <f ca="1">IF(C5923&gt;$Q$9,IF(RAND()&lt;=$R$19,$R$12,C5923*$R$15+$R$14),0)</f>
        <v>1.1217402282635819E-2</v>
      </c>
      <c r="G5923" s="23">
        <f ca="1">IF(C5923&lt;=$Q$7,$T$5*D5923+$R$5,IF(C5923&lt;=$Q$9,$R$7+D5923*($T$7*C5923+$T$8-$R$7),E5923*(F5923-$R$11)+$R$11))</f>
        <v>8.722219214625607E-3</v>
      </c>
      <c r="H5923" s="23">
        <f ca="1">SMALL($B$4:$B$7599,A5923)</f>
        <v>4.3142717424690114E-3</v>
      </c>
      <c r="I5923" s="42">
        <f ca="1">A5923/$A$3</f>
        <v>0.7793575566087414</v>
      </c>
      <c r="J5923" s="23">
        <f ca="1">IF(C5923&lt;=$Q$9,D5923,E5923)</f>
        <v>0.76508445290160709</v>
      </c>
      <c r="K5923" s="23">
        <f ca="1">SMALL($G$4:$G$7599,A5923)</f>
        <v>3.8646261440847493E-3</v>
      </c>
      <c r="L5923" s="42">
        <f ca="1">SMALL($J$4:$J$7599,A5923)</f>
        <v>0.77959450002717334</v>
      </c>
      <c r="M5923" s="42">
        <f ca="1">ABS(I5923-L5923)</f>
        <v>2.3694341843194522E-4</v>
      </c>
      <c r="N5923" s="42">
        <f ca="1">ABS(I5922-L5923)</f>
        <v>3.6859165434555141E-4</v>
      </c>
      <c r="O5923" s="22"/>
      <c r="P5923" s="22"/>
      <c r="Q5923" s="22"/>
      <c r="R5923" s="22"/>
      <c r="S5923" s="22"/>
      <c r="T5923" s="22"/>
      <c r="U5923" s="22"/>
      <c r="V5923" s="22"/>
    </row>
    <row r="5924" spans="1:22" x14ac:dyDescent="0.25">
      <c r="A5924">
        <f ca="1">A5923+1</f>
        <v>5921</v>
      </c>
      <c r="B5924" s="2">
        <v>4.2050578379828618E-3</v>
      </c>
      <c r="C5924" s="3">
        <v>7.9348679172809744E-2</v>
      </c>
      <c r="D5924" s="22">
        <f ca="1">RAND()</f>
        <v>1.8664859955483615E-2</v>
      </c>
      <c r="E5924" s="22">
        <f ca="1">RAND()</f>
        <v>0.38725890418090148</v>
      </c>
      <c r="F5924" s="10">
        <f ca="1">IF(C5924&gt;$Q$9,IF(RAND()&lt;=$R$19,$R$12,C5924*$R$15+$R$14),0)</f>
        <v>1.1226840855121073E-2</v>
      </c>
      <c r="G5924" s="23">
        <f ca="1">IF(C5924&lt;=$Q$7,$T$5*D5924+$R$5,IF(C5924&lt;=$Q$9,$R$7+D5924*($T$7*C5924+$T$8-$R$7),E5924*(F5924-$R$11)+$R$11))</f>
        <v>4.7127559546906068E-3</v>
      </c>
      <c r="H5924" s="23">
        <f ca="1">SMALL($B$4:$B$7599,A5924)</f>
        <v>4.3177568235741592E-3</v>
      </c>
      <c r="I5924" s="42">
        <f ca="1">A5924/$A$3</f>
        <v>0.77948920484465511</v>
      </c>
      <c r="J5924" s="23">
        <f ca="1">IF(C5924&lt;=$Q$9,D5924,E5924)</f>
        <v>0.38725890418090148</v>
      </c>
      <c r="K5924" s="23">
        <f ca="1">SMALL($G$4:$G$7599,A5924)</f>
        <v>3.8694920535372432E-3</v>
      </c>
      <c r="L5924" s="42">
        <f ca="1">SMALL($J$4:$J$7599,A5924)</f>
        <v>0.77990254150631011</v>
      </c>
      <c r="M5924" s="42">
        <f ca="1">ABS(I5924-L5924)</f>
        <v>4.1333666165499494E-4</v>
      </c>
      <c r="N5924" s="42">
        <f ca="1">ABS(I5923-L5924)</f>
        <v>5.4498489756871216E-4</v>
      </c>
      <c r="O5924" s="22"/>
      <c r="P5924" s="22"/>
      <c r="Q5924" s="22"/>
      <c r="R5924" s="22"/>
      <c r="S5924" s="22"/>
      <c r="T5924" s="22"/>
      <c r="U5924" s="22"/>
      <c r="V5924" s="22"/>
    </row>
    <row r="5925" spans="1:22" x14ac:dyDescent="0.25">
      <c r="A5925">
        <f ca="1">A5924+1</f>
        <v>5922</v>
      </c>
      <c r="B5925" s="2">
        <v>1.0305704524394832E-3</v>
      </c>
      <c r="C5925" s="3">
        <v>7.9371843405284637E-2</v>
      </c>
      <c r="D5925" s="22">
        <f ca="1">RAND()</f>
        <v>1.6331816996169035E-2</v>
      </c>
      <c r="E5925" s="22">
        <f ca="1">RAND()</f>
        <v>0.57236645092231353</v>
      </c>
      <c r="F5925" s="10">
        <f ca="1">IF(C5925&gt;$Q$9,IF(RAND()&lt;=$R$19,$R$12,C5925*$R$15+$R$14),0)</f>
        <v>9.2754300017135992E-3</v>
      </c>
      <c r="G5925" s="23">
        <f ca="1">IF(C5925&lt;=$Q$7,$T$5*D5925+$R$5,IF(C5925&lt;=$Q$9,$R$7+D5925*($T$7*C5925+$T$8-$R$7),E5925*(F5925-$R$11)+$R$11))</f>
        <v>5.5637225448422235E-3</v>
      </c>
      <c r="H5925" s="23">
        <f ca="1">SMALL($B$4:$B$7599,A5925)</f>
        <v>4.3283958539734879E-3</v>
      </c>
      <c r="I5925" s="42">
        <f ca="1">A5925/$A$3</f>
        <v>0.77962085308056872</v>
      </c>
      <c r="J5925" s="23">
        <f ca="1">IF(C5925&lt;=$Q$9,D5925,E5925)</f>
        <v>0.57236645092231353</v>
      </c>
      <c r="K5925" s="23">
        <f ca="1">SMALL($G$4:$G$7599,A5925)</f>
        <v>3.8713066357716304E-3</v>
      </c>
      <c r="L5925" s="42">
        <f ca="1">SMALL($J$4:$J$7599,A5925)</f>
        <v>0.78004651661311275</v>
      </c>
      <c r="M5925" s="42">
        <f ca="1">ABS(I5925-L5925)</f>
        <v>4.2566353254402944E-4</v>
      </c>
      <c r="N5925" s="42">
        <f ca="1">ABS(I5924-L5925)</f>
        <v>5.5731176845763564E-4</v>
      </c>
      <c r="O5925" s="22"/>
      <c r="P5925" s="22"/>
      <c r="Q5925" s="22"/>
      <c r="R5925" s="22"/>
      <c r="S5925" s="22"/>
      <c r="T5925" s="22"/>
      <c r="U5925" s="22"/>
      <c r="V5925" s="22"/>
    </row>
    <row r="5926" spans="1:22" x14ac:dyDescent="0.25">
      <c r="A5926">
        <f ca="1">A5925+1</f>
        <v>5923</v>
      </c>
      <c r="B5926" s="2">
        <v>2.3895938943173101E-3</v>
      </c>
      <c r="C5926" s="3">
        <v>7.9385735406021507E-2</v>
      </c>
      <c r="D5926" s="22">
        <f ca="1">RAND()</f>
        <v>0.71559831926194972</v>
      </c>
      <c r="E5926" s="22">
        <f ca="1">RAND()</f>
        <v>0.20937675939990452</v>
      </c>
      <c r="F5926" s="10">
        <f ca="1">IF(C5926&gt;$Q$9,IF(RAND()&lt;=$R$19,$R$12,C5926*$R$15+$R$14),0)</f>
        <v>9.2754300017135992E-3</v>
      </c>
      <c r="G5926" s="23">
        <f ca="1">IF(C5926&lt;=$Q$7,$T$5*D5926+$R$5,IF(C5926&lt;=$Q$9,$R$7+D5926*($T$7*C5926+$T$8-$R$7),E5926*(F5926-$R$11)+$R$11))</f>
        <v>2.4131008321701774E-3</v>
      </c>
      <c r="H5926" s="23">
        <f ca="1">SMALL($B$4:$B$7599,A5926)</f>
        <v>4.3291539149193647E-3</v>
      </c>
      <c r="I5926" s="42">
        <f ca="1">A5926/$A$3</f>
        <v>0.77975250131648233</v>
      </c>
      <c r="J5926" s="23">
        <f ca="1">IF(C5926&lt;=$Q$9,D5926,E5926)</f>
        <v>0.20937675939990452</v>
      </c>
      <c r="K5926" s="23">
        <f ca="1">SMALL($G$4:$G$7599,A5926)</f>
        <v>3.8726868089520778E-3</v>
      </c>
      <c r="L5926" s="42">
        <f ca="1">SMALL($J$4:$J$7599,A5926)</f>
        <v>0.78035045467190678</v>
      </c>
      <c r="M5926" s="42">
        <f ca="1">ABS(I5926-L5926)</f>
        <v>5.9795335542445205E-4</v>
      </c>
      <c r="N5926" s="42">
        <f ca="1">ABS(I5925-L5926)</f>
        <v>7.2960159133805824E-4</v>
      </c>
      <c r="O5926" s="22"/>
      <c r="P5926" s="22"/>
      <c r="Q5926" s="22"/>
      <c r="R5926" s="22"/>
      <c r="S5926" s="22"/>
      <c r="T5926" s="22"/>
      <c r="U5926" s="22"/>
      <c r="V5926" s="22"/>
    </row>
    <row r="5927" spans="1:22" x14ac:dyDescent="0.25">
      <c r="A5927">
        <f ca="1">A5926+1</f>
        <v>5924</v>
      </c>
      <c r="B5927" s="2">
        <v>8.2525132591618477E-3</v>
      </c>
      <c r="C5927" s="3">
        <v>7.9433411736845067E-2</v>
      </c>
      <c r="D5927" s="22">
        <f ca="1">RAND()</f>
        <v>7.0776946834346544E-2</v>
      </c>
      <c r="E5927" s="22">
        <f ca="1">RAND()</f>
        <v>0.96786946491878445</v>
      </c>
      <c r="F5927" s="10">
        <f ca="1">IF(C5927&gt;$Q$9,IF(RAND()&lt;=$R$19,$R$12,C5927*$R$15+$R$14),0)</f>
        <v>1.1310771291279165E-2</v>
      </c>
      <c r="G5927" s="23">
        <f ca="1">IF(C5927&lt;=$Q$7,$T$5*D5927+$R$5,IF(C5927&lt;=$Q$9,$R$7+D5927*($T$7*C5927+$T$8-$R$7),E5927*(F5927-$R$11)+$R$11))</f>
        <v>1.0966493043840264E-2</v>
      </c>
      <c r="H5927" s="23">
        <f ca="1">SMALL($B$4:$B$7599,A5927)</f>
        <v>4.3308051215350529E-3</v>
      </c>
      <c r="I5927" s="42">
        <f ca="1">A5927/$A$3</f>
        <v>0.77988414955239604</v>
      </c>
      <c r="J5927" s="23">
        <f ca="1">IF(C5927&lt;=$Q$9,D5927,E5927)</f>
        <v>0.96786946491878445</v>
      </c>
      <c r="K5927" s="23">
        <f ca="1">SMALL($G$4:$G$7599,A5927)</f>
        <v>3.8736525166333732E-3</v>
      </c>
      <c r="L5927" s="42">
        <f ca="1">SMALL($J$4:$J$7599,A5927)</f>
        <v>0.78140802527329845</v>
      </c>
      <c r="M5927" s="42">
        <f ca="1">ABS(I5927-L5927)</f>
        <v>1.5238757209024012E-3</v>
      </c>
      <c r="N5927" s="42">
        <f ca="1">ABS(I5926-L5927)</f>
        <v>1.6555239568161184E-3</v>
      </c>
      <c r="O5927" s="22"/>
      <c r="P5927" s="22"/>
      <c r="Q5927" s="22"/>
      <c r="R5927" s="22"/>
      <c r="S5927" s="22"/>
      <c r="T5927" s="22"/>
      <c r="U5927" s="22"/>
      <c r="V5927" s="22"/>
    </row>
    <row r="5928" spans="1:22" x14ac:dyDescent="0.25">
      <c r="A5928">
        <f ca="1">A5927+1</f>
        <v>5925</v>
      </c>
      <c r="B5928" s="2">
        <v>4.9277541041236328E-3</v>
      </c>
      <c r="C5928" s="3">
        <v>7.9449286089217086E-2</v>
      </c>
      <c r="D5928" s="22">
        <f ca="1">RAND()</f>
        <v>6.6472601817281429E-2</v>
      </c>
      <c r="E5928" s="22">
        <f ca="1">RAND()</f>
        <v>0.95836467103772016</v>
      </c>
      <c r="F5928" s="10">
        <f ca="1">IF(C5928&gt;$Q$9,IF(RAND()&lt;=$R$19,$R$12,C5928*$R$15+$R$14),0)</f>
        <v>9.2754300017135992E-3</v>
      </c>
      <c r="G5928" s="23">
        <f ca="1">IF(C5928&lt;=$Q$7,$T$5*D5928+$R$5,IF(C5928&lt;=$Q$9,$R$7+D5928*($T$7*C5928+$T$8-$R$7),E5928*(F5928-$R$11)+$R$11))</f>
        <v>8.91405012094444E-3</v>
      </c>
      <c r="H5928" s="23">
        <f ca="1">SMALL($B$4:$B$7599,A5928)</f>
        <v>4.3322983654371372E-3</v>
      </c>
      <c r="I5928" s="42">
        <f ca="1">A5928/$A$3</f>
        <v>0.78001579778830965</v>
      </c>
      <c r="J5928" s="23">
        <f ca="1">IF(C5928&lt;=$Q$9,D5928,E5928)</f>
        <v>0.95836467103772016</v>
      </c>
      <c r="K5928" s="23">
        <f ca="1">SMALL($G$4:$G$7599,A5928)</f>
        <v>3.8772588338115499E-3</v>
      </c>
      <c r="L5928" s="42">
        <f ca="1">SMALL($J$4:$J$7599,A5928)</f>
        <v>0.78147666695653495</v>
      </c>
      <c r="M5928" s="42">
        <f ca="1">ABS(I5928-L5928)</f>
        <v>1.4608691682252983E-3</v>
      </c>
      <c r="N5928" s="42">
        <f ca="1">ABS(I5927-L5928)</f>
        <v>1.5925174041389045E-3</v>
      </c>
      <c r="O5928" s="22"/>
      <c r="P5928" s="22"/>
      <c r="Q5928" s="22"/>
      <c r="R5928" s="22"/>
      <c r="S5928" s="22"/>
      <c r="T5928" s="22"/>
      <c r="U5928" s="22"/>
      <c r="V5928" s="22"/>
    </row>
    <row r="5929" spans="1:22" x14ac:dyDescent="0.25">
      <c r="A5929">
        <f ca="1">A5928+1</f>
        <v>5926</v>
      </c>
      <c r="B5929" s="2">
        <v>9.048259656562252E-3</v>
      </c>
      <c r="C5929" s="3">
        <v>7.9454257780735005E-2</v>
      </c>
      <c r="D5929" s="22">
        <f ca="1">RAND()</f>
        <v>0.33609474456596899</v>
      </c>
      <c r="E5929" s="22">
        <f ca="1">RAND()</f>
        <v>0.79390511911220241</v>
      </c>
      <c r="F5929" s="10">
        <f ca="1">IF(C5929&gt;$Q$9,IF(RAND()&lt;=$R$19,$R$12,C5929*$R$15+$R$14),0)</f>
        <v>9.2754300017135992E-3</v>
      </c>
      <c r="G5929" s="23">
        <f ca="1">IF(C5929&lt;=$Q$7,$T$5*D5929+$R$5,IF(C5929&lt;=$Q$9,$R$7+D5929*($T$7*C5929+$T$8-$R$7),E5929*(F5929-$R$11)+$R$11))</f>
        <v>7.4865995699943885E-3</v>
      </c>
      <c r="H5929" s="23">
        <f ca="1">SMALL($B$4:$B$7599,A5929)</f>
        <v>4.3326108346792291E-3</v>
      </c>
      <c r="I5929" s="42">
        <f ca="1">A5929/$A$3</f>
        <v>0.78014744602422326</v>
      </c>
      <c r="J5929" s="23">
        <f ca="1">IF(C5929&lt;=$Q$9,D5929,E5929)</f>
        <v>0.79390511911220241</v>
      </c>
      <c r="K5929" s="23">
        <f ca="1">SMALL($G$4:$G$7599,A5929)</f>
        <v>3.8784102408908564E-3</v>
      </c>
      <c r="L5929" s="42">
        <f ca="1">SMALL($J$4:$J$7599,A5929)</f>
        <v>0.78179406470358626</v>
      </c>
      <c r="M5929" s="42">
        <f ca="1">ABS(I5929-L5929)</f>
        <v>1.6466186793629989E-3</v>
      </c>
      <c r="N5929" s="42">
        <f ca="1">ABS(I5928-L5929)</f>
        <v>1.7782669152766051E-3</v>
      </c>
      <c r="O5929" s="22"/>
      <c r="P5929" s="22"/>
      <c r="Q5929" s="22"/>
      <c r="R5929" s="22"/>
      <c r="S5929" s="22"/>
      <c r="T5929" s="22"/>
      <c r="U5929" s="22"/>
      <c r="V5929" s="22"/>
    </row>
    <row r="5930" spans="1:22" x14ac:dyDescent="0.25">
      <c r="A5930">
        <f ca="1">A5929+1</f>
        <v>5927</v>
      </c>
      <c r="B5930" s="2">
        <v>8.4800400377890994E-3</v>
      </c>
      <c r="C5930" s="3">
        <v>7.9473537888280849E-2</v>
      </c>
      <c r="D5930" s="22">
        <f ca="1">RAND()</f>
        <v>0.81042084328922559</v>
      </c>
      <c r="E5930" s="22">
        <f ca="1">RAND()</f>
        <v>0.41916474518624114</v>
      </c>
      <c r="F5930" s="10">
        <f ca="1">IF(C5930&gt;$Q$9,IF(RAND()&lt;=$R$19,$R$12,C5930*$R$15+$R$14),0)</f>
        <v>1.1350517585159134E-2</v>
      </c>
      <c r="G5930" s="23">
        <f ca="1">IF(C5930&lt;=$Q$7,$T$5*D5930+$R$5,IF(C5930&lt;=$Q$9,$R$7+D5930*($T$7*C5930+$T$8-$R$7),E5930*(F5930-$R$11)+$R$11))</f>
        <v>5.1037896620355142E-3</v>
      </c>
      <c r="H5930" s="23">
        <f ca="1">SMALL($B$4:$B$7599,A5930)</f>
        <v>4.3352199447606043E-3</v>
      </c>
      <c r="I5930" s="42">
        <f ca="1">A5930/$A$3</f>
        <v>0.78027909426013686</v>
      </c>
      <c r="J5930" s="23">
        <f ca="1">IF(C5930&lt;=$Q$9,D5930,E5930)</f>
        <v>0.41916474518624114</v>
      </c>
      <c r="K5930" s="23">
        <f ca="1">SMALL($G$4:$G$7599,A5930)</f>
        <v>3.8796800410363201E-3</v>
      </c>
      <c r="L5930" s="42">
        <f ca="1">SMALL($J$4:$J$7599,A5930)</f>
        <v>0.78199497494143244</v>
      </c>
      <c r="M5930" s="42">
        <f ca="1">ABS(I5930-L5930)</f>
        <v>1.7158806812955785E-3</v>
      </c>
      <c r="N5930" s="42">
        <f ca="1">ABS(I5929-L5930)</f>
        <v>1.8475289172091847E-3</v>
      </c>
      <c r="O5930" s="22"/>
      <c r="P5930" s="22"/>
      <c r="Q5930" s="22"/>
      <c r="R5930" s="22"/>
      <c r="S5930" s="22"/>
      <c r="T5930" s="22"/>
      <c r="U5930" s="22"/>
      <c r="V5930" s="22"/>
    </row>
    <row r="5931" spans="1:22" x14ac:dyDescent="0.25">
      <c r="A5931">
        <f ca="1">A5930+1</f>
        <v>5928</v>
      </c>
      <c r="B5931" s="2">
        <v>1.985771578737805E-3</v>
      </c>
      <c r="C5931" s="3">
        <v>7.9488621802208725E-2</v>
      </c>
      <c r="D5931" s="22">
        <f ca="1">RAND()</f>
        <v>0.6028968273949582</v>
      </c>
      <c r="E5931" s="22">
        <f ca="1">RAND()</f>
        <v>0.10780097241357656</v>
      </c>
      <c r="F5931" s="10">
        <f ca="1">IF(C5931&gt;$Q$9,IF(RAND()&lt;=$R$19,$R$12,C5931*$R$15+$R$14),0)</f>
        <v>9.2754300017135992E-3</v>
      </c>
      <c r="G5931" s="23">
        <f ca="1">IF(C5931&lt;=$Q$7,$T$5*D5931+$R$5,IF(C5931&lt;=$Q$9,$R$7+D5931*($T$7*C5931+$T$8-$R$7),E5931*(F5931-$R$11)+$R$11))</f>
        <v>1.5314590460945008E-3</v>
      </c>
      <c r="H5931" s="23">
        <f ca="1">SMALL($B$4:$B$7599,A5931)</f>
        <v>4.3370991668922332E-3</v>
      </c>
      <c r="I5931" s="42">
        <f ca="1">A5931/$A$3</f>
        <v>0.78041074249605058</v>
      </c>
      <c r="J5931" s="23">
        <f ca="1">IF(C5931&lt;=$Q$9,D5931,E5931)</f>
        <v>0.10780097241357656</v>
      </c>
      <c r="K5931" s="23">
        <f ca="1">SMALL($G$4:$G$7599,A5931)</f>
        <v>3.8803921351008427E-3</v>
      </c>
      <c r="L5931" s="42">
        <f ca="1">SMALL($J$4:$J$7599,A5931)</f>
        <v>0.78200361349223513</v>
      </c>
      <c r="M5931" s="42">
        <f ca="1">ABS(I5931-L5931)</f>
        <v>1.5928709961845477E-3</v>
      </c>
      <c r="N5931" s="42">
        <f ca="1">ABS(I5930-L5931)</f>
        <v>1.724519232098265E-3</v>
      </c>
      <c r="O5931" s="22"/>
      <c r="P5931" s="22"/>
      <c r="Q5931" s="22"/>
      <c r="R5931" s="22"/>
      <c r="S5931" s="22"/>
      <c r="T5931" s="22"/>
      <c r="U5931" s="22"/>
      <c r="V5931" s="22"/>
    </row>
    <row r="5932" spans="1:22" x14ac:dyDescent="0.25">
      <c r="A5932">
        <f ca="1">A5931+1</f>
        <v>5929</v>
      </c>
      <c r="B5932" s="2">
        <v>6.9979304196354231E-3</v>
      </c>
      <c r="C5932" s="3">
        <v>7.9508220057626644E-2</v>
      </c>
      <c r="D5932" s="22">
        <f ca="1">RAND()</f>
        <v>0.55034856580873082</v>
      </c>
      <c r="E5932" s="22">
        <f ca="1">RAND()</f>
        <v>6.0132496770659571E-4</v>
      </c>
      <c r="F5932" s="10">
        <f ca="1">IF(C5932&gt;$Q$9,IF(RAND()&lt;=$R$19,$R$12,C5932*$R$15+$R$14),0)</f>
        <v>9.2754300017135992E-3</v>
      </c>
      <c r="G5932" s="23">
        <f ca="1">IF(C5932&lt;=$Q$7,$T$5*D5932+$R$5,IF(C5932&lt;=$Q$9,$R$7+D5932*($T$7*C5932+$T$8-$R$7),E5932*(F5932-$R$11)+$R$11))</f>
        <v>6.0100414690104605E-4</v>
      </c>
      <c r="H5932" s="23">
        <f ca="1">SMALL($B$4:$B$7599,A5932)</f>
        <v>4.3396011742179996E-3</v>
      </c>
      <c r="I5932" s="42">
        <f ca="1">A5932/$A$3</f>
        <v>0.78054239073196419</v>
      </c>
      <c r="J5932" s="23">
        <f ca="1">IF(C5932&lt;=$Q$9,D5932,E5932)</f>
        <v>6.0132496770659571E-4</v>
      </c>
      <c r="K5932" s="23">
        <f ca="1">SMALL($G$4:$G$7599,A5932)</f>
        <v>3.8880242767682879E-3</v>
      </c>
      <c r="L5932" s="42">
        <f ca="1">SMALL($J$4:$J$7599,A5932)</f>
        <v>0.78207026782439726</v>
      </c>
      <c r="M5932" s="42">
        <f ca="1">ABS(I5932-L5932)</f>
        <v>1.527877092433072E-3</v>
      </c>
      <c r="N5932" s="42">
        <f ca="1">ABS(I5931-L5932)</f>
        <v>1.6595253283466782E-3</v>
      </c>
      <c r="O5932" s="22"/>
      <c r="P5932" s="22"/>
      <c r="Q5932" s="22"/>
      <c r="R5932" s="22"/>
      <c r="S5932" s="22"/>
      <c r="T5932" s="22"/>
      <c r="U5932" s="22"/>
      <c r="V5932" s="22"/>
    </row>
    <row r="5933" spans="1:22" x14ac:dyDescent="0.25">
      <c r="A5933">
        <f ca="1">A5932+1</f>
        <v>5930</v>
      </c>
      <c r="B5933" s="2">
        <v>2.1459173675780763E-3</v>
      </c>
      <c r="C5933" s="3">
        <v>7.9515964164219577E-2</v>
      </c>
      <c r="D5933" s="22">
        <f ca="1">RAND()</f>
        <v>0.27637470327686953</v>
      </c>
      <c r="E5933" s="22">
        <f ca="1">RAND()</f>
        <v>7.6523535739596027E-2</v>
      </c>
      <c r="F5933" s="10">
        <f ca="1">IF(C5933&gt;$Q$9,IF(RAND()&lt;=$R$19,$R$12,C5933*$R$15+$R$14),0)</f>
        <v>1.13925422292218E-2</v>
      </c>
      <c r="G5933" s="23">
        <f ca="1">IF(C5933&lt;=$Q$7,$T$5*D5933+$R$5,IF(C5933&lt;=$Q$9,$R$7+D5933*($T$7*C5933+$T$8-$R$7),E5933*(F5933-$R$11)+$R$11))</f>
        <v>1.4219909080148236E-3</v>
      </c>
      <c r="H5933" s="23">
        <f ca="1">SMALL($B$4:$B$7599,A5933)</f>
        <v>4.3402088851645093E-3</v>
      </c>
      <c r="I5933" s="42">
        <f ca="1">A5933/$A$3</f>
        <v>0.78067403896787779</v>
      </c>
      <c r="J5933" s="23">
        <f ca="1">IF(C5933&lt;=$Q$9,D5933,E5933)</f>
        <v>7.6523535739596027E-2</v>
      </c>
      <c r="K5933" s="23">
        <f ca="1">SMALL($G$4:$G$7599,A5933)</f>
        <v>3.8942562104487635E-3</v>
      </c>
      <c r="L5933" s="42">
        <f ca="1">SMALL($J$4:$J$7599,A5933)</f>
        <v>0.78237402418733604</v>
      </c>
      <c r="M5933" s="42">
        <f ca="1">ABS(I5933-L5933)</f>
        <v>1.6999852194582443E-3</v>
      </c>
      <c r="N5933" s="42">
        <f ca="1">ABS(I5932-L5933)</f>
        <v>1.8316334553718505E-3</v>
      </c>
      <c r="O5933" s="22"/>
      <c r="P5933" s="22"/>
      <c r="Q5933" s="22"/>
      <c r="R5933" s="22"/>
      <c r="S5933" s="22"/>
      <c r="T5933" s="22"/>
      <c r="U5933" s="22"/>
      <c r="V5933" s="22"/>
    </row>
    <row r="5934" spans="1:22" x14ac:dyDescent="0.25">
      <c r="A5934">
        <f ca="1">A5933+1</f>
        <v>5931</v>
      </c>
      <c r="B5934" s="2">
        <v>3.6773379641051318E-3</v>
      </c>
      <c r="C5934" s="3">
        <v>7.9523752049550867E-2</v>
      </c>
      <c r="D5934" s="22">
        <f ca="1">RAND()</f>
        <v>0.21025862339659984</v>
      </c>
      <c r="E5934" s="22">
        <f ca="1">RAND()</f>
        <v>0.3446332134972252</v>
      </c>
      <c r="F5934" s="10">
        <f ca="1">IF(C5934&gt;$Q$9,IF(RAND()&lt;=$R$19,$R$12,C5934*$R$15+$R$14),0)</f>
        <v>1.1400256389887731E-2</v>
      </c>
      <c r="G5934" s="23">
        <f ca="1">IF(C5934&lt;=$Q$7,$T$5*D5934+$R$5,IF(C5934&lt;=$Q$9,$R$7+D5934*($T$7*C5934+$T$8-$R$7),E5934*(F5934-$R$11)+$R$11))</f>
        <v>4.3193646032002181E-3</v>
      </c>
      <c r="H5934" s="23">
        <f ca="1">SMALL($B$4:$B$7599,A5934)</f>
        <v>4.3413703192602959E-3</v>
      </c>
      <c r="I5934" s="42">
        <f ca="1">A5934/$A$3</f>
        <v>0.78080568720379151</v>
      </c>
      <c r="J5934" s="23">
        <f ca="1">IF(C5934&lt;=$Q$9,D5934,E5934)</f>
        <v>0.3446332134972252</v>
      </c>
      <c r="K5934" s="23">
        <f ca="1">SMALL($G$4:$G$7599,A5934)</f>
        <v>3.8963409247037288E-3</v>
      </c>
      <c r="L5934" s="42">
        <f ca="1">SMALL($J$4:$J$7599,A5934)</f>
        <v>0.78254196365887707</v>
      </c>
      <c r="M5934" s="42">
        <f ca="1">ABS(I5934-L5934)</f>
        <v>1.7362764550855614E-3</v>
      </c>
      <c r="N5934" s="42">
        <f ca="1">ABS(I5933-L5934)</f>
        <v>1.8679246909992786E-3</v>
      </c>
      <c r="O5934" s="22"/>
      <c r="P5934" s="22"/>
      <c r="Q5934" s="22"/>
      <c r="R5934" s="22"/>
      <c r="S5934" s="22"/>
      <c r="T5934" s="22"/>
      <c r="U5934" s="22"/>
      <c r="V5934" s="22"/>
    </row>
    <row r="5935" spans="1:22" x14ac:dyDescent="0.25">
      <c r="A5935">
        <f ca="1">A5934+1</f>
        <v>5932</v>
      </c>
      <c r="B5935" s="2">
        <v>2.9638780965755562E-3</v>
      </c>
      <c r="C5935" s="3">
        <v>7.9530151702488061E-2</v>
      </c>
      <c r="D5935" s="22">
        <f ca="1">RAND()</f>
        <v>0.91860481943381433</v>
      </c>
      <c r="E5935" s="22">
        <f ca="1">RAND()</f>
        <v>0.9645560587972053</v>
      </c>
      <c r="F5935" s="10">
        <f ca="1">IF(C5935&gt;$Q$9,IF(RAND()&lt;=$R$19,$R$12,C5935*$R$15+$R$14),0)</f>
        <v>9.2754300017135992E-3</v>
      </c>
      <c r="G5935" s="23">
        <f ca="1">IF(C5935&lt;=$Q$7,$T$5*D5935+$R$5,IF(C5935&lt;=$Q$9,$R$7+D5935*($T$7*C5935+$T$8-$R$7),E5935*(F5935-$R$11)+$R$11))</f>
        <v>8.9677891696342063E-3</v>
      </c>
      <c r="H5935" s="23">
        <f ca="1">SMALL($B$4:$B$7599,A5935)</f>
        <v>4.3436904003767984E-3</v>
      </c>
      <c r="I5935" s="42">
        <f ca="1">A5935/$A$3</f>
        <v>0.78093733543970512</v>
      </c>
      <c r="J5935" s="23">
        <f ca="1">IF(C5935&lt;=$Q$9,D5935,E5935)</f>
        <v>0.9645560587972053</v>
      </c>
      <c r="K5935" s="23">
        <f ca="1">SMALL($G$4:$G$7599,A5935)</f>
        <v>3.8976378164879539E-3</v>
      </c>
      <c r="L5935" s="42">
        <f ca="1">SMALL($J$4:$J$7599,A5935)</f>
        <v>0.78261213629906301</v>
      </c>
      <c r="M5935" s="42">
        <f ca="1">ABS(I5935-L5935)</f>
        <v>1.6748008593578945E-3</v>
      </c>
      <c r="N5935" s="42">
        <f ca="1">ABS(I5934-L5935)</f>
        <v>1.8064490952715007E-3</v>
      </c>
      <c r="O5935" s="22"/>
      <c r="P5935" s="22"/>
      <c r="Q5935" s="22"/>
      <c r="R5935" s="22"/>
      <c r="S5935" s="22"/>
      <c r="T5935" s="22"/>
      <c r="U5935" s="22"/>
      <c r="V5935" s="22"/>
    </row>
    <row r="5936" spans="1:22" x14ac:dyDescent="0.25">
      <c r="A5936">
        <f ca="1">A5935+1</f>
        <v>5933</v>
      </c>
      <c r="B5936" s="2">
        <v>7.0394468545950106E-3</v>
      </c>
      <c r="C5936" s="3">
        <v>7.9563899715660413E-2</v>
      </c>
      <c r="D5936" s="22">
        <f ca="1">RAND()</f>
        <v>0.58888895748320513</v>
      </c>
      <c r="E5936" s="22">
        <f ca="1">RAND()</f>
        <v>0.44741015247727567</v>
      </c>
      <c r="F5936" s="10">
        <f ca="1">IF(C5936&gt;$Q$9,IF(RAND()&lt;=$R$19,$R$12,C5936*$R$15+$R$14),0)</f>
        <v>1.1440023994771009E-2</v>
      </c>
      <c r="G5936" s="23">
        <f ca="1">IF(C5936&lt;=$Q$7,$T$5*D5936+$R$5,IF(C5936&lt;=$Q$9,$R$7+D5936*($T$7*C5936+$T$8-$R$7),E5936*(F5936-$R$11)+$R$11))</f>
        <v>5.4476075445482452E-3</v>
      </c>
      <c r="H5936" s="23">
        <f ca="1">SMALL($B$4:$B$7599,A5936)</f>
        <v>4.3454688481901482E-3</v>
      </c>
      <c r="I5936" s="42">
        <f ca="1">A5936/$A$3</f>
        <v>0.78106898367561872</v>
      </c>
      <c r="J5936" s="23">
        <f ca="1">IF(C5936&lt;=$Q$9,D5936,E5936)</f>
        <v>0.44741015247727567</v>
      </c>
      <c r="K5936" s="23">
        <f ca="1">SMALL($G$4:$G$7599,A5936)</f>
        <v>3.8998261726487142E-3</v>
      </c>
      <c r="L5936" s="42">
        <f ca="1">SMALL($J$4:$J$7599,A5936)</f>
        <v>0.78275441897636422</v>
      </c>
      <c r="M5936" s="42">
        <f ca="1">ABS(I5936-L5936)</f>
        <v>1.685435300745497E-3</v>
      </c>
      <c r="N5936" s="42">
        <f ca="1">ABS(I5935-L5936)</f>
        <v>1.8170835366591032E-3</v>
      </c>
      <c r="O5936" s="22"/>
      <c r="P5936" s="22"/>
      <c r="Q5936" s="22"/>
      <c r="R5936" s="22"/>
      <c r="S5936" s="22"/>
      <c r="T5936" s="22"/>
      <c r="U5936" s="22"/>
      <c r="V5936" s="22"/>
    </row>
    <row r="5937" spans="1:22" x14ac:dyDescent="0.25">
      <c r="A5937">
        <f ca="1">A5936+1</f>
        <v>5934</v>
      </c>
      <c r="B5937" s="2">
        <v>4.4741269014325624E-3</v>
      </c>
      <c r="C5937" s="3">
        <v>7.9594081781992509E-2</v>
      </c>
      <c r="D5937" s="22">
        <f ca="1">RAND()</f>
        <v>0.79431448885088107</v>
      </c>
      <c r="E5937" s="22">
        <f ca="1">RAND()</f>
        <v>0.97241881655581597</v>
      </c>
      <c r="F5937" s="10">
        <f ca="1">IF(C5937&gt;$Q$9,IF(RAND()&lt;=$R$19,$R$12,C5937*$R$15+$R$14),0)</f>
        <v>9.2754300017135992E-3</v>
      </c>
      <c r="G5937" s="23">
        <f ca="1">IF(C5937&lt;=$Q$7,$T$5*D5937+$R$5,IF(C5937&lt;=$Q$9,$R$7+D5937*($T$7*C5937+$T$8-$R$7),E5937*(F5937-$R$11)+$R$11))</f>
        <v>9.0360351168176124E-3</v>
      </c>
      <c r="H5937" s="23">
        <f ca="1">SMALL($B$4:$B$7599,A5937)</f>
        <v>4.3490406930184466E-3</v>
      </c>
      <c r="I5937" s="42">
        <f ca="1">A5937/$A$3</f>
        <v>0.78120063191153244</v>
      </c>
      <c r="J5937" s="23">
        <f ca="1">IF(C5937&lt;=$Q$9,D5937,E5937)</f>
        <v>0.97241881655581597</v>
      </c>
      <c r="K5937" s="23">
        <f ca="1">SMALL($G$4:$G$7599,A5937)</f>
        <v>3.90709357737097E-3</v>
      </c>
      <c r="L5937" s="42">
        <f ca="1">SMALL($J$4:$J$7599,A5937)</f>
        <v>0.7827721742853806</v>
      </c>
      <c r="M5937" s="42">
        <f ca="1">ABS(I5937-L5937)</f>
        <v>1.571542373848156E-3</v>
      </c>
      <c r="N5937" s="42">
        <f ca="1">ABS(I5936-L5937)</f>
        <v>1.7031906097618732E-3</v>
      </c>
      <c r="O5937" s="22"/>
      <c r="P5937" s="22"/>
      <c r="Q5937" s="22"/>
      <c r="R5937" s="22"/>
      <c r="S5937" s="22"/>
      <c r="T5937" s="22"/>
      <c r="U5937" s="22"/>
      <c r="V5937" s="22"/>
    </row>
    <row r="5938" spans="1:22" x14ac:dyDescent="0.25">
      <c r="A5938">
        <f ca="1">A5937+1</f>
        <v>5935</v>
      </c>
      <c r="B5938" s="2">
        <v>6.470707981699908E-3</v>
      </c>
      <c r="C5938" s="3">
        <v>7.9635779023815856E-2</v>
      </c>
      <c r="D5938" s="22">
        <f ca="1">RAND()</f>
        <v>0.59018826053685813</v>
      </c>
      <c r="E5938" s="22">
        <f ca="1">RAND()</f>
        <v>0.62168874196973001</v>
      </c>
      <c r="F5938" s="10">
        <f ca="1">IF(C5938&gt;$Q$9,IF(RAND()&lt;=$R$19,$R$12,C5938*$R$15+$R$14),0)</f>
        <v>9.2754300017135992E-3</v>
      </c>
      <c r="G5938" s="23">
        <f ca="1">IF(C5938&lt;=$Q$7,$T$5*D5938+$R$5,IF(C5938&lt;=$Q$9,$R$7+D5938*($T$7*C5938+$T$8-$R$7),E5938*(F5938-$R$11)+$R$11))</f>
        <v>5.9918225287315099E-3</v>
      </c>
      <c r="H5938" s="23">
        <f ca="1">SMALL($B$4:$B$7599,A5938)</f>
        <v>4.3497452542838322E-3</v>
      </c>
      <c r="I5938" s="42">
        <f ca="1">A5938/$A$3</f>
        <v>0.78133228014744605</v>
      </c>
      <c r="J5938" s="23">
        <f ca="1">IF(C5938&lt;=$Q$9,D5938,E5938)</f>
        <v>0.62168874196973001</v>
      </c>
      <c r="K5938" s="23">
        <f ca="1">SMALL($G$4:$G$7599,A5938)</f>
        <v>3.911538144881023E-3</v>
      </c>
      <c r="L5938" s="42">
        <f ca="1">SMALL($J$4:$J$7599,A5938)</f>
        <v>0.78284133968019043</v>
      </c>
      <c r="M5938" s="42">
        <f ca="1">ABS(I5938-L5938)</f>
        <v>1.5090595327443834E-3</v>
      </c>
      <c r="N5938" s="42">
        <f ca="1">ABS(I5937-L5938)</f>
        <v>1.6407077686579896E-3</v>
      </c>
      <c r="O5938" s="22"/>
      <c r="P5938" s="22"/>
      <c r="Q5938" s="22"/>
      <c r="R5938" s="22"/>
      <c r="S5938" s="22"/>
      <c r="T5938" s="22"/>
      <c r="U5938" s="22"/>
      <c r="V5938" s="22"/>
    </row>
    <row r="5939" spans="1:22" x14ac:dyDescent="0.25">
      <c r="A5939">
        <f ca="1">A5938+1</f>
        <v>5936</v>
      </c>
      <c r="B5939" s="2">
        <v>3.635662630166403E-3</v>
      </c>
      <c r="C5939" s="3">
        <v>7.9640821453288768E-2</v>
      </c>
      <c r="D5939" s="22">
        <f ca="1">RAND()</f>
        <v>0.8549431142253836</v>
      </c>
      <c r="E5939" s="22">
        <f ca="1">RAND()</f>
        <v>0.10722597079013074</v>
      </c>
      <c r="F5939" s="10">
        <f ca="1">IF(C5939&gt;$Q$9,IF(RAND()&lt;=$R$19,$R$12,C5939*$R$15+$R$14),0)</f>
        <v>1.1516217546361104E-2</v>
      </c>
      <c r="G5939" s="23">
        <f ca="1">IF(C5939&lt;=$Q$7,$T$5*D5939+$R$5,IF(C5939&lt;=$Q$9,$R$7+D5939*($T$7*C5939+$T$8-$R$7),E5939*(F5939-$R$11)+$R$11))</f>
        <v>1.7667388558560947E-3</v>
      </c>
      <c r="H5939" s="23">
        <f ca="1">SMALL($B$4:$B$7599,A5939)</f>
        <v>4.3541693686051652E-3</v>
      </c>
      <c r="I5939" s="42">
        <f ca="1">A5939/$A$3</f>
        <v>0.78146392838335965</v>
      </c>
      <c r="J5939" s="23">
        <f ca="1">IF(C5939&lt;=$Q$9,D5939,E5939)</f>
        <v>0.10722597079013074</v>
      </c>
      <c r="K5939" s="23">
        <f ca="1">SMALL($G$4:$G$7599,A5939)</f>
        <v>3.9123041381179478E-3</v>
      </c>
      <c r="L5939" s="42">
        <f ca="1">SMALL($J$4:$J$7599,A5939)</f>
        <v>0.78300544903418734</v>
      </c>
      <c r="M5939" s="42">
        <f ca="1">ABS(I5939-L5939)</f>
        <v>1.541520650827688E-3</v>
      </c>
      <c r="N5939" s="42">
        <f ca="1">ABS(I5938-L5939)</f>
        <v>1.6731688867412942E-3</v>
      </c>
      <c r="O5939" s="22"/>
      <c r="P5939" s="22"/>
      <c r="Q5939" s="22"/>
      <c r="R5939" s="22"/>
      <c r="S5939" s="22"/>
      <c r="T5939" s="22"/>
      <c r="U5939" s="22"/>
      <c r="V5939" s="22"/>
    </row>
    <row r="5940" spans="1:22" x14ac:dyDescent="0.25">
      <c r="A5940">
        <f ca="1">A5939+1</f>
        <v>5937</v>
      </c>
      <c r="B5940" s="2">
        <v>7.1830617905383476E-3</v>
      </c>
      <c r="C5940" s="3">
        <v>7.9650125227431756E-2</v>
      </c>
      <c r="D5940" s="22">
        <f ca="1">RAND()</f>
        <v>0.8235451289063046</v>
      </c>
      <c r="E5940" s="22">
        <f ca="1">RAND()</f>
        <v>0.12143331433181792</v>
      </c>
      <c r="F5940" s="10">
        <f ca="1">IF(C5940&gt;$Q$9,IF(RAND()&lt;=$R$19,$R$12,C5940*$R$15+$R$14),0)</f>
        <v>9.2754300017135992E-3</v>
      </c>
      <c r="G5940" s="23">
        <f ca="1">IF(C5940&lt;=$Q$7,$T$5*D5940+$R$5,IF(C5940&lt;=$Q$9,$R$7+D5940*($T$7*C5940+$T$8-$R$7),E5940*(F5940-$R$11)+$R$11))</f>
        <v>1.6497829364012563E-3</v>
      </c>
      <c r="H5940" s="23">
        <f ca="1">SMALL($B$4:$B$7599,A5940)</f>
        <v>4.3569982271290386E-3</v>
      </c>
      <c r="I5940" s="42">
        <f ca="1">A5940/$A$3</f>
        <v>0.78159557661927326</v>
      </c>
      <c r="J5940" s="23">
        <f ca="1">IF(C5940&lt;=$Q$9,D5940,E5940)</f>
        <v>0.12143331433181792</v>
      </c>
      <c r="K5940" s="23">
        <f ca="1">SMALL($G$4:$G$7599,A5940)</f>
        <v>3.9165733345031227E-3</v>
      </c>
      <c r="L5940" s="42">
        <f ca="1">SMALL($J$4:$J$7599,A5940)</f>
        <v>0.78303329988767023</v>
      </c>
      <c r="M5940" s="42">
        <f ca="1">ABS(I5940-L5940)</f>
        <v>1.4377232683969732E-3</v>
      </c>
      <c r="N5940" s="42">
        <f ca="1">ABS(I5939-L5940)</f>
        <v>1.5693715043105794E-3</v>
      </c>
      <c r="O5940" s="22"/>
      <c r="P5940" s="22"/>
      <c r="Q5940" s="22"/>
      <c r="R5940" s="22"/>
      <c r="S5940" s="22"/>
      <c r="T5940" s="22"/>
      <c r="U5940" s="22"/>
      <c r="V5940" s="22"/>
    </row>
    <row r="5941" spans="1:22" x14ac:dyDescent="0.25">
      <c r="A5941">
        <f ca="1">A5940+1</f>
        <v>5938</v>
      </c>
      <c r="B5941" s="2">
        <v>7.1441931818725934E-3</v>
      </c>
      <c r="C5941" s="3">
        <v>7.9683221597009135E-2</v>
      </c>
      <c r="D5941" s="22">
        <f ca="1">RAND()</f>
        <v>0.2943940067309756</v>
      </c>
      <c r="E5941" s="22">
        <f ca="1">RAND()</f>
        <v>0.36798606174956416</v>
      </c>
      <c r="F5941" s="10">
        <f ca="1">IF(C5941&gt;$Q$9,IF(RAND()&lt;=$R$19,$R$12,C5941*$R$15+$R$14),0)</f>
        <v>1.1558216305588231E-2</v>
      </c>
      <c r="G5941" s="23">
        <f ca="1">IF(C5941&lt;=$Q$7,$T$5*D5941+$R$5,IF(C5941&lt;=$Q$9,$R$7+D5941*($T$7*C5941+$T$8-$R$7),E5941*(F5941-$R$11)+$R$11))</f>
        <v>4.6298068345874523E-3</v>
      </c>
      <c r="H5941" s="23">
        <f ca="1">SMALL($B$4:$B$7599,A5941)</f>
        <v>4.3608049445083008E-3</v>
      </c>
      <c r="I5941" s="42">
        <f ca="1">A5941/$A$3</f>
        <v>0.78172722485518698</v>
      </c>
      <c r="J5941" s="23">
        <f ca="1">IF(C5941&lt;=$Q$9,D5941,E5941)</f>
        <v>0.36798606174956416</v>
      </c>
      <c r="K5941" s="23">
        <f ca="1">SMALL($G$4:$G$7599,A5941)</f>
        <v>3.9172131061996802E-3</v>
      </c>
      <c r="L5941" s="42">
        <f ca="1">SMALL($J$4:$J$7599,A5941)</f>
        <v>0.7830815975574047</v>
      </c>
      <c r="M5941" s="42">
        <f ca="1">ABS(I5941-L5941)</f>
        <v>1.354372702217721E-3</v>
      </c>
      <c r="N5941" s="42">
        <f ca="1">ABS(I5940-L5941)</f>
        <v>1.4860209381314382E-3</v>
      </c>
      <c r="O5941" s="22"/>
      <c r="P5941" s="22"/>
      <c r="Q5941" s="22"/>
      <c r="R5941" s="22"/>
      <c r="S5941" s="22"/>
      <c r="T5941" s="22"/>
      <c r="U5941" s="22"/>
      <c r="V5941" s="22"/>
    </row>
    <row r="5942" spans="1:22" x14ac:dyDescent="0.25">
      <c r="A5942">
        <f ca="1">A5941+1</f>
        <v>5939</v>
      </c>
      <c r="B5942" s="2">
        <v>8.0198292496240775E-3</v>
      </c>
      <c r="C5942" s="3">
        <v>7.9704778585409974E-2</v>
      </c>
      <c r="D5942" s="22">
        <f ca="1">RAND()</f>
        <v>0.78129167205042349</v>
      </c>
      <c r="E5942" s="22">
        <f ca="1">RAND()</f>
        <v>0.85873181870878612</v>
      </c>
      <c r="F5942" s="10">
        <f ca="1">IF(C5942&gt;$Q$9,IF(RAND()&lt;=$R$19,$R$12,C5942*$R$15+$R$14),0)</f>
        <v>9.2754300017135992E-3</v>
      </c>
      <c r="G5942" s="23">
        <f ca="1">IF(C5942&lt;=$Q$7,$T$5*D5942+$R$5,IF(C5942&lt;=$Q$9,$R$7+D5942*($T$7*C5942+$T$8-$R$7),E5942*(F5942-$R$11)+$R$11))</f>
        <v>8.049272318229321E-3</v>
      </c>
      <c r="H5942" s="23">
        <f ca="1">SMALL($B$4:$B$7599,A5942)</f>
        <v>4.3676534587556159E-3</v>
      </c>
      <c r="I5942" s="42">
        <f ca="1">A5942/$A$3</f>
        <v>0.78185887309110058</v>
      </c>
      <c r="J5942" s="23">
        <f ca="1">IF(C5942&lt;=$Q$9,D5942,E5942)</f>
        <v>0.85873181870878612</v>
      </c>
      <c r="K5942" s="23">
        <f ca="1">SMALL($G$4:$G$7599,A5942)</f>
        <v>3.9191731327080813E-3</v>
      </c>
      <c r="L5942" s="42">
        <f ca="1">SMALL($J$4:$J$7599,A5942)</f>
        <v>0.78312051973019936</v>
      </c>
      <c r="M5942" s="42">
        <f ca="1">ABS(I5942-L5942)</f>
        <v>1.2616466390987791E-3</v>
      </c>
      <c r="N5942" s="42">
        <f ca="1">ABS(I5941-L5942)</f>
        <v>1.3932948750123852E-3</v>
      </c>
      <c r="O5942" s="22"/>
      <c r="P5942" s="22"/>
      <c r="Q5942" s="22"/>
      <c r="R5942" s="22"/>
      <c r="S5942" s="22"/>
      <c r="T5942" s="22"/>
      <c r="U5942" s="22"/>
      <c r="V5942" s="22"/>
    </row>
    <row r="5943" spans="1:22" x14ac:dyDescent="0.25">
      <c r="A5943">
        <f ca="1">A5942+1</f>
        <v>5940</v>
      </c>
      <c r="B5943" s="2">
        <v>4.3413703192602959E-3</v>
      </c>
      <c r="C5943" s="3">
        <v>7.970731178570073E-2</v>
      </c>
      <c r="D5943" s="22">
        <f ca="1">RAND()</f>
        <v>0.51638999580173506</v>
      </c>
      <c r="E5943" s="22">
        <f ca="1">RAND()</f>
        <v>0.81743173613086928</v>
      </c>
      <c r="F5943" s="10">
        <f ca="1">IF(C5943&gt;$Q$9,IF(RAND()&lt;=$R$19,$R$12,C5943*$R$15+$R$14),0)</f>
        <v>1.158207844250142E-2</v>
      </c>
      <c r="G5943" s="23">
        <f ca="1">IF(C5943&lt;=$Q$7,$T$5*D5943+$R$5,IF(C5943&lt;=$Q$9,$R$7+D5943*($T$7*C5943+$T$8-$R$7),E5943*(F5943-$R$11)+$R$11))</f>
        <v>9.5763298967083722E-3</v>
      </c>
      <c r="H5943" s="23">
        <f ca="1">SMALL($B$4:$B$7599,A5943)</f>
        <v>4.3709010796747494E-3</v>
      </c>
      <c r="I5943" s="42">
        <f ca="1">A5943/$A$3</f>
        <v>0.78199052132701419</v>
      </c>
      <c r="J5943" s="23">
        <f ca="1">IF(C5943&lt;=$Q$9,D5943,E5943)</f>
        <v>0.81743173613086928</v>
      </c>
      <c r="K5943" s="23">
        <f ca="1">SMALL($G$4:$G$7599,A5943)</f>
        <v>3.9217314246061744E-3</v>
      </c>
      <c r="L5943" s="42">
        <f ca="1">SMALL($J$4:$J$7599,A5943)</f>
        <v>0.78325901427575495</v>
      </c>
      <c r="M5943" s="42">
        <f ca="1">ABS(I5943-L5943)</f>
        <v>1.2684929487407626E-3</v>
      </c>
      <c r="N5943" s="42">
        <f ca="1">ABS(I5942-L5943)</f>
        <v>1.4001411846543688E-3</v>
      </c>
      <c r="O5943" s="22"/>
      <c r="P5943" s="22"/>
      <c r="Q5943" s="22"/>
      <c r="R5943" s="22"/>
      <c r="S5943" s="22"/>
      <c r="T5943" s="22"/>
      <c r="U5943" s="22"/>
      <c r="V5943" s="22"/>
    </row>
    <row r="5944" spans="1:22" x14ac:dyDescent="0.25">
      <c r="A5944">
        <f ca="1">A5943+1</f>
        <v>5941</v>
      </c>
      <c r="B5944" s="2">
        <v>7.7317625342400165E-3</v>
      </c>
      <c r="C5944" s="3">
        <v>7.9717904228639114E-2</v>
      </c>
      <c r="D5944" s="22">
        <f ca="1">RAND()</f>
        <v>0.2024033821192569</v>
      </c>
      <c r="E5944" s="22">
        <f ca="1">RAND()</f>
        <v>0.69048503772592951</v>
      </c>
      <c r="F5944" s="10">
        <f ca="1">IF(C5944&gt;$Q$9,IF(RAND()&lt;=$R$19,$R$12,C5944*$R$15+$R$14),0)</f>
        <v>9.2754300017135992E-3</v>
      </c>
      <c r="G5944" s="23">
        <f ca="1">IF(C5944&lt;=$Q$7,$T$5*D5944+$R$5,IF(C5944&lt;=$Q$9,$R$7+D5944*($T$7*C5944+$T$8-$R$7),E5944*(F5944-$R$11)+$R$11))</f>
        <v>6.5889499629895399E-3</v>
      </c>
      <c r="H5944" s="23">
        <f ca="1">SMALL($B$4:$B$7599,A5944)</f>
        <v>4.3714548021435151E-3</v>
      </c>
      <c r="I5944" s="42">
        <f ca="1">A5944/$A$3</f>
        <v>0.7821221695629279</v>
      </c>
      <c r="J5944" s="23">
        <f ca="1">IF(C5944&lt;=$Q$9,D5944,E5944)</f>
        <v>0.69048503772592951</v>
      </c>
      <c r="K5944" s="23">
        <f ca="1">SMALL($G$4:$G$7599,A5944)</f>
        <v>3.9230478632615593E-3</v>
      </c>
      <c r="L5944" s="42">
        <f ca="1">SMALL($J$4:$J$7599,A5944)</f>
        <v>0.7832785518921288</v>
      </c>
      <c r="M5944" s="42">
        <f ca="1">ABS(I5944-L5944)</f>
        <v>1.1563823292009001E-3</v>
      </c>
      <c r="N5944" s="42">
        <f ca="1">ABS(I5943-L5944)</f>
        <v>1.2880305651146173E-3</v>
      </c>
      <c r="O5944" s="22"/>
      <c r="P5944" s="22"/>
      <c r="Q5944" s="22"/>
      <c r="R5944" s="22"/>
      <c r="S5944" s="22"/>
      <c r="T5944" s="22"/>
      <c r="U5944" s="22"/>
      <c r="V5944" s="22"/>
    </row>
    <row r="5945" spans="1:22" x14ac:dyDescent="0.25">
      <c r="A5945">
        <f ca="1">A5944+1</f>
        <v>5942</v>
      </c>
      <c r="B5945" s="2">
        <v>3.9640715623149303E-3</v>
      </c>
      <c r="C5945" s="3">
        <v>7.9730681046683266E-2</v>
      </c>
      <c r="D5945" s="22">
        <f ca="1">RAND()</f>
        <v>0.83692464016725854</v>
      </c>
      <c r="E5945" s="22">
        <f ca="1">RAND()</f>
        <v>0.36899689829033488</v>
      </c>
      <c r="F5945" s="10">
        <f ca="1">IF(C5945&gt;$Q$9,IF(RAND()&lt;=$R$19,$R$12,C5945*$R$15+$R$14),0)</f>
        <v>9.2754300017135992E-3</v>
      </c>
      <c r="G5945" s="23">
        <f ca="1">IF(C5945&lt;=$Q$7,$T$5*D5945+$R$5,IF(C5945&lt;=$Q$9,$R$7+D5945*($T$7*C5945+$T$8-$R$7),E5945*(F5945-$R$11)+$R$11))</f>
        <v>3.7985469952793883E-3</v>
      </c>
      <c r="H5945" s="23">
        <f ca="1">SMALL($B$4:$B$7599,A5945)</f>
        <v>4.3721346390260818E-3</v>
      </c>
      <c r="I5945" s="42">
        <f ca="1">A5945/$A$3</f>
        <v>0.78225381779884151</v>
      </c>
      <c r="J5945" s="23">
        <f ca="1">IF(C5945&lt;=$Q$9,D5945,E5945)</f>
        <v>0.36899689829033488</v>
      </c>
      <c r="K5945" s="23">
        <f ca="1">SMALL($G$4:$G$7599,A5945)</f>
        <v>3.9231593394537531E-3</v>
      </c>
      <c r="L5945" s="42">
        <f ca="1">SMALL($J$4:$J$7599,A5945)</f>
        <v>0.78342440002942815</v>
      </c>
      <c r="M5945" s="42">
        <f ca="1">ABS(I5945-L5945)</f>
        <v>1.1705822305866365E-3</v>
      </c>
      <c r="N5945" s="42">
        <f ca="1">ABS(I5944-L5945)</f>
        <v>1.3022304665002427E-3</v>
      </c>
      <c r="O5945" s="22"/>
      <c r="P5945" s="22"/>
      <c r="Q5945" s="22"/>
      <c r="R5945" s="22"/>
      <c r="S5945" s="22"/>
      <c r="T5945" s="22"/>
      <c r="U5945" s="22"/>
      <c r="V5945" s="22"/>
    </row>
    <row r="5946" spans="1:22" x14ac:dyDescent="0.25">
      <c r="A5946">
        <f ca="1">A5945+1</f>
        <v>5943</v>
      </c>
      <c r="B5946" s="2">
        <v>9.1373053046387986E-3</v>
      </c>
      <c r="C5946" s="3">
        <v>7.9757113310041816E-2</v>
      </c>
      <c r="D5946" s="22">
        <f ca="1">RAND()</f>
        <v>0.91441587233846022</v>
      </c>
      <c r="E5946" s="22">
        <f ca="1">RAND()</f>
        <v>0.45193178476271711</v>
      </c>
      <c r="F5946" s="10">
        <f ca="1">IF(C5946&gt;$Q$9,IF(RAND()&lt;=$R$19,$R$12,C5946*$R$15+$R$14),0)</f>
        <v>9.2754300017135992E-3</v>
      </c>
      <c r="G5946" s="23">
        <f ca="1">IF(C5946&lt;=$Q$7,$T$5*D5946+$R$5,IF(C5946&lt;=$Q$9,$R$7+D5946*($T$7*C5946+$T$8-$R$7),E5946*(F5946-$R$11)+$R$11))</f>
        <v>4.5183923797639429E-3</v>
      </c>
      <c r="H5946" s="23">
        <f ca="1">SMALL($B$4:$B$7599,A5946)</f>
        <v>4.3721718852445246E-3</v>
      </c>
      <c r="I5946" s="42">
        <f ca="1">A5946/$A$3</f>
        <v>0.78238546603475512</v>
      </c>
      <c r="J5946" s="23">
        <f ca="1">IF(C5946&lt;=$Q$9,D5946,E5946)</f>
        <v>0.45193178476271711</v>
      </c>
      <c r="K5946" s="23">
        <f ca="1">SMALL($G$4:$G$7599,A5946)</f>
        <v>3.9233983447909048E-3</v>
      </c>
      <c r="L5946" s="42">
        <f ca="1">SMALL($J$4:$J$7599,A5946)</f>
        <v>0.78352982184254782</v>
      </c>
      <c r="M5946" s="42">
        <f ca="1">ABS(I5946-L5946)</f>
        <v>1.1443558077927074E-3</v>
      </c>
      <c r="N5946" s="42">
        <f ca="1">ABS(I5945-L5946)</f>
        <v>1.2760040437063136E-3</v>
      </c>
      <c r="O5946" s="22"/>
      <c r="P5946" s="22"/>
      <c r="Q5946" s="22"/>
      <c r="R5946" s="22"/>
      <c r="S5946" s="22"/>
      <c r="T5946" s="22"/>
      <c r="U5946" s="22"/>
      <c r="V5946" s="22"/>
    </row>
    <row r="5947" spans="1:22" x14ac:dyDescent="0.25">
      <c r="A5947">
        <f ca="1">A5946+1</f>
        <v>5944</v>
      </c>
      <c r="B5947" s="2">
        <v>8.5829018302613913E-3</v>
      </c>
      <c r="C5947" s="3">
        <v>7.9757624793763804E-2</v>
      </c>
      <c r="D5947" s="22">
        <f ca="1">RAND()</f>
        <v>0.13010363761992672</v>
      </c>
      <c r="E5947" s="22">
        <f ca="1">RAND()</f>
        <v>0.48764477219632374</v>
      </c>
      <c r="F5947" s="10">
        <f ca="1">IF(C5947&gt;$Q$9,IF(RAND()&lt;=$R$19,$R$12,C5947*$R$15+$R$14),0)</f>
        <v>9.2754300017135992E-3</v>
      </c>
      <c r="G5947" s="23">
        <f ca="1">IF(C5947&lt;=$Q$7,$T$5*D5947+$R$5,IF(C5947&lt;=$Q$9,$R$7+D5947*($T$7*C5947+$T$8-$R$7),E5947*(F5947-$R$11)+$R$11))</f>
        <v>4.8283684376536169E-3</v>
      </c>
      <c r="H5947" s="23">
        <f ca="1">SMALL($B$4:$B$7599,A5947)</f>
        <v>4.376282900079409E-3</v>
      </c>
      <c r="I5947" s="42">
        <f ca="1">A5947/$A$3</f>
        <v>0.78251711427066872</v>
      </c>
      <c r="J5947" s="23">
        <f ca="1">IF(C5947&lt;=$Q$9,D5947,E5947)</f>
        <v>0.48764477219632374</v>
      </c>
      <c r="K5947" s="23">
        <f ca="1">SMALL($G$4:$G$7599,A5947)</f>
        <v>3.9260395485388854E-3</v>
      </c>
      <c r="L5947" s="42">
        <f ca="1">SMALL($J$4:$J$7599,A5947)</f>
        <v>0.78382661361483519</v>
      </c>
      <c r="M5947" s="42">
        <f ca="1">ABS(I5947-L5947)</f>
        <v>1.3094993441664649E-3</v>
      </c>
      <c r="N5947" s="42">
        <f ca="1">ABS(I5946-L5947)</f>
        <v>1.441147580080071E-3</v>
      </c>
      <c r="O5947" s="22"/>
      <c r="P5947" s="22"/>
      <c r="Q5947" s="22"/>
      <c r="R5947" s="22"/>
      <c r="S5947" s="22"/>
      <c r="T5947" s="22"/>
      <c r="U5947" s="22"/>
      <c r="V5947" s="22"/>
    </row>
    <row r="5948" spans="1:22" x14ac:dyDescent="0.25">
      <c r="A5948">
        <f ca="1">A5947+1</f>
        <v>5945</v>
      </c>
      <c r="B5948" s="2">
        <v>2.3817343203426655E-3</v>
      </c>
      <c r="C5948" s="3">
        <v>7.9757871602485986E-2</v>
      </c>
      <c r="D5948" s="22">
        <f ca="1">RAND()</f>
        <v>0.16022553150310614</v>
      </c>
      <c r="E5948" s="22">
        <f ca="1">RAND()</f>
        <v>0.89551542548629748</v>
      </c>
      <c r="F5948" s="10">
        <f ca="1">IF(C5948&gt;$Q$9,IF(RAND()&lt;=$R$19,$R$12,C5948*$R$15+$R$14),0)</f>
        <v>1.1632159630568503E-2</v>
      </c>
      <c r="G5948" s="23">
        <f ca="1">IF(C5948&lt;=$Q$7,$T$5*D5948+$R$5,IF(C5948&lt;=$Q$9,$R$7+D5948*($T$7*C5948+$T$8-$R$7),E5948*(F5948-$R$11)+$R$11))</f>
        <v>1.047902870844657E-2</v>
      </c>
      <c r="H5948" s="23">
        <f ca="1">SMALL($B$4:$B$7599,A5948)</f>
        <v>4.3782055416761723E-3</v>
      </c>
      <c r="I5948" s="42">
        <f ca="1">A5948/$A$3</f>
        <v>0.78264876250658244</v>
      </c>
      <c r="J5948" s="23">
        <f ca="1">IF(C5948&lt;=$Q$9,D5948,E5948)</f>
        <v>0.89551542548629748</v>
      </c>
      <c r="K5948" s="23">
        <f ca="1">SMALL($G$4:$G$7599,A5948)</f>
        <v>3.9327305150910711E-3</v>
      </c>
      <c r="L5948" s="42">
        <f ca="1">SMALL($J$4:$J$7599,A5948)</f>
        <v>0.7838647663873185</v>
      </c>
      <c r="M5948" s="42">
        <f ca="1">ABS(I5948-L5948)</f>
        <v>1.2160038807360607E-3</v>
      </c>
      <c r="N5948" s="42">
        <f ca="1">ABS(I5947-L5948)</f>
        <v>1.3476521166497779E-3</v>
      </c>
      <c r="O5948" s="22"/>
      <c r="P5948" s="22"/>
      <c r="Q5948" s="22"/>
      <c r="R5948" s="22"/>
      <c r="S5948" s="22"/>
      <c r="T5948" s="22"/>
      <c r="U5948" s="22"/>
      <c r="V5948" s="22"/>
    </row>
    <row r="5949" spans="1:22" x14ac:dyDescent="0.25">
      <c r="A5949">
        <f ca="1">A5948+1</f>
        <v>5946</v>
      </c>
      <c r="B5949" s="2">
        <v>1.0584528112224212E-2</v>
      </c>
      <c r="C5949" s="3">
        <v>7.977925399710728E-2</v>
      </c>
      <c r="D5949" s="22">
        <f ca="1">RAND()</f>
        <v>0.41560189998891683</v>
      </c>
      <c r="E5949" s="22">
        <f ca="1">RAND()</f>
        <v>0.17514117426459841</v>
      </c>
      <c r="F5949" s="10">
        <f ca="1">IF(C5949&gt;$Q$9,IF(RAND()&lt;=$R$19,$R$12,C5949*$R$15+$R$14),0)</f>
        <v>1.165333960696957E-2</v>
      </c>
      <c r="G5949" s="23">
        <f ca="1">IF(C5949&lt;=$Q$7,$T$5*D5949+$R$5,IF(C5949&lt;=$Q$9,$R$7+D5949*($T$7*C5949+$T$8-$R$7),E5949*(F5949-$R$11)+$R$11))</f>
        <v>2.5324179825215436E-3</v>
      </c>
      <c r="H5949" s="23">
        <f ca="1">SMALL($B$4:$B$7599,A5949)</f>
        <v>4.3832263450111486E-3</v>
      </c>
      <c r="I5949" s="42">
        <f ca="1">A5949/$A$3</f>
        <v>0.78278041074249605</v>
      </c>
      <c r="J5949" s="23">
        <f ca="1">IF(C5949&lt;=$Q$9,D5949,E5949)</f>
        <v>0.17514117426459841</v>
      </c>
      <c r="K5949" s="23">
        <f ca="1">SMALL($G$4:$G$7599,A5949)</f>
        <v>3.9335687975649552E-3</v>
      </c>
      <c r="L5949" s="42">
        <f ca="1">SMALL($J$4:$J$7599,A5949)</f>
        <v>0.78390327028926665</v>
      </c>
      <c r="M5949" s="42">
        <f ca="1">ABS(I5949-L5949)</f>
        <v>1.1228595467706048E-3</v>
      </c>
      <c r="N5949" s="42">
        <f ca="1">ABS(I5948-L5949)</f>
        <v>1.254507782684211E-3</v>
      </c>
      <c r="O5949" s="22"/>
      <c r="P5949" s="22"/>
      <c r="Q5949" s="22"/>
      <c r="R5949" s="22"/>
      <c r="S5949" s="22"/>
      <c r="T5949" s="22"/>
      <c r="U5949" s="22"/>
      <c r="V5949" s="22"/>
    </row>
    <row r="5950" spans="1:22" x14ac:dyDescent="0.25">
      <c r="A5950">
        <f ca="1">A5949+1</f>
        <v>5947</v>
      </c>
      <c r="B5950" s="2">
        <v>6.0526061865140424E-3</v>
      </c>
      <c r="C5950" s="3">
        <v>7.9787239442937502E-2</v>
      </c>
      <c r="D5950" s="22">
        <f ca="1">RAND()</f>
        <v>0.47377674059465025</v>
      </c>
      <c r="E5950" s="22">
        <f ca="1">RAND()</f>
        <v>1.5918080527029699E-2</v>
      </c>
      <c r="F5950" s="10">
        <f ca="1">IF(C5950&gt;$Q$9,IF(RAND()&lt;=$R$19,$R$12,C5950*$R$15+$R$14),0)</f>
        <v>9.2754300017135992E-3</v>
      </c>
      <c r="G5950" s="23">
        <f ca="1">IF(C5950&lt;=$Q$7,$T$5*D5950+$R$5,IF(C5950&lt;=$Q$9,$R$7+D5950*($T$7*C5950+$T$8-$R$7),E5950*(F5950-$R$11)+$R$11))</f>
        <v>7.3394814988498344E-4</v>
      </c>
      <c r="H5950" s="23">
        <f ca="1">SMALL($B$4:$B$7599,A5950)</f>
        <v>4.3843921754897208E-3</v>
      </c>
      <c r="I5950" s="42">
        <f ca="1">A5950/$A$3</f>
        <v>0.78291205897840965</v>
      </c>
      <c r="J5950" s="23">
        <f ca="1">IF(C5950&lt;=$Q$9,D5950,E5950)</f>
        <v>1.5918080527029699E-2</v>
      </c>
      <c r="K5950" s="23">
        <f ca="1">SMALL($G$4:$G$7599,A5950)</f>
        <v>3.935374614472284E-3</v>
      </c>
      <c r="L5950" s="42">
        <f ca="1">SMALL($J$4:$J$7599,A5950)</f>
        <v>0.78417537649039537</v>
      </c>
      <c r="M5950" s="42">
        <f ca="1">ABS(I5950-L5950)</f>
        <v>1.2633175119857176E-3</v>
      </c>
      <c r="N5950" s="42">
        <f ca="1">ABS(I5949-L5950)</f>
        <v>1.3949657478993238E-3</v>
      </c>
      <c r="O5950" s="22"/>
      <c r="P5950" s="22"/>
      <c r="Q5950" s="22"/>
      <c r="R5950" s="22"/>
      <c r="S5950" s="22"/>
      <c r="T5950" s="22"/>
      <c r="U5950" s="22"/>
      <c r="V5950" s="22"/>
    </row>
    <row r="5951" spans="1:22" x14ac:dyDescent="0.25">
      <c r="A5951">
        <f ca="1">A5950+1</f>
        <v>5948</v>
      </c>
      <c r="B5951" s="2">
        <v>8.4327256331765965E-3</v>
      </c>
      <c r="C5951" s="3">
        <v>7.9790829248205131E-2</v>
      </c>
      <c r="D5951" s="22">
        <f ca="1">RAND()</f>
        <v>0.75284302966695693</v>
      </c>
      <c r="E5951" s="22">
        <f ca="1">RAND()</f>
        <v>0.32529645709264143</v>
      </c>
      <c r="F5951" s="10">
        <f ca="1">IF(C5951&gt;$Q$9,IF(RAND()&lt;=$R$19,$R$12,C5951*$R$15+$R$14),0)</f>
        <v>9.2754300017135992E-3</v>
      </c>
      <c r="G5951" s="23">
        <f ca="1">IF(C5951&lt;=$Q$7,$T$5*D5951+$R$5,IF(C5951&lt;=$Q$9,$R$7+D5951*($T$7*C5951+$T$8-$R$7),E5951*(F5951-$R$11)+$R$11))</f>
        <v>3.4192426731281316E-3</v>
      </c>
      <c r="H5951" s="23">
        <f ca="1">SMALL($B$4:$B$7599,A5951)</f>
        <v>4.3854806584203154E-3</v>
      </c>
      <c r="I5951" s="42">
        <f ca="1">A5951/$A$3</f>
        <v>0.78304370721432337</v>
      </c>
      <c r="J5951" s="23">
        <f ca="1">IF(C5951&lt;=$Q$9,D5951,E5951)</f>
        <v>0.32529645709264143</v>
      </c>
      <c r="K5951" s="23">
        <f ca="1">SMALL($G$4:$G$7599,A5951)</f>
        <v>3.937891291941404E-3</v>
      </c>
      <c r="L5951" s="42">
        <f ca="1">SMALL($J$4:$J$7599,A5951)</f>
        <v>0.78433405844954018</v>
      </c>
      <c r="M5951" s="42">
        <f ca="1">ABS(I5951-L5951)</f>
        <v>1.2903512352168134E-3</v>
      </c>
      <c r="N5951" s="42">
        <f ca="1">ABS(I5950-L5951)</f>
        <v>1.4219994711305306E-3</v>
      </c>
      <c r="O5951" s="22"/>
      <c r="P5951" s="22"/>
      <c r="Q5951" s="22"/>
      <c r="R5951" s="22"/>
      <c r="S5951" s="22"/>
      <c r="T5951" s="22"/>
      <c r="U5951" s="22"/>
      <c r="V5951" s="22"/>
    </row>
    <row r="5952" spans="1:22" x14ac:dyDescent="0.25">
      <c r="A5952">
        <f ca="1">A5951+1</f>
        <v>5949</v>
      </c>
      <c r="B5952" s="2">
        <v>5.4080847615988192E-3</v>
      </c>
      <c r="C5952" s="3">
        <v>7.9794275606608234E-2</v>
      </c>
      <c r="D5952" s="22">
        <f ca="1">RAND()</f>
        <v>0.70386887911649942</v>
      </c>
      <c r="E5952" s="22">
        <f ca="1">RAND()</f>
        <v>7.4073035042102386E-2</v>
      </c>
      <c r="F5952" s="10">
        <f ca="1">IF(C5952&gt;$Q$9,IF(RAND()&lt;=$R$19,$R$12,C5952*$R$15+$R$14),0)</f>
        <v>1.1668219013152611E-2</v>
      </c>
      <c r="G5952" s="23">
        <f ca="1">IF(C5952&lt;=$Q$7,$T$5*D5952+$R$5,IF(C5952&lt;=$Q$9,$R$7+D5952*($T$7*C5952+$T$8-$R$7),E5952*(F5952-$R$11)+$R$11))</f>
        <v>1.4159536626262141E-3</v>
      </c>
      <c r="H5952" s="23">
        <f ca="1">SMALL($B$4:$B$7599,A5952)</f>
        <v>4.3939988226154303E-3</v>
      </c>
      <c r="I5952" s="42">
        <f ca="1">A5952/$A$3</f>
        <v>0.78317535545023698</v>
      </c>
      <c r="J5952" s="23">
        <f ca="1">IF(C5952&lt;=$Q$9,D5952,E5952)</f>
        <v>7.4073035042102386E-2</v>
      </c>
      <c r="K5952" s="23">
        <f ca="1">SMALL($G$4:$G$7599,A5952)</f>
        <v>3.9407567502798991E-3</v>
      </c>
      <c r="L5952" s="42">
        <f ca="1">SMALL($J$4:$J$7599,A5952)</f>
        <v>0.78438714711372293</v>
      </c>
      <c r="M5952" s="42">
        <f ca="1">ABS(I5952-L5952)</f>
        <v>1.2117916634859505E-3</v>
      </c>
      <c r="N5952" s="42">
        <f ca="1">ABS(I5951-L5952)</f>
        <v>1.3434398993995567E-3</v>
      </c>
      <c r="O5952" s="22"/>
      <c r="P5952" s="22"/>
      <c r="Q5952" s="22"/>
      <c r="R5952" s="22"/>
      <c r="S5952" s="22"/>
      <c r="T5952" s="22"/>
      <c r="U5952" s="22"/>
      <c r="V5952" s="22"/>
    </row>
    <row r="5953" spans="1:22" x14ac:dyDescent="0.25">
      <c r="A5953">
        <f ca="1">A5952+1</f>
        <v>5950</v>
      </c>
      <c r="B5953" s="2">
        <v>8.8068700725343341E-3</v>
      </c>
      <c r="C5953" s="3">
        <v>7.9797906321315726E-2</v>
      </c>
      <c r="D5953" s="22">
        <f ca="1">RAND()</f>
        <v>0.36990548391497258</v>
      </c>
      <c r="E5953" s="22">
        <f ca="1">RAND()</f>
        <v>0.96383056530665701</v>
      </c>
      <c r="F5953" s="10">
        <f ca="1">IF(C5953&gt;$Q$9,IF(RAND()&lt;=$R$19,$R$12,C5953*$R$15+$R$14),0)</f>
        <v>9.2754300017135992E-3</v>
      </c>
      <c r="G5953" s="23">
        <f ca="1">IF(C5953&lt;=$Q$7,$T$5*D5953+$R$5,IF(C5953&lt;=$Q$9,$R$7+D5953*($T$7*C5953+$T$8-$R$7),E5953*(F5953-$R$11)+$R$11))</f>
        <v>8.9614921435833082E-3</v>
      </c>
      <c r="H5953" s="23">
        <f ca="1">SMALL($B$4:$B$7599,A5953)</f>
        <v>4.3970824383546825E-3</v>
      </c>
      <c r="I5953" s="42">
        <f ca="1">A5953/$A$3</f>
        <v>0.78330700368615058</v>
      </c>
      <c r="J5953" s="23">
        <f ca="1">IF(C5953&lt;=$Q$9,D5953,E5953)</f>
        <v>0.96383056530665701</v>
      </c>
      <c r="K5953" s="23">
        <f ca="1">SMALL($G$4:$G$7599,A5953)</f>
        <v>3.9442220174513293E-3</v>
      </c>
      <c r="L5953" s="42">
        <f ca="1">SMALL($J$4:$J$7599,A5953)</f>
        <v>0.78462540375800227</v>
      </c>
      <c r="M5953" s="42">
        <f ca="1">ABS(I5953-L5953)</f>
        <v>1.3184000718516886E-3</v>
      </c>
      <c r="N5953" s="42">
        <f ca="1">ABS(I5952-L5953)</f>
        <v>1.4500483077652948E-3</v>
      </c>
      <c r="O5953" s="22"/>
      <c r="P5953" s="22"/>
      <c r="Q5953" s="22"/>
      <c r="R5953" s="22"/>
      <c r="S5953" s="22"/>
      <c r="T5953" s="22"/>
      <c r="U5953" s="22"/>
      <c r="V5953" s="22"/>
    </row>
    <row r="5954" spans="1:22" x14ac:dyDescent="0.25">
      <c r="A5954">
        <f ca="1">A5953+1</f>
        <v>5951</v>
      </c>
      <c r="B5954" s="2">
        <v>1.035718463555052E-2</v>
      </c>
      <c r="C5954" s="3">
        <v>7.9817950413051175E-2</v>
      </c>
      <c r="D5954" s="22">
        <f ca="1">RAND()</f>
        <v>0.30882153703187587</v>
      </c>
      <c r="E5954" s="22">
        <f ca="1">RAND()</f>
        <v>8.9929129732697843E-2</v>
      </c>
      <c r="F5954" s="10">
        <f ca="1">IF(C5954&gt;$Q$9,IF(RAND()&lt;=$R$19,$R$12,C5954*$R$15+$R$14),0)</f>
        <v>9.2754300017135992E-3</v>
      </c>
      <c r="G5954" s="23">
        <f ca="1">IF(C5954&lt;=$Q$7,$T$5*D5954+$R$5,IF(C5954&lt;=$Q$9,$R$7+D5954*($T$7*C5954+$T$8-$R$7),E5954*(F5954-$R$11)+$R$11))</f>
        <v>1.37633779358819E-3</v>
      </c>
      <c r="H5954" s="23">
        <f ca="1">SMALL($B$4:$B$7599,A5954)</f>
        <v>4.3990749434807408E-3</v>
      </c>
      <c r="I5954" s="42">
        <f ca="1">A5954/$A$3</f>
        <v>0.7834386519220643</v>
      </c>
      <c r="J5954" s="23">
        <f ca="1">IF(C5954&lt;=$Q$9,D5954,E5954)</f>
        <v>8.9929129732697843E-2</v>
      </c>
      <c r="K5954" s="23">
        <f ca="1">SMALL($G$4:$G$7599,A5954)</f>
        <v>3.9505182952482851E-3</v>
      </c>
      <c r="L5954" s="42">
        <f ca="1">SMALL($J$4:$J$7599,A5954)</f>
        <v>0.78463380051512921</v>
      </c>
      <c r="M5954" s="42">
        <f ca="1">ABS(I5954-L5954)</f>
        <v>1.1951485930649097E-3</v>
      </c>
      <c r="N5954" s="42">
        <f ca="1">ABS(I5953-L5954)</f>
        <v>1.3267968289786269E-3</v>
      </c>
      <c r="O5954" s="22"/>
      <c r="P5954" s="22"/>
      <c r="Q5954" s="22"/>
      <c r="R5954" s="22"/>
      <c r="S5954" s="22"/>
      <c r="T5954" s="22"/>
      <c r="U5954" s="22"/>
      <c r="V5954" s="22"/>
    </row>
    <row r="5955" spans="1:22" x14ac:dyDescent="0.25">
      <c r="A5955">
        <f ca="1">A5954+1</f>
        <v>5952</v>
      </c>
      <c r="B5955" s="2">
        <v>8.79716804833508E-4</v>
      </c>
      <c r="C5955" s="3">
        <v>7.982245376877084E-2</v>
      </c>
      <c r="D5955" s="22">
        <f ca="1">RAND()</f>
        <v>0.44471800683018325</v>
      </c>
      <c r="E5955" s="22">
        <f ca="1">RAND()</f>
        <v>0.57051966582038482</v>
      </c>
      <c r="F5955" s="10">
        <f ca="1">IF(C5955&gt;$Q$9,IF(RAND()&lt;=$R$19,$R$12,C5955*$R$15+$R$14),0)</f>
        <v>1.1696130424395337E-2</v>
      </c>
      <c r="G5955" s="23">
        <f ca="1">IF(C5955&lt;=$Q$7,$T$5*D5955+$R$5,IF(C5955&lt;=$Q$9,$R$7+D5955*($T$7*C5955+$T$8-$R$7),E5955*(F5955-$R$11)+$R$11))</f>
        <v>6.9287503017033273E-3</v>
      </c>
      <c r="H5955" s="23">
        <f ca="1">SMALL($B$4:$B$7599,A5955)</f>
        <v>4.3997598037912033E-3</v>
      </c>
      <c r="I5955" s="42">
        <f ca="1">A5955/$A$3</f>
        <v>0.78357030015797791</v>
      </c>
      <c r="J5955" s="23">
        <f ca="1">IF(C5955&lt;=$Q$9,D5955,E5955)</f>
        <v>0.57051966582038482</v>
      </c>
      <c r="K5955" s="23">
        <f ca="1">SMALL($G$4:$G$7599,A5955)</f>
        <v>3.9510945602327825E-3</v>
      </c>
      <c r="L5955" s="42">
        <f ca="1">SMALL($J$4:$J$7599,A5955)</f>
        <v>0.78472869874287965</v>
      </c>
      <c r="M5955" s="42">
        <f ca="1">ABS(I5955-L5955)</f>
        <v>1.1583985849017431E-3</v>
      </c>
      <c r="N5955" s="42">
        <f ca="1">ABS(I5954-L5955)</f>
        <v>1.2900468208153493E-3</v>
      </c>
      <c r="O5955" s="22"/>
      <c r="P5955" s="22"/>
      <c r="Q5955" s="22"/>
      <c r="R5955" s="22"/>
      <c r="S5955" s="22"/>
      <c r="T5955" s="22"/>
      <c r="U5955" s="22"/>
      <c r="V5955" s="22"/>
    </row>
    <row r="5956" spans="1:22" x14ac:dyDescent="0.25">
      <c r="A5956">
        <f ca="1">A5955+1</f>
        <v>5953</v>
      </c>
      <c r="B5956" s="2">
        <v>6.7292944199270899E-4</v>
      </c>
      <c r="C5956" s="3">
        <v>7.9832329551134396E-2</v>
      </c>
      <c r="D5956" s="22">
        <f ca="1">RAND()</f>
        <v>0.163493616684937</v>
      </c>
      <c r="E5956" s="22">
        <f ca="1">RAND()</f>
        <v>0.94283753724521135</v>
      </c>
      <c r="F5956" s="10">
        <f ca="1">IF(C5956&gt;$Q$9,IF(RAND()&lt;=$R$19,$R$12,C5956*$R$15+$R$14),0)</f>
        <v>1.170591271684232E-2</v>
      </c>
      <c r="G5956" s="23">
        <f ca="1">IF(C5956&lt;=$Q$7,$T$5*D5956+$R$5,IF(C5956&lt;=$Q$9,$R$7+D5956*($T$7*C5956+$T$8-$R$7),E5956*(F5956-$R$11)+$R$11))</f>
        <v>1.1070830446999837E-2</v>
      </c>
      <c r="H5956" s="23">
        <f ca="1">SMALL($B$4:$B$7599,A5956)</f>
        <v>4.4015266104208695E-3</v>
      </c>
      <c r="I5956" s="42">
        <f ca="1">A5956/$A$3</f>
        <v>0.78370194839389151</v>
      </c>
      <c r="J5956" s="23">
        <f ca="1">IF(C5956&lt;=$Q$9,D5956,E5956)</f>
        <v>0.94283753724521135</v>
      </c>
      <c r="K5956" s="23">
        <f ca="1">SMALL($G$4:$G$7599,A5956)</f>
        <v>3.958372937540075E-3</v>
      </c>
      <c r="L5956" s="42">
        <f ca="1">SMALL($J$4:$J$7599,A5956)</f>
        <v>0.78486325315409045</v>
      </c>
      <c r="M5956" s="42">
        <f ca="1">ABS(I5956-L5956)</f>
        <v>1.1613047601989335E-3</v>
      </c>
      <c r="N5956" s="42">
        <f ca="1">ABS(I5955-L5956)</f>
        <v>1.2929529961125397E-3</v>
      </c>
      <c r="O5956" s="22"/>
      <c r="P5956" s="22"/>
      <c r="Q5956" s="22"/>
      <c r="R5956" s="22"/>
      <c r="S5956" s="22"/>
      <c r="T5956" s="22"/>
      <c r="U5956" s="22"/>
      <c r="V5956" s="22"/>
    </row>
    <row r="5957" spans="1:22" x14ac:dyDescent="0.25">
      <c r="A5957">
        <f ca="1">A5956+1</f>
        <v>5954</v>
      </c>
      <c r="B5957" s="2">
        <v>3.923632518052278E-3</v>
      </c>
      <c r="C5957" s="3">
        <v>7.9836675990258954E-2</v>
      </c>
      <c r="D5957" s="22">
        <f ca="1">RAND()</f>
        <v>0.37669474704787687</v>
      </c>
      <c r="E5957" s="22">
        <f ca="1">RAND()</f>
        <v>0.92837051726819353</v>
      </c>
      <c r="F5957" s="10">
        <f ca="1">IF(C5957&gt;$Q$9,IF(RAND()&lt;=$R$19,$R$12,C5957*$R$15+$R$14),0)</f>
        <v>9.2754300017135992E-3</v>
      </c>
      <c r="G5957" s="23">
        <f ca="1">IF(C5957&lt;=$Q$7,$T$5*D5957+$R$5,IF(C5957&lt;=$Q$9,$R$7+D5957*($T$7*C5957+$T$8-$R$7),E5957*(F5957-$R$11)+$R$11))</f>
        <v>8.6537115098859474E-3</v>
      </c>
      <c r="H5957" s="23">
        <f ca="1">SMALL($B$4:$B$7599,A5957)</f>
        <v>4.4022634152970919E-3</v>
      </c>
      <c r="I5957" s="42">
        <f ca="1">A5957/$A$3</f>
        <v>0.78383359662980512</v>
      </c>
      <c r="J5957" s="23">
        <f ca="1">IF(C5957&lt;=$Q$9,D5957,E5957)</f>
        <v>0.92837051726819353</v>
      </c>
      <c r="K5957" s="23">
        <f ca="1">SMALL($G$4:$G$7599,A5957)</f>
        <v>3.9648206579991829E-3</v>
      </c>
      <c r="L5957" s="42">
        <f ca="1">SMALL($J$4:$J$7599,A5957)</f>
        <v>0.78494097377539829</v>
      </c>
      <c r="M5957" s="42">
        <f ca="1">ABS(I5957-L5957)</f>
        <v>1.1073771455931691E-3</v>
      </c>
      <c r="N5957" s="42">
        <f ca="1">ABS(I5956-L5957)</f>
        <v>1.2390253815067753E-3</v>
      </c>
      <c r="O5957" s="22"/>
      <c r="P5957" s="22"/>
      <c r="Q5957" s="22"/>
      <c r="R5957" s="22"/>
      <c r="S5957" s="22"/>
      <c r="T5957" s="22"/>
      <c r="U5957" s="22"/>
      <c r="V5957" s="22"/>
    </row>
    <row r="5958" spans="1:22" x14ac:dyDescent="0.25">
      <c r="A5958">
        <f ca="1">A5957+1</f>
        <v>5955</v>
      </c>
      <c r="B5958" s="2">
        <v>1.2995672444400697E-2</v>
      </c>
      <c r="C5958" s="3">
        <v>7.9878535899345293E-2</v>
      </c>
      <c r="D5958" s="22">
        <f ca="1">RAND()</f>
        <v>5.4580749055036515E-2</v>
      </c>
      <c r="E5958" s="22">
        <f ca="1">RAND()</f>
        <v>0.49801571184969162</v>
      </c>
      <c r="F5958" s="10">
        <f ca="1">IF(C5958&gt;$Q$9,IF(RAND()&lt;=$R$19,$R$12,C5958*$R$15+$R$14),0)</f>
        <v>1.1751681648808035E-2</v>
      </c>
      <c r="G5958" s="23">
        <f ca="1">IF(C5958&lt;=$Q$7,$T$5*D5958+$R$5,IF(C5958&lt;=$Q$9,$R$7+D5958*($T$7*C5958+$T$8-$R$7),E5958*(F5958-$R$11)+$R$11))</f>
        <v>6.1515967403821814E-3</v>
      </c>
      <c r="H5958" s="23">
        <f ca="1">SMALL($B$4:$B$7599,A5958)</f>
        <v>4.4053769995741066E-3</v>
      </c>
      <c r="I5958" s="42">
        <f ca="1">A5958/$A$3</f>
        <v>0.78396524486571884</v>
      </c>
      <c r="J5958" s="23">
        <f ca="1">IF(C5958&lt;=$Q$9,D5958,E5958)</f>
        <v>0.49801571184969162</v>
      </c>
      <c r="K5958" s="23">
        <f ca="1">SMALL($G$4:$G$7599,A5958)</f>
        <v>3.9658365790698896E-3</v>
      </c>
      <c r="L5958" s="42">
        <f ca="1">SMALL($J$4:$J$7599,A5958)</f>
        <v>0.78535192801800646</v>
      </c>
      <c r="M5958" s="42">
        <f ca="1">ABS(I5958-L5958)</f>
        <v>1.3866831522876266E-3</v>
      </c>
      <c r="N5958" s="42">
        <f ca="1">ABS(I5957-L5958)</f>
        <v>1.5183313882013438E-3</v>
      </c>
      <c r="O5958" s="22"/>
      <c r="P5958" s="22"/>
      <c r="Q5958" s="22"/>
      <c r="R5958" s="22"/>
      <c r="S5958" s="22"/>
      <c r="T5958" s="22"/>
      <c r="U5958" s="22"/>
      <c r="V5958" s="22"/>
    </row>
    <row r="5959" spans="1:22" x14ac:dyDescent="0.25">
      <c r="A5959">
        <f ca="1">A5958+1</f>
        <v>5956</v>
      </c>
      <c r="B5959" s="2">
        <v>5.7525501633396425E-3</v>
      </c>
      <c r="C5959" s="3">
        <v>7.9888779237049068E-2</v>
      </c>
      <c r="D5959" s="22">
        <f ca="1">RAND()</f>
        <v>0.40533559776520078</v>
      </c>
      <c r="E5959" s="22">
        <f ca="1">RAND()</f>
        <v>0.3392379032542352</v>
      </c>
      <c r="F5959" s="10">
        <f ca="1">IF(C5959&gt;$Q$9,IF(RAND()&lt;=$R$19,$R$12,C5959*$R$15+$R$14),0)</f>
        <v>9.2754300017135992E-3</v>
      </c>
      <c r="G5959" s="23">
        <f ca="1">IF(C5959&lt;=$Q$7,$T$5*D5959+$R$5,IF(C5959&lt;=$Q$9,$R$7+D5959*($T$7*C5959+$T$8-$R$7),E5959*(F5959-$R$11)+$R$11))</f>
        <v>3.5402494785791183E-3</v>
      </c>
      <c r="H5959" s="23">
        <f ca="1">SMALL($B$4:$B$7599,A5959)</f>
        <v>4.4068440965606137E-3</v>
      </c>
      <c r="I5959" s="42">
        <f ca="1">A5959/$A$3</f>
        <v>0.78409689310163244</v>
      </c>
      <c r="J5959" s="23">
        <f ca="1">IF(C5959&lt;=$Q$9,D5959,E5959)</f>
        <v>0.3392379032542352</v>
      </c>
      <c r="K5959" s="23">
        <f ca="1">SMALL($G$4:$G$7599,A5959)</f>
        <v>3.9687024006131097E-3</v>
      </c>
      <c r="L5959" s="42">
        <f ca="1">SMALL($J$4:$J$7599,A5959)</f>
        <v>0.78536763340571325</v>
      </c>
      <c r="M5959" s="42">
        <f ca="1">ABS(I5959-L5959)</f>
        <v>1.2707403040808085E-3</v>
      </c>
      <c r="N5959" s="42">
        <f ca="1">ABS(I5958-L5959)</f>
        <v>1.4023885399944147E-3</v>
      </c>
      <c r="O5959" s="22"/>
      <c r="P5959" s="22"/>
      <c r="Q5959" s="22"/>
      <c r="R5959" s="22"/>
      <c r="S5959" s="22"/>
      <c r="T5959" s="22"/>
      <c r="U5959" s="22"/>
      <c r="V5959" s="22"/>
    </row>
    <row r="5960" spans="1:22" x14ac:dyDescent="0.25">
      <c r="A5960">
        <f ca="1">A5959+1</f>
        <v>5957</v>
      </c>
      <c r="B5960" s="2">
        <v>9.3890778633304306E-4</v>
      </c>
      <c r="C5960" s="3">
        <v>7.9915937422047167E-2</v>
      </c>
      <c r="D5960" s="22">
        <f ca="1">RAND()</f>
        <v>0.81111581595332849</v>
      </c>
      <c r="E5960" s="22">
        <f ca="1">RAND()</f>
        <v>0.16460629721427411</v>
      </c>
      <c r="F5960" s="10">
        <f ca="1">IF(C5960&gt;$Q$9,IF(RAND()&lt;=$R$19,$R$12,C5960*$R$15+$R$14),0)</f>
        <v>1.1788729106879017E-2</v>
      </c>
      <c r="G5960" s="23">
        <f ca="1">IF(C5960&lt;=$Q$7,$T$5*D5960+$R$5,IF(C5960&lt;=$Q$9,$R$7+D5960*($T$7*C5960+$T$8-$R$7),E5960*(F5960-$R$11)+$R$11))</f>
        <v>2.4382139670422066E-3</v>
      </c>
      <c r="H5960" s="23">
        <f ca="1">SMALL($B$4:$B$7599,A5960)</f>
        <v>4.4110012902803808E-3</v>
      </c>
      <c r="I5960" s="42">
        <f ca="1">A5960/$A$3</f>
        <v>0.78422854133754605</v>
      </c>
      <c r="J5960" s="23">
        <f ca="1">IF(C5960&lt;=$Q$9,D5960,E5960)</f>
        <v>0.16460629721427411</v>
      </c>
      <c r="K5960" s="23">
        <f ca="1">SMALL($G$4:$G$7599,A5960)</f>
        <v>3.9704868287839526E-3</v>
      </c>
      <c r="L5960" s="42">
        <f ca="1">SMALL($J$4:$J$7599,A5960)</f>
        <v>0.78560239801660769</v>
      </c>
      <c r="M5960" s="42">
        <f ca="1">ABS(I5960-L5960)</f>
        <v>1.3738566790616469E-3</v>
      </c>
      <c r="N5960" s="42">
        <f ca="1">ABS(I5959-L5960)</f>
        <v>1.5055049149752531E-3</v>
      </c>
      <c r="O5960" s="22"/>
      <c r="P5960" s="22"/>
      <c r="Q5960" s="22"/>
      <c r="R5960" s="22"/>
      <c r="S5960" s="22"/>
      <c r="T5960" s="22"/>
      <c r="U5960" s="22"/>
      <c r="V5960" s="22"/>
    </row>
    <row r="5961" spans="1:22" x14ac:dyDescent="0.25">
      <c r="A5961">
        <f ca="1">A5960+1</f>
        <v>5958</v>
      </c>
      <c r="B5961" s="2">
        <v>1.022781794125055E-2</v>
      </c>
      <c r="C5961" s="3">
        <v>7.9916641467193628E-2</v>
      </c>
      <c r="D5961" s="22">
        <f ca="1">RAND()</f>
        <v>0.81819507927125201</v>
      </c>
      <c r="E5961" s="22">
        <f ca="1">RAND()</f>
        <v>0.90830412128759375</v>
      </c>
      <c r="F5961" s="10">
        <f ca="1">IF(C5961&gt;$Q$9,IF(RAND()&lt;=$R$19,$R$12,C5961*$R$15+$R$14),0)</f>
        <v>1.1789426487123444E-2</v>
      </c>
      <c r="G5961" s="23">
        <f ca="1">IF(C5961&lt;=$Q$7,$T$5*D5961+$R$5,IF(C5961&lt;=$Q$9,$R$7+D5961*($T$7*C5961+$T$8-$R$7),E5961*(F5961-$R$11)+$R$11))</f>
        <v>1.0763015682092817E-2</v>
      </c>
      <c r="H5961" s="23">
        <f ca="1">SMALL($B$4:$B$7599,A5961)</f>
        <v>4.4120166394718829E-3</v>
      </c>
      <c r="I5961" s="42">
        <f ca="1">A5961/$A$3</f>
        <v>0.78436018957345977</v>
      </c>
      <c r="J5961" s="23">
        <f ca="1">IF(C5961&lt;=$Q$9,D5961,E5961)</f>
        <v>0.90830412128759375</v>
      </c>
      <c r="K5961" s="23">
        <f ca="1">SMALL($G$4:$G$7599,A5961)</f>
        <v>3.9741901376878384E-3</v>
      </c>
      <c r="L5961" s="42">
        <f ca="1">SMALL($J$4:$J$7599,A5961)</f>
        <v>0.7856145053829412</v>
      </c>
      <c r="M5961" s="42">
        <f ca="1">ABS(I5961-L5961)</f>
        <v>1.2543158094814322E-3</v>
      </c>
      <c r="N5961" s="42">
        <f ca="1">ABS(I5960-L5961)</f>
        <v>1.3859640453951494E-3</v>
      </c>
      <c r="O5961" s="22"/>
      <c r="P5961" s="22"/>
      <c r="Q5961" s="22"/>
      <c r="R5961" s="22"/>
      <c r="S5961" s="22"/>
      <c r="T5961" s="22"/>
      <c r="U5961" s="22"/>
      <c r="V5961" s="22"/>
    </row>
    <row r="5962" spans="1:22" x14ac:dyDescent="0.25">
      <c r="A5962">
        <f ca="1">A5961+1</f>
        <v>5959</v>
      </c>
      <c r="B5962" s="2">
        <v>5.035347382375932E-3</v>
      </c>
      <c r="C5962" s="3">
        <v>7.9918088691053102E-2</v>
      </c>
      <c r="D5962" s="22">
        <f ca="1">RAND()</f>
        <v>0.11410656606453118</v>
      </c>
      <c r="E5962" s="22">
        <f ca="1">RAND()</f>
        <v>0.305734726482629</v>
      </c>
      <c r="F5962" s="10">
        <f ca="1">IF(C5962&gt;$Q$9,IF(RAND()&lt;=$R$19,$R$12,C5962*$R$15+$R$14),0)</f>
        <v>9.2754300017135992E-3</v>
      </c>
      <c r="G5962" s="23">
        <f ca="1">IF(C5962&lt;=$Q$7,$T$5*D5962+$R$5,IF(C5962&lt;=$Q$9,$R$7+D5962*($T$7*C5962+$T$8-$R$7),E5962*(F5962-$R$11)+$R$11))</f>
        <v>3.2494537930669422E-3</v>
      </c>
      <c r="H5962" s="23">
        <f ca="1">SMALL($B$4:$B$7599,A5962)</f>
        <v>4.4135664954488285E-3</v>
      </c>
      <c r="I5962" s="42">
        <f ca="1">A5962/$A$3</f>
        <v>0.78449183780937337</v>
      </c>
      <c r="J5962" s="23">
        <f ca="1">IF(C5962&lt;=$Q$9,D5962,E5962)</f>
        <v>0.305734726482629</v>
      </c>
      <c r="K5962" s="23">
        <f ca="1">SMALL($G$4:$G$7599,A5962)</f>
        <v>3.9751494833662826E-3</v>
      </c>
      <c r="L5962" s="42">
        <f ca="1">SMALL($J$4:$J$7599,A5962)</f>
        <v>0.78561970815987903</v>
      </c>
      <c r="M5962" s="42">
        <f ca="1">ABS(I5962-L5962)</f>
        <v>1.1278703505056553E-3</v>
      </c>
      <c r="N5962" s="42">
        <f ca="1">ABS(I5961-L5962)</f>
        <v>1.2595185864192615E-3</v>
      </c>
      <c r="O5962" s="22"/>
      <c r="P5962" s="22"/>
      <c r="Q5962" s="22"/>
      <c r="R5962" s="22"/>
      <c r="S5962" s="22"/>
      <c r="T5962" s="22"/>
      <c r="U5962" s="22"/>
      <c r="V5962" s="22"/>
    </row>
    <row r="5963" spans="1:22" x14ac:dyDescent="0.25">
      <c r="A5963">
        <f ca="1">A5962+1</f>
        <v>5960</v>
      </c>
      <c r="B5963" s="2">
        <v>7.889022225067932E-3</v>
      </c>
      <c r="C5963" s="3">
        <v>7.9921309061454893E-2</v>
      </c>
      <c r="D5963" s="22">
        <f ca="1">RAND()</f>
        <v>0.62862039500413613</v>
      </c>
      <c r="E5963" s="22">
        <f ca="1">RAND()</f>
        <v>0.44924212472398606</v>
      </c>
      <c r="F5963" s="10">
        <f ca="1">IF(C5963&gt;$Q$9,IF(RAND()&lt;=$R$19,$R$12,C5963*$R$15+$R$14),0)</f>
        <v>9.2754300017135992E-3</v>
      </c>
      <c r="G5963" s="23">
        <f ca="1">IF(C5963&lt;=$Q$7,$T$5*D5963+$R$5,IF(C5963&lt;=$Q$9,$R$7+D5963*($T$7*C5963+$T$8-$R$7),E5963*(F5963-$R$11)+$R$11))</f>
        <v>4.4950470850747435E-3</v>
      </c>
      <c r="H5963" s="23">
        <f ca="1">SMALL($B$4:$B$7599,A5963)</f>
        <v>4.4153817506269455E-3</v>
      </c>
      <c r="I5963" s="42">
        <f ca="1">A5963/$A$3</f>
        <v>0.78462348604528698</v>
      </c>
      <c r="J5963" s="23">
        <f ca="1">IF(C5963&lt;=$Q$9,D5963,E5963)</f>
        <v>0.44924212472398606</v>
      </c>
      <c r="K5963" s="23">
        <f ca="1">SMALL($G$4:$G$7599,A5963)</f>
        <v>3.977254995093534E-3</v>
      </c>
      <c r="L5963" s="42">
        <f ca="1">SMALL($J$4:$J$7599,A5963)</f>
        <v>0.78563152092437383</v>
      </c>
      <c r="M5963" s="42">
        <f ca="1">ABS(I5963-L5963)</f>
        <v>1.0080348790868499E-3</v>
      </c>
      <c r="N5963" s="42">
        <f ca="1">ABS(I5962-L5963)</f>
        <v>1.139683115000456E-3</v>
      </c>
      <c r="O5963" s="22"/>
      <c r="P5963" s="22"/>
      <c r="Q5963" s="22"/>
      <c r="R5963" s="22"/>
      <c r="S5963" s="22"/>
      <c r="T5963" s="22"/>
      <c r="U5963" s="22"/>
      <c r="V5963" s="22"/>
    </row>
    <row r="5964" spans="1:22" x14ac:dyDescent="0.25">
      <c r="A5964">
        <f ca="1">A5963+1</f>
        <v>5961</v>
      </c>
      <c r="B5964" s="2">
        <v>6.6773419305151682E-3</v>
      </c>
      <c r="C5964" s="3">
        <v>7.9923900587372643E-2</v>
      </c>
      <c r="D5964" s="22">
        <f ca="1">RAND()</f>
        <v>0.35978267854449353</v>
      </c>
      <c r="E5964" s="22">
        <f ca="1">RAND()</f>
        <v>0.72743729495839149</v>
      </c>
      <c r="F5964" s="10">
        <f ca="1">IF(C5964&gt;$Q$9,IF(RAND()&lt;=$R$19,$R$12,C5964*$R$15+$R$14),0)</f>
        <v>1.1796616888236466E-2</v>
      </c>
      <c r="G5964" s="23">
        <f ca="1">IF(C5964&lt;=$Q$7,$T$5*D5964+$R$5,IF(C5964&lt;=$Q$9,$R$7+D5964*($T$7*C5964+$T$8-$R$7),E5964*(F5964-$R$11)+$R$11))</f>
        <v>8.7436878117854219E-3</v>
      </c>
      <c r="H5964" s="23">
        <f ca="1">SMALL($B$4:$B$7599,A5964)</f>
        <v>4.4164094054226499E-3</v>
      </c>
      <c r="I5964" s="42">
        <f ca="1">A5964/$A$3</f>
        <v>0.78475513428120058</v>
      </c>
      <c r="J5964" s="23">
        <f ca="1">IF(C5964&lt;=$Q$9,D5964,E5964)</f>
        <v>0.72743729495839149</v>
      </c>
      <c r="K5964" s="23">
        <f ca="1">SMALL($G$4:$G$7599,A5964)</f>
        <v>3.9777583412935009E-3</v>
      </c>
      <c r="L5964" s="42">
        <f ca="1">SMALL($J$4:$J$7599,A5964)</f>
        <v>0.78578301374320414</v>
      </c>
      <c r="M5964" s="42">
        <f ca="1">ABS(I5964-L5964)</f>
        <v>1.0278794620035558E-3</v>
      </c>
      <c r="N5964" s="42">
        <f ca="1">ABS(I5963-L5964)</f>
        <v>1.159527697917162E-3</v>
      </c>
      <c r="O5964" s="22"/>
      <c r="P5964" s="22"/>
      <c r="Q5964" s="22"/>
      <c r="R5964" s="22"/>
      <c r="S5964" s="22"/>
      <c r="T5964" s="22"/>
      <c r="U5964" s="22"/>
      <c r="V5964" s="22"/>
    </row>
    <row r="5965" spans="1:22" x14ac:dyDescent="0.25">
      <c r="A5965">
        <f ca="1">A5964+1</f>
        <v>5962</v>
      </c>
      <c r="B5965" s="2">
        <v>3.8839085988182642E-3</v>
      </c>
      <c r="C5965" s="3">
        <v>7.9933500571950533E-2</v>
      </c>
      <c r="D5965" s="22">
        <f ca="1">RAND()</f>
        <v>0.20916831893032206</v>
      </c>
      <c r="E5965" s="22">
        <f ca="1">RAND()</f>
        <v>0.82412982940048229</v>
      </c>
      <c r="F5965" s="10">
        <f ca="1">IF(C5965&gt;$Q$9,IF(RAND()&lt;=$R$19,$R$12,C5965*$R$15+$R$14),0)</f>
        <v>9.2754300017135992E-3</v>
      </c>
      <c r="G5965" s="23">
        <f ca="1">IF(C5965&lt;=$Q$7,$T$5*D5965+$R$5,IF(C5965&lt;=$Q$9,$R$7+D5965*($T$7*C5965+$T$8-$R$7),E5965*(F5965-$R$11)+$R$11))</f>
        <v>7.7489393298208684E-3</v>
      </c>
      <c r="H5965" s="23">
        <f ca="1">SMALL($B$4:$B$7599,A5965)</f>
        <v>4.4175934374706127E-3</v>
      </c>
      <c r="I5965" s="42">
        <f ca="1">A5965/$A$3</f>
        <v>0.7848867825171143</v>
      </c>
      <c r="J5965" s="23">
        <f ca="1">IF(C5965&lt;=$Q$9,D5965,E5965)</f>
        <v>0.82412982940048229</v>
      </c>
      <c r="K5965" s="23">
        <f ca="1">SMALL($G$4:$G$7599,A5965)</f>
        <v>3.9824145978054493E-3</v>
      </c>
      <c r="L5965" s="42">
        <f ca="1">SMALL($J$4:$J$7599,A5965)</f>
        <v>0.78584959851694669</v>
      </c>
      <c r="M5965" s="42">
        <f ca="1">ABS(I5965-L5965)</f>
        <v>9.628159998323893E-4</v>
      </c>
      <c r="N5965" s="42">
        <f ca="1">ABS(I5964-L5965)</f>
        <v>1.0944642357461065E-3</v>
      </c>
      <c r="O5965" s="22"/>
      <c r="P5965" s="22"/>
      <c r="Q5965" s="22"/>
      <c r="R5965" s="22"/>
      <c r="S5965" s="22"/>
      <c r="T5965" s="22"/>
      <c r="U5965" s="22"/>
      <c r="V5965" s="22"/>
    </row>
    <row r="5966" spans="1:22" x14ac:dyDescent="0.25">
      <c r="A5966">
        <f ca="1">A5965+1</f>
        <v>5963</v>
      </c>
      <c r="B5966" s="2">
        <v>8.9076304320562238E-4</v>
      </c>
      <c r="C5966" s="3">
        <v>7.9944028496854169E-2</v>
      </c>
      <c r="D5966" s="22">
        <f ca="1">RAND()</f>
        <v>0.34516694770613088</v>
      </c>
      <c r="E5966" s="22">
        <f ca="1">RAND()</f>
        <v>4.0206791387691565E-2</v>
      </c>
      <c r="F5966" s="10">
        <f ca="1">IF(C5966&gt;$Q$9,IF(RAND()&lt;=$R$19,$R$12,C5966*$R$15+$R$14),0)</f>
        <v>1.1816554255185852E-2</v>
      </c>
      <c r="G5966" s="23">
        <f ca="1">IF(C5966&lt;=$Q$7,$T$5*D5966+$R$5,IF(C5966&lt;=$Q$9,$R$7+D5966*($T$7*C5966+$T$8-$R$7),E5966*(F5966-$R$11)+$R$11))</f>
        <v>1.0469359938653114E-3</v>
      </c>
      <c r="H5966" s="23">
        <f ca="1">SMALL($B$4:$B$7599,A5966)</f>
        <v>4.4227325383920379E-3</v>
      </c>
      <c r="I5966" s="42">
        <f ca="1">A5966/$A$3</f>
        <v>0.78501843075302791</v>
      </c>
      <c r="J5966" s="23">
        <f ca="1">IF(C5966&lt;=$Q$9,D5966,E5966)</f>
        <v>4.0206791387691565E-2</v>
      </c>
      <c r="K5966" s="23">
        <f ca="1">SMALL($G$4:$G$7599,A5966)</f>
        <v>3.9847348477056628E-3</v>
      </c>
      <c r="L5966" s="42">
        <f ca="1">SMALL($J$4:$J$7599,A5966)</f>
        <v>0.78585051379971205</v>
      </c>
      <c r="M5966" s="42">
        <f ca="1">ABS(I5966-L5966)</f>
        <v>8.3208304668414002E-4</v>
      </c>
      <c r="N5966" s="42">
        <f ca="1">ABS(I5965-L5966)</f>
        <v>9.6373128259774621E-4</v>
      </c>
      <c r="O5966" s="22"/>
      <c r="P5966" s="22"/>
      <c r="Q5966" s="22"/>
      <c r="R5966" s="22"/>
      <c r="S5966" s="22"/>
      <c r="T5966" s="22"/>
      <c r="U5966" s="22"/>
      <c r="V5966" s="22"/>
    </row>
    <row r="5967" spans="1:22" x14ac:dyDescent="0.25">
      <c r="A5967">
        <f ca="1">A5966+1</f>
        <v>5964</v>
      </c>
      <c r="B5967" s="2">
        <v>5.3398633438166976E-3</v>
      </c>
      <c r="C5967" s="3">
        <v>7.9954448020599533E-2</v>
      </c>
      <c r="D5967" s="22">
        <f ca="1">RAND()</f>
        <v>0.67647877374221954</v>
      </c>
      <c r="E5967" s="22">
        <f ca="1">RAND()</f>
        <v>0.93447565258467902</v>
      </c>
      <c r="F5967" s="10">
        <f ca="1">IF(C5967&gt;$Q$9,IF(RAND()&lt;=$R$19,$R$12,C5967*$R$15+$R$14),0)</f>
        <v>9.2754300017135992E-3</v>
      </c>
      <c r="G5967" s="23">
        <f ca="1">IF(C5967&lt;=$Q$7,$T$5*D5967+$R$5,IF(C5967&lt;=$Q$9,$R$7+D5967*($T$7*C5967+$T$8-$R$7),E5967*(F5967-$R$11)+$R$11))</f>
        <v>8.7067019179778334E-3</v>
      </c>
      <c r="H5967" s="23">
        <f ca="1">SMALL($B$4:$B$7599,A5967)</f>
        <v>4.4242444047074003E-3</v>
      </c>
      <c r="I5967" s="42">
        <f ca="1">A5967/$A$3</f>
        <v>0.78515007898894151</v>
      </c>
      <c r="J5967" s="23">
        <f ca="1">IF(C5967&lt;=$Q$9,D5967,E5967)</f>
        <v>0.93447565258467902</v>
      </c>
      <c r="K5967" s="23">
        <f ca="1">SMALL($G$4:$G$7599,A5967)</f>
        <v>3.9925628730487512E-3</v>
      </c>
      <c r="L5967" s="42">
        <f ca="1">SMALL($J$4:$J$7599,A5967)</f>
        <v>0.78591952226145778</v>
      </c>
      <c r="M5967" s="42">
        <f ca="1">ABS(I5967-L5967)</f>
        <v>7.694432725162681E-4</v>
      </c>
      <c r="N5967" s="42">
        <f ca="1">ABS(I5966-L5967)</f>
        <v>9.0109150842987429E-4</v>
      </c>
      <c r="O5967" s="22"/>
      <c r="P5967" s="22"/>
      <c r="Q5967" s="22"/>
      <c r="R5967" s="22"/>
      <c r="S5967" s="22"/>
      <c r="T5967" s="22"/>
      <c r="U5967" s="22"/>
      <c r="V5967" s="22"/>
    </row>
    <row r="5968" spans="1:22" x14ac:dyDescent="0.25">
      <c r="A5968">
        <f ca="1">A5967+1</f>
        <v>5965</v>
      </c>
      <c r="B5968" s="2">
        <v>2.0601819626843154E-3</v>
      </c>
      <c r="C5968" s="3">
        <v>7.9965063942726677E-2</v>
      </c>
      <c r="D5968" s="22">
        <f ca="1">RAND()</f>
        <v>0.13823406331081056</v>
      </c>
      <c r="E5968" s="22">
        <f ca="1">RAND()</f>
        <v>0.54692546274580345</v>
      </c>
      <c r="F5968" s="10">
        <f ca="1">IF(C5968&gt;$Q$9,IF(RAND()&lt;=$R$19,$R$12,C5968*$R$15+$R$14),0)</f>
        <v>1.1837390567257369E-2</v>
      </c>
      <c r="G5968" s="23">
        <f ca="1">IF(C5968&lt;=$Q$7,$T$5*D5968+$R$5,IF(C5968&lt;=$Q$9,$R$7+D5968*($T$7*C5968+$T$8-$R$7),E5968*(F5968-$R$11)+$R$11))</f>
        <v>6.7441052632510757E-3</v>
      </c>
      <c r="H5968" s="23">
        <f ca="1">SMALL($B$4:$B$7599,A5968)</f>
        <v>4.4247200813137266E-3</v>
      </c>
      <c r="I5968" s="42">
        <f ca="1">A5968/$A$3</f>
        <v>0.78528172722485523</v>
      </c>
      <c r="J5968" s="23">
        <f ca="1">IF(C5968&lt;=$Q$9,D5968,E5968)</f>
        <v>0.54692546274580345</v>
      </c>
      <c r="K5968" s="23">
        <f ca="1">SMALL($G$4:$G$7599,A5968)</f>
        <v>3.9948775470531866E-3</v>
      </c>
      <c r="L5968" s="42">
        <f ca="1">SMALL($J$4:$J$7599,A5968)</f>
        <v>0.78593285490715603</v>
      </c>
      <c r="M5968" s="42">
        <f ca="1">ABS(I5968-L5968)</f>
        <v>6.5112768230080054E-4</v>
      </c>
      <c r="N5968" s="42">
        <f ca="1">ABS(I5967-L5968)</f>
        <v>7.8277591821451775E-4</v>
      </c>
      <c r="O5968" s="22"/>
      <c r="P5968" s="22"/>
      <c r="Q5968" s="22"/>
      <c r="R5968" s="22"/>
      <c r="S5968" s="22"/>
      <c r="T5968" s="22"/>
      <c r="U5968" s="22"/>
      <c r="V5968" s="22"/>
    </row>
    <row r="5969" spans="1:22" x14ac:dyDescent="0.25">
      <c r="A5969">
        <f ca="1">A5968+1</f>
        <v>5966</v>
      </c>
      <c r="B5969" s="2">
        <v>8.9089589195971985E-3</v>
      </c>
      <c r="C5969" s="3">
        <v>7.9967034437007589E-2</v>
      </c>
      <c r="D5969" s="22">
        <f ca="1">RAND()</f>
        <v>0.7122940673077397</v>
      </c>
      <c r="E5969" s="22">
        <f ca="1">RAND()</f>
        <v>5.4112208790927263E-2</v>
      </c>
      <c r="F5969" s="10">
        <f ca="1">IF(C5969&gt;$Q$9,IF(RAND()&lt;=$R$19,$R$12,C5969*$R$15+$R$14),0)</f>
        <v>9.2754300017135992E-3</v>
      </c>
      <c r="G5969" s="23">
        <f ca="1">IF(C5969&lt;=$Q$7,$T$5*D5969+$R$5,IF(C5969&lt;=$Q$9,$R$7+D5969*($T$7*C5969+$T$8-$R$7),E5969*(F5969-$R$11)+$R$11))</f>
        <v>1.0654596297292752E-3</v>
      </c>
      <c r="H5969" s="23">
        <f ca="1">SMALL($B$4:$B$7599,A5969)</f>
        <v>4.4258529627837495E-3</v>
      </c>
      <c r="I5969" s="42">
        <f ca="1">A5969/$A$3</f>
        <v>0.78541337546076884</v>
      </c>
      <c r="J5969" s="23">
        <f ca="1">IF(C5969&lt;=$Q$9,D5969,E5969)</f>
        <v>5.4112208790927263E-2</v>
      </c>
      <c r="K5969" s="23">
        <f ca="1">SMALL($G$4:$G$7599,A5969)</f>
        <v>3.9980817835297295E-3</v>
      </c>
      <c r="L5969" s="42">
        <f ca="1">SMALL($J$4:$J$7599,A5969)</f>
        <v>0.78595580427269407</v>
      </c>
      <c r="M5969" s="42">
        <f ca="1">ABS(I5969-L5969)</f>
        <v>5.4242881192523296E-4</v>
      </c>
      <c r="N5969" s="42">
        <f ca="1">ABS(I5968-L5969)</f>
        <v>6.7407704783883915E-4</v>
      </c>
      <c r="O5969" s="22"/>
      <c r="P5969" s="22"/>
      <c r="Q5969" s="22"/>
      <c r="R5969" s="22"/>
      <c r="S5969" s="22"/>
      <c r="T5969" s="22"/>
      <c r="U5969" s="22"/>
      <c r="V5969" s="22"/>
    </row>
    <row r="5970" spans="1:22" x14ac:dyDescent="0.25">
      <c r="A5970">
        <f ca="1">A5969+1</f>
        <v>5967</v>
      </c>
      <c r="B5970" s="2">
        <v>8.4334409694611367E-3</v>
      </c>
      <c r="C5970" s="3">
        <v>7.9983584702310595E-2</v>
      </c>
      <c r="D5970" s="22">
        <f ca="1">RAND()</f>
        <v>0.78001040689779921</v>
      </c>
      <c r="E5970" s="22">
        <f ca="1">RAND()</f>
        <v>0.96154678503941104</v>
      </c>
      <c r="F5970" s="10">
        <f ca="1">IF(C5970&gt;$Q$9,IF(RAND()&lt;=$R$19,$R$12,C5970*$R$15+$R$14),0)</f>
        <v>9.2754300017135992E-3</v>
      </c>
      <c r="G5970" s="23">
        <f ca="1">IF(C5970&lt;=$Q$7,$T$5*D5970+$R$5,IF(C5970&lt;=$Q$9,$R$7+D5970*($T$7*C5970+$T$8-$R$7),E5970*(F5970-$R$11)+$R$11))</f>
        <v>8.9416697412809752E-3</v>
      </c>
      <c r="H5970" s="23">
        <f ca="1">SMALL($B$4:$B$7599,A5970)</f>
        <v>4.4274262910585782E-3</v>
      </c>
      <c r="I5970" s="42">
        <f ca="1">A5970/$A$3</f>
        <v>0.78554502369668244</v>
      </c>
      <c r="J5970" s="23">
        <f ca="1">IF(C5970&lt;=$Q$9,D5970,E5970)</f>
        <v>0.96154678503941104</v>
      </c>
      <c r="K5970" s="23">
        <f ca="1">SMALL($G$4:$G$7599,A5970)</f>
        <v>3.9996031452063331E-3</v>
      </c>
      <c r="L5970" s="42">
        <f ca="1">SMALL($J$4:$J$7599,A5970)</f>
        <v>0.78615002975170623</v>
      </c>
      <c r="M5970" s="42">
        <f ca="1">ABS(I5970-L5970)</f>
        <v>6.0500605502378235E-4</v>
      </c>
      <c r="N5970" s="42">
        <f ca="1">ABS(I5969-L5970)</f>
        <v>7.3665429093738855E-4</v>
      </c>
      <c r="O5970" s="22"/>
      <c r="P5970" s="22"/>
      <c r="Q5970" s="22"/>
      <c r="R5970" s="22"/>
      <c r="S5970" s="22"/>
      <c r="T5970" s="22"/>
      <c r="U5970" s="22"/>
      <c r="V5970" s="22"/>
    </row>
    <row r="5971" spans="1:22" x14ac:dyDescent="0.25">
      <c r="A5971">
        <f ca="1">A5970+1</f>
        <v>5968</v>
      </c>
      <c r="B5971" s="2">
        <v>8.2211669511436103E-3</v>
      </c>
      <c r="C5971" s="3">
        <v>7.9998441093766859E-2</v>
      </c>
      <c r="D5971" s="22">
        <f ca="1">RAND()</f>
        <v>0.95165789246564769</v>
      </c>
      <c r="E5971" s="22">
        <f ca="1">RAND()</f>
        <v>1.1612519763525286E-3</v>
      </c>
      <c r="F5971" s="10">
        <f ca="1">IF(C5971&gt;$Q$9,IF(RAND()&lt;=$R$19,$R$12,C5971*$R$15+$R$14),0)</f>
        <v>9.2754300017135992E-3</v>
      </c>
      <c r="G5971" s="23">
        <f ca="1">IF(C5971&lt;=$Q$7,$T$5*D5971+$R$5,IF(C5971&lt;=$Q$9,$R$7+D5971*($T$7*C5971+$T$8-$R$7),E5971*(F5971-$R$11)+$R$11))</f>
        <v>6.058641146415969E-4</v>
      </c>
      <c r="H5971" s="23">
        <f ca="1">SMALL($B$4:$B$7599,A5971)</f>
        <v>4.4327617868876734E-3</v>
      </c>
      <c r="I5971" s="42">
        <f ca="1">A5971/$A$3</f>
        <v>0.78567667193259605</v>
      </c>
      <c r="J5971" s="23">
        <f ca="1">IF(C5971&lt;=$Q$9,D5971,E5971)</f>
        <v>1.1612519763525286E-3</v>
      </c>
      <c r="K5971" s="23">
        <f ca="1">SMALL($G$4:$G$7599,A5971)</f>
        <v>4.0002551580280423E-3</v>
      </c>
      <c r="L5971" s="42">
        <f ca="1">SMALL($J$4:$J$7599,A5971)</f>
        <v>0.78625611029019671</v>
      </c>
      <c r="M5971" s="42">
        <f ca="1">ABS(I5971-L5971)</f>
        <v>5.7943835760065898E-4</v>
      </c>
      <c r="N5971" s="42">
        <f ca="1">ABS(I5970-L5971)</f>
        <v>7.1108659351426518E-4</v>
      </c>
      <c r="O5971" s="22"/>
      <c r="P5971" s="22"/>
      <c r="Q5971" s="22"/>
      <c r="R5971" s="22"/>
      <c r="S5971" s="22"/>
      <c r="T5971" s="22"/>
      <c r="U5971" s="22"/>
      <c r="V5971" s="22"/>
    </row>
    <row r="5972" spans="1:22" x14ac:dyDescent="0.25">
      <c r="A5972">
        <f ca="1">A5971+1</f>
        <v>5969</v>
      </c>
      <c r="B5972" s="2">
        <v>1.0649868000842666E-3</v>
      </c>
      <c r="C5972" s="3">
        <v>8.0055009438619151E-2</v>
      </c>
      <c r="D5972" s="22">
        <f ca="1">RAND()</f>
        <v>0.3010274784732353</v>
      </c>
      <c r="E5972" s="22">
        <f ca="1">RAND()</f>
        <v>0.58060870954212163</v>
      </c>
      <c r="F5972" s="10">
        <f ca="1">IF(C5972&gt;$Q$9,IF(RAND()&lt;=$R$19,$R$12,C5972*$R$15+$R$14),0)</f>
        <v>1.1926484586618852E-2</v>
      </c>
      <c r="G5972" s="23">
        <f ca="1">IF(C5972&lt;=$Q$7,$T$5*D5972+$R$5,IF(C5972&lt;=$Q$9,$R$7+D5972*($T$7*C5972+$T$8-$R$7),E5972*(F5972-$R$11)+$R$11))</f>
        <v>7.1744878062995265E-3</v>
      </c>
      <c r="H5972" s="23">
        <f ca="1">SMALL($B$4:$B$7599,A5972)</f>
        <v>4.4396864526649316E-3</v>
      </c>
      <c r="I5972" s="42">
        <f ca="1">A5972/$A$3</f>
        <v>0.78580832016850977</v>
      </c>
      <c r="J5972" s="23">
        <f ca="1">IF(C5972&lt;=$Q$9,D5972,E5972)</f>
        <v>0.58060870954212163</v>
      </c>
      <c r="K5972" s="23">
        <f ca="1">SMALL($G$4:$G$7599,A5972)</f>
        <v>4.006514315392444E-3</v>
      </c>
      <c r="L5972" s="42">
        <f ca="1">SMALL($J$4:$J$7599,A5972)</f>
        <v>0.78627134840767776</v>
      </c>
      <c r="M5972" s="42">
        <f ca="1">ABS(I5972-L5972)</f>
        <v>4.6302823916799518E-4</v>
      </c>
      <c r="N5972" s="42">
        <f ca="1">ABS(I5971-L5972)</f>
        <v>5.946764750817124E-4</v>
      </c>
      <c r="O5972" s="22"/>
      <c r="P5972" s="22"/>
      <c r="Q5972" s="22"/>
      <c r="R5972" s="22"/>
      <c r="S5972" s="22"/>
      <c r="T5972" s="22"/>
      <c r="U5972" s="22"/>
      <c r="V5972" s="22"/>
    </row>
    <row r="5973" spans="1:22" x14ac:dyDescent="0.25">
      <c r="A5973">
        <f ca="1">A5972+1</f>
        <v>5970</v>
      </c>
      <c r="B5973" s="2">
        <v>1.6320360545994395E-3</v>
      </c>
      <c r="C5973" s="3">
        <v>8.0057319501010749E-2</v>
      </c>
      <c r="D5973" s="22">
        <f ca="1">RAND()</f>
        <v>0.20458808632365277</v>
      </c>
      <c r="E5973" s="22">
        <f ca="1">RAND()</f>
        <v>0.45223929056490442</v>
      </c>
      <c r="F5973" s="10">
        <f ca="1">IF(C5973&gt;$Q$9,IF(RAND()&lt;=$R$19,$R$12,C5973*$R$15+$R$14),0)</f>
        <v>1.1928772780612357E-2</v>
      </c>
      <c r="G5973" s="23">
        <f ca="1">IF(C5973&lt;=$Q$7,$T$5*D5973+$R$5,IF(C5973&lt;=$Q$9,$R$7+D5973*($T$7*C5973+$T$8-$R$7),E5973*(F5973-$R$11)+$R$11))</f>
        <v>5.721007276960767E-3</v>
      </c>
      <c r="H5973" s="23">
        <f ca="1">SMALL($B$4:$B$7599,A5973)</f>
        <v>4.4429417174417507E-3</v>
      </c>
      <c r="I5973" s="42">
        <f ca="1">A5973/$A$3</f>
        <v>0.78593996840442337</v>
      </c>
      <c r="J5973" s="23">
        <f ca="1">IF(C5973&lt;=$Q$9,D5973,E5973)</f>
        <v>0.45223929056490442</v>
      </c>
      <c r="K5973" s="23">
        <f ca="1">SMALL($G$4:$G$7599,A5973)</f>
        <v>4.0120380013207394E-3</v>
      </c>
      <c r="L5973" s="42">
        <f ca="1">SMALL($J$4:$J$7599,A5973)</f>
        <v>0.7862839967276497</v>
      </c>
      <c r="M5973" s="42">
        <f ca="1">ABS(I5973-L5973)</f>
        <v>3.4402832322633081E-4</v>
      </c>
      <c r="N5973" s="42">
        <f ca="1">ABS(I5972-L5973)</f>
        <v>4.7567655913993701E-4</v>
      </c>
      <c r="O5973" s="22"/>
      <c r="P5973" s="22"/>
      <c r="Q5973" s="22"/>
      <c r="R5973" s="22"/>
      <c r="S5973" s="22"/>
      <c r="T5973" s="22"/>
      <c r="U5973" s="22"/>
      <c r="V5973" s="22"/>
    </row>
    <row r="5974" spans="1:22" x14ac:dyDescent="0.25">
      <c r="A5974">
        <f ca="1">A5973+1</f>
        <v>5971</v>
      </c>
      <c r="B5974" s="2">
        <v>6.0039919323616187E-3</v>
      </c>
      <c r="C5974" s="3">
        <v>8.0062909700882923E-2</v>
      </c>
      <c r="D5974" s="22">
        <f ca="1">RAND()</f>
        <v>0.47653450029849886</v>
      </c>
      <c r="E5974" s="22">
        <f ca="1">RAND()</f>
        <v>0.66850123387032967</v>
      </c>
      <c r="F5974" s="10">
        <f ca="1">IF(C5974&gt;$Q$9,IF(RAND()&lt;=$R$19,$R$12,C5974*$R$15+$R$14),0)</f>
        <v>1.1934310060391667E-2</v>
      </c>
      <c r="G5974" s="23">
        <f ca="1">IF(C5974&lt;=$Q$7,$T$5*D5974+$R$5,IF(C5974&lt;=$Q$9,$R$7+D5974*($T$7*C5974+$T$8-$R$7),E5974*(F5974-$R$11)+$R$11))</f>
        <v>8.1756029465878659E-3</v>
      </c>
      <c r="H5974" s="23">
        <f ca="1">SMALL($B$4:$B$7599,A5974)</f>
        <v>4.4438238786437823E-3</v>
      </c>
      <c r="I5974" s="42">
        <f ca="1">A5974/$A$3</f>
        <v>0.78607161664033698</v>
      </c>
      <c r="J5974" s="23">
        <f ca="1">IF(C5974&lt;=$Q$9,D5974,E5974)</f>
        <v>0.66850123387032967</v>
      </c>
      <c r="K5974" s="23">
        <f ca="1">SMALL($G$4:$G$7599,A5974)</f>
        <v>4.0122506683367073E-3</v>
      </c>
      <c r="L5974" s="42">
        <f ca="1">SMALL($J$4:$J$7599,A5974)</f>
        <v>0.78640922965230786</v>
      </c>
      <c r="M5974" s="42">
        <f ca="1">ABS(I5974-L5974)</f>
        <v>3.3761301197088311E-4</v>
      </c>
      <c r="N5974" s="42">
        <f ca="1">ABS(I5973-L5974)</f>
        <v>4.6926124788448931E-4</v>
      </c>
      <c r="O5974" s="22"/>
      <c r="P5974" s="22"/>
      <c r="Q5974" s="22"/>
      <c r="R5974" s="22"/>
      <c r="S5974" s="22"/>
      <c r="T5974" s="22"/>
      <c r="U5974" s="22"/>
      <c r="V5974" s="22"/>
    </row>
    <row r="5975" spans="1:22" x14ac:dyDescent="0.25">
      <c r="A5975">
        <f ca="1">A5974+1</f>
        <v>5972</v>
      </c>
      <c r="B5975" s="2">
        <v>8.4730207968355398E-3</v>
      </c>
      <c r="C5975" s="3">
        <v>8.0063148402273243E-2</v>
      </c>
      <c r="D5975" s="22">
        <f ca="1">RAND()</f>
        <v>1.8908815181008842E-2</v>
      </c>
      <c r="E5975" s="22">
        <f ca="1">RAND()</f>
        <v>0.22758293617099334</v>
      </c>
      <c r="F5975" s="10">
        <f ca="1">IF(C5975&gt;$Q$9,IF(RAND()&lt;=$R$19,$R$12,C5975*$R$15+$R$14),0)</f>
        <v>1.1934546502095397E-2</v>
      </c>
      <c r="G5975" s="23">
        <f ca="1">IF(C5975&lt;=$Q$7,$T$5*D5975+$R$5,IF(C5975&lt;=$Q$9,$R$7+D5975*($T$7*C5975+$T$8-$R$7),E5975*(F5975-$R$11)+$R$11))</f>
        <v>3.1762935267160607E-3</v>
      </c>
      <c r="H5975" s="23">
        <f ca="1">SMALL($B$4:$B$7599,A5975)</f>
        <v>4.4443478294960426E-3</v>
      </c>
      <c r="I5975" s="42">
        <f ca="1">A5975/$A$3</f>
        <v>0.7862032648762507</v>
      </c>
      <c r="J5975" s="23">
        <f ca="1">IF(C5975&lt;=$Q$9,D5975,E5975)</f>
        <v>0.22758293617099334</v>
      </c>
      <c r="K5975" s="23">
        <f ca="1">SMALL($G$4:$G$7599,A5975)</f>
        <v>4.0126874081557861E-3</v>
      </c>
      <c r="L5975" s="42">
        <f ca="1">SMALL($J$4:$J$7599,A5975)</f>
        <v>0.78642622550627383</v>
      </c>
      <c r="M5975" s="42">
        <f ca="1">ABS(I5975-L5975)</f>
        <v>2.2296063002313904E-4</v>
      </c>
      <c r="N5975" s="42">
        <f ca="1">ABS(I5974-L5975)</f>
        <v>3.5460886593685625E-4</v>
      </c>
      <c r="O5975" s="22"/>
      <c r="P5975" s="22"/>
      <c r="Q5975" s="22"/>
      <c r="R5975" s="22"/>
      <c r="S5975" s="22"/>
      <c r="T5975" s="22"/>
      <c r="U5975" s="22"/>
      <c r="V5975" s="22"/>
    </row>
    <row r="5976" spans="1:22" x14ac:dyDescent="0.25">
      <c r="A5976">
        <f ca="1">A5975+1</f>
        <v>5973</v>
      </c>
      <c r="B5976" s="2">
        <v>8.9679995021205161E-3</v>
      </c>
      <c r="C5976" s="3">
        <v>8.0072946433882908E-2</v>
      </c>
      <c r="D5976" s="22">
        <f ca="1">RAND()</f>
        <v>0.27349157057242268</v>
      </c>
      <c r="E5976" s="22">
        <f ca="1">RAND()</f>
        <v>0.12640510053408682</v>
      </c>
      <c r="F5976" s="10">
        <f ca="1">IF(C5976&gt;$Q$9,IF(RAND()&lt;=$R$19,$R$12,C5976*$R$15+$R$14),0)</f>
        <v>9.2754300017135992E-3</v>
      </c>
      <c r="G5976" s="23">
        <f ca="1">IF(C5976&lt;=$Q$7,$T$5*D5976+$R$5,IF(C5976&lt;=$Q$9,$R$7+D5976*($T$7*C5976+$T$8-$R$7),E5976*(F5976-$R$11)+$R$11))</f>
        <v>1.6929362763595749E-3</v>
      </c>
      <c r="H5976" s="23">
        <f ca="1">SMALL($B$4:$B$7599,A5976)</f>
        <v>4.4459604877924441E-3</v>
      </c>
      <c r="I5976" s="42">
        <f ca="1">A5976/$A$3</f>
        <v>0.7863349131121643</v>
      </c>
      <c r="J5976" s="23">
        <f ca="1">IF(C5976&lt;=$Q$9,D5976,E5976)</f>
        <v>0.12640510053408682</v>
      </c>
      <c r="K5976" s="23">
        <f ca="1">SMALL($G$4:$G$7599,A5976)</f>
        <v>4.0181642481627094E-3</v>
      </c>
      <c r="L5976" s="42">
        <f ca="1">SMALL($J$4:$J$7599,A5976)</f>
        <v>0.78653802616873014</v>
      </c>
      <c r="M5976" s="42">
        <f ca="1">ABS(I5976-L5976)</f>
        <v>2.0311305656584011E-4</v>
      </c>
      <c r="N5976" s="42">
        <f ca="1">ABS(I5975-L5976)</f>
        <v>3.347612924794463E-4</v>
      </c>
      <c r="O5976" s="22"/>
      <c r="P5976" s="22"/>
      <c r="Q5976" s="22"/>
      <c r="R5976" s="22"/>
      <c r="S5976" s="22"/>
      <c r="T5976" s="22"/>
      <c r="U5976" s="22"/>
      <c r="V5976" s="22"/>
    </row>
    <row r="5977" spans="1:22" x14ac:dyDescent="0.25">
      <c r="A5977">
        <f ca="1">A5976+1</f>
        <v>5974</v>
      </c>
      <c r="B5977" s="2">
        <v>1.2519566595379283E-2</v>
      </c>
      <c r="C5977" s="3">
        <v>8.0075045504384657E-2</v>
      </c>
      <c r="D5977" s="22">
        <f ca="1">RAND()</f>
        <v>0.46281897192736721</v>
      </c>
      <c r="E5977" s="22">
        <f ca="1">RAND()</f>
        <v>0.50586131429369197</v>
      </c>
      <c r="F5977" s="10">
        <f ca="1">IF(C5977&gt;$Q$9,IF(RAND()&lt;=$R$19,$R$12,C5977*$R$15+$R$14),0)</f>
        <v>9.2754300017135992E-3</v>
      </c>
      <c r="G5977" s="23">
        <f ca="1">IF(C5977&lt;=$Q$7,$T$5*D5977+$R$5,IF(C5977&lt;=$Q$9,$R$7+D5977*($T$7*C5977+$T$8-$R$7),E5977*(F5977-$R$11)+$R$11))</f>
        <v>4.9864815587757618E-3</v>
      </c>
      <c r="H5977" s="23">
        <f ca="1">SMALL($B$4:$B$7599,A5977)</f>
        <v>4.4493930632886758E-3</v>
      </c>
      <c r="I5977" s="42">
        <f ca="1">A5977/$A$3</f>
        <v>0.78646656134807791</v>
      </c>
      <c r="J5977" s="23">
        <f ca="1">IF(C5977&lt;=$Q$9,D5977,E5977)</f>
        <v>0.50586131429369197</v>
      </c>
      <c r="K5977" s="23">
        <f ca="1">SMALL($G$4:$G$7599,A5977)</f>
        <v>4.0207638053974797E-3</v>
      </c>
      <c r="L5977" s="42">
        <f ca="1">SMALL($J$4:$J$7599,A5977)</f>
        <v>0.78655884576274782</v>
      </c>
      <c r="M5977" s="42">
        <f ca="1">ABS(I5977-L5977)</f>
        <v>9.2284414669907555E-5</v>
      </c>
      <c r="N5977" s="42">
        <f ca="1">ABS(I5976-L5977)</f>
        <v>2.2393265058351375E-4</v>
      </c>
      <c r="O5977" s="22"/>
      <c r="P5977" s="22"/>
      <c r="Q5977" s="22"/>
      <c r="R5977" s="22"/>
      <c r="S5977" s="22"/>
      <c r="T5977" s="22"/>
      <c r="U5977" s="22"/>
      <c r="V5977" s="22"/>
    </row>
    <row r="5978" spans="1:22" x14ac:dyDescent="0.25">
      <c r="A5978">
        <f ca="1">A5977+1</f>
        <v>5975</v>
      </c>
      <c r="B5978" s="2">
        <v>4.1741825014313116E-3</v>
      </c>
      <c r="C5978" s="3">
        <v>8.0077314752735052E-2</v>
      </c>
      <c r="D5978" s="22">
        <f ca="1">RAND()</f>
        <v>0.14731167558177627</v>
      </c>
      <c r="E5978" s="22">
        <f ca="1">RAND()</f>
        <v>0.28102650888020153</v>
      </c>
      <c r="F5978" s="10">
        <f ca="1">IF(C5978&gt;$Q$9,IF(RAND()&lt;=$R$19,$R$12,C5978*$R$15+$R$14),0)</f>
        <v>9.2754300017135992E-3</v>
      </c>
      <c r="G5978" s="23">
        <f ca="1">IF(C5978&lt;=$Q$7,$T$5*D5978+$R$5,IF(C5978&lt;=$Q$9,$R$7+D5978*($T$7*C5978+$T$8-$R$7),E5978*(F5978-$R$11)+$R$11))</f>
        <v>3.0349952321829126E-3</v>
      </c>
      <c r="H5978" s="23">
        <f ca="1">SMALL($B$4:$B$7599,A5978)</f>
        <v>4.4511313708193723E-3</v>
      </c>
      <c r="I5978" s="42">
        <f ca="1">A5978/$A$3</f>
        <v>0.78659820958399163</v>
      </c>
      <c r="J5978" s="23">
        <f ca="1">IF(C5978&lt;=$Q$9,D5978,E5978)</f>
        <v>0.28102650888020153</v>
      </c>
      <c r="K5978" s="23">
        <f ca="1">SMALL($G$4:$G$7599,A5978)</f>
        <v>4.0212665407707094E-3</v>
      </c>
      <c r="L5978" s="42">
        <f ca="1">SMALL($J$4:$J$7599,A5978)</f>
        <v>0.78680274056010469</v>
      </c>
      <c r="M5978" s="42">
        <f ca="1">ABS(I5978-L5978)</f>
        <v>2.0453097611305981E-4</v>
      </c>
      <c r="N5978" s="42">
        <f ca="1">ABS(I5977-L5978)</f>
        <v>3.3617921202677703E-4</v>
      </c>
      <c r="O5978" s="22"/>
      <c r="P5978" s="22"/>
      <c r="Q5978" s="22"/>
      <c r="R5978" s="22"/>
      <c r="S5978" s="22"/>
      <c r="T5978" s="22"/>
      <c r="U5978" s="22"/>
      <c r="V5978" s="22"/>
    </row>
    <row r="5979" spans="1:22" x14ac:dyDescent="0.25">
      <c r="A5979">
        <f ca="1">A5978+1</f>
        <v>5976</v>
      </c>
      <c r="B5979" s="2">
        <v>5.3827576768615271E-3</v>
      </c>
      <c r="C5979" s="3">
        <v>8.0078256362803024E-2</v>
      </c>
      <c r="D5979" s="22">
        <f ca="1">RAND()</f>
        <v>0.33152084970024198</v>
      </c>
      <c r="E5979" s="22">
        <f ca="1">RAND()</f>
        <v>0.17312438978837796</v>
      </c>
      <c r="F5979" s="10">
        <f ca="1">IF(C5979&gt;$Q$9,IF(RAND()&lt;=$R$19,$R$12,C5979*$R$15+$R$14),0)</f>
        <v>1.1949511441858046E-2</v>
      </c>
      <c r="G5979" s="23">
        <f ca="1">IF(C5979&lt;=$Q$7,$T$5*D5979+$R$5,IF(C5979&lt;=$Q$9,$R$7+D5979*($T$7*C5979+$T$8-$R$7),E5979*(F5979-$R$11)+$R$11))</f>
        <v>2.5613918459495948E-3</v>
      </c>
      <c r="H5979" s="23">
        <f ca="1">SMALL($B$4:$B$7599,A5979)</f>
        <v>4.457806135715392E-3</v>
      </c>
      <c r="I5979" s="42">
        <f ca="1">A5979/$A$3</f>
        <v>0.78672985781990523</v>
      </c>
      <c r="J5979" s="23">
        <f ca="1">IF(C5979&lt;=$Q$9,D5979,E5979)</f>
        <v>0.17312438978837796</v>
      </c>
      <c r="K5979" s="23">
        <f ca="1">SMALL($G$4:$G$7599,A5979)</f>
        <v>4.0213956187541257E-3</v>
      </c>
      <c r="L5979" s="42">
        <f ca="1">SMALL($J$4:$J$7599,A5979)</f>
        <v>0.78692435833681118</v>
      </c>
      <c r="M5979" s="42">
        <f ca="1">ABS(I5979-L5979)</f>
        <v>1.9450051690594883E-4</v>
      </c>
      <c r="N5979" s="42">
        <f ca="1">ABS(I5978-L5979)</f>
        <v>3.2614875281955502E-4</v>
      </c>
      <c r="O5979" s="22"/>
      <c r="P5979" s="22"/>
      <c r="Q5979" s="22"/>
      <c r="R5979" s="22"/>
      <c r="S5979" s="22"/>
      <c r="T5979" s="22"/>
      <c r="U5979" s="22"/>
      <c r="V5979" s="22"/>
    </row>
    <row r="5980" spans="1:22" x14ac:dyDescent="0.25">
      <c r="A5980">
        <f ca="1">A5979+1</f>
        <v>5977</v>
      </c>
      <c r="B5980" s="2">
        <v>2.2304052703676081E-3</v>
      </c>
      <c r="C5980" s="3">
        <v>8.0083266285433163E-2</v>
      </c>
      <c r="D5980" s="22">
        <f ca="1">RAND()</f>
        <v>0.10852513509194905</v>
      </c>
      <c r="E5980" s="22">
        <f ca="1">RAND()</f>
        <v>0.9997615900882737</v>
      </c>
      <c r="F5980" s="10">
        <f ca="1">IF(C5980&gt;$Q$9,IF(RAND()&lt;=$R$19,$R$12,C5980*$R$15+$R$14),0)</f>
        <v>9.2754300017135992E-3</v>
      </c>
      <c r="G5980" s="23">
        <f ca="1">IF(C5980&lt;=$Q$7,$T$5*D5980+$R$5,IF(C5980&lt;=$Q$9,$R$7+D5980*($T$7*C5980+$T$8-$R$7),E5980*(F5980-$R$11)+$R$11))</f>
        <v>9.2733606882814436E-3</v>
      </c>
      <c r="H5980" s="23">
        <f ca="1">SMALL($B$4:$B$7599,A5980)</f>
        <v>4.4601932400488153E-3</v>
      </c>
      <c r="I5980" s="42">
        <f ca="1">A5980/$A$3</f>
        <v>0.78686150605581884</v>
      </c>
      <c r="J5980" s="23">
        <f ca="1">IF(C5980&lt;=$Q$9,D5980,E5980)</f>
        <v>0.9997615900882737</v>
      </c>
      <c r="K5980" s="23">
        <f ca="1">SMALL($G$4:$G$7599,A5980)</f>
        <v>4.0294000135854061E-3</v>
      </c>
      <c r="L5980" s="42">
        <f ca="1">SMALL($J$4:$J$7599,A5980)</f>
        <v>0.78722038948906536</v>
      </c>
      <c r="M5980" s="42">
        <f ca="1">ABS(I5980-L5980)</f>
        <v>3.5888343324652627E-4</v>
      </c>
      <c r="N5980" s="42">
        <f ca="1">ABS(I5979-L5980)</f>
        <v>4.9053166916013247E-4</v>
      </c>
      <c r="O5980" s="22"/>
      <c r="P5980" s="22"/>
      <c r="Q5980" s="22"/>
      <c r="R5980" s="22"/>
      <c r="S5980" s="22"/>
      <c r="T5980" s="22"/>
      <c r="U5980" s="22"/>
      <c r="V5980" s="22"/>
    </row>
    <row r="5981" spans="1:22" x14ac:dyDescent="0.25">
      <c r="A5981">
        <f ca="1">A5980+1</f>
        <v>5978</v>
      </c>
      <c r="B5981" s="2">
        <v>6.3331350448341261E-3</v>
      </c>
      <c r="C5981" s="3">
        <v>8.0086326889122539E-2</v>
      </c>
      <c r="D5981" s="22">
        <f ca="1">RAND()</f>
        <v>0.67127460083192048</v>
      </c>
      <c r="E5981" s="22">
        <f ca="1">RAND()</f>
        <v>0.96948229797633023</v>
      </c>
      <c r="F5981" s="10">
        <f ca="1">IF(C5981&gt;$Q$9,IF(RAND()&lt;=$R$19,$R$12,C5981*$R$15+$R$14),0)</f>
        <v>9.2754300017135992E-3</v>
      </c>
      <c r="G5981" s="23">
        <f ca="1">IF(C5981&lt;=$Q$7,$T$5*D5981+$R$5,IF(C5981&lt;=$Q$9,$R$7+D5981*($T$7*C5981+$T$8-$R$7),E5981*(F5981-$R$11)+$R$11))</f>
        <v>9.0105471775943531E-3</v>
      </c>
      <c r="H5981" s="23">
        <f ca="1">SMALL($B$4:$B$7599,A5981)</f>
        <v>4.4636321422948932E-3</v>
      </c>
      <c r="I5981" s="42">
        <f ca="1">A5981/$A$3</f>
        <v>0.78699315429173244</v>
      </c>
      <c r="J5981" s="23">
        <f ca="1">IF(C5981&lt;=$Q$9,D5981,E5981)</f>
        <v>0.96948229797633023</v>
      </c>
      <c r="K5981" s="23">
        <f ca="1">SMALL($G$4:$G$7599,A5981)</f>
        <v>4.0308260520864232E-3</v>
      </c>
      <c r="L5981" s="42">
        <f ca="1">SMALL($J$4:$J$7599,A5981)</f>
        <v>0.78731597960979205</v>
      </c>
      <c r="M5981" s="42">
        <f ca="1">ABS(I5981-L5981)</f>
        <v>3.2282531805960524E-4</v>
      </c>
      <c r="N5981" s="42">
        <f ca="1">ABS(I5980-L5981)</f>
        <v>4.5447355397321143E-4</v>
      </c>
      <c r="O5981" s="22"/>
      <c r="P5981" s="22"/>
      <c r="Q5981" s="22"/>
      <c r="R5981" s="22"/>
      <c r="S5981" s="22"/>
      <c r="T5981" s="22"/>
      <c r="U5981" s="22"/>
      <c r="V5981" s="22"/>
    </row>
    <row r="5982" spans="1:22" x14ac:dyDescent="0.25">
      <c r="A5982">
        <f ca="1">A5981+1</f>
        <v>5979</v>
      </c>
      <c r="B5982" s="2">
        <v>5.2811355402905269E-3</v>
      </c>
      <c r="C5982" s="3">
        <v>8.0087213980935101E-2</v>
      </c>
      <c r="D5982" s="22">
        <f ca="1">RAND()</f>
        <v>0.81968974733454902</v>
      </c>
      <c r="E5982" s="22">
        <f ca="1">RAND()</f>
        <v>0.7007746352023847</v>
      </c>
      <c r="F5982" s="10">
        <f ca="1">IF(C5982&gt;$Q$9,IF(RAND()&lt;=$R$19,$R$12,C5982*$R$15+$R$14),0)</f>
        <v>1.1958384261951741E-2</v>
      </c>
      <c r="G5982" s="23">
        <f ca="1">IF(C5982&lt;=$Q$7,$T$5*D5982+$R$5,IF(C5982&lt;=$Q$9,$R$7+D5982*($T$7*C5982+$T$8-$R$7),E5982*(F5982-$R$11)+$R$11))</f>
        <v>8.5584063107237741E-3</v>
      </c>
      <c r="H5982" s="23">
        <f ca="1">SMALL($B$4:$B$7599,A5982)</f>
        <v>4.4643546389870337E-3</v>
      </c>
      <c r="I5982" s="42">
        <f ca="1">A5982/$A$3</f>
        <v>0.78712480252764616</v>
      </c>
      <c r="J5982" s="23">
        <f ca="1">IF(C5982&lt;=$Q$9,D5982,E5982)</f>
        <v>0.7007746352023847</v>
      </c>
      <c r="K5982" s="23">
        <f ca="1">SMALL($G$4:$G$7599,A5982)</f>
        <v>4.0432752142507801E-3</v>
      </c>
      <c r="L5982" s="42">
        <f ca="1">SMALL($J$4:$J$7599,A5982)</f>
        <v>0.78733917266225828</v>
      </c>
      <c r="M5982" s="42">
        <f ca="1">ABS(I5982-L5982)</f>
        <v>2.1437013461211851E-4</v>
      </c>
      <c r="N5982" s="42">
        <f ca="1">ABS(I5981-L5982)</f>
        <v>3.4601837052583573E-4</v>
      </c>
      <c r="O5982" s="22"/>
      <c r="P5982" s="22"/>
      <c r="Q5982" s="22"/>
      <c r="R5982" s="22"/>
      <c r="S5982" s="22"/>
      <c r="T5982" s="22"/>
      <c r="U5982" s="22"/>
      <c r="V5982" s="22"/>
    </row>
    <row r="5983" spans="1:22" x14ac:dyDescent="0.25">
      <c r="A5983">
        <f ca="1">A5982+1</f>
        <v>5980</v>
      </c>
      <c r="B5983" s="2">
        <v>7.5064328568489325E-3</v>
      </c>
      <c r="C5983" s="3">
        <v>8.0094475329933468E-2</v>
      </c>
      <c r="D5983" s="22">
        <f ca="1">RAND()</f>
        <v>0.46865293174616374</v>
      </c>
      <c r="E5983" s="22">
        <f ca="1">RAND()</f>
        <v>0.10351647886353477</v>
      </c>
      <c r="F5983" s="10">
        <f ca="1">IF(C5983&gt;$Q$9,IF(RAND()&lt;=$R$19,$R$12,C5983*$R$15+$R$14),0)</f>
        <v>9.2754300017135992E-3</v>
      </c>
      <c r="G5983" s="23">
        <f ca="1">IF(C5983&lt;=$Q$7,$T$5*D5983+$R$5,IF(C5983&lt;=$Q$9,$R$7+D5983*($T$7*C5983+$T$8-$R$7),E5983*(F5983-$R$11)+$R$11))</f>
        <v>1.494271162466319E-3</v>
      </c>
      <c r="H5983" s="23">
        <f ca="1">SMALL($B$4:$B$7599,A5983)</f>
        <v>4.4729559724809853E-3</v>
      </c>
      <c r="I5983" s="42">
        <f ca="1">A5983/$A$3</f>
        <v>0.78725645076355977</v>
      </c>
      <c r="J5983" s="23">
        <f ca="1">IF(C5983&lt;=$Q$9,D5983,E5983)</f>
        <v>0.10351647886353477</v>
      </c>
      <c r="K5983" s="23">
        <f ca="1">SMALL($G$4:$G$7599,A5983)</f>
        <v>4.0456407382225956E-3</v>
      </c>
      <c r="L5983" s="42">
        <f ca="1">SMALL($J$4:$J$7599,A5983)</f>
        <v>0.78773592840939488</v>
      </c>
      <c r="M5983" s="42">
        <f ca="1">ABS(I5983-L5983)</f>
        <v>4.7947764583511354E-4</v>
      </c>
      <c r="N5983" s="42">
        <f ca="1">ABS(I5982-L5983)</f>
        <v>6.1112588174871973E-4</v>
      </c>
      <c r="O5983" s="22"/>
      <c r="P5983" s="22"/>
      <c r="Q5983" s="22"/>
      <c r="R5983" s="22"/>
      <c r="S5983" s="22"/>
      <c r="T5983" s="22"/>
      <c r="U5983" s="22"/>
      <c r="V5983" s="22"/>
    </row>
    <row r="5984" spans="1:22" x14ac:dyDescent="0.25">
      <c r="A5984">
        <f ca="1">A5983+1</f>
        <v>5981</v>
      </c>
      <c r="B5984" s="2">
        <v>4.1618361539593196E-3</v>
      </c>
      <c r="C5984" s="3">
        <v>8.0106035388781582E-2</v>
      </c>
      <c r="D5984" s="22">
        <f ca="1">RAND()</f>
        <v>0.56980387388222187</v>
      </c>
      <c r="E5984" s="22">
        <f ca="1">RAND()</f>
        <v>0.86739069077389563</v>
      </c>
      <c r="F5984" s="10">
        <f ca="1">IF(C5984&gt;$Q$9,IF(RAND()&lt;=$R$19,$R$12,C5984*$R$15+$R$14),0)</f>
        <v>9.2754300017135992E-3</v>
      </c>
      <c r="G5984" s="23">
        <f ca="1">IF(C5984&lt;=$Q$7,$T$5*D5984+$R$5,IF(C5984&lt;=$Q$9,$R$7+D5984*($T$7*C5984+$T$8-$R$7),E5984*(F5984-$R$11)+$R$11))</f>
        <v>8.1244282550857264E-3</v>
      </c>
      <c r="H5984" s="23">
        <f ca="1">SMALL($B$4:$B$7599,A5984)</f>
        <v>4.4741269014325624E-3</v>
      </c>
      <c r="I5984" s="42">
        <f ca="1">A5984/$A$3</f>
        <v>0.78738809899947337</v>
      </c>
      <c r="J5984" s="23">
        <f ca="1">IF(C5984&lt;=$Q$9,D5984,E5984)</f>
        <v>0.86739069077389563</v>
      </c>
      <c r="K5984" s="23">
        <f ca="1">SMALL($G$4:$G$7599,A5984)</f>
        <v>4.0474048996101703E-3</v>
      </c>
      <c r="L5984" s="42">
        <f ca="1">SMALL($J$4:$J$7599,A5984)</f>
        <v>0.78793689874436224</v>
      </c>
      <c r="M5984" s="42">
        <f ca="1">ABS(I5984-L5984)</f>
        <v>5.4879974488886152E-4</v>
      </c>
      <c r="N5984" s="42">
        <f ca="1">ABS(I5983-L5984)</f>
        <v>6.8044798080246771E-4</v>
      </c>
      <c r="O5984" s="22"/>
      <c r="P5984" s="22"/>
      <c r="Q5984" s="22"/>
      <c r="R5984" s="22"/>
      <c r="S5984" s="22"/>
      <c r="T5984" s="22"/>
      <c r="U5984" s="22"/>
      <c r="V5984" s="22"/>
    </row>
    <row r="5985" spans="1:22" x14ac:dyDescent="0.25">
      <c r="A5985">
        <f ca="1">A5984+1</f>
        <v>5982</v>
      </c>
      <c r="B5985" s="2">
        <v>1.0297647023325696E-3</v>
      </c>
      <c r="C5985" s="3">
        <v>8.0106999355995301E-2</v>
      </c>
      <c r="D5985" s="22">
        <f ca="1">RAND()</f>
        <v>0.91304464154911757</v>
      </c>
      <c r="E5985" s="22">
        <f ca="1">RAND()</f>
        <v>5.2049045417778328E-2</v>
      </c>
      <c r="F5985" s="10">
        <f ca="1">IF(C5985&gt;$Q$9,IF(RAND()&lt;=$R$19,$R$12,C5985*$R$15+$R$14),0)</f>
        <v>1.1977982337110449E-2</v>
      </c>
      <c r="G5985" s="23">
        <f ca="1">IF(C5985&lt;=$Q$7,$T$5*D5985+$R$5,IF(C5985&lt;=$Q$9,$R$7+D5985*($T$7*C5985+$T$8-$R$7),E5985*(F5985-$R$11)+$R$11))</f>
        <v>1.18821737302906E-3</v>
      </c>
      <c r="H5985" s="23">
        <f ca="1">SMALL($B$4:$B$7599,A5985)</f>
        <v>4.4752987748428175E-3</v>
      </c>
      <c r="I5985" s="42">
        <f ca="1">A5985/$A$3</f>
        <v>0.78751974723538709</v>
      </c>
      <c r="J5985" s="23">
        <f ca="1">IF(C5985&lt;=$Q$9,D5985,E5985)</f>
        <v>5.2049045417778328E-2</v>
      </c>
      <c r="K5985" s="23">
        <f ca="1">SMALL($G$4:$G$7599,A5985)</f>
        <v>4.0499222786278587E-3</v>
      </c>
      <c r="L5985" s="42">
        <f ca="1">SMALL($J$4:$J$7599,A5985)</f>
        <v>0.78834833174717689</v>
      </c>
      <c r="M5985" s="42">
        <f ca="1">ABS(I5985-L5985)</f>
        <v>8.2858451178979831E-4</v>
      </c>
      <c r="N5985" s="42">
        <f ca="1">ABS(I5984-L5985)</f>
        <v>9.6023274770351552E-4</v>
      </c>
      <c r="O5985" s="22"/>
      <c r="P5985" s="22"/>
      <c r="Q5985" s="22"/>
      <c r="R5985" s="22"/>
      <c r="S5985" s="22"/>
      <c r="T5985" s="22"/>
      <c r="U5985" s="22"/>
      <c r="V5985" s="22"/>
    </row>
    <row r="5986" spans="1:22" x14ac:dyDescent="0.25">
      <c r="A5986">
        <f ca="1">A5985+1</f>
        <v>5983</v>
      </c>
      <c r="B5986" s="2">
        <v>2.2286748200384676E-3</v>
      </c>
      <c r="C5986" s="3">
        <v>8.0108569241656047E-2</v>
      </c>
      <c r="D5986" s="22">
        <f ca="1">RAND()</f>
        <v>0.90312546451353948</v>
      </c>
      <c r="E5986" s="22">
        <f ca="1">RAND()</f>
        <v>0.78817871921919902</v>
      </c>
      <c r="F5986" s="10">
        <f ca="1">IF(C5986&gt;$Q$9,IF(RAND()&lt;=$R$19,$R$12,C5986*$R$15+$R$14),0)</f>
        <v>9.2754300017135992E-3</v>
      </c>
      <c r="G5986" s="23">
        <f ca="1">IF(C5986&lt;=$Q$7,$T$5*D5986+$R$5,IF(C5986&lt;=$Q$9,$R$7+D5986*($T$7*C5986+$T$8-$R$7),E5986*(F5986-$R$11)+$R$11))</f>
        <v>7.4368964509810877E-3</v>
      </c>
      <c r="H5986" s="23">
        <f ca="1">SMALL($B$4:$B$7599,A5986)</f>
        <v>4.4787209159345975E-3</v>
      </c>
      <c r="I5986" s="42">
        <f ca="1">A5986/$A$3</f>
        <v>0.7876513954713007</v>
      </c>
      <c r="J5986" s="23">
        <f ca="1">IF(C5986&lt;=$Q$9,D5986,E5986)</f>
        <v>0.78817871921919902</v>
      </c>
      <c r="K5986" s="23">
        <f ca="1">SMALL($G$4:$G$7599,A5986)</f>
        <v>4.0502541760841834E-3</v>
      </c>
      <c r="L5986" s="42">
        <f ca="1">SMALL($J$4:$J$7599,A5986)</f>
        <v>0.78841670552346654</v>
      </c>
      <c r="M5986" s="42">
        <f ca="1">ABS(I5986-L5986)</f>
        <v>7.6531005216584624E-4</v>
      </c>
      <c r="N5986" s="42">
        <f ca="1">ABS(I5985-L5986)</f>
        <v>8.9695828807945244E-4</v>
      </c>
      <c r="O5986" s="22"/>
      <c r="P5986" s="22"/>
      <c r="Q5986" s="22"/>
      <c r="R5986" s="22"/>
      <c r="S5986" s="22"/>
      <c r="T5986" s="22"/>
      <c r="U5986" s="22"/>
      <c r="V5986" s="22"/>
    </row>
    <row r="5987" spans="1:22" x14ac:dyDescent="0.25">
      <c r="A5987">
        <f ca="1">A5986+1</f>
        <v>5984</v>
      </c>
      <c r="B5987" s="2">
        <v>8.8712637046124143E-3</v>
      </c>
      <c r="C5987" s="3">
        <v>8.0124385687973448E-2</v>
      </c>
      <c r="D5987" s="22">
        <f ca="1">RAND()</f>
        <v>0.49798469021392455</v>
      </c>
      <c r="E5987" s="22">
        <f ca="1">RAND()</f>
        <v>3.709397195193509E-2</v>
      </c>
      <c r="F5987" s="10">
        <f ca="1">IF(C5987&gt;$Q$9,IF(RAND()&lt;=$R$19,$R$12,C5987*$R$15+$R$14),0)</f>
        <v>1.1995204079928323E-2</v>
      </c>
      <c r="G5987" s="23">
        <f ca="1">IF(C5987&lt;=$Q$7,$T$5*D5987+$R$5,IF(C5987&lt;=$Q$9,$R$7+D5987*($T$7*C5987+$T$8-$R$7),E5987*(F5987-$R$11)+$R$11))</f>
        <v>1.0186345963947006E-3</v>
      </c>
      <c r="H5987" s="23">
        <f ca="1">SMALL($B$4:$B$7599,A5987)</f>
        <v>4.4801337432169852E-3</v>
      </c>
      <c r="I5987" s="42">
        <f ca="1">A5987/$A$3</f>
        <v>0.7877830437072143</v>
      </c>
      <c r="J5987" s="23">
        <f ca="1">IF(C5987&lt;=$Q$9,D5987,E5987)</f>
        <v>3.709397195193509E-2</v>
      </c>
      <c r="K5987" s="23">
        <f ca="1">SMALL($G$4:$G$7599,A5987)</f>
        <v>4.0519028440389885E-3</v>
      </c>
      <c r="L5987" s="42">
        <f ca="1">SMALL($J$4:$J$7599,A5987)</f>
        <v>0.78847650852140916</v>
      </c>
      <c r="M5987" s="42">
        <f ca="1">ABS(I5987-L5987)</f>
        <v>6.9346481419485517E-4</v>
      </c>
      <c r="N5987" s="42">
        <f ca="1">ABS(I5986-L5987)</f>
        <v>8.2511305010846137E-4</v>
      </c>
      <c r="O5987" s="22"/>
      <c r="P5987" s="22"/>
      <c r="Q5987" s="22"/>
      <c r="R5987" s="22"/>
      <c r="S5987" s="22"/>
      <c r="T5987" s="22"/>
      <c r="U5987" s="22"/>
      <c r="V5987" s="22"/>
    </row>
    <row r="5988" spans="1:22" x14ac:dyDescent="0.25">
      <c r="A5988">
        <f ca="1">A5987+1</f>
        <v>5985</v>
      </c>
      <c r="B5988" s="2">
        <v>1.3029440899563038E-2</v>
      </c>
      <c r="C5988" s="3">
        <v>8.0126444073881031E-2</v>
      </c>
      <c r="D5988" s="22">
        <f ca="1">RAND()</f>
        <v>0.22776618935157533</v>
      </c>
      <c r="E5988" s="22">
        <f ca="1">RAND()</f>
        <v>0.26719914836804792</v>
      </c>
      <c r="F5988" s="10">
        <f ca="1">IF(C5988&gt;$Q$9,IF(RAND()&lt;=$R$19,$R$12,C5988*$R$15+$R$14),0)</f>
        <v>9.2754300017135992E-3</v>
      </c>
      <c r="G5988" s="23">
        <f ca="1">IF(C5988&lt;=$Q$7,$T$5*D5988+$R$5,IF(C5988&lt;=$Q$9,$R$7+D5988*($T$7*C5988+$T$8-$R$7),E5988*(F5988-$R$11)+$R$11))</f>
        <v>2.9149786496848783E-3</v>
      </c>
      <c r="H5988" s="23">
        <f ca="1">SMALL($B$4:$B$7599,A5988)</f>
        <v>4.48444997958658E-3</v>
      </c>
      <c r="I5988" s="42">
        <f ca="1">A5988/$A$3</f>
        <v>0.78791469194312791</v>
      </c>
      <c r="J5988" s="23">
        <f ca="1">IF(C5988&lt;=$Q$9,D5988,E5988)</f>
        <v>0.26719914836804792</v>
      </c>
      <c r="K5988" s="23">
        <f ca="1">SMALL($G$4:$G$7599,A5988)</f>
        <v>4.0536395314579067E-3</v>
      </c>
      <c r="L5988" s="42">
        <f ca="1">SMALL($J$4:$J$7599,A5988)</f>
        <v>0.78851172718728069</v>
      </c>
      <c r="M5988" s="42">
        <f ca="1">ABS(I5988-L5988)</f>
        <v>5.9703524415277709E-4</v>
      </c>
      <c r="N5988" s="42">
        <f ca="1">ABS(I5987-L5988)</f>
        <v>7.2868348006638328E-4</v>
      </c>
      <c r="O5988" s="22"/>
      <c r="P5988" s="22"/>
      <c r="Q5988" s="22"/>
      <c r="R5988" s="22"/>
      <c r="S5988" s="22"/>
      <c r="T5988" s="22"/>
      <c r="U5988" s="22"/>
      <c r="V5988" s="22"/>
    </row>
    <row r="5989" spans="1:22" x14ac:dyDescent="0.25">
      <c r="A5989">
        <f ca="1">A5988+1</f>
        <v>5986</v>
      </c>
      <c r="B5989" s="2">
        <v>9.373239720601334E-3</v>
      </c>
      <c r="C5989" s="3">
        <v>8.0128054364219992E-2</v>
      </c>
      <c r="D5989" s="22">
        <f ca="1">RAND()</f>
        <v>0.92253808543461036</v>
      </c>
      <c r="E5989" s="22">
        <f ca="1">RAND()</f>
        <v>0.31432932078037146</v>
      </c>
      <c r="F5989" s="10">
        <f ca="1">IF(C5989&gt;$Q$9,IF(RAND()&lt;=$R$19,$R$12,C5989*$R$15+$R$14),0)</f>
        <v>9.2754300017135992E-3</v>
      </c>
      <c r="G5989" s="23">
        <f ca="1">IF(C5989&lt;=$Q$7,$T$5*D5989+$R$5,IF(C5989&lt;=$Q$9,$R$7+D5989*($T$7*C5989+$T$8-$R$7),E5989*(F5989-$R$11)+$R$11))</f>
        <v>3.3240518217120697E-3</v>
      </c>
      <c r="H5989" s="23">
        <f ca="1">SMALL($B$4:$B$7599,A5989)</f>
        <v>4.4882812110941805E-3</v>
      </c>
      <c r="I5989" s="42">
        <f ca="1">A5989/$A$3</f>
        <v>0.78804634017904163</v>
      </c>
      <c r="J5989" s="23">
        <f ca="1">IF(C5989&lt;=$Q$9,D5989,E5989)</f>
        <v>0.31432932078037146</v>
      </c>
      <c r="K5989" s="23">
        <f ca="1">SMALL($G$4:$G$7599,A5989)</f>
        <v>4.0558565817843143E-3</v>
      </c>
      <c r="L5989" s="42">
        <f ca="1">SMALL($J$4:$J$7599,A5989)</f>
        <v>0.78867021614264299</v>
      </c>
      <c r="M5989" s="42">
        <f ca="1">ABS(I5989-L5989)</f>
        <v>6.2387596360136133E-4</v>
      </c>
      <c r="N5989" s="42">
        <f ca="1">ABS(I5988-L5989)</f>
        <v>7.5552419951507854E-4</v>
      </c>
      <c r="O5989" s="22"/>
      <c r="P5989" s="22"/>
      <c r="Q5989" s="22"/>
      <c r="R5989" s="22"/>
      <c r="S5989" s="22"/>
      <c r="T5989" s="22"/>
      <c r="U5989" s="22"/>
      <c r="V5989" s="22"/>
    </row>
    <row r="5990" spans="1:22" x14ac:dyDescent="0.25">
      <c r="A5990">
        <f ca="1">A5989+1</f>
        <v>5987</v>
      </c>
      <c r="B5990" s="2">
        <v>6.4963518868500492E-3</v>
      </c>
      <c r="C5990" s="3">
        <v>8.0138149131453063E-2</v>
      </c>
      <c r="D5990" s="22">
        <f ca="1">RAND()</f>
        <v>0.72558412264511285</v>
      </c>
      <c r="E5990" s="22">
        <f ca="1">RAND()</f>
        <v>0.81259266712533618</v>
      </c>
      <c r="F5990" s="10">
        <f ca="1">IF(C5990&gt;$Q$9,IF(RAND()&lt;=$R$19,$R$12,C5990*$R$15+$R$14),0)</f>
        <v>9.2754300017135992E-3</v>
      </c>
      <c r="G5990" s="23">
        <f ca="1">IF(C5990&lt;=$Q$7,$T$5*D5990+$R$5,IF(C5990&lt;=$Q$9,$R$7+D5990*($T$7*C5990+$T$8-$R$7),E5990*(F5990-$R$11)+$R$11))</f>
        <v>7.6488008553252298E-3</v>
      </c>
      <c r="H5990" s="23">
        <f ca="1">SMALL($B$4:$B$7599,A5990)</f>
        <v>4.489008306880149E-3</v>
      </c>
      <c r="I5990" s="42">
        <f ca="1">A5990/$A$3</f>
        <v>0.78817798841495523</v>
      </c>
      <c r="J5990" s="23">
        <f ca="1">IF(C5990&lt;=$Q$9,D5990,E5990)</f>
        <v>0.81259266712533618</v>
      </c>
      <c r="K5990" s="23">
        <f ca="1">SMALL($G$4:$G$7599,A5990)</f>
        <v>4.058500160758852E-3</v>
      </c>
      <c r="L5990" s="42">
        <f ca="1">SMALL($J$4:$J$7599,A5990)</f>
        <v>0.78880348025010683</v>
      </c>
      <c r="M5990" s="42">
        <f ca="1">ABS(I5990-L5990)</f>
        <v>6.2549183515159257E-4</v>
      </c>
      <c r="N5990" s="42">
        <f ca="1">ABS(I5989-L5990)</f>
        <v>7.5714007106519876E-4</v>
      </c>
      <c r="O5990" s="22"/>
      <c r="P5990" s="22"/>
      <c r="Q5990" s="22"/>
      <c r="R5990" s="22"/>
      <c r="S5990" s="22"/>
      <c r="T5990" s="22"/>
      <c r="U5990" s="22"/>
      <c r="V5990" s="22"/>
    </row>
    <row r="5991" spans="1:22" x14ac:dyDescent="0.25">
      <c r="A5991">
        <f ca="1">A5990+1</f>
        <v>5988</v>
      </c>
      <c r="B5991" s="2">
        <v>8.0040761094424817E-3</v>
      </c>
      <c r="C5991" s="3">
        <v>8.0174685638219279E-2</v>
      </c>
      <c r="D5991" s="22">
        <f ca="1">RAND()</f>
        <v>0.83282096816502471</v>
      </c>
      <c r="E5991" s="22">
        <f ca="1">RAND()</f>
        <v>0.5412851160711295</v>
      </c>
      <c r="F5991" s="10">
        <f ca="1">IF(C5991&gt;$Q$9,IF(RAND()&lt;=$R$19,$R$12,C5991*$R$15+$R$14),0)</f>
        <v>9.2754300017135992E-3</v>
      </c>
      <c r="G5991" s="23">
        <f ca="1">IF(C5991&lt;=$Q$7,$T$5*D5991+$R$5,IF(C5991&lt;=$Q$9,$R$7+D5991*($T$7*C5991+$T$8-$R$7),E5991*(F5991-$R$11)+$R$11))</f>
        <v>5.2939475877896887E-3</v>
      </c>
      <c r="H5991" s="23">
        <f ca="1">SMALL($B$4:$B$7599,A5991)</f>
        <v>4.4959091385620154E-3</v>
      </c>
      <c r="I5991" s="42">
        <f ca="1">A5991/$A$3</f>
        <v>0.78830963665086884</v>
      </c>
      <c r="J5991" s="23">
        <f ca="1">IF(C5991&lt;=$Q$9,D5991,E5991)</f>
        <v>0.5412851160711295</v>
      </c>
      <c r="K5991" s="23">
        <f ca="1">SMALL($G$4:$G$7599,A5991)</f>
        <v>4.0598467130575399E-3</v>
      </c>
      <c r="L5991" s="42">
        <f ca="1">SMALL($J$4:$J$7599,A5991)</f>
        <v>0.78889348880556909</v>
      </c>
      <c r="M5991" s="42">
        <f ca="1">ABS(I5991-L5991)</f>
        <v>5.8385215470024843E-4</v>
      </c>
      <c r="N5991" s="42">
        <f ca="1">ABS(I5990-L5991)</f>
        <v>7.1550039061385462E-4</v>
      </c>
      <c r="O5991" s="22"/>
      <c r="P5991" s="22"/>
      <c r="Q5991" s="22"/>
      <c r="R5991" s="22"/>
      <c r="S5991" s="22"/>
      <c r="T5991" s="22"/>
      <c r="U5991" s="22"/>
      <c r="V5991" s="22"/>
    </row>
    <row r="5992" spans="1:22" x14ac:dyDescent="0.25">
      <c r="A5992">
        <f ca="1">A5991+1</f>
        <v>5989</v>
      </c>
      <c r="B5992" s="2">
        <v>2.6652623989805724E-3</v>
      </c>
      <c r="C5992" s="3">
        <v>8.0193656512430489E-2</v>
      </c>
      <c r="D5992" s="22">
        <f ca="1">RAND()</f>
        <v>0.38227096070882438</v>
      </c>
      <c r="E5992" s="22">
        <f ca="1">RAND()</f>
        <v>0.74761887234024249</v>
      </c>
      <c r="F5992" s="10">
        <f ca="1">IF(C5992&gt;$Q$9,IF(RAND()&lt;=$R$19,$R$12,C5992*$R$15+$R$14),0)</f>
        <v>9.2754300017135992E-3</v>
      </c>
      <c r="G5992" s="23">
        <f ca="1">IF(C5992&lt;=$Q$7,$T$5*D5992+$R$5,IF(C5992&lt;=$Q$9,$R$7+D5992*($T$7*C5992+$T$8-$R$7),E5992*(F5992-$R$11)+$R$11))</f>
        <v>7.0848513730519119E-3</v>
      </c>
      <c r="H5992" s="23">
        <f ca="1">SMALL($B$4:$B$7599,A5992)</f>
        <v>4.4967834181122157E-3</v>
      </c>
      <c r="I5992" s="42">
        <f ca="1">A5992/$A$3</f>
        <v>0.78844128488678256</v>
      </c>
      <c r="J5992" s="23">
        <f ca="1">IF(C5992&lt;=$Q$9,D5992,E5992)</f>
        <v>0.74761887234024249</v>
      </c>
      <c r="K5992" s="23">
        <f ca="1">SMALL($G$4:$G$7599,A5992)</f>
        <v>4.0624375905547018E-3</v>
      </c>
      <c r="L5992" s="42">
        <f ca="1">SMALL($J$4:$J$7599,A5992)</f>
        <v>0.78889495800276777</v>
      </c>
      <c r="M5992" s="42">
        <f ca="1">ABS(I5992-L5992)</f>
        <v>4.5367311598520921E-4</v>
      </c>
      <c r="N5992" s="42">
        <f ca="1">ABS(I5991-L5992)</f>
        <v>5.8532135189892642E-4</v>
      </c>
      <c r="O5992" s="22"/>
      <c r="P5992" s="22"/>
      <c r="Q5992" s="22"/>
      <c r="R5992" s="22"/>
      <c r="S5992" s="22"/>
      <c r="T5992" s="22"/>
      <c r="U5992" s="22"/>
      <c r="V5992" s="22"/>
    </row>
    <row r="5993" spans="1:22" x14ac:dyDescent="0.25">
      <c r="A5993">
        <f ca="1">A5992+1</f>
        <v>5990</v>
      </c>
      <c r="B5993" s="2">
        <v>8.8586752511159994E-3</v>
      </c>
      <c r="C5993" s="3">
        <v>8.0196843759845926E-2</v>
      </c>
      <c r="D5993" s="22">
        <f ca="1">RAND()</f>
        <v>0.13479574321500709</v>
      </c>
      <c r="E5993" s="22">
        <f ca="1">RAND()</f>
        <v>0.54821672320466008</v>
      </c>
      <c r="F5993" s="10">
        <f ca="1">IF(C5993&gt;$Q$9,IF(RAND()&lt;=$R$19,$R$12,C5993*$R$15+$R$14),0)</f>
        <v>9.2754300017135992E-3</v>
      </c>
      <c r="G5993" s="23">
        <f ca="1">IF(C5993&lt;=$Q$7,$T$5*D5993+$R$5,IF(C5993&lt;=$Q$9,$R$7+D5993*($T$7*C5993+$T$8-$R$7),E5993*(F5993-$R$11)+$R$11))</f>
        <v>5.3541114779735114E-3</v>
      </c>
      <c r="H5993" s="23">
        <f ca="1">SMALL($B$4:$B$7599,A5993)</f>
        <v>4.4971912554937488E-3</v>
      </c>
      <c r="I5993" s="42">
        <f ca="1">A5993/$A$3</f>
        <v>0.78857293312269616</v>
      </c>
      <c r="J5993" s="23">
        <f ca="1">IF(C5993&lt;=$Q$9,D5993,E5993)</f>
        <v>0.54821672320466008</v>
      </c>
      <c r="K5993" s="23">
        <f ca="1">SMALL($G$4:$G$7599,A5993)</f>
        <v>4.065140258107309E-3</v>
      </c>
      <c r="L5993" s="42">
        <f ca="1">SMALL($J$4:$J$7599,A5993)</f>
        <v>0.78895059496241227</v>
      </c>
      <c r="M5993" s="42">
        <f ca="1">ABS(I5993-L5993)</f>
        <v>3.7766183971610356E-4</v>
      </c>
      <c r="N5993" s="42">
        <f ca="1">ABS(I5992-L5993)</f>
        <v>5.0931007562970976E-4</v>
      </c>
      <c r="O5993" s="22"/>
      <c r="P5993" s="22"/>
      <c r="Q5993" s="22"/>
      <c r="R5993" s="22"/>
      <c r="S5993" s="22"/>
      <c r="T5993" s="22"/>
      <c r="U5993" s="22"/>
      <c r="V5993" s="22"/>
    </row>
    <row r="5994" spans="1:22" x14ac:dyDescent="0.25">
      <c r="A5994">
        <f ca="1">A5993+1</f>
        <v>5991</v>
      </c>
      <c r="B5994" s="2">
        <v>2.1201170707099704E-3</v>
      </c>
      <c r="C5994" s="3">
        <v>8.0202365850251645E-2</v>
      </c>
      <c r="D5994" s="22">
        <f ca="1">RAND()</f>
        <v>1.0182700148970714E-3</v>
      </c>
      <c r="E5994" s="22">
        <f ca="1">RAND()</f>
        <v>0.82144307488179136</v>
      </c>
      <c r="F5994" s="10">
        <f ca="1">IF(C5994&gt;$Q$9,IF(RAND()&lt;=$R$19,$R$12,C5994*$R$15+$R$14),0)</f>
        <v>1.2072446036503121E-2</v>
      </c>
      <c r="G5994" s="23">
        <f ca="1">IF(C5994&lt;=$Q$7,$T$5*D5994+$R$5,IF(C5994&lt;=$Q$9,$R$7+D5994*($T$7*C5994+$T$8-$R$7),E5994*(F5994-$R$11)+$R$11))</f>
        <v>1.002320870612575E-2</v>
      </c>
      <c r="H5994" s="23">
        <f ca="1">SMALL($B$4:$B$7599,A5994)</f>
        <v>4.4986963322045936E-3</v>
      </c>
      <c r="I5994" s="42">
        <f ca="1">A5994/$A$3</f>
        <v>0.78870458135860977</v>
      </c>
      <c r="J5994" s="23">
        <f ca="1">IF(C5994&lt;=$Q$9,D5994,E5994)</f>
        <v>0.82144307488179136</v>
      </c>
      <c r="K5994" s="23">
        <f ca="1">SMALL($G$4:$G$7599,A5994)</f>
        <v>4.068249949759197E-3</v>
      </c>
      <c r="L5994" s="42">
        <f ca="1">SMALL($J$4:$J$7599,A5994)</f>
        <v>0.78911482252281928</v>
      </c>
      <c r="M5994" s="42">
        <f ca="1">ABS(I5994-L5994)</f>
        <v>4.1024116420951273E-4</v>
      </c>
      <c r="N5994" s="42">
        <f ca="1">ABS(I5993-L5994)</f>
        <v>5.4188940012311893E-4</v>
      </c>
      <c r="O5994" s="22"/>
      <c r="P5994" s="22"/>
      <c r="Q5994" s="22"/>
      <c r="R5994" s="22"/>
      <c r="S5994" s="22"/>
      <c r="T5994" s="22"/>
      <c r="U5994" s="22"/>
      <c r="V5994" s="22"/>
    </row>
    <row r="5995" spans="1:22" x14ac:dyDescent="0.25">
      <c r="A5995">
        <f ca="1">A5994+1</f>
        <v>5992</v>
      </c>
      <c r="B5995" s="2">
        <v>1.2730319623428354E-2</v>
      </c>
      <c r="C5995" s="3">
        <v>8.0204392367348332E-2</v>
      </c>
      <c r="D5995" s="22">
        <f ca="1">RAND()</f>
        <v>0.42227743886277647</v>
      </c>
      <c r="E5995" s="22">
        <f ca="1">RAND()</f>
        <v>0.21297258229238358</v>
      </c>
      <c r="F5995" s="10">
        <f ca="1">IF(C5995&gt;$Q$9,IF(RAND()&lt;=$R$19,$R$12,C5995*$R$15+$R$14),0)</f>
        <v>9.2754300017135992E-3</v>
      </c>
      <c r="G5995" s="23">
        <f ca="1">IF(C5995&lt;=$Q$7,$T$5*D5995+$R$5,IF(C5995&lt;=$Q$9,$R$7+D5995*($T$7*C5995+$T$8-$R$7),E5995*(F5995-$R$11)+$R$11))</f>
        <v>2.4443112988709057E-3</v>
      </c>
      <c r="H5995" s="23">
        <f ca="1">SMALL($B$4:$B$7599,A5995)</f>
        <v>4.4994094395224282E-3</v>
      </c>
      <c r="I5995" s="42">
        <f ca="1">A5995/$A$3</f>
        <v>0.78883622959452349</v>
      </c>
      <c r="J5995" s="23">
        <f ca="1">IF(C5995&lt;=$Q$9,D5995,E5995)</f>
        <v>0.21297258229238358</v>
      </c>
      <c r="K5995" s="23">
        <f ca="1">SMALL($G$4:$G$7599,A5995)</f>
        <v>4.0705525857027622E-3</v>
      </c>
      <c r="L5995" s="42">
        <f ca="1">SMALL($J$4:$J$7599,A5995)</f>
        <v>0.78913346659596528</v>
      </c>
      <c r="M5995" s="42">
        <f ca="1">ABS(I5995-L5995)</f>
        <v>2.9723700144179688E-4</v>
      </c>
      <c r="N5995" s="42">
        <f ca="1">ABS(I5994-L5995)</f>
        <v>4.2888523735551409E-4</v>
      </c>
      <c r="O5995" s="22"/>
      <c r="P5995" s="22"/>
      <c r="Q5995" s="22"/>
      <c r="R5995" s="22"/>
      <c r="S5995" s="22"/>
      <c r="T5995" s="22"/>
      <c r="U5995" s="22"/>
      <c r="V5995" s="22"/>
    </row>
    <row r="5996" spans="1:22" x14ac:dyDescent="0.25">
      <c r="A5996">
        <f ca="1">A5995+1</f>
        <v>5993</v>
      </c>
      <c r="B5996" s="2">
        <v>6.0572826504699528E-3</v>
      </c>
      <c r="C5996" s="3">
        <v>8.0209365638172547E-2</v>
      </c>
      <c r="D5996" s="22">
        <f ca="1">RAND()</f>
        <v>0.69405319649585928</v>
      </c>
      <c r="E5996" s="22">
        <f ca="1">RAND()</f>
        <v>0.60284481509478482</v>
      </c>
      <c r="F5996" s="10">
        <f ca="1">IF(C5996&gt;$Q$9,IF(RAND()&lt;=$R$19,$R$12,C5996*$R$15+$R$14),0)</f>
        <v>9.2754300017135992E-3</v>
      </c>
      <c r="G5996" s="23">
        <f ca="1">IF(C5996&lt;=$Q$7,$T$5*D5996+$R$5,IF(C5996&lt;=$Q$9,$R$7+D5996*($T$7*C5996+$T$8-$R$7),E5996*(F5996-$R$11)+$R$11))</f>
        <v>5.8282639303724121E-3</v>
      </c>
      <c r="H5996" s="23">
        <f ca="1">SMALL($B$4:$B$7599,A5996)</f>
        <v>4.5047259259313188E-3</v>
      </c>
      <c r="I5996" s="42">
        <f ca="1">A5996/$A$3</f>
        <v>0.78896787783043709</v>
      </c>
      <c r="J5996" s="23">
        <f ca="1">IF(C5996&lt;=$Q$9,D5996,E5996)</f>
        <v>0.60284481509478482</v>
      </c>
      <c r="K5996" s="23">
        <f ca="1">SMALL($G$4:$G$7599,A5996)</f>
        <v>4.0746314182137956E-3</v>
      </c>
      <c r="L5996" s="42">
        <f ca="1">SMALL($J$4:$J$7599,A5996)</f>
        <v>0.78916399481733046</v>
      </c>
      <c r="M5996" s="42">
        <f ca="1">ABS(I5996-L5996)</f>
        <v>1.9611698689336876E-4</v>
      </c>
      <c r="N5996" s="42">
        <f ca="1">ABS(I5995-L5996)</f>
        <v>3.2776522280697495E-4</v>
      </c>
      <c r="O5996" s="22"/>
      <c r="P5996" s="22"/>
      <c r="Q5996" s="22"/>
      <c r="R5996" s="22"/>
      <c r="S5996" s="22"/>
      <c r="T5996" s="22"/>
      <c r="U5996" s="22"/>
      <c r="V5996" s="22"/>
    </row>
    <row r="5997" spans="1:22" x14ac:dyDescent="0.25">
      <c r="A5997">
        <f ca="1">A5996+1</f>
        <v>5994</v>
      </c>
      <c r="B5997" s="2">
        <v>1.6259771920743848E-3</v>
      </c>
      <c r="C5997" s="3">
        <v>8.0210074461494085E-2</v>
      </c>
      <c r="D5997" s="22">
        <f ca="1">RAND()</f>
        <v>0.63721195725668689</v>
      </c>
      <c r="E5997" s="22">
        <f ca="1">RAND()</f>
        <v>0.73483563282113518</v>
      </c>
      <c r="F5997" s="10">
        <f ca="1">IF(C5997&gt;$Q$9,IF(RAND()&lt;=$R$19,$R$12,C5997*$R$15+$R$14),0)</f>
        <v>1.208008167353497E-2</v>
      </c>
      <c r="G5997" s="23">
        <f ca="1">IF(C5997&lt;=$Q$7,$T$5*D5997+$R$5,IF(C5997&lt;=$Q$9,$R$7+D5997*($T$7*C5997+$T$8-$R$7),E5997*(F5997-$R$11)+$R$11))</f>
        <v>9.0348553763646977E-3</v>
      </c>
      <c r="H5997" s="23">
        <f ca="1">SMALL($B$4:$B$7599,A5997)</f>
        <v>4.5047517693080352E-3</v>
      </c>
      <c r="I5997" s="42">
        <f ca="1">A5997/$A$3</f>
        <v>0.7890995260663507</v>
      </c>
      <c r="J5997" s="23">
        <f ca="1">IF(C5997&lt;=$Q$9,D5997,E5997)</f>
        <v>0.73483563282113518</v>
      </c>
      <c r="K5997" s="23">
        <f ca="1">SMALL($G$4:$G$7599,A5997)</f>
        <v>4.0904416362161061E-3</v>
      </c>
      <c r="L5997" s="42">
        <f ca="1">SMALL($J$4:$J$7599,A5997)</f>
        <v>0.78922865426389976</v>
      </c>
      <c r="M5997" s="42">
        <f ca="1">ABS(I5997-L5997)</f>
        <v>1.2912819754906657E-4</v>
      </c>
      <c r="N5997" s="42">
        <f ca="1">ABS(I5996-L5997)</f>
        <v>2.6077643346267276E-4</v>
      </c>
      <c r="O5997" s="22"/>
      <c r="P5997" s="22"/>
      <c r="Q5997" s="22"/>
      <c r="R5997" s="22"/>
      <c r="S5997" s="22"/>
      <c r="T5997" s="22"/>
      <c r="U5997" s="22"/>
      <c r="V5997" s="22"/>
    </row>
    <row r="5998" spans="1:22" x14ac:dyDescent="0.25">
      <c r="A5998">
        <f ca="1">A5997+1</f>
        <v>5995</v>
      </c>
      <c r="B5998" s="2">
        <v>6.3202015208662088E-3</v>
      </c>
      <c r="C5998" s="3">
        <v>8.0215804949830272E-2</v>
      </c>
      <c r="D5998" s="22">
        <f ca="1">RAND()</f>
        <v>0.7843491470689421</v>
      </c>
      <c r="E5998" s="22">
        <f ca="1">RAND()</f>
        <v>0.44193589789583654</v>
      </c>
      <c r="F5998" s="10">
        <f ca="1">IF(C5998&gt;$Q$9,IF(RAND()&lt;=$R$19,$R$12,C5998*$R$15+$R$14),0)</f>
        <v>9.2754300017135992E-3</v>
      </c>
      <c r="G5998" s="23">
        <f ca="1">IF(C5998&lt;=$Q$7,$T$5*D5998+$R$5,IF(C5998&lt;=$Q$9,$R$7+D5998*($T$7*C5998+$T$8-$R$7),E5998*(F5998-$R$11)+$R$11))</f>
        <v>4.4316316288783688E-3</v>
      </c>
      <c r="H5998" s="23">
        <f ca="1">SMALL($B$4:$B$7599,A5998)</f>
        <v>4.5092279707213967E-3</v>
      </c>
      <c r="I5998" s="42">
        <f ca="1">A5998/$A$3</f>
        <v>0.7892311743022643</v>
      </c>
      <c r="J5998" s="23">
        <f ca="1">IF(C5998&lt;=$Q$9,D5998,E5998)</f>
        <v>0.44193589789583654</v>
      </c>
      <c r="K5998" s="23">
        <f ca="1">SMALL($G$4:$G$7599,A5998)</f>
        <v>4.0967011543277549E-3</v>
      </c>
      <c r="L5998" s="42">
        <f ca="1">SMALL($J$4:$J$7599,A5998)</f>
        <v>0.78929545699901038</v>
      </c>
      <c r="M5998" s="42">
        <f ca="1">ABS(I5998-L5998)</f>
        <v>6.428269674607634E-5</v>
      </c>
      <c r="N5998" s="42">
        <f ca="1">ABS(I5997-L5998)</f>
        <v>1.9593093265968253E-4</v>
      </c>
      <c r="O5998" s="22"/>
      <c r="P5998" s="22"/>
      <c r="Q5998" s="22"/>
      <c r="R5998" s="22"/>
      <c r="S5998" s="22"/>
      <c r="T5998" s="22"/>
      <c r="U5998" s="22"/>
      <c r="V5998" s="22"/>
    </row>
    <row r="5999" spans="1:22" x14ac:dyDescent="0.25">
      <c r="A5999">
        <f ca="1">A5998+1</f>
        <v>5996</v>
      </c>
      <c r="B5999" s="2">
        <v>1.4688480516520386E-3</v>
      </c>
      <c r="C5999" s="3">
        <v>8.021707953618179E-2</v>
      </c>
      <c r="D5999" s="22">
        <f ca="1">RAND()</f>
        <v>0.89749481903013695</v>
      </c>
      <c r="E5999" s="22">
        <f ca="1">RAND()</f>
        <v>0.18626266002676273</v>
      </c>
      <c r="F5999" s="10">
        <f ca="1">IF(C5999&gt;$Q$9,IF(RAND()&lt;=$R$19,$R$12,C5999*$R$15+$R$14),0)</f>
        <v>9.2754300017135992E-3</v>
      </c>
      <c r="G5999" s="23">
        <f ca="1">IF(C5999&lt;=$Q$7,$T$5*D5999+$R$5,IF(C5999&lt;=$Q$9,$R$7+D5999*($T$7*C5999+$T$8-$R$7),E5999*(F5999-$R$11)+$R$11))</f>
        <v>2.2124786518309758E-3</v>
      </c>
      <c r="H5999" s="23">
        <f ca="1">SMALL($B$4:$B$7599,A5999)</f>
        <v>4.5128920472427558E-3</v>
      </c>
      <c r="I5999" s="42">
        <f ca="1">A5999/$A$3</f>
        <v>0.78936282253817802</v>
      </c>
      <c r="J5999" s="23">
        <f ca="1">IF(C5999&lt;=$Q$9,D5999,E5999)</f>
        <v>0.18626266002676273</v>
      </c>
      <c r="K5999" s="23">
        <f ca="1">SMALL($G$4:$G$7599,A5999)</f>
        <v>4.096988991769932E-3</v>
      </c>
      <c r="L5999" s="42">
        <f ca="1">SMALL($J$4:$J$7599,A5999)</f>
        <v>0.78952107079486011</v>
      </c>
      <c r="M5999" s="42">
        <f ca="1">ABS(I5999-L5999)</f>
        <v>1.5824825668209197E-4</v>
      </c>
      <c r="N5999" s="42">
        <f ca="1">ABS(I5998-L5999)</f>
        <v>2.8989649259580919E-4</v>
      </c>
      <c r="O5999" s="22"/>
      <c r="P5999" s="22"/>
      <c r="Q5999" s="22"/>
      <c r="R5999" s="22"/>
      <c r="S5999" s="22"/>
      <c r="T5999" s="22"/>
      <c r="U5999" s="22"/>
      <c r="V5999" s="22"/>
    </row>
    <row r="6000" spans="1:22" x14ac:dyDescent="0.25">
      <c r="A6000">
        <f ca="1">A5999+1</f>
        <v>5997</v>
      </c>
      <c r="B6000" s="2">
        <v>1.1785614135897404E-2</v>
      </c>
      <c r="C6000" s="3">
        <v>8.0225327648924094E-2</v>
      </c>
      <c r="D6000" s="22">
        <f ca="1">RAND()</f>
        <v>0.27673600323866843</v>
      </c>
      <c r="E6000" s="22">
        <f ca="1">RAND()</f>
        <v>0.15742800241508015</v>
      </c>
      <c r="F6000" s="10">
        <f ca="1">IF(C6000&gt;$Q$9,IF(RAND()&lt;=$R$19,$R$12,C6000*$R$15+$R$14),0)</f>
        <v>9.2754300017135992E-3</v>
      </c>
      <c r="G6000" s="23">
        <f ca="1">IF(C6000&lt;=$Q$7,$T$5*D6000+$R$5,IF(C6000&lt;=$Q$9,$R$7+D6000*($T$7*C6000+$T$8-$R$7),E6000*(F6000-$R$11)+$R$11))</f>
        <v>1.9622040559662528E-3</v>
      </c>
      <c r="H6000" s="23">
        <f ca="1">SMALL($B$4:$B$7599,A6000)</f>
        <v>4.512929001345839E-3</v>
      </c>
      <c r="I6000" s="42">
        <f ca="1">A6000/$A$3</f>
        <v>0.78949447077409163</v>
      </c>
      <c r="J6000" s="23">
        <f ca="1">IF(C6000&lt;=$Q$9,D6000,E6000)</f>
        <v>0.15742800241508015</v>
      </c>
      <c r="K6000" s="23">
        <f ca="1">SMALL($G$4:$G$7599,A6000)</f>
        <v>4.1015868679640513E-3</v>
      </c>
      <c r="L6000" s="42">
        <f ca="1">SMALL($J$4:$J$7599,A6000)</f>
        <v>0.78975507101010467</v>
      </c>
      <c r="M6000" s="42">
        <f ca="1">ABS(I6000-L6000)</f>
        <v>2.6060023601304216E-4</v>
      </c>
      <c r="N6000" s="42">
        <f ca="1">ABS(I5999-L6000)</f>
        <v>3.9224847192664836E-4</v>
      </c>
      <c r="O6000" s="22"/>
      <c r="P6000" s="22"/>
      <c r="Q6000" s="22"/>
      <c r="R6000" s="22"/>
      <c r="S6000" s="22"/>
      <c r="T6000" s="22"/>
      <c r="U6000" s="22"/>
      <c r="V6000" s="22"/>
    </row>
    <row r="6001" spans="1:22" x14ac:dyDescent="0.25">
      <c r="A6001">
        <f ca="1">A6000+1</f>
        <v>5998</v>
      </c>
      <c r="B6001" s="2">
        <v>6.5309519889948375E-3</v>
      </c>
      <c r="C6001" s="3">
        <v>8.0234306866665384E-2</v>
      </c>
      <c r="D6001" s="22">
        <f ca="1">RAND()</f>
        <v>0.26268013417731384</v>
      </c>
      <c r="E6001" s="22">
        <f ca="1">RAND()</f>
        <v>0.96293210283761921</v>
      </c>
      <c r="F6001" s="10">
        <f ca="1">IF(C6001&gt;$Q$9,IF(RAND()&lt;=$R$19,$R$12,C6001*$R$15+$R$14),0)</f>
        <v>1.2104084680623711E-2</v>
      </c>
      <c r="G6001" s="23">
        <f ca="1">IF(C6001&lt;=$Q$7,$T$5*D6001+$R$5,IF(C6001&lt;=$Q$9,$R$7+D6001*($T$7*C6001+$T$8-$R$7),E6001*(F6001-$R$11)+$R$11))</f>
        <v>1.1677496206342907E-2</v>
      </c>
      <c r="H6001" s="23">
        <f ca="1">SMALL($B$4:$B$7599,A6001)</f>
        <v>4.5134440225335637E-3</v>
      </c>
      <c r="I6001" s="42">
        <f ca="1">A6001/$A$3</f>
        <v>0.78962611901000523</v>
      </c>
      <c r="J6001" s="23">
        <f ca="1">IF(C6001&lt;=$Q$9,D6001,E6001)</f>
        <v>0.96293210283761921</v>
      </c>
      <c r="K6001" s="23">
        <f ca="1">SMALL($G$4:$G$7599,A6001)</f>
        <v>4.1153390729405642E-3</v>
      </c>
      <c r="L6001" s="42">
        <f ca="1">SMALL($J$4:$J$7599,A6001)</f>
        <v>0.79027977558134599</v>
      </c>
      <c r="M6001" s="42">
        <f ca="1">ABS(I6001-L6001)</f>
        <v>6.5365657134075494E-4</v>
      </c>
      <c r="N6001" s="42">
        <f ca="1">ABS(I6000-L6001)</f>
        <v>7.8530480725436114E-4</v>
      </c>
      <c r="O6001" s="22"/>
      <c r="P6001" s="22"/>
      <c r="Q6001" s="22"/>
      <c r="R6001" s="22"/>
      <c r="S6001" s="22"/>
      <c r="T6001" s="22"/>
      <c r="U6001" s="22"/>
      <c r="V6001" s="22"/>
    </row>
    <row r="6002" spans="1:22" x14ac:dyDescent="0.25">
      <c r="A6002">
        <f ca="1">A6001+1</f>
        <v>5999</v>
      </c>
      <c r="B6002" s="2">
        <v>6.4267943475350142E-3</v>
      </c>
      <c r="C6002" s="3">
        <v>8.0240422756671481E-2</v>
      </c>
      <c r="D6002" s="22">
        <f ca="1">RAND()</f>
        <v>0.4747426775334932</v>
      </c>
      <c r="E6002" s="22">
        <f ca="1">RAND()</f>
        <v>0.51895156647581042</v>
      </c>
      <c r="F6002" s="10">
        <f ca="1">IF(C6002&gt;$Q$9,IF(RAND()&lt;=$R$19,$R$12,C6002*$R$15+$R$14),0)</f>
        <v>1.2110142674047503E-2</v>
      </c>
      <c r="G6002" s="23">
        <f ca="1">IF(C6002&lt;=$Q$7,$T$5*D6002+$R$5,IF(C6002&lt;=$Q$9,$R$7+D6002*($T$7*C6002+$T$8-$R$7),E6002*(F6002-$R$11)+$R$11))</f>
        <v>6.5711788843542803E-3</v>
      </c>
      <c r="H6002" s="23">
        <f ca="1">SMALL($B$4:$B$7599,A6002)</f>
        <v>4.5143017272120112E-3</v>
      </c>
      <c r="I6002" s="42">
        <f ca="1">A6002/$A$3</f>
        <v>0.78975776724591895</v>
      </c>
      <c r="J6002" s="23">
        <f ca="1">IF(C6002&lt;=$Q$9,D6002,E6002)</f>
        <v>0.51895156647581042</v>
      </c>
      <c r="K6002" s="23">
        <f ca="1">SMALL($G$4:$G$7599,A6002)</f>
        <v>4.1206650066181495E-3</v>
      </c>
      <c r="L6002" s="42">
        <f ca="1">SMALL($J$4:$J$7599,A6002)</f>
        <v>0.79040116938950489</v>
      </c>
      <c r="M6002" s="42">
        <f ca="1">ABS(I6002-L6002)</f>
        <v>6.4340214358593606E-4</v>
      </c>
      <c r="N6002" s="42">
        <f ca="1">ABS(I6001-L6002)</f>
        <v>7.7505037949965327E-4</v>
      </c>
      <c r="O6002" s="22"/>
      <c r="P6002" s="22"/>
      <c r="Q6002" s="22"/>
      <c r="R6002" s="22"/>
      <c r="S6002" s="22"/>
      <c r="T6002" s="22"/>
      <c r="U6002" s="22"/>
      <c r="V6002" s="22"/>
    </row>
    <row r="6003" spans="1:22" x14ac:dyDescent="0.25">
      <c r="A6003">
        <f ca="1">A6002+1</f>
        <v>6000</v>
      </c>
      <c r="B6003" s="2">
        <v>5.1804463290486824E-3</v>
      </c>
      <c r="C6003" s="3">
        <v>8.0253637783436582E-2</v>
      </c>
      <c r="D6003" s="22">
        <f ca="1">RAND()</f>
        <v>0.31393474747401151</v>
      </c>
      <c r="E6003" s="22">
        <f ca="1">RAND()</f>
        <v>0.8886587205126788</v>
      </c>
      <c r="F6003" s="10">
        <f ca="1">IF(C6003&gt;$Q$9,IF(RAND()&lt;=$R$19,$R$12,C6003*$R$15+$R$14),0)</f>
        <v>9.2754300017135992E-3</v>
      </c>
      <c r="G6003" s="23">
        <f ca="1">IF(C6003&lt;=$Q$7,$T$5*D6003+$R$5,IF(C6003&lt;=$Q$9,$R$7+D6003*($T$7*C6003+$T$8-$R$7),E6003*(F6003-$R$11)+$R$11))</f>
        <v>8.3090272060910002E-3</v>
      </c>
      <c r="H6003" s="23">
        <f ca="1">SMALL($B$4:$B$7599,A6003)</f>
        <v>4.5159964307376899E-3</v>
      </c>
      <c r="I6003" s="42">
        <f ca="1">A6003/$A$3</f>
        <v>0.78988941548183256</v>
      </c>
      <c r="J6003" s="23">
        <f ca="1">IF(C6003&lt;=$Q$9,D6003,E6003)</f>
        <v>0.8886587205126788</v>
      </c>
      <c r="K6003" s="23">
        <f ca="1">SMALL($G$4:$G$7599,A6003)</f>
        <v>4.1217336297011565E-3</v>
      </c>
      <c r="L6003" s="42">
        <f ca="1">SMALL($J$4:$J$7599,A6003)</f>
        <v>0.79041716217231672</v>
      </c>
      <c r="M6003" s="42">
        <f ca="1">ABS(I6003-L6003)</f>
        <v>5.2774669048416545E-4</v>
      </c>
      <c r="N6003" s="42">
        <f ca="1">ABS(I6002-L6003)</f>
        <v>6.5939492639777164E-4</v>
      </c>
      <c r="O6003" s="22"/>
      <c r="P6003" s="22"/>
      <c r="Q6003" s="22"/>
      <c r="R6003" s="22"/>
      <c r="S6003" s="22"/>
      <c r="T6003" s="22"/>
      <c r="U6003" s="22"/>
      <c r="V6003" s="22"/>
    </row>
    <row r="6004" spans="1:22" x14ac:dyDescent="0.25">
      <c r="A6004">
        <f ca="1">A6003+1</f>
        <v>6001</v>
      </c>
      <c r="B6004" s="2">
        <v>7.3322977642949483E-3</v>
      </c>
      <c r="C6004" s="3">
        <v>8.0260456499351429E-2</v>
      </c>
      <c r="D6004" s="22">
        <f ca="1">RAND()</f>
        <v>0.76846788025439761</v>
      </c>
      <c r="E6004" s="22">
        <f ca="1">RAND()</f>
        <v>0.51678422809080471</v>
      </c>
      <c r="F6004" s="10">
        <f ca="1">IF(C6004&gt;$Q$9,IF(RAND()&lt;=$R$19,$R$12,C6004*$R$15+$R$14),0)</f>
        <v>9.2754300017135992E-3</v>
      </c>
      <c r="G6004" s="23">
        <f ca="1">IF(C6004&lt;=$Q$7,$T$5*D6004+$R$5,IF(C6004&lt;=$Q$9,$R$7+D6004*($T$7*C6004+$T$8-$R$7),E6004*(F6004-$R$11)+$R$11))</f>
        <v>5.0812885744529659E-3</v>
      </c>
      <c r="H6004" s="23">
        <f ca="1">SMALL($B$4:$B$7599,A6004)</f>
        <v>4.5164930434795081E-3</v>
      </c>
      <c r="I6004" s="42">
        <f ca="1">A6004/$A$3</f>
        <v>0.79002106371774616</v>
      </c>
      <c r="J6004" s="23">
        <f ca="1">IF(C6004&lt;=$Q$9,D6004,E6004)</f>
        <v>0.51678422809080471</v>
      </c>
      <c r="K6004" s="23">
        <f ca="1">SMALL($G$4:$G$7599,A6004)</f>
        <v>4.1255621647129882E-3</v>
      </c>
      <c r="L6004" s="42">
        <f ca="1">SMALL($J$4:$J$7599,A6004)</f>
        <v>0.79064994017900569</v>
      </c>
      <c r="M6004" s="42">
        <f ca="1">ABS(I6004-L6004)</f>
        <v>6.2887646125953101E-4</v>
      </c>
      <c r="N6004" s="42">
        <f ca="1">ABS(I6003-L6004)</f>
        <v>7.605246971731372E-4</v>
      </c>
      <c r="O6004" s="22"/>
      <c r="P6004" s="22"/>
      <c r="Q6004" s="22"/>
      <c r="R6004" s="22"/>
      <c r="S6004" s="22"/>
      <c r="T6004" s="22"/>
      <c r="U6004" s="22"/>
      <c r="V6004" s="22"/>
    </row>
    <row r="6005" spans="1:22" x14ac:dyDescent="0.25">
      <c r="A6005">
        <f ca="1">A6004+1</f>
        <v>6002</v>
      </c>
      <c r="B6005" s="2">
        <v>1.9434871433652856E-3</v>
      </c>
      <c r="C6005" s="3">
        <v>8.0273272002405471E-2</v>
      </c>
      <c r="D6005" s="22">
        <f ca="1">RAND()</f>
        <v>0.95544803424285929</v>
      </c>
      <c r="E6005" s="22">
        <f ca="1">RAND()</f>
        <v>0.44767937208384179</v>
      </c>
      <c r="F6005" s="10">
        <f ca="1">IF(C6005&gt;$Q$9,IF(RAND()&lt;=$R$19,$R$12,C6005*$R$15+$R$14),0)</f>
        <v>9.2754300017135992E-3</v>
      </c>
      <c r="G6005" s="23">
        <f ca="1">IF(C6005&lt;=$Q$7,$T$5*D6005+$R$5,IF(C6005&lt;=$Q$9,$R$7+D6005*($T$7*C6005+$T$8-$R$7),E6005*(F6005-$R$11)+$R$11))</f>
        <v>4.4814829467133372E-3</v>
      </c>
      <c r="H6005" s="23">
        <f ca="1">SMALL($B$4:$B$7599,A6005)</f>
        <v>4.5179248792173721E-3</v>
      </c>
      <c r="I6005" s="42">
        <f ca="1">A6005/$A$3</f>
        <v>0.79015271195365977</v>
      </c>
      <c r="J6005" s="23">
        <f ca="1">IF(C6005&lt;=$Q$9,D6005,E6005)</f>
        <v>0.44767937208384179</v>
      </c>
      <c r="K6005" s="23">
        <f ca="1">SMALL($G$4:$G$7599,A6005)</f>
        <v>4.128159346691666E-3</v>
      </c>
      <c r="L6005" s="42">
        <f ca="1">SMALL($J$4:$J$7599,A6005)</f>
        <v>0.79107663589355226</v>
      </c>
      <c r="M6005" s="42">
        <f ca="1">ABS(I6005-L6005)</f>
        <v>9.2392393989249033E-4</v>
      </c>
      <c r="N6005" s="42">
        <f ca="1">ABS(I6004-L6005)</f>
        <v>1.0555721758060965E-3</v>
      </c>
      <c r="O6005" s="22"/>
      <c r="P6005" s="22"/>
      <c r="Q6005" s="22"/>
      <c r="R6005" s="22"/>
      <c r="S6005" s="22"/>
      <c r="T6005" s="22"/>
      <c r="U6005" s="22"/>
      <c r="V6005" s="22"/>
    </row>
    <row r="6006" spans="1:22" x14ac:dyDescent="0.25">
      <c r="A6006">
        <f ca="1">A6005+1</f>
        <v>6003</v>
      </c>
      <c r="B6006" s="2">
        <v>1.9760267630534178E-3</v>
      </c>
      <c r="C6006" s="3">
        <v>8.0283711321537332E-2</v>
      </c>
      <c r="D6006" s="22">
        <f ca="1">RAND()</f>
        <v>0.22070428055099078</v>
      </c>
      <c r="E6006" s="22">
        <f ca="1">RAND()</f>
        <v>0.1952675966699603</v>
      </c>
      <c r="F6006" s="10">
        <f ca="1">IF(C6006&gt;$Q$9,IF(RAND()&lt;=$R$19,$R$12,C6006*$R$15+$R$14),0)</f>
        <v>9.2754300017135992E-3</v>
      </c>
      <c r="G6006" s="23">
        <f ca="1">IF(C6006&lt;=$Q$7,$T$5*D6006+$R$5,IF(C6006&lt;=$Q$9,$R$7+D6006*($T$7*C6006+$T$8-$R$7),E6006*(F6006-$R$11)+$R$11))</f>
        <v>2.2906383064214505E-3</v>
      </c>
      <c r="H6006" s="23">
        <f ca="1">SMALL($B$4:$B$7599,A6006)</f>
        <v>4.5185550077189718E-3</v>
      </c>
      <c r="I6006" s="42">
        <f ca="1">A6006/$A$3</f>
        <v>0.79028436018957349</v>
      </c>
      <c r="J6006" s="23">
        <f ca="1">IF(C6006&lt;=$Q$9,D6006,E6006)</f>
        <v>0.1952675966699603</v>
      </c>
      <c r="K6006" s="23">
        <f ca="1">SMALL($G$4:$G$7599,A6006)</f>
        <v>4.1301161703471154E-3</v>
      </c>
      <c r="L6006" s="42">
        <f ca="1">SMALL($J$4:$J$7599,A6006)</f>
        <v>0.79116868470380919</v>
      </c>
      <c r="M6006" s="42">
        <f ca="1">ABS(I6006-L6006)</f>
        <v>8.8432451423570146E-4</v>
      </c>
      <c r="N6006" s="42">
        <f ca="1">ABS(I6005-L6006)</f>
        <v>1.0159727501494187E-3</v>
      </c>
      <c r="O6006" s="22"/>
      <c r="P6006" s="22"/>
      <c r="Q6006" s="22"/>
      <c r="R6006" s="22"/>
      <c r="S6006" s="22"/>
      <c r="T6006" s="22"/>
      <c r="U6006" s="22"/>
      <c r="V6006" s="22"/>
    </row>
    <row r="6007" spans="1:22" x14ac:dyDescent="0.25">
      <c r="A6007">
        <f ca="1">A6006+1</f>
        <v>6004</v>
      </c>
      <c r="B6007" s="2">
        <v>1.6323925420910212E-3</v>
      </c>
      <c r="C6007" s="3">
        <v>8.0294977576766957E-2</v>
      </c>
      <c r="D6007" s="22">
        <f ca="1">RAND()</f>
        <v>0.93166336069876088</v>
      </c>
      <c r="E6007" s="22">
        <f ca="1">RAND()</f>
        <v>0.29646818655629403</v>
      </c>
      <c r="F6007" s="10">
        <f ca="1">IF(C6007&gt;$Q$9,IF(RAND()&lt;=$R$19,$R$12,C6007*$R$15+$R$14),0)</f>
        <v>1.2164181046393122E-2</v>
      </c>
      <c r="G6007" s="23">
        <f ca="1">IF(C6007&lt;=$Q$7,$T$5*D6007+$R$5,IF(C6007&lt;=$Q$9,$R$7+D6007*($T$7*C6007+$T$8-$R$7),E6007*(F6007-$R$11)+$R$11))</f>
        <v>4.0254462984395528E-3</v>
      </c>
      <c r="H6007" s="23">
        <f ca="1">SMALL($B$4:$B$7599,A6007)</f>
        <v>4.519160731152716E-3</v>
      </c>
      <c r="I6007" s="42">
        <f ca="1">A6007/$A$3</f>
        <v>0.79041600842548709</v>
      </c>
      <c r="J6007" s="23">
        <f ca="1">IF(C6007&lt;=$Q$9,D6007,E6007)</f>
        <v>0.29646818655629403</v>
      </c>
      <c r="K6007" s="23">
        <f ca="1">SMALL($G$4:$G$7599,A6007)</f>
        <v>4.1315825099655498E-3</v>
      </c>
      <c r="L6007" s="42">
        <f ca="1">SMALL($J$4:$J$7599,A6007)</f>
        <v>0.79128713562675301</v>
      </c>
      <c r="M6007" s="42">
        <f ca="1">ABS(I6007-L6007)</f>
        <v>8.7112720126591991E-4</v>
      </c>
      <c r="N6007" s="42">
        <f ca="1">ABS(I6006-L6007)</f>
        <v>1.0027754371795261E-3</v>
      </c>
      <c r="O6007" s="22"/>
      <c r="P6007" s="22"/>
      <c r="Q6007" s="22"/>
      <c r="R6007" s="22"/>
      <c r="S6007" s="22"/>
      <c r="T6007" s="22"/>
      <c r="U6007" s="22"/>
      <c r="V6007" s="22"/>
    </row>
    <row r="6008" spans="1:22" x14ac:dyDescent="0.25">
      <c r="A6008">
        <f ca="1">A6007+1</f>
        <v>6005</v>
      </c>
      <c r="B6008" s="2">
        <v>7.9709210455763402E-3</v>
      </c>
      <c r="C6008" s="3">
        <v>8.0296949564685527E-2</v>
      </c>
      <c r="D6008" s="22">
        <f ca="1">RAND()</f>
        <v>0.34158483284202801</v>
      </c>
      <c r="E6008" s="22">
        <f ca="1">RAND()</f>
        <v>0.83538601441753524</v>
      </c>
      <c r="F6008" s="10">
        <f ca="1">IF(C6008&gt;$Q$9,IF(RAND()&lt;=$R$19,$R$12,C6008*$R$15+$R$14),0)</f>
        <v>9.2754300017135992E-3</v>
      </c>
      <c r="G6008" s="23">
        <f ca="1">IF(C6008&lt;=$Q$7,$T$5*D6008+$R$5,IF(C6008&lt;=$Q$9,$R$7+D6008*($T$7*C6008+$T$8-$R$7),E6008*(F6008-$R$11)+$R$11))</f>
        <v>7.8466390214232441E-3</v>
      </c>
      <c r="H6008" s="23">
        <f ca="1">SMALL($B$4:$B$7599,A6008)</f>
        <v>4.5235453260051572E-3</v>
      </c>
      <c r="I6008" s="42">
        <f ca="1">A6008/$A$3</f>
        <v>0.7905476566614007</v>
      </c>
      <c r="J6008" s="23">
        <f ca="1">IF(C6008&lt;=$Q$9,D6008,E6008)</f>
        <v>0.83538601441753524</v>
      </c>
      <c r="K6008" s="23">
        <f ca="1">SMALL($G$4:$G$7599,A6008)</f>
        <v>4.1332522794420264E-3</v>
      </c>
      <c r="L6008" s="42">
        <f ca="1">SMALL($J$4:$J$7599,A6008)</f>
        <v>0.79145979145413548</v>
      </c>
      <c r="M6008" s="42">
        <f ca="1">ABS(I6008-L6008)</f>
        <v>9.121347927347756E-4</v>
      </c>
      <c r="N6008" s="42">
        <f ca="1">ABS(I6007-L6008)</f>
        <v>1.0437830286483818E-3</v>
      </c>
      <c r="O6008" s="22"/>
      <c r="P6008" s="22"/>
      <c r="Q6008" s="22"/>
      <c r="R6008" s="22"/>
      <c r="S6008" s="22"/>
      <c r="T6008" s="22"/>
      <c r="U6008" s="22"/>
      <c r="V6008" s="22"/>
    </row>
    <row r="6009" spans="1:22" x14ac:dyDescent="0.25">
      <c r="A6009">
        <f ca="1">A6008+1</f>
        <v>6006</v>
      </c>
      <c r="B6009" s="2">
        <v>2.9869030266144458E-3</v>
      </c>
      <c r="C6009" s="3">
        <v>8.0308895674812641E-2</v>
      </c>
      <c r="D6009" s="22">
        <f ca="1">RAND()</f>
        <v>0.16846679920373198</v>
      </c>
      <c r="E6009" s="22">
        <f ca="1">RAND()</f>
        <v>0.26907214498938348</v>
      </c>
      <c r="F6009" s="10">
        <f ca="1">IF(C6009&gt;$Q$9,IF(RAND()&lt;=$R$19,$R$12,C6009*$R$15+$R$14),0)</f>
        <v>1.2177967387604016E-2</v>
      </c>
      <c r="G6009" s="23">
        <f ca="1">IF(C6009&lt;=$Q$7,$T$5*D6009+$R$5,IF(C6009&lt;=$Q$9,$R$7+D6009*($T$7*C6009+$T$8-$R$7),E6009*(F6009-$R$11)+$R$11))</f>
        <v>3.7122275560439242E-3</v>
      </c>
      <c r="H6009" s="23">
        <f ca="1">SMALL($B$4:$B$7599,A6009)</f>
        <v>4.5269028826405711E-3</v>
      </c>
      <c r="I6009" s="42">
        <f ca="1">A6009/$A$3</f>
        <v>0.79067930489731442</v>
      </c>
      <c r="J6009" s="23">
        <f ca="1">IF(C6009&lt;=$Q$9,D6009,E6009)</f>
        <v>0.26907214498938348</v>
      </c>
      <c r="K6009" s="23">
        <f ca="1">SMALL($G$4:$G$7599,A6009)</f>
        <v>4.1336367247033542E-3</v>
      </c>
      <c r="L6009" s="42">
        <f ca="1">SMALL($J$4:$J$7599,A6009)</f>
        <v>0.79150836169213445</v>
      </c>
      <c r="M6009" s="42">
        <f ca="1">ABS(I6009-L6009)</f>
        <v>8.290567948200378E-4</v>
      </c>
      <c r="N6009" s="42">
        <f ca="1">ABS(I6008-L6009)</f>
        <v>9.6070503073375502E-4</v>
      </c>
      <c r="O6009" s="22"/>
      <c r="P6009" s="22"/>
      <c r="Q6009" s="22"/>
      <c r="R6009" s="22"/>
      <c r="S6009" s="22"/>
      <c r="T6009" s="22"/>
      <c r="U6009" s="22"/>
      <c r="V6009" s="22"/>
    </row>
    <row r="6010" spans="1:22" x14ac:dyDescent="0.25">
      <c r="A6010">
        <f ca="1">A6009+1</f>
        <v>6007</v>
      </c>
      <c r="B6010" s="2">
        <v>6.5424498419056065E-3</v>
      </c>
      <c r="C6010" s="3">
        <v>8.0322032463975235E-2</v>
      </c>
      <c r="D6010" s="22">
        <f ca="1">RAND()</f>
        <v>0.55370066778373073</v>
      </c>
      <c r="E6010" s="22">
        <f ca="1">RAND()</f>
        <v>0.77969525427698172</v>
      </c>
      <c r="F6010" s="10">
        <f ca="1">IF(C6010&gt;$Q$9,IF(RAND()&lt;=$R$19,$R$12,C6010*$R$15+$R$14),0)</f>
        <v>1.2190979816257469E-2</v>
      </c>
      <c r="G6010" s="23">
        <f ca="1">IF(C6010&lt;=$Q$7,$T$5*D6010+$R$5,IF(C6010&lt;=$Q$9,$R$7+D6010*($T$7*C6010+$T$8-$R$7),E6010*(F6010-$R$11)+$R$11))</f>
        <v>9.6365033397147835E-3</v>
      </c>
      <c r="H6010" s="23">
        <f ca="1">SMALL($B$4:$B$7599,A6010)</f>
        <v>4.5279491367327118E-3</v>
      </c>
      <c r="I6010" s="42">
        <f ca="1">A6010/$A$3</f>
        <v>0.79081095313322802</v>
      </c>
      <c r="J6010" s="23">
        <f ca="1">IF(C6010&lt;=$Q$9,D6010,E6010)</f>
        <v>0.77969525427698172</v>
      </c>
      <c r="K6010" s="23">
        <f ca="1">SMALL($G$4:$G$7599,A6010)</f>
        <v>4.1370980282152579E-3</v>
      </c>
      <c r="L6010" s="42">
        <f ca="1">SMALL($J$4:$J$7599,A6010)</f>
        <v>0.79159616012102663</v>
      </c>
      <c r="M6010" s="42">
        <f ca="1">ABS(I6010-L6010)</f>
        <v>7.8520698779860343E-4</v>
      </c>
      <c r="N6010" s="42">
        <f ca="1">ABS(I6009-L6010)</f>
        <v>9.1685522371220962E-4</v>
      </c>
      <c r="O6010" s="22"/>
      <c r="P6010" s="22"/>
      <c r="Q6010" s="22"/>
      <c r="R6010" s="22"/>
      <c r="S6010" s="22"/>
      <c r="T6010" s="22"/>
      <c r="U6010" s="22"/>
      <c r="V6010" s="22"/>
    </row>
    <row r="6011" spans="1:22" x14ac:dyDescent="0.25">
      <c r="A6011">
        <f ca="1">A6010+1</f>
        <v>6008</v>
      </c>
      <c r="B6011" s="2">
        <v>6.935367469365461E-3</v>
      </c>
      <c r="C6011" s="3">
        <v>8.0327572010129078E-2</v>
      </c>
      <c r="D6011" s="22">
        <f ca="1">RAND()</f>
        <v>0.47537945116965663</v>
      </c>
      <c r="E6011" s="22">
        <f ca="1">RAND()</f>
        <v>0.15695033939479164</v>
      </c>
      <c r="F6011" s="10">
        <f ca="1">IF(C6011&gt;$Q$9,IF(RAND()&lt;=$R$19,$R$12,C6011*$R$15+$R$14),0)</f>
        <v>1.2196466921836097E-2</v>
      </c>
      <c r="G6011" s="23">
        <f ca="1">IF(C6011&lt;=$Q$7,$T$5*D6011+$R$5,IF(C6011&lt;=$Q$9,$R$7+D6011*($T$7*C6011+$T$8-$R$7),E6011*(F6011-$R$11)+$R$11))</f>
        <v>2.4165158464505652E-3</v>
      </c>
      <c r="H6011" s="23">
        <f ca="1">SMALL($B$4:$B$7599,A6011)</f>
        <v>4.52924757860243E-3</v>
      </c>
      <c r="I6011" s="42">
        <f ca="1">A6011/$A$3</f>
        <v>0.79094260136914163</v>
      </c>
      <c r="J6011" s="23">
        <f ca="1">IF(C6011&lt;=$Q$9,D6011,E6011)</f>
        <v>0.15695033939479164</v>
      </c>
      <c r="K6011" s="23">
        <f ca="1">SMALL($G$4:$G$7599,A6011)</f>
        <v>4.1381264168156694E-3</v>
      </c>
      <c r="L6011" s="42">
        <f ca="1">SMALL($J$4:$J$7599,A6011)</f>
        <v>0.79181026774115293</v>
      </c>
      <c r="M6011" s="42">
        <f ca="1">ABS(I6011-L6011)</f>
        <v>8.6766637201129981E-4</v>
      </c>
      <c r="N6011" s="42">
        <f ca="1">ABS(I6010-L6011)</f>
        <v>9.9931460792490601E-4</v>
      </c>
      <c r="O6011" s="22"/>
      <c r="P6011" s="22"/>
      <c r="Q6011" s="22"/>
      <c r="R6011" s="22"/>
      <c r="S6011" s="22"/>
      <c r="T6011" s="22"/>
      <c r="U6011" s="22"/>
      <c r="V6011" s="22"/>
    </row>
    <row r="6012" spans="1:22" x14ac:dyDescent="0.25">
      <c r="A6012">
        <f ca="1">A6011+1</f>
        <v>6009</v>
      </c>
      <c r="B6012" s="2">
        <v>4.2616317528490488E-3</v>
      </c>
      <c r="C6012" s="3">
        <v>8.0352728900254355E-2</v>
      </c>
      <c r="D6012" s="22">
        <f ca="1">RAND()</f>
        <v>0.43261163348931542</v>
      </c>
      <c r="E6012" s="22">
        <f ca="1">RAND()</f>
        <v>0.34062552021694525</v>
      </c>
      <c r="F6012" s="10">
        <f ca="1">IF(C6012&gt;$Q$9,IF(RAND()&lt;=$R$19,$R$12,C6012*$R$15+$R$14),0)</f>
        <v>9.2754300017135992E-3</v>
      </c>
      <c r="G6012" s="23">
        <f ca="1">IF(C6012&lt;=$Q$7,$T$5*D6012+$R$5,IF(C6012&lt;=$Q$9,$R$7+D6012*($T$7*C6012+$T$8-$R$7),E6012*(F6012-$R$11)+$R$11))</f>
        <v>3.5522935014086657E-3</v>
      </c>
      <c r="H6012" s="23">
        <f ca="1">SMALL($B$4:$B$7599,A6012)</f>
        <v>4.5359609953777302E-3</v>
      </c>
      <c r="I6012" s="42">
        <f ca="1">A6012/$A$3</f>
        <v>0.79107424960505535</v>
      </c>
      <c r="J6012" s="23">
        <f ca="1">IF(C6012&lt;=$Q$9,D6012,E6012)</f>
        <v>0.34062552021694525</v>
      </c>
      <c r="K6012" s="23">
        <f ca="1">SMALL($G$4:$G$7599,A6012)</f>
        <v>4.1427575777905137E-3</v>
      </c>
      <c r="L6012" s="42">
        <f ca="1">SMALL($J$4:$J$7599,A6012)</f>
        <v>0.79188947314873082</v>
      </c>
      <c r="M6012" s="42">
        <f ca="1">ABS(I6012-L6012)</f>
        <v>8.1522354367546956E-4</v>
      </c>
      <c r="N6012" s="42">
        <f ca="1">ABS(I6011-L6012)</f>
        <v>9.4687177958918678E-4</v>
      </c>
      <c r="O6012" s="22"/>
      <c r="P6012" s="22"/>
      <c r="Q6012" s="22"/>
      <c r="R6012" s="22"/>
      <c r="S6012" s="22"/>
      <c r="T6012" s="22"/>
      <c r="U6012" s="22"/>
      <c r="V6012" s="22"/>
    </row>
    <row r="6013" spans="1:22" x14ac:dyDescent="0.25">
      <c r="A6013">
        <f ca="1">A6012+1</f>
        <v>6010</v>
      </c>
      <c r="B6013" s="2">
        <v>5.3197888105921964E-3</v>
      </c>
      <c r="C6013" s="3">
        <v>8.0355752193880414E-2</v>
      </c>
      <c r="D6013" s="22">
        <f ca="1">RAND()</f>
        <v>0.94986613256564345</v>
      </c>
      <c r="E6013" s="22">
        <f ca="1">RAND()</f>
        <v>0.23244648117140476</v>
      </c>
      <c r="F6013" s="10">
        <f ca="1">IF(C6013&gt;$Q$9,IF(RAND()&lt;=$R$19,$R$12,C6013*$R$15+$R$14),0)</f>
        <v>9.2754300017135992E-3</v>
      </c>
      <c r="G6013" s="23">
        <f ca="1">IF(C6013&lt;=$Q$7,$T$5*D6013+$R$5,IF(C6013&lt;=$Q$9,$R$7+D6013*($T$7*C6013+$T$8-$R$7),E6013*(F6013-$R$11)+$R$11))</f>
        <v>2.6133378306748708E-3</v>
      </c>
      <c r="H6013" s="23">
        <f ca="1">SMALL($B$4:$B$7599,A6013)</f>
        <v>4.5456892770355251E-3</v>
      </c>
      <c r="I6013" s="42">
        <f ca="1">A6013/$A$3</f>
        <v>0.79120589784096895</v>
      </c>
      <c r="J6013" s="23">
        <f ca="1">IF(C6013&lt;=$Q$9,D6013,E6013)</f>
        <v>0.23244648117140476</v>
      </c>
      <c r="K6013" s="23">
        <f ca="1">SMALL($G$4:$G$7599,A6013)</f>
        <v>4.1430880342486365E-3</v>
      </c>
      <c r="L6013" s="42">
        <f ca="1">SMALL($J$4:$J$7599,A6013)</f>
        <v>0.79209209811301839</v>
      </c>
      <c r="M6013" s="42">
        <f ca="1">ABS(I6013-L6013)</f>
        <v>8.8620027204944218E-4</v>
      </c>
      <c r="N6013" s="42">
        <f ca="1">ABS(I6012-L6013)</f>
        <v>1.0178485079630484E-3</v>
      </c>
      <c r="O6013" s="22"/>
      <c r="P6013" s="22"/>
      <c r="Q6013" s="22"/>
      <c r="R6013" s="22"/>
      <c r="S6013" s="22"/>
      <c r="T6013" s="22"/>
      <c r="U6013" s="22"/>
      <c r="V6013" s="22"/>
    </row>
    <row r="6014" spans="1:22" x14ac:dyDescent="0.25">
      <c r="A6014">
        <f ca="1">A6013+1</f>
        <v>6011</v>
      </c>
      <c r="B6014" s="2">
        <v>9.6250029668040749E-3</v>
      </c>
      <c r="C6014" s="3">
        <v>8.0356530922505554E-2</v>
      </c>
      <c r="D6014" s="22">
        <f ca="1">RAND()</f>
        <v>0.83375116777487523</v>
      </c>
      <c r="E6014" s="22">
        <f ca="1">RAND()</f>
        <v>6.5407999621864943E-2</v>
      </c>
      <c r="F6014" s="10">
        <f ca="1">IF(C6014&gt;$Q$9,IF(RAND()&lt;=$R$19,$R$12,C6014*$R$15+$R$14),0)</f>
        <v>9.2754300017135992E-3</v>
      </c>
      <c r="G6014" s="23">
        <f ca="1">IF(C6014&lt;=$Q$7,$T$5*D6014+$R$5,IF(C6014&lt;=$Q$9,$R$7+D6014*($T$7*C6014+$T$8-$R$7),E6014*(F6014-$R$11)+$R$11))</f>
        <v>1.163503085741736E-3</v>
      </c>
      <c r="H6014" s="23">
        <f ca="1">SMALL($B$4:$B$7599,A6014)</f>
        <v>4.5457527560991418E-3</v>
      </c>
      <c r="I6014" s="42">
        <f ca="1">A6014/$A$3</f>
        <v>0.79133754607688256</v>
      </c>
      <c r="J6014" s="23">
        <f ca="1">IF(C6014&lt;=$Q$9,D6014,E6014)</f>
        <v>6.5407999621864943E-2</v>
      </c>
      <c r="K6014" s="23">
        <f ca="1">SMALL($G$4:$G$7599,A6014)</f>
        <v>4.1452289604327246E-3</v>
      </c>
      <c r="L6014" s="42">
        <f ca="1">SMALL($J$4:$J$7599,A6014)</f>
        <v>0.79221614942890983</v>
      </c>
      <c r="M6014" s="42">
        <f ca="1">ABS(I6014-L6014)</f>
        <v>8.7860335202727402E-4</v>
      </c>
      <c r="N6014" s="42">
        <f ca="1">ABS(I6013-L6014)</f>
        <v>1.0102515879408802E-3</v>
      </c>
      <c r="O6014" s="22"/>
      <c r="P6014" s="22"/>
      <c r="Q6014" s="22"/>
      <c r="R6014" s="22"/>
      <c r="S6014" s="22"/>
      <c r="T6014" s="22"/>
      <c r="U6014" s="22"/>
      <c r="V6014" s="22"/>
    </row>
    <row r="6015" spans="1:22" x14ac:dyDescent="0.25">
      <c r="A6015">
        <f ca="1">A6014+1</f>
        <v>6012</v>
      </c>
      <c r="B6015" s="2">
        <v>7.8050338118521023E-3</v>
      </c>
      <c r="C6015" s="3">
        <v>8.0357454440169229E-2</v>
      </c>
      <c r="D6015" s="22">
        <f ca="1">RAND()</f>
        <v>3.7496522395483733E-2</v>
      </c>
      <c r="E6015" s="22">
        <f ca="1">RAND()</f>
        <v>9.7852760741498845E-2</v>
      </c>
      <c r="F6015" s="10">
        <f ca="1">IF(C6015&gt;$Q$9,IF(RAND()&lt;=$R$19,$R$12,C6015*$R$15+$R$14),0)</f>
        <v>9.2754300017135992E-3</v>
      </c>
      <c r="G6015" s="23">
        <f ca="1">IF(C6015&lt;=$Q$7,$T$5*D6015+$R$5,IF(C6015&lt;=$Q$9,$R$7+D6015*($T$7*C6015+$T$8-$R$7),E6015*(F6015-$R$11)+$R$11))</f>
        <v>1.4451120989818979E-3</v>
      </c>
      <c r="H6015" s="23">
        <f ca="1">SMALL($B$4:$B$7599,A6015)</f>
        <v>4.5465946547598723E-3</v>
      </c>
      <c r="I6015" s="42">
        <f ca="1">A6015/$A$3</f>
        <v>0.79146919431279616</v>
      </c>
      <c r="J6015" s="23">
        <f ca="1">IF(C6015&lt;=$Q$9,D6015,E6015)</f>
        <v>9.7852760741498845E-2</v>
      </c>
      <c r="K6015" s="23">
        <f ca="1">SMALL($G$4:$G$7599,A6015)</f>
        <v>4.15147759247699E-3</v>
      </c>
      <c r="L6015" s="42">
        <f ca="1">SMALL($J$4:$J$7599,A6015)</f>
        <v>0.7922476748743752</v>
      </c>
      <c r="M6015" s="42">
        <f ca="1">ABS(I6015-L6015)</f>
        <v>7.7848056157903134E-4</v>
      </c>
      <c r="N6015" s="42">
        <f ca="1">ABS(I6014-L6015)</f>
        <v>9.1012879749263753E-4</v>
      </c>
      <c r="O6015" s="22"/>
      <c r="P6015" s="22"/>
      <c r="Q6015" s="22"/>
      <c r="R6015" s="22"/>
      <c r="S6015" s="22"/>
      <c r="T6015" s="22"/>
      <c r="U6015" s="22"/>
      <c r="V6015" s="22"/>
    </row>
    <row r="6016" spans="1:22" x14ac:dyDescent="0.25">
      <c r="A6016">
        <f ca="1">A6015+1</f>
        <v>6013</v>
      </c>
      <c r="B6016" s="2">
        <v>5.9729270219586184E-3</v>
      </c>
      <c r="C6016" s="3">
        <v>8.0363898970171932E-2</v>
      </c>
      <c r="D6016" s="22">
        <f ca="1">RAND()</f>
        <v>0.89447906041474901</v>
      </c>
      <c r="E6016" s="22">
        <f ca="1">RAND()</f>
        <v>0.20017889680405621</v>
      </c>
      <c r="F6016" s="10">
        <f ca="1">IF(C6016&gt;$Q$9,IF(RAND()&lt;=$R$19,$R$12,C6016*$R$15+$R$14),0)</f>
        <v>1.2232449989685007E-2</v>
      </c>
      <c r="G6016" s="23">
        <f ca="1">IF(C6016&lt;=$Q$7,$T$5*D6016+$R$5,IF(C6016&lt;=$Q$9,$R$7+D6016*($T$7*C6016+$T$8-$R$7),E6016*(F6016-$R$11)+$R$11))</f>
        <v>2.9251996477916435E-3</v>
      </c>
      <c r="H6016" s="23">
        <f ca="1">SMALL($B$4:$B$7599,A6016)</f>
        <v>4.5478322455662634E-3</v>
      </c>
      <c r="I6016" s="42">
        <f ca="1">A6016/$A$3</f>
        <v>0.79160084254870988</v>
      </c>
      <c r="J6016" s="23">
        <f ca="1">IF(C6016&lt;=$Q$9,D6016,E6016)</f>
        <v>0.20017889680405621</v>
      </c>
      <c r="K6016" s="23">
        <f ca="1">SMALL($G$4:$G$7599,A6016)</f>
        <v>4.1571327020288448E-3</v>
      </c>
      <c r="L6016" s="42">
        <f ca="1">SMALL($J$4:$J$7599,A6016)</f>
        <v>0.79232419027879697</v>
      </c>
      <c r="M6016" s="42">
        <f ca="1">ABS(I6016-L6016)</f>
        <v>7.2334773008708719E-4</v>
      </c>
      <c r="N6016" s="42">
        <f ca="1">ABS(I6015-L6016)</f>
        <v>8.5499596600080441E-4</v>
      </c>
      <c r="O6016" s="22"/>
      <c r="P6016" s="22"/>
      <c r="Q6016" s="22"/>
      <c r="R6016" s="22"/>
      <c r="S6016" s="22"/>
      <c r="T6016" s="22"/>
      <c r="U6016" s="22"/>
      <c r="V6016" s="22"/>
    </row>
    <row r="6017" spans="1:22" x14ac:dyDescent="0.25">
      <c r="A6017">
        <f ca="1">A6016+1</f>
        <v>6014</v>
      </c>
      <c r="B6017" s="2">
        <v>2.5249106509082075E-3</v>
      </c>
      <c r="C6017" s="3">
        <v>8.0382145468205324E-2</v>
      </c>
      <c r="D6017" s="22">
        <f ca="1">RAND()</f>
        <v>0.86872296875470012</v>
      </c>
      <c r="E6017" s="22">
        <f ca="1">RAND()</f>
        <v>0.91737183750169415</v>
      </c>
      <c r="F6017" s="10">
        <f ca="1">IF(C6017&gt;$Q$9,IF(RAND()&lt;=$R$19,$R$12,C6017*$R$15+$R$14),0)</f>
        <v>9.2754300017135992E-3</v>
      </c>
      <c r="G6017" s="23">
        <f ca="1">IF(C6017&lt;=$Q$7,$T$5*D6017+$R$5,IF(C6017&lt;=$Q$9,$R$7+D6017*($T$7*C6017+$T$8-$R$7),E6017*(F6017-$R$11)+$R$11))</f>
        <v>8.5582468724806158E-3</v>
      </c>
      <c r="H6017" s="23">
        <f ca="1">SMALL($B$4:$B$7599,A6017)</f>
        <v>4.5479953986861943E-3</v>
      </c>
      <c r="I6017" s="42">
        <f ca="1">A6017/$A$3</f>
        <v>0.79173249078462349</v>
      </c>
      <c r="J6017" s="23">
        <f ca="1">IF(C6017&lt;=$Q$9,D6017,E6017)</f>
        <v>0.91737183750169415</v>
      </c>
      <c r="K6017" s="23">
        <f ca="1">SMALL($G$4:$G$7599,A6017)</f>
        <v>4.1613918729177905E-3</v>
      </c>
      <c r="L6017" s="42">
        <f ca="1">SMALL($J$4:$J$7599,A6017)</f>
        <v>0.79241942008092225</v>
      </c>
      <c r="M6017" s="42">
        <f ca="1">ABS(I6017-L6017)</f>
        <v>6.8692929629876609E-4</v>
      </c>
      <c r="N6017" s="42">
        <f ca="1">ABS(I6016-L6017)</f>
        <v>8.1857753221237228E-4</v>
      </c>
      <c r="O6017" s="22"/>
      <c r="P6017" s="22"/>
      <c r="Q6017" s="22"/>
      <c r="R6017" s="22"/>
      <c r="S6017" s="22"/>
      <c r="T6017" s="22"/>
      <c r="U6017" s="22"/>
      <c r="V6017" s="22"/>
    </row>
    <row r="6018" spans="1:22" x14ac:dyDescent="0.25">
      <c r="A6018">
        <f ca="1">A6017+1</f>
        <v>6015</v>
      </c>
      <c r="B6018" s="2">
        <v>1.35039392741515E-3</v>
      </c>
      <c r="C6018" s="3">
        <v>8.040184806332995E-2</v>
      </c>
      <c r="D6018" s="22">
        <f ca="1">RAND()</f>
        <v>0.31801481851260138</v>
      </c>
      <c r="E6018" s="22">
        <f ca="1">RAND()</f>
        <v>0.66421115213421511</v>
      </c>
      <c r="F6018" s="10">
        <f ca="1">IF(C6018&gt;$Q$9,IF(RAND()&lt;=$R$19,$R$12,C6018*$R$15+$R$14),0)</f>
        <v>9.2754300017135992E-3</v>
      </c>
      <c r="G6018" s="23">
        <f ca="1">IF(C6018&lt;=$Q$7,$T$5*D6018+$R$5,IF(C6018&lt;=$Q$9,$R$7+D6018*($T$7*C6018+$T$8-$R$7),E6018*(F6018-$R$11)+$R$11))</f>
        <v>6.3609019595480803E-3</v>
      </c>
      <c r="H6018" s="23">
        <f ca="1">SMALL($B$4:$B$7599,A6018)</f>
        <v>4.5505960147441959E-3</v>
      </c>
      <c r="I6018" s="42">
        <f ca="1">A6018/$A$3</f>
        <v>0.79186413902053709</v>
      </c>
      <c r="J6018" s="23">
        <f ca="1">IF(C6018&lt;=$Q$9,D6018,E6018)</f>
        <v>0.66421115213421511</v>
      </c>
      <c r="K6018" s="23">
        <f ca="1">SMALL($G$4:$G$7599,A6018)</f>
        <v>4.1632864659796936E-3</v>
      </c>
      <c r="L6018" s="42">
        <f ca="1">SMALL($J$4:$J$7599,A6018)</f>
        <v>0.79257107997163301</v>
      </c>
      <c r="M6018" s="42">
        <f ca="1">ABS(I6018-L6018)</f>
        <v>7.0694095109591348E-4</v>
      </c>
      <c r="N6018" s="42">
        <f ca="1">ABS(I6017-L6018)</f>
        <v>8.3858918700951968E-4</v>
      </c>
      <c r="O6018" s="22"/>
      <c r="P6018" s="22"/>
      <c r="Q6018" s="22"/>
      <c r="R6018" s="22"/>
      <c r="S6018" s="22"/>
      <c r="T6018" s="22"/>
      <c r="U6018" s="22"/>
      <c r="V6018" s="22"/>
    </row>
    <row r="6019" spans="1:22" x14ac:dyDescent="0.25">
      <c r="A6019">
        <f ca="1">A6018+1</f>
        <v>6016</v>
      </c>
      <c r="B6019" s="2">
        <v>7.2083679397695333E-3</v>
      </c>
      <c r="C6019" s="3">
        <v>8.0407821450014849E-2</v>
      </c>
      <c r="D6019" s="22">
        <f ca="1">RAND()</f>
        <v>0.9874970652427929</v>
      </c>
      <c r="E6019" s="22">
        <f ca="1">RAND()</f>
        <v>0.96593694862182666</v>
      </c>
      <c r="F6019" s="10">
        <f ca="1">IF(C6019&gt;$Q$9,IF(RAND()&lt;=$R$19,$R$12,C6019*$R$15+$R$14),0)</f>
        <v>1.2275956673712937E-2</v>
      </c>
      <c r="G6019" s="23">
        <f ca="1">IF(C6019&lt;=$Q$7,$T$5*D6019+$R$5,IF(C6019&lt;=$Q$9,$R$7+D6019*($T$7*C6019+$T$8-$R$7),E6019*(F6019-$R$11)+$R$11))</f>
        <v>1.1878094381101767E-2</v>
      </c>
      <c r="H6019" s="23">
        <f ca="1">SMALL($B$4:$B$7599,A6019)</f>
        <v>4.5572242943990315E-3</v>
      </c>
      <c r="I6019" s="42">
        <f ca="1">A6019/$A$3</f>
        <v>0.79199578725645081</v>
      </c>
      <c r="J6019" s="23">
        <f ca="1">IF(C6019&lt;=$Q$9,D6019,E6019)</f>
        <v>0.96593694862182666</v>
      </c>
      <c r="K6019" s="23">
        <f ca="1">SMALL($G$4:$G$7599,A6019)</f>
        <v>4.1706479022576709E-3</v>
      </c>
      <c r="L6019" s="42">
        <f ca="1">SMALL($J$4:$J$7599,A6019)</f>
        <v>0.79263258577174966</v>
      </c>
      <c r="M6019" s="42">
        <f ca="1">ABS(I6019-L6019)</f>
        <v>6.3679851529885312E-4</v>
      </c>
      <c r="N6019" s="42">
        <f ca="1">ABS(I6018-L6019)</f>
        <v>7.6844675121257033E-4</v>
      </c>
      <c r="O6019" s="22"/>
      <c r="P6019" s="22"/>
      <c r="Q6019" s="22"/>
      <c r="R6019" s="22"/>
      <c r="S6019" s="22"/>
      <c r="T6019" s="22"/>
      <c r="U6019" s="22"/>
      <c r="V6019" s="22"/>
    </row>
    <row r="6020" spans="1:22" x14ac:dyDescent="0.25">
      <c r="A6020">
        <f ca="1">A6019+1</f>
        <v>6017</v>
      </c>
      <c r="B6020" s="2">
        <v>5.9001017463193861E-3</v>
      </c>
      <c r="C6020" s="3">
        <v>8.041253836294382E-2</v>
      </c>
      <c r="D6020" s="22">
        <f ca="1">RAND()</f>
        <v>0.84916867236105043</v>
      </c>
      <c r="E6020" s="22">
        <f ca="1">RAND()</f>
        <v>0.32612289834599528</v>
      </c>
      <c r="F6020" s="10">
        <f ca="1">IF(C6020&gt;$Q$9,IF(RAND()&lt;=$R$19,$R$12,C6020*$R$15+$R$14),0)</f>
        <v>9.2754300017135992E-3</v>
      </c>
      <c r="G6020" s="23">
        <f ca="1">IF(C6020&lt;=$Q$7,$T$5*D6020+$R$5,IF(C6020&lt;=$Q$9,$R$7+D6020*($T$7*C6020+$T$8-$R$7),E6020*(F6020-$R$11)+$R$11))</f>
        <v>3.4264158899380746E-3</v>
      </c>
      <c r="H6020" s="23">
        <f ca="1">SMALL($B$4:$B$7599,A6020)</f>
        <v>4.55786397841762E-3</v>
      </c>
      <c r="I6020" s="42">
        <f ca="1">A6020/$A$3</f>
        <v>0.79212743549236442</v>
      </c>
      <c r="J6020" s="23">
        <f ca="1">IF(C6020&lt;=$Q$9,D6020,E6020)</f>
        <v>0.32612289834599528</v>
      </c>
      <c r="K6020" s="23">
        <f ca="1">SMALL($G$4:$G$7599,A6020)</f>
        <v>4.1718037483355862E-3</v>
      </c>
      <c r="L6020" s="42">
        <f ca="1">SMALL($J$4:$J$7599,A6020)</f>
        <v>0.79297626831337742</v>
      </c>
      <c r="M6020" s="42">
        <f ca="1">ABS(I6020-L6020)</f>
        <v>8.4883282101300139E-4</v>
      </c>
      <c r="N6020" s="42">
        <f ca="1">ABS(I6019-L6020)</f>
        <v>9.8048105692660759E-4</v>
      </c>
      <c r="O6020" s="22"/>
      <c r="P6020" s="22"/>
      <c r="Q6020" s="22"/>
      <c r="R6020" s="22"/>
      <c r="S6020" s="22"/>
      <c r="T6020" s="22"/>
      <c r="U6020" s="22"/>
      <c r="V6020" s="22"/>
    </row>
    <row r="6021" spans="1:22" x14ac:dyDescent="0.25">
      <c r="A6021">
        <f ca="1">A6020+1</f>
        <v>6018</v>
      </c>
      <c r="B6021" s="2">
        <v>2.1739267151434094E-3</v>
      </c>
      <c r="C6021" s="3">
        <v>8.0466413008268262E-2</v>
      </c>
      <c r="D6021" s="22">
        <f ca="1">RAND()</f>
        <v>0.63689574871706078</v>
      </c>
      <c r="E6021" s="22">
        <f ca="1">RAND()</f>
        <v>0.82847462726531695</v>
      </c>
      <c r="F6021" s="10">
        <f ca="1">IF(C6021&gt;$Q$9,IF(RAND()&lt;=$R$19,$R$12,C6021*$R$15+$R$14),0)</f>
        <v>1.2333993570098387E-2</v>
      </c>
      <c r="G6021" s="23">
        <f ca="1">IF(C6021&lt;=$Q$7,$T$5*D6021+$R$5,IF(C6021&lt;=$Q$9,$R$7+D6021*($T$7*C6021+$T$8-$R$7),E6021*(F6021-$R$11)+$R$11))</f>
        <v>1.0320592945786857E-2</v>
      </c>
      <c r="H6021" s="23">
        <f ca="1">SMALL($B$4:$B$7599,A6021)</f>
        <v>4.5581244790741937E-3</v>
      </c>
      <c r="I6021" s="42">
        <f ca="1">A6021/$A$3</f>
        <v>0.79225908372827802</v>
      </c>
      <c r="J6021" s="23">
        <f ca="1">IF(C6021&lt;=$Q$9,D6021,E6021)</f>
        <v>0.82847462726531695</v>
      </c>
      <c r="K6021" s="23">
        <f ca="1">SMALL($G$4:$G$7599,A6021)</f>
        <v>4.1736601130151641E-3</v>
      </c>
      <c r="L6021" s="42">
        <f ca="1">SMALL($J$4:$J$7599,A6021)</f>
        <v>0.79298733563019941</v>
      </c>
      <c r="M6021" s="42">
        <f ca="1">ABS(I6021-L6021)</f>
        <v>7.28251901921384E-4</v>
      </c>
      <c r="N6021" s="42">
        <f ca="1">ABS(I6020-L6021)</f>
        <v>8.599001378349902E-4</v>
      </c>
      <c r="O6021" s="22"/>
      <c r="P6021" s="22"/>
      <c r="Q6021" s="22"/>
      <c r="R6021" s="22"/>
      <c r="S6021" s="22"/>
      <c r="T6021" s="22"/>
      <c r="U6021" s="22"/>
      <c r="V6021" s="22"/>
    </row>
    <row r="6022" spans="1:22" x14ac:dyDescent="0.25">
      <c r="A6022">
        <f ca="1">A6021+1</f>
        <v>6019</v>
      </c>
      <c r="B6022" s="2">
        <v>6.5006558375271251E-3</v>
      </c>
      <c r="C6022" s="3">
        <v>8.046893824935869E-2</v>
      </c>
      <c r="D6022" s="22">
        <f ca="1">RAND()</f>
        <v>0.39957333429629638</v>
      </c>
      <c r="E6022" s="22">
        <f ca="1">RAND()</f>
        <v>0.42128940499152201</v>
      </c>
      <c r="F6022" s="10">
        <f ca="1">IF(C6022&gt;$Q$9,IF(RAND()&lt;=$R$19,$R$12,C6022*$R$15+$R$14),0)</f>
        <v>1.2336494905783632E-2</v>
      </c>
      <c r="G6022" s="23">
        <f ca="1">IF(C6022&lt;=$Q$7,$T$5*D6022+$R$5,IF(C6022&lt;=$Q$9,$R$7+D6022*($T$7*C6022+$T$8-$R$7),E6022*(F6022-$R$11)+$R$11))</f>
        <v>5.5420216091151501E-3</v>
      </c>
      <c r="H6022" s="23">
        <f ca="1">SMALL($B$4:$B$7599,A6022)</f>
        <v>4.5587984657921854E-3</v>
      </c>
      <c r="I6022" s="42">
        <f ca="1">A6022/$A$3</f>
        <v>0.79239073196419163</v>
      </c>
      <c r="J6022" s="23">
        <f ca="1">IF(C6022&lt;=$Q$9,D6022,E6022)</f>
        <v>0.42128940499152201</v>
      </c>
      <c r="K6022" s="23">
        <f ca="1">SMALL($G$4:$G$7599,A6022)</f>
        <v>4.1736806934070505E-3</v>
      </c>
      <c r="L6022" s="42">
        <f ca="1">SMALL($J$4:$J$7599,A6022)</f>
        <v>0.79304836376186771</v>
      </c>
      <c r="M6022" s="42">
        <f ca="1">ABS(I6022-L6022)</f>
        <v>6.5763179767608371E-4</v>
      </c>
      <c r="N6022" s="42">
        <f ca="1">ABS(I6021-L6022)</f>
        <v>7.892800335896899E-4</v>
      </c>
      <c r="O6022" s="22"/>
      <c r="P6022" s="22"/>
      <c r="Q6022" s="22"/>
      <c r="R6022" s="22"/>
      <c r="S6022" s="22"/>
      <c r="T6022" s="22"/>
      <c r="U6022" s="22"/>
      <c r="V6022" s="22"/>
    </row>
    <row r="6023" spans="1:22" x14ac:dyDescent="0.25">
      <c r="A6023">
        <f ca="1">A6022+1</f>
        <v>6020</v>
      </c>
      <c r="B6023" s="2">
        <v>2.6688051025674231E-3</v>
      </c>
      <c r="C6023" s="3">
        <v>8.0473299332098625E-2</v>
      </c>
      <c r="D6023" s="22">
        <f ca="1">RAND()</f>
        <v>0.33869020732812216</v>
      </c>
      <c r="E6023" s="22">
        <f ca="1">RAND()</f>
        <v>9.7628522450213584E-2</v>
      </c>
      <c r="F6023" s="10">
        <f ca="1">IF(C6023&gt;$Q$9,IF(RAND()&lt;=$R$19,$R$12,C6023*$R$15+$R$14),0)</f>
        <v>9.2754300017135992E-3</v>
      </c>
      <c r="G6023" s="23">
        <f ca="1">IF(C6023&lt;=$Q$7,$T$5*D6023+$R$5,IF(C6023&lt;=$Q$9,$R$7+D6023*($T$7*C6023+$T$8-$R$7),E6023*(F6023-$R$11)+$R$11))</f>
        <v>1.4431657901862603E-3</v>
      </c>
      <c r="H6023" s="23">
        <f ca="1">SMALL($B$4:$B$7599,A6023)</f>
        <v>4.5657696511028911E-3</v>
      </c>
      <c r="I6023" s="42">
        <f ca="1">A6023/$A$3</f>
        <v>0.79252238020010535</v>
      </c>
      <c r="J6023" s="23">
        <f ca="1">IF(C6023&lt;=$Q$9,D6023,E6023)</f>
        <v>9.7628522450213584E-2</v>
      </c>
      <c r="K6023" s="23">
        <f ca="1">SMALL($G$4:$G$7599,A6023)</f>
        <v>4.1748757357650311E-3</v>
      </c>
      <c r="L6023" s="42">
        <f ca="1">SMALL($J$4:$J$7599,A6023)</f>
        <v>0.79320757324511371</v>
      </c>
      <c r="M6023" s="42">
        <f ca="1">ABS(I6023-L6023)</f>
        <v>6.8519304500835876E-4</v>
      </c>
      <c r="N6023" s="42">
        <f ca="1">ABS(I6022-L6023)</f>
        <v>8.1684128092207597E-4</v>
      </c>
      <c r="O6023" s="22"/>
      <c r="P6023" s="22"/>
      <c r="Q6023" s="22"/>
      <c r="R6023" s="22"/>
      <c r="S6023" s="22"/>
      <c r="T6023" s="22"/>
      <c r="U6023" s="22"/>
      <c r="V6023" s="22"/>
    </row>
    <row r="6024" spans="1:22" x14ac:dyDescent="0.25">
      <c r="A6024">
        <f ca="1">A6023+1</f>
        <v>6021</v>
      </c>
      <c r="B6024" s="2">
        <v>3.8045993175320203E-3</v>
      </c>
      <c r="C6024" s="3">
        <v>8.0508974103788877E-2</v>
      </c>
      <c r="D6024" s="22">
        <f ca="1">RAND()</f>
        <v>0.97355701015327589</v>
      </c>
      <c r="E6024" s="22">
        <f ca="1">RAND()</f>
        <v>0.10792558470359204</v>
      </c>
      <c r="F6024" s="10">
        <f ca="1">IF(C6024&gt;$Q$9,IF(RAND()&lt;=$R$19,$R$12,C6024*$R$15+$R$14),0)</f>
        <v>9.2754300017135992E-3</v>
      </c>
      <c r="G6024" s="23">
        <f ca="1">IF(C6024&lt;=$Q$7,$T$5*D6024+$R$5,IF(C6024&lt;=$Q$9,$R$7+D6024*($T$7*C6024+$T$8-$R$7),E6024*(F6024-$R$11)+$R$11))</f>
        <v>1.5325406365521857E-3</v>
      </c>
      <c r="H6024" s="23">
        <f ca="1">SMALL($B$4:$B$7599,A6024)</f>
        <v>4.5676120356618055E-3</v>
      </c>
      <c r="I6024" s="42">
        <f ca="1">A6024/$A$3</f>
        <v>0.79265402843601895</v>
      </c>
      <c r="J6024" s="23">
        <f ca="1">IF(C6024&lt;=$Q$9,D6024,E6024)</f>
        <v>0.10792558470359204</v>
      </c>
      <c r="K6024" s="23">
        <f ca="1">SMALL($G$4:$G$7599,A6024)</f>
        <v>4.1779879160595175E-3</v>
      </c>
      <c r="L6024" s="42">
        <f ca="1">SMALL($J$4:$J$7599,A6024)</f>
        <v>0.79321972617263004</v>
      </c>
      <c r="M6024" s="42">
        <f ca="1">ABS(I6024-L6024)</f>
        <v>5.6569773661108158E-4</v>
      </c>
      <c r="N6024" s="42">
        <f ca="1">ABS(I6023-L6024)</f>
        <v>6.9734597252468777E-4</v>
      </c>
      <c r="O6024" s="22"/>
      <c r="P6024" s="22"/>
      <c r="Q6024" s="22"/>
      <c r="R6024" s="22"/>
      <c r="S6024" s="22"/>
      <c r="T6024" s="22"/>
      <c r="U6024" s="22"/>
      <c r="V6024" s="22"/>
    </row>
    <row r="6025" spans="1:22" x14ac:dyDescent="0.25">
      <c r="A6025">
        <f ca="1">A6024+1</f>
        <v>6022</v>
      </c>
      <c r="B6025" s="2">
        <v>5.9466232273616693E-3</v>
      </c>
      <c r="C6025" s="3">
        <v>8.0512626894308437E-2</v>
      </c>
      <c r="D6025" s="22">
        <f ca="1">RAND()</f>
        <v>0.10786159100407777</v>
      </c>
      <c r="E6025" s="22">
        <f ca="1">RAND()</f>
        <v>0.70607375586618282</v>
      </c>
      <c r="F6025" s="10">
        <f ca="1">IF(C6025&gt;$Q$9,IF(RAND()&lt;=$R$19,$R$12,C6025*$R$15+$R$14),0)</f>
        <v>9.2754300017135992E-3</v>
      </c>
      <c r="G6025" s="23">
        <f ca="1">IF(C6025&lt;=$Q$7,$T$5*D6025+$R$5,IF(C6025&lt;=$Q$9,$R$7+D6025*($T$7*C6025+$T$8-$R$7),E6025*(F6025-$R$11)+$R$11))</f>
        <v>6.7242545046678941E-3</v>
      </c>
      <c r="H6025" s="23">
        <f ca="1">SMALL($B$4:$B$7599,A6025)</f>
        <v>4.5681922195997537E-3</v>
      </c>
      <c r="I6025" s="42">
        <f ca="1">A6025/$A$3</f>
        <v>0.79278567667193256</v>
      </c>
      <c r="J6025" s="23">
        <f ca="1">IF(C6025&lt;=$Q$9,D6025,E6025)</f>
        <v>0.70607375586618282</v>
      </c>
      <c r="K6025" s="23">
        <f ca="1">SMALL($G$4:$G$7599,A6025)</f>
        <v>4.1785471001638697E-3</v>
      </c>
      <c r="L6025" s="42">
        <f ca="1">SMALL($J$4:$J$7599,A6025)</f>
        <v>0.79334260241505916</v>
      </c>
      <c r="M6025" s="42">
        <f ca="1">ABS(I6025-L6025)</f>
        <v>5.569257431266017E-4</v>
      </c>
      <c r="N6025" s="42">
        <f ca="1">ABS(I6024-L6025)</f>
        <v>6.885739790402079E-4</v>
      </c>
      <c r="O6025" s="22"/>
      <c r="P6025" s="22"/>
      <c r="Q6025" s="22"/>
      <c r="R6025" s="22"/>
      <c r="S6025" s="22"/>
      <c r="T6025" s="22"/>
      <c r="U6025" s="22"/>
      <c r="V6025" s="22"/>
    </row>
    <row r="6026" spans="1:22" x14ac:dyDescent="0.25">
      <c r="A6026">
        <f ca="1">A6025+1</f>
        <v>6023</v>
      </c>
      <c r="B6026" s="2">
        <v>7.652436826018516E-3</v>
      </c>
      <c r="C6026" s="3">
        <v>8.0524979608990577E-2</v>
      </c>
      <c r="D6026" s="22">
        <f ca="1">RAND()</f>
        <v>0.63214204634428817</v>
      </c>
      <c r="E6026" s="22">
        <f ca="1">RAND()</f>
        <v>0.68078907531370392</v>
      </c>
      <c r="F6026" s="10">
        <f ca="1">IF(C6026&gt;$Q$9,IF(RAND()&lt;=$R$19,$R$12,C6026*$R$15+$R$14),0)</f>
        <v>9.2754300017135992E-3</v>
      </c>
      <c r="G6026" s="23">
        <f ca="1">IF(C6026&lt;=$Q$7,$T$5*D6026+$R$5,IF(C6026&lt;=$Q$9,$R$7+D6026*($T$7*C6026+$T$8-$R$7),E6026*(F6026-$R$11)+$R$11))</f>
        <v>6.5047924499398229E-3</v>
      </c>
      <c r="H6026" s="23">
        <f ca="1">SMALL($B$4:$B$7599,A6026)</f>
        <v>4.5705417181099439E-3</v>
      </c>
      <c r="I6026" s="42">
        <f ca="1">A6026/$A$3</f>
        <v>0.79291732490784628</v>
      </c>
      <c r="J6026" s="23">
        <f ca="1">IF(C6026&lt;=$Q$9,D6026,E6026)</f>
        <v>0.68078907531370392</v>
      </c>
      <c r="K6026" s="23">
        <f ca="1">SMALL($G$4:$G$7599,A6026)</f>
        <v>4.1845297531680533E-3</v>
      </c>
      <c r="L6026" s="42">
        <f ca="1">SMALL($J$4:$J$7599,A6026)</f>
        <v>0.79338042010828613</v>
      </c>
      <c r="M6026" s="42">
        <f ca="1">ABS(I6026-L6026)</f>
        <v>4.6309520043985586E-4</v>
      </c>
      <c r="N6026" s="42">
        <f ca="1">ABS(I6025-L6026)</f>
        <v>5.9474343635357307E-4</v>
      </c>
      <c r="O6026" s="22"/>
      <c r="P6026" s="22"/>
      <c r="Q6026" s="22"/>
      <c r="R6026" s="22"/>
      <c r="S6026" s="22"/>
      <c r="T6026" s="22"/>
      <c r="U6026" s="22"/>
      <c r="V6026" s="22"/>
    </row>
    <row r="6027" spans="1:22" x14ac:dyDescent="0.25">
      <c r="A6027">
        <f ca="1">A6026+1</f>
        <v>6024</v>
      </c>
      <c r="B6027" s="2">
        <v>9.0302104791316062E-3</v>
      </c>
      <c r="C6027" s="3">
        <v>8.0527916686860102E-2</v>
      </c>
      <c r="D6027" s="22">
        <f ca="1">RAND()</f>
        <v>0.57556880504196473</v>
      </c>
      <c r="E6027" s="22">
        <f ca="1">RAND()</f>
        <v>0.39936906601582478</v>
      </c>
      <c r="F6027" s="10">
        <f ca="1">IF(C6027&gt;$Q$9,IF(RAND()&lt;=$R$19,$R$12,C6027*$R$15+$R$14),0)</f>
        <v>1.2394915018992439E-2</v>
      </c>
      <c r="G6027" s="23">
        <f ca="1">IF(C6027&lt;=$Q$7,$T$5*D6027+$R$5,IF(C6027&lt;=$Q$9,$R$7+D6027*($T$7*C6027+$T$8-$R$7),E6027*(F6027-$R$11)+$R$11))</f>
        <v>5.3079924511354303E-3</v>
      </c>
      <c r="H6027" s="23">
        <f ca="1">SMALL($B$4:$B$7599,A6027)</f>
        <v>4.5708166337212752E-3</v>
      </c>
      <c r="I6027" s="42">
        <f ca="1">A6027/$A$3</f>
        <v>0.79304897314375988</v>
      </c>
      <c r="J6027" s="23">
        <f ca="1">IF(C6027&lt;=$Q$9,D6027,E6027)</f>
        <v>0.39936906601582478</v>
      </c>
      <c r="K6027" s="23">
        <f ca="1">SMALL($G$4:$G$7599,A6027)</f>
        <v>4.1877006211377844E-3</v>
      </c>
      <c r="L6027" s="42">
        <f ca="1">SMALL($J$4:$J$7599,A6027)</f>
        <v>0.7934004171605562</v>
      </c>
      <c r="M6027" s="42">
        <f ca="1">ABS(I6027-L6027)</f>
        <v>3.5144401679632065E-4</v>
      </c>
      <c r="N6027" s="42">
        <f ca="1">ABS(I6026-L6027)</f>
        <v>4.8309225270992684E-4</v>
      </c>
      <c r="O6027" s="22"/>
      <c r="P6027" s="22"/>
      <c r="Q6027" s="22"/>
      <c r="R6027" s="22"/>
      <c r="S6027" s="22"/>
      <c r="T6027" s="22"/>
      <c r="U6027" s="22"/>
      <c r="V6027" s="22"/>
    </row>
    <row r="6028" spans="1:22" x14ac:dyDescent="0.25">
      <c r="A6028">
        <f ca="1">A6027+1</f>
        <v>6025</v>
      </c>
      <c r="B6028" s="2">
        <v>7.5061532462794567E-4</v>
      </c>
      <c r="C6028" s="3">
        <v>8.0541353946245176E-2</v>
      </c>
      <c r="D6028" s="22">
        <f ca="1">RAND()</f>
        <v>0.3042607911501739</v>
      </c>
      <c r="E6028" s="22">
        <f ca="1">RAND()</f>
        <v>0.28887876992315187</v>
      </c>
      <c r="F6028" s="10">
        <f ca="1">IF(C6028&gt;$Q$9,IF(RAND()&lt;=$R$19,$R$12,C6028*$R$15+$R$14),0)</f>
        <v>9.2754300017135992E-3</v>
      </c>
      <c r="G6028" s="23">
        <f ca="1">IF(C6028&lt;=$Q$7,$T$5*D6028+$R$5,IF(C6028&lt;=$Q$9,$R$7+D6028*($T$7*C6028+$T$8-$R$7),E6028*(F6028-$R$11)+$R$11))</f>
        <v>3.1031500715992294E-3</v>
      </c>
      <c r="H6028" s="23">
        <f ca="1">SMALL($B$4:$B$7599,A6028)</f>
        <v>4.5726950773717634E-3</v>
      </c>
      <c r="I6028" s="42">
        <f ca="1">A6028/$A$3</f>
        <v>0.79318062137967349</v>
      </c>
      <c r="J6028" s="23">
        <f ca="1">IF(C6028&lt;=$Q$9,D6028,E6028)</f>
        <v>0.28887876992315187</v>
      </c>
      <c r="K6028" s="23">
        <f ca="1">SMALL($G$4:$G$7599,A6028)</f>
        <v>4.1887310527842598E-3</v>
      </c>
      <c r="L6028" s="42">
        <f ca="1">SMALL($J$4:$J$7599,A6028)</f>
        <v>0.79343547811683357</v>
      </c>
      <c r="M6028" s="42">
        <f ca="1">ABS(I6028-L6028)</f>
        <v>2.5485673716008073E-4</v>
      </c>
      <c r="N6028" s="42">
        <f ca="1">ABS(I6027-L6028)</f>
        <v>3.8650497307368692E-4</v>
      </c>
      <c r="O6028" s="22"/>
      <c r="P6028" s="22"/>
      <c r="Q6028" s="22"/>
      <c r="R6028" s="22"/>
      <c r="S6028" s="22"/>
      <c r="T6028" s="22"/>
      <c r="U6028" s="22"/>
      <c r="V6028" s="22"/>
    </row>
    <row r="6029" spans="1:22" x14ac:dyDescent="0.25">
      <c r="A6029">
        <f ca="1">A6028+1</f>
        <v>6026</v>
      </c>
      <c r="B6029" s="2">
        <v>8.0859439335062566E-3</v>
      </c>
      <c r="C6029" s="3">
        <v>8.055960049815819E-2</v>
      </c>
      <c r="D6029" s="22">
        <f ca="1">RAND()</f>
        <v>0.36557429547818943</v>
      </c>
      <c r="E6029" s="22">
        <f ca="1">RAND()</f>
        <v>0.72330273009623358</v>
      </c>
      <c r="F6029" s="10">
        <f ca="1">IF(C6029&gt;$Q$9,IF(RAND()&lt;=$R$19,$R$12,C6029*$R$15+$R$14),0)</f>
        <v>1.2426298892851032E-2</v>
      </c>
      <c r="G6029" s="23">
        <f ca="1">IF(C6029&lt;=$Q$7,$T$5*D6029+$R$5,IF(C6029&lt;=$Q$9,$R$7+D6029*($T$7*C6029+$T$8-$R$7),E6029*(F6029-$R$11)+$R$11))</f>
        <v>9.1528279582829327E-3</v>
      </c>
      <c r="H6029" s="23">
        <f ca="1">SMALL($B$4:$B$7599,A6029)</f>
        <v>4.5851409359703998E-3</v>
      </c>
      <c r="I6029" s="42">
        <f ca="1">A6029/$A$3</f>
        <v>0.7933122696155871</v>
      </c>
      <c r="J6029" s="23">
        <f ca="1">IF(C6029&lt;=$Q$9,D6029,E6029)</f>
        <v>0.72330273009623358</v>
      </c>
      <c r="K6029" s="23">
        <f ca="1">SMALL($G$4:$G$7599,A6029)</f>
        <v>4.1887517742871892E-3</v>
      </c>
      <c r="L6029" s="42">
        <f ca="1">SMALL($J$4:$J$7599,A6029)</f>
        <v>0.79347185485803173</v>
      </c>
      <c r="M6029" s="42">
        <f ca="1">ABS(I6029-L6029)</f>
        <v>1.5958524244463757E-4</v>
      </c>
      <c r="N6029" s="42">
        <f ca="1">ABS(I6028-L6029)</f>
        <v>2.9123347835824376E-4</v>
      </c>
      <c r="O6029" s="22"/>
      <c r="P6029" s="22"/>
      <c r="Q6029" s="22"/>
      <c r="R6029" s="22"/>
      <c r="S6029" s="22"/>
      <c r="T6029" s="22"/>
      <c r="U6029" s="22"/>
      <c r="V6029" s="22"/>
    </row>
    <row r="6030" spans="1:22" x14ac:dyDescent="0.25">
      <c r="A6030">
        <f ca="1">A6029+1</f>
        <v>6027</v>
      </c>
      <c r="B6030" s="2">
        <v>5.5362231813601559E-3</v>
      </c>
      <c r="C6030" s="3">
        <v>8.0569137280470771E-2</v>
      </c>
      <c r="D6030" s="22">
        <f ca="1">RAND()</f>
        <v>0.46682219808388981</v>
      </c>
      <c r="E6030" s="22">
        <f ca="1">RAND()</f>
        <v>0.86667668468319647</v>
      </c>
      <c r="F6030" s="10">
        <f ca="1">IF(C6030&gt;$Q$9,IF(RAND()&lt;=$R$19,$R$12,C6030*$R$15+$R$14),0)</f>
        <v>9.2754300017135992E-3</v>
      </c>
      <c r="G6030" s="23">
        <f ca="1">IF(C6030&lt;=$Q$7,$T$5*D6030+$R$5,IF(C6030&lt;=$Q$9,$R$7+D6030*($T$7*C6030+$T$8-$R$7),E6030*(F6030-$R$11)+$R$11))</f>
        <v>8.1182309355891241E-3</v>
      </c>
      <c r="H6030" s="23">
        <f ca="1">SMALL($B$4:$B$7599,A6030)</f>
        <v>4.5862925857077519E-3</v>
      </c>
      <c r="I6030" s="42">
        <f ca="1">A6030/$A$3</f>
        <v>0.79344391785150081</v>
      </c>
      <c r="J6030" s="23">
        <f ca="1">IF(C6030&lt;=$Q$9,D6030,E6030)</f>
        <v>0.86667668468319647</v>
      </c>
      <c r="K6030" s="23">
        <f ca="1">SMALL($G$4:$G$7599,A6030)</f>
        <v>4.1904861995732227E-3</v>
      </c>
      <c r="L6030" s="42">
        <f ca="1">SMALL($J$4:$J$7599,A6030)</f>
        <v>0.79352223730164362</v>
      </c>
      <c r="M6030" s="42">
        <f ca="1">ABS(I6030-L6030)</f>
        <v>7.831945014280528E-5</v>
      </c>
      <c r="N6030" s="42">
        <f ca="1">ABS(I6029-L6030)</f>
        <v>2.099676860565225E-4</v>
      </c>
      <c r="O6030" s="22"/>
      <c r="P6030" s="22"/>
      <c r="Q6030" s="22"/>
      <c r="R6030" s="22"/>
      <c r="S6030" s="22"/>
      <c r="T6030" s="22"/>
      <c r="U6030" s="22"/>
      <c r="V6030" s="22"/>
    </row>
    <row r="6031" spans="1:22" x14ac:dyDescent="0.25">
      <c r="A6031">
        <f ca="1">A6030+1</f>
        <v>6028</v>
      </c>
      <c r="B6031" s="2">
        <v>8.6691586884166671E-3</v>
      </c>
      <c r="C6031" s="3">
        <v>8.0569863036752398E-2</v>
      </c>
      <c r="D6031" s="22">
        <f ca="1">RAND()</f>
        <v>0.95508645792763081</v>
      </c>
      <c r="E6031" s="22">
        <f ca="1">RAND()</f>
        <v>0.71438933016705108</v>
      </c>
      <c r="F6031" s="10">
        <f ca="1">IF(C6031&gt;$Q$9,IF(RAND()&lt;=$R$19,$R$12,C6031*$R$15+$R$14),0)</f>
        <v>1.243646428026858E-2</v>
      </c>
      <c r="G6031" s="23">
        <f ca="1">IF(C6031&lt;=$Q$7,$T$5*D6031+$R$5,IF(C6031&lt;=$Q$9,$R$7+D6031*($T$7*C6031+$T$8-$R$7),E6031*(F6031-$R$11)+$R$11))</f>
        <v>9.0546398996445721E-3</v>
      </c>
      <c r="H6031" s="23">
        <f ca="1">SMALL($B$4:$B$7599,A6031)</f>
        <v>4.5865995091786682E-3</v>
      </c>
      <c r="I6031" s="42">
        <f ca="1">A6031/$A$3</f>
        <v>0.79357556608741442</v>
      </c>
      <c r="J6031" s="23">
        <f ca="1">IF(C6031&lt;=$Q$9,D6031,E6031)</f>
        <v>0.71438933016705108</v>
      </c>
      <c r="K6031" s="23">
        <f ca="1">SMALL($G$4:$G$7599,A6031)</f>
        <v>4.1919930516081203E-3</v>
      </c>
      <c r="L6031" s="42">
        <f ca="1">SMALL($J$4:$J$7599,A6031)</f>
        <v>0.79374223083144801</v>
      </c>
      <c r="M6031" s="42">
        <f ca="1">ABS(I6031-L6031)</f>
        <v>1.6666474403359555E-4</v>
      </c>
      <c r="N6031" s="42">
        <f ca="1">ABS(I6030-L6031)</f>
        <v>2.9831297994720174E-4</v>
      </c>
      <c r="O6031" s="22"/>
      <c r="P6031" s="22"/>
      <c r="Q6031" s="22"/>
      <c r="R6031" s="22"/>
      <c r="S6031" s="22"/>
      <c r="T6031" s="22"/>
      <c r="U6031" s="22"/>
      <c r="V6031" s="22"/>
    </row>
    <row r="6032" spans="1:22" x14ac:dyDescent="0.25">
      <c r="A6032">
        <f ca="1">A6031+1</f>
        <v>6029</v>
      </c>
      <c r="B6032" s="2">
        <v>6.7578541096556255E-3</v>
      </c>
      <c r="C6032" s="3">
        <v>8.0584383846142804E-2</v>
      </c>
      <c r="D6032" s="22">
        <f ca="1">RAND()</f>
        <v>0.35167491923230898</v>
      </c>
      <c r="E6032" s="22">
        <f ca="1">RAND()</f>
        <v>5.4575818658995079E-3</v>
      </c>
      <c r="F6032" s="10">
        <f ca="1">IF(C6032&gt;$Q$9,IF(RAND()&lt;=$R$19,$R$12,C6032*$R$15+$R$14),0)</f>
        <v>1.2450847627207037E-2</v>
      </c>
      <c r="G6032" s="23">
        <f ca="1">IF(C6032&lt;=$Q$7,$T$5*D6032+$R$5,IF(C6032&lt;=$Q$9,$R$7+D6032*($T$7*C6032+$T$8-$R$7),E6032*(F6032-$R$11)+$R$11))</f>
        <v>6.604848351460165E-4</v>
      </c>
      <c r="H6032" s="23">
        <f ca="1">SMALL($B$4:$B$7599,A6032)</f>
        <v>4.5872063939487173E-3</v>
      </c>
      <c r="I6032" s="42">
        <f ca="1">A6032/$A$3</f>
        <v>0.79370721432332803</v>
      </c>
      <c r="J6032" s="23">
        <f ca="1">IF(C6032&lt;=$Q$9,D6032,E6032)</f>
        <v>5.4575818658995079E-3</v>
      </c>
      <c r="K6032" s="23">
        <f ca="1">SMALL($G$4:$G$7599,A6032)</f>
        <v>4.1972367469406786E-3</v>
      </c>
      <c r="L6032" s="42">
        <f ca="1">SMALL($J$4:$J$7599,A6032)</f>
        <v>0.7937905928883896</v>
      </c>
      <c r="M6032" s="42">
        <f ca="1">ABS(I6032-L6032)</f>
        <v>8.3378565061575927E-5</v>
      </c>
      <c r="N6032" s="42">
        <f ca="1">ABS(I6031-L6032)</f>
        <v>2.1502680097518212E-4</v>
      </c>
      <c r="O6032" s="22"/>
      <c r="P6032" s="22"/>
      <c r="Q6032" s="22"/>
      <c r="R6032" s="22"/>
      <c r="S6032" s="22"/>
      <c r="T6032" s="22"/>
      <c r="U6032" s="22"/>
      <c r="V6032" s="22"/>
    </row>
    <row r="6033" spans="1:22" x14ac:dyDescent="0.25">
      <c r="A6033">
        <f ca="1">A6032+1</f>
        <v>6030</v>
      </c>
      <c r="B6033" s="2">
        <v>4.6685378323340632E-3</v>
      </c>
      <c r="C6033" s="3">
        <v>8.0600396270452457E-2</v>
      </c>
      <c r="D6033" s="22">
        <f ca="1">RAND()</f>
        <v>0.89670536255648459</v>
      </c>
      <c r="E6033" s="22">
        <f ca="1">RAND()</f>
        <v>0.53428849655326982</v>
      </c>
      <c r="F6033" s="10">
        <f ca="1">IF(C6033&gt;$Q$9,IF(RAND()&lt;=$R$19,$R$12,C6033*$R$15+$R$14),0)</f>
        <v>9.2754300017135992E-3</v>
      </c>
      <c r="G6033" s="23">
        <f ca="1">IF(C6033&lt;=$Q$7,$T$5*D6033+$R$5,IF(C6033&lt;=$Q$9,$R$7+D6033*($T$7*C6033+$T$8-$R$7),E6033*(F6033-$R$11)+$R$11))</f>
        <v>5.2332194131800439E-3</v>
      </c>
      <c r="H6033" s="23">
        <f ca="1">SMALL($B$4:$B$7599,A6033)</f>
        <v>4.5930717727644121E-3</v>
      </c>
      <c r="I6033" s="42">
        <f ca="1">A6033/$A$3</f>
        <v>0.79383886255924174</v>
      </c>
      <c r="J6033" s="23">
        <f ca="1">IF(C6033&lt;=$Q$9,D6033,E6033)</f>
        <v>0.53428849655326982</v>
      </c>
      <c r="K6033" s="23">
        <f ca="1">SMALL($G$4:$G$7599,A6033)</f>
        <v>4.2010279701033505E-3</v>
      </c>
      <c r="L6033" s="42">
        <f ca="1">SMALL($J$4:$J$7599,A6033)</f>
        <v>0.79382675773995204</v>
      </c>
      <c r="M6033" s="42">
        <f ca="1">ABS(I6033-L6033)</f>
        <v>1.2104819289704416E-5</v>
      </c>
      <c r="N6033" s="42">
        <f ca="1">ABS(I6032-L6033)</f>
        <v>1.195434166240128E-4</v>
      </c>
      <c r="O6033" s="22"/>
      <c r="P6033" s="22"/>
      <c r="Q6033" s="22"/>
      <c r="R6033" s="22"/>
      <c r="S6033" s="22"/>
      <c r="T6033" s="22"/>
      <c r="U6033" s="22"/>
      <c r="V6033" s="22"/>
    </row>
    <row r="6034" spans="1:22" x14ac:dyDescent="0.25">
      <c r="A6034">
        <f ca="1">A6033+1</f>
        <v>6031</v>
      </c>
      <c r="B6034" s="2">
        <v>1.9785888367783722E-3</v>
      </c>
      <c r="C6034" s="3">
        <v>8.060321505979795E-2</v>
      </c>
      <c r="D6034" s="22">
        <f ca="1">RAND()</f>
        <v>0.89297447335194025</v>
      </c>
      <c r="E6034" s="22">
        <f ca="1">RAND()</f>
        <v>0.189522652241779</v>
      </c>
      <c r="F6034" s="10">
        <f ca="1">IF(C6034&gt;$Q$9,IF(RAND()&lt;=$R$19,$R$12,C6034*$R$15+$R$14),0)</f>
        <v>1.2469500573609127E-2</v>
      </c>
      <c r="G6034" s="23">
        <f ca="1">IF(C6034&lt;=$Q$7,$T$5*D6034+$R$5,IF(C6034&lt;=$Q$9,$R$7+D6034*($T$7*C6034+$T$8-$R$7),E6034*(F6034-$R$11)+$R$11))</f>
        <v>2.8461229536565365E-3</v>
      </c>
      <c r="H6034" s="23">
        <f ca="1">SMALL($B$4:$B$7599,A6034)</f>
        <v>4.5978616098456548E-3</v>
      </c>
      <c r="I6034" s="42">
        <f ca="1">A6034/$A$3</f>
        <v>0.79397051079515535</v>
      </c>
      <c r="J6034" s="23">
        <f ca="1">IF(C6034&lt;=$Q$9,D6034,E6034)</f>
        <v>0.189522652241779</v>
      </c>
      <c r="K6034" s="23">
        <f ca="1">SMALL($G$4:$G$7599,A6034)</f>
        <v>4.2058306965774284E-3</v>
      </c>
      <c r="L6034" s="42">
        <f ca="1">SMALL($J$4:$J$7599,A6034)</f>
        <v>0.79385616439296613</v>
      </c>
      <c r="M6034" s="42">
        <f ca="1">ABS(I6034-L6034)</f>
        <v>1.1434640218921377E-4</v>
      </c>
      <c r="N6034" s="42">
        <f ca="1">ABS(I6033-L6034)</f>
        <v>1.7301833724392424E-5</v>
      </c>
      <c r="O6034" s="22"/>
      <c r="P6034" s="22"/>
      <c r="Q6034" s="22"/>
      <c r="R6034" s="22"/>
      <c r="S6034" s="22"/>
      <c r="T6034" s="22"/>
      <c r="U6034" s="22"/>
      <c r="V6034" s="22"/>
    </row>
    <row r="6035" spans="1:22" x14ac:dyDescent="0.25">
      <c r="A6035">
        <f ca="1">A6034+1</f>
        <v>6032</v>
      </c>
      <c r="B6035" s="2">
        <v>1.4286571117592683E-3</v>
      </c>
      <c r="C6035" s="3">
        <v>8.0621212601022729E-2</v>
      </c>
      <c r="D6035" s="22">
        <f ca="1">RAND()</f>
        <v>0.29012840962228503</v>
      </c>
      <c r="E6035" s="22">
        <f ca="1">RAND()</f>
        <v>0.68847829583959674</v>
      </c>
      <c r="F6035" s="10">
        <f ca="1">IF(C6035&gt;$Q$9,IF(RAND()&lt;=$R$19,$R$12,C6035*$R$15+$R$14),0)</f>
        <v>1.2487327739610379E-2</v>
      </c>
      <c r="G6035" s="23">
        <f ca="1">IF(C6035&lt;=$Q$7,$T$5*D6035+$R$5,IF(C6035&lt;=$Q$9,$R$7+D6035*($T$7*C6035+$T$8-$R$7),E6035*(F6035-$R$11)+$R$11))</f>
        <v>8.782854036522519E-3</v>
      </c>
      <c r="H6035" s="23">
        <f ca="1">SMALL($B$4:$B$7599,A6035)</f>
        <v>4.5983121476936839E-3</v>
      </c>
      <c r="I6035" s="42">
        <f ca="1">A6035/$A$3</f>
        <v>0.79410215903106895</v>
      </c>
      <c r="J6035" s="23">
        <f ca="1">IF(C6035&lt;=$Q$9,D6035,E6035)</f>
        <v>0.68847829583959674</v>
      </c>
      <c r="K6035" s="23">
        <f ca="1">SMALL($G$4:$G$7599,A6035)</f>
        <v>4.215218709343006E-3</v>
      </c>
      <c r="L6035" s="42">
        <f ca="1">SMALL($J$4:$J$7599,A6035)</f>
        <v>0.79391524599369545</v>
      </c>
      <c r="M6035" s="42">
        <f ca="1">ABS(I6035-L6035)</f>
        <v>1.8691303737350395E-4</v>
      </c>
      <c r="N6035" s="42">
        <f ca="1">ABS(I6034-L6035)</f>
        <v>5.5264801459897761E-5</v>
      </c>
      <c r="O6035" s="22"/>
      <c r="P6035" s="22"/>
      <c r="Q6035" s="22"/>
      <c r="R6035" s="22"/>
      <c r="S6035" s="22"/>
      <c r="T6035" s="22"/>
      <c r="U6035" s="22"/>
      <c r="V6035" s="22"/>
    </row>
    <row r="6036" spans="1:22" x14ac:dyDescent="0.25">
      <c r="A6036">
        <f ca="1">A6035+1</f>
        <v>6033</v>
      </c>
      <c r="B6036" s="2">
        <v>8.4623736690762064E-3</v>
      </c>
      <c r="C6036" s="3">
        <v>8.0634265745638756E-2</v>
      </c>
      <c r="D6036" s="22">
        <f ca="1">RAND()</f>
        <v>0.78969375262531771</v>
      </c>
      <c r="E6036" s="22">
        <f ca="1">RAND()</f>
        <v>0.18214149892981368</v>
      </c>
      <c r="F6036" s="10">
        <f ca="1">IF(C6036&gt;$Q$9,IF(RAND()&lt;=$R$19,$R$12,C6036*$R$15+$R$14),0)</f>
        <v>9.2754300017135992E-3</v>
      </c>
      <c r="G6036" s="23">
        <f ca="1">IF(C6036&lt;=$Q$7,$T$5*D6036+$R$5,IF(C6036&lt;=$Q$9,$R$7+D6036*($T$7*C6036+$T$8-$R$7),E6036*(F6036-$R$11)+$R$11))</f>
        <v>2.1767084359358355E-3</v>
      </c>
      <c r="H6036" s="23">
        <f ca="1">SMALL($B$4:$B$7599,A6036)</f>
        <v>4.6083890463621824E-3</v>
      </c>
      <c r="I6036" s="42">
        <f ca="1">A6036/$A$3</f>
        <v>0.79423380726698267</v>
      </c>
      <c r="J6036" s="23">
        <f ca="1">IF(C6036&lt;=$Q$9,D6036,E6036)</f>
        <v>0.18214149892981368</v>
      </c>
      <c r="K6036" s="23">
        <f ca="1">SMALL($G$4:$G$7599,A6036)</f>
        <v>4.2161614533167482E-3</v>
      </c>
      <c r="L6036" s="42">
        <f ca="1">SMALL($J$4:$J$7599,A6036)</f>
        <v>0.79407803234530727</v>
      </c>
      <c r="M6036" s="42">
        <f ca="1">ABS(I6036-L6036)</f>
        <v>1.5577492167540008E-4</v>
      </c>
      <c r="N6036" s="42">
        <f ca="1">ABS(I6035-L6036)</f>
        <v>2.4126685761682864E-5</v>
      </c>
      <c r="O6036" s="22"/>
      <c r="P6036" s="22"/>
      <c r="Q6036" s="22"/>
      <c r="R6036" s="22"/>
      <c r="S6036" s="22"/>
      <c r="T6036" s="22"/>
      <c r="U6036" s="22"/>
      <c r="V6036" s="22"/>
    </row>
    <row r="6037" spans="1:22" x14ac:dyDescent="0.25">
      <c r="A6037">
        <f ca="1">A6036+1</f>
        <v>6034</v>
      </c>
      <c r="B6037" s="2">
        <v>6.1377466163808903E-3</v>
      </c>
      <c r="C6037" s="3">
        <v>8.0635058478308597E-2</v>
      </c>
      <c r="D6037" s="22">
        <f ca="1">RAND()</f>
        <v>0.23152681203872083</v>
      </c>
      <c r="E6037" s="22">
        <f ca="1">RAND()</f>
        <v>0.11871701461126249</v>
      </c>
      <c r="F6037" s="10">
        <f ca="1">IF(C6037&gt;$Q$9,IF(RAND()&lt;=$R$19,$R$12,C6037*$R$15+$R$14),0)</f>
        <v>9.2754300017135992E-3</v>
      </c>
      <c r="G6037" s="23">
        <f ca="1">IF(C6037&lt;=$Q$7,$T$5*D6037+$R$5,IF(C6037&lt;=$Q$9,$R$7+D6037*($T$7*C6037+$T$8-$R$7),E6037*(F6037-$R$11)+$R$11))</f>
        <v>1.6262064187271212E-3</v>
      </c>
      <c r="H6037" s="23">
        <f ca="1">SMALL($B$4:$B$7599,A6037)</f>
        <v>4.6121244080739587E-3</v>
      </c>
      <c r="I6037" s="42">
        <f ca="1">A6037/$A$3</f>
        <v>0.79436545550289628</v>
      </c>
      <c r="J6037" s="23">
        <f ca="1">IF(C6037&lt;=$Q$9,D6037,E6037)</f>
        <v>0.11871701461126249</v>
      </c>
      <c r="K6037" s="23">
        <f ca="1">SMALL($G$4:$G$7599,A6037)</f>
        <v>4.2200436110028409E-3</v>
      </c>
      <c r="L6037" s="42">
        <f ca="1">SMALL($J$4:$J$7599,A6037)</f>
        <v>0.79417462293499819</v>
      </c>
      <c r="M6037" s="42">
        <f ca="1">ABS(I6037-L6037)</f>
        <v>1.9083256789809155E-4</v>
      </c>
      <c r="N6037" s="42">
        <f ca="1">ABS(I6036-L6037)</f>
        <v>5.9184331984485361E-5</v>
      </c>
      <c r="O6037" s="22"/>
      <c r="P6037" s="22"/>
      <c r="Q6037" s="22"/>
      <c r="R6037" s="22"/>
      <c r="S6037" s="22"/>
      <c r="T6037" s="22"/>
      <c r="U6037" s="22"/>
      <c r="V6037" s="22"/>
    </row>
    <row r="6038" spans="1:22" x14ac:dyDescent="0.25">
      <c r="A6038">
        <f ca="1">A6037+1</f>
        <v>6035</v>
      </c>
      <c r="B6038" s="2">
        <v>1.3239169870245759E-2</v>
      </c>
      <c r="C6038" s="3">
        <v>8.06369480406674E-2</v>
      </c>
      <c r="D6038" s="22">
        <f ca="1">RAND()</f>
        <v>0.93952639993744425</v>
      </c>
      <c r="E6038" s="22">
        <f ca="1">RAND()</f>
        <v>0.52157022795917529</v>
      </c>
      <c r="F6038" s="10">
        <f ca="1">IF(C6038&gt;$Q$9,IF(RAND()&lt;=$R$19,$R$12,C6038*$R$15+$R$14),0)</f>
        <v>9.2754300017135992E-3</v>
      </c>
      <c r="G6038" s="23">
        <f ca="1">IF(C6038&lt;=$Q$7,$T$5*D6038+$R$5,IF(C6038&lt;=$Q$9,$R$7+D6038*($T$7*C6038+$T$8-$R$7),E6038*(F6038-$R$11)+$R$11))</f>
        <v>5.1228293549607862E-3</v>
      </c>
      <c r="H6038" s="23">
        <f ca="1">SMALL($B$4:$B$7599,A6038)</f>
        <v>4.6124427940259227E-3</v>
      </c>
      <c r="I6038" s="42">
        <f ca="1">A6038/$A$3</f>
        <v>0.79449710373880988</v>
      </c>
      <c r="J6038" s="23">
        <f ca="1">IF(C6038&lt;=$Q$9,D6038,E6038)</f>
        <v>0.52157022795917529</v>
      </c>
      <c r="K6038" s="23">
        <f ca="1">SMALL($G$4:$G$7599,A6038)</f>
        <v>4.2204685709002956E-3</v>
      </c>
      <c r="L6038" s="42">
        <f ca="1">SMALL($J$4:$J$7599,A6038)</f>
        <v>0.79418277778408375</v>
      </c>
      <c r="M6038" s="42">
        <f ca="1">ABS(I6038-L6038)</f>
        <v>3.1432595472613567E-4</v>
      </c>
      <c r="N6038" s="42">
        <f ca="1">ABS(I6037-L6038)</f>
        <v>1.8267771881252948E-4</v>
      </c>
      <c r="O6038" s="22"/>
      <c r="P6038" s="22"/>
      <c r="Q6038" s="22"/>
      <c r="R6038" s="22"/>
      <c r="S6038" s="22"/>
      <c r="T6038" s="22"/>
      <c r="U6038" s="22"/>
      <c r="V6038" s="22"/>
    </row>
    <row r="6039" spans="1:22" x14ac:dyDescent="0.25">
      <c r="A6039">
        <f ca="1">A6038+1</f>
        <v>6036</v>
      </c>
      <c r="B6039" s="2">
        <v>7.548912467074842E-3</v>
      </c>
      <c r="C6039" s="3">
        <v>8.0643024488122605E-2</v>
      </c>
      <c r="D6039" s="22">
        <f ca="1">RAND()</f>
        <v>0.46986328414712741</v>
      </c>
      <c r="E6039" s="22">
        <f ca="1">RAND()</f>
        <v>0.95199668659897585</v>
      </c>
      <c r="F6039" s="10">
        <f ca="1">IF(C6039&gt;$Q$9,IF(RAND()&lt;=$R$19,$R$12,C6039*$R$15+$R$14),0)</f>
        <v>1.2508933142663686E-2</v>
      </c>
      <c r="G6039" s="23">
        <f ca="1">IF(C6039&lt;=$Q$7,$T$5*D6039+$R$5,IF(C6039&lt;=$Q$9,$R$7+D6039*($T$7*C6039+$T$8-$R$7),E6039*(F6039-$R$11)+$R$11))</f>
        <v>1.1937062552037287E-2</v>
      </c>
      <c r="H6039" s="23">
        <f ca="1">SMALL($B$4:$B$7599,A6039)</f>
        <v>4.6142119357834854E-3</v>
      </c>
      <c r="I6039" s="42">
        <f ca="1">A6039/$A$3</f>
        <v>0.79462875197472349</v>
      </c>
      <c r="J6039" s="23">
        <f ca="1">IF(C6039&lt;=$Q$9,D6039,E6039)</f>
        <v>0.95199668659897585</v>
      </c>
      <c r="K6039" s="23">
        <f ca="1">SMALL($G$4:$G$7599,A6039)</f>
        <v>4.2219293301920379E-3</v>
      </c>
      <c r="L6039" s="42">
        <f ca="1">SMALL($J$4:$J$7599,A6039)</f>
        <v>0.79468349072083533</v>
      </c>
      <c r="M6039" s="42">
        <f ca="1">ABS(I6039-L6039)</f>
        <v>5.47387461118376E-5</v>
      </c>
      <c r="N6039" s="42">
        <f ca="1">ABS(I6038-L6039)</f>
        <v>1.8638698202544379E-4</v>
      </c>
      <c r="O6039" s="22"/>
      <c r="P6039" s="22"/>
      <c r="Q6039" s="22"/>
      <c r="R6039" s="22"/>
      <c r="S6039" s="22"/>
      <c r="T6039" s="22"/>
      <c r="U6039" s="22"/>
      <c r="V6039" s="22"/>
    </row>
    <row r="6040" spans="1:22" x14ac:dyDescent="0.25">
      <c r="A6040">
        <f ca="1">A6039+1</f>
        <v>6037</v>
      </c>
      <c r="B6040" s="2">
        <v>1.4860965620829003E-3</v>
      </c>
      <c r="C6040" s="3">
        <v>8.065088592788322E-2</v>
      </c>
      <c r="D6040" s="22">
        <f ca="1">RAND()</f>
        <v>0.70658416607327212</v>
      </c>
      <c r="E6040" s="22">
        <f ca="1">RAND()</f>
        <v>0.11769716794707807</v>
      </c>
      <c r="F6040" s="10">
        <f ca="1">IF(C6040&gt;$Q$9,IF(RAND()&lt;=$R$19,$R$12,C6040*$R$15+$R$14),0)</f>
        <v>9.2754300017135992E-3</v>
      </c>
      <c r="G6040" s="23">
        <f ca="1">IF(C6040&lt;=$Q$7,$T$5*D6040+$R$5,IF(C6040&lt;=$Q$9,$R$7+D6040*($T$7*C6040+$T$8-$R$7),E6040*(F6040-$R$11)+$R$11))</f>
        <v>1.6173545115825978E-3</v>
      </c>
      <c r="H6040" s="23">
        <f ca="1">SMALL($B$4:$B$7599,A6040)</f>
        <v>4.6163491187494465E-3</v>
      </c>
      <c r="I6040" s="42">
        <f ca="1">A6040/$A$3</f>
        <v>0.79476040021063721</v>
      </c>
      <c r="J6040" s="23">
        <f ca="1">IF(C6040&lt;=$Q$9,D6040,E6040)</f>
        <v>0.11769716794707807</v>
      </c>
      <c r="K6040" s="23">
        <f ca="1">SMALL($G$4:$G$7599,A6040)</f>
        <v>4.2231749595836917E-3</v>
      </c>
      <c r="L6040" s="42">
        <f ca="1">SMALL($J$4:$J$7599,A6040)</f>
        <v>0.7947124579773045</v>
      </c>
      <c r="M6040" s="42">
        <f ca="1">ABS(I6040-L6040)</f>
        <v>4.7942233332709527E-5</v>
      </c>
      <c r="N6040" s="42">
        <f ca="1">ABS(I6039-L6040)</f>
        <v>8.3706002581007688E-5</v>
      </c>
      <c r="O6040" s="22"/>
      <c r="P6040" s="22"/>
      <c r="Q6040" s="22"/>
      <c r="R6040" s="22"/>
      <c r="S6040" s="22"/>
      <c r="T6040" s="22"/>
      <c r="U6040" s="22"/>
      <c r="V6040" s="22"/>
    </row>
    <row r="6041" spans="1:22" x14ac:dyDescent="0.25">
      <c r="A6041">
        <f ca="1">A6040+1</f>
        <v>6038</v>
      </c>
      <c r="B6041" s="2">
        <v>5.7947077057935448E-3</v>
      </c>
      <c r="C6041" s="3">
        <v>8.0694360617069916E-2</v>
      </c>
      <c r="D6041" s="22">
        <f ca="1">RAND()</f>
        <v>4.0839558214214366E-2</v>
      </c>
      <c r="E6041" s="22">
        <f ca="1">RAND()</f>
        <v>0.17161548970040141</v>
      </c>
      <c r="F6041" s="10">
        <f ca="1">IF(C6041&gt;$Q$9,IF(RAND()&lt;=$R$19,$R$12,C6041*$R$15+$R$14),0)</f>
        <v>1.2559783293869073E-2</v>
      </c>
      <c r="G6041" s="23">
        <f ca="1">IF(C6041&lt;=$Q$7,$T$5*D6041+$R$5,IF(C6041&lt;=$Q$9,$R$7+D6041*($T$7*C6041+$T$8-$R$7),E6041*(F6041-$R$11)+$R$11))</f>
        <v>2.6489923096439561E-3</v>
      </c>
      <c r="H6041" s="23">
        <f ca="1">SMALL($B$4:$B$7599,A6041)</f>
        <v>4.6261469597196347E-3</v>
      </c>
      <c r="I6041" s="42">
        <f ca="1">A6041/$A$3</f>
        <v>0.79489204844655081</v>
      </c>
      <c r="J6041" s="23">
        <f ca="1">IF(C6041&lt;=$Q$9,D6041,E6041)</f>
        <v>0.17161548970040141</v>
      </c>
      <c r="K6041" s="23">
        <f ca="1">SMALL($G$4:$G$7599,A6041)</f>
        <v>4.2306266951273866E-3</v>
      </c>
      <c r="L6041" s="42">
        <f ca="1">SMALL($J$4:$J$7599,A6041)</f>
        <v>0.79503419961073218</v>
      </c>
      <c r="M6041" s="42">
        <f ca="1">ABS(I6041-L6041)</f>
        <v>1.4215116418136997E-4</v>
      </c>
      <c r="N6041" s="42">
        <f ca="1">ABS(I6040-L6041)</f>
        <v>2.7379940009497616E-4</v>
      </c>
      <c r="O6041" s="22"/>
      <c r="P6041" s="22"/>
      <c r="Q6041" s="22"/>
      <c r="R6041" s="22"/>
      <c r="S6041" s="22"/>
      <c r="T6041" s="22"/>
      <c r="U6041" s="22"/>
      <c r="V6041" s="22"/>
    </row>
    <row r="6042" spans="1:22" x14ac:dyDescent="0.25">
      <c r="A6042">
        <f ca="1">A6041+1</f>
        <v>6039</v>
      </c>
      <c r="B6042" s="2">
        <v>6.8125025019895036E-3</v>
      </c>
      <c r="C6042" s="3">
        <v>8.0696362076401185E-2</v>
      </c>
      <c r="D6042" s="22">
        <f ca="1">RAND()</f>
        <v>0.3155763501834673</v>
      </c>
      <c r="E6042" s="22">
        <f ca="1">RAND()</f>
        <v>1.0101054331321468E-2</v>
      </c>
      <c r="F6042" s="10">
        <f ca="1">IF(C6042&gt;$Q$9,IF(RAND()&lt;=$R$19,$R$12,C6042*$R$15+$R$14),0)</f>
        <v>9.2754300017135992E-3</v>
      </c>
      <c r="G6042" s="23">
        <f ca="1">IF(C6042&lt;=$Q$7,$T$5*D6042+$R$5,IF(C6042&lt;=$Q$9,$R$7+D6042*($T$7*C6042+$T$8-$R$7),E6042*(F6042-$R$11)+$R$11))</f>
        <v>6.834584267236606E-4</v>
      </c>
      <c r="H6042" s="23">
        <f ca="1">SMALL($B$4:$B$7599,A6042)</f>
        <v>4.6276652518536243E-3</v>
      </c>
      <c r="I6042" s="42">
        <f ca="1">A6042/$A$3</f>
        <v>0.79502369668246442</v>
      </c>
      <c r="J6042" s="23">
        <f ca="1">IF(C6042&lt;=$Q$9,D6042,E6042)</f>
        <v>1.0101054331321468E-2</v>
      </c>
      <c r="K6042" s="23">
        <f ca="1">SMALL($G$4:$G$7599,A6042)</f>
        <v>4.2400884748322737E-3</v>
      </c>
      <c r="L6042" s="42">
        <f ca="1">SMALL($J$4:$J$7599,A6042)</f>
        <v>0.79508834622613733</v>
      </c>
      <c r="M6042" s="42">
        <f ca="1">ABS(I6042-L6042)</f>
        <v>6.4649543672912202E-5</v>
      </c>
      <c r="N6042" s="42">
        <f ca="1">ABS(I6041-L6042)</f>
        <v>1.9629777958651839E-4</v>
      </c>
      <c r="O6042" s="22"/>
      <c r="P6042" s="22"/>
      <c r="Q6042" s="22"/>
      <c r="R6042" s="22"/>
      <c r="S6042" s="22"/>
      <c r="T6042" s="22"/>
      <c r="U6042" s="22"/>
      <c r="V6042" s="22"/>
    </row>
    <row r="6043" spans="1:22" x14ac:dyDescent="0.25">
      <c r="A6043">
        <f ca="1">A6042+1</f>
        <v>6040</v>
      </c>
      <c r="B6043" s="2">
        <v>6.0624797357559101E-3</v>
      </c>
      <c r="C6043" s="3">
        <v>8.0703530557670822E-2</v>
      </c>
      <c r="D6043" s="22">
        <f ca="1">RAND()</f>
        <v>0.91731209743750608</v>
      </c>
      <c r="E6043" s="22">
        <f ca="1">RAND()</f>
        <v>0.49472376727074252</v>
      </c>
      <c r="F6043" s="10">
        <f ca="1">IF(C6043&gt;$Q$9,IF(RAND()&lt;=$R$19,$R$12,C6043*$R$15+$R$14),0)</f>
        <v>1.2568866426463252E-2</v>
      </c>
      <c r="G6043" s="23">
        <f ca="1">IF(C6043&lt;=$Q$7,$T$5*D6043+$R$5,IF(C6043&lt;=$Q$9,$R$7+D6043*($T$7*C6043+$T$8-$R$7),E6043*(F6043-$R$11)+$R$11))</f>
        <v>6.5191528781814142E-3</v>
      </c>
      <c r="H6043" s="23">
        <f ca="1">SMALL($B$4:$B$7599,A6043)</f>
        <v>4.6339373396170336E-3</v>
      </c>
      <c r="I6043" s="42">
        <f ca="1">A6043/$A$3</f>
        <v>0.79515534491837814</v>
      </c>
      <c r="J6043" s="23">
        <f ca="1">IF(C6043&lt;=$Q$9,D6043,E6043)</f>
        <v>0.49472376727074252</v>
      </c>
      <c r="K6043" s="23">
        <f ca="1">SMALL($G$4:$G$7599,A6043)</f>
        <v>4.2466795301639142E-3</v>
      </c>
      <c r="L6043" s="42">
        <f ca="1">SMALL($J$4:$J$7599,A6043)</f>
        <v>0.79510444040459349</v>
      </c>
      <c r="M6043" s="42">
        <f ca="1">ABS(I6043-L6043)</f>
        <v>5.0904513784644223E-5</v>
      </c>
      <c r="N6043" s="42">
        <f ca="1">ABS(I6042-L6043)</f>
        <v>8.0743722129072992E-5</v>
      </c>
      <c r="O6043" s="22"/>
      <c r="P6043" s="22"/>
      <c r="Q6043" s="22"/>
      <c r="R6043" s="22"/>
      <c r="S6043" s="22"/>
      <c r="T6043" s="22"/>
      <c r="U6043" s="22"/>
      <c r="V6043" s="22"/>
    </row>
    <row r="6044" spans="1:22" x14ac:dyDescent="0.25">
      <c r="A6044">
        <f ca="1">A6043+1</f>
        <v>6041</v>
      </c>
      <c r="B6044" s="2">
        <v>2.061248850934394E-3</v>
      </c>
      <c r="C6044" s="3">
        <v>8.0713742650988851E-2</v>
      </c>
      <c r="D6044" s="22">
        <f ca="1">RAND()</f>
        <v>0.80396128321689464</v>
      </c>
      <c r="E6044" s="22">
        <f ca="1">RAND()</f>
        <v>0.94236226444864446</v>
      </c>
      <c r="F6044" s="10">
        <f ca="1">IF(C6044&gt;$Q$9,IF(RAND()&lt;=$R$19,$R$12,C6044*$R$15+$R$14),0)</f>
        <v>1.2578981846149043E-2</v>
      </c>
      <c r="G6044" s="23">
        <f ca="1">IF(C6044&lt;=$Q$7,$T$5*D6044+$R$5,IF(C6044&lt;=$Q$9,$R$7+D6044*($T$7*C6044+$T$8-$R$7),E6044*(F6044-$R$11)+$R$11))</f>
        <v>1.1888297507176583E-2</v>
      </c>
      <c r="H6044" s="23">
        <f ca="1">SMALL($B$4:$B$7599,A6044)</f>
        <v>4.63510788242949E-3</v>
      </c>
      <c r="I6044" s="42">
        <f ca="1">A6044/$A$3</f>
        <v>0.79528699315429174</v>
      </c>
      <c r="J6044" s="23">
        <f ca="1">IF(C6044&lt;=$Q$9,D6044,E6044)</f>
        <v>0.94236226444864446</v>
      </c>
      <c r="K6044" s="23">
        <f ca="1">SMALL($G$4:$G$7599,A6044)</f>
        <v>4.2495865172726462E-3</v>
      </c>
      <c r="L6044" s="42">
        <f ca="1">SMALL($J$4:$J$7599,A6044)</f>
        <v>0.79518693076106484</v>
      </c>
      <c r="M6044" s="42">
        <f ca="1">ABS(I6044-L6044)</f>
        <v>1.0006239322690735E-4</v>
      </c>
      <c r="N6044" s="42">
        <f ca="1">ABS(I6043-L6044)</f>
        <v>3.158584268669884E-5</v>
      </c>
      <c r="O6044" s="22"/>
      <c r="P6044" s="22"/>
      <c r="Q6044" s="22"/>
      <c r="R6044" s="22"/>
      <c r="S6044" s="22"/>
      <c r="T6044" s="22"/>
      <c r="U6044" s="22"/>
      <c r="V6044" s="22"/>
    </row>
    <row r="6045" spans="1:22" x14ac:dyDescent="0.25">
      <c r="A6045">
        <f ca="1">A6044+1</f>
        <v>6042</v>
      </c>
      <c r="B6045" s="2">
        <v>2.8932668071041112E-3</v>
      </c>
      <c r="C6045" s="3">
        <v>8.0714810898370626E-2</v>
      </c>
      <c r="D6045" s="22">
        <f ca="1">RAND()</f>
        <v>0.28806822172521285</v>
      </c>
      <c r="E6045" s="22">
        <f ca="1">RAND()</f>
        <v>0.41126764198184818</v>
      </c>
      <c r="F6045" s="10">
        <f ca="1">IF(C6045&gt;$Q$9,IF(RAND()&lt;=$R$19,$R$12,C6045*$R$15+$R$14),0)</f>
        <v>9.2754300017135992E-3</v>
      </c>
      <c r="G6045" s="23">
        <f ca="1">IF(C6045&lt;=$Q$7,$T$5*D6045+$R$5,IF(C6045&lt;=$Q$9,$R$7+D6045*($T$7*C6045+$T$8-$R$7),E6045*(F6045-$R$11)+$R$11))</f>
        <v>4.1654420504163882E-3</v>
      </c>
      <c r="H6045" s="23">
        <f ca="1">SMALL($B$4:$B$7599,A6045)</f>
        <v>4.6372712958387408E-3</v>
      </c>
      <c r="I6045" s="42">
        <f ca="1">A6045/$A$3</f>
        <v>0.79541864139020535</v>
      </c>
      <c r="J6045" s="23">
        <f ca="1">IF(C6045&lt;=$Q$9,D6045,E6045)</f>
        <v>0.41126764198184818</v>
      </c>
      <c r="K6045" s="23">
        <f ca="1">SMALL($G$4:$G$7599,A6045)</f>
        <v>4.2496352469649371E-3</v>
      </c>
      <c r="L6045" s="42">
        <f ca="1">SMALL($J$4:$J$7599,A6045)</f>
        <v>0.7954172144789714</v>
      </c>
      <c r="M6045" s="42">
        <f ca="1">ABS(I6045-L6045)</f>
        <v>1.4269112339482248E-6</v>
      </c>
      <c r="N6045" s="42">
        <f ca="1">ABS(I6044-L6045)</f>
        <v>1.3022132467965797E-4</v>
      </c>
      <c r="O6045" s="22"/>
      <c r="P6045" s="22"/>
      <c r="Q6045" s="22"/>
      <c r="R6045" s="22"/>
      <c r="S6045" s="22"/>
      <c r="T6045" s="22"/>
      <c r="U6045" s="22"/>
      <c r="V6045" s="22"/>
    </row>
    <row r="6046" spans="1:22" x14ac:dyDescent="0.25">
      <c r="A6046">
        <f ca="1">A6045+1</f>
        <v>6043</v>
      </c>
      <c r="B6046" s="2">
        <v>8.0219427419036538E-3</v>
      </c>
      <c r="C6046" s="3">
        <v>8.0723454217436652E-2</v>
      </c>
      <c r="D6046" s="22">
        <f ca="1">RAND()</f>
        <v>0.27781950326898452</v>
      </c>
      <c r="E6046" s="22">
        <f ca="1">RAND()</f>
        <v>0.19314722613649471</v>
      </c>
      <c r="F6046" s="10">
        <f ca="1">IF(C6046&gt;$Q$9,IF(RAND()&lt;=$R$19,$R$12,C6046*$R$15+$R$14),0)</f>
        <v>1.2588601477243902E-2</v>
      </c>
      <c r="G6046" s="23">
        <f ca="1">IF(C6046&lt;=$Q$7,$T$5*D6046+$R$5,IF(C6046&lt;=$Q$9,$R$7+D6046*($T$7*C6046+$T$8-$R$7),E6046*(F6046-$R$11)+$R$11))</f>
        <v>2.9121641228343387E-3</v>
      </c>
      <c r="H6046" s="23">
        <f ca="1">SMALL($B$4:$B$7599,A6046)</f>
        <v>4.6400633417095216E-3</v>
      </c>
      <c r="I6046" s="42">
        <f ca="1">A6046/$A$3</f>
        <v>0.79555028962611896</v>
      </c>
      <c r="J6046" s="23">
        <f ca="1">IF(C6046&lt;=$Q$9,D6046,E6046)</f>
        <v>0.19314722613649471</v>
      </c>
      <c r="K6046" s="23">
        <f ca="1">SMALL($G$4:$G$7599,A6046)</f>
        <v>4.256071942914167E-3</v>
      </c>
      <c r="L6046" s="42">
        <f ca="1">SMALL($J$4:$J$7599,A6046)</f>
        <v>0.79544401755242899</v>
      </c>
      <c r="M6046" s="42">
        <f ca="1">ABS(I6046-L6046)</f>
        <v>1.0627207368996139E-4</v>
      </c>
      <c r="N6046" s="42">
        <f ca="1">ABS(I6045-L6046)</f>
        <v>2.5376162223644805E-5</v>
      </c>
      <c r="O6046" s="22"/>
      <c r="P6046" s="22"/>
      <c r="Q6046" s="22"/>
      <c r="R6046" s="22"/>
      <c r="S6046" s="22"/>
      <c r="T6046" s="22"/>
      <c r="U6046" s="22"/>
      <c r="V6046" s="22"/>
    </row>
    <row r="6047" spans="1:22" x14ac:dyDescent="0.25">
      <c r="A6047">
        <f ca="1">A6046+1</f>
        <v>6044</v>
      </c>
      <c r="B6047" s="2">
        <v>8.2465069807040603E-3</v>
      </c>
      <c r="C6047" s="3">
        <v>8.0727508048273222E-2</v>
      </c>
      <c r="D6047" s="22">
        <f ca="1">RAND()</f>
        <v>0.49497019862995262</v>
      </c>
      <c r="E6047" s="22">
        <f ca="1">RAND()</f>
        <v>0.70229975193260297</v>
      </c>
      <c r="F6047" s="10">
        <f ca="1">IF(C6047&gt;$Q$9,IF(RAND()&lt;=$R$19,$R$12,C6047*$R$15+$R$14),0)</f>
        <v>1.2592616932153106E-2</v>
      </c>
      <c r="G6047" s="23">
        <f ca="1">IF(C6047&lt;=$Q$7,$T$5*D6047+$R$5,IF(C6047&lt;=$Q$9,$R$7+D6047*($T$7*C6047+$T$8-$R$7),E6047*(F6047-$R$11)+$R$11))</f>
        <v>9.0211570481210906E-3</v>
      </c>
      <c r="H6047" s="23">
        <f ca="1">SMALL($B$4:$B$7599,A6047)</f>
        <v>4.640553738258113E-3</v>
      </c>
      <c r="I6047" s="42">
        <f ca="1">A6047/$A$3</f>
        <v>0.79568193786203267</v>
      </c>
      <c r="J6047" s="23">
        <f ca="1">IF(C6047&lt;=$Q$9,D6047,E6047)</f>
        <v>0.70229975193260297</v>
      </c>
      <c r="K6047" s="23">
        <f ca="1">SMALL($G$4:$G$7599,A6047)</f>
        <v>4.2562039479297729E-3</v>
      </c>
      <c r="L6047" s="42">
        <f ca="1">SMALL($J$4:$J$7599,A6047)</f>
        <v>0.79548021708658367</v>
      </c>
      <c r="M6047" s="42">
        <f ca="1">ABS(I6047-L6047)</f>
        <v>2.0172077544899913E-4</v>
      </c>
      <c r="N6047" s="42">
        <f ca="1">ABS(I6046-L6047)</f>
        <v>7.0072539535281919E-5</v>
      </c>
      <c r="O6047" s="22"/>
      <c r="P6047" s="22"/>
      <c r="Q6047" s="22"/>
      <c r="R6047" s="22"/>
      <c r="S6047" s="22"/>
      <c r="T6047" s="22"/>
      <c r="U6047" s="22"/>
      <c r="V6047" s="22"/>
    </row>
    <row r="6048" spans="1:22" x14ac:dyDescent="0.25">
      <c r="A6048">
        <f ca="1">A6047+1</f>
        <v>6045</v>
      </c>
      <c r="B6048" s="2">
        <v>8.3599151151802498E-3</v>
      </c>
      <c r="C6048" s="3">
        <v>8.0762441389294892E-2</v>
      </c>
      <c r="D6048" s="22">
        <f ca="1">RAND()</f>
        <v>0.51224983295029569</v>
      </c>
      <c r="E6048" s="22">
        <f ca="1">RAND()</f>
        <v>0.77500756443749974</v>
      </c>
      <c r="F6048" s="10">
        <f ca="1">IF(C6048&gt;$Q$9,IF(RAND()&lt;=$R$19,$R$12,C6048*$R$15+$R$14),0)</f>
        <v>1.2627219573791398E-2</v>
      </c>
      <c r="G6048" s="23">
        <f ca="1">IF(C6048&lt;=$Q$7,$T$5*D6048+$R$5,IF(C6048&lt;=$Q$9,$R$7+D6048*($T$7*C6048+$T$8-$R$7),E6048*(F6048-$R$11)+$R$11))</f>
        <v>9.9202377741266657E-3</v>
      </c>
      <c r="H6048" s="23">
        <f ca="1">SMALL($B$4:$B$7599,A6048)</f>
        <v>4.6408050801773348E-3</v>
      </c>
      <c r="I6048" s="42">
        <f ca="1">A6048/$A$3</f>
        <v>0.79581358609794628</v>
      </c>
      <c r="J6048" s="23">
        <f ca="1">IF(C6048&lt;=$Q$9,D6048,E6048)</f>
        <v>0.77500756443749974</v>
      </c>
      <c r="K6048" s="23">
        <f ca="1">SMALL($G$4:$G$7599,A6048)</f>
        <v>4.2562866432839814E-3</v>
      </c>
      <c r="L6048" s="42">
        <f ca="1">SMALL($J$4:$J$7599,A6048)</f>
        <v>0.79565846651572703</v>
      </c>
      <c r="M6048" s="42">
        <f ca="1">ABS(I6048-L6048)</f>
        <v>1.5511958221925415E-4</v>
      </c>
      <c r="N6048" s="42">
        <f ca="1">ABS(I6047-L6048)</f>
        <v>2.3471346305647955E-5</v>
      </c>
      <c r="O6048" s="22"/>
      <c r="P6048" s="22"/>
      <c r="Q6048" s="22"/>
      <c r="R6048" s="22"/>
      <c r="S6048" s="22"/>
      <c r="T6048" s="22"/>
      <c r="U6048" s="22"/>
      <c r="V6048" s="22"/>
    </row>
    <row r="6049" spans="1:22" x14ac:dyDescent="0.25">
      <c r="A6049">
        <f ca="1">A6048+1</f>
        <v>6046</v>
      </c>
      <c r="B6049" s="2">
        <v>4.6163491187494465E-3</v>
      </c>
      <c r="C6049" s="3">
        <v>8.0800406745638986E-2</v>
      </c>
      <c r="D6049" s="22">
        <f ca="1">RAND()</f>
        <v>0.18883523770767618</v>
      </c>
      <c r="E6049" s="22">
        <f ca="1">RAND()</f>
        <v>0.5429423754463093</v>
      </c>
      <c r="F6049" s="10">
        <f ca="1">IF(C6049&gt;$Q$9,IF(RAND()&lt;=$R$19,$R$12,C6049*$R$15+$R$14),0)</f>
        <v>1.2664825527926443E-2</v>
      </c>
      <c r="G6049" s="23">
        <f ca="1">IF(C6049&lt;=$Q$7,$T$5*D6049+$R$5,IF(C6049&lt;=$Q$9,$R$7+D6049*($T$7*C6049+$T$8-$R$7),E6049*(F6049-$R$11)+$R$11))</f>
        <v>7.1485784694038414E-3</v>
      </c>
      <c r="H6049" s="23">
        <f ca="1">SMALL($B$4:$B$7599,A6049)</f>
        <v>4.6440691148238178E-3</v>
      </c>
      <c r="I6049" s="42">
        <f ca="1">A6049/$A$3</f>
        <v>0.79594523433385989</v>
      </c>
      <c r="J6049" s="23">
        <f ca="1">IF(C6049&lt;=$Q$9,D6049,E6049)</f>
        <v>0.5429423754463093</v>
      </c>
      <c r="K6049" s="23">
        <f ca="1">SMALL($G$4:$G$7599,A6049)</f>
        <v>4.2603368368344767E-3</v>
      </c>
      <c r="L6049" s="42">
        <f ca="1">SMALL($J$4:$J$7599,A6049)</f>
        <v>0.79584006936052676</v>
      </c>
      <c r="M6049" s="42">
        <f ca="1">ABS(I6049-L6049)</f>
        <v>1.0516497333312724E-4</v>
      </c>
      <c r="N6049" s="42">
        <f ca="1">ABS(I6048-L6049)</f>
        <v>2.648326258047895E-5</v>
      </c>
      <c r="O6049" s="22"/>
      <c r="P6049" s="22"/>
      <c r="Q6049" s="22"/>
      <c r="R6049" s="22"/>
      <c r="S6049" s="22"/>
      <c r="T6049" s="22"/>
      <c r="U6049" s="22"/>
      <c r="V6049" s="22"/>
    </row>
    <row r="6050" spans="1:22" x14ac:dyDescent="0.25">
      <c r="A6050">
        <f ca="1">A6049+1</f>
        <v>6047</v>
      </c>
      <c r="B6050" s="2">
        <v>2.184578400591608E-3</v>
      </c>
      <c r="C6050" s="3">
        <v>8.0803555858474763E-2</v>
      </c>
      <c r="D6050" s="22">
        <f ca="1">RAND()</f>
        <v>0.8496598588305565</v>
      </c>
      <c r="E6050" s="22">
        <f ca="1">RAND()</f>
        <v>0.27441127409362642</v>
      </c>
      <c r="F6050" s="10">
        <f ca="1">IF(C6050&gt;$Q$9,IF(RAND()&lt;=$R$19,$R$12,C6050*$R$15+$R$14),0)</f>
        <v>1.2667944829423183E-2</v>
      </c>
      <c r="G6050" s="23">
        <f ca="1">IF(C6050&lt;=$Q$7,$T$5*D6050+$R$5,IF(C6050&lt;=$Q$9,$R$7+D6050*($T$7*C6050+$T$8-$R$7),E6050*(F6050-$R$11)+$R$11))</f>
        <v>3.9085216579567584E-3</v>
      </c>
      <c r="H6050" s="23">
        <f ca="1">SMALL($B$4:$B$7599,A6050)</f>
        <v>4.6459361079996542E-3</v>
      </c>
      <c r="I6050" s="42">
        <f ca="1">A6050/$A$3</f>
        <v>0.7960768825697736</v>
      </c>
      <c r="J6050" s="23">
        <f ca="1">IF(C6050&lt;=$Q$9,D6050,E6050)</f>
        <v>0.27441127409362642</v>
      </c>
      <c r="K6050" s="23">
        <f ca="1">SMALL($G$4:$G$7599,A6050)</f>
        <v>4.2608199007270458E-3</v>
      </c>
      <c r="L6050" s="42">
        <f ca="1">SMALL($J$4:$J$7599,A6050)</f>
        <v>0.79597811357896608</v>
      </c>
      <c r="M6050" s="42">
        <f ca="1">ABS(I6050-L6050)</f>
        <v>9.8768990807518442E-5</v>
      </c>
      <c r="N6050" s="42">
        <f ca="1">ABS(I6049-L6050)</f>
        <v>3.2879245106198773E-5</v>
      </c>
      <c r="O6050" s="22"/>
      <c r="P6050" s="22"/>
      <c r="Q6050" s="22"/>
      <c r="R6050" s="22"/>
      <c r="S6050" s="22"/>
      <c r="T6050" s="22"/>
      <c r="U6050" s="22"/>
      <c r="V6050" s="22"/>
    </row>
    <row r="6051" spans="1:22" x14ac:dyDescent="0.25">
      <c r="A6051">
        <f ca="1">A6050+1</f>
        <v>6048</v>
      </c>
      <c r="B6051" s="2">
        <v>2.6168741877752866E-3</v>
      </c>
      <c r="C6051" s="3">
        <v>8.080825229048022E-2</v>
      </c>
      <c r="D6051" s="22">
        <f ca="1">RAND()</f>
        <v>0.70241352336629181</v>
      </c>
      <c r="E6051" s="22">
        <f ca="1">RAND()</f>
        <v>2.7211112616455146E-2</v>
      </c>
      <c r="F6051" s="10">
        <f ca="1">IF(C6051&gt;$Q$9,IF(RAND()&lt;=$R$19,$R$12,C6051*$R$15+$R$14),0)</f>
        <v>1.2672596802263764E-2</v>
      </c>
      <c r="G6051" s="23">
        <f ca="1">IF(C6051&lt;=$Q$7,$T$5*D6051+$R$5,IF(C6051&lt;=$Q$9,$R$7+D6051*($T$7*C6051+$T$8-$R$7),E6051*(F6051-$R$11)+$R$11))</f>
        <v>9.2440834938673237E-4</v>
      </c>
      <c r="H6051" s="23">
        <f ca="1">SMALL($B$4:$B$7599,A6051)</f>
        <v>4.6483528135580765E-3</v>
      </c>
      <c r="I6051" s="42">
        <f ca="1">A6051/$A$3</f>
        <v>0.79620853080568721</v>
      </c>
      <c r="J6051" s="23">
        <f ca="1">IF(C6051&lt;=$Q$9,D6051,E6051)</f>
        <v>2.7211112616455146E-2</v>
      </c>
      <c r="K6051" s="23">
        <f ca="1">SMALL($G$4:$G$7599,A6051)</f>
        <v>4.2676809153157861E-3</v>
      </c>
      <c r="L6051" s="42">
        <f ca="1">SMALL($J$4:$J$7599,A6051)</f>
        <v>0.79603908044265459</v>
      </c>
      <c r="M6051" s="42">
        <f ca="1">ABS(I6051-L6051)</f>
        <v>1.694503630326194E-4</v>
      </c>
      <c r="N6051" s="42">
        <f ca="1">ABS(I6050-L6051)</f>
        <v>3.7802127119013207E-5</v>
      </c>
      <c r="O6051" s="22"/>
      <c r="P6051" s="22"/>
      <c r="Q6051" s="22"/>
      <c r="R6051" s="22"/>
      <c r="S6051" s="22"/>
      <c r="T6051" s="22"/>
      <c r="U6051" s="22"/>
      <c r="V6051" s="22"/>
    </row>
    <row r="6052" spans="1:22" x14ac:dyDescent="0.25">
      <c r="A6052">
        <f ca="1">A6051+1</f>
        <v>6049</v>
      </c>
      <c r="B6052" s="2">
        <v>7.9514807615506111E-3</v>
      </c>
      <c r="C6052" s="3">
        <v>8.0811506366108343E-2</v>
      </c>
      <c r="D6052" s="22">
        <f ca="1">RAND()</f>
        <v>5.4402224695874191E-3</v>
      </c>
      <c r="E6052" s="22">
        <f ca="1">RAND()</f>
        <v>0.28768658027227945</v>
      </c>
      <c r="F6052" s="10">
        <f ca="1">IF(C6052&gt;$Q$9,IF(RAND()&lt;=$R$19,$R$12,C6052*$R$15+$R$14),0)</f>
        <v>9.2754300017135992E-3</v>
      </c>
      <c r="G6052" s="23">
        <f ca="1">IF(C6052&lt;=$Q$7,$T$5*D6052+$R$5,IF(C6052&lt;=$Q$9,$R$7+D6052*($T$7*C6052+$T$8-$R$7),E6052*(F6052-$R$11)+$R$11))</f>
        <v>3.0928022884875164E-3</v>
      </c>
      <c r="H6052" s="23">
        <f ca="1">SMALL($B$4:$B$7599,A6052)</f>
        <v>4.6555208594523667E-3</v>
      </c>
      <c r="I6052" s="42">
        <f ca="1">A6052/$A$3</f>
        <v>0.79634017904160082</v>
      </c>
      <c r="J6052" s="23">
        <f ca="1">IF(C6052&lt;=$Q$9,D6052,E6052)</f>
        <v>0.28768658027227945</v>
      </c>
      <c r="K6052" s="23">
        <f ca="1">SMALL($G$4:$G$7599,A6052)</f>
        <v>4.2703131901801507E-3</v>
      </c>
      <c r="L6052" s="42">
        <f ca="1">SMALL($J$4:$J$7599,A6052)</f>
        <v>0.79605352746811331</v>
      </c>
      <c r="M6052" s="42">
        <f ca="1">ABS(I6052-L6052)</f>
        <v>2.8665157348750636E-4</v>
      </c>
      <c r="N6052" s="42">
        <f ca="1">ABS(I6051-L6052)</f>
        <v>1.5500333757390017E-4</v>
      </c>
      <c r="O6052" s="22"/>
      <c r="P6052" s="22"/>
      <c r="Q6052" s="22"/>
      <c r="R6052" s="22"/>
      <c r="S6052" s="22"/>
      <c r="T6052" s="22"/>
      <c r="U6052" s="22"/>
      <c r="V6052" s="22"/>
    </row>
    <row r="6053" spans="1:22" x14ac:dyDescent="0.25">
      <c r="A6053">
        <f ca="1">A6052+1</f>
        <v>6050</v>
      </c>
      <c r="B6053" s="2">
        <v>2.3423703149459407E-3</v>
      </c>
      <c r="C6053" s="3">
        <v>8.0822457549120902E-2</v>
      </c>
      <c r="D6053" s="22">
        <f ca="1">RAND()</f>
        <v>0.34738960988239209</v>
      </c>
      <c r="E6053" s="22">
        <f ca="1">RAND()</f>
        <v>0.79980419750957343</v>
      </c>
      <c r="F6053" s="10">
        <f ca="1">IF(C6053&gt;$Q$9,IF(RAND()&lt;=$R$19,$R$12,C6053*$R$15+$R$14),0)</f>
        <v>1.2686667585639966E-2</v>
      </c>
      <c r="G6053" s="23">
        <f ca="1">IF(C6053&lt;=$Q$7,$T$5*D6053+$R$5,IF(C6053&lt;=$Q$9,$R$7+D6053*($T$7*C6053+$T$8-$R$7),E6053*(F6053-$R$11)+$R$11))</f>
        <v>1.0266123615476E-2</v>
      </c>
      <c r="H6053" s="23">
        <f ca="1">SMALL($B$4:$B$7599,A6053)</f>
        <v>4.6605547504362521E-3</v>
      </c>
      <c r="I6053" s="42">
        <f ca="1">A6053/$A$3</f>
        <v>0.79647182727751453</v>
      </c>
      <c r="J6053" s="23">
        <f ca="1">IF(C6053&lt;=$Q$9,D6053,E6053)</f>
        <v>0.79980419750957343</v>
      </c>
      <c r="K6053" s="23">
        <f ca="1">SMALL($G$4:$G$7599,A6053)</f>
        <v>4.2748308313569289E-3</v>
      </c>
      <c r="L6053" s="42">
        <f ca="1">SMALL($J$4:$J$7599,A6053)</f>
        <v>0.79611015311141931</v>
      </c>
      <c r="M6053" s="42">
        <f ca="1">ABS(I6053-L6053)</f>
        <v>3.6167416609522718E-4</v>
      </c>
      <c r="N6053" s="42">
        <f ca="1">ABS(I6052-L6053)</f>
        <v>2.3002593018150996E-4</v>
      </c>
      <c r="O6053" s="22"/>
      <c r="P6053" s="22"/>
      <c r="Q6053" s="22"/>
      <c r="R6053" s="22"/>
      <c r="S6053" s="22"/>
      <c r="T6053" s="22"/>
      <c r="U6053" s="22"/>
      <c r="V6053" s="22"/>
    </row>
    <row r="6054" spans="1:22" x14ac:dyDescent="0.25">
      <c r="A6054">
        <f ca="1">A6053+1</f>
        <v>6051</v>
      </c>
      <c r="B6054" s="2">
        <v>3.0941420328891578E-3</v>
      </c>
      <c r="C6054" s="3">
        <v>8.085491275650486E-2</v>
      </c>
      <c r="D6054" s="22">
        <f ca="1">RAND()</f>
        <v>0.40954803666004036</v>
      </c>
      <c r="E6054" s="22">
        <f ca="1">RAND()</f>
        <v>7.1147695437240976E-2</v>
      </c>
      <c r="F6054" s="10">
        <f ca="1">IF(C6054&gt;$Q$9,IF(RAND()&lt;=$R$19,$R$12,C6054*$R$15+$R$14),0)</f>
        <v>9.2754300017135992E-3</v>
      </c>
      <c r="G6054" s="23">
        <f ca="1">IF(C6054&lt;=$Q$7,$T$5*D6054+$R$5,IF(C6054&lt;=$Q$9,$R$7+D6054*($T$7*C6054+$T$8-$R$7),E6054*(F6054-$R$11)+$R$11))</f>
        <v>1.2133216086430681E-3</v>
      </c>
      <c r="H6054" s="23">
        <f ca="1">SMALL($B$4:$B$7599,A6054)</f>
        <v>4.6685378323340632E-3</v>
      </c>
      <c r="I6054" s="42">
        <f ca="1">A6054/$A$3</f>
        <v>0.79660347551342814</v>
      </c>
      <c r="J6054" s="23">
        <f ca="1">IF(C6054&lt;=$Q$9,D6054,E6054)</f>
        <v>7.1147695437240976E-2</v>
      </c>
      <c r="K6054" s="23">
        <f ca="1">SMALL($G$4:$G$7599,A6054)</f>
        <v>4.2794917166238122E-3</v>
      </c>
      <c r="L6054" s="42">
        <f ca="1">SMALL($J$4:$J$7599,A6054)</f>
        <v>0.79635749934277544</v>
      </c>
      <c r="M6054" s="42">
        <f ca="1">ABS(I6054-L6054)</f>
        <v>2.4597617065269528E-4</v>
      </c>
      <c r="N6054" s="42">
        <f ca="1">ABS(I6053-L6054)</f>
        <v>1.1432793473908909E-4</v>
      </c>
      <c r="O6054" s="22"/>
      <c r="P6054" s="22"/>
      <c r="Q6054" s="22"/>
      <c r="R6054" s="22"/>
      <c r="S6054" s="22"/>
      <c r="T6054" s="22"/>
      <c r="U6054" s="22"/>
      <c r="V6054" s="22"/>
    </row>
    <row r="6055" spans="1:22" x14ac:dyDescent="0.25">
      <c r="A6055">
        <f ca="1">A6054+1</f>
        <v>6052</v>
      </c>
      <c r="B6055" s="2">
        <v>4.2237673948753995E-3</v>
      </c>
      <c r="C6055" s="3">
        <v>8.0863296229249426E-2</v>
      </c>
      <c r="D6055" s="22">
        <f ca="1">RAND()</f>
        <v>0.15956422385919466</v>
      </c>
      <c r="E6055" s="22">
        <f ca="1">RAND()</f>
        <v>0.8056914569918735</v>
      </c>
      <c r="F6055" s="10">
        <f ca="1">IF(C6055&gt;$Q$9,IF(RAND()&lt;=$R$19,$R$12,C6055*$R$15+$R$14),0)</f>
        <v>1.2727119663000441E-2</v>
      </c>
      <c r="G6055" s="23">
        <f ca="1">IF(C6055&lt;=$Q$7,$T$5*D6055+$R$5,IF(C6055&lt;=$Q$9,$R$7+D6055*($T$7*C6055+$T$8-$R$7),E6055*(F6055-$R$11)+$R$11))</f>
        <v>1.0369897672601365E-2</v>
      </c>
      <c r="H6055" s="23">
        <f ca="1">SMALL($B$4:$B$7599,A6055)</f>
        <v>4.669963752485129E-3</v>
      </c>
      <c r="I6055" s="42">
        <f ca="1">A6055/$A$3</f>
        <v>0.79673512374934174</v>
      </c>
      <c r="J6055" s="23">
        <f ca="1">IF(C6055&lt;=$Q$9,D6055,E6055)</f>
        <v>0.8056914569918735</v>
      </c>
      <c r="K6055" s="23">
        <f ca="1">SMALL($G$4:$G$7599,A6055)</f>
        <v>4.2802093986414724E-3</v>
      </c>
      <c r="L6055" s="42">
        <f ca="1">SMALL($J$4:$J$7599,A6055)</f>
        <v>0.79640451752309027</v>
      </c>
      <c r="M6055" s="42">
        <f ca="1">ABS(I6055-L6055)</f>
        <v>3.3060622625147307E-4</v>
      </c>
      <c r="N6055" s="42">
        <f ca="1">ABS(I6054-L6055)</f>
        <v>1.9895799033786687E-4</v>
      </c>
      <c r="O6055" s="22"/>
      <c r="P6055" s="22"/>
      <c r="Q6055" s="22"/>
      <c r="R6055" s="22"/>
      <c r="S6055" s="22"/>
      <c r="T6055" s="22"/>
      <c r="U6055" s="22"/>
      <c r="V6055" s="22"/>
    </row>
    <row r="6056" spans="1:22" x14ac:dyDescent="0.25">
      <c r="A6056">
        <f ca="1">A6055+1</f>
        <v>6053</v>
      </c>
      <c r="B6056" s="2">
        <v>9.1884190476157757E-3</v>
      </c>
      <c r="C6056" s="3">
        <v>8.0865602788168428E-2</v>
      </c>
      <c r="D6056" s="22">
        <f ca="1">RAND()</f>
        <v>0.46359731397640747</v>
      </c>
      <c r="E6056" s="22">
        <f ca="1">RAND()</f>
        <v>0.67538605242395866</v>
      </c>
      <c r="F6056" s="10">
        <f ca="1">IF(C6056&gt;$Q$9,IF(RAND()&lt;=$R$19,$R$12,C6056*$R$15+$R$14),0)</f>
        <v>9.2754300017135992E-3</v>
      </c>
      <c r="G6056" s="23">
        <f ca="1">IF(C6056&lt;=$Q$7,$T$5*D6056+$R$5,IF(C6056&lt;=$Q$9,$R$7+D6056*($T$7*C6056+$T$8-$R$7),E6056*(F6056-$R$11)+$R$11))</f>
        <v>6.457896128561934E-3</v>
      </c>
      <c r="H6056" s="23">
        <f ca="1">SMALL($B$4:$B$7599,A6056)</f>
        <v>4.6710292377818985E-3</v>
      </c>
      <c r="I6056" s="42">
        <f ca="1">A6056/$A$3</f>
        <v>0.79686677198525535</v>
      </c>
      <c r="J6056" s="23">
        <f ca="1">IF(C6056&lt;=$Q$9,D6056,E6056)</f>
        <v>0.67538605242395866</v>
      </c>
      <c r="K6056" s="23">
        <f ca="1">SMALL($G$4:$G$7599,A6056)</f>
        <v>4.2869066663007186E-3</v>
      </c>
      <c r="L6056" s="42">
        <f ca="1">SMALL($J$4:$J$7599,A6056)</f>
        <v>0.79650870144010499</v>
      </c>
      <c r="M6056" s="42">
        <f ca="1">ABS(I6056-L6056)</f>
        <v>3.5807054515035741E-4</v>
      </c>
      <c r="N6056" s="42">
        <f ca="1">ABS(I6055-L6056)</f>
        <v>2.2642230923675122E-4</v>
      </c>
      <c r="O6056" s="22"/>
      <c r="P6056" s="22"/>
      <c r="Q6056" s="22"/>
      <c r="R6056" s="22"/>
      <c r="S6056" s="22"/>
      <c r="T6056" s="22"/>
      <c r="U6056" s="22"/>
      <c r="V6056" s="22"/>
    </row>
    <row r="6057" spans="1:22" x14ac:dyDescent="0.25">
      <c r="A6057">
        <f ca="1">A6056+1</f>
        <v>6054</v>
      </c>
      <c r="B6057" s="2">
        <v>1.0315687593947853E-2</v>
      </c>
      <c r="C6057" s="3">
        <v>8.0871731124855489E-2</v>
      </c>
      <c r="D6057" s="22">
        <f ca="1">RAND()</f>
        <v>0.68835830756776717</v>
      </c>
      <c r="E6057" s="22">
        <f ca="1">RAND()</f>
        <v>0.7898382703740916</v>
      </c>
      <c r="F6057" s="10">
        <f ca="1">IF(C6057&gt;$Q$9,IF(RAND()&lt;=$R$19,$R$12,C6057*$R$15+$R$14),0)</f>
        <v>1.2735474708964467E-2</v>
      </c>
      <c r="G6057" s="23">
        <f ca="1">IF(C6057&lt;=$Q$7,$T$5*D6057+$R$5,IF(C6057&lt;=$Q$9,$R$7+D6057*($T$7*C6057+$T$8-$R$7),E6057*(F6057-$R$11)+$R$11))</f>
        <v>1.0184176493092853E-2</v>
      </c>
      <c r="H6057" s="23">
        <f ca="1">SMALL($B$4:$B$7599,A6057)</f>
        <v>4.6777707492961507E-3</v>
      </c>
      <c r="I6057" s="42">
        <f ca="1">A6057/$A$3</f>
        <v>0.79699842022116907</v>
      </c>
      <c r="J6057" s="23">
        <f ca="1">IF(C6057&lt;=$Q$9,D6057,E6057)</f>
        <v>0.7898382703740916</v>
      </c>
      <c r="K6057" s="23">
        <f ca="1">SMALL($G$4:$G$7599,A6057)</f>
        <v>4.2885089439308076E-3</v>
      </c>
      <c r="L6057" s="42">
        <f ca="1">SMALL($J$4:$J$7599,A6057)</f>
        <v>0.79656475155794382</v>
      </c>
      <c r="M6057" s="42">
        <f ca="1">ABS(I6057-L6057)</f>
        <v>4.3366866322525066E-4</v>
      </c>
      <c r="N6057" s="42">
        <f ca="1">ABS(I6056-L6057)</f>
        <v>3.0202042731153345E-4</v>
      </c>
      <c r="O6057" s="22"/>
      <c r="P6057" s="22"/>
      <c r="Q6057" s="22"/>
      <c r="R6057" s="22"/>
      <c r="S6057" s="22"/>
      <c r="T6057" s="22"/>
      <c r="U6057" s="22"/>
      <c r="V6057" s="22"/>
    </row>
    <row r="6058" spans="1:22" x14ac:dyDescent="0.25">
      <c r="A6058">
        <f ca="1">A6057+1</f>
        <v>6055</v>
      </c>
      <c r="B6058" s="2">
        <v>2.7724644080600602E-3</v>
      </c>
      <c r="C6058" s="3">
        <v>8.0886385995917465E-2</v>
      </c>
      <c r="D6058" s="22">
        <f ca="1">RAND()</f>
        <v>0.58167198741952986</v>
      </c>
      <c r="E6058" s="22">
        <f ca="1">RAND()</f>
        <v>0.60612210060057303</v>
      </c>
      <c r="F6058" s="10">
        <f ca="1">IF(C6058&gt;$Q$9,IF(RAND()&lt;=$R$19,$R$12,C6058*$R$15+$R$14),0)</f>
        <v>9.2754300017135992E-3</v>
      </c>
      <c r="G6058" s="23">
        <f ca="1">IF(C6058&lt;=$Q$7,$T$5*D6058+$R$5,IF(C6058&lt;=$Q$9,$R$7+D6058*($T$7*C6058+$T$8-$R$7),E6058*(F6058-$R$11)+$R$11))</f>
        <v>5.8567096055921562E-3</v>
      </c>
      <c r="H6058" s="23">
        <f ca="1">SMALL($B$4:$B$7599,A6058)</f>
        <v>4.6781939203952572E-3</v>
      </c>
      <c r="I6058" s="42">
        <f ca="1">A6058/$A$3</f>
        <v>0.79713006845708267</v>
      </c>
      <c r="J6058" s="23">
        <f ca="1">IF(C6058&lt;=$Q$9,D6058,E6058)</f>
        <v>0.60612210060057303</v>
      </c>
      <c r="K6058" s="23">
        <f ca="1">SMALL($G$4:$G$7599,A6058)</f>
        <v>4.2900424337236082E-3</v>
      </c>
      <c r="L6058" s="42">
        <f ca="1">SMALL($J$4:$J$7599,A6058)</f>
        <v>0.79657672191725182</v>
      </c>
      <c r="M6058" s="42">
        <f ca="1">ABS(I6058-L6058)</f>
        <v>5.533465398308568E-4</v>
      </c>
      <c r="N6058" s="42">
        <f ca="1">ABS(I6057-L6058)</f>
        <v>4.2169830391725061E-4</v>
      </c>
      <c r="O6058" s="22"/>
      <c r="P6058" s="22"/>
      <c r="Q6058" s="22"/>
      <c r="R6058" s="22"/>
      <c r="S6058" s="22"/>
      <c r="T6058" s="22"/>
      <c r="U6058" s="22"/>
      <c r="V6058" s="22"/>
    </row>
    <row r="6059" spans="1:22" x14ac:dyDescent="0.25">
      <c r="A6059">
        <f ca="1">A6058+1</f>
        <v>6056</v>
      </c>
      <c r="B6059" s="2">
        <v>1.3487089982719969E-3</v>
      </c>
      <c r="C6059" s="3">
        <v>8.0893466442438833E-2</v>
      </c>
      <c r="D6059" s="22">
        <f ca="1">RAND()</f>
        <v>0.42785105768885201</v>
      </c>
      <c r="E6059" s="22">
        <f ca="1">RAND()</f>
        <v>0.39673369975343076</v>
      </c>
      <c r="F6059" s="10">
        <f ca="1">IF(C6059&gt;$Q$9,IF(RAND()&lt;=$R$19,$R$12,C6059*$R$15+$R$14),0)</f>
        <v>9.2754300017135992E-3</v>
      </c>
      <c r="G6059" s="23">
        <f ca="1">IF(C6059&lt;=$Q$7,$T$5*D6059+$R$5,IF(C6059&lt;=$Q$9,$R$7+D6059*($T$7*C6059+$T$8-$R$7),E6059*(F6059-$R$11)+$R$11))</f>
        <v>4.0392925893572539E-3</v>
      </c>
      <c r="H6059" s="23">
        <f ca="1">SMALL($B$4:$B$7599,A6059)</f>
        <v>4.6797310729625452E-3</v>
      </c>
      <c r="I6059" s="42">
        <f ca="1">A6059/$A$3</f>
        <v>0.79726171669299628</v>
      </c>
      <c r="J6059" s="23">
        <f ca="1">IF(C6059&lt;=$Q$9,D6059,E6059)</f>
        <v>0.39673369975343076</v>
      </c>
      <c r="K6059" s="23">
        <f ca="1">SMALL($G$4:$G$7599,A6059)</f>
        <v>4.2923819336217238E-3</v>
      </c>
      <c r="L6059" s="42">
        <f ca="1">SMALL($J$4:$J$7599,A6059)</f>
        <v>0.79688527738903714</v>
      </c>
      <c r="M6059" s="42">
        <f ca="1">ABS(I6059-L6059)</f>
        <v>3.7643930395914182E-4</v>
      </c>
      <c r="N6059" s="42">
        <f ca="1">ABS(I6058-L6059)</f>
        <v>2.4479106804553563E-4</v>
      </c>
      <c r="O6059" s="22"/>
      <c r="P6059" s="22"/>
      <c r="Q6059" s="22"/>
      <c r="R6059" s="22"/>
      <c r="S6059" s="22"/>
      <c r="T6059" s="22"/>
      <c r="U6059" s="22"/>
      <c r="V6059" s="22"/>
    </row>
    <row r="6060" spans="1:22" x14ac:dyDescent="0.25">
      <c r="A6060">
        <f ca="1">A6059+1</f>
        <v>6057</v>
      </c>
      <c r="B6060" s="2">
        <v>9.3852281187908893E-3</v>
      </c>
      <c r="C6060" s="3">
        <v>8.0897749817637865E-2</v>
      </c>
      <c r="D6060" s="22">
        <f ca="1">RAND()</f>
        <v>0.63879345084841188</v>
      </c>
      <c r="E6060" s="22">
        <f ca="1">RAND()</f>
        <v>0.15130556206926182</v>
      </c>
      <c r="F6060" s="10">
        <f ca="1">IF(C6060&gt;$Q$9,IF(RAND()&lt;=$R$19,$R$12,C6060*$R$15+$R$14),0)</f>
        <v>9.2754300017135992E-3</v>
      </c>
      <c r="G6060" s="23">
        <f ca="1">IF(C6060&lt;=$Q$7,$T$5*D6060+$R$5,IF(C6060&lt;=$Q$9,$R$7+D6060*($T$7*C6060+$T$8-$R$7),E6060*(F6060-$R$11)+$R$11))</f>
        <v>1.9090634463605838E-3</v>
      </c>
      <c r="H6060" s="23">
        <f ca="1">SMALL($B$4:$B$7599,A6060)</f>
        <v>4.6837472608833863E-3</v>
      </c>
      <c r="I6060" s="42">
        <f ca="1">A6060/$A$3</f>
        <v>0.79739336492891</v>
      </c>
      <c r="J6060" s="23">
        <f ca="1">IF(C6060&lt;=$Q$9,D6060,E6060)</f>
        <v>0.15130556206926182</v>
      </c>
      <c r="K6060" s="23">
        <f ca="1">SMALL($G$4:$G$7599,A6060)</f>
        <v>4.2933259169041912E-3</v>
      </c>
      <c r="L6060" s="42">
        <f ca="1">SMALL($J$4:$J$7599,A6060)</f>
        <v>0.79698640144264721</v>
      </c>
      <c r="M6060" s="42">
        <f ca="1">ABS(I6060-L6060)</f>
        <v>4.0696348626279022E-4</v>
      </c>
      <c r="N6060" s="42">
        <f ca="1">ABS(I6059-L6060)</f>
        <v>2.75315250349073E-4</v>
      </c>
      <c r="O6060" s="22"/>
      <c r="P6060" s="22"/>
      <c r="Q6060" s="22"/>
      <c r="R6060" s="22"/>
      <c r="S6060" s="22"/>
      <c r="T6060" s="22"/>
      <c r="U6060" s="22"/>
      <c r="V6060" s="22"/>
    </row>
    <row r="6061" spans="1:22" x14ac:dyDescent="0.25">
      <c r="A6061">
        <f ca="1">A6060+1</f>
        <v>6058</v>
      </c>
      <c r="B6061" s="2">
        <v>8.7666635710288987E-3</v>
      </c>
      <c r="C6061" s="3">
        <v>8.093064442840292E-2</v>
      </c>
      <c r="D6061" s="22">
        <f ca="1">RAND()</f>
        <v>0.95900886598965218</v>
      </c>
      <c r="E6061" s="22">
        <f ca="1">RAND()</f>
        <v>4.4076154416092139E-2</v>
      </c>
      <c r="F6061" s="10">
        <f ca="1">IF(C6061&gt;$Q$9,IF(RAND()&lt;=$R$19,$R$12,C6061*$R$15+$R$14),0)</f>
        <v>9.2754300017135992E-3</v>
      </c>
      <c r="G6061" s="23">
        <f ca="1">IF(C6061&lt;=$Q$7,$T$5*D6061+$R$5,IF(C6061&lt;=$Q$9,$R$7+D6061*($T$7*C6061+$T$8-$R$7),E6061*(F6061-$R$11)+$R$11))</f>
        <v>9.7835023912841066E-4</v>
      </c>
      <c r="H6061" s="23">
        <f ca="1">SMALL($B$4:$B$7599,A6061)</f>
        <v>4.6841163240592398E-3</v>
      </c>
      <c r="I6061" s="42">
        <f ca="1">A6061/$A$3</f>
        <v>0.7975250131648236</v>
      </c>
      <c r="J6061" s="23">
        <f ca="1">IF(C6061&lt;=$Q$9,D6061,E6061)</f>
        <v>4.4076154416092139E-2</v>
      </c>
      <c r="K6061" s="23">
        <f ca="1">SMALL($G$4:$G$7599,A6061)</f>
        <v>4.2937797550751874E-3</v>
      </c>
      <c r="L6061" s="42">
        <f ca="1">SMALL($J$4:$J$7599,A6061)</f>
        <v>0.79702059386543789</v>
      </c>
      <c r="M6061" s="42">
        <f ca="1">ABS(I6061-L6061)</f>
        <v>5.0441929938571661E-4</v>
      </c>
      <c r="N6061" s="42">
        <f ca="1">ABS(I6060-L6061)</f>
        <v>3.7277106347211042E-4</v>
      </c>
      <c r="O6061" s="22"/>
      <c r="P6061" s="22"/>
      <c r="Q6061" s="22"/>
      <c r="R6061" s="22"/>
      <c r="S6061" s="22"/>
      <c r="T6061" s="22"/>
      <c r="U6061" s="22"/>
      <c r="V6061" s="22"/>
    </row>
    <row r="6062" spans="1:22" x14ac:dyDescent="0.25">
      <c r="A6062">
        <f ca="1">A6061+1</f>
        <v>6059</v>
      </c>
      <c r="B6062" s="2">
        <v>1.5780698340285282E-3</v>
      </c>
      <c r="C6062" s="3">
        <v>8.0933919265206378E-2</v>
      </c>
      <c r="D6062" s="22">
        <f ca="1">RAND()</f>
        <v>0.38356613947212381</v>
      </c>
      <c r="E6062" s="22">
        <f ca="1">RAND()</f>
        <v>0.52991256699633926</v>
      </c>
      <c r="F6062" s="10">
        <f ca="1">IF(C6062&gt;$Q$9,IF(RAND()&lt;=$R$19,$R$12,C6062*$R$15+$R$14),0)</f>
        <v>9.2754300017135992E-3</v>
      </c>
      <c r="G6062" s="23">
        <f ca="1">IF(C6062&lt;=$Q$7,$T$5*D6062+$R$5,IF(C6062&lt;=$Q$9,$R$7+D6062*($T$7*C6062+$T$8-$R$7),E6062*(F6062-$R$11)+$R$11))</f>
        <v>5.195237897458853E-3</v>
      </c>
      <c r="H6062" s="23">
        <f ca="1">SMALL($B$4:$B$7599,A6062)</f>
        <v>4.685313139943581E-3</v>
      </c>
      <c r="I6062" s="42">
        <f ca="1">A6062/$A$3</f>
        <v>0.79765666140073721</v>
      </c>
      <c r="J6062" s="23">
        <f ca="1">IF(C6062&lt;=$Q$9,D6062,E6062)</f>
        <v>0.52991256699633926</v>
      </c>
      <c r="K6062" s="23">
        <f ca="1">SMALL($G$4:$G$7599,A6062)</f>
        <v>4.302217299129437E-3</v>
      </c>
      <c r="L6062" s="42">
        <f ca="1">SMALL($J$4:$J$7599,A6062)</f>
        <v>0.79703699818743057</v>
      </c>
      <c r="M6062" s="42">
        <f ca="1">ABS(I6062-L6062)</f>
        <v>6.1966321330664265E-4</v>
      </c>
      <c r="N6062" s="42">
        <f ca="1">ABS(I6061-L6062)</f>
        <v>4.8801497739303645E-4</v>
      </c>
      <c r="O6062" s="22"/>
      <c r="P6062" s="22"/>
      <c r="Q6062" s="22"/>
      <c r="R6062" s="22"/>
      <c r="S6062" s="22"/>
      <c r="T6062" s="22"/>
      <c r="U6062" s="22"/>
      <c r="V6062" s="22"/>
    </row>
    <row r="6063" spans="1:22" x14ac:dyDescent="0.25">
      <c r="A6063">
        <f ca="1">A6062+1</f>
        <v>6060</v>
      </c>
      <c r="B6063" s="2">
        <v>9.1456106641740753E-3</v>
      </c>
      <c r="C6063" s="3">
        <v>8.0943555585820726E-2</v>
      </c>
      <c r="D6063" s="22">
        <f ca="1">RAND()</f>
        <v>0.83380240798511196</v>
      </c>
      <c r="E6063" s="22">
        <f ca="1">RAND()</f>
        <v>0.80280511999203741</v>
      </c>
      <c r="F6063" s="10">
        <f ca="1">IF(C6063&gt;$Q$9,IF(RAND()&lt;=$R$19,$R$12,C6063*$R$15+$R$14),0)</f>
        <v>1.2806619237685668E-2</v>
      </c>
      <c r="G6063" s="23">
        <f ca="1">IF(C6063&lt;=$Q$7,$T$5*D6063+$R$5,IF(C6063&lt;=$Q$9,$R$7+D6063*($T$7*C6063+$T$8-$R$7),E6063*(F6063-$R$11)+$R$11))</f>
        <v>1.0398705217695302E-2</v>
      </c>
      <c r="H6063" s="23">
        <f ca="1">SMALL($B$4:$B$7599,A6063)</f>
        <v>4.6854208763203453E-3</v>
      </c>
      <c r="I6063" s="42">
        <f ca="1">A6063/$A$3</f>
        <v>0.79778830963665082</v>
      </c>
      <c r="J6063" s="23">
        <f ca="1">IF(C6063&lt;=$Q$9,D6063,E6063)</f>
        <v>0.80280511999203741</v>
      </c>
      <c r="K6063" s="23">
        <f ca="1">SMALL($G$4:$G$7599,A6063)</f>
        <v>4.3080366416446917E-3</v>
      </c>
      <c r="L6063" s="42">
        <f ca="1">SMALL($J$4:$J$7599,A6063)</f>
        <v>0.79704849351038465</v>
      </c>
      <c r="M6063" s="42">
        <f ca="1">ABS(I6063-L6063)</f>
        <v>7.3981612626616844E-4</v>
      </c>
      <c r="N6063" s="42">
        <f ca="1">ABS(I6062-L6063)</f>
        <v>6.0816789035256225E-4</v>
      </c>
      <c r="O6063" s="22"/>
      <c r="P6063" s="22"/>
      <c r="Q6063" s="22"/>
      <c r="R6063" s="22"/>
      <c r="S6063" s="22"/>
      <c r="T6063" s="22"/>
      <c r="U6063" s="22"/>
      <c r="V6063" s="22"/>
    </row>
    <row r="6064" spans="1:22" x14ac:dyDescent="0.25">
      <c r="A6064">
        <f ca="1">A6063+1</f>
        <v>6061</v>
      </c>
      <c r="B6064" s="2">
        <v>2.2795418093999875E-3</v>
      </c>
      <c r="C6064" s="3">
        <v>8.0947904399005455E-2</v>
      </c>
      <c r="D6064" s="22">
        <f ca="1">RAND()</f>
        <v>0.72684873878843337</v>
      </c>
      <c r="E6064" s="22">
        <f ca="1">RAND()</f>
        <v>0.8146213430057101</v>
      </c>
      <c r="F6064" s="10">
        <f ca="1">IF(C6064&gt;$Q$9,IF(RAND()&lt;=$R$19,$R$12,C6064*$R$15+$R$14),0)</f>
        <v>9.2754300017135992E-3</v>
      </c>
      <c r="G6064" s="23">
        <f ca="1">IF(C6064&lt;=$Q$7,$T$5*D6064+$R$5,IF(C6064&lt;=$Q$9,$R$7+D6064*($T$7*C6064+$T$8-$R$7),E6064*(F6064-$R$11)+$R$11))</f>
        <v>7.6664090420753093E-3</v>
      </c>
      <c r="H6064" s="23">
        <f ca="1">SMALL($B$4:$B$7599,A6064)</f>
        <v>4.6864599925266481E-3</v>
      </c>
      <c r="I6064" s="42">
        <f ca="1">A6064/$A$3</f>
        <v>0.79791995787256453</v>
      </c>
      <c r="J6064" s="23">
        <f ca="1">IF(C6064&lt;=$Q$9,D6064,E6064)</f>
        <v>0.8146213430057101</v>
      </c>
      <c r="K6064" s="23">
        <f ca="1">SMALL($G$4:$G$7599,A6064)</f>
        <v>4.3127978999729392E-3</v>
      </c>
      <c r="L6064" s="42">
        <f ca="1">SMALL($J$4:$J$7599,A6064)</f>
        <v>0.79705556152061496</v>
      </c>
      <c r="M6064" s="42">
        <f ca="1">ABS(I6064-L6064)</f>
        <v>8.643963519495701E-4</v>
      </c>
      <c r="N6064" s="42">
        <f ca="1">ABS(I6063-L6064)</f>
        <v>7.3274811603585288E-4</v>
      </c>
      <c r="O6064" s="22"/>
      <c r="P6064" s="22"/>
      <c r="Q6064" s="22"/>
      <c r="R6064" s="22"/>
      <c r="S6064" s="22"/>
      <c r="T6064" s="22"/>
      <c r="U6064" s="22"/>
      <c r="V6064" s="22"/>
    </row>
    <row r="6065" spans="1:22" x14ac:dyDescent="0.25">
      <c r="A6065">
        <f ca="1">A6064+1</f>
        <v>6062</v>
      </c>
      <c r="B6065" s="2">
        <v>8.996372790318119E-3</v>
      </c>
      <c r="C6065" s="3">
        <v>8.0953367119881603E-2</v>
      </c>
      <c r="D6065" s="22">
        <f ca="1">RAND()</f>
        <v>0.66118661622547525</v>
      </c>
      <c r="E6065" s="22">
        <f ca="1">RAND()</f>
        <v>0.63086276891698967</v>
      </c>
      <c r="F6065" s="10">
        <f ca="1">IF(C6065&gt;$Q$9,IF(RAND()&lt;=$R$19,$R$12,C6065*$R$15+$R$14),0)</f>
        <v>9.2754300017135992E-3</v>
      </c>
      <c r="G6065" s="23">
        <f ca="1">IF(C6065&lt;=$Q$7,$T$5*D6065+$R$5,IF(C6065&lt;=$Q$9,$R$7+D6065*($T$7*C6065+$T$8-$R$7),E6065*(F6065-$R$11)+$R$11))</f>
        <v>6.0714498271582209E-3</v>
      </c>
      <c r="H6065" s="23">
        <f ca="1">SMALL($B$4:$B$7599,A6065)</f>
        <v>4.6874563719913054E-3</v>
      </c>
      <c r="I6065" s="42">
        <f ca="1">A6065/$A$3</f>
        <v>0.79805160610847814</v>
      </c>
      <c r="J6065" s="23">
        <f ca="1">IF(C6065&lt;=$Q$9,D6065,E6065)</f>
        <v>0.63086276891698967</v>
      </c>
      <c r="K6065" s="23">
        <f ca="1">SMALL($G$4:$G$7599,A6065)</f>
        <v>4.3144781121316035E-3</v>
      </c>
      <c r="L6065" s="42">
        <f ca="1">SMALL($J$4:$J$7599,A6065)</f>
        <v>0.79710058083384128</v>
      </c>
      <c r="M6065" s="42">
        <f ca="1">ABS(I6065-L6065)</f>
        <v>9.5102527463686304E-4</v>
      </c>
      <c r="N6065" s="42">
        <f ca="1">ABS(I6064-L6065)</f>
        <v>8.1937703872325685E-4</v>
      </c>
      <c r="O6065" s="22"/>
      <c r="P6065" s="22"/>
      <c r="Q6065" s="22"/>
      <c r="R6065" s="22"/>
      <c r="S6065" s="22"/>
      <c r="T6065" s="22"/>
      <c r="U6065" s="22"/>
      <c r="V6065" s="22"/>
    </row>
    <row r="6066" spans="1:22" x14ac:dyDescent="0.25">
      <c r="A6066">
        <f ca="1">A6065+1</f>
        <v>6063</v>
      </c>
      <c r="B6066" s="2">
        <v>4.3721346390260818E-3</v>
      </c>
      <c r="C6066" s="3">
        <v>8.0964140159221876E-2</v>
      </c>
      <c r="D6066" s="22">
        <f ca="1">RAND()</f>
        <v>0.34533111504109359</v>
      </c>
      <c r="E6066" s="22">
        <f ca="1">RAND()</f>
        <v>0.31422256392355929</v>
      </c>
      <c r="F6066" s="10">
        <f ca="1">IF(C6066&gt;$Q$9,IF(RAND()&lt;=$R$19,$R$12,C6066*$R$15+$R$14),0)</f>
        <v>9.2754300017135992E-3</v>
      </c>
      <c r="G6066" s="23">
        <f ca="1">IF(C6066&lt;=$Q$7,$T$5*D6066+$R$5,IF(C6066&lt;=$Q$9,$R$7+D6066*($T$7*C6066+$T$8-$R$7),E6066*(F6066-$R$11)+$R$11))</f>
        <v>3.3231252100784491E-3</v>
      </c>
      <c r="H6066" s="23">
        <f ca="1">SMALL($B$4:$B$7599,A6066)</f>
        <v>4.6887055844123671E-3</v>
      </c>
      <c r="I6066" s="42">
        <f ca="1">A6066/$A$3</f>
        <v>0.79818325434439175</v>
      </c>
      <c r="J6066" s="23">
        <f ca="1">IF(C6066&lt;=$Q$9,D6066,E6066)</f>
        <v>0.31422256392355929</v>
      </c>
      <c r="K6066" s="23">
        <f ca="1">SMALL($G$4:$G$7599,A6066)</f>
        <v>4.3154746055670198E-3</v>
      </c>
      <c r="L6066" s="42">
        <f ca="1">SMALL($J$4:$J$7599,A6066)</f>
        <v>0.79738031521617692</v>
      </c>
      <c r="M6066" s="42">
        <f ca="1">ABS(I6066-L6066)</f>
        <v>8.0293912821483016E-4</v>
      </c>
      <c r="N6066" s="42">
        <f ca="1">ABS(I6065-L6066)</f>
        <v>6.7129089230122396E-4</v>
      </c>
      <c r="O6066" s="22"/>
      <c r="P6066" s="22"/>
      <c r="Q6066" s="22"/>
      <c r="R6066" s="22"/>
      <c r="S6066" s="22"/>
      <c r="T6066" s="22"/>
      <c r="U6066" s="22"/>
      <c r="V6066" s="22"/>
    </row>
    <row r="6067" spans="1:22" x14ac:dyDescent="0.25">
      <c r="A6067">
        <f ca="1">A6066+1</f>
        <v>6064</v>
      </c>
      <c r="B6067" s="2">
        <v>1.745630538859011E-3</v>
      </c>
      <c r="C6067" s="3">
        <v>8.0979148904731013E-2</v>
      </c>
      <c r="D6067" s="22">
        <f ca="1">RAND()</f>
        <v>0.41159216801891352</v>
      </c>
      <c r="E6067" s="22">
        <f ca="1">RAND()</f>
        <v>7.2823362989629881E-2</v>
      </c>
      <c r="F6067" s="10">
        <f ca="1">IF(C6067&gt;$Q$9,IF(RAND()&lt;=$R$19,$R$12,C6067*$R$15+$R$14),0)</f>
        <v>1.2841875609476916E-2</v>
      </c>
      <c r="G6067" s="23">
        <f ca="1">IF(C6067&lt;=$Q$7,$T$5*D6067+$R$5,IF(C6067&lt;=$Q$9,$R$7+D6067*($T$7*C6067+$T$8-$R$7),E6067*(F6067-$R$11)+$R$11))</f>
        <v>1.4875863714509335E-3</v>
      </c>
      <c r="H6067" s="23">
        <f ca="1">SMALL($B$4:$B$7599,A6067)</f>
        <v>4.6902549381409031E-3</v>
      </c>
      <c r="I6067" s="42">
        <f ca="1">A6067/$A$3</f>
        <v>0.79831490258030546</v>
      </c>
      <c r="J6067" s="23">
        <f ca="1">IF(C6067&lt;=$Q$9,D6067,E6067)</f>
        <v>7.2823362989629881E-2</v>
      </c>
      <c r="K6067" s="23">
        <f ca="1">SMALL($G$4:$G$7599,A6067)</f>
        <v>4.3165658545803358E-3</v>
      </c>
      <c r="L6067" s="42">
        <f ca="1">SMALL($J$4:$J$7599,A6067)</f>
        <v>0.79746904340379021</v>
      </c>
      <c r="M6067" s="42">
        <f ca="1">ABS(I6067-L6067)</f>
        <v>8.4585917651525122E-4</v>
      </c>
      <c r="N6067" s="42">
        <f ca="1">ABS(I6066-L6067)</f>
        <v>7.1421094060153401E-4</v>
      </c>
      <c r="O6067" s="22"/>
      <c r="P6067" s="22"/>
      <c r="Q6067" s="22"/>
      <c r="R6067" s="22"/>
      <c r="S6067" s="22"/>
      <c r="T6067" s="22"/>
      <c r="U6067" s="22"/>
      <c r="V6067" s="22"/>
    </row>
    <row r="6068" spans="1:22" x14ac:dyDescent="0.25">
      <c r="A6068">
        <f ca="1">A6067+1</f>
        <v>6065</v>
      </c>
      <c r="B6068" s="2">
        <v>1.8675326127441383E-3</v>
      </c>
      <c r="C6068" s="3">
        <v>8.0991791630615761E-2</v>
      </c>
      <c r="D6068" s="22">
        <f ca="1">RAND()</f>
        <v>0.6626224566567952</v>
      </c>
      <c r="E6068" s="22">
        <f ca="1">RAND()</f>
        <v>0.68916251083905666</v>
      </c>
      <c r="F6068" s="10">
        <f ca="1">IF(C6068&gt;$Q$9,IF(RAND()&lt;=$R$19,$R$12,C6068*$R$15+$R$14),0)</f>
        <v>9.2754300017135992E-3</v>
      </c>
      <c r="G6068" s="23">
        <f ca="1">IF(C6068&lt;=$Q$7,$T$5*D6068+$R$5,IF(C6068&lt;=$Q$9,$R$7+D6068*($T$7*C6068+$T$8-$R$7),E6068*(F6068-$R$11)+$R$11))</f>
        <v>6.5774708989205346E-3</v>
      </c>
      <c r="H6068" s="23">
        <f ca="1">SMALL($B$4:$B$7599,A6068)</f>
        <v>4.6911956903870344E-3</v>
      </c>
      <c r="I6068" s="42">
        <f ca="1">A6068/$A$3</f>
        <v>0.79844655081621907</v>
      </c>
      <c r="J6068" s="23">
        <f ca="1">IF(C6068&lt;=$Q$9,D6068,E6068)</f>
        <v>0.68916251083905666</v>
      </c>
      <c r="K6068" s="23">
        <f ca="1">SMALL($G$4:$G$7599,A6068)</f>
        <v>4.3193063845045343E-3</v>
      </c>
      <c r="L6068" s="42">
        <f ca="1">SMALL($J$4:$J$7599,A6068)</f>
        <v>0.79754875637684641</v>
      </c>
      <c r="M6068" s="42">
        <f ca="1">ABS(I6068-L6068)</f>
        <v>8.9779443937265668E-4</v>
      </c>
      <c r="N6068" s="42">
        <f ca="1">ABS(I6067-L6068)</f>
        <v>7.6614620345905049E-4</v>
      </c>
      <c r="O6068" s="22"/>
      <c r="P6068" s="22"/>
      <c r="Q6068" s="22"/>
      <c r="R6068" s="22"/>
      <c r="S6068" s="22"/>
      <c r="T6068" s="22"/>
      <c r="U6068" s="22"/>
      <c r="V6068" s="22"/>
    </row>
    <row r="6069" spans="1:22" x14ac:dyDescent="0.25">
      <c r="A6069">
        <f ca="1">A6068+1</f>
        <v>6066</v>
      </c>
      <c r="B6069" s="2">
        <v>3.8039108062137006E-3</v>
      </c>
      <c r="C6069" s="3">
        <v>8.1014781972662708E-2</v>
      </c>
      <c r="D6069" s="22">
        <f ca="1">RAND()</f>
        <v>0.39487136686263247</v>
      </c>
      <c r="E6069" s="22">
        <f ca="1">RAND()</f>
        <v>0.34058884102386011</v>
      </c>
      <c r="F6069" s="10">
        <f ca="1">IF(C6069&gt;$Q$9,IF(RAND()&lt;=$R$19,$R$12,C6069*$R$15+$R$14),0)</f>
        <v>1.287717135400214E-2</v>
      </c>
      <c r="G6069" s="23">
        <f ca="1">IF(C6069&lt;=$Q$7,$T$5*D6069+$R$5,IF(C6069&lt;=$Q$9,$R$7+D6069*($T$7*C6069+$T$8-$R$7),E6069*(F6069-$R$11)+$R$11))</f>
        <v>4.778688051872251E-3</v>
      </c>
      <c r="H6069" s="23">
        <f ca="1">SMALL($B$4:$B$7599,A6069)</f>
        <v>4.6923125600621951E-3</v>
      </c>
      <c r="I6069" s="42">
        <f ca="1">A6069/$A$3</f>
        <v>0.79857819905213268</v>
      </c>
      <c r="J6069" s="23">
        <f ca="1">IF(C6069&lt;=$Q$9,D6069,E6069)</f>
        <v>0.34058884102386011</v>
      </c>
      <c r="K6069" s="23">
        <f ca="1">SMALL($G$4:$G$7599,A6069)</f>
        <v>4.3212060357338163E-3</v>
      </c>
      <c r="L6069" s="42">
        <f ca="1">SMALL($J$4:$J$7599,A6069)</f>
        <v>0.7977969645543973</v>
      </c>
      <c r="M6069" s="42">
        <f ca="1">ABS(I6069-L6069)</f>
        <v>7.8123449773537246E-4</v>
      </c>
      <c r="N6069" s="42">
        <f ca="1">ABS(I6068-L6069)</f>
        <v>6.4958626182176626E-4</v>
      </c>
      <c r="O6069" s="22"/>
      <c r="P6069" s="22"/>
      <c r="Q6069" s="22"/>
      <c r="R6069" s="22"/>
      <c r="S6069" s="22"/>
      <c r="T6069" s="22"/>
      <c r="U6069" s="22"/>
      <c r="V6069" s="22"/>
    </row>
    <row r="6070" spans="1:22" x14ac:dyDescent="0.25">
      <c r="A6070">
        <f ca="1">A6069+1</f>
        <v>6067</v>
      </c>
      <c r="B6070" s="2">
        <v>2.0522553040676628E-3</v>
      </c>
      <c r="C6070" s="3">
        <v>8.1027306728013171E-2</v>
      </c>
      <c r="D6070" s="22">
        <f ca="1">RAND()</f>
        <v>0.21947920610125982</v>
      </c>
      <c r="E6070" s="22">
        <f ca="1">RAND()</f>
        <v>0.78145394504559418</v>
      </c>
      <c r="F6070" s="10">
        <f ca="1">IF(C6070&gt;$Q$9,IF(RAND()&lt;=$R$19,$R$12,C6070*$R$15+$R$14),0)</f>
        <v>9.2754300017135992E-3</v>
      </c>
      <c r="G6070" s="23">
        <f ca="1">IF(C6070&lt;=$Q$7,$T$5*D6070+$R$5,IF(C6070&lt;=$Q$9,$R$7+D6070*($T$7*C6070+$T$8-$R$7),E6070*(F6070-$R$11)+$R$11))</f>
        <v>7.3785277974931212E-3</v>
      </c>
      <c r="H6070" s="23">
        <f ca="1">SMALL($B$4:$B$7599,A6070)</f>
        <v>4.6924103088835101E-3</v>
      </c>
      <c r="I6070" s="42">
        <f ca="1">A6070/$A$3</f>
        <v>0.79870984728804639</v>
      </c>
      <c r="J6070" s="23">
        <f ca="1">IF(C6070&lt;=$Q$9,D6070,E6070)</f>
        <v>0.78145394504559418</v>
      </c>
      <c r="K6070" s="23">
        <f ca="1">SMALL($G$4:$G$7599,A6070)</f>
        <v>4.3214014889529674E-3</v>
      </c>
      <c r="L6070" s="42">
        <f ca="1">SMALL($J$4:$J$7599,A6070)</f>
        <v>0.79783908820806226</v>
      </c>
      <c r="M6070" s="42">
        <f ca="1">ABS(I6070-L6070)</f>
        <v>8.7075907998412916E-4</v>
      </c>
      <c r="N6070" s="42">
        <f ca="1">ABS(I6069-L6070)</f>
        <v>7.3911084407041194E-4</v>
      </c>
      <c r="O6070" s="22"/>
      <c r="P6070" s="22"/>
      <c r="Q6070" s="22"/>
      <c r="R6070" s="22"/>
      <c r="S6070" s="22"/>
      <c r="T6070" s="22"/>
      <c r="U6070" s="22"/>
      <c r="V6070" s="22"/>
    </row>
    <row r="6071" spans="1:22" x14ac:dyDescent="0.25">
      <c r="A6071">
        <f ca="1">A6070+1</f>
        <v>6068</v>
      </c>
      <c r="B6071" s="2">
        <v>4.1729211174914849E-3</v>
      </c>
      <c r="C6071" s="3">
        <v>8.1037955758395952E-2</v>
      </c>
      <c r="D6071" s="22">
        <f ca="1">RAND()</f>
        <v>0.11281151202886319</v>
      </c>
      <c r="E6071" s="22">
        <f ca="1">RAND()</f>
        <v>0.31622054270937783</v>
      </c>
      <c r="F6071" s="10">
        <f ca="1">IF(C6071&gt;$Q$9,IF(RAND()&lt;=$R$19,$R$12,C6071*$R$15+$R$14),0)</f>
        <v>1.2900125763161935E-2</v>
      </c>
      <c r="G6071" s="23">
        <f ca="1">IF(C6071&lt;=$Q$7,$T$5*D6071+$R$5,IF(C6071&lt;=$Q$9,$R$7+D6071*($T$7*C6071+$T$8-$R$7),E6071*(F6071-$R$11)+$R$11))</f>
        <v>4.4866702177824673E-3</v>
      </c>
      <c r="H6071" s="23">
        <f ca="1">SMALL($B$4:$B$7599,A6071)</f>
        <v>4.694184386214606E-3</v>
      </c>
      <c r="I6071" s="42">
        <f ca="1">A6071/$A$3</f>
        <v>0.79884149552396</v>
      </c>
      <c r="J6071" s="23">
        <f ca="1">IF(C6071&lt;=$Q$9,D6071,E6071)</f>
        <v>0.31622054270937783</v>
      </c>
      <c r="K6071" s="23">
        <f ca="1">SMALL($G$4:$G$7599,A6071)</f>
        <v>4.3311857544428376E-3</v>
      </c>
      <c r="L6071" s="42">
        <f ca="1">SMALL($J$4:$J$7599,A6071)</f>
        <v>0.79807979002004559</v>
      </c>
      <c r="M6071" s="42">
        <f ca="1">ABS(I6071-L6071)</f>
        <v>7.6170550391441161E-4</v>
      </c>
      <c r="N6071" s="42">
        <f ca="1">ABS(I6070-L6071)</f>
        <v>6.3005726800080541E-4</v>
      </c>
      <c r="O6071" s="22"/>
      <c r="P6071" s="22"/>
      <c r="Q6071" s="22"/>
      <c r="R6071" s="22"/>
      <c r="S6071" s="22"/>
      <c r="T6071" s="22"/>
      <c r="U6071" s="22"/>
      <c r="V6071" s="22"/>
    </row>
    <row r="6072" spans="1:22" x14ac:dyDescent="0.25">
      <c r="A6072">
        <f ca="1">A6071+1</f>
        <v>6069</v>
      </c>
      <c r="B6072" s="2">
        <v>8.5651189447899512E-3</v>
      </c>
      <c r="C6072" s="3">
        <v>8.1041248848244596E-2</v>
      </c>
      <c r="D6072" s="22">
        <f ca="1">RAND()</f>
        <v>0.24899010186236514</v>
      </c>
      <c r="E6072" s="22">
        <f ca="1">RAND()</f>
        <v>0.56426307592071534</v>
      </c>
      <c r="F6072" s="10">
        <f ca="1">IF(C6072&gt;$Q$9,IF(RAND()&lt;=$R$19,$R$12,C6072*$R$15+$R$14),0)</f>
        <v>9.2754300017135992E-3</v>
      </c>
      <c r="G6072" s="23">
        <f ca="1">IF(C6072&lt;=$Q$7,$T$5*D6072+$R$5,IF(C6072&lt;=$Q$9,$R$7+D6072*($T$7*C6072+$T$8-$R$7),E6072*(F6072-$R$11)+$R$11))</f>
        <v>5.4933881253746032E-3</v>
      </c>
      <c r="H6072" s="23">
        <f ca="1">SMALL($B$4:$B$7599,A6072)</f>
        <v>4.6968933332588447E-3</v>
      </c>
      <c r="I6072" s="42">
        <f ca="1">A6072/$A$3</f>
        <v>0.79897314375987361</v>
      </c>
      <c r="J6072" s="23">
        <f ca="1">IF(C6072&lt;=$Q$9,D6072,E6072)</f>
        <v>0.56426307592071534</v>
      </c>
      <c r="K6072" s="23">
        <f ca="1">SMALL($G$4:$G$7599,A6072)</f>
        <v>4.3409396673859185E-3</v>
      </c>
      <c r="L6072" s="42">
        <f ca="1">SMALL($J$4:$J$7599,A6072)</f>
        <v>0.79847123232616302</v>
      </c>
      <c r="M6072" s="42">
        <f ca="1">ABS(I6072-L6072)</f>
        <v>5.0191143371058899E-4</v>
      </c>
      <c r="N6072" s="42">
        <f ca="1">ABS(I6071-L6072)</f>
        <v>3.702631977969828E-4</v>
      </c>
      <c r="O6072" s="22"/>
      <c r="P6072" s="22"/>
      <c r="Q6072" s="22"/>
      <c r="R6072" s="22"/>
      <c r="S6072" s="22"/>
      <c r="T6072" s="22"/>
      <c r="U6072" s="22"/>
      <c r="V6072" s="22"/>
    </row>
    <row r="6073" spans="1:22" x14ac:dyDescent="0.25">
      <c r="A6073">
        <f ca="1">A6072+1</f>
        <v>6070</v>
      </c>
      <c r="B6073" s="2">
        <v>7.5598068531646523E-3</v>
      </c>
      <c r="C6073" s="3">
        <v>8.1051442074269009E-2</v>
      </c>
      <c r="D6073" s="22">
        <f ca="1">RAND()</f>
        <v>0.39371080373361256</v>
      </c>
      <c r="E6073" s="22">
        <f ca="1">RAND()</f>
        <v>1.5804368813320147E-2</v>
      </c>
      <c r="F6073" s="10">
        <f ca="1">IF(C6073&gt;$Q$9,IF(RAND()&lt;=$R$19,$R$12,C6073*$R$15+$R$14),0)</f>
        <v>9.2754300017135992E-3</v>
      </c>
      <c r="G6073" s="23">
        <f ca="1">IF(C6073&lt;=$Q$7,$T$5*D6073+$R$5,IF(C6073&lt;=$Q$9,$R$7+D6073*($T$7*C6073+$T$8-$R$7),E6073*(F6073-$R$11)+$R$11))</f>
        <v>7.3296117256147907E-4</v>
      </c>
      <c r="H6073" s="23">
        <f ca="1">SMALL($B$4:$B$7599,A6073)</f>
        <v>4.6982525806573971E-3</v>
      </c>
      <c r="I6073" s="42">
        <f ca="1">A6073/$A$3</f>
        <v>0.79910479199578721</v>
      </c>
      <c r="J6073" s="23">
        <f ca="1">IF(C6073&lt;=$Q$9,D6073,E6073)</f>
        <v>1.5804368813320147E-2</v>
      </c>
      <c r="K6073" s="23">
        <f ca="1">SMALL($G$4:$G$7599,A6073)</f>
        <v>4.3428088246459749E-3</v>
      </c>
      <c r="L6073" s="42">
        <f ca="1">SMALL($J$4:$J$7599,A6073)</f>
        <v>0.79850257588638884</v>
      </c>
      <c r="M6073" s="42">
        <f ca="1">ABS(I6073-L6073)</f>
        <v>6.02216109398368E-4</v>
      </c>
      <c r="N6073" s="42">
        <f ca="1">ABS(I6072-L6073)</f>
        <v>4.7056787348476181E-4</v>
      </c>
      <c r="O6073" s="22"/>
      <c r="P6073" s="22"/>
      <c r="Q6073" s="22"/>
      <c r="R6073" s="22"/>
      <c r="S6073" s="22"/>
      <c r="T6073" s="22"/>
      <c r="U6073" s="22"/>
      <c r="V6073" s="22"/>
    </row>
    <row r="6074" spans="1:22" x14ac:dyDescent="0.25">
      <c r="A6074">
        <f ca="1">A6073+1</f>
        <v>6071</v>
      </c>
      <c r="B6074" s="2">
        <v>3.8194646841859525E-3</v>
      </c>
      <c r="C6074" s="3">
        <v>8.1059391950452281E-2</v>
      </c>
      <c r="D6074" s="22">
        <f ca="1">RAND()</f>
        <v>0.51857217989257454</v>
      </c>
      <c r="E6074" s="22">
        <f ca="1">RAND()</f>
        <v>0.95980745833935999</v>
      </c>
      <c r="F6074" s="10">
        <f ca="1">IF(C6074&gt;$Q$9,IF(RAND()&lt;=$R$19,$R$12,C6074*$R$15+$R$14),0)</f>
        <v>9.2754300017135992E-3</v>
      </c>
      <c r="G6074" s="23">
        <f ca="1">IF(C6074&lt;=$Q$7,$T$5*D6074+$R$5,IF(C6074&lt;=$Q$9,$R$7+D6074*($T$7*C6074+$T$8-$R$7),E6074*(F6074-$R$11)+$R$11))</f>
        <v>8.9265730027382698E-3</v>
      </c>
      <c r="H6074" s="23">
        <f ca="1">SMALL($B$4:$B$7599,A6074)</f>
        <v>4.6991143240184829E-3</v>
      </c>
      <c r="I6074" s="42">
        <f ca="1">A6074/$A$3</f>
        <v>0.79923644023170093</v>
      </c>
      <c r="J6074" s="23">
        <f ca="1">IF(C6074&lt;=$Q$9,D6074,E6074)</f>
        <v>0.95980745833935999</v>
      </c>
      <c r="K6074" s="23">
        <f ca="1">SMALL($G$4:$G$7599,A6074)</f>
        <v>4.3461446906738477E-3</v>
      </c>
      <c r="L6074" s="42">
        <f ca="1">SMALL($J$4:$J$7599,A6074)</f>
        <v>0.79865920108057142</v>
      </c>
      <c r="M6074" s="42">
        <f ca="1">ABS(I6074-L6074)</f>
        <v>5.7723915112950497E-4</v>
      </c>
      <c r="N6074" s="42">
        <f ca="1">ABS(I6073-L6074)</f>
        <v>4.4559091521578775E-4</v>
      </c>
      <c r="O6074" s="22"/>
      <c r="P6074" s="22"/>
      <c r="Q6074" s="22"/>
      <c r="R6074" s="22"/>
      <c r="S6074" s="22"/>
      <c r="T6074" s="22"/>
      <c r="U6074" s="22"/>
      <c r="V6074" s="22"/>
    </row>
    <row r="6075" spans="1:22" x14ac:dyDescent="0.25">
      <c r="A6075">
        <f ca="1">A6074+1</f>
        <v>6072</v>
      </c>
      <c r="B6075" s="2">
        <v>8.3001406148119905E-4</v>
      </c>
      <c r="C6075" s="3">
        <v>8.106236770716263E-2</v>
      </c>
      <c r="D6075" s="22">
        <f ca="1">RAND()</f>
        <v>0.99966526249472198</v>
      </c>
      <c r="E6075" s="22">
        <f ca="1">RAND()</f>
        <v>0.69014577821068956</v>
      </c>
      <c r="F6075" s="10">
        <f ca="1">IF(C6075&gt;$Q$9,IF(RAND()&lt;=$R$19,$R$12,C6075*$R$15+$R$14),0)</f>
        <v>9.2754300017135992E-3</v>
      </c>
      <c r="G6075" s="23">
        <f ca="1">IF(C6075&lt;=$Q$7,$T$5*D6075+$R$5,IF(C6075&lt;=$Q$9,$R$7+D6075*($T$7*C6075+$T$8-$R$7),E6075*(F6075-$R$11)+$R$11))</f>
        <v>6.5860053107861605E-3</v>
      </c>
      <c r="H6075" s="23">
        <f ca="1">SMALL($B$4:$B$7599,A6075)</f>
        <v>4.7007917024115553E-3</v>
      </c>
      <c r="I6075" s="42">
        <f ca="1">A6075/$A$3</f>
        <v>0.79936808846761453</v>
      </c>
      <c r="J6075" s="23">
        <f ca="1">IF(C6075&lt;=$Q$9,D6075,E6075)</f>
        <v>0.69014577821068956</v>
      </c>
      <c r="K6075" s="23">
        <f ca="1">SMALL($G$4:$G$7599,A6075)</f>
        <v>4.3487045372350387E-3</v>
      </c>
      <c r="L6075" s="42">
        <f ca="1">SMALL($J$4:$J$7599,A6075)</f>
        <v>0.79893867824468412</v>
      </c>
      <c r="M6075" s="42">
        <f ca="1">ABS(I6075-L6075)</f>
        <v>4.2941022293041531E-4</v>
      </c>
      <c r="N6075" s="42">
        <f ca="1">ABS(I6074-L6075)</f>
        <v>2.9776198701680912E-4</v>
      </c>
      <c r="O6075" s="22"/>
      <c r="P6075" s="22"/>
      <c r="Q6075" s="22"/>
      <c r="R6075" s="22"/>
      <c r="S6075" s="22"/>
      <c r="T6075" s="22"/>
      <c r="U6075" s="22"/>
      <c r="V6075" s="22"/>
    </row>
    <row r="6076" spans="1:22" x14ac:dyDescent="0.25">
      <c r="A6076">
        <f ca="1">A6075+1</f>
        <v>6073</v>
      </c>
      <c r="B6076" s="2">
        <v>3.2465784951566934E-3</v>
      </c>
      <c r="C6076" s="3">
        <v>8.1075386914378378E-2</v>
      </c>
      <c r="D6076" s="22">
        <f ca="1">RAND()</f>
        <v>2.6235795285713515E-2</v>
      </c>
      <c r="E6076" s="22">
        <f ca="1">RAND()</f>
        <v>0.56033690521073254</v>
      </c>
      <c r="F6076" s="10">
        <f ca="1">IF(C6076&gt;$Q$9,IF(RAND()&lt;=$R$19,$R$12,C6076*$R$15+$R$14),0)</f>
        <v>1.2937202573987547E-2</v>
      </c>
      <c r="G6076" s="23">
        <f ca="1">IF(C6076&lt;=$Q$7,$T$5*D6076+$R$5,IF(C6076&lt;=$Q$9,$R$7+D6076*($T$7*C6076+$T$8-$R$7),E6076*(F6076-$R$11)+$R$11))</f>
        <v>7.5111366675779867E-3</v>
      </c>
      <c r="H6076" s="23">
        <f ca="1">SMALL($B$4:$B$7599,A6076)</f>
        <v>4.7148935751128995E-3</v>
      </c>
      <c r="I6076" s="42">
        <f ca="1">A6076/$A$3</f>
        <v>0.79949973670352814</v>
      </c>
      <c r="J6076" s="23">
        <f ca="1">IF(C6076&lt;=$Q$9,D6076,E6076)</f>
        <v>0.56033690521073254</v>
      </c>
      <c r="K6076" s="23">
        <f ca="1">SMALL($G$4:$G$7599,A6076)</f>
        <v>4.3559121573273803E-3</v>
      </c>
      <c r="L6076" s="42">
        <f ca="1">SMALL($J$4:$J$7599,A6076)</f>
        <v>0.79895839848889694</v>
      </c>
      <c r="M6076" s="42">
        <f ca="1">ABS(I6076-L6076)</f>
        <v>5.4133821463120402E-4</v>
      </c>
      <c r="N6076" s="42">
        <f ca="1">ABS(I6075-L6076)</f>
        <v>4.0968997871759782E-4</v>
      </c>
      <c r="O6076" s="22"/>
      <c r="P6076" s="22"/>
      <c r="Q6076" s="22"/>
      <c r="R6076" s="22"/>
      <c r="S6076" s="22"/>
      <c r="T6076" s="22"/>
      <c r="U6076" s="22"/>
      <c r="V6076" s="22"/>
    </row>
    <row r="6077" spans="1:22" x14ac:dyDescent="0.25">
      <c r="A6077">
        <f ca="1">A6076+1</f>
        <v>6074</v>
      </c>
      <c r="B6077" s="2">
        <v>5.0877907824510293E-3</v>
      </c>
      <c r="C6077" s="3">
        <v>8.1080213693560166E-2</v>
      </c>
      <c r="D6077" s="22">
        <f ca="1">RAND()</f>
        <v>0.13130825032394777</v>
      </c>
      <c r="E6077" s="22">
        <f ca="1">RAND()</f>
        <v>0.10495303389833099</v>
      </c>
      <c r="F6077" s="10">
        <f ca="1">IF(C6077&gt;$Q$9,IF(RAND()&lt;=$R$19,$R$12,C6077*$R$15+$R$14),0)</f>
        <v>9.2754300017135992E-3</v>
      </c>
      <c r="G6077" s="23">
        <f ca="1">IF(C6077&lt;=$Q$7,$T$5*D6077+$R$5,IF(C6077&lt;=$Q$9,$R$7+D6077*($T$7*C6077+$T$8-$R$7),E6077*(F6077-$R$11)+$R$11))</f>
        <v>1.5067399503955153E-3</v>
      </c>
      <c r="H6077" s="23">
        <f ca="1">SMALL($B$4:$B$7599,A6077)</f>
        <v>4.7171893167098355E-3</v>
      </c>
      <c r="I6077" s="42">
        <f ca="1">A6077/$A$3</f>
        <v>0.79963138493944186</v>
      </c>
      <c r="J6077" s="23">
        <f ca="1">IF(C6077&lt;=$Q$9,D6077,E6077)</f>
        <v>0.10495303389833099</v>
      </c>
      <c r="K6077" s="23">
        <f ca="1">SMALL($G$4:$G$7599,A6077)</f>
        <v>4.3572112378235297E-3</v>
      </c>
      <c r="L6077" s="42">
        <f ca="1">SMALL($J$4:$J$7599,A6077)</f>
        <v>0.79900094984997561</v>
      </c>
      <c r="M6077" s="42">
        <f ca="1">ABS(I6077-L6077)</f>
        <v>6.3043508946625249E-4</v>
      </c>
      <c r="N6077" s="42">
        <f ca="1">ABS(I6076-L6077)</f>
        <v>4.9878685355253527E-4</v>
      </c>
      <c r="O6077" s="22"/>
      <c r="P6077" s="22"/>
      <c r="Q6077" s="22"/>
      <c r="R6077" s="22"/>
      <c r="S6077" s="22"/>
      <c r="T6077" s="22"/>
      <c r="U6077" s="22"/>
      <c r="V6077" s="22"/>
    </row>
    <row r="6078" spans="1:22" x14ac:dyDescent="0.25">
      <c r="A6078">
        <f ca="1">A6077+1</f>
        <v>6075</v>
      </c>
      <c r="B6078" s="2">
        <v>1.3518907811834291E-2</v>
      </c>
      <c r="C6078" s="3">
        <v>8.1086785296437591E-2</v>
      </c>
      <c r="D6078" s="22">
        <f ca="1">RAND()</f>
        <v>0.43785154904961177</v>
      </c>
      <c r="E6078" s="22">
        <f ca="1">RAND()</f>
        <v>0.62015803641405631</v>
      </c>
      <c r="F6078" s="10">
        <f ca="1">IF(C6078&gt;$Q$9,IF(RAND()&lt;=$R$19,$R$12,C6078*$R$15+$R$14),0)</f>
        <v>9.2754300017135992E-3</v>
      </c>
      <c r="G6078" s="23">
        <f ca="1">IF(C6078&lt;=$Q$7,$T$5*D6078+$R$5,IF(C6078&lt;=$Q$9,$R$7+D6078*($T$7*C6078+$T$8-$R$7),E6078*(F6078-$R$11)+$R$11))</f>
        <v>5.978536547691149E-3</v>
      </c>
      <c r="H6078" s="23">
        <f ca="1">SMALL($B$4:$B$7599,A6078)</f>
        <v>4.7239399008441318E-3</v>
      </c>
      <c r="I6078" s="42">
        <f ca="1">A6078/$A$3</f>
        <v>0.79976303317535546</v>
      </c>
      <c r="J6078" s="23">
        <f ca="1">IF(C6078&lt;=$Q$9,D6078,E6078)</f>
        <v>0.62015803641405631</v>
      </c>
      <c r="K6078" s="23">
        <f ca="1">SMALL($G$4:$G$7599,A6078)</f>
        <v>4.357280408615825E-3</v>
      </c>
      <c r="L6078" s="42">
        <f ca="1">SMALL($J$4:$J$7599,A6078)</f>
        <v>0.79916144906721009</v>
      </c>
      <c r="M6078" s="42">
        <f ca="1">ABS(I6078-L6078)</f>
        <v>6.0158410814536989E-4</v>
      </c>
      <c r="N6078" s="42">
        <f ca="1">ABS(I6077-L6078)</f>
        <v>4.699358722317637E-4</v>
      </c>
      <c r="O6078" s="22"/>
      <c r="P6078" s="22"/>
      <c r="Q6078" s="22"/>
      <c r="R6078" s="22"/>
      <c r="S6078" s="22"/>
      <c r="T6078" s="22"/>
      <c r="U6078" s="22"/>
      <c r="V6078" s="22"/>
    </row>
    <row r="6079" spans="1:22" x14ac:dyDescent="0.25">
      <c r="A6079">
        <f ca="1">A6078+1</f>
        <v>6076</v>
      </c>
      <c r="B6079" s="2">
        <v>1.2026777218091533E-2</v>
      </c>
      <c r="C6079" s="3">
        <v>8.1098519499125998E-2</v>
      </c>
      <c r="D6079" s="22">
        <f ca="1">RAND()</f>
        <v>0.3356837805468974</v>
      </c>
      <c r="E6079" s="22">
        <f ca="1">RAND()</f>
        <v>0.58697229789597916</v>
      </c>
      <c r="F6079" s="10">
        <f ca="1">IF(C6079&gt;$Q$9,IF(RAND()&lt;=$R$19,$R$12,C6079*$R$15+$R$14),0)</f>
        <v>1.296011617219428E-2</v>
      </c>
      <c r="G6079" s="23">
        <f ca="1">IF(C6079&lt;=$Q$7,$T$5*D6079+$R$5,IF(C6079&lt;=$Q$9,$R$7+D6079*($T$7*C6079+$T$8-$R$7),E6079*(F6079-$R$11)+$R$11))</f>
        <v>7.8533048220867287E-3</v>
      </c>
      <c r="H6079" s="23">
        <f ca="1">SMALL($B$4:$B$7599,A6079)</f>
        <v>4.7251650905034137E-3</v>
      </c>
      <c r="I6079" s="42">
        <f ca="1">A6079/$A$3</f>
        <v>0.79989468141126907</v>
      </c>
      <c r="J6079" s="23">
        <f ca="1">IF(C6079&lt;=$Q$9,D6079,E6079)</f>
        <v>0.58697229789597916</v>
      </c>
      <c r="K6079" s="23">
        <f ca="1">SMALL($G$4:$G$7599,A6079)</f>
        <v>4.359286925031465E-3</v>
      </c>
      <c r="L6079" s="42">
        <f ca="1">SMALL($J$4:$J$7599,A6079)</f>
        <v>0.79965369885170534</v>
      </c>
      <c r="M6079" s="42">
        <f ca="1">ABS(I6079-L6079)</f>
        <v>2.4098255956372938E-4</v>
      </c>
      <c r="N6079" s="42">
        <f ca="1">ABS(I6078-L6079)</f>
        <v>1.0933432365012319E-4</v>
      </c>
      <c r="O6079" s="22"/>
      <c r="P6079" s="22"/>
      <c r="Q6079" s="22"/>
      <c r="R6079" s="22"/>
      <c r="S6079" s="22"/>
      <c r="T6079" s="22"/>
      <c r="U6079" s="22"/>
      <c r="V6079" s="22"/>
    </row>
    <row r="6080" spans="1:22" x14ac:dyDescent="0.25">
      <c r="A6080">
        <f ca="1">A6079+1</f>
        <v>6077</v>
      </c>
      <c r="B6080" s="2">
        <v>2.4025246244942511E-3</v>
      </c>
      <c r="C6080" s="3">
        <v>8.1099342812772757E-2</v>
      </c>
      <c r="D6080" s="22">
        <f ca="1">RAND()</f>
        <v>0.19194625443490887</v>
      </c>
      <c r="E6080" s="22">
        <f ca="1">RAND()</f>
        <v>0.8719214291372146</v>
      </c>
      <c r="F6080" s="10">
        <f ca="1">IF(C6080&gt;$Q$9,IF(RAND()&lt;=$R$19,$R$12,C6080*$R$15+$R$14),0)</f>
        <v>9.2754300017135992E-3</v>
      </c>
      <c r="G6080" s="23">
        <f ca="1">IF(C6080&lt;=$Q$7,$T$5*D6080+$R$5,IF(C6080&lt;=$Q$9,$R$7+D6080*($T$7*C6080+$T$8-$R$7),E6080*(F6080-$R$11)+$R$11))</f>
        <v>8.1637534563112485E-3</v>
      </c>
      <c r="H6080" s="23">
        <f ca="1">SMALL($B$4:$B$7599,A6080)</f>
        <v>4.7258728478370982E-3</v>
      </c>
      <c r="I6080" s="42">
        <f ca="1">A6080/$A$3</f>
        <v>0.80002632964718268</v>
      </c>
      <c r="J6080" s="23">
        <f ca="1">IF(C6080&lt;=$Q$9,D6080,E6080)</f>
        <v>0.8719214291372146</v>
      </c>
      <c r="K6080" s="23">
        <f ca="1">SMALL($G$4:$G$7599,A6080)</f>
        <v>4.3598058731908855E-3</v>
      </c>
      <c r="L6080" s="42">
        <f ca="1">SMALL($J$4:$J$7599,A6080)</f>
        <v>0.79977847388756518</v>
      </c>
      <c r="M6080" s="42">
        <f ca="1">ABS(I6080-L6080)</f>
        <v>2.4785575961749906E-4</v>
      </c>
      <c r="N6080" s="42">
        <f ca="1">ABS(I6079-L6080)</f>
        <v>1.1620752370389287E-4</v>
      </c>
      <c r="O6080" s="22"/>
      <c r="P6080" s="22"/>
      <c r="Q6080" s="22"/>
      <c r="R6080" s="22"/>
      <c r="S6080" s="22"/>
      <c r="T6080" s="22"/>
      <c r="U6080" s="22"/>
      <c r="V6080" s="22"/>
    </row>
    <row r="6081" spans="1:22" x14ac:dyDescent="0.25">
      <c r="A6081">
        <f ca="1">A6080+1</f>
        <v>6078</v>
      </c>
      <c r="B6081" s="2">
        <v>1.054300039171896E-3</v>
      </c>
      <c r="C6081" s="3">
        <v>8.1114951319786244E-2</v>
      </c>
      <c r="D6081" s="22">
        <f ca="1">RAND()</f>
        <v>0.44385922540481548</v>
      </c>
      <c r="E6081" s="22">
        <f ca="1">RAND()</f>
        <v>0.45200911249071696</v>
      </c>
      <c r="F6081" s="10">
        <f ca="1">IF(C6081&gt;$Q$9,IF(RAND()&lt;=$R$19,$R$12,C6081*$R$15+$R$14),0)</f>
        <v>9.2754300017135992E-3</v>
      </c>
      <c r="G6081" s="23">
        <f ca="1">IF(C6081&lt;=$Q$7,$T$5*D6081+$R$5,IF(C6081&lt;=$Q$9,$R$7+D6081*($T$7*C6081+$T$8-$R$7),E6081*(F6081-$R$11)+$R$11))</f>
        <v>4.51906355700263E-3</v>
      </c>
      <c r="H6081" s="23">
        <f ca="1">SMALL($B$4:$B$7599,A6081)</f>
        <v>4.7296433654993308E-3</v>
      </c>
      <c r="I6081" s="42">
        <f ca="1">A6081/$A$3</f>
        <v>0.80015797788309639</v>
      </c>
      <c r="J6081" s="23">
        <f ca="1">IF(C6081&lt;=$Q$9,D6081,E6081)</f>
        <v>0.45200911249071696</v>
      </c>
      <c r="K6081" s="23">
        <f ca="1">SMALL($G$4:$G$7599,A6081)</f>
        <v>4.360479266359049E-3</v>
      </c>
      <c r="L6081" s="42">
        <f ca="1">SMALL($J$4:$J$7599,A6081)</f>
        <v>0.79991947397417362</v>
      </c>
      <c r="M6081" s="42">
        <f ca="1">ABS(I6081-L6081)</f>
        <v>2.385039089227714E-4</v>
      </c>
      <c r="N6081" s="42">
        <f ca="1">ABS(I6080-L6081)</f>
        <v>1.0685567300905419E-4</v>
      </c>
      <c r="O6081" s="22"/>
      <c r="P6081" s="22"/>
      <c r="Q6081" s="22"/>
      <c r="R6081" s="22"/>
      <c r="S6081" s="22"/>
      <c r="T6081" s="22"/>
      <c r="U6081" s="22"/>
      <c r="V6081" s="22"/>
    </row>
    <row r="6082" spans="1:22" x14ac:dyDescent="0.25">
      <c r="A6082">
        <f ca="1">A6081+1</f>
        <v>6079</v>
      </c>
      <c r="B6082" s="2">
        <v>4.0049903133952403E-3</v>
      </c>
      <c r="C6082" s="3">
        <v>8.1124590562424159E-2</v>
      </c>
      <c r="D6082" s="22">
        <f ca="1">RAND()</f>
        <v>2.3527444443428691E-2</v>
      </c>
      <c r="E6082" s="22">
        <f ca="1">RAND()</f>
        <v>1.7172529052086216E-2</v>
      </c>
      <c r="F6082" s="10">
        <f ca="1">IF(C6082&gt;$Q$9,IF(RAND()&lt;=$R$19,$R$12,C6082*$R$15+$R$14),0)</f>
        <v>9.2754300017135992E-3</v>
      </c>
      <c r="G6082" s="23">
        <f ca="1">IF(C6082&lt;=$Q$7,$T$5*D6082+$R$5,IF(C6082&lt;=$Q$9,$R$7+D6082*($T$7*C6082+$T$8-$R$7),E6082*(F6082-$R$11)+$R$11))</f>
        <v>7.4483631793156413E-4</v>
      </c>
      <c r="H6082" s="23">
        <f ca="1">SMALL($B$4:$B$7599,A6082)</f>
        <v>4.729843060653327E-3</v>
      </c>
      <c r="I6082" s="42">
        <f ca="1">A6082/$A$3</f>
        <v>0.80028962611901</v>
      </c>
      <c r="J6082" s="23">
        <f ca="1">IF(C6082&lt;=$Q$9,D6082,E6082)</f>
        <v>1.7172529052086216E-2</v>
      </c>
      <c r="K6082" s="23">
        <f ca="1">SMALL($G$4:$G$7599,A6082)</f>
        <v>4.3613937363312016E-3</v>
      </c>
      <c r="L6082" s="42">
        <f ca="1">SMALL($J$4:$J$7599,A6082)</f>
        <v>0.80009678417321972</v>
      </c>
      <c r="M6082" s="42">
        <f ca="1">ABS(I6082-L6082)</f>
        <v>1.9284194579027858E-4</v>
      </c>
      <c r="N6082" s="42">
        <f ca="1">ABS(I6081-L6082)</f>
        <v>6.1193709876672386E-5</v>
      </c>
      <c r="O6082" s="22"/>
      <c r="P6082" s="22"/>
      <c r="Q6082" s="22"/>
      <c r="R6082" s="22"/>
      <c r="S6082" s="22"/>
      <c r="T6082" s="22"/>
      <c r="U6082" s="22"/>
      <c r="V6082" s="22"/>
    </row>
    <row r="6083" spans="1:22" x14ac:dyDescent="0.25">
      <c r="A6083">
        <f ca="1">A6082+1</f>
        <v>6080</v>
      </c>
      <c r="B6083" s="2">
        <v>1.7955728747151012E-3</v>
      </c>
      <c r="C6083" s="3">
        <v>8.1135828201187421E-2</v>
      </c>
      <c r="D6083" s="22">
        <f ca="1">RAND()</f>
        <v>0.27992971676376743</v>
      </c>
      <c r="E6083" s="22">
        <f ca="1">RAND()</f>
        <v>2.9318492485397307E-3</v>
      </c>
      <c r="F6083" s="10">
        <f ca="1">IF(C6083&gt;$Q$9,IF(RAND()&lt;=$R$19,$R$12,C6083*$R$15+$R$14),0)</f>
        <v>1.2997071688319137E-2</v>
      </c>
      <c r="G6083" s="23">
        <f ca="1">IF(C6083&lt;=$Q$7,$T$5*D6083+$R$5,IF(C6083&lt;=$Q$9,$R$7+D6083*($T$7*C6083+$T$8-$R$7),E6083*(F6083-$R$11)+$R$11))</f>
        <v>6.3214356303604449E-4</v>
      </c>
      <c r="H6083" s="23">
        <f ca="1">SMALL($B$4:$B$7599,A6083)</f>
        <v>4.7302721883419885E-3</v>
      </c>
      <c r="I6083" s="42">
        <f ca="1">A6083/$A$3</f>
        <v>0.80042127435492361</v>
      </c>
      <c r="J6083" s="23">
        <f ca="1">IF(C6083&lt;=$Q$9,D6083,E6083)</f>
        <v>2.9318492485397307E-3</v>
      </c>
      <c r="K6083" s="23">
        <f ca="1">SMALL($G$4:$G$7599,A6083)</f>
        <v>4.3673581126049072E-3</v>
      </c>
      <c r="L6083" s="42">
        <f ca="1">SMALL($J$4:$J$7599,A6083)</f>
        <v>0.80037761155512377</v>
      </c>
      <c r="M6083" s="42">
        <f ca="1">ABS(I6083-L6083)</f>
        <v>4.3662799799837337E-5</v>
      </c>
      <c r="N6083" s="42">
        <f ca="1">ABS(I6082-L6083)</f>
        <v>8.7985436113768856E-5</v>
      </c>
      <c r="O6083" s="22"/>
      <c r="P6083" s="22"/>
      <c r="Q6083" s="22"/>
      <c r="R6083" s="22"/>
      <c r="S6083" s="22"/>
      <c r="T6083" s="22"/>
      <c r="U6083" s="22"/>
      <c r="V6083" s="22"/>
    </row>
    <row r="6084" spans="1:22" x14ac:dyDescent="0.25">
      <c r="A6084">
        <f ca="1">A6083+1</f>
        <v>6081</v>
      </c>
      <c r="B6084" s="2">
        <v>9.2008013690523804E-3</v>
      </c>
      <c r="C6084" s="3">
        <v>8.1150943546456966E-2</v>
      </c>
      <c r="D6084" s="22">
        <f ca="1">RAND()</f>
        <v>0.84156311879008694</v>
      </c>
      <c r="E6084" s="22">
        <f ca="1">RAND()</f>
        <v>0.70135270565162</v>
      </c>
      <c r="F6084" s="10">
        <f ca="1">IF(C6084&gt;$Q$9,IF(RAND()&lt;=$R$19,$R$12,C6084*$R$15+$R$14),0)</f>
        <v>9.2754300017135992E-3</v>
      </c>
      <c r="G6084" s="23">
        <f ca="1">IF(C6084&lt;=$Q$7,$T$5*D6084+$R$5,IF(C6084&lt;=$Q$9,$R$7+D6084*($T$7*C6084+$T$8-$R$7),E6084*(F6084-$R$11)+$R$11))</f>
        <v>6.6832774641072306E-3</v>
      </c>
      <c r="H6084" s="23">
        <f ca="1">SMALL($B$4:$B$7599,A6084)</f>
        <v>4.7307270958170666E-3</v>
      </c>
      <c r="I6084" s="42">
        <f ca="1">A6084/$A$3</f>
        <v>0.80055292259083732</v>
      </c>
      <c r="J6084" s="23">
        <f ca="1">IF(C6084&lt;=$Q$9,D6084,E6084)</f>
        <v>0.70135270565162</v>
      </c>
      <c r="K6084" s="23">
        <f ca="1">SMALL($G$4:$G$7599,A6084)</f>
        <v>4.3745092766713546E-3</v>
      </c>
      <c r="L6084" s="42">
        <f ca="1">SMALL($J$4:$J$7599,A6084)</f>
        <v>0.80040798603509966</v>
      </c>
      <c r="M6084" s="42">
        <f ca="1">ABS(I6084-L6084)</f>
        <v>1.4493655573766251E-4</v>
      </c>
      <c r="N6084" s="42">
        <f ca="1">ABS(I6083-L6084)</f>
        <v>1.3288319823945294E-5</v>
      </c>
      <c r="O6084" s="22"/>
      <c r="P6084" s="22"/>
      <c r="Q6084" s="22"/>
      <c r="R6084" s="22"/>
      <c r="S6084" s="22"/>
      <c r="T6084" s="22"/>
      <c r="U6084" s="22"/>
      <c r="V6084" s="22"/>
    </row>
    <row r="6085" spans="1:22" x14ac:dyDescent="0.25">
      <c r="A6085">
        <f ca="1">A6084+1</f>
        <v>6082</v>
      </c>
      <c r="B6085" s="2">
        <v>3.0193514494656903E-3</v>
      </c>
      <c r="C6085" s="3">
        <v>8.1152617353853429E-2</v>
      </c>
      <c r="D6085" s="22">
        <f ca="1">RAND()</f>
        <v>0.19593112336482399</v>
      </c>
      <c r="E6085" s="22">
        <f ca="1">RAND()</f>
        <v>0.76817835975578397</v>
      </c>
      <c r="F6085" s="10">
        <f ca="1">IF(C6085&gt;$Q$9,IF(RAND()&lt;=$R$19,$R$12,C6085*$R$15+$R$14),0)</f>
        <v>1.3013701905072589E-2</v>
      </c>
      <c r="G6085" s="23">
        <f ca="1">IF(C6085&lt;=$Q$7,$T$5*D6085+$R$5,IF(C6085&lt;=$Q$9,$R$7+D6085*($T$7*C6085+$T$8-$R$7),E6085*(F6085-$R$11)+$R$11))</f>
        <v>1.0134960007166698E-2</v>
      </c>
      <c r="H6085" s="23">
        <f ca="1">SMALL($B$4:$B$7599,A6085)</f>
        <v>4.7310901318866616E-3</v>
      </c>
      <c r="I6085" s="42">
        <f ca="1">A6085/$A$3</f>
        <v>0.80068457082675093</v>
      </c>
      <c r="J6085" s="23">
        <f ca="1">IF(C6085&lt;=$Q$9,D6085,E6085)</f>
        <v>0.76817835975578397</v>
      </c>
      <c r="K6085" s="23">
        <f ca="1">SMALL($G$4:$G$7599,A6085)</f>
        <v>4.3764115154933947E-3</v>
      </c>
      <c r="L6085" s="42">
        <f ca="1">SMALL($J$4:$J$7599,A6085)</f>
        <v>0.80041107436711878</v>
      </c>
      <c r="M6085" s="42">
        <f ca="1">ABS(I6085-L6085)</f>
        <v>2.7349645963214986E-4</v>
      </c>
      <c r="N6085" s="42">
        <f ca="1">ABS(I6084-L6085)</f>
        <v>1.4184822371854366E-4</v>
      </c>
      <c r="O6085" s="22"/>
      <c r="P6085" s="22"/>
      <c r="Q6085" s="22"/>
      <c r="R6085" s="22"/>
      <c r="S6085" s="22"/>
      <c r="T6085" s="22"/>
      <c r="U6085" s="22"/>
      <c r="V6085" s="22"/>
    </row>
    <row r="6086" spans="1:22" x14ac:dyDescent="0.25">
      <c r="A6086">
        <f ca="1">A6085+1</f>
        <v>6083</v>
      </c>
      <c r="B6086" s="2">
        <v>2.1693689931313598E-3</v>
      </c>
      <c r="C6086" s="3">
        <v>8.1154410459270798E-2</v>
      </c>
      <c r="D6086" s="22">
        <f ca="1">RAND()</f>
        <v>0.75832954157477883</v>
      </c>
      <c r="E6086" s="22">
        <f ca="1">RAND()</f>
        <v>0.61397868349097884</v>
      </c>
      <c r="F6086" s="10">
        <f ca="1">IF(C6086&gt;$Q$9,IF(RAND()&lt;=$R$19,$R$12,C6086*$R$15+$R$14),0)</f>
        <v>9.2754300017135992E-3</v>
      </c>
      <c r="G6086" s="23">
        <f ca="1">IF(C6086&lt;=$Q$7,$T$5*D6086+$R$5,IF(C6086&lt;=$Q$9,$R$7+D6086*($T$7*C6086+$T$8-$R$7),E6086*(F6086-$R$11)+$R$11))</f>
        <v>5.9249019571107455E-3</v>
      </c>
      <c r="H6086" s="23">
        <f ca="1">SMALL($B$4:$B$7599,A6086)</f>
        <v>4.7327830473821164E-3</v>
      </c>
      <c r="I6086" s="42">
        <f ca="1">A6086/$A$3</f>
        <v>0.80081621906266454</v>
      </c>
      <c r="J6086" s="23">
        <f ca="1">IF(C6086&lt;=$Q$9,D6086,E6086)</f>
        <v>0.61397868349097884</v>
      </c>
      <c r="K6086" s="23">
        <f ca="1">SMALL($G$4:$G$7599,A6086)</f>
        <v>4.3764854082662839E-3</v>
      </c>
      <c r="L6086" s="42">
        <f ca="1">SMALL($J$4:$J$7599,A6086)</f>
        <v>0.80074241740785324</v>
      </c>
      <c r="M6086" s="42">
        <f ca="1">ABS(I6086-L6086)</f>
        <v>7.3801654811300743E-5</v>
      </c>
      <c r="N6086" s="42">
        <f ca="1">ABS(I6085-L6086)</f>
        <v>5.784658110230545E-5</v>
      </c>
      <c r="O6086" s="22"/>
      <c r="P6086" s="22"/>
      <c r="Q6086" s="22"/>
      <c r="R6086" s="22"/>
      <c r="S6086" s="22"/>
      <c r="T6086" s="22"/>
      <c r="U6086" s="22"/>
      <c r="V6086" s="22"/>
    </row>
    <row r="6087" spans="1:22" x14ac:dyDescent="0.25">
      <c r="A6087">
        <f ca="1">A6086+1</f>
        <v>6084</v>
      </c>
      <c r="B6087" s="2">
        <v>3.4195129954689429E-3</v>
      </c>
      <c r="C6087" s="3">
        <v>8.1171167885964624E-2</v>
      </c>
      <c r="D6087" s="22">
        <f ca="1">RAND()</f>
        <v>0.66838461538208294</v>
      </c>
      <c r="E6087" s="22">
        <f ca="1">RAND()</f>
        <v>0.22926481950186917</v>
      </c>
      <c r="F6087" s="10">
        <f ca="1">IF(C6087&gt;$Q$9,IF(RAND()&lt;=$R$19,$R$12,C6087*$R$15+$R$14),0)</f>
        <v>9.2754300017135992E-3</v>
      </c>
      <c r="G6087" s="23">
        <f ca="1">IF(C6087&lt;=$Q$7,$T$5*D6087+$R$5,IF(C6087&lt;=$Q$9,$R$7+D6087*($T$7*C6087+$T$8-$R$7),E6087*(F6087-$R$11)+$R$11))</f>
        <v>2.5857221364209296E-3</v>
      </c>
      <c r="H6087" s="23">
        <f ca="1">SMALL($B$4:$B$7599,A6087)</f>
        <v>4.7343438452047693E-3</v>
      </c>
      <c r="I6087" s="42">
        <f ca="1">A6087/$A$3</f>
        <v>0.80094786729857825</v>
      </c>
      <c r="J6087" s="23">
        <f ca="1">IF(C6087&lt;=$Q$9,D6087,E6087)</f>
        <v>0.22926481950186917</v>
      </c>
      <c r="K6087" s="23">
        <f ca="1">SMALL($G$4:$G$7599,A6087)</f>
        <v>4.3770011327963747E-3</v>
      </c>
      <c r="L6087" s="42">
        <f ca="1">SMALL($J$4:$J$7599,A6087)</f>
        <v>0.80076324880239591</v>
      </c>
      <c r="M6087" s="42">
        <f ca="1">ABS(I6087-L6087)</f>
        <v>1.8461849618234272E-4</v>
      </c>
      <c r="N6087" s="42">
        <f ca="1">ABS(I6086-L6087)</f>
        <v>5.2970260268625502E-5</v>
      </c>
      <c r="O6087" s="22"/>
      <c r="P6087" s="22"/>
      <c r="Q6087" s="22"/>
      <c r="R6087" s="22"/>
      <c r="S6087" s="22"/>
      <c r="T6087" s="22"/>
      <c r="U6087" s="22"/>
      <c r="V6087" s="22"/>
    </row>
    <row r="6088" spans="1:22" x14ac:dyDescent="0.25">
      <c r="A6088">
        <f ca="1">A6087+1</f>
        <v>6085</v>
      </c>
      <c r="B6088" s="2">
        <v>1.0096942780525697E-2</v>
      </c>
      <c r="C6088" s="3">
        <v>8.1172640737660506E-2</v>
      </c>
      <c r="D6088" s="22">
        <f ca="1">RAND()</f>
        <v>0.21822850490816259</v>
      </c>
      <c r="E6088" s="22">
        <f ca="1">RAND()</f>
        <v>0.14367979623823435</v>
      </c>
      <c r="F6088" s="10">
        <f ca="1">IF(C6088&gt;$Q$9,IF(RAND()&lt;=$R$19,$R$12,C6088*$R$15+$R$14),0)</f>
        <v>9.2754300017135992E-3</v>
      </c>
      <c r="G6088" s="23">
        <f ca="1">IF(C6088&lt;=$Q$7,$T$5*D6088+$R$5,IF(C6088&lt;=$Q$9,$R$7+D6088*($T$7*C6088+$T$8-$R$7),E6088*(F6088-$R$11)+$R$11))</f>
        <v>1.8428745050101528E-3</v>
      </c>
      <c r="H6088" s="23">
        <f ca="1">SMALL($B$4:$B$7599,A6088)</f>
        <v>4.7369850120468071E-3</v>
      </c>
      <c r="I6088" s="42">
        <f ca="1">A6088/$A$3</f>
        <v>0.80107951553449186</v>
      </c>
      <c r="J6088" s="23">
        <f ca="1">IF(C6088&lt;=$Q$9,D6088,E6088)</f>
        <v>0.14367979623823435</v>
      </c>
      <c r="K6088" s="23">
        <f ca="1">SMALL($G$4:$G$7599,A6088)</f>
        <v>4.3800845937927782E-3</v>
      </c>
      <c r="L6088" s="42">
        <f ca="1">SMALL($J$4:$J$7599,A6088)</f>
        <v>0.80080160579406268</v>
      </c>
      <c r="M6088" s="42">
        <f ca="1">ABS(I6088-L6088)</f>
        <v>2.7790974042918304E-4</v>
      </c>
      <c r="N6088" s="42">
        <f ca="1">ABS(I6087-L6088)</f>
        <v>1.4626150451557685E-4</v>
      </c>
      <c r="O6088" s="22"/>
      <c r="P6088" s="22"/>
      <c r="Q6088" s="22"/>
      <c r="R6088" s="22"/>
      <c r="S6088" s="22"/>
      <c r="T6088" s="22"/>
      <c r="U6088" s="22"/>
      <c r="V6088" s="22"/>
    </row>
    <row r="6089" spans="1:22" x14ac:dyDescent="0.25">
      <c r="A6089">
        <f ca="1">A6088+1</f>
        <v>6086</v>
      </c>
      <c r="B6089" s="2">
        <v>7.9868237961402966E-3</v>
      </c>
      <c r="C6089" s="3">
        <v>8.1192035375373062E-2</v>
      </c>
      <c r="D6089" s="22">
        <f ca="1">RAND()</f>
        <v>1.4141075920424018E-2</v>
      </c>
      <c r="E6089" s="22">
        <f ca="1">RAND()</f>
        <v>0.93423038546858184</v>
      </c>
      <c r="F6089" s="10">
        <f ca="1">IF(C6089&gt;$Q$9,IF(RAND()&lt;=$R$19,$R$12,C6089*$R$15+$R$14),0)</f>
        <v>9.2754300017135992E-3</v>
      </c>
      <c r="G6089" s="23">
        <f ca="1">IF(C6089&lt;=$Q$7,$T$5*D6089+$R$5,IF(C6089&lt;=$Q$9,$R$7+D6089*($T$7*C6089+$T$8-$R$7),E6089*(F6089-$R$11)+$R$11))</f>
        <v>8.7045730864450718E-3</v>
      </c>
      <c r="H6089" s="23">
        <f ca="1">SMALL($B$4:$B$7599,A6089)</f>
        <v>4.737923399567634E-3</v>
      </c>
      <c r="I6089" s="42">
        <f ca="1">A6089/$A$3</f>
        <v>0.80121116377040547</v>
      </c>
      <c r="J6089" s="23">
        <f ca="1">IF(C6089&lt;=$Q$9,D6089,E6089)</f>
        <v>0.93423038546858184</v>
      </c>
      <c r="K6089" s="23">
        <f ca="1">SMALL($G$4:$G$7599,A6089)</f>
        <v>4.3871678652086261E-3</v>
      </c>
      <c r="L6089" s="42">
        <f ca="1">SMALL($J$4:$J$7599,A6089)</f>
        <v>0.80102337774108801</v>
      </c>
      <c r="M6089" s="42">
        <f ca="1">ABS(I6089-L6089)</f>
        <v>1.8778602931746047E-4</v>
      </c>
      <c r="N6089" s="42">
        <f ca="1">ABS(I6088-L6089)</f>
        <v>5.6137793403854275E-5</v>
      </c>
      <c r="O6089" s="22"/>
      <c r="P6089" s="22"/>
      <c r="Q6089" s="22"/>
      <c r="R6089" s="22"/>
      <c r="S6089" s="22"/>
      <c r="T6089" s="22"/>
      <c r="U6089" s="22"/>
      <c r="V6089" s="22"/>
    </row>
    <row r="6090" spans="1:22" x14ac:dyDescent="0.25">
      <c r="A6090">
        <f ca="1">A6089+1</f>
        <v>6087</v>
      </c>
      <c r="B6090" s="2">
        <v>4.5235453260051572E-3</v>
      </c>
      <c r="C6090" s="3">
        <v>8.1198336682511141E-2</v>
      </c>
      <c r="D6090" s="22">
        <f ca="1">RAND()</f>
        <v>0.54224885653481025</v>
      </c>
      <c r="E6090" s="22">
        <f ca="1">RAND()</f>
        <v>0.721652669325199</v>
      </c>
      <c r="F6090" s="10">
        <f ca="1">IF(C6090&gt;$Q$9,IF(RAND()&lt;=$R$19,$R$12,C6090*$R$15+$R$14),0)</f>
        <v>9.2754300017135992E-3</v>
      </c>
      <c r="G6090" s="23">
        <f ca="1">IF(C6090&lt;=$Q$7,$T$5*D6090+$R$5,IF(C6090&lt;=$Q$9,$R$7+D6090*($T$7*C6090+$T$8-$R$7),E6090*(F6090-$R$11)+$R$11))</f>
        <v>6.859473945192378E-3</v>
      </c>
      <c r="H6090" s="23">
        <f ca="1">SMALL($B$4:$B$7599,A6090)</f>
        <v>4.7494740273845704E-3</v>
      </c>
      <c r="I6090" s="42">
        <f ca="1">A6090/$A$3</f>
        <v>0.80134281200631907</v>
      </c>
      <c r="J6090" s="23">
        <f ca="1">IF(C6090&lt;=$Q$9,D6090,E6090)</f>
        <v>0.721652669325199</v>
      </c>
      <c r="K6090" s="23">
        <f ca="1">SMALL($G$4:$G$7599,A6090)</f>
        <v>4.3881997328578002E-3</v>
      </c>
      <c r="L6090" s="42">
        <f ca="1">SMALL($J$4:$J$7599,A6090)</f>
        <v>0.80121812532918824</v>
      </c>
      <c r="M6090" s="42">
        <f ca="1">ABS(I6090-L6090)</f>
        <v>1.2468667713083637E-4</v>
      </c>
      <c r="N6090" s="42">
        <f ca="1">ABS(I6089-L6090)</f>
        <v>6.9615587827698278E-6</v>
      </c>
      <c r="O6090" s="22"/>
      <c r="P6090" s="22"/>
      <c r="Q6090" s="22"/>
      <c r="R6090" s="22"/>
      <c r="S6090" s="22"/>
      <c r="T6090" s="22"/>
      <c r="U6090" s="22"/>
      <c r="V6090" s="22"/>
    </row>
    <row r="6091" spans="1:22" x14ac:dyDescent="0.25">
      <c r="A6091">
        <f ca="1">A6090+1</f>
        <v>6088</v>
      </c>
      <c r="B6091" s="2">
        <v>3.2145681405088555E-3</v>
      </c>
      <c r="C6091" s="3">
        <v>8.119907303226731E-2</v>
      </c>
      <c r="D6091" s="22">
        <f ca="1">RAND()</f>
        <v>0.55370487318124539</v>
      </c>
      <c r="E6091" s="22">
        <f ca="1">RAND()</f>
        <v>5.6782213861732433E-2</v>
      </c>
      <c r="F6091" s="10">
        <f ca="1">IF(C6091&gt;$Q$9,IF(RAND()&lt;=$R$19,$R$12,C6091*$R$15+$R$14),0)</f>
        <v>9.2754300017135992E-3</v>
      </c>
      <c r="G6091" s="23">
        <f ca="1">IF(C6091&lt;=$Q$7,$T$5*D6091+$R$5,IF(C6091&lt;=$Q$9,$R$7+D6091*($T$7*C6091+$T$8-$R$7),E6091*(F6091-$R$11)+$R$11))</f>
        <v>1.0886343262715981E-3</v>
      </c>
      <c r="H6091" s="23">
        <f ca="1">SMALL($B$4:$B$7599,A6091)</f>
        <v>4.7547961143488138E-3</v>
      </c>
      <c r="I6091" s="42">
        <f ca="1">A6091/$A$3</f>
        <v>0.80147446024223279</v>
      </c>
      <c r="J6091" s="23">
        <f ca="1">IF(C6091&lt;=$Q$9,D6091,E6091)</f>
        <v>5.6782213861732433E-2</v>
      </c>
      <c r="K6091" s="23">
        <f ca="1">SMALL($G$4:$G$7599,A6091)</f>
        <v>4.3885492172739196E-3</v>
      </c>
      <c r="L6091" s="42">
        <f ca="1">SMALL($J$4:$J$7599,A6091)</f>
        <v>0.80133682088327507</v>
      </c>
      <c r="M6091" s="42">
        <f ca="1">ABS(I6091-L6091)</f>
        <v>1.3763935895771962E-4</v>
      </c>
      <c r="N6091" s="42">
        <f ca="1">ABS(I6090-L6091)</f>
        <v>5.9911230440023999E-6</v>
      </c>
      <c r="O6091" s="22"/>
      <c r="P6091" s="22"/>
      <c r="Q6091" s="22"/>
      <c r="R6091" s="22"/>
      <c r="S6091" s="22"/>
      <c r="T6091" s="22"/>
      <c r="U6091" s="22"/>
      <c r="V6091" s="22"/>
    </row>
    <row r="6092" spans="1:22" x14ac:dyDescent="0.25">
      <c r="A6092">
        <f ca="1">A6091+1</f>
        <v>6089</v>
      </c>
      <c r="B6092" s="2">
        <v>3.3082652607759333E-3</v>
      </c>
      <c r="C6092" s="3">
        <v>8.1211338877360539E-2</v>
      </c>
      <c r="D6092" s="22">
        <f ca="1">RAND()</f>
        <v>0.78640058614898845</v>
      </c>
      <c r="E6092" s="22">
        <f ca="1">RAND()</f>
        <v>0.14762043050813234</v>
      </c>
      <c r="F6092" s="10">
        <f ca="1">IF(C6092&gt;$Q$9,IF(RAND()&lt;=$R$19,$R$12,C6092*$R$15+$R$14),0)</f>
        <v>9.2754300017135992E-3</v>
      </c>
      <c r="G6092" s="23">
        <f ca="1">IF(C6092&lt;=$Q$7,$T$5*D6092+$R$5,IF(C6092&lt;=$Q$9,$R$7+D6092*($T$7*C6092+$T$8-$R$7),E6092*(F6092-$R$11)+$R$11))</f>
        <v>1.8770778121078523E-3</v>
      </c>
      <c r="H6092" s="23">
        <f ca="1">SMALL($B$4:$B$7599,A6092)</f>
        <v>4.7557907402000499E-3</v>
      </c>
      <c r="I6092" s="42">
        <f ca="1">A6092/$A$3</f>
        <v>0.8016061084781464</v>
      </c>
      <c r="J6092" s="23">
        <f ca="1">IF(C6092&lt;=$Q$9,D6092,E6092)</f>
        <v>0.14762043050813234</v>
      </c>
      <c r="K6092" s="23">
        <f ca="1">SMALL($G$4:$G$7599,A6092)</f>
        <v>4.3948946176975952E-3</v>
      </c>
      <c r="L6092" s="42">
        <f ca="1">SMALL($J$4:$J$7599,A6092)</f>
        <v>0.80135940380270099</v>
      </c>
      <c r="M6092" s="42">
        <f ca="1">ABS(I6092-L6092)</f>
        <v>2.4670467544540831E-4</v>
      </c>
      <c r="N6092" s="42">
        <f ca="1">ABS(I6091-L6092)</f>
        <v>1.1505643953180211E-4</v>
      </c>
      <c r="O6092" s="22"/>
      <c r="P6092" s="22"/>
      <c r="Q6092" s="22"/>
      <c r="R6092" s="22"/>
      <c r="S6092" s="22"/>
      <c r="T6092" s="22"/>
      <c r="U6092" s="22"/>
      <c r="V6092" s="22"/>
    </row>
    <row r="6093" spans="1:22" x14ac:dyDescent="0.25">
      <c r="A6093">
        <f ca="1">A6092+1</f>
        <v>6090</v>
      </c>
      <c r="B6093" s="2">
        <v>2.9207865968765567E-3</v>
      </c>
      <c r="C6093" s="3">
        <v>8.1225647923925781E-2</v>
      </c>
      <c r="D6093" s="22">
        <f ca="1">RAND()</f>
        <v>0.95519329177693113</v>
      </c>
      <c r="E6093" s="22">
        <f ca="1">RAND()</f>
        <v>0.50279013899781988</v>
      </c>
      <c r="F6093" s="10">
        <f ca="1">IF(C6093&gt;$Q$9,IF(RAND()&lt;=$R$19,$R$12,C6093*$R$15+$R$14),0)</f>
        <v>9.2754300017135992E-3</v>
      </c>
      <c r="G6093" s="23">
        <f ca="1">IF(C6093&lt;=$Q$7,$T$5*D6093+$R$5,IF(C6093&lt;=$Q$9,$R$7+D6093*($T$7*C6093+$T$8-$R$7),E6093*(F6093-$R$11)+$R$11))</f>
        <v>4.9598248470382623E-3</v>
      </c>
      <c r="H6093" s="23">
        <f ca="1">SMALL($B$4:$B$7599,A6093)</f>
        <v>4.7559557057664792E-3</v>
      </c>
      <c r="I6093" s="42">
        <f ca="1">A6093/$A$3</f>
        <v>0.80173775671406</v>
      </c>
      <c r="J6093" s="23">
        <f ca="1">IF(C6093&lt;=$Q$9,D6093,E6093)</f>
        <v>0.50279013899781988</v>
      </c>
      <c r="K6093" s="23">
        <f ca="1">SMALL($G$4:$G$7599,A6093)</f>
        <v>4.3987748450194063E-3</v>
      </c>
      <c r="L6093" s="42">
        <f ca="1">SMALL($J$4:$J$7599,A6093)</f>
        <v>0.80144801664097076</v>
      </c>
      <c r="M6093" s="42">
        <f ca="1">ABS(I6093-L6093)</f>
        <v>2.8974007308923966E-4</v>
      </c>
      <c r="N6093" s="42">
        <f ca="1">ABS(I6092-L6093)</f>
        <v>1.5809183717563347E-4</v>
      </c>
      <c r="O6093" s="22"/>
      <c r="P6093" s="22"/>
      <c r="Q6093" s="22"/>
      <c r="R6093" s="22"/>
      <c r="S6093" s="22"/>
      <c r="T6093" s="22"/>
      <c r="U6093" s="22"/>
      <c r="V6093" s="22"/>
    </row>
    <row r="6094" spans="1:22" x14ac:dyDescent="0.25">
      <c r="A6094">
        <f ca="1">A6093+1</f>
        <v>6091</v>
      </c>
      <c r="B6094" s="2">
        <v>7.3506944731863699E-3</v>
      </c>
      <c r="C6094" s="3">
        <v>8.1227593463941872E-2</v>
      </c>
      <c r="D6094" s="22">
        <f ca="1">RAND()</f>
        <v>0.91458906191178257</v>
      </c>
      <c r="E6094" s="22">
        <f ca="1">RAND()</f>
        <v>0.77685967665472511</v>
      </c>
      <c r="F6094" s="10">
        <f ca="1">IF(C6094&gt;$Q$9,IF(RAND()&lt;=$R$19,$R$12,C6094*$R$15+$R$14),0)</f>
        <v>1.3087968247567985E-2</v>
      </c>
      <c r="G6094" s="23">
        <f ca="1">IF(C6094&lt;=$Q$7,$T$5*D6094+$R$5,IF(C6094&lt;=$Q$9,$R$7+D6094*($T$7*C6094+$T$8-$R$7),E6094*(F6094-$R$11)+$R$11))</f>
        <v>1.0300458407080805E-2</v>
      </c>
      <c r="H6094" s="23">
        <f ca="1">SMALL($B$4:$B$7599,A6094)</f>
        <v>4.758910619540313E-3</v>
      </c>
      <c r="I6094" s="42">
        <f ca="1">A6094/$A$3</f>
        <v>0.80186940494997372</v>
      </c>
      <c r="J6094" s="23">
        <f ca="1">IF(C6094&lt;=$Q$9,D6094,E6094)</f>
        <v>0.77685967665472511</v>
      </c>
      <c r="K6094" s="23">
        <f ca="1">SMALL($G$4:$G$7599,A6094)</f>
        <v>4.4034305925344797E-3</v>
      </c>
      <c r="L6094" s="42">
        <f ca="1">SMALL($J$4:$J$7599,A6094)</f>
        <v>0.80175729174589272</v>
      </c>
      <c r="M6094" s="42">
        <f ca="1">ABS(I6094-L6094)</f>
        <v>1.1211320408099912E-4</v>
      </c>
      <c r="N6094" s="42">
        <f ca="1">ABS(I6093-L6094)</f>
        <v>1.9535031832718097E-5</v>
      </c>
      <c r="O6094" s="22"/>
      <c r="P6094" s="22"/>
      <c r="Q6094" s="22"/>
      <c r="R6094" s="22"/>
      <c r="S6094" s="22"/>
      <c r="T6094" s="22"/>
      <c r="U6094" s="22"/>
      <c r="V6094" s="22"/>
    </row>
    <row r="6095" spans="1:22" x14ac:dyDescent="0.25">
      <c r="A6095">
        <f ca="1">A6094+1</f>
        <v>6092</v>
      </c>
      <c r="B6095" s="2">
        <v>3.9220685781106157E-3</v>
      </c>
      <c r="C6095" s="3">
        <v>8.1233093171991233E-2</v>
      </c>
      <c r="D6095" s="22">
        <f ca="1">RAND()</f>
        <v>0.39500064749182862</v>
      </c>
      <c r="E6095" s="22">
        <f ca="1">RAND()</f>
        <v>8.4102527965108531E-2</v>
      </c>
      <c r="F6095" s="10">
        <f ca="1">IF(C6095&gt;$Q$9,IF(RAND()&lt;=$R$19,$R$12,C6095*$R$15+$R$14),0)</f>
        <v>1.3093415892172874E-2</v>
      </c>
      <c r="G6095" s="23">
        <f ca="1">IF(C6095&lt;=$Q$7,$T$5*D6095+$R$5,IF(C6095&lt;=$Q$9,$R$7+D6095*($T$7*C6095+$T$8-$R$7),E6095*(F6095-$R$11)+$R$11))</f>
        <v>1.6468672229836474E-3</v>
      </c>
      <c r="H6095" s="23">
        <f ca="1">SMALL($B$4:$B$7599,A6095)</f>
        <v>4.7618968820197782E-3</v>
      </c>
      <c r="I6095" s="42">
        <f ca="1">A6095/$A$3</f>
        <v>0.80200105318588732</v>
      </c>
      <c r="J6095" s="23">
        <f ca="1">IF(C6095&lt;=$Q$9,D6095,E6095)</f>
        <v>8.4102527965108531E-2</v>
      </c>
      <c r="K6095" s="23">
        <f ca="1">SMALL($G$4:$G$7599,A6095)</f>
        <v>4.4059425810624763E-3</v>
      </c>
      <c r="L6095" s="42">
        <f ca="1">SMALL($J$4:$J$7599,A6095)</f>
        <v>0.80197162228787777</v>
      </c>
      <c r="M6095" s="42">
        <f ca="1">ABS(I6095-L6095)</f>
        <v>2.9430898009552564E-5</v>
      </c>
      <c r="N6095" s="42">
        <f ca="1">ABS(I6094-L6095)</f>
        <v>1.0221733790405363E-4</v>
      </c>
      <c r="O6095" s="22"/>
      <c r="P6095" s="22"/>
      <c r="Q6095" s="22"/>
      <c r="R6095" s="22"/>
      <c r="S6095" s="22"/>
      <c r="T6095" s="22"/>
      <c r="U6095" s="22"/>
      <c r="V6095" s="22"/>
    </row>
    <row r="6096" spans="1:22" x14ac:dyDescent="0.25">
      <c r="A6096">
        <f ca="1">A6095+1</f>
        <v>6093</v>
      </c>
      <c r="B6096" s="2">
        <v>1.0453425153570395E-3</v>
      </c>
      <c r="C6096" s="3">
        <v>8.1236673988416164E-2</v>
      </c>
      <c r="D6096" s="22">
        <f ca="1">RAND()</f>
        <v>0.99450720399020176</v>
      </c>
      <c r="E6096" s="22">
        <f ca="1">RAND()</f>
        <v>0.36004905558309097</v>
      </c>
      <c r="F6096" s="10">
        <f ca="1">IF(C6096&gt;$Q$9,IF(RAND()&lt;=$R$19,$R$12,C6096*$R$15+$R$14),0)</f>
        <v>1.3096962810500767E-2</v>
      </c>
      <c r="G6096" s="23">
        <f ca="1">IF(C6096&lt;=$Q$7,$T$5*D6096+$R$5,IF(C6096&lt;=$Q$9,$R$7+D6096*($T$7*C6096+$T$8-$R$7),E6096*(F6096-$R$11)+$R$11))</f>
        <v>5.0968221744763769E-3</v>
      </c>
      <c r="H6096" s="23">
        <f ca="1">SMALL($B$4:$B$7599,A6096)</f>
        <v>4.7679750153172273E-3</v>
      </c>
      <c r="I6096" s="42">
        <f ca="1">A6096/$A$3</f>
        <v>0.80213270142180093</v>
      </c>
      <c r="J6096" s="23">
        <f ca="1">IF(C6096&lt;=$Q$9,D6096,E6096)</f>
        <v>0.36004905558309097</v>
      </c>
      <c r="K6096" s="23">
        <f ca="1">SMALL($G$4:$G$7599,A6096)</f>
        <v>4.4118469605568394E-3</v>
      </c>
      <c r="L6096" s="42">
        <f ca="1">SMALL($J$4:$J$7599,A6096)</f>
        <v>0.802137629393324</v>
      </c>
      <c r="M6096" s="42">
        <f ca="1">ABS(I6096-L6096)</f>
        <v>4.9279715230721166E-6</v>
      </c>
      <c r="N6096" s="42">
        <f ca="1">ABS(I6095-L6096)</f>
        <v>1.3657620743667831E-4</v>
      </c>
      <c r="O6096" s="22"/>
      <c r="P6096" s="22"/>
      <c r="Q6096" s="22"/>
      <c r="R6096" s="22"/>
      <c r="S6096" s="22"/>
      <c r="T6096" s="22"/>
      <c r="U6096" s="22"/>
      <c r="V6096" s="22"/>
    </row>
    <row r="6097" spans="1:22" x14ac:dyDescent="0.25">
      <c r="A6097">
        <f ca="1">A6096+1</f>
        <v>6094</v>
      </c>
      <c r="B6097" s="2">
        <v>1.372627496509321E-3</v>
      </c>
      <c r="C6097" s="3">
        <v>8.1274745586145725E-2</v>
      </c>
      <c r="D6097" s="22">
        <f ca="1">RAND()</f>
        <v>0.97920175078111016</v>
      </c>
      <c r="E6097" s="22">
        <f ca="1">RAND()</f>
        <v>0.70292069953722403</v>
      </c>
      <c r="F6097" s="10">
        <f ca="1">IF(C6097&gt;$Q$9,IF(RAND()&lt;=$R$19,$R$12,C6097*$R$15+$R$14),0)</f>
        <v>9.2754300017135992E-3</v>
      </c>
      <c r="G6097" s="23">
        <f ca="1">IF(C6097&lt;=$Q$7,$T$5*D6097+$R$5,IF(C6097&lt;=$Q$9,$R$7+D6097*($T$7*C6097+$T$8-$R$7),E6097*(F6097-$R$11)+$R$11))</f>
        <v>6.6968870946193301E-3</v>
      </c>
      <c r="H6097" s="23">
        <f ca="1">SMALL($B$4:$B$7599,A6097)</f>
        <v>4.7685700059210134E-3</v>
      </c>
      <c r="I6097" s="42">
        <f ca="1">A6097/$A$3</f>
        <v>0.80226434965771454</v>
      </c>
      <c r="J6097" s="23">
        <f ca="1">IF(C6097&lt;=$Q$9,D6097,E6097)</f>
        <v>0.70292069953722403</v>
      </c>
      <c r="K6097" s="23">
        <f ca="1">SMALL($G$4:$G$7599,A6097)</f>
        <v>4.4131771776342518E-3</v>
      </c>
      <c r="L6097" s="42">
        <f ca="1">SMALL($J$4:$J$7599,A6097)</f>
        <v>0.80223288581123231</v>
      </c>
      <c r="M6097" s="42">
        <f ca="1">ABS(I6097-L6097)</f>
        <v>3.1463846482226998E-5</v>
      </c>
      <c r="N6097" s="42">
        <f ca="1">ABS(I6096-L6097)</f>
        <v>1.0018438943137919E-4</v>
      </c>
      <c r="O6097" s="22"/>
      <c r="P6097" s="22"/>
      <c r="Q6097" s="22"/>
      <c r="R6097" s="22"/>
      <c r="S6097" s="22"/>
      <c r="T6097" s="22"/>
      <c r="U6097" s="22"/>
      <c r="V6097" s="22"/>
    </row>
    <row r="6098" spans="1:22" x14ac:dyDescent="0.25">
      <c r="A6098">
        <f ca="1">A6097+1</f>
        <v>6095</v>
      </c>
      <c r="B6098" s="2">
        <v>1.7674937387216483E-3</v>
      </c>
      <c r="C6098" s="3">
        <v>8.1291436989832488E-2</v>
      </c>
      <c r="D6098" s="22">
        <f ca="1">RAND()</f>
        <v>0.88602042640160505</v>
      </c>
      <c r="E6098" s="22">
        <f ca="1">RAND()</f>
        <v>0.86101213374198138</v>
      </c>
      <c r="F6098" s="10">
        <f ca="1">IF(C6098&gt;$Q$9,IF(RAND()&lt;=$R$19,$R$12,C6098*$R$15+$R$14),0)</f>
        <v>9.2754300017135992E-3</v>
      </c>
      <c r="G6098" s="23">
        <f ca="1">IF(C6098&lt;=$Q$7,$T$5*D6098+$R$5,IF(C6098&lt;=$Q$9,$R$7+D6098*($T$7*C6098+$T$8-$R$7),E6098*(F6098-$R$11)+$R$11))</f>
        <v>8.0690646435297615E-3</v>
      </c>
      <c r="H6098" s="23">
        <f ca="1">SMALL($B$4:$B$7599,A6098)</f>
        <v>4.771832557923128E-3</v>
      </c>
      <c r="I6098" s="42">
        <f ca="1">A6098/$A$3</f>
        <v>0.80239599789362825</v>
      </c>
      <c r="J6098" s="23">
        <f ca="1">IF(C6098&lt;=$Q$9,D6098,E6098)</f>
        <v>0.86101213374198138</v>
      </c>
      <c r="K6098" s="23">
        <f ca="1">SMALL($G$4:$G$7599,A6098)</f>
        <v>4.4163880946634961E-3</v>
      </c>
      <c r="L6098" s="42">
        <f ca="1">SMALL($J$4:$J$7599,A6098)</f>
        <v>0.80224108499251656</v>
      </c>
      <c r="M6098" s="42">
        <f ca="1">ABS(I6098-L6098)</f>
        <v>1.5491290111169231E-4</v>
      </c>
      <c r="N6098" s="42">
        <f ca="1">ABS(I6097-L6098)</f>
        <v>2.3264665197975098E-5</v>
      </c>
      <c r="O6098" s="22"/>
      <c r="P6098" s="22"/>
      <c r="Q6098" s="22"/>
      <c r="R6098" s="22"/>
      <c r="S6098" s="22"/>
      <c r="T6098" s="22"/>
      <c r="U6098" s="22"/>
      <c r="V6098" s="22"/>
    </row>
    <row r="6099" spans="1:22" x14ac:dyDescent="0.25">
      <c r="A6099">
        <f ca="1">A6098+1</f>
        <v>6096</v>
      </c>
      <c r="B6099" s="2">
        <v>3.0648171335960761E-3</v>
      </c>
      <c r="C6099" s="3">
        <v>8.1305991240641473E-2</v>
      </c>
      <c r="D6099" s="22">
        <f ca="1">RAND()</f>
        <v>0.54153361451630355</v>
      </c>
      <c r="E6099" s="22">
        <f ca="1">RAND()</f>
        <v>0.22930213549596135</v>
      </c>
      <c r="F6099" s="10">
        <f ca="1">IF(C6099&gt;$Q$9,IF(RAND()&lt;=$R$19,$R$12,C6099*$R$15+$R$14),0)</f>
        <v>9.2754300017135992E-3</v>
      </c>
      <c r="G6099" s="23">
        <f ca="1">IF(C6099&lt;=$Q$7,$T$5*D6099+$R$5,IF(C6099&lt;=$Q$9,$R$7+D6099*($T$7*C6099+$T$8-$R$7),E6099*(F6099-$R$11)+$R$11))</f>
        <v>2.5860460260077761E-3</v>
      </c>
      <c r="H6099" s="23">
        <f ca="1">SMALL($B$4:$B$7599,A6099)</f>
        <v>4.7733705692352135E-3</v>
      </c>
      <c r="I6099" s="42">
        <f ca="1">A6099/$A$3</f>
        <v>0.80252764612954186</v>
      </c>
      <c r="J6099" s="23">
        <f ca="1">IF(C6099&lt;=$Q$9,D6099,E6099)</f>
        <v>0.22930213549596135</v>
      </c>
      <c r="K6099" s="23">
        <f ca="1">SMALL($G$4:$G$7599,A6099)</f>
        <v>4.4170117893344834E-3</v>
      </c>
      <c r="L6099" s="42">
        <f ca="1">SMALL($J$4:$J$7599,A6099)</f>
        <v>0.80226607868389088</v>
      </c>
      <c r="M6099" s="42">
        <f ca="1">ABS(I6099-L6099)</f>
        <v>2.6156744565097867E-4</v>
      </c>
      <c r="N6099" s="42">
        <f ca="1">ABS(I6098-L6099)</f>
        <v>1.2991920973737248E-4</v>
      </c>
      <c r="O6099" s="22"/>
      <c r="P6099" s="22"/>
      <c r="Q6099" s="22"/>
      <c r="R6099" s="22"/>
      <c r="S6099" s="22"/>
      <c r="T6099" s="22"/>
      <c r="U6099" s="22"/>
      <c r="V6099" s="22"/>
    </row>
    <row r="6100" spans="1:22" x14ac:dyDescent="0.25">
      <c r="A6100">
        <f ca="1">A6099+1</f>
        <v>6097</v>
      </c>
      <c r="B6100" s="2">
        <v>4.1429689071217912E-3</v>
      </c>
      <c r="C6100" s="3">
        <v>8.1328240423341969E-2</v>
      </c>
      <c r="D6100" s="22">
        <f ca="1">RAND()</f>
        <v>0.67494234849153889</v>
      </c>
      <c r="E6100" s="22">
        <f ca="1">RAND()</f>
        <v>0.94680185910881598</v>
      </c>
      <c r="F6100" s="10">
        <f ca="1">IF(C6100&gt;$Q$9,IF(RAND()&lt;=$R$19,$R$12,C6100*$R$15+$R$14),0)</f>
        <v>9.2754300017135992E-3</v>
      </c>
      <c r="G6100" s="23">
        <f ca="1">IF(C6100&lt;=$Q$7,$T$5*D6100+$R$5,IF(C6100&lt;=$Q$9,$R$7+D6100*($T$7*C6100+$T$8-$R$7),E6100*(F6100-$R$11)+$R$11))</f>
        <v>8.8136890165561622E-3</v>
      </c>
      <c r="H6100" s="23">
        <f ca="1">SMALL($B$4:$B$7599,A6100)</f>
        <v>4.7741834265662697E-3</v>
      </c>
      <c r="I6100" s="42">
        <f ca="1">A6100/$A$3</f>
        <v>0.80265929436545547</v>
      </c>
      <c r="J6100" s="23">
        <f ca="1">IF(C6100&lt;=$Q$9,D6100,E6100)</f>
        <v>0.94680185910881598</v>
      </c>
      <c r="K6100" s="23">
        <f ca="1">SMALL($G$4:$G$7599,A6100)</f>
        <v>4.4272298685741809E-3</v>
      </c>
      <c r="L6100" s="42">
        <f ca="1">SMALL($J$4:$J$7599,A6100)</f>
        <v>0.80228273340594769</v>
      </c>
      <c r="M6100" s="42">
        <f ca="1">ABS(I6100-L6100)</f>
        <v>3.7656095950777679E-4</v>
      </c>
      <c r="N6100" s="42">
        <f ca="1">ABS(I6099-L6100)</f>
        <v>2.449127235941706E-4</v>
      </c>
      <c r="O6100" s="22"/>
      <c r="P6100" s="22"/>
      <c r="Q6100" s="22"/>
      <c r="R6100" s="22"/>
      <c r="S6100" s="22"/>
      <c r="T6100" s="22"/>
      <c r="U6100" s="22"/>
      <c r="V6100" s="22"/>
    </row>
    <row r="6101" spans="1:22" x14ac:dyDescent="0.25">
      <c r="A6101">
        <f ca="1">A6100+1</f>
        <v>6098</v>
      </c>
      <c r="B6101" s="2">
        <v>1.5622856350970826E-3</v>
      </c>
      <c r="C6101" s="3">
        <v>8.1357265943866774E-2</v>
      </c>
      <c r="D6101" s="22">
        <f ca="1">RAND()</f>
        <v>0.79806089614678555</v>
      </c>
      <c r="E6101" s="22">
        <f ca="1">RAND()</f>
        <v>0.82863696155528277</v>
      </c>
      <c r="F6101" s="10">
        <f ca="1">IF(C6101&gt;$Q$9,IF(RAND()&lt;=$R$19,$R$12,C6101*$R$15+$R$14),0)</f>
        <v>1.3216413172157576E-2</v>
      </c>
      <c r="G6101" s="23">
        <f ca="1">IF(C6101&lt;=$Q$7,$T$5*D6101+$R$5,IF(C6101&lt;=$Q$9,$R$7+D6101*($T$7*C6101+$T$8-$R$7),E6101*(F6101-$R$11)+$R$11))</f>
        <v>1.1053703957430501E-2</v>
      </c>
      <c r="H6101" s="23">
        <f ca="1">SMALL($B$4:$B$7599,A6101)</f>
        <v>4.7749597653746756E-3</v>
      </c>
      <c r="I6101" s="42">
        <f ca="1">A6101/$A$3</f>
        <v>0.80279094260136918</v>
      </c>
      <c r="J6101" s="23">
        <f ca="1">IF(C6101&lt;=$Q$9,D6101,E6101)</f>
        <v>0.82863696155528277</v>
      </c>
      <c r="K6101" s="23">
        <f ca="1">SMALL($G$4:$G$7599,A6101)</f>
        <v>4.4331696963691618E-3</v>
      </c>
      <c r="L6101" s="42">
        <f ca="1">SMALL($J$4:$J$7599,A6101)</f>
        <v>0.80265203888262859</v>
      </c>
      <c r="M6101" s="42">
        <f ca="1">ABS(I6101-L6101)</f>
        <v>1.389037187405906E-4</v>
      </c>
      <c r="N6101" s="42">
        <f ca="1">ABS(I6100-L6101)</f>
        <v>7.2554828268733829E-6</v>
      </c>
      <c r="O6101" s="22"/>
      <c r="P6101" s="22"/>
      <c r="Q6101" s="22"/>
      <c r="R6101" s="22"/>
      <c r="S6101" s="22"/>
      <c r="T6101" s="22"/>
      <c r="U6101" s="22"/>
      <c r="V6101" s="22"/>
    </row>
    <row r="6102" spans="1:22" x14ac:dyDescent="0.25">
      <c r="A6102">
        <f ca="1">A6101+1</f>
        <v>6099</v>
      </c>
      <c r="B6102" s="2">
        <v>4.7258728478370982E-3</v>
      </c>
      <c r="C6102" s="3">
        <v>8.1380132070644373E-2</v>
      </c>
      <c r="D6102" s="22">
        <f ca="1">RAND()</f>
        <v>6.7503310528015503E-2</v>
      </c>
      <c r="E6102" s="22">
        <f ca="1">RAND()</f>
        <v>0.33181770367388985</v>
      </c>
      <c r="F6102" s="10">
        <f ca="1">IF(C6102&gt;$Q$9,IF(RAND()&lt;=$R$19,$R$12,C6102*$R$15+$R$14),0)</f>
        <v>9.2754300017135992E-3</v>
      </c>
      <c r="G6102" s="23">
        <f ca="1">IF(C6102&lt;=$Q$7,$T$5*D6102+$R$5,IF(C6102&lt;=$Q$9,$R$7+D6102*($T$7*C6102+$T$8-$R$7),E6102*(F6102-$R$11)+$R$11))</f>
        <v>3.4758447793378096E-3</v>
      </c>
      <c r="H6102" s="23">
        <f ca="1">SMALL($B$4:$B$7599,A6102)</f>
        <v>4.7762478555199994E-3</v>
      </c>
      <c r="I6102" s="42">
        <f ca="1">A6102/$A$3</f>
        <v>0.80292259083728279</v>
      </c>
      <c r="J6102" s="23">
        <f ca="1">IF(C6102&lt;=$Q$9,D6102,E6102)</f>
        <v>0.33181770367388985</v>
      </c>
      <c r="K6102" s="23">
        <f ca="1">SMALL($G$4:$G$7599,A6102)</f>
        <v>4.4357935822043025E-3</v>
      </c>
      <c r="L6102" s="42">
        <f ca="1">SMALL($J$4:$J$7599,A6102)</f>
        <v>0.80266857121494428</v>
      </c>
      <c r="M6102" s="42">
        <f ca="1">ABS(I6102-L6102)</f>
        <v>2.5401962233850828E-4</v>
      </c>
      <c r="N6102" s="42">
        <f ca="1">ABS(I6101-L6102)</f>
        <v>1.2237138642490208E-4</v>
      </c>
      <c r="O6102" s="22"/>
      <c r="P6102" s="22"/>
      <c r="Q6102" s="22"/>
      <c r="R6102" s="22"/>
      <c r="S6102" s="22"/>
      <c r="T6102" s="22"/>
      <c r="U6102" s="22"/>
      <c r="V6102" s="22"/>
    </row>
    <row r="6103" spans="1:22" x14ac:dyDescent="0.25">
      <c r="A6103">
        <f ca="1">A6102+1</f>
        <v>6100</v>
      </c>
      <c r="B6103" s="2">
        <v>1.7651336533932027E-3</v>
      </c>
      <c r="C6103" s="3">
        <v>8.1396248497177026E-2</v>
      </c>
      <c r="D6103" s="22">
        <f ca="1">RAND()</f>
        <v>0.1885079517030489</v>
      </c>
      <c r="E6103" s="22">
        <f ca="1">RAND()</f>
        <v>0.38614295117160158</v>
      </c>
      <c r="F6103" s="10">
        <f ca="1">IF(C6103&gt;$Q$9,IF(RAND()&lt;=$R$19,$R$12,C6103*$R$15+$R$14),0)</f>
        <v>1.3255026693878944E-2</v>
      </c>
      <c r="G6103" s="23">
        <f ca="1">IF(C6103&lt;=$Q$7,$T$5*D6103+$R$5,IF(C6103&lt;=$Q$9,$R$7+D6103*($T$7*C6103+$T$8-$R$7),E6103*(F6103-$R$11)+$R$11))</f>
        <v>5.4840618610627464E-3</v>
      </c>
      <c r="H6103" s="23">
        <f ca="1">SMALL($B$4:$B$7599,A6103)</f>
        <v>4.7828067324439116E-3</v>
      </c>
      <c r="I6103" s="42">
        <f ca="1">A6103/$A$3</f>
        <v>0.8030542390731964</v>
      </c>
      <c r="J6103" s="23">
        <f ca="1">IF(C6103&lt;=$Q$9,D6103,E6103)</f>
        <v>0.38614295117160158</v>
      </c>
      <c r="K6103" s="23">
        <f ca="1">SMALL($G$4:$G$7599,A6103)</f>
        <v>4.4360938426795393E-3</v>
      </c>
      <c r="L6103" s="42">
        <f ca="1">SMALL($J$4:$J$7599,A6103)</f>
        <v>0.80279935873861796</v>
      </c>
      <c r="M6103" s="42">
        <f ca="1">ABS(I6103-L6103)</f>
        <v>2.548803345784334E-4</v>
      </c>
      <c r="N6103" s="42">
        <f ca="1">ABS(I6102-L6103)</f>
        <v>1.2323209866482721E-4</v>
      </c>
      <c r="O6103" s="22"/>
      <c r="P6103" s="22"/>
      <c r="Q6103" s="22"/>
      <c r="R6103" s="22"/>
      <c r="S6103" s="22"/>
      <c r="T6103" s="22"/>
      <c r="U6103" s="22"/>
      <c r="V6103" s="22"/>
    </row>
    <row r="6104" spans="1:22" x14ac:dyDescent="0.25">
      <c r="A6104">
        <f ca="1">A6103+1</f>
        <v>6101</v>
      </c>
      <c r="B6104" s="2">
        <v>1.4153561990531083E-2</v>
      </c>
      <c r="C6104" s="3">
        <v>8.1405009751576052E-2</v>
      </c>
      <c r="D6104" s="22">
        <f ca="1">RAND()</f>
        <v>0.62924464091169074</v>
      </c>
      <c r="E6104" s="22">
        <f ca="1">RAND()</f>
        <v>0.85422494626230938</v>
      </c>
      <c r="F6104" s="10">
        <f ca="1">IF(C6104&gt;$Q$9,IF(RAND()&lt;=$R$19,$R$12,C6104*$R$15+$R$14),0)</f>
        <v>1.3263705009133236E-2</v>
      </c>
      <c r="G6104" s="23">
        <f ca="1">IF(C6104&lt;=$Q$7,$T$5*D6104+$R$5,IF(C6104&lt;=$Q$9,$R$7+D6104*($T$7*C6104+$T$8-$R$7),E6104*(F6104-$R$11)+$R$11))</f>
        <v>1.1417038268585334E-2</v>
      </c>
      <c r="H6104" s="23">
        <f ca="1">SMALL($B$4:$B$7599,A6104)</f>
        <v>4.7900290044501359E-3</v>
      </c>
      <c r="I6104" s="42">
        <f ca="1">A6104/$A$3</f>
        <v>0.80318588730911</v>
      </c>
      <c r="J6104" s="23">
        <f ca="1">IF(C6104&lt;=$Q$9,D6104,E6104)</f>
        <v>0.85422494626230938</v>
      </c>
      <c r="K6104" s="23">
        <f ca="1">SMALL($G$4:$G$7599,A6104)</f>
        <v>4.4362457756696085E-3</v>
      </c>
      <c r="L6104" s="42">
        <f ca="1">SMALL($J$4:$J$7599,A6104)</f>
        <v>0.80326355231098223</v>
      </c>
      <c r="M6104" s="42">
        <f ca="1">ABS(I6104-L6104)</f>
        <v>7.7665001872229134E-5</v>
      </c>
      <c r="N6104" s="42">
        <f ca="1">ABS(I6103-L6104)</f>
        <v>2.0931323778583533E-4</v>
      </c>
      <c r="O6104" s="22"/>
      <c r="P6104" s="22"/>
      <c r="Q6104" s="22"/>
      <c r="R6104" s="22"/>
      <c r="S6104" s="22"/>
      <c r="T6104" s="22"/>
      <c r="U6104" s="22"/>
      <c r="V6104" s="22"/>
    </row>
    <row r="6105" spans="1:22" x14ac:dyDescent="0.25">
      <c r="A6105">
        <f ca="1">A6104+1</f>
        <v>6102</v>
      </c>
      <c r="B6105" s="2">
        <v>6.8075703292138079E-3</v>
      </c>
      <c r="C6105" s="3">
        <v>8.1431164286724977E-2</v>
      </c>
      <c r="D6105" s="22">
        <f ca="1">RAND()</f>
        <v>0.89738900557568058</v>
      </c>
      <c r="E6105" s="22">
        <f ca="1">RAND()</f>
        <v>0.69970367000341172</v>
      </c>
      <c r="F6105" s="10">
        <f ca="1">IF(C6105&gt;$Q$9,IF(RAND()&lt;=$R$19,$R$12,C6105*$R$15+$R$14),0)</f>
        <v>1.3289611950196012E-2</v>
      </c>
      <c r="G6105" s="23">
        <f ca="1">IF(C6105&lt;=$Q$7,$T$5*D6105+$R$5,IF(C6105&lt;=$Q$9,$R$7+D6105*($T$7*C6105+$T$8-$R$7),E6105*(F6105-$R$11)+$R$11))</f>
        <v>9.4777022612686224E-3</v>
      </c>
      <c r="H6105" s="23">
        <f ca="1">SMALL($B$4:$B$7599,A6105)</f>
        <v>4.7921169692843879E-3</v>
      </c>
      <c r="I6105" s="42">
        <f ca="1">A6105/$A$3</f>
        <v>0.80331753554502372</v>
      </c>
      <c r="J6105" s="23">
        <f ca="1">IF(C6105&lt;=$Q$9,D6105,E6105)</f>
        <v>0.69970367000341172</v>
      </c>
      <c r="K6105" s="23">
        <f ca="1">SMALL($G$4:$G$7599,A6105)</f>
        <v>4.4362466343411504E-3</v>
      </c>
      <c r="L6105" s="42">
        <f ca="1">SMALL($J$4:$J$7599,A6105)</f>
        <v>0.80333769703886249</v>
      </c>
      <c r="M6105" s="42">
        <f ca="1">ABS(I6105-L6105)</f>
        <v>2.0161493838766198E-5</v>
      </c>
      <c r="N6105" s="42">
        <f ca="1">ABS(I6104-L6105)</f>
        <v>1.5180972975248341E-4</v>
      </c>
      <c r="O6105" s="22"/>
      <c r="P6105" s="22"/>
      <c r="Q6105" s="22"/>
      <c r="R6105" s="22"/>
      <c r="S6105" s="22"/>
      <c r="T6105" s="22"/>
      <c r="U6105" s="22"/>
      <c r="V6105" s="22"/>
    </row>
    <row r="6106" spans="1:22" x14ac:dyDescent="0.25">
      <c r="A6106">
        <f ca="1">A6105+1</f>
        <v>6103</v>
      </c>
      <c r="B6106" s="2">
        <v>2.5001235013769607E-3</v>
      </c>
      <c r="C6106" s="3">
        <v>8.1437064991221442E-2</v>
      </c>
      <c r="D6106" s="22">
        <f ca="1">RAND()</f>
        <v>0.49083054281725624</v>
      </c>
      <c r="E6106" s="22">
        <f ca="1">RAND()</f>
        <v>0.13634341501525815</v>
      </c>
      <c r="F6106" s="10">
        <f ca="1">IF(C6106&gt;$Q$9,IF(RAND()&lt;=$R$19,$R$12,C6106*$R$15+$R$14),0)</f>
        <v>9.2754300017135992E-3</v>
      </c>
      <c r="G6106" s="23">
        <f ca="1">IF(C6106&lt;=$Q$7,$T$5*D6106+$R$5,IF(C6106&lt;=$Q$9,$R$7+D6106*($T$7*C6106+$T$8-$R$7),E6106*(F6106-$R$11)+$R$11))</f>
        <v>1.7791973193672064E-3</v>
      </c>
      <c r="H6106" s="23">
        <f ca="1">SMALL($B$4:$B$7599,A6106)</f>
        <v>4.7954527037076533E-3</v>
      </c>
      <c r="I6106" s="42">
        <f ca="1">A6106/$A$3</f>
        <v>0.80344918378093733</v>
      </c>
      <c r="J6106" s="23">
        <f ca="1">IF(C6106&lt;=$Q$9,D6106,E6106)</f>
        <v>0.13634341501525815</v>
      </c>
      <c r="K6106" s="23">
        <f ca="1">SMALL($G$4:$G$7599,A6106)</f>
        <v>4.4375597090748654E-3</v>
      </c>
      <c r="L6106" s="42">
        <f ca="1">SMALL($J$4:$J$7599,A6106)</f>
        <v>0.80343222196997111</v>
      </c>
      <c r="M6106" s="42">
        <f ca="1">ABS(I6106-L6106)</f>
        <v>1.6961810966220625E-5</v>
      </c>
      <c r="N6106" s="42">
        <f ca="1">ABS(I6105-L6106)</f>
        <v>1.1468642494738557E-4</v>
      </c>
      <c r="O6106" s="22"/>
      <c r="P6106" s="22"/>
      <c r="Q6106" s="22"/>
      <c r="R6106" s="22"/>
      <c r="S6106" s="22"/>
      <c r="T6106" s="22"/>
      <c r="U6106" s="22"/>
      <c r="V6106" s="22"/>
    </row>
    <row r="6107" spans="1:22" x14ac:dyDescent="0.25">
      <c r="A6107">
        <f ca="1">A6106+1</f>
        <v>6104</v>
      </c>
      <c r="B6107" s="2">
        <v>2.7459397396544794E-3</v>
      </c>
      <c r="C6107" s="3">
        <v>8.1441257465705574E-2</v>
      </c>
      <c r="D6107" s="22">
        <f ca="1">RAND()</f>
        <v>0.50553664183144942</v>
      </c>
      <c r="E6107" s="22">
        <f ca="1">RAND()</f>
        <v>0.77976043143458973</v>
      </c>
      <c r="F6107" s="10">
        <f ca="1">IF(C6107&gt;$Q$9,IF(RAND()&lt;=$R$19,$R$12,C6107*$R$15+$R$14),0)</f>
        <v>9.2754300017135992E-3</v>
      </c>
      <c r="G6107" s="23">
        <f ca="1">IF(C6107&lt;=$Q$7,$T$5*D6107+$R$5,IF(C6107&lt;=$Q$9,$R$7+D6107*($T$7*C6107+$T$8-$R$7),E6107*(F6107-$R$11)+$R$11))</f>
        <v>7.3638287003062056E-3</v>
      </c>
      <c r="H6107" s="23">
        <f ca="1">SMALL($B$4:$B$7599,A6107)</f>
        <v>4.8000314511912334E-3</v>
      </c>
      <c r="I6107" s="42">
        <f ca="1">A6107/$A$3</f>
        <v>0.80358083201685093</v>
      </c>
      <c r="J6107" s="23">
        <f ca="1">IF(C6107&lt;=$Q$9,D6107,E6107)</f>
        <v>0.77976043143458973</v>
      </c>
      <c r="K6107" s="23">
        <f ca="1">SMALL($G$4:$G$7599,A6107)</f>
        <v>4.4405371098140585E-3</v>
      </c>
      <c r="L6107" s="42">
        <f ca="1">SMALL($J$4:$J$7599,A6107)</f>
        <v>0.80351898546749079</v>
      </c>
      <c r="M6107" s="42">
        <f ca="1">ABS(I6107-L6107)</f>
        <v>6.1846549360144998E-5</v>
      </c>
      <c r="N6107" s="42">
        <f ca="1">ABS(I6106-L6107)</f>
        <v>6.9801686553461195E-5</v>
      </c>
      <c r="O6107" s="22"/>
      <c r="P6107" s="22"/>
      <c r="Q6107" s="22"/>
      <c r="R6107" s="22"/>
      <c r="S6107" s="22"/>
      <c r="T6107" s="22"/>
      <c r="U6107" s="22"/>
      <c r="V6107" s="22"/>
    </row>
    <row r="6108" spans="1:22" x14ac:dyDescent="0.25">
      <c r="A6108">
        <f ca="1">A6107+1</f>
        <v>6105</v>
      </c>
      <c r="B6108" s="2">
        <v>1.2708700508162973E-2</v>
      </c>
      <c r="C6108" s="3">
        <v>8.144127671286755E-2</v>
      </c>
      <c r="D6108" s="22">
        <f ca="1">RAND()</f>
        <v>0.42113869707038887</v>
      </c>
      <c r="E6108" s="22">
        <f ca="1">RAND()</f>
        <v>0.55691039932397379</v>
      </c>
      <c r="F6108" s="10">
        <f ca="1">IF(C6108&gt;$Q$9,IF(RAND()&lt;=$R$19,$R$12,C6108*$R$15+$R$14),0)</f>
        <v>9.2754300017135992E-3</v>
      </c>
      <c r="G6108" s="23">
        <f ca="1">IF(C6108&lt;=$Q$7,$T$5*D6108+$R$5,IF(C6108&lt;=$Q$9,$R$7+D6108*($T$7*C6108+$T$8-$R$7),E6108*(F6108-$R$11)+$R$11))</f>
        <v>5.4295695016699152E-3</v>
      </c>
      <c r="H6108" s="23">
        <f ca="1">SMALL($B$4:$B$7599,A6108)</f>
        <v>4.8007574255307106E-3</v>
      </c>
      <c r="I6108" s="42">
        <f ca="1">A6108/$A$3</f>
        <v>0.80371248025276465</v>
      </c>
      <c r="J6108" s="23">
        <f ca="1">IF(C6108&lt;=$Q$9,D6108,E6108)</f>
        <v>0.55691039932397379</v>
      </c>
      <c r="K6108" s="23">
        <f ca="1">SMALL($G$4:$G$7599,A6108)</f>
        <v>4.4439163910023755E-3</v>
      </c>
      <c r="L6108" s="42">
        <f ca="1">SMALL($J$4:$J$7599,A6108)</f>
        <v>0.80352723126577397</v>
      </c>
      <c r="M6108" s="42">
        <f ca="1">ABS(I6108-L6108)</f>
        <v>1.852489869906826E-4</v>
      </c>
      <c r="N6108" s="42">
        <f ca="1">ABS(I6107-L6108)</f>
        <v>5.3600751076965381E-5</v>
      </c>
      <c r="O6108" s="22"/>
      <c r="P6108" s="22"/>
      <c r="Q6108" s="22"/>
      <c r="R6108" s="22"/>
      <c r="S6108" s="22"/>
      <c r="T6108" s="22"/>
      <c r="U6108" s="22"/>
      <c r="V6108" s="22"/>
    </row>
    <row r="6109" spans="1:22" x14ac:dyDescent="0.25">
      <c r="A6109">
        <f ca="1">A6108+1</f>
        <v>6106</v>
      </c>
      <c r="B6109" s="2">
        <v>3.086810103304638E-3</v>
      </c>
      <c r="C6109" s="3">
        <v>8.1460564787605216E-2</v>
      </c>
      <c r="D6109" s="22">
        <f ca="1">RAND()</f>
        <v>0.41144449839592523</v>
      </c>
      <c r="E6109" s="22">
        <f ca="1">RAND()</f>
        <v>0.6667085906586202</v>
      </c>
      <c r="F6109" s="10">
        <f ca="1">IF(C6109&gt;$Q$9,IF(RAND()&lt;=$R$19,$R$12,C6109*$R$15+$R$14),0)</f>
        <v>9.2754300017135992E-3</v>
      </c>
      <c r="G6109" s="23">
        <f ca="1">IF(C6109&lt;=$Q$7,$T$5*D6109+$R$5,IF(C6109&lt;=$Q$9,$R$7+D6109*($T$7*C6109+$T$8-$R$7),E6109*(F6109-$R$11)+$R$11))</f>
        <v>6.3825788397042452E-3</v>
      </c>
      <c r="H6109" s="23">
        <f ca="1">SMALL($B$4:$B$7599,A6109)</f>
        <v>4.8060433526507795E-3</v>
      </c>
      <c r="I6109" s="42">
        <f ca="1">A6109/$A$3</f>
        <v>0.80384412848867826</v>
      </c>
      <c r="J6109" s="23">
        <f ca="1">IF(C6109&lt;=$Q$9,D6109,E6109)</f>
        <v>0.6667085906586202</v>
      </c>
      <c r="K6109" s="23">
        <f ca="1">SMALL($G$4:$G$7599,A6109)</f>
        <v>4.4467907637084619E-3</v>
      </c>
      <c r="L6109" s="42">
        <f ca="1">SMALL($J$4:$J$7599,A6109)</f>
        <v>0.80372667333424319</v>
      </c>
      <c r="M6109" s="42">
        <f ca="1">ABS(I6109-L6109)</f>
        <v>1.1745515443506438E-4</v>
      </c>
      <c r="N6109" s="42">
        <f ca="1">ABS(I6108-L6109)</f>
        <v>1.4193081478541814E-5</v>
      </c>
      <c r="O6109" s="22"/>
      <c r="P6109" s="22"/>
      <c r="Q6109" s="22"/>
      <c r="R6109" s="22"/>
      <c r="S6109" s="22"/>
      <c r="T6109" s="22"/>
      <c r="U6109" s="22"/>
      <c r="V6109" s="22"/>
    </row>
    <row r="6110" spans="1:22" x14ac:dyDescent="0.25">
      <c r="A6110">
        <f ca="1">A6109+1</f>
        <v>6107</v>
      </c>
      <c r="B6110" s="2">
        <v>4.4511313708193723E-3</v>
      </c>
      <c r="C6110" s="3">
        <v>8.1462290719886921E-2</v>
      </c>
      <c r="D6110" s="22">
        <f ca="1">RAND()</f>
        <v>7.6674625680218988E-2</v>
      </c>
      <c r="E6110" s="22">
        <f ca="1">RAND()</f>
        <v>0.19919921771032612</v>
      </c>
      <c r="F6110" s="10">
        <f ca="1">IF(C6110&gt;$Q$9,IF(RAND()&lt;=$R$19,$R$12,C6110*$R$15+$R$14),0)</f>
        <v>1.3320443722385028E-2</v>
      </c>
      <c r="G6110" s="23">
        <f ca="1">IF(C6110&lt;=$Q$7,$T$5*D6110+$R$5,IF(C6110&lt;=$Q$9,$R$7+D6110*($T$7*C6110+$T$8-$R$7),E6110*(F6110-$R$11)+$R$11))</f>
        <v>3.13052695067051E-3</v>
      </c>
      <c r="H6110" s="23">
        <f ca="1">SMALL($B$4:$B$7599,A6110)</f>
        <v>4.8062241874975431E-3</v>
      </c>
      <c r="I6110" s="42">
        <f ca="1">A6110/$A$3</f>
        <v>0.80397577672459186</v>
      </c>
      <c r="J6110" s="23">
        <f ca="1">IF(C6110&lt;=$Q$9,D6110,E6110)</f>
        <v>0.19919921771032612</v>
      </c>
      <c r="K6110" s="23">
        <f ca="1">SMALL($G$4:$G$7599,A6110)</f>
        <v>4.4498723544793423E-3</v>
      </c>
      <c r="L6110" s="42">
        <f ca="1">SMALL($J$4:$J$7599,A6110)</f>
        <v>0.80382607810033346</v>
      </c>
      <c r="M6110" s="42">
        <f ca="1">ABS(I6110-L6110)</f>
        <v>1.4969862425839864E-4</v>
      </c>
      <c r="N6110" s="42">
        <f ca="1">ABS(I6109-L6110)</f>
        <v>1.8050388344792445E-5</v>
      </c>
      <c r="O6110" s="22"/>
      <c r="P6110" s="22"/>
      <c r="Q6110" s="22"/>
      <c r="R6110" s="22"/>
      <c r="S6110" s="22"/>
      <c r="T6110" s="22"/>
      <c r="U6110" s="22"/>
      <c r="V6110" s="22"/>
    </row>
    <row r="6111" spans="1:22" x14ac:dyDescent="0.25">
      <c r="A6111">
        <f ca="1">A6110+1</f>
        <v>6108</v>
      </c>
      <c r="B6111" s="2">
        <v>6.7040541479120308E-3</v>
      </c>
      <c r="C6111" s="3">
        <v>8.147058100282123E-2</v>
      </c>
      <c r="D6111" s="22">
        <f ca="1">RAND()</f>
        <v>0.13053504846697073</v>
      </c>
      <c r="E6111" s="22">
        <f ca="1">RAND()</f>
        <v>0.33555850951222066</v>
      </c>
      <c r="F6111" s="10">
        <f ca="1">IF(C6111&gt;$Q$9,IF(RAND()&lt;=$R$19,$R$12,C6111*$R$15+$R$14),0)</f>
        <v>9.2754300017135992E-3</v>
      </c>
      <c r="G6111" s="23">
        <f ca="1">IF(C6111&lt;=$Q$7,$T$5*D6111+$R$5,IF(C6111&lt;=$Q$9,$R$7+D6111*($T$7*C6111+$T$8-$R$7),E6111*(F6111-$R$11)+$R$11))</f>
        <v>3.5083136465601942E-3</v>
      </c>
      <c r="H6111" s="23">
        <f ca="1">SMALL($B$4:$B$7599,A6111)</f>
        <v>4.8086678570198882E-3</v>
      </c>
      <c r="I6111" s="42">
        <f ca="1">A6111/$A$3</f>
        <v>0.80410742496050558</v>
      </c>
      <c r="J6111" s="23">
        <f ca="1">IF(C6111&lt;=$Q$9,D6111,E6111)</f>
        <v>0.33555850951222066</v>
      </c>
      <c r="K6111" s="23">
        <f ca="1">SMALL($G$4:$G$7599,A6111)</f>
        <v>4.4506085757607949E-3</v>
      </c>
      <c r="L6111" s="42">
        <f ca="1">SMALL($J$4:$J$7599,A6111)</f>
        <v>0.80388353202571194</v>
      </c>
      <c r="M6111" s="42">
        <f ca="1">ABS(I6111-L6111)</f>
        <v>2.238929347936347E-4</v>
      </c>
      <c r="N6111" s="42">
        <f ca="1">ABS(I6110-L6111)</f>
        <v>9.2244698879917486E-5</v>
      </c>
      <c r="O6111" s="22"/>
      <c r="P6111" s="22"/>
      <c r="Q6111" s="22"/>
      <c r="R6111" s="22"/>
      <c r="S6111" s="22"/>
      <c r="T6111" s="22"/>
      <c r="U6111" s="22"/>
      <c r="V6111" s="22"/>
    </row>
    <row r="6112" spans="1:22" x14ac:dyDescent="0.25">
      <c r="A6112">
        <f ca="1">A6111+1</f>
        <v>6109</v>
      </c>
      <c r="B6112" s="2">
        <v>1.4020237966431981E-2</v>
      </c>
      <c r="C6112" s="3">
        <v>8.1478757789885836E-2</v>
      </c>
      <c r="D6112" s="22">
        <f ca="1">RAND()</f>
        <v>0.809769117958544</v>
      </c>
      <c r="E6112" s="22">
        <f ca="1">RAND()</f>
        <v>0.88979824713801337</v>
      </c>
      <c r="F6112" s="10">
        <f ca="1">IF(C6112&gt;$Q$9,IF(RAND()&lt;=$R$19,$R$12,C6112*$R$15+$R$14),0)</f>
        <v>9.2754300017135992E-3</v>
      </c>
      <c r="G6112" s="23">
        <f ca="1">IF(C6112&lt;=$Q$7,$T$5*D6112+$R$5,IF(C6112&lt;=$Q$9,$R$7+D6112*($T$7*C6112+$T$8-$R$7),E6112*(F6112-$R$11)+$R$11))</f>
        <v>8.3189178928289326E-3</v>
      </c>
      <c r="H6112" s="23">
        <f ca="1">SMALL($B$4:$B$7599,A6112)</f>
        <v>4.8111392763643401E-3</v>
      </c>
      <c r="I6112" s="42">
        <f ca="1">A6112/$A$3</f>
        <v>0.80423907319641919</v>
      </c>
      <c r="J6112" s="23">
        <f ca="1">IF(C6112&lt;=$Q$9,D6112,E6112)</f>
        <v>0.88979824713801337</v>
      </c>
      <c r="K6112" s="23">
        <f ca="1">SMALL($G$4:$G$7599,A6112)</f>
        <v>4.4577184623577461E-3</v>
      </c>
      <c r="L6112" s="42">
        <f ca="1">SMALL($J$4:$J$7599,A6112)</f>
        <v>0.80398805370579318</v>
      </c>
      <c r="M6112" s="42">
        <f ca="1">ABS(I6112-L6112)</f>
        <v>2.5101949062600326E-4</v>
      </c>
      <c r="N6112" s="42">
        <f ca="1">ABS(I6111-L6112)</f>
        <v>1.1937125471239707E-4</v>
      </c>
      <c r="O6112" s="22"/>
      <c r="P6112" s="22"/>
      <c r="Q6112" s="22"/>
      <c r="R6112" s="22"/>
      <c r="S6112" s="22"/>
      <c r="T6112" s="22"/>
      <c r="U6112" s="22"/>
      <c r="V6112" s="22"/>
    </row>
    <row r="6113" spans="1:22" x14ac:dyDescent="0.25">
      <c r="A6113">
        <f ca="1">A6112+1</f>
        <v>6110</v>
      </c>
      <c r="B6113" s="2">
        <v>1.7653159096416848E-3</v>
      </c>
      <c r="C6113" s="3">
        <v>8.1480745122106457E-2</v>
      </c>
      <c r="D6113" s="22">
        <f ca="1">RAND()</f>
        <v>0.74235008540149594</v>
      </c>
      <c r="E6113" s="22">
        <f ca="1">RAND()</f>
        <v>0.73543788476254246</v>
      </c>
      <c r="F6113" s="10">
        <f ca="1">IF(C6113&gt;$Q$9,IF(RAND()&lt;=$R$19,$R$12,C6113*$R$15+$R$14),0)</f>
        <v>9.2754300017135992E-3</v>
      </c>
      <c r="G6113" s="23">
        <f ca="1">IF(C6113&lt;=$Q$7,$T$5*D6113+$R$5,IF(C6113&lt;=$Q$9,$R$7+D6113*($T$7*C6113+$T$8-$R$7),E6113*(F6113-$R$11)+$R$11))</f>
        <v>6.9791247233965707E-3</v>
      </c>
      <c r="H6113" s="23">
        <f ca="1">SMALL($B$4:$B$7599,A6113)</f>
        <v>4.8192990000101021E-3</v>
      </c>
      <c r="I6113" s="42">
        <f ca="1">A6113/$A$3</f>
        <v>0.80437072143233279</v>
      </c>
      <c r="J6113" s="23">
        <f ca="1">IF(C6113&lt;=$Q$9,D6113,E6113)</f>
        <v>0.73543788476254246</v>
      </c>
      <c r="K6113" s="23">
        <f ca="1">SMALL($G$4:$G$7599,A6113)</f>
        <v>4.4578052638296721E-3</v>
      </c>
      <c r="L6113" s="42">
        <f ca="1">SMALL($J$4:$J$7599,A6113)</f>
        <v>0.80403716231199296</v>
      </c>
      <c r="M6113" s="42">
        <f ca="1">ABS(I6113-L6113)</f>
        <v>3.3355912033983248E-4</v>
      </c>
      <c r="N6113" s="42">
        <f ca="1">ABS(I6112-L6113)</f>
        <v>2.0191088442622629E-4</v>
      </c>
      <c r="O6113" s="22"/>
      <c r="P6113" s="22"/>
      <c r="Q6113" s="22"/>
      <c r="R6113" s="22"/>
      <c r="S6113" s="22"/>
      <c r="T6113" s="22"/>
      <c r="U6113" s="22"/>
      <c r="V6113" s="22"/>
    </row>
    <row r="6114" spans="1:22" x14ac:dyDescent="0.25">
      <c r="A6114">
        <f ca="1">A6113+1</f>
        <v>6111</v>
      </c>
      <c r="B6114" s="2">
        <v>8.588024561788532E-3</v>
      </c>
      <c r="C6114" s="3">
        <v>8.1501326227430781E-2</v>
      </c>
      <c r="D6114" s="22">
        <f ca="1">RAND()</f>
        <v>0.97216570713907624</v>
      </c>
      <c r="E6114" s="22">
        <f ca="1">RAND()</f>
        <v>0.46798475854897748</v>
      </c>
      <c r="F6114" s="10">
        <f ca="1">IF(C6114&gt;$Q$9,IF(RAND()&lt;=$R$19,$R$12,C6114*$R$15+$R$14),0)</f>
        <v>1.3359109697044347E-2</v>
      </c>
      <c r="G6114" s="23">
        <f ca="1">IF(C6114&lt;=$Q$7,$T$5*D6114+$R$5,IF(C6114&lt;=$Q$9,$R$7+D6114*($T$7*C6114+$T$8-$R$7),E6114*(F6114-$R$11)+$R$11))</f>
        <v>6.5688263519155989E-3</v>
      </c>
      <c r="H6114" s="23">
        <f ca="1">SMALL($B$4:$B$7599,A6114)</f>
        <v>4.8210428549665396E-3</v>
      </c>
      <c r="I6114" s="42">
        <f ca="1">A6114/$A$3</f>
        <v>0.8045023696682464</v>
      </c>
      <c r="J6114" s="23">
        <f ca="1">IF(C6114&lt;=$Q$9,D6114,E6114)</f>
        <v>0.46798475854897748</v>
      </c>
      <c r="K6114" s="23">
        <f ca="1">SMALL($G$4:$G$7599,A6114)</f>
        <v>4.4594551872346204E-3</v>
      </c>
      <c r="L6114" s="42">
        <f ca="1">SMALL($J$4:$J$7599,A6114)</f>
        <v>0.80428604604190002</v>
      </c>
      <c r="M6114" s="42">
        <f ca="1">ABS(I6114-L6114)</f>
        <v>2.1632362634638191E-4</v>
      </c>
      <c r="N6114" s="42">
        <f ca="1">ABS(I6113-L6114)</f>
        <v>8.4675390432775721E-5</v>
      </c>
      <c r="O6114" s="22"/>
      <c r="P6114" s="22"/>
      <c r="Q6114" s="22"/>
      <c r="R6114" s="22"/>
      <c r="S6114" s="22"/>
      <c r="T6114" s="22"/>
      <c r="U6114" s="22"/>
      <c r="V6114" s="22"/>
    </row>
    <row r="6115" spans="1:22" x14ac:dyDescent="0.25">
      <c r="A6115">
        <f ca="1">A6114+1</f>
        <v>6112</v>
      </c>
      <c r="B6115" s="2">
        <v>2.5561103374370231E-3</v>
      </c>
      <c r="C6115" s="3">
        <v>8.1501382462826732E-2</v>
      </c>
      <c r="D6115" s="22">
        <f ca="1">RAND()</f>
        <v>0.85496475410595829</v>
      </c>
      <c r="E6115" s="22">
        <f ca="1">RAND()</f>
        <v>0.50349268298488181</v>
      </c>
      <c r="F6115" s="10">
        <f ca="1">IF(C6115&gt;$Q$9,IF(RAND()&lt;=$R$19,$R$12,C6115*$R$15+$R$14),0)</f>
        <v>9.2754300017135992E-3</v>
      </c>
      <c r="G6115" s="23">
        <f ca="1">IF(C6115&lt;=$Q$7,$T$5*D6115+$R$5,IF(C6115&lt;=$Q$9,$R$7+D6115*($T$7*C6115+$T$8-$R$7),E6115*(F6115-$R$11)+$R$11))</f>
        <v>4.9659226795427096E-3</v>
      </c>
      <c r="H6115" s="23">
        <f ca="1">SMALL($B$4:$B$7599,A6115)</f>
        <v>4.823986383284129E-3</v>
      </c>
      <c r="I6115" s="42">
        <f ca="1">A6115/$A$3</f>
        <v>0.80463401790416011</v>
      </c>
      <c r="J6115" s="23">
        <f ca="1">IF(C6115&lt;=$Q$9,D6115,E6115)</f>
        <v>0.50349268298488181</v>
      </c>
      <c r="K6115" s="23">
        <f ca="1">SMALL($G$4:$G$7599,A6115)</f>
        <v>4.4613019177195444E-3</v>
      </c>
      <c r="L6115" s="42">
        <f ca="1">SMALL($J$4:$J$7599,A6115)</f>
        <v>0.80432870676563861</v>
      </c>
      <c r="M6115" s="42">
        <f ca="1">ABS(I6115-L6115)</f>
        <v>3.0531113852150238E-4</v>
      </c>
      <c r="N6115" s="42">
        <f ca="1">ABS(I6114-L6115)</f>
        <v>1.7366290260778516E-4</v>
      </c>
      <c r="O6115" s="22"/>
      <c r="P6115" s="22"/>
      <c r="Q6115" s="22"/>
      <c r="R6115" s="22"/>
      <c r="S6115" s="22"/>
      <c r="T6115" s="22"/>
      <c r="U6115" s="22"/>
      <c r="V6115" s="22"/>
    </row>
    <row r="6116" spans="1:22" x14ac:dyDescent="0.25">
      <c r="A6116">
        <f ca="1">A6115+1</f>
        <v>6113</v>
      </c>
      <c r="B6116" s="2">
        <v>4.3283958539734879E-3</v>
      </c>
      <c r="C6116" s="3">
        <v>8.1503329497031485E-2</v>
      </c>
      <c r="D6116" s="22">
        <f ca="1">RAND()</f>
        <v>3.2307565659709381E-3</v>
      </c>
      <c r="E6116" s="22">
        <f ca="1">RAND()</f>
        <v>0.11973204704912599</v>
      </c>
      <c r="F6116" s="10">
        <f ca="1">IF(C6116&gt;$Q$9,IF(RAND()&lt;=$R$19,$R$12,C6116*$R$15+$R$14),0)</f>
        <v>1.3361094002526455E-2</v>
      </c>
      <c r="G6116" s="23">
        <f ca="1">IF(C6116&lt;=$Q$7,$T$5*D6116+$R$5,IF(C6116&lt;=$Q$9,$R$7+D6116*($T$7*C6116+$T$8-$R$7),E6116*(F6116-$R$11)+$R$11))</f>
        <v>2.1242014544677903E-3</v>
      </c>
      <c r="H6116" s="23">
        <f ca="1">SMALL($B$4:$B$7599,A6116)</f>
        <v>4.8244532399807638E-3</v>
      </c>
      <c r="I6116" s="42">
        <f ca="1">A6116/$A$3</f>
        <v>0.80476566614007372</v>
      </c>
      <c r="J6116" s="23">
        <f ca="1">IF(C6116&lt;=$Q$9,D6116,E6116)</f>
        <v>0.11973204704912599</v>
      </c>
      <c r="K6116" s="23">
        <f ca="1">SMALL($G$4:$G$7599,A6116)</f>
        <v>4.4707191610341328E-3</v>
      </c>
      <c r="L6116" s="42">
        <f ca="1">SMALL($J$4:$J$7599,A6116)</f>
        <v>0.80504924947787515</v>
      </c>
      <c r="M6116" s="42">
        <f ca="1">ABS(I6116-L6116)</f>
        <v>2.8358333780142964E-4</v>
      </c>
      <c r="N6116" s="42">
        <f ca="1">ABS(I6115-L6116)</f>
        <v>4.1523157371503583E-4</v>
      </c>
      <c r="O6116" s="22"/>
      <c r="P6116" s="22"/>
      <c r="Q6116" s="22"/>
      <c r="R6116" s="22"/>
      <c r="S6116" s="22"/>
      <c r="T6116" s="22"/>
      <c r="U6116" s="22"/>
      <c r="V6116" s="22"/>
    </row>
    <row r="6117" spans="1:22" x14ac:dyDescent="0.25">
      <c r="A6117">
        <f ca="1">A6116+1</f>
        <v>6114</v>
      </c>
      <c r="B6117" s="2">
        <v>6.6527296367369648E-3</v>
      </c>
      <c r="C6117" s="3">
        <v>8.1504500581138173E-2</v>
      </c>
      <c r="D6117" s="22">
        <f ca="1">RAND()</f>
        <v>0.61600997342244812</v>
      </c>
      <c r="E6117" s="22">
        <f ca="1">RAND()</f>
        <v>0.71930234767610435</v>
      </c>
      <c r="F6117" s="10">
        <f ca="1">IF(C6117&gt;$Q$9,IF(RAND()&lt;=$R$19,$R$12,C6117*$R$15+$R$14),0)</f>
        <v>1.336225400046788E-2</v>
      </c>
      <c r="G6117" s="23">
        <f ca="1">IF(C6117&lt;=$Q$7,$T$5*D6117+$R$5,IF(C6117&lt;=$Q$9,$R$7+D6117*($T$7*C6117+$T$8-$R$7),E6117*(F6117-$R$11)+$R$11))</f>
        <v>9.7787360841513279E-3</v>
      </c>
      <c r="H6117" s="23">
        <f ca="1">SMALL($B$4:$B$7599,A6117)</f>
        <v>4.8248954664434351E-3</v>
      </c>
      <c r="I6117" s="42">
        <f ca="1">A6117/$A$3</f>
        <v>0.80489731437598733</v>
      </c>
      <c r="J6117" s="23">
        <f ca="1">IF(C6117&lt;=$Q$9,D6117,E6117)</f>
        <v>0.71930234767610435</v>
      </c>
      <c r="K6117" s="23">
        <f ca="1">SMALL($G$4:$G$7599,A6117)</f>
        <v>4.4726313513962666E-3</v>
      </c>
      <c r="L6117" s="42">
        <f ca="1">SMALL($J$4:$J$7599,A6117)</f>
        <v>0.80506800189820604</v>
      </c>
      <c r="M6117" s="42">
        <f ca="1">ABS(I6117-L6117)</f>
        <v>1.7068752221871542E-4</v>
      </c>
      <c r="N6117" s="42">
        <f ca="1">ABS(I6116-L6117)</f>
        <v>3.0233575813232161E-4</v>
      </c>
      <c r="O6117" s="22"/>
      <c r="P6117" s="22"/>
      <c r="Q6117" s="22"/>
      <c r="R6117" s="22"/>
      <c r="S6117" s="22"/>
      <c r="T6117" s="22"/>
      <c r="U6117" s="22"/>
      <c r="V6117" s="22"/>
    </row>
    <row r="6118" spans="1:22" x14ac:dyDescent="0.25">
      <c r="A6118">
        <f ca="1">A6117+1</f>
        <v>6115</v>
      </c>
      <c r="B6118" s="2">
        <v>7.0392226171013816E-3</v>
      </c>
      <c r="C6118" s="3">
        <v>8.1516258336331637E-2</v>
      </c>
      <c r="D6118" s="22">
        <f ca="1">RAND()</f>
        <v>9.6955104125401537E-2</v>
      </c>
      <c r="E6118" s="22">
        <f ca="1">RAND()</f>
        <v>0.47059173371900542</v>
      </c>
      <c r="F6118" s="10">
        <f ca="1">IF(C6118&gt;$Q$9,IF(RAND()&lt;=$R$19,$R$12,C6118*$R$15+$R$14),0)</f>
        <v>1.3373900449892173E-2</v>
      </c>
      <c r="G6118" s="23">
        <f ca="1">IF(C6118&lt;=$Q$7,$T$5*D6118+$R$5,IF(C6118&lt;=$Q$9,$R$7+D6118*($T$7*C6118+$T$8-$R$7),E6118*(F6118-$R$11)+$R$11))</f>
        <v>6.6090604288795733E-3</v>
      </c>
      <c r="H6118" s="23">
        <f ca="1">SMALL($B$4:$B$7599,A6118)</f>
        <v>4.8254233094098264E-3</v>
      </c>
      <c r="I6118" s="42">
        <f ca="1">A6118/$A$3</f>
        <v>0.80502896261190104</v>
      </c>
      <c r="J6118" s="23">
        <f ca="1">IF(C6118&lt;=$Q$9,D6118,E6118)</f>
        <v>0.47059173371900542</v>
      </c>
      <c r="K6118" s="23">
        <f ca="1">SMALL($G$4:$G$7599,A6118)</f>
        <v>4.4729877911019022E-3</v>
      </c>
      <c r="L6118" s="42">
        <f ca="1">SMALL($J$4:$J$7599,A6118)</f>
        <v>0.80514949739340502</v>
      </c>
      <c r="M6118" s="42">
        <f ca="1">ABS(I6118-L6118)</f>
        <v>1.2053478150397812E-4</v>
      </c>
      <c r="N6118" s="42">
        <f ca="1">ABS(I6117-L6118)</f>
        <v>2.5218301741769533E-4</v>
      </c>
      <c r="O6118" s="22"/>
      <c r="P6118" s="22"/>
      <c r="Q6118" s="22"/>
      <c r="R6118" s="22"/>
      <c r="S6118" s="22"/>
      <c r="T6118" s="22"/>
      <c r="U6118" s="22"/>
      <c r="V6118" s="22"/>
    </row>
    <row r="6119" spans="1:22" x14ac:dyDescent="0.25">
      <c r="A6119">
        <f ca="1">A6118+1</f>
        <v>6116</v>
      </c>
      <c r="B6119" s="2">
        <v>4.0730293351832203E-3</v>
      </c>
      <c r="C6119" s="3">
        <v>8.1518922884620204E-2</v>
      </c>
      <c r="D6119" s="22">
        <f ca="1">RAND()</f>
        <v>0.13472172210241506</v>
      </c>
      <c r="E6119" s="22">
        <f ca="1">RAND()</f>
        <v>0.69456776180891266</v>
      </c>
      <c r="F6119" s="10">
        <f ca="1">IF(C6119&gt;$Q$9,IF(RAND()&lt;=$R$19,$R$12,C6119*$R$15+$R$14),0)</f>
        <v>9.2754300017135992E-3</v>
      </c>
      <c r="G6119" s="23">
        <f ca="1">IF(C6119&lt;=$Q$7,$T$5*D6119+$R$5,IF(C6119&lt;=$Q$9,$R$7+D6119*($T$7*C6119+$T$8-$R$7),E6119*(F6119-$R$11)+$R$11))</f>
        <v>6.624386559243133E-3</v>
      </c>
      <c r="H6119" s="23">
        <f ca="1">SMALL($B$4:$B$7599,A6119)</f>
        <v>4.8313394597158665E-3</v>
      </c>
      <c r="I6119" s="42">
        <f ca="1">A6119/$A$3</f>
        <v>0.80516061084781465</v>
      </c>
      <c r="J6119" s="23">
        <f ca="1">IF(C6119&lt;=$Q$9,D6119,E6119)</f>
        <v>0.69456776180891266</v>
      </c>
      <c r="K6119" s="23">
        <f ca="1">SMALL($G$4:$G$7599,A6119)</f>
        <v>4.474463203627905E-3</v>
      </c>
      <c r="L6119" s="42">
        <f ca="1">SMALL($J$4:$J$7599,A6119)</f>
        <v>0.80524766567102668</v>
      </c>
      <c r="M6119" s="42">
        <f ca="1">ABS(I6119-L6119)</f>
        <v>8.7054823212029397E-5</v>
      </c>
      <c r="N6119" s="42">
        <f ca="1">ABS(I6118-L6119)</f>
        <v>2.1870305912563559E-4</v>
      </c>
      <c r="O6119" s="22"/>
      <c r="P6119" s="22"/>
      <c r="Q6119" s="22"/>
      <c r="R6119" s="22"/>
      <c r="S6119" s="22"/>
      <c r="T6119" s="22"/>
      <c r="U6119" s="22"/>
      <c r="V6119" s="22"/>
    </row>
    <row r="6120" spans="1:22" x14ac:dyDescent="0.25">
      <c r="A6120">
        <f ca="1">A6119+1</f>
        <v>6117</v>
      </c>
      <c r="B6120" s="2">
        <v>9.0066345598804887E-3</v>
      </c>
      <c r="C6120" s="3">
        <v>8.1523702425331523E-2</v>
      </c>
      <c r="D6120" s="22">
        <f ca="1">RAND()</f>
        <v>0.90410768989622714</v>
      </c>
      <c r="E6120" s="22">
        <f ca="1">RAND()</f>
        <v>8.517659761847407E-2</v>
      </c>
      <c r="F6120" s="10">
        <f ca="1">IF(C6120&gt;$Q$9,IF(RAND()&lt;=$R$19,$R$12,C6120*$R$15+$R$14),0)</f>
        <v>1.3381274068803309E-2</v>
      </c>
      <c r="G6120" s="23">
        <f ca="1">IF(C6120&lt;=$Q$7,$T$5*D6120+$R$5,IF(C6120&lt;=$Q$9,$R$7+D6120*($T$7*C6120+$T$8-$R$7),E6120*(F6120-$R$11)+$R$11))</f>
        <v>1.6848093292967676E-3</v>
      </c>
      <c r="H6120" s="23">
        <f ca="1">SMALL($B$4:$B$7599,A6120)</f>
        <v>4.8376287098053361E-3</v>
      </c>
      <c r="I6120" s="42">
        <f ca="1">A6120/$A$3</f>
        <v>0.80529225908372826</v>
      </c>
      <c r="J6120" s="23">
        <f ca="1">IF(C6120&lt;=$Q$9,D6120,E6120)</f>
        <v>8.517659761847407E-2</v>
      </c>
      <c r="K6120" s="23">
        <f ca="1">SMALL($G$4:$G$7599,A6120)</f>
        <v>4.4754394973013541E-3</v>
      </c>
      <c r="L6120" s="42">
        <f ca="1">SMALL($J$4:$J$7599,A6120)</f>
        <v>0.80536462489014216</v>
      </c>
      <c r="M6120" s="42">
        <f ca="1">ABS(I6120-L6120)</f>
        <v>7.2365806413898781E-5</v>
      </c>
      <c r="N6120" s="42">
        <f ca="1">ABS(I6119-L6120)</f>
        <v>2.0401404232750497E-4</v>
      </c>
      <c r="O6120" s="22"/>
      <c r="P6120" s="22"/>
      <c r="Q6120" s="22"/>
      <c r="R6120" s="22"/>
      <c r="S6120" s="22"/>
      <c r="T6120" s="22"/>
      <c r="U6120" s="22"/>
      <c r="V6120" s="22"/>
    </row>
    <row r="6121" spans="1:22" x14ac:dyDescent="0.25">
      <c r="A6121">
        <f ca="1">A6120+1</f>
        <v>6118</v>
      </c>
      <c r="B6121" s="2">
        <v>5.8789390419859422E-3</v>
      </c>
      <c r="C6121" s="3">
        <v>8.1525901928489797E-2</v>
      </c>
      <c r="D6121" s="22">
        <f ca="1">RAND()</f>
        <v>0.52721051904657223</v>
      </c>
      <c r="E6121" s="22">
        <f ca="1">RAND()</f>
        <v>0.53366828334892535</v>
      </c>
      <c r="F6121" s="10">
        <f ca="1">IF(C6121&gt;$Q$9,IF(RAND()&lt;=$R$19,$R$12,C6121*$R$15+$R$14),0)</f>
        <v>9.2754300017135992E-3</v>
      </c>
      <c r="G6121" s="23">
        <f ca="1">IF(C6121&lt;=$Q$7,$T$5*D6121+$R$5,IF(C6121&lt;=$Q$9,$R$7+D6121*($T$7*C6121+$T$8-$R$7),E6121*(F6121-$R$11)+$R$11))</f>
        <v>5.2278361826538604E-3</v>
      </c>
      <c r="H6121" s="23">
        <f ca="1">SMALL($B$4:$B$7599,A6121)</f>
        <v>4.8397461784204232E-3</v>
      </c>
      <c r="I6121" s="42">
        <f ca="1">A6121/$A$3</f>
        <v>0.80542390731964186</v>
      </c>
      <c r="J6121" s="23">
        <f ca="1">IF(C6121&lt;=$Q$9,D6121,E6121)</f>
        <v>0.53366828334892535</v>
      </c>
      <c r="K6121" s="23">
        <f ca="1">SMALL($G$4:$G$7599,A6121)</f>
        <v>4.4789249134563084E-3</v>
      </c>
      <c r="L6121" s="42">
        <f ca="1">SMALL($J$4:$J$7599,A6121)</f>
        <v>0.8054566928657414</v>
      </c>
      <c r="M6121" s="42">
        <f ca="1">ABS(I6121-L6121)</f>
        <v>3.2785546099534102E-5</v>
      </c>
      <c r="N6121" s="42">
        <f ca="1">ABS(I6120-L6121)</f>
        <v>1.6443378201314029E-4</v>
      </c>
      <c r="O6121" s="22"/>
      <c r="P6121" s="22"/>
      <c r="Q6121" s="22"/>
      <c r="R6121" s="22"/>
      <c r="S6121" s="22"/>
      <c r="T6121" s="22"/>
      <c r="U6121" s="22"/>
      <c r="V6121" s="22"/>
    </row>
    <row r="6122" spans="1:22" x14ac:dyDescent="0.25">
      <c r="A6122">
        <f ca="1">A6121+1</f>
        <v>6119</v>
      </c>
      <c r="B6122" s="2">
        <v>2.063353663699391E-3</v>
      </c>
      <c r="C6122" s="3">
        <v>8.1528121603843567E-2</v>
      </c>
      <c r="D6122" s="22">
        <f ca="1">RAND()</f>
        <v>0.55339238228613141</v>
      </c>
      <c r="E6122" s="22">
        <f ca="1">RAND()</f>
        <v>0.90779475422691591</v>
      </c>
      <c r="F6122" s="10">
        <f ca="1">IF(C6122&gt;$Q$9,IF(RAND()&lt;=$R$19,$R$12,C6122*$R$15+$R$14),0)</f>
        <v>1.338565141279377E-2</v>
      </c>
      <c r="G6122" s="23">
        <f ca="1">IF(C6122&lt;=$Q$7,$T$5*D6122+$R$5,IF(C6122&lt;=$Q$9,$R$7+D6122*($T$7*C6122+$T$8-$R$7),E6122*(F6122-$R$11)+$R$11))</f>
        <v>1.2206358623848477E-2</v>
      </c>
      <c r="H6122" s="23">
        <f ca="1">SMALL($B$4:$B$7599,A6122)</f>
        <v>4.8474062338476065E-3</v>
      </c>
      <c r="I6122" s="42">
        <f ca="1">A6122/$A$3</f>
        <v>0.80555555555555558</v>
      </c>
      <c r="J6122" s="23">
        <f ca="1">IF(C6122&lt;=$Q$9,D6122,E6122)</f>
        <v>0.90779475422691591</v>
      </c>
      <c r="K6122" s="23">
        <f ca="1">SMALL($G$4:$G$7599,A6122)</f>
        <v>4.4833176431053759E-3</v>
      </c>
      <c r="L6122" s="42">
        <f ca="1">SMALL($J$4:$J$7599,A6122)</f>
        <v>0.80550371207992721</v>
      </c>
      <c r="M6122" s="42">
        <f ca="1">ABS(I6122-L6122)</f>
        <v>5.1843475628365887E-5</v>
      </c>
      <c r="N6122" s="42">
        <f ca="1">ABS(I6121-L6122)</f>
        <v>7.9804760285351328E-5</v>
      </c>
      <c r="O6122" s="22"/>
      <c r="P6122" s="22"/>
      <c r="Q6122" s="22"/>
      <c r="R6122" s="22"/>
      <c r="S6122" s="22"/>
      <c r="T6122" s="22"/>
      <c r="U6122" s="22"/>
      <c r="V6122" s="22"/>
    </row>
    <row r="6123" spans="1:22" x14ac:dyDescent="0.25">
      <c r="A6123">
        <f ca="1">A6122+1</f>
        <v>6120</v>
      </c>
      <c r="B6123" s="2">
        <v>1.4236330998395164E-2</v>
      </c>
      <c r="C6123" s="3">
        <v>8.1541709316284572E-2</v>
      </c>
      <c r="D6123" s="22">
        <f ca="1">RAND()</f>
        <v>0.85016531899378145</v>
      </c>
      <c r="E6123" s="22">
        <f ca="1">RAND()</f>
        <v>3.9177226603072324E-2</v>
      </c>
      <c r="F6123" s="10">
        <f ca="1">IF(C6123&gt;$Q$9,IF(RAND()&lt;=$R$19,$R$12,C6123*$R$15+$R$14),0)</f>
        <v>9.2754300017135992E-3</v>
      </c>
      <c r="G6123" s="23">
        <f ca="1">IF(C6123&lt;=$Q$7,$T$5*D6123+$R$5,IF(C6123&lt;=$Q$9,$R$7+D6123*($T$7*C6123+$T$8-$R$7),E6123*(F6123-$R$11)+$R$11))</f>
        <v>9.3582928413440264E-4</v>
      </c>
      <c r="H6123" s="23">
        <f ca="1">SMALL($B$4:$B$7599,A6123)</f>
        <v>4.8474395988697405E-3</v>
      </c>
      <c r="I6123" s="42">
        <f ca="1">A6123/$A$3</f>
        <v>0.80568720379146919</v>
      </c>
      <c r="J6123" s="23">
        <f ca="1">IF(C6123&lt;=$Q$9,D6123,E6123)</f>
        <v>3.9177226603072324E-2</v>
      </c>
      <c r="K6123" s="23">
        <f ca="1">SMALL($G$4:$G$7599,A6123)</f>
        <v>4.4885811091361387E-3</v>
      </c>
      <c r="L6123" s="42">
        <f ca="1">SMALL($J$4:$J$7599,A6123)</f>
        <v>0.8055373370306057</v>
      </c>
      <c r="M6123" s="42">
        <f ca="1">ABS(I6123-L6123)</f>
        <v>1.4986676086348183E-4</v>
      </c>
      <c r="N6123" s="42">
        <f ca="1">ABS(I6122-L6123)</f>
        <v>1.8218524949875636E-5</v>
      </c>
      <c r="O6123" s="22"/>
      <c r="P6123" s="22"/>
      <c r="Q6123" s="22"/>
      <c r="R6123" s="22"/>
      <c r="S6123" s="22"/>
      <c r="T6123" s="22"/>
      <c r="U6123" s="22"/>
      <c r="V6123" s="22"/>
    </row>
    <row r="6124" spans="1:22" x14ac:dyDescent="0.25">
      <c r="A6124">
        <f ca="1">A6123+1</f>
        <v>6121</v>
      </c>
      <c r="B6124" s="2">
        <v>7.9253649042362873E-3</v>
      </c>
      <c r="C6124" s="3">
        <v>8.15448037386588E-2</v>
      </c>
      <c r="D6124" s="22">
        <f ca="1">RAND()</f>
        <v>0.93151070948080716</v>
      </c>
      <c r="E6124" s="22">
        <f ca="1">RAND()</f>
        <v>0.57320025243377959</v>
      </c>
      <c r="F6124" s="10">
        <f ca="1">IF(C6124&gt;$Q$9,IF(RAND()&lt;=$R$19,$R$12,C6124*$R$15+$R$14),0)</f>
        <v>1.3402175624789847E-2</v>
      </c>
      <c r="G6124" s="23">
        <f ca="1">IF(C6124&lt;=$Q$7,$T$5*D6124+$R$5,IF(C6124&lt;=$Q$9,$R$7+D6124*($T$7*C6124+$T$8-$R$7),E6124*(F6124-$R$11)+$R$11))</f>
        <v>7.9364112789580346E-3</v>
      </c>
      <c r="H6124" s="23">
        <f ca="1">SMALL($B$4:$B$7599,A6124)</f>
        <v>4.8477000958635219E-3</v>
      </c>
      <c r="I6124" s="42">
        <f ca="1">A6124/$A$3</f>
        <v>0.80581885202738279</v>
      </c>
      <c r="J6124" s="23">
        <f ca="1">IF(C6124&lt;=$Q$9,D6124,E6124)</f>
        <v>0.57320025243377959</v>
      </c>
      <c r="K6124" s="23">
        <f ca="1">SMALL($G$4:$G$7599,A6124)</f>
        <v>4.4927711169504012E-3</v>
      </c>
      <c r="L6124" s="42">
        <f ca="1">SMALL($J$4:$J$7599,A6124)</f>
        <v>0.80579602254033433</v>
      </c>
      <c r="M6124" s="42">
        <f ca="1">ABS(I6124-L6124)</f>
        <v>2.2829487048459107E-5</v>
      </c>
      <c r="N6124" s="42">
        <f ca="1">ABS(I6123-L6124)</f>
        <v>1.0881874886514709E-4</v>
      </c>
      <c r="O6124" s="22"/>
      <c r="P6124" s="22"/>
      <c r="Q6124" s="22"/>
      <c r="R6124" s="22"/>
      <c r="S6124" s="22"/>
      <c r="T6124" s="22"/>
      <c r="U6124" s="22"/>
      <c r="V6124" s="22"/>
    </row>
    <row r="6125" spans="1:22" x14ac:dyDescent="0.25">
      <c r="A6125">
        <f ca="1">A6124+1</f>
        <v>6122</v>
      </c>
      <c r="B6125" s="2">
        <v>4.8007574255307106E-3</v>
      </c>
      <c r="C6125" s="3">
        <v>8.1555178663022532E-2</v>
      </c>
      <c r="D6125" s="22">
        <f ca="1">RAND()</f>
        <v>0.32997437020608877</v>
      </c>
      <c r="E6125" s="22">
        <f ca="1">RAND()</f>
        <v>0.54623955966211157</v>
      </c>
      <c r="F6125" s="10">
        <f ca="1">IF(C6125&gt;$Q$9,IF(RAND()&lt;=$R$19,$R$12,C6125*$R$15+$R$14),0)</f>
        <v>9.2754300017135992E-3</v>
      </c>
      <c r="G6125" s="23">
        <f ca="1">IF(C6125&lt;=$Q$7,$T$5*D6125+$R$5,IF(C6125&lt;=$Q$9,$R$7+D6125*($T$7*C6125+$T$8-$R$7),E6125*(F6125-$R$11)+$R$11))</f>
        <v>5.3369504000361995E-3</v>
      </c>
      <c r="H6125" s="23">
        <f ca="1">SMALL($B$4:$B$7599,A6125)</f>
        <v>4.8512735197138723E-3</v>
      </c>
      <c r="I6125" s="42">
        <f ca="1">A6125/$A$3</f>
        <v>0.80595050026329651</v>
      </c>
      <c r="J6125" s="23">
        <f ca="1">IF(C6125&lt;=$Q$9,D6125,E6125)</f>
        <v>0.54623955966211157</v>
      </c>
      <c r="K6125" s="23">
        <f ca="1">SMALL($G$4:$G$7599,A6125)</f>
        <v>4.4989163818074497E-3</v>
      </c>
      <c r="L6125" s="42">
        <f ca="1">SMALL($J$4:$J$7599,A6125)</f>
        <v>0.80633546588239924</v>
      </c>
      <c r="M6125" s="42">
        <f ca="1">ABS(I6125-L6125)</f>
        <v>3.8496561910272842E-4</v>
      </c>
      <c r="N6125" s="42">
        <f ca="1">ABS(I6124-L6125)</f>
        <v>5.1661385501644563E-4</v>
      </c>
      <c r="O6125" s="22"/>
      <c r="P6125" s="22"/>
      <c r="Q6125" s="22"/>
      <c r="R6125" s="22"/>
      <c r="S6125" s="22"/>
      <c r="T6125" s="22"/>
      <c r="U6125" s="22"/>
      <c r="V6125" s="22"/>
    </row>
    <row r="6126" spans="1:22" x14ac:dyDescent="0.25">
      <c r="A6126">
        <f ca="1">A6125+1</f>
        <v>6123</v>
      </c>
      <c r="B6126" s="2">
        <v>1.7763396915603802E-3</v>
      </c>
      <c r="C6126" s="3">
        <v>8.1567709573766078E-2</v>
      </c>
      <c r="D6126" s="22">
        <f ca="1">RAND()</f>
        <v>0.49778997436431371</v>
      </c>
      <c r="E6126" s="22">
        <f ca="1">RAND()</f>
        <v>0.82606084360711962</v>
      </c>
      <c r="F6126" s="10">
        <f ca="1">IF(C6126&gt;$Q$9,IF(RAND()&lt;=$R$19,$R$12,C6126*$R$15+$R$14),0)</f>
        <v>9.2754300017135992E-3</v>
      </c>
      <c r="G6126" s="23">
        <f ca="1">IF(C6126&lt;=$Q$7,$T$5*D6126+$R$5,IF(C6126&lt;=$Q$9,$R$7+D6126*($T$7*C6126+$T$8-$R$7),E6126*(F6126-$R$11)+$R$11))</f>
        <v>7.7656998478989256E-3</v>
      </c>
      <c r="H6126" s="23">
        <f ca="1">SMALL($B$4:$B$7599,A6126)</f>
        <v>4.8614957788777335E-3</v>
      </c>
      <c r="I6126" s="42">
        <f ca="1">A6126/$A$3</f>
        <v>0.80608214849921012</v>
      </c>
      <c r="J6126" s="23">
        <f ca="1">IF(C6126&lt;=$Q$9,D6126,E6126)</f>
        <v>0.82606084360711962</v>
      </c>
      <c r="K6126" s="23">
        <f ca="1">SMALL($G$4:$G$7599,A6126)</f>
        <v>4.5024516875192605E-3</v>
      </c>
      <c r="L6126" s="42">
        <f ca="1">SMALL($J$4:$J$7599,A6126)</f>
        <v>0.80639407329464441</v>
      </c>
      <c r="M6126" s="42">
        <f ca="1">ABS(I6126-L6126)</f>
        <v>3.1192479543429297E-4</v>
      </c>
      <c r="N6126" s="42">
        <f ca="1">ABS(I6125-L6126)</f>
        <v>4.4357303134789916E-4</v>
      </c>
      <c r="O6126" s="22"/>
      <c r="P6126" s="22"/>
      <c r="Q6126" s="22"/>
      <c r="R6126" s="22"/>
      <c r="S6126" s="22"/>
      <c r="T6126" s="22"/>
      <c r="U6126" s="22"/>
      <c r="V6126" s="22"/>
    </row>
    <row r="6127" spans="1:22" x14ac:dyDescent="0.25">
      <c r="A6127">
        <f ca="1">A6126+1</f>
        <v>6124</v>
      </c>
      <c r="B6127" s="2">
        <v>3.8025046420464004E-3</v>
      </c>
      <c r="C6127" s="3">
        <v>8.1570356084721019E-2</v>
      </c>
      <c r="D6127" s="22">
        <f ca="1">RAND()</f>
        <v>0.43597364599602206</v>
      </c>
      <c r="E6127" s="22">
        <f ca="1">RAND()</f>
        <v>0.47434819344583656</v>
      </c>
      <c r="F6127" s="10">
        <f ca="1">IF(C6127&gt;$Q$9,IF(RAND()&lt;=$R$19,$R$12,C6127*$R$15+$R$14),0)</f>
        <v>9.2754300017135992E-3</v>
      </c>
      <c r="G6127" s="23">
        <f ca="1">IF(C6127&lt;=$Q$7,$T$5*D6127+$R$5,IF(C6127&lt;=$Q$9,$R$7+D6127*($T$7*C6127+$T$8-$R$7),E6127*(F6127-$R$11)+$R$11))</f>
        <v>4.7129588524947707E-3</v>
      </c>
      <c r="H6127" s="23">
        <f ca="1">SMALL($B$4:$B$7599,A6127)</f>
        <v>4.8649615413291492E-3</v>
      </c>
      <c r="I6127" s="42">
        <f ca="1">A6127/$A$3</f>
        <v>0.80621379673512372</v>
      </c>
      <c r="J6127" s="23">
        <f ca="1">IF(C6127&lt;=$Q$9,D6127,E6127)</f>
        <v>0.47434819344583656</v>
      </c>
      <c r="K6127" s="23">
        <f ca="1">SMALL($G$4:$G$7599,A6127)</f>
        <v>4.5035191242761867E-3</v>
      </c>
      <c r="L6127" s="42">
        <f ca="1">SMALL($J$4:$J$7599,A6127)</f>
        <v>0.80640811557721226</v>
      </c>
      <c r="M6127" s="42">
        <f ca="1">ABS(I6127-L6127)</f>
        <v>1.9431884208853667E-4</v>
      </c>
      <c r="N6127" s="42">
        <f ca="1">ABS(I6126-L6127)</f>
        <v>3.2596707800214286E-4</v>
      </c>
      <c r="O6127" s="22"/>
      <c r="P6127" s="22"/>
      <c r="Q6127" s="22"/>
      <c r="R6127" s="22"/>
      <c r="S6127" s="22"/>
      <c r="T6127" s="22"/>
      <c r="U6127" s="22"/>
      <c r="V6127" s="22"/>
    </row>
    <row r="6128" spans="1:22" x14ac:dyDescent="0.25">
      <c r="A6128">
        <f ca="1">A6127+1</f>
        <v>6125</v>
      </c>
      <c r="B6128" s="2">
        <v>2.7926955592350589E-3</v>
      </c>
      <c r="C6128" s="3">
        <v>8.1617767998103552E-2</v>
      </c>
      <c r="D6128" s="22">
        <f ca="1">RAND()</f>
        <v>0.50657349439359722</v>
      </c>
      <c r="E6128" s="22">
        <f ca="1">RAND()</f>
        <v>0.98713879651304948</v>
      </c>
      <c r="F6128" s="10">
        <f ca="1">IF(C6128&gt;$Q$9,IF(RAND()&lt;=$R$19,$R$12,C6128*$R$15+$R$14),0)</f>
        <v>9.2754300017135992E-3</v>
      </c>
      <c r="G6128" s="23">
        <f ca="1">IF(C6128&lt;=$Q$7,$T$5*D6128+$R$5,IF(C6128&lt;=$Q$9,$R$7+D6128*($T$7*C6128+$T$8-$R$7),E6128*(F6128-$R$11)+$R$11))</f>
        <v>9.1637993193459197E-3</v>
      </c>
      <c r="H6128" s="23">
        <f ca="1">SMALL($B$4:$B$7599,A6128)</f>
        <v>4.8692810471996917E-3</v>
      </c>
      <c r="I6128" s="42">
        <f ca="1">A6128/$A$3</f>
        <v>0.80634544497103744</v>
      </c>
      <c r="J6128" s="23">
        <f ca="1">IF(C6128&lt;=$Q$9,D6128,E6128)</f>
        <v>0.98713879651304948</v>
      </c>
      <c r="K6128" s="23">
        <f ca="1">SMALL($G$4:$G$7599,A6128)</f>
        <v>4.5055755156673304E-3</v>
      </c>
      <c r="L6128" s="42">
        <f ca="1">SMALL($J$4:$J$7599,A6128)</f>
        <v>0.80652211694868892</v>
      </c>
      <c r="M6128" s="42">
        <f ca="1">ABS(I6128-L6128)</f>
        <v>1.7667197765147691E-4</v>
      </c>
      <c r="N6128" s="42">
        <f ca="1">ABS(I6127-L6128)</f>
        <v>3.0832021356519412E-4</v>
      </c>
      <c r="O6128" s="22"/>
      <c r="P6128" s="22"/>
      <c r="Q6128" s="22"/>
      <c r="R6128" s="22"/>
      <c r="S6128" s="22"/>
      <c r="T6128" s="22"/>
      <c r="U6128" s="22"/>
      <c r="V6128" s="22"/>
    </row>
    <row r="6129" spans="1:22" x14ac:dyDescent="0.25">
      <c r="A6129">
        <f ca="1">A6128+1</f>
        <v>6126</v>
      </c>
      <c r="B6129" s="2">
        <v>8.3321253303187959E-3</v>
      </c>
      <c r="C6129" s="3">
        <v>8.1619986134636224E-2</v>
      </c>
      <c r="D6129" s="22">
        <f ca="1">RAND()</f>
        <v>0.52048665885809897</v>
      </c>
      <c r="E6129" s="22">
        <f ca="1">RAND()</f>
        <v>0.28739334319560128</v>
      </c>
      <c r="F6129" s="10">
        <f ca="1">IF(C6129&gt;$Q$9,IF(RAND()&lt;=$R$19,$R$12,C6129*$R$15+$R$14),0)</f>
        <v>9.2754300017135992E-3</v>
      </c>
      <c r="G6129" s="23">
        <f ca="1">IF(C6129&lt;=$Q$7,$T$5*D6129+$R$5,IF(C6129&lt;=$Q$9,$R$7+D6129*($T$7*C6129+$T$8-$R$7),E6129*(F6129-$R$11)+$R$11))</f>
        <v>3.0902570947194292E-3</v>
      </c>
      <c r="H6129" s="23">
        <f ca="1">SMALL($B$4:$B$7599,A6129)</f>
        <v>4.8721344490640361E-3</v>
      </c>
      <c r="I6129" s="42">
        <f ca="1">A6129/$A$3</f>
        <v>0.80647709320695105</v>
      </c>
      <c r="J6129" s="23">
        <f ca="1">IF(C6129&lt;=$Q$9,D6129,E6129)</f>
        <v>0.28739334319560128</v>
      </c>
      <c r="K6129" s="23">
        <f ca="1">SMALL($G$4:$G$7599,A6129)</f>
        <v>4.5093264831102386E-3</v>
      </c>
      <c r="L6129" s="42">
        <f ca="1">SMALL($J$4:$J$7599,A6129)</f>
        <v>0.80675119889052815</v>
      </c>
      <c r="M6129" s="42">
        <f ca="1">ABS(I6129-L6129)</f>
        <v>2.7410568357710829E-4</v>
      </c>
      <c r="N6129" s="42">
        <f ca="1">ABS(I6128-L6129)</f>
        <v>4.0575391949071449E-4</v>
      </c>
      <c r="O6129" s="22"/>
      <c r="P6129" s="22"/>
      <c r="Q6129" s="22"/>
      <c r="R6129" s="22"/>
      <c r="S6129" s="22"/>
      <c r="T6129" s="22"/>
      <c r="U6129" s="22"/>
      <c r="V6129" s="22"/>
    </row>
    <row r="6130" spans="1:22" x14ac:dyDescent="0.25">
      <c r="A6130">
        <f ca="1">A6129+1</f>
        <v>6127</v>
      </c>
      <c r="B6130" s="2">
        <v>1.0727697420400584E-2</v>
      </c>
      <c r="C6130" s="3">
        <v>8.1626655728040953E-2</v>
      </c>
      <c r="D6130" s="22">
        <f ca="1">RAND()</f>
        <v>0.76992896189800974</v>
      </c>
      <c r="E6130" s="22">
        <f ca="1">RAND()</f>
        <v>3.1882396115053724E-2</v>
      </c>
      <c r="F6130" s="10">
        <f ca="1">IF(C6130&gt;$Q$9,IF(RAND()&lt;=$R$19,$R$12,C6130*$R$15+$R$14),0)</f>
        <v>9.2754300017135992E-3</v>
      </c>
      <c r="G6130" s="23">
        <f ca="1">IF(C6130&lt;=$Q$7,$T$5*D6130+$R$5,IF(C6130&lt;=$Q$9,$R$7+D6130*($T$7*C6130+$T$8-$R$7),E6130*(F6130-$R$11)+$R$11))</f>
        <v>8.7251274412628358E-4</v>
      </c>
      <c r="H6130" s="23">
        <f ca="1">SMALL($B$4:$B$7599,A6130)</f>
        <v>4.8744460954853186E-3</v>
      </c>
      <c r="I6130" s="42">
        <f ca="1">A6130/$A$3</f>
        <v>0.80660874144286465</v>
      </c>
      <c r="J6130" s="23">
        <f ca="1">IF(C6130&lt;=$Q$9,D6130,E6130)</f>
        <v>3.1882396115053724E-2</v>
      </c>
      <c r="K6130" s="23">
        <f ca="1">SMALL($G$4:$G$7599,A6130)</f>
        <v>4.5096983245553595E-3</v>
      </c>
      <c r="L6130" s="42">
        <f ca="1">SMALL($J$4:$J$7599,A6130)</f>
        <v>0.80686311423322798</v>
      </c>
      <c r="M6130" s="42">
        <f ca="1">ABS(I6130-L6130)</f>
        <v>2.5437279036333305E-4</v>
      </c>
      <c r="N6130" s="42">
        <f ca="1">ABS(I6129-L6130)</f>
        <v>3.8602102627693924E-4</v>
      </c>
      <c r="O6130" s="22"/>
      <c r="P6130" s="22"/>
      <c r="Q6130" s="22"/>
      <c r="R6130" s="22"/>
      <c r="S6130" s="22"/>
      <c r="T6130" s="22"/>
      <c r="U6130" s="22"/>
      <c r="V6130" s="22"/>
    </row>
    <row r="6131" spans="1:22" x14ac:dyDescent="0.25">
      <c r="A6131">
        <f ca="1">A6130+1</f>
        <v>6128</v>
      </c>
      <c r="B6131" s="2">
        <v>5.0813508176501543E-3</v>
      </c>
      <c r="C6131" s="3">
        <v>8.1634649417497596E-2</v>
      </c>
      <c r="D6131" s="22">
        <f ca="1">RAND()</f>
        <v>0.90438199661578755</v>
      </c>
      <c r="E6131" s="22">
        <f ca="1">RAND()</f>
        <v>0.51789308664150679</v>
      </c>
      <c r="F6131" s="10">
        <f ca="1">IF(C6131&gt;$Q$9,IF(RAND()&lt;=$R$19,$R$12,C6131*$R$15+$R$14),0)</f>
        <v>9.2754300017135992E-3</v>
      </c>
      <c r="G6131" s="23">
        <f ca="1">IF(C6131&lt;=$Q$7,$T$5*D6131+$R$5,IF(C6131&lt;=$Q$9,$R$7+D6131*($T$7*C6131+$T$8-$R$7),E6131*(F6131-$R$11)+$R$11))</f>
        <v>5.0909130731858956E-3</v>
      </c>
      <c r="H6131" s="23">
        <f ca="1">SMALL($B$4:$B$7599,A6131)</f>
        <v>4.8749397859017829E-3</v>
      </c>
      <c r="I6131" s="42">
        <f ca="1">A6131/$A$3</f>
        <v>0.80674038967877826</v>
      </c>
      <c r="J6131" s="23">
        <f ca="1">IF(C6131&lt;=$Q$9,D6131,E6131)</f>
        <v>0.51789308664150679</v>
      </c>
      <c r="K6131" s="23">
        <f ca="1">SMALL($G$4:$G$7599,A6131)</f>
        <v>4.5105737661361852E-3</v>
      </c>
      <c r="L6131" s="42">
        <f ca="1">SMALL($J$4:$J$7599,A6131)</f>
        <v>0.80698819475514294</v>
      </c>
      <c r="M6131" s="42">
        <f ca="1">ABS(I6131-L6131)</f>
        <v>2.4780507636468219E-4</v>
      </c>
      <c r="N6131" s="42">
        <f ca="1">ABS(I6130-L6131)</f>
        <v>3.7945331227828838E-4</v>
      </c>
      <c r="O6131" s="22"/>
      <c r="P6131" s="22"/>
      <c r="Q6131" s="22"/>
      <c r="R6131" s="22"/>
      <c r="S6131" s="22"/>
      <c r="T6131" s="22"/>
      <c r="U6131" s="22"/>
      <c r="V6131" s="22"/>
    </row>
    <row r="6132" spans="1:22" x14ac:dyDescent="0.25">
      <c r="A6132">
        <f ca="1">A6131+1</f>
        <v>6129</v>
      </c>
      <c r="B6132" s="2">
        <v>1.0798394895126018E-2</v>
      </c>
      <c r="C6132" s="3">
        <v>8.1637254835908224E-2</v>
      </c>
      <c r="D6132" s="22">
        <f ca="1">RAND()</f>
        <v>0.16326159120509065</v>
      </c>
      <c r="E6132" s="22">
        <f ca="1">RAND()</f>
        <v>8.2127357879733798E-2</v>
      </c>
      <c r="F6132" s="10">
        <f ca="1">IF(C6132&gt;$Q$9,IF(RAND()&lt;=$R$19,$R$12,C6132*$R$15+$R$14),0)</f>
        <v>9.2754300017135992E-3</v>
      </c>
      <c r="G6132" s="23">
        <f ca="1">IF(C6132&lt;=$Q$7,$T$5*D6132+$R$5,IF(C6132&lt;=$Q$9,$R$7+D6132*($T$7*C6132+$T$8-$R$7),E6132*(F6132-$R$11)+$R$11))</f>
        <v>1.3086211824244686E-3</v>
      </c>
      <c r="H6132" s="23">
        <f ca="1">SMALL($B$4:$B$7599,A6132)</f>
        <v>4.8779506048683419E-3</v>
      </c>
      <c r="I6132" s="42">
        <f ca="1">A6132/$A$3</f>
        <v>0.80687203791469198</v>
      </c>
      <c r="J6132" s="23">
        <f ca="1">IF(C6132&lt;=$Q$9,D6132,E6132)</f>
        <v>8.2127357879733798E-2</v>
      </c>
      <c r="K6132" s="23">
        <f ca="1">SMALL($G$4:$G$7599,A6132)</f>
        <v>4.5147022496248995E-3</v>
      </c>
      <c r="L6132" s="42">
        <f ca="1">SMALL($J$4:$J$7599,A6132)</f>
        <v>0.8071510424125885</v>
      </c>
      <c r="M6132" s="42">
        <f ca="1">ABS(I6132-L6132)</f>
        <v>2.7900449789652892E-4</v>
      </c>
      <c r="N6132" s="42">
        <f ca="1">ABS(I6131-L6132)</f>
        <v>4.1065273381024614E-4</v>
      </c>
      <c r="O6132" s="22"/>
      <c r="P6132" s="22"/>
      <c r="Q6132" s="22"/>
      <c r="R6132" s="22"/>
      <c r="S6132" s="22"/>
      <c r="T6132" s="22"/>
      <c r="U6132" s="22"/>
      <c r="V6132" s="22"/>
    </row>
    <row r="6133" spans="1:22" x14ac:dyDescent="0.25">
      <c r="A6133">
        <f ca="1">A6132+1</f>
        <v>6130</v>
      </c>
      <c r="B6133" s="2">
        <v>3.0530173518902859E-3</v>
      </c>
      <c r="C6133" s="3">
        <v>8.1650370838004693E-2</v>
      </c>
      <c r="D6133" s="22">
        <f ca="1">RAND()</f>
        <v>0.17708313995356872</v>
      </c>
      <c r="E6133" s="22">
        <f ca="1">RAND()</f>
        <v>0.60540382204630638</v>
      </c>
      <c r="F6133" s="10">
        <f ca="1">IF(C6133&gt;$Q$9,IF(RAND()&lt;=$R$19,$R$12,C6133*$R$15+$R$14),0)</f>
        <v>1.3506743364394086E-2</v>
      </c>
      <c r="G6133" s="23">
        <f ca="1">IF(C6133&lt;=$Q$7,$T$5*D6133+$R$5,IF(C6133&lt;=$Q$9,$R$7+D6133*($T$7*C6133+$T$8-$R$7),E6133*(F6133-$R$11)+$R$11))</f>
        <v>8.4121284846702827E-3</v>
      </c>
      <c r="H6133" s="23">
        <f ca="1">SMALL($B$4:$B$7599,A6133)</f>
        <v>4.8826866311110217E-3</v>
      </c>
      <c r="I6133" s="42">
        <f ca="1">A6133/$A$3</f>
        <v>0.80700368615060558</v>
      </c>
      <c r="J6133" s="23">
        <f ca="1">IF(C6133&lt;=$Q$9,D6133,E6133)</f>
        <v>0.60540382204630638</v>
      </c>
      <c r="K6133" s="23">
        <f ca="1">SMALL($G$4:$G$7599,A6133)</f>
        <v>4.5167629243553793E-3</v>
      </c>
      <c r="L6133" s="42">
        <f ca="1">SMALL($J$4:$J$7599,A6133)</f>
        <v>0.80722930912769508</v>
      </c>
      <c r="M6133" s="42">
        <f ca="1">ABS(I6133-L6133)</f>
        <v>2.256229770895013E-4</v>
      </c>
      <c r="N6133" s="42">
        <f ca="1">ABS(I6132-L6133)</f>
        <v>3.5727121300310749E-4</v>
      </c>
      <c r="O6133" s="22"/>
      <c r="P6133" s="22"/>
      <c r="Q6133" s="22"/>
      <c r="R6133" s="22"/>
      <c r="S6133" s="22"/>
      <c r="T6133" s="22"/>
      <c r="U6133" s="22"/>
      <c r="V6133" s="22"/>
    </row>
    <row r="6134" spans="1:22" x14ac:dyDescent="0.25">
      <c r="A6134">
        <f ca="1">A6133+1</f>
        <v>6131</v>
      </c>
      <c r="B6134" s="2">
        <v>1.0094625996763529E-2</v>
      </c>
      <c r="C6134" s="3">
        <v>8.165096780639558E-2</v>
      </c>
      <c r="D6134" s="22">
        <f ca="1">RAND()</f>
        <v>0.51547190561260026</v>
      </c>
      <c r="E6134" s="22">
        <f ca="1">RAND()</f>
        <v>5.3757230859778904E-2</v>
      </c>
      <c r="F6134" s="10">
        <f ca="1">IF(C6134&gt;$Q$9,IF(RAND()&lt;=$R$19,$R$12,C6134*$R$15+$R$14),0)</f>
        <v>9.2754300017135992E-3</v>
      </c>
      <c r="G6134" s="23">
        <f ca="1">IF(C6134&lt;=$Q$7,$T$5*D6134+$R$5,IF(C6134&lt;=$Q$9,$R$7+D6134*($T$7*C6134+$T$8-$R$7),E6134*(F6134-$R$11)+$R$11))</f>
        <v>1.0623785472536136E-3</v>
      </c>
      <c r="H6134" s="23">
        <f ca="1">SMALL($B$4:$B$7599,A6134)</f>
        <v>4.8838253735021264E-3</v>
      </c>
      <c r="I6134" s="42">
        <f ca="1">A6134/$A$3</f>
        <v>0.80713533438651919</v>
      </c>
      <c r="J6134" s="23">
        <f ca="1">IF(C6134&lt;=$Q$9,D6134,E6134)</f>
        <v>5.3757230859778904E-2</v>
      </c>
      <c r="K6134" s="23">
        <f ca="1">SMALL($G$4:$G$7599,A6134)</f>
        <v>4.5172222861457074E-3</v>
      </c>
      <c r="L6134" s="42">
        <f ca="1">SMALL($J$4:$J$7599,A6134)</f>
        <v>0.80732030990474013</v>
      </c>
      <c r="M6134" s="42">
        <f ca="1">ABS(I6134-L6134)</f>
        <v>1.8497551822094227E-4</v>
      </c>
      <c r="N6134" s="42">
        <f ca="1">ABS(I6133-L6134)</f>
        <v>3.1662375413454846E-4</v>
      </c>
      <c r="O6134" s="22"/>
      <c r="P6134" s="22"/>
      <c r="Q6134" s="22"/>
      <c r="R6134" s="22"/>
      <c r="S6134" s="22"/>
      <c r="T6134" s="22"/>
      <c r="U6134" s="22"/>
      <c r="V6134" s="22"/>
    </row>
    <row r="6135" spans="1:22" x14ac:dyDescent="0.25">
      <c r="A6135">
        <f ca="1">A6134+1</f>
        <v>6132</v>
      </c>
      <c r="B6135" s="2">
        <v>6.0595236872523772E-3</v>
      </c>
      <c r="C6135" s="3">
        <v>8.1651717799262113E-2</v>
      </c>
      <c r="D6135" s="22">
        <f ca="1">RAND()</f>
        <v>0.97680229431738719</v>
      </c>
      <c r="E6135" s="22">
        <f ca="1">RAND()</f>
        <v>0.89721861331478858</v>
      </c>
      <c r="F6135" s="10">
        <f ca="1">IF(C6135&gt;$Q$9,IF(RAND()&lt;=$R$19,$R$12,C6135*$R$15+$R$14),0)</f>
        <v>9.2754300017135992E-3</v>
      </c>
      <c r="G6135" s="23">
        <f ca="1">IF(C6135&lt;=$Q$7,$T$5*D6135+$R$5,IF(C6135&lt;=$Q$9,$R$7+D6135*($T$7*C6135+$T$8-$R$7),E6135*(F6135-$R$11)+$R$11))</f>
        <v>8.3833240380681347E-3</v>
      </c>
      <c r="H6135" s="23">
        <f ca="1">SMALL($B$4:$B$7599,A6135)</f>
        <v>4.8843389113584212E-3</v>
      </c>
      <c r="I6135" s="42">
        <f ca="1">A6135/$A$3</f>
        <v>0.8072669826224329</v>
      </c>
      <c r="J6135" s="23">
        <f ca="1">IF(C6135&lt;=$Q$9,D6135,E6135)</f>
        <v>0.89721861331478858</v>
      </c>
      <c r="K6135" s="23">
        <f ca="1">SMALL($G$4:$G$7599,A6135)</f>
        <v>4.5195715898419296E-3</v>
      </c>
      <c r="L6135" s="42">
        <f ca="1">SMALL($J$4:$J$7599,A6135)</f>
        <v>0.80734488739976662</v>
      </c>
      <c r="M6135" s="42">
        <f ca="1">ABS(I6135-L6135)</f>
        <v>7.7904777333714925E-5</v>
      </c>
      <c r="N6135" s="42">
        <f ca="1">ABS(I6134-L6135)</f>
        <v>2.0955301324743214E-4</v>
      </c>
      <c r="O6135" s="22"/>
      <c r="P6135" s="22"/>
      <c r="Q6135" s="22"/>
      <c r="R6135" s="22"/>
      <c r="S6135" s="22"/>
      <c r="T6135" s="22"/>
      <c r="U6135" s="22"/>
      <c r="V6135" s="22"/>
    </row>
    <row r="6136" spans="1:22" x14ac:dyDescent="0.25">
      <c r="A6136">
        <f ca="1">A6135+1</f>
        <v>6133</v>
      </c>
      <c r="B6136" s="2">
        <v>5.8285896540865578E-3</v>
      </c>
      <c r="C6136" s="3">
        <v>8.1658707106499751E-2</v>
      </c>
      <c r="D6136" s="22">
        <f ca="1">RAND()</f>
        <v>0.39564798692078862</v>
      </c>
      <c r="E6136" s="22">
        <f ca="1">RAND()</f>
        <v>0.64479100700288416</v>
      </c>
      <c r="F6136" s="10">
        <f ca="1">IF(C6136&gt;$Q$9,IF(RAND()&lt;=$R$19,$R$12,C6136*$R$15+$R$14),0)</f>
        <v>9.2754300017135992E-3</v>
      </c>
      <c r="G6136" s="23">
        <f ca="1">IF(C6136&lt;=$Q$7,$T$5*D6136+$R$5,IF(C6136&lt;=$Q$9,$R$7+D6136*($T$7*C6136+$T$8-$R$7),E6136*(F6136-$R$11)+$R$11))</f>
        <v>6.1923419911991276E-3</v>
      </c>
      <c r="H6136" s="23">
        <f ca="1">SMALL($B$4:$B$7599,A6136)</f>
        <v>4.8864842322194901E-3</v>
      </c>
      <c r="I6136" s="42">
        <f ca="1">A6136/$A$3</f>
        <v>0.80739863085834651</v>
      </c>
      <c r="J6136" s="23">
        <f ca="1">IF(C6136&lt;=$Q$9,D6136,E6136)</f>
        <v>0.64479100700288416</v>
      </c>
      <c r="K6136" s="23">
        <f ca="1">SMALL($G$4:$G$7599,A6136)</f>
        <v>4.5215724760641904E-3</v>
      </c>
      <c r="L6136" s="42">
        <f ca="1">SMALL($J$4:$J$7599,A6136)</f>
        <v>0.8073462039990692</v>
      </c>
      <c r="M6136" s="42">
        <f ca="1">ABS(I6136-L6136)</f>
        <v>5.2426859277310278E-5</v>
      </c>
      <c r="N6136" s="42">
        <f ca="1">ABS(I6135-L6136)</f>
        <v>7.9221376636295915E-5</v>
      </c>
      <c r="O6136" s="22"/>
      <c r="P6136" s="22"/>
      <c r="Q6136" s="22"/>
      <c r="R6136" s="22"/>
      <c r="S6136" s="22"/>
      <c r="T6136" s="22"/>
      <c r="U6136" s="22"/>
      <c r="V6136" s="22"/>
    </row>
    <row r="6137" spans="1:22" x14ac:dyDescent="0.25">
      <c r="A6137">
        <f ca="1">A6136+1</f>
        <v>6134</v>
      </c>
      <c r="B6137" s="2">
        <v>6.7408031469358143E-3</v>
      </c>
      <c r="C6137" s="3">
        <v>8.166795794515469E-2</v>
      </c>
      <c r="D6137" s="22">
        <f ca="1">RAND()</f>
        <v>0.46502898117443625</v>
      </c>
      <c r="E6137" s="22">
        <f ca="1">RAND()</f>
        <v>0.94329436520906518</v>
      </c>
      <c r="F6137" s="10">
        <f ca="1">IF(C6137&gt;$Q$9,IF(RAND()&lt;=$R$19,$R$12,C6137*$R$15+$R$14),0)</f>
        <v>1.3524163981728926E-2</v>
      </c>
      <c r="G6137" s="23">
        <f ca="1">IF(C6137&lt;=$Q$7,$T$5*D6137+$R$5,IF(C6137&lt;=$Q$9,$R$7+D6137*($T$7*C6137+$T$8-$R$7),E6137*(F6137-$R$11)+$R$11))</f>
        <v>1.2791052036788823E-2</v>
      </c>
      <c r="H6137" s="23">
        <f ca="1">SMALL($B$4:$B$7599,A6137)</f>
        <v>4.8878749806519628E-3</v>
      </c>
      <c r="I6137" s="42">
        <f ca="1">A6137/$A$3</f>
        <v>0.80753027909426012</v>
      </c>
      <c r="J6137" s="23">
        <f ca="1">IF(C6137&lt;=$Q$9,D6137,E6137)</f>
        <v>0.94329436520906518</v>
      </c>
      <c r="K6137" s="23">
        <f ca="1">SMALL($G$4:$G$7599,A6137)</f>
        <v>4.5244707424015431E-3</v>
      </c>
      <c r="L6137" s="42">
        <f ca="1">SMALL($J$4:$J$7599,A6137)</f>
        <v>0.80742412687916343</v>
      </c>
      <c r="M6137" s="42">
        <f ca="1">ABS(I6137-L6137)</f>
        <v>1.0615221509668871E-4</v>
      </c>
      <c r="N6137" s="42">
        <f ca="1">ABS(I6136-L6137)</f>
        <v>2.5496020816917486E-5</v>
      </c>
      <c r="O6137" s="22"/>
      <c r="P6137" s="22"/>
      <c r="Q6137" s="22"/>
      <c r="R6137" s="22"/>
      <c r="S6137" s="22"/>
      <c r="T6137" s="22"/>
      <c r="U6137" s="22"/>
      <c r="V6137" s="22"/>
    </row>
    <row r="6138" spans="1:22" x14ac:dyDescent="0.25">
      <c r="A6138">
        <f ca="1">A6137+1</f>
        <v>6135</v>
      </c>
      <c r="B6138" s="2">
        <v>6.888071277136476E-3</v>
      </c>
      <c r="C6138" s="3">
        <v>8.1673647455244747E-2</v>
      </c>
      <c r="D6138" s="22">
        <f ca="1">RAND()</f>
        <v>0.98070885429810595</v>
      </c>
      <c r="E6138" s="22">
        <f ca="1">RAND()</f>
        <v>0.27063197371355485</v>
      </c>
      <c r="F6138" s="10">
        <f ca="1">IF(C6138&gt;$Q$9,IF(RAND()&lt;=$R$19,$R$12,C6138*$R$15+$R$14),0)</f>
        <v>9.2754300017135992E-3</v>
      </c>
      <c r="G6138" s="23">
        <f ca="1">IF(C6138&lt;=$Q$7,$T$5*D6138+$R$5,IF(C6138&lt;=$Q$9,$R$7+D6138*($T$7*C6138+$T$8-$R$7),E6138*(F6138-$R$11)+$R$11))</f>
        <v>2.9447743555188477E-3</v>
      </c>
      <c r="H6138" s="23">
        <f ca="1">SMALL($B$4:$B$7599,A6138)</f>
        <v>4.8891770951314806E-3</v>
      </c>
      <c r="I6138" s="42">
        <f ca="1">A6138/$A$3</f>
        <v>0.80766192733017372</v>
      </c>
      <c r="J6138" s="23">
        <f ca="1">IF(C6138&lt;=$Q$9,D6138,E6138)</f>
        <v>0.27063197371355485</v>
      </c>
      <c r="K6138" s="23">
        <f ca="1">SMALL($G$4:$G$7599,A6138)</f>
        <v>4.527428011340439E-3</v>
      </c>
      <c r="L6138" s="42">
        <f ca="1">SMALL($J$4:$J$7599,A6138)</f>
        <v>0.80762634132052746</v>
      </c>
      <c r="M6138" s="42">
        <f ca="1">ABS(I6138-L6138)</f>
        <v>3.5586009646260131E-5</v>
      </c>
      <c r="N6138" s="42">
        <f ca="1">ABS(I6137-L6138)</f>
        <v>9.6062226267346063E-5</v>
      </c>
      <c r="O6138" s="22"/>
      <c r="P6138" s="22"/>
      <c r="Q6138" s="22"/>
      <c r="R6138" s="22"/>
      <c r="S6138" s="22"/>
      <c r="T6138" s="22"/>
      <c r="U6138" s="22"/>
      <c r="V6138" s="22"/>
    </row>
    <row r="6139" spans="1:22" x14ac:dyDescent="0.25">
      <c r="A6139">
        <f ca="1">A6138+1</f>
        <v>6136</v>
      </c>
      <c r="B6139" s="2">
        <v>3.9968397756360852E-3</v>
      </c>
      <c r="C6139" s="3">
        <v>8.1676591757756212E-2</v>
      </c>
      <c r="D6139" s="22">
        <f ca="1">RAND()</f>
        <v>0.98150791563286155</v>
      </c>
      <c r="E6139" s="22">
        <f ca="1">RAND()</f>
        <v>2.9661171599784319E-2</v>
      </c>
      <c r="F6139" s="10">
        <f ca="1">IF(C6139&gt;$Q$9,IF(RAND()&lt;=$R$19,$R$12,C6139*$R$15+$R$14),0)</f>
        <v>1.3532716061624095E-2</v>
      </c>
      <c r="G6139" s="23">
        <f ca="1">IF(C6139&lt;=$Q$7,$T$5*D6139+$R$5,IF(C6139&lt;=$Q$9,$R$7+D6139*($T$7*C6139+$T$8-$R$7),E6139*(F6139-$R$11)+$R$11))</f>
        <v>9.7950939592508172E-4</v>
      </c>
      <c r="H6139" s="23">
        <f ca="1">SMALL($B$4:$B$7599,A6139)</f>
        <v>4.8898598292166917E-3</v>
      </c>
      <c r="I6139" s="42">
        <f ca="1">A6139/$A$3</f>
        <v>0.80779357556608744</v>
      </c>
      <c r="J6139" s="23">
        <f ca="1">IF(C6139&lt;=$Q$9,D6139,E6139)</f>
        <v>2.9661171599784319E-2</v>
      </c>
      <c r="K6139" s="23">
        <f ca="1">SMALL($G$4:$G$7599,A6139)</f>
        <v>4.5283107162825947E-3</v>
      </c>
      <c r="L6139" s="42">
        <f ca="1">SMALL($J$4:$J$7599,A6139)</f>
        <v>0.80813189744867342</v>
      </c>
      <c r="M6139" s="42">
        <f ca="1">ABS(I6139-L6139)</f>
        <v>3.3832188258597906E-4</v>
      </c>
      <c r="N6139" s="42">
        <f ca="1">ABS(I6138-L6139)</f>
        <v>4.6997011849969628E-4</v>
      </c>
      <c r="O6139" s="22"/>
      <c r="P6139" s="22"/>
      <c r="Q6139" s="22"/>
      <c r="R6139" s="22"/>
      <c r="S6139" s="22"/>
      <c r="T6139" s="22"/>
      <c r="U6139" s="22"/>
      <c r="V6139" s="22"/>
    </row>
    <row r="6140" spans="1:22" x14ac:dyDescent="0.25">
      <c r="A6140">
        <f ca="1">A6139+1</f>
        <v>6137</v>
      </c>
      <c r="B6140" s="2">
        <v>1.256871783885033E-2</v>
      </c>
      <c r="C6140" s="3">
        <v>8.1699342110365392E-2</v>
      </c>
      <c r="D6140" s="22">
        <f ca="1">RAND()</f>
        <v>0.57750748305070687</v>
      </c>
      <c r="E6140" s="22">
        <f ca="1">RAND()</f>
        <v>0.44273281331237724</v>
      </c>
      <c r="F6140" s="10">
        <f ca="1">IF(C6140&gt;$Q$9,IF(RAND()&lt;=$R$19,$R$12,C6140*$R$15+$R$14),0)</f>
        <v>1.3555251046124775E-2</v>
      </c>
      <c r="G6140" s="23">
        <f ca="1">IF(C6140&lt;=$Q$7,$T$5*D6140+$R$5,IF(C6140&lt;=$Q$9,$R$7+D6140*($T$7*C6140+$T$8-$R$7),E6140*(F6140-$R$11)+$R$11))</f>
        <v>6.3333657833679249E-3</v>
      </c>
      <c r="H6140" s="23">
        <f ca="1">SMALL($B$4:$B$7599,A6140)</f>
        <v>4.8918500776095608E-3</v>
      </c>
      <c r="I6140" s="42">
        <f ca="1">A6140/$A$3</f>
        <v>0.80792522380200105</v>
      </c>
      <c r="J6140" s="23">
        <f ca="1">IF(C6140&lt;=$Q$9,D6140,E6140)</f>
        <v>0.44273281331237724</v>
      </c>
      <c r="K6140" s="23">
        <f ca="1">SMALL($G$4:$G$7599,A6140)</f>
        <v>4.5296392238863472E-3</v>
      </c>
      <c r="L6140" s="42">
        <f ca="1">SMALL($J$4:$J$7599,A6140)</f>
        <v>0.80826205399174456</v>
      </c>
      <c r="M6140" s="42">
        <f ca="1">ABS(I6140-L6140)</f>
        <v>3.3683018974350887E-4</v>
      </c>
      <c r="N6140" s="42">
        <f ca="1">ABS(I6139-L6140)</f>
        <v>4.6847842565711506E-4</v>
      </c>
      <c r="O6140" s="22"/>
      <c r="P6140" s="22"/>
      <c r="Q6140" s="22"/>
      <c r="R6140" s="22"/>
      <c r="S6140" s="22"/>
      <c r="T6140" s="22"/>
      <c r="U6140" s="22"/>
      <c r="V6140" s="22"/>
    </row>
    <row r="6141" spans="1:22" x14ac:dyDescent="0.25">
      <c r="A6141">
        <f ca="1">A6140+1</f>
        <v>6138</v>
      </c>
      <c r="B6141" s="2">
        <v>1.328390081349734E-2</v>
      </c>
      <c r="C6141" s="3">
        <v>8.1703262657918552E-2</v>
      </c>
      <c r="D6141" s="22">
        <f ca="1">RAND()</f>
        <v>0.75694213998653137</v>
      </c>
      <c r="E6141" s="22">
        <f ca="1">RAND()</f>
        <v>5.8215303679445274E-3</v>
      </c>
      <c r="F6141" s="10">
        <f ca="1">IF(C6141&gt;$Q$9,IF(RAND()&lt;=$R$19,$R$12,C6141*$R$15+$R$14),0)</f>
        <v>1.3559134479487867E-2</v>
      </c>
      <c r="G6141" s="23">
        <f ca="1">IF(C6141&lt;=$Q$7,$T$5*D6141+$R$5,IF(C6141&lt;=$Q$9,$R$7+D6141*($T$7*C6141+$T$8-$R$7),E6141*(F6141-$R$11)+$R$11))</f>
        <v>6.712513930488955E-4</v>
      </c>
      <c r="H6141" s="23">
        <f ca="1">SMALL($B$4:$B$7599,A6141)</f>
        <v>4.8951243182018267E-3</v>
      </c>
      <c r="I6141" s="42">
        <f ca="1">A6141/$A$3</f>
        <v>0.80805687203791465</v>
      </c>
      <c r="J6141" s="23">
        <f ca="1">IF(C6141&lt;=$Q$9,D6141,E6141)</f>
        <v>5.8215303679445274E-3</v>
      </c>
      <c r="K6141" s="23">
        <f ca="1">SMALL($G$4:$G$7599,A6141)</f>
        <v>4.5320535220290488E-3</v>
      </c>
      <c r="L6141" s="42">
        <f ca="1">SMALL($J$4:$J$7599,A6141)</f>
        <v>0.80843652983160219</v>
      </c>
      <c r="M6141" s="42">
        <f ca="1">ABS(I6141-L6141)</f>
        <v>3.7965779368753783E-4</v>
      </c>
      <c r="N6141" s="42">
        <f ca="1">ABS(I6140-L6141)</f>
        <v>5.1130602960114402E-4</v>
      </c>
      <c r="O6141" s="22"/>
      <c r="P6141" s="22"/>
      <c r="Q6141" s="22"/>
      <c r="R6141" s="22"/>
      <c r="S6141" s="22"/>
      <c r="T6141" s="22"/>
      <c r="U6141" s="22"/>
      <c r="V6141" s="22"/>
    </row>
    <row r="6142" spans="1:22" x14ac:dyDescent="0.25">
      <c r="A6142">
        <f ca="1">A6141+1</f>
        <v>6139</v>
      </c>
      <c r="B6142" s="2">
        <v>3.0873891521548402E-3</v>
      </c>
      <c r="C6142" s="3">
        <v>8.1716661491861964E-2</v>
      </c>
      <c r="D6142" s="22">
        <f ca="1">RAND()</f>
        <v>3.7466122218827613E-2</v>
      </c>
      <c r="E6142" s="22">
        <f ca="1">RAND()</f>
        <v>0.55135325274566094</v>
      </c>
      <c r="F6142" s="10">
        <f ca="1">IF(C6142&gt;$Q$9,IF(RAND()&lt;=$R$19,$R$12,C6142*$R$15+$R$14),0)</f>
        <v>1.3572406472253384E-2</v>
      </c>
      <c r="G6142" s="23">
        <f ca="1">IF(C6142&lt;=$Q$7,$T$5*D6142+$R$5,IF(C6142&lt;=$Q$9,$R$7+D6142*($T$7*C6142+$T$8-$R$7),E6142*(F6142-$R$11)+$R$11))</f>
        <v>7.7504873953709412E-3</v>
      </c>
      <c r="H6142" s="23">
        <f ca="1">SMALL($B$4:$B$7599,A6142)</f>
        <v>4.9051123793653062E-3</v>
      </c>
      <c r="I6142" s="42">
        <f ca="1">A6142/$A$3</f>
        <v>0.80818852027382837</v>
      </c>
      <c r="J6142" s="23">
        <f ca="1">IF(C6142&lt;=$Q$9,D6142,E6142)</f>
        <v>0.55135325274566094</v>
      </c>
      <c r="K6142" s="23">
        <f ca="1">SMALL($G$4:$G$7599,A6142)</f>
        <v>4.5338346766186114E-3</v>
      </c>
      <c r="L6142" s="42">
        <f ca="1">SMALL($J$4:$J$7599,A6142)</f>
        <v>0.80863582148477953</v>
      </c>
      <c r="M6142" s="42">
        <f ca="1">ABS(I6142-L6142)</f>
        <v>4.4730121095115649E-4</v>
      </c>
      <c r="N6142" s="42">
        <f ca="1">ABS(I6141-L6142)</f>
        <v>5.7894944686487371E-4</v>
      </c>
      <c r="O6142" s="22"/>
      <c r="P6142" s="22"/>
      <c r="Q6142" s="22"/>
      <c r="R6142" s="22"/>
      <c r="S6142" s="22"/>
      <c r="T6142" s="22"/>
      <c r="U6142" s="22"/>
      <c r="V6142" s="22"/>
    </row>
    <row r="6143" spans="1:22" x14ac:dyDescent="0.25">
      <c r="A6143">
        <f ca="1">A6142+1</f>
        <v>6140</v>
      </c>
      <c r="B6143" s="2">
        <v>3.1701469278150318E-3</v>
      </c>
      <c r="C6143" s="3">
        <v>8.1753250301252189E-2</v>
      </c>
      <c r="D6143" s="22">
        <f ca="1">RAND()</f>
        <v>0.7124473918472507</v>
      </c>
      <c r="E6143" s="22">
        <f ca="1">RAND()</f>
        <v>0.60806196540880619</v>
      </c>
      <c r="F6143" s="10">
        <f ca="1">IF(C6143&gt;$Q$9,IF(RAND()&lt;=$R$19,$R$12,C6143*$R$15+$R$14),0)</f>
        <v>1.3608648910631002E-2</v>
      </c>
      <c r="G6143" s="23">
        <f ca="1">IF(C6143&lt;=$Q$7,$T$5*D6143+$R$5,IF(C6143&lt;=$Q$9,$R$7+D6143*($T$7*C6143+$T$8-$R$7),E6143*(F6143-$R$11)+$R$11))</f>
        <v>8.5084125500542781E-3</v>
      </c>
      <c r="H6143" s="23">
        <f ca="1">SMALL($B$4:$B$7599,A6143)</f>
        <v>4.9070341284174201E-3</v>
      </c>
      <c r="I6143" s="42">
        <f ca="1">A6143/$A$3</f>
        <v>0.80832016850974198</v>
      </c>
      <c r="J6143" s="23">
        <f ca="1">IF(C6143&lt;=$Q$9,D6143,E6143)</f>
        <v>0.60806196540880619</v>
      </c>
      <c r="K6143" s="23">
        <f ca="1">SMALL($G$4:$G$7599,A6143)</f>
        <v>4.5353970798417513E-3</v>
      </c>
      <c r="L6143" s="42">
        <f ca="1">SMALL($J$4:$J$7599,A6143)</f>
        <v>0.80866750626685391</v>
      </c>
      <c r="M6143" s="42">
        <f ca="1">ABS(I6143-L6143)</f>
        <v>3.4733775711193182E-4</v>
      </c>
      <c r="N6143" s="42">
        <f ca="1">ABS(I6142-L6143)</f>
        <v>4.7898599302553801E-4</v>
      </c>
      <c r="O6143" s="22"/>
      <c r="P6143" s="22"/>
      <c r="Q6143" s="22"/>
      <c r="R6143" s="22"/>
      <c r="S6143" s="22"/>
      <c r="T6143" s="22"/>
      <c r="U6143" s="22"/>
      <c r="V6143" s="22"/>
    </row>
    <row r="6144" spans="1:22" x14ac:dyDescent="0.25">
      <c r="A6144">
        <f ca="1">A6143+1</f>
        <v>6141</v>
      </c>
      <c r="B6144" s="2">
        <v>5.6462665720621308E-3</v>
      </c>
      <c r="C6144" s="3">
        <v>8.1755243090462754E-2</v>
      </c>
      <c r="D6144" s="22">
        <f ca="1">RAND()</f>
        <v>3.896973943197457E-2</v>
      </c>
      <c r="E6144" s="22">
        <f ca="1">RAND()</f>
        <v>0.17072623839930923</v>
      </c>
      <c r="F6144" s="10">
        <f ca="1">IF(C6144&gt;$Q$9,IF(RAND()&lt;=$R$19,$R$12,C6144*$R$15+$R$14),0)</f>
        <v>9.2754300017135992E-3</v>
      </c>
      <c r="G6144" s="23">
        <f ca="1">IF(C6144&lt;=$Q$7,$T$5*D6144+$R$5,IF(C6144&lt;=$Q$9,$R$7+D6144*($T$7*C6144+$T$8-$R$7),E6144*(F6144-$R$11)+$R$11))</f>
        <v>2.0776280253258957E-3</v>
      </c>
      <c r="H6144" s="23">
        <f ca="1">SMALL($B$4:$B$7599,A6144)</f>
        <v>4.9079294914390892E-3</v>
      </c>
      <c r="I6144" s="42">
        <f ca="1">A6144/$A$3</f>
        <v>0.80845181674565558</v>
      </c>
      <c r="J6144" s="23">
        <f ca="1">IF(C6144&lt;=$Q$9,D6144,E6144)</f>
        <v>0.17072623839930923</v>
      </c>
      <c r="K6144" s="23">
        <f ca="1">SMALL($G$4:$G$7599,A6144)</f>
        <v>4.5373553812243766E-3</v>
      </c>
      <c r="L6144" s="42">
        <f ca="1">SMALL($J$4:$J$7599,A6144)</f>
        <v>0.80911850868641189</v>
      </c>
      <c r="M6144" s="42">
        <f ca="1">ABS(I6144-L6144)</f>
        <v>6.6669194075630323E-4</v>
      </c>
      <c r="N6144" s="42">
        <f ca="1">ABS(I6143-L6144)</f>
        <v>7.9834017666990942E-4</v>
      </c>
      <c r="O6144" s="22"/>
      <c r="P6144" s="22"/>
      <c r="Q6144" s="22"/>
      <c r="R6144" s="22"/>
      <c r="S6144" s="22"/>
      <c r="T6144" s="22"/>
      <c r="U6144" s="22"/>
      <c r="V6144" s="22"/>
    </row>
    <row r="6145" spans="1:22" x14ac:dyDescent="0.25">
      <c r="A6145">
        <f ca="1">A6144+1</f>
        <v>6142</v>
      </c>
      <c r="B6145" s="2">
        <v>4.640553738258113E-3</v>
      </c>
      <c r="C6145" s="3">
        <v>8.1797410119597402E-2</v>
      </c>
      <c r="D6145" s="22">
        <f ca="1">RAND()</f>
        <v>0.44663618803935923</v>
      </c>
      <c r="E6145" s="22">
        <f ca="1">RAND()</f>
        <v>0.82362086326774586</v>
      </c>
      <c r="F6145" s="10">
        <f ca="1">IF(C6145&gt;$Q$9,IF(RAND()&lt;=$R$19,$R$12,C6145*$R$15+$R$14),0)</f>
        <v>1.3652390686376525E-2</v>
      </c>
      <c r="G6145" s="23">
        <f ca="1">IF(C6145&lt;=$Q$7,$T$5*D6145+$R$5,IF(C6145&lt;=$Q$9,$R$7+D6145*($T$7*C6145+$T$8-$R$7),E6145*(F6145-$R$11)+$R$11))</f>
        <v>1.1349477821990408E-2</v>
      </c>
      <c r="H6145" s="23">
        <f ca="1">SMALL($B$4:$B$7599,A6145)</f>
        <v>4.9088411984899993E-3</v>
      </c>
      <c r="I6145" s="42">
        <f ca="1">A6145/$A$3</f>
        <v>0.8085834649815693</v>
      </c>
      <c r="J6145" s="23">
        <f ca="1">IF(C6145&lt;=$Q$9,D6145,E6145)</f>
        <v>0.82362086326774586</v>
      </c>
      <c r="K6145" s="23">
        <f ca="1">SMALL($G$4:$G$7599,A6145)</f>
        <v>4.5374794100214817E-3</v>
      </c>
      <c r="L6145" s="42">
        <f ca="1">SMALL($J$4:$J$7599,A6145)</f>
        <v>0.80940854747963242</v>
      </c>
      <c r="M6145" s="42">
        <f ca="1">ABS(I6145-L6145)</f>
        <v>8.2508249806312328E-4</v>
      </c>
      <c r="N6145" s="42">
        <f ca="1">ABS(I6144-L6145)</f>
        <v>9.567307339768405E-4</v>
      </c>
      <c r="O6145" s="22"/>
      <c r="P6145" s="22"/>
      <c r="Q6145" s="22"/>
      <c r="R6145" s="22"/>
      <c r="S6145" s="22"/>
      <c r="T6145" s="22"/>
      <c r="U6145" s="22"/>
      <c r="V6145" s="22"/>
    </row>
    <row r="6146" spans="1:22" x14ac:dyDescent="0.25">
      <c r="A6146">
        <f ca="1">A6145+1</f>
        <v>6143</v>
      </c>
      <c r="B6146" s="2">
        <v>3.0067126282765089E-3</v>
      </c>
      <c r="C6146" s="3">
        <v>8.1805763706187529E-2</v>
      </c>
      <c r="D6146" s="22">
        <f ca="1">RAND()</f>
        <v>0.68092764349682622</v>
      </c>
      <c r="E6146" s="22">
        <f ca="1">RAND()</f>
        <v>0.41620289093562535</v>
      </c>
      <c r="F6146" s="10">
        <f ca="1">IF(C6146&gt;$Q$9,IF(RAND()&lt;=$R$19,$R$12,C6146*$R$15+$R$14),0)</f>
        <v>9.2754300017135992E-3</v>
      </c>
      <c r="G6146" s="23">
        <f ca="1">IF(C6146&lt;=$Q$7,$T$5*D6146+$R$5,IF(C6146&lt;=$Q$9,$R$7+D6146*($T$7*C6146+$T$8-$R$7),E6146*(F6146-$R$11)+$R$11))</f>
        <v>4.2082782600233268E-3</v>
      </c>
      <c r="H6146" s="23">
        <f ca="1">SMALL($B$4:$B$7599,A6146)</f>
        <v>4.9097059416899347E-3</v>
      </c>
      <c r="I6146" s="42">
        <f ca="1">A6146/$A$3</f>
        <v>0.80871511321748291</v>
      </c>
      <c r="J6146" s="23">
        <f ca="1">IF(C6146&lt;=$Q$9,D6146,E6146)</f>
        <v>0.41620289093562535</v>
      </c>
      <c r="K6146" s="23">
        <f ca="1">SMALL($G$4:$G$7599,A6146)</f>
        <v>4.5414147644228433E-3</v>
      </c>
      <c r="L6146" s="42">
        <f ca="1">SMALL($J$4:$J$7599,A6146)</f>
        <v>0.81004097436757627</v>
      </c>
      <c r="M6146" s="42">
        <f ca="1">ABS(I6146-L6146)</f>
        <v>1.3258611500933659E-3</v>
      </c>
      <c r="N6146" s="42">
        <f ca="1">ABS(I6145-L6146)</f>
        <v>1.4575093860069721E-3</v>
      </c>
      <c r="O6146" s="22"/>
      <c r="P6146" s="22"/>
      <c r="Q6146" s="22"/>
      <c r="R6146" s="22"/>
      <c r="S6146" s="22"/>
      <c r="T6146" s="22"/>
      <c r="U6146" s="22"/>
      <c r="V6146" s="22"/>
    </row>
    <row r="6147" spans="1:22" x14ac:dyDescent="0.25">
      <c r="A6147">
        <f ca="1">A6146+1</f>
        <v>6144</v>
      </c>
      <c r="B6147" s="2">
        <v>8.552381070210946E-3</v>
      </c>
      <c r="C6147" s="3">
        <v>8.1824487917790678E-2</v>
      </c>
      <c r="D6147" s="22">
        <f ca="1">RAND()</f>
        <v>0.68365299114130407</v>
      </c>
      <c r="E6147" s="22">
        <f ca="1">RAND()</f>
        <v>0.61688259830074299</v>
      </c>
      <c r="F6147" s="10">
        <f ca="1">IF(C6147&gt;$Q$9,IF(RAND()&lt;=$R$19,$R$12,C6147*$R$15+$R$14),0)</f>
        <v>1.3679212150337114E-2</v>
      </c>
      <c r="G6147" s="23">
        <f ca="1">IF(C6147&lt;=$Q$7,$T$5*D6147+$R$5,IF(C6147&lt;=$Q$9,$R$7+D6147*($T$7*C6147+$T$8-$R$7),E6147*(F6147-$R$11)+$R$11))</f>
        <v>8.6667234813758275E-3</v>
      </c>
      <c r="H6147" s="23">
        <f ca="1">SMALL($B$4:$B$7599,A6147)</f>
        <v>4.9121968200237509E-3</v>
      </c>
      <c r="I6147" s="42">
        <f ca="1">A6147/$A$3</f>
        <v>0.80884676145339651</v>
      </c>
      <c r="J6147" s="23">
        <f ca="1">IF(C6147&lt;=$Q$9,D6147,E6147)</f>
        <v>0.61688259830074299</v>
      </c>
      <c r="K6147" s="23">
        <f ca="1">SMALL($G$4:$G$7599,A6147)</f>
        <v>4.5421470129417664E-3</v>
      </c>
      <c r="L6147" s="42">
        <f ca="1">SMALL($J$4:$J$7599,A6147)</f>
        <v>0.81004151589798423</v>
      </c>
      <c r="M6147" s="42">
        <f ca="1">ABS(I6147-L6147)</f>
        <v>1.1947544445877201E-3</v>
      </c>
      <c r="N6147" s="42">
        <f ca="1">ABS(I6146-L6147)</f>
        <v>1.3264026805013263E-3</v>
      </c>
      <c r="O6147" s="22"/>
      <c r="P6147" s="22"/>
      <c r="Q6147" s="22"/>
      <c r="R6147" s="22"/>
      <c r="S6147" s="22"/>
      <c r="T6147" s="22"/>
      <c r="U6147" s="22"/>
      <c r="V6147" s="22"/>
    </row>
    <row r="6148" spans="1:22" x14ac:dyDescent="0.25">
      <c r="A6148">
        <f ca="1">A6147+1</f>
        <v>6145</v>
      </c>
      <c r="B6148" s="2">
        <v>1.1473607663106927E-2</v>
      </c>
      <c r="C6148" s="3">
        <v>8.1826053492903311E-2</v>
      </c>
      <c r="D6148" s="22">
        <f ca="1">RAND()</f>
        <v>0.37159611174014628</v>
      </c>
      <c r="E6148" s="22">
        <f ca="1">RAND()</f>
        <v>7.4558665843626915E-2</v>
      </c>
      <c r="F6148" s="10">
        <f ca="1">IF(C6148&gt;$Q$9,IF(RAND()&lt;=$R$19,$R$12,C6148*$R$15+$R$14),0)</f>
        <v>9.2754300017135992E-3</v>
      </c>
      <c r="G6148" s="23">
        <f ca="1">IF(C6148&lt;=$Q$7,$T$5*D6148+$R$5,IF(C6148&lt;=$Q$9,$R$7+D6148*($T$7*C6148+$T$8-$R$7),E6148*(F6148-$R$11)+$R$11))</f>
        <v>1.2429276213608642E-3</v>
      </c>
      <c r="H6148" s="23">
        <f ca="1">SMALL($B$4:$B$7599,A6148)</f>
        <v>4.9135184925862552E-3</v>
      </c>
      <c r="I6148" s="42">
        <f ca="1">A6148/$A$3</f>
        <v>0.80897840968931012</v>
      </c>
      <c r="J6148" s="23">
        <f ca="1">IF(C6148&lt;=$Q$9,D6148,E6148)</f>
        <v>7.4558665843626915E-2</v>
      </c>
      <c r="K6148" s="23">
        <f ca="1">SMALL($G$4:$G$7599,A6148)</f>
        <v>4.5423133917375808E-3</v>
      </c>
      <c r="L6148" s="42">
        <f ca="1">SMALL($J$4:$J$7599,A6148)</f>
        <v>0.81004356131235378</v>
      </c>
      <c r="M6148" s="42">
        <f ca="1">ABS(I6148-L6148)</f>
        <v>1.0651516230436586E-3</v>
      </c>
      <c r="N6148" s="42">
        <f ca="1">ABS(I6147-L6148)</f>
        <v>1.1967998589572648E-3</v>
      </c>
      <c r="O6148" s="22"/>
      <c r="P6148" s="22"/>
      <c r="Q6148" s="22"/>
      <c r="R6148" s="22"/>
      <c r="S6148" s="22"/>
      <c r="T6148" s="22"/>
      <c r="U6148" s="22"/>
      <c r="V6148" s="22"/>
    </row>
    <row r="6149" spans="1:22" x14ac:dyDescent="0.25">
      <c r="A6149">
        <f ca="1">A6148+1</f>
        <v>6146</v>
      </c>
      <c r="B6149" s="2">
        <v>8.7846900602987499E-3</v>
      </c>
      <c r="C6149" s="3">
        <v>8.1838274153916923E-2</v>
      </c>
      <c r="D6149" s="22">
        <f ca="1">RAND()</f>
        <v>0.20441592839537936</v>
      </c>
      <c r="E6149" s="22">
        <f ca="1">RAND()</f>
        <v>0.75900359016655905</v>
      </c>
      <c r="F6149" s="10">
        <f ca="1">IF(C6149&gt;$Q$9,IF(RAND()&lt;=$R$19,$R$12,C6149*$R$15+$R$14),0)</f>
        <v>1.3692867877910422E-2</v>
      </c>
      <c r="G6149" s="23">
        <f ca="1">IF(C6149&lt;=$Q$7,$T$5*D6149+$R$5,IF(C6149&lt;=$Q$9,$R$7+D6149*($T$7*C6149+$T$8-$R$7),E6149*(F6149-$R$11)+$R$11))</f>
        <v>1.0536517891198948E-2</v>
      </c>
      <c r="H6149" s="23">
        <f ca="1">SMALL($B$4:$B$7599,A6149)</f>
        <v>4.9148501382562104E-3</v>
      </c>
      <c r="I6149" s="42">
        <f ca="1">A6149/$A$3</f>
        <v>0.80911005792522384</v>
      </c>
      <c r="J6149" s="23">
        <f ca="1">IF(C6149&lt;=$Q$9,D6149,E6149)</f>
        <v>0.75900359016655905</v>
      </c>
      <c r="K6149" s="23">
        <f ca="1">SMALL($G$4:$G$7599,A6149)</f>
        <v>4.5447173184599522E-3</v>
      </c>
      <c r="L6149" s="42">
        <f ca="1">SMALL($J$4:$J$7599,A6149)</f>
        <v>0.81053641403585874</v>
      </c>
      <c r="M6149" s="42">
        <f ca="1">ABS(I6149-L6149)</f>
        <v>1.4263561106349076E-3</v>
      </c>
      <c r="N6149" s="42">
        <f ca="1">ABS(I6148-L6149)</f>
        <v>1.5580043465486249E-3</v>
      </c>
      <c r="O6149" s="22"/>
      <c r="P6149" s="22"/>
      <c r="Q6149" s="22"/>
      <c r="R6149" s="22"/>
      <c r="S6149" s="22"/>
      <c r="T6149" s="22"/>
      <c r="U6149" s="22"/>
      <c r="V6149" s="22"/>
    </row>
    <row r="6150" spans="1:22" x14ac:dyDescent="0.25">
      <c r="A6150">
        <f ca="1">A6149+1</f>
        <v>6147</v>
      </c>
      <c r="B6150" s="2">
        <v>6.6388138368940475E-3</v>
      </c>
      <c r="C6150" s="3">
        <v>8.1843925165906134E-2</v>
      </c>
      <c r="D6150" s="22">
        <f ca="1">RAND()</f>
        <v>0.47114582058437326</v>
      </c>
      <c r="E6150" s="22">
        <f ca="1">RAND()</f>
        <v>0.46931040526934553</v>
      </c>
      <c r="F6150" s="10">
        <f ca="1">IF(C6150&gt;$Q$9,IF(RAND()&lt;=$R$19,$R$12,C6150*$R$15+$R$14),0)</f>
        <v>9.2754300017135992E-3</v>
      </c>
      <c r="G6150" s="23">
        <f ca="1">IF(C6150&lt;=$Q$7,$T$5*D6150+$R$5,IF(C6150&lt;=$Q$9,$R$7+D6150*($T$7*C6150+$T$8-$R$7),E6150*(F6150-$R$11)+$R$11))</f>
        <v>4.6692326388215232E-3</v>
      </c>
      <c r="H6150" s="23">
        <f ca="1">SMALL($B$4:$B$7599,A6150)</f>
        <v>4.9159127074336895E-3</v>
      </c>
      <c r="I6150" s="42">
        <f ca="1">A6150/$A$3</f>
        <v>0.80924170616113744</v>
      </c>
      <c r="J6150" s="23">
        <f ca="1">IF(C6150&lt;=$Q$9,D6150,E6150)</f>
        <v>0.46931040526934553</v>
      </c>
      <c r="K6150" s="23">
        <f ca="1">SMALL($G$4:$G$7599,A6150)</f>
        <v>4.5449985289576873E-3</v>
      </c>
      <c r="L6150" s="42">
        <f ca="1">SMALL($J$4:$J$7599,A6150)</f>
        <v>0.81058826538397877</v>
      </c>
      <c r="M6150" s="42">
        <f ca="1">ABS(I6150-L6150)</f>
        <v>1.3465592228413259E-3</v>
      </c>
      <c r="N6150" s="42">
        <f ca="1">ABS(I6149-L6150)</f>
        <v>1.4782074587549321E-3</v>
      </c>
      <c r="O6150" s="22"/>
      <c r="P6150" s="22"/>
      <c r="Q6150" s="22"/>
      <c r="R6150" s="22"/>
      <c r="S6150" s="22"/>
      <c r="T6150" s="22"/>
      <c r="U6150" s="22"/>
      <c r="V6150" s="22"/>
    </row>
    <row r="6151" spans="1:22" x14ac:dyDescent="0.25">
      <c r="A6151">
        <f ca="1">A6150+1</f>
        <v>6148</v>
      </c>
      <c r="B6151" s="2">
        <v>6.3990392071539004E-4</v>
      </c>
      <c r="C6151" s="3">
        <v>8.1870170891368277E-2</v>
      </c>
      <c r="D6151" s="22">
        <f ca="1">RAND()</f>
        <v>0.49307097107153297</v>
      </c>
      <c r="E6151" s="22">
        <f ca="1">RAND()</f>
        <v>0.19052911024188646</v>
      </c>
      <c r="F6151" s="10">
        <f ca="1">IF(C6151&gt;$Q$9,IF(RAND()&lt;=$R$19,$R$12,C6151*$R$15+$R$14),0)</f>
        <v>9.2754300017135992E-3</v>
      </c>
      <c r="G6151" s="23">
        <f ca="1">IF(C6151&lt;=$Q$7,$T$5*D6151+$R$5,IF(C6151&lt;=$Q$9,$R$7+D6151*($T$7*C6151+$T$8-$R$7),E6151*(F6151-$R$11)+$R$11))</f>
        <v>2.2495099257148882E-3</v>
      </c>
      <c r="H6151" s="23">
        <f ca="1">SMALL($B$4:$B$7599,A6151)</f>
        <v>4.921113637132879E-3</v>
      </c>
      <c r="I6151" s="42">
        <f ca="1">A6151/$A$3</f>
        <v>0.80937335439705105</v>
      </c>
      <c r="J6151" s="23">
        <f ca="1">IF(C6151&lt;=$Q$9,D6151,E6151)</f>
        <v>0.19052911024188646</v>
      </c>
      <c r="K6151" s="23">
        <f ca="1">SMALL($G$4:$G$7599,A6151)</f>
        <v>4.5511548217911785E-3</v>
      </c>
      <c r="L6151" s="42">
        <f ca="1">SMALL($J$4:$J$7599,A6151)</f>
        <v>0.81060634188483038</v>
      </c>
      <c r="M6151" s="42">
        <f ca="1">ABS(I6151-L6151)</f>
        <v>1.2329874877793356E-3</v>
      </c>
      <c r="N6151" s="42">
        <f ca="1">ABS(I6150-L6151)</f>
        <v>1.3646357236929418E-3</v>
      </c>
      <c r="O6151" s="22"/>
      <c r="P6151" s="22"/>
      <c r="Q6151" s="22"/>
      <c r="R6151" s="22"/>
      <c r="S6151" s="22"/>
      <c r="T6151" s="22"/>
      <c r="U6151" s="22"/>
      <c r="V6151" s="22"/>
    </row>
    <row r="6152" spans="1:22" x14ac:dyDescent="0.25">
      <c r="A6152">
        <f ca="1">A6151+1</f>
        <v>6149</v>
      </c>
      <c r="B6152" s="2">
        <v>3.1082310010677738E-3</v>
      </c>
      <c r="C6152" s="3">
        <v>8.1872074602651723E-2</v>
      </c>
      <c r="D6152" s="22">
        <f ca="1">RAND()</f>
        <v>6.1673618092805693E-2</v>
      </c>
      <c r="E6152" s="22">
        <f ca="1">RAND()</f>
        <v>0.24251797872576064</v>
      </c>
      <c r="F6152" s="10">
        <f ca="1">IF(C6152&gt;$Q$9,IF(RAND()&lt;=$R$19,$R$12,C6152*$R$15+$R$14),0)</f>
        <v>9.2754300017135992E-3</v>
      </c>
      <c r="G6152" s="23">
        <f ca="1">IF(C6152&lt;=$Q$7,$T$5*D6152+$R$5,IF(C6152&lt;=$Q$9,$R$7+D6152*($T$7*C6152+$T$8-$R$7),E6152*(F6152-$R$11)+$R$11))</f>
        <v>2.7007548554966849E-3</v>
      </c>
      <c r="H6152" s="23">
        <f ca="1">SMALL($B$4:$B$7599,A6152)</f>
        <v>4.921488287944864E-3</v>
      </c>
      <c r="I6152" s="42">
        <f ca="1">A6152/$A$3</f>
        <v>0.80950500263296477</v>
      </c>
      <c r="J6152" s="23">
        <f ca="1">IF(C6152&lt;=$Q$9,D6152,E6152)</f>
        <v>0.24251797872576064</v>
      </c>
      <c r="K6152" s="23">
        <f ca="1">SMALL($G$4:$G$7599,A6152)</f>
        <v>4.5519690813493564E-3</v>
      </c>
      <c r="L6152" s="42">
        <f ca="1">SMALL($J$4:$J$7599,A6152)</f>
        <v>0.81061797280855241</v>
      </c>
      <c r="M6152" s="42">
        <f ca="1">ABS(I6152-L6152)</f>
        <v>1.1129701755876464E-3</v>
      </c>
      <c r="N6152" s="42">
        <f ca="1">ABS(I6151-L6152)</f>
        <v>1.2446184115013637E-3</v>
      </c>
      <c r="O6152" s="22"/>
      <c r="P6152" s="22"/>
      <c r="Q6152" s="22"/>
      <c r="R6152" s="22"/>
      <c r="S6152" s="22"/>
      <c r="T6152" s="22"/>
      <c r="U6152" s="22"/>
      <c r="V6152" s="22"/>
    </row>
    <row r="6153" spans="1:22" x14ac:dyDescent="0.25">
      <c r="A6153">
        <f ca="1">A6152+1</f>
        <v>6150</v>
      </c>
      <c r="B6153" s="2">
        <v>7.2629340505127593E-3</v>
      </c>
      <c r="C6153" s="3">
        <v>8.187671956686049E-2</v>
      </c>
      <c r="D6153" s="22">
        <f ca="1">RAND()</f>
        <v>0.82489355120146723</v>
      </c>
      <c r="E6153" s="22">
        <f ca="1">RAND()</f>
        <v>0.83865501946680499</v>
      </c>
      <c r="F6153" s="10">
        <f ca="1">IF(C6153&gt;$Q$9,IF(RAND()&lt;=$R$19,$R$12,C6153*$R$15+$R$14),0)</f>
        <v>9.2754300017135992E-3</v>
      </c>
      <c r="G6153" s="23">
        <f ca="1">IF(C6153&lt;=$Q$7,$T$5*D6153+$R$5,IF(C6153&lt;=$Q$9,$R$7+D6153*($T$7*C6153+$T$8-$R$7),E6153*(F6153-$R$11)+$R$11))</f>
        <v>7.8750128252187933E-3</v>
      </c>
      <c r="H6153" s="23">
        <f ca="1">SMALL($B$4:$B$7599,A6153)</f>
        <v>4.92230866329052E-3</v>
      </c>
      <c r="I6153" s="42">
        <f ca="1">A6153/$A$3</f>
        <v>0.80963665086887837</v>
      </c>
      <c r="J6153" s="23">
        <f ca="1">IF(C6153&lt;=$Q$9,D6153,E6153)</f>
        <v>0.83865501946680499</v>
      </c>
      <c r="K6153" s="23">
        <f ca="1">SMALL($G$4:$G$7599,A6153)</f>
        <v>4.5543869960707117E-3</v>
      </c>
      <c r="L6153" s="42">
        <f ca="1">SMALL($J$4:$J$7599,A6153)</f>
        <v>0.81071680034312932</v>
      </c>
      <c r="M6153" s="42">
        <f ca="1">ABS(I6153-L6153)</f>
        <v>1.0801494742509465E-3</v>
      </c>
      <c r="N6153" s="42">
        <f ca="1">ABS(I6152-L6153)</f>
        <v>1.2117977101645527E-3</v>
      </c>
      <c r="O6153" s="22"/>
      <c r="P6153" s="22"/>
      <c r="Q6153" s="22"/>
      <c r="R6153" s="22"/>
      <c r="S6153" s="22"/>
      <c r="T6153" s="22"/>
      <c r="U6153" s="22"/>
      <c r="V6153" s="22"/>
    </row>
    <row r="6154" spans="1:22" x14ac:dyDescent="0.25">
      <c r="A6154">
        <f ca="1">A6153+1</f>
        <v>6151</v>
      </c>
      <c r="B6154" s="2">
        <v>1.4304211988012239E-2</v>
      </c>
      <c r="C6154" s="3">
        <v>8.1905976780195899E-2</v>
      </c>
      <c r="D6154" s="22">
        <f ca="1">RAND()</f>
        <v>0.56041431165776312</v>
      </c>
      <c r="E6154" s="22">
        <f ca="1">RAND()</f>
        <v>0.39670937038653364</v>
      </c>
      <c r="F6154" s="10">
        <f ca="1">IF(C6154&gt;$Q$9,IF(RAND()&lt;=$R$19,$R$12,C6154*$R$15+$R$14),0)</f>
        <v>9.2754300017135992E-3</v>
      </c>
      <c r="G6154" s="23">
        <f ca="1">IF(C6154&lt;=$Q$7,$T$5*D6154+$R$5,IF(C6154&lt;=$Q$9,$R$7+D6154*($T$7*C6154+$T$8-$R$7),E6154*(F6154-$R$11)+$R$11))</f>
        <v>4.039081419086054E-3</v>
      </c>
      <c r="H6154" s="23">
        <f ca="1">SMALL($B$4:$B$7599,A6154)</f>
        <v>4.9227532422928544E-3</v>
      </c>
      <c r="I6154" s="42">
        <f ca="1">A6154/$A$3</f>
        <v>0.80976829910479198</v>
      </c>
      <c r="J6154" s="23">
        <f ca="1">IF(C6154&lt;=$Q$9,D6154,E6154)</f>
        <v>0.39670937038653364</v>
      </c>
      <c r="K6154" s="23">
        <f ca="1">SMALL($G$4:$G$7599,A6154)</f>
        <v>4.554989738467523E-3</v>
      </c>
      <c r="L6154" s="42">
        <f ca="1">SMALL($J$4:$J$7599,A6154)</f>
        <v>0.81079965136532295</v>
      </c>
      <c r="M6154" s="42">
        <f ca="1">ABS(I6154-L6154)</f>
        <v>1.0313522605309711E-3</v>
      </c>
      <c r="N6154" s="42">
        <f ca="1">ABS(I6153-L6154)</f>
        <v>1.1630004964445773E-3</v>
      </c>
      <c r="O6154" s="22"/>
      <c r="P6154" s="22"/>
      <c r="Q6154" s="22"/>
      <c r="R6154" s="22"/>
      <c r="S6154" s="22"/>
      <c r="T6154" s="22"/>
      <c r="U6154" s="22"/>
      <c r="V6154" s="22"/>
    </row>
    <row r="6155" spans="1:22" x14ac:dyDescent="0.25">
      <c r="A6155">
        <f ca="1">A6154+1</f>
        <v>6152</v>
      </c>
      <c r="B6155" s="2">
        <v>6.3031211952713218E-4</v>
      </c>
      <c r="C6155" s="3">
        <v>8.1932722252762935E-2</v>
      </c>
      <c r="D6155" s="22">
        <f ca="1">RAND()</f>
        <v>0.72201841789973542</v>
      </c>
      <c r="E6155" s="22">
        <f ca="1">RAND()</f>
        <v>0.56028907341572509</v>
      </c>
      <c r="F6155" s="10">
        <f ca="1">IF(C6155&gt;$Q$9,IF(RAND()&lt;=$R$19,$R$12,C6155*$R$15+$R$14),0)</f>
        <v>9.2754300017135992E-3</v>
      </c>
      <c r="G6155" s="23">
        <f ca="1">IF(C6155&lt;=$Q$7,$T$5*D6155+$R$5,IF(C6155&lt;=$Q$9,$R$7+D6155*($T$7*C6155+$T$8-$R$7),E6155*(F6155-$R$11)+$R$11))</f>
        <v>5.4588951938372831E-3</v>
      </c>
      <c r="H6155" s="23">
        <f ca="1">SMALL($B$4:$B$7599,A6155)</f>
        <v>4.9249562402532421E-3</v>
      </c>
      <c r="I6155" s="42">
        <f ca="1">A6155/$A$3</f>
        <v>0.80989994734070558</v>
      </c>
      <c r="J6155" s="23">
        <f ca="1">IF(C6155&lt;=$Q$9,D6155,E6155)</f>
        <v>0.56028907341572509</v>
      </c>
      <c r="K6155" s="23">
        <f ca="1">SMALL($G$4:$G$7599,A6155)</f>
        <v>4.556267558889735E-3</v>
      </c>
      <c r="L6155" s="42">
        <f ca="1">SMALL($J$4:$J$7599,A6155)</f>
        <v>0.81088676159160078</v>
      </c>
      <c r="M6155" s="42">
        <f ca="1">ABS(I6155-L6155)</f>
        <v>9.8681425089519603E-4</v>
      </c>
      <c r="N6155" s="42">
        <f ca="1">ABS(I6154-L6155)</f>
        <v>1.1184624868088022E-3</v>
      </c>
      <c r="O6155" s="22"/>
      <c r="P6155" s="22"/>
      <c r="Q6155" s="22"/>
      <c r="R6155" s="22"/>
      <c r="S6155" s="22"/>
      <c r="T6155" s="22"/>
      <c r="U6155" s="22"/>
      <c r="V6155" s="22"/>
    </row>
    <row r="6156" spans="1:22" x14ac:dyDescent="0.25">
      <c r="A6156">
        <f ca="1">A6155+1</f>
        <v>6153</v>
      </c>
      <c r="B6156" s="2">
        <v>7.4771551173672957E-3</v>
      </c>
      <c r="C6156" s="3">
        <v>8.1941163909896919E-2</v>
      </c>
      <c r="D6156" s="22">
        <f ca="1">RAND()</f>
        <v>0.21193562684949352</v>
      </c>
      <c r="E6156" s="22">
        <f ca="1">RAND()</f>
        <v>0.38895130503260855</v>
      </c>
      <c r="F6156" s="10">
        <f ca="1">IF(C6156&gt;$Q$9,IF(RAND()&lt;=$R$19,$R$12,C6156*$R$15+$R$14),0)</f>
        <v>9.2754300017135992E-3</v>
      </c>
      <c r="G6156" s="23">
        <f ca="1">IF(C6156&lt;=$Q$7,$T$5*D6156+$R$5,IF(C6156&lt;=$Q$9,$R$7+D6156*($T$7*C6156+$T$8-$R$7),E6156*(F6156-$R$11)+$R$11))</f>
        <v>3.9717441648243965E-3</v>
      </c>
      <c r="H6156" s="23">
        <f ca="1">SMALL($B$4:$B$7599,A6156)</f>
        <v>4.9250909379399133E-3</v>
      </c>
      <c r="I6156" s="42">
        <f ca="1">A6156/$A$3</f>
        <v>0.8100315955766193</v>
      </c>
      <c r="J6156" s="23">
        <f ca="1">IF(C6156&lt;=$Q$9,D6156,E6156)</f>
        <v>0.38895130503260855</v>
      </c>
      <c r="K6156" s="23">
        <f ca="1">SMALL($G$4:$G$7599,A6156)</f>
        <v>4.5567885605762772E-3</v>
      </c>
      <c r="L6156" s="42">
        <f ca="1">SMALL($J$4:$J$7599,A6156)</f>
        <v>0.81108461005781707</v>
      </c>
      <c r="M6156" s="42">
        <f ca="1">ABS(I6156-L6156)</f>
        <v>1.0530144811977671E-3</v>
      </c>
      <c r="N6156" s="42">
        <f ca="1">ABS(I6155-L6156)</f>
        <v>1.1846627171114843E-3</v>
      </c>
      <c r="O6156" s="22"/>
      <c r="P6156" s="22"/>
      <c r="Q6156" s="22"/>
      <c r="R6156" s="22"/>
      <c r="S6156" s="22"/>
      <c r="T6156" s="22"/>
      <c r="U6156" s="22"/>
      <c r="V6156" s="22"/>
    </row>
    <row r="6157" spans="1:22" x14ac:dyDescent="0.25">
      <c r="A6157">
        <f ca="1">A6156+1</f>
        <v>6154</v>
      </c>
      <c r="B6157" s="2">
        <v>7.4560120333412305E-3</v>
      </c>
      <c r="C6157" s="3">
        <v>8.1953662994111443E-2</v>
      </c>
      <c r="D6157" s="22">
        <f ca="1">RAND()</f>
        <v>0.54113704924507555</v>
      </c>
      <c r="E6157" s="22">
        <f ca="1">RAND()</f>
        <v>0.9037439474244624</v>
      </c>
      <c r="F6157" s="10">
        <f ca="1">IF(C6157&gt;$Q$9,IF(RAND()&lt;=$R$19,$R$12,C6157*$R$15+$R$14),0)</f>
        <v>1.3807164380035222E-2</v>
      </c>
      <c r="G6157" s="23">
        <f ca="1">IF(C6157&lt;=$Q$7,$T$5*D6157+$R$5,IF(C6157&lt;=$Q$9,$R$7+D6157*($T$7*C6157+$T$8-$R$7),E6157*(F6157-$R$11)+$R$11))</f>
        <v>1.253548913831758E-2</v>
      </c>
      <c r="H6157" s="23">
        <f ca="1">SMALL($B$4:$B$7599,A6157)</f>
        <v>4.9252744081804689E-3</v>
      </c>
      <c r="I6157" s="42">
        <f ca="1">A6157/$A$3</f>
        <v>0.81016324381253291</v>
      </c>
      <c r="J6157" s="23">
        <f ca="1">IF(C6157&lt;=$Q$9,D6157,E6157)</f>
        <v>0.9037439474244624</v>
      </c>
      <c r="K6157" s="23">
        <f ca="1">SMALL($G$4:$G$7599,A6157)</f>
        <v>4.5568238839405004E-3</v>
      </c>
      <c r="L6157" s="42">
        <f ca="1">SMALL($J$4:$J$7599,A6157)</f>
        <v>0.81111578606025736</v>
      </c>
      <c r="M6157" s="42">
        <f ca="1">ABS(I6157-L6157)</f>
        <v>9.5254224772445273E-4</v>
      </c>
      <c r="N6157" s="42">
        <f ca="1">ABS(I6156-L6157)</f>
        <v>1.0841904836380589E-3</v>
      </c>
      <c r="O6157" s="22"/>
      <c r="P6157" s="22"/>
      <c r="Q6157" s="22"/>
      <c r="R6157" s="22"/>
      <c r="S6157" s="22"/>
      <c r="T6157" s="22"/>
      <c r="U6157" s="22"/>
      <c r="V6157" s="22"/>
    </row>
    <row r="6158" spans="1:22" x14ac:dyDescent="0.25">
      <c r="A6158">
        <f ca="1">A6157+1</f>
        <v>6155</v>
      </c>
      <c r="B6158" s="2">
        <v>4.1999125132111959E-3</v>
      </c>
      <c r="C6158" s="3">
        <v>8.1954551258476727E-2</v>
      </c>
      <c r="D6158" s="22">
        <f ca="1">RAND()</f>
        <v>0.98816175014906116</v>
      </c>
      <c r="E6158" s="22">
        <f ca="1">RAND()</f>
        <v>2.2446237447687478E-2</v>
      </c>
      <c r="F6158" s="10">
        <f ca="1">IF(C6158&gt;$Q$9,IF(RAND()&lt;=$R$19,$R$12,C6158*$R$15+$R$14),0)</f>
        <v>9.2754300017135992E-3</v>
      </c>
      <c r="G6158" s="23">
        <f ca="1">IF(C6158&lt;=$Q$7,$T$5*D6158+$R$5,IF(C6158&lt;=$Q$9,$R$7+D6158*($T$7*C6158+$T$8-$R$7),E6158*(F6158-$R$11)+$R$11))</f>
        <v>7.906102353885464E-4</v>
      </c>
      <c r="H6158" s="23">
        <f ca="1">SMALL($B$4:$B$7599,A6158)</f>
        <v>4.9277541041236328E-3</v>
      </c>
      <c r="I6158" s="42">
        <f ca="1">A6158/$A$3</f>
        <v>0.81029489204844651</v>
      </c>
      <c r="J6158" s="23">
        <f ca="1">IF(C6158&lt;=$Q$9,D6158,E6158)</f>
        <v>2.2446237447687478E-2</v>
      </c>
      <c r="K6158" s="23">
        <f ca="1">SMALL($G$4:$G$7599,A6158)</f>
        <v>4.5589107130690068E-3</v>
      </c>
      <c r="L6158" s="42">
        <f ca="1">SMALL($J$4:$J$7599,A6158)</f>
        <v>0.81199213207090648</v>
      </c>
      <c r="M6158" s="42">
        <f ca="1">ABS(I6158-L6158)</f>
        <v>1.6972400224599671E-3</v>
      </c>
      <c r="N6158" s="42">
        <f ca="1">ABS(I6157-L6158)</f>
        <v>1.8288882583735733E-3</v>
      </c>
      <c r="O6158" s="22"/>
      <c r="P6158" s="22"/>
      <c r="Q6158" s="22"/>
      <c r="R6158" s="22"/>
      <c r="S6158" s="22"/>
      <c r="T6158" s="22"/>
      <c r="U6158" s="22"/>
      <c r="V6158" s="22"/>
    </row>
    <row r="6159" spans="1:22" x14ac:dyDescent="0.25">
      <c r="A6159">
        <f ca="1">A6158+1</f>
        <v>6156</v>
      </c>
      <c r="B6159" s="2">
        <v>6.1323727195639055E-3</v>
      </c>
      <c r="C6159" s="3">
        <v>8.1957710188491462E-2</v>
      </c>
      <c r="D6159" s="22">
        <f ca="1">RAND()</f>
        <v>0.80957991304877808</v>
      </c>
      <c r="E6159" s="22">
        <f ca="1">RAND()</f>
        <v>0.6969087314974497</v>
      </c>
      <c r="F6159" s="10">
        <f ca="1">IF(C6159&gt;$Q$9,IF(RAND()&lt;=$R$19,$R$12,C6159*$R$15+$R$14),0)</f>
        <v>9.2754300017135992E-3</v>
      </c>
      <c r="G6159" s="23">
        <f ca="1">IF(C6159&lt;=$Q$7,$T$5*D6159+$R$5,IF(C6159&lt;=$Q$9,$R$7+D6159*($T$7*C6159+$T$8-$R$7),E6159*(F6159-$R$11)+$R$11))</f>
        <v>6.6447053454281573E-3</v>
      </c>
      <c r="H6159" s="23">
        <f ca="1">SMALL($B$4:$B$7599,A6159)</f>
        <v>4.9327472941534944E-3</v>
      </c>
      <c r="I6159" s="42">
        <f ca="1">A6159/$A$3</f>
        <v>0.81042654028436023</v>
      </c>
      <c r="J6159" s="23">
        <f ca="1">IF(C6159&lt;=$Q$9,D6159,E6159)</f>
        <v>0.6969087314974497</v>
      </c>
      <c r="K6159" s="23">
        <f ca="1">SMALL($G$4:$G$7599,A6159)</f>
        <v>4.5596379615902597E-3</v>
      </c>
      <c r="L6159" s="42">
        <f ca="1">SMALL($J$4:$J$7599,A6159)</f>
        <v>0.81216227485302983</v>
      </c>
      <c r="M6159" s="42">
        <f ca="1">ABS(I6159-L6159)</f>
        <v>1.7357345686696002E-3</v>
      </c>
      <c r="N6159" s="42">
        <f ca="1">ABS(I6158-L6159)</f>
        <v>1.8673828045833174E-3</v>
      </c>
      <c r="O6159" s="22"/>
      <c r="P6159" s="22"/>
      <c r="Q6159" s="22"/>
      <c r="R6159" s="22"/>
      <c r="S6159" s="22"/>
      <c r="T6159" s="22"/>
      <c r="U6159" s="22"/>
      <c r="V6159" s="22"/>
    </row>
    <row r="6160" spans="1:22" x14ac:dyDescent="0.25">
      <c r="A6160">
        <f ca="1">A6159+1</f>
        <v>6157</v>
      </c>
      <c r="B6160" s="2">
        <v>5.3915427870054877E-3</v>
      </c>
      <c r="C6160" s="3">
        <v>8.1972722887896365E-2</v>
      </c>
      <c r="D6160" s="22">
        <f ca="1">RAND()</f>
        <v>0.92160690759660779</v>
      </c>
      <c r="E6160" s="22">
        <f ca="1">RAND()</f>
        <v>0.30214521802283734</v>
      </c>
      <c r="F6160" s="10">
        <f ca="1">IF(C6160&gt;$Q$9,IF(RAND()&lt;=$R$19,$R$12,C6160*$R$15+$R$14),0)</f>
        <v>1.3826043841747598E-2</v>
      </c>
      <c r="G6160" s="23">
        <f ca="1">IF(C6160&lt;=$Q$7,$T$5*D6160+$R$5,IF(C6160&lt;=$Q$9,$R$7+D6160*($T$7*C6160+$T$8-$R$7),E6160*(F6160-$R$11)+$R$11))</f>
        <v>4.5932443442360284E-3</v>
      </c>
      <c r="H6160" s="23">
        <f ca="1">SMALL($B$4:$B$7599,A6160)</f>
        <v>4.9337991162981265E-3</v>
      </c>
      <c r="I6160" s="42">
        <f ca="1">A6160/$A$3</f>
        <v>0.81055818852027384</v>
      </c>
      <c r="J6160" s="23">
        <f ca="1">IF(C6160&lt;=$Q$9,D6160,E6160)</f>
        <v>0.30214521802283734</v>
      </c>
      <c r="K6160" s="23">
        <f ca="1">SMALL($G$4:$G$7599,A6160)</f>
        <v>4.5606074920335974E-3</v>
      </c>
      <c r="L6160" s="42">
        <f ca="1">SMALL($J$4:$J$7599,A6160)</f>
        <v>0.81243310282755832</v>
      </c>
      <c r="M6160" s="42">
        <f ca="1">ABS(I6160-L6160)</f>
        <v>1.8749143072844809E-3</v>
      </c>
      <c r="N6160" s="42">
        <f ca="1">ABS(I6159-L6160)</f>
        <v>2.0065625431980871E-3</v>
      </c>
      <c r="O6160" s="22"/>
      <c r="P6160" s="22"/>
      <c r="Q6160" s="22"/>
      <c r="R6160" s="22"/>
      <c r="S6160" s="22"/>
      <c r="T6160" s="22"/>
      <c r="U6160" s="22"/>
      <c r="V6160" s="22"/>
    </row>
    <row r="6161" spans="1:22" x14ac:dyDescent="0.25">
      <c r="A6161">
        <f ca="1">A6160+1</f>
        <v>6158</v>
      </c>
      <c r="B6161" s="2">
        <v>5.8772399599025804E-3</v>
      </c>
      <c r="C6161" s="3">
        <v>8.2009844681649291E-2</v>
      </c>
      <c r="D6161" s="22">
        <f ca="1">RAND()</f>
        <v>0.6495408638886534</v>
      </c>
      <c r="E6161" s="22">
        <f ca="1">RAND()</f>
        <v>0.37423826992591691</v>
      </c>
      <c r="F6161" s="10">
        <f ca="1">IF(C6161&gt;$Q$9,IF(RAND()&lt;=$R$19,$R$12,C6161*$R$15+$R$14),0)</f>
        <v>9.2754300017135992E-3</v>
      </c>
      <c r="G6161" s="23">
        <f ca="1">IF(C6161&lt;=$Q$7,$T$5*D6161+$R$5,IF(C6161&lt;=$Q$9,$R$7+D6161*($T$7*C6161+$T$8-$R$7),E6161*(F6161-$R$11)+$R$11))</f>
        <v>3.8440402411343568E-3</v>
      </c>
      <c r="H6161" s="23">
        <f ca="1">SMALL($B$4:$B$7599,A6161)</f>
        <v>4.9438955307011812E-3</v>
      </c>
      <c r="I6161" s="42">
        <f ca="1">A6161/$A$3</f>
        <v>0.81068983675618744</v>
      </c>
      <c r="J6161" s="23">
        <f ca="1">IF(C6161&lt;=$Q$9,D6161,E6161)</f>
        <v>0.37423826992591691</v>
      </c>
      <c r="K6161" s="23">
        <f ca="1">SMALL($G$4:$G$7599,A6161)</f>
        <v>4.5617298960983254E-3</v>
      </c>
      <c r="L6161" s="42">
        <f ca="1">SMALL($J$4:$J$7599,A6161)</f>
        <v>0.81249413758565325</v>
      </c>
      <c r="M6161" s="42">
        <f ca="1">ABS(I6161-L6161)</f>
        <v>1.8043008294658103E-3</v>
      </c>
      <c r="N6161" s="42">
        <f ca="1">ABS(I6160-L6161)</f>
        <v>1.9359490653794165E-3</v>
      </c>
      <c r="O6161" s="22"/>
      <c r="P6161" s="22"/>
      <c r="Q6161" s="22"/>
      <c r="R6161" s="22"/>
      <c r="S6161" s="22"/>
      <c r="T6161" s="22"/>
      <c r="U6161" s="22"/>
      <c r="V6161" s="22"/>
    </row>
    <row r="6162" spans="1:22" x14ac:dyDescent="0.25">
      <c r="A6162">
        <f ca="1">A6161+1</f>
        <v>6159</v>
      </c>
      <c r="B6162" s="2">
        <v>9.4161855763030822E-4</v>
      </c>
      <c r="C6162" s="3">
        <v>8.2024081808672433E-2</v>
      </c>
      <c r="D6162" s="22">
        <f ca="1">RAND()</f>
        <v>0.67917844074042022</v>
      </c>
      <c r="E6162" s="22">
        <f ca="1">RAND()</f>
        <v>0.28266541569220138</v>
      </c>
      <c r="F6162" s="10">
        <f ca="1">IF(C6162&gt;$Q$9,IF(RAND()&lt;=$R$19,$R$12,C6162*$R$15+$R$14),0)</f>
        <v>1.3876916569020986E-2</v>
      </c>
      <c r="G6162" s="23">
        <f ca="1">IF(C6162&lt;=$Q$7,$T$5*D6162+$R$5,IF(C6162&lt;=$Q$9,$R$7+D6162*($T$7*C6162+$T$8-$R$7),E6162*(F6162-$R$11)+$R$11))</f>
        <v>4.3499014750821427E-3</v>
      </c>
      <c r="H6162" s="23">
        <f ca="1">SMALL($B$4:$B$7599,A6162)</f>
        <v>4.9443876170249257E-3</v>
      </c>
      <c r="I6162" s="42">
        <f ca="1">A6162/$A$3</f>
        <v>0.81082148499210116</v>
      </c>
      <c r="J6162" s="23">
        <f ca="1">IF(C6162&lt;=$Q$9,D6162,E6162)</f>
        <v>0.28266541569220138</v>
      </c>
      <c r="K6162" s="23">
        <f ca="1">SMALL($G$4:$G$7599,A6162)</f>
        <v>4.5620131858333064E-3</v>
      </c>
      <c r="L6162" s="42">
        <f ca="1">SMALL($J$4:$J$7599,A6162)</f>
        <v>0.81286025361135095</v>
      </c>
      <c r="M6162" s="42">
        <f ca="1">ABS(I6162-L6162)</f>
        <v>2.0387686192497867E-3</v>
      </c>
      <c r="N6162" s="42">
        <f ca="1">ABS(I6161-L6162)</f>
        <v>2.1704168551635039E-3</v>
      </c>
      <c r="O6162" s="22"/>
      <c r="P6162" s="22"/>
      <c r="Q6162" s="22"/>
      <c r="R6162" s="22"/>
      <c r="S6162" s="22"/>
      <c r="T6162" s="22"/>
      <c r="U6162" s="22"/>
      <c r="V6162" s="22"/>
    </row>
    <row r="6163" spans="1:22" x14ac:dyDescent="0.25">
      <c r="A6163">
        <f ca="1">A6162+1</f>
        <v>6160</v>
      </c>
      <c r="B6163" s="2">
        <v>5.3453794556206358E-3</v>
      </c>
      <c r="C6163" s="3">
        <v>8.2048155965869007E-2</v>
      </c>
      <c r="D6163" s="22">
        <f ca="1">RAND()</f>
        <v>0.56259083449060254</v>
      </c>
      <c r="E6163" s="22">
        <f ca="1">RAND()</f>
        <v>0.74633476064672721</v>
      </c>
      <c r="F6163" s="10">
        <f ca="1">IF(C6163&gt;$Q$9,IF(RAND()&lt;=$R$19,$R$12,C6163*$R$15+$R$14),0)</f>
        <v>9.2754300017135992E-3</v>
      </c>
      <c r="G6163" s="23">
        <f ca="1">IF(C6163&lt;=$Q$7,$T$5*D6163+$R$5,IF(C6163&lt;=$Q$9,$R$7+D6163*($T$7*C6163+$T$8-$R$7),E6163*(F6163-$R$11)+$R$11))</f>
        <v>7.073705739229318E-3</v>
      </c>
      <c r="H6163" s="23">
        <f ca="1">SMALL($B$4:$B$7599,A6163)</f>
        <v>4.9447506290042353E-3</v>
      </c>
      <c r="I6163" s="42">
        <f ca="1">A6163/$A$3</f>
        <v>0.81095313322801477</v>
      </c>
      <c r="J6163" s="23">
        <f ca="1">IF(C6163&lt;=$Q$9,D6163,E6163)</f>
        <v>0.74633476064672721</v>
      </c>
      <c r="K6163" s="23">
        <f ca="1">SMALL($G$4:$G$7599,A6163)</f>
        <v>4.5635312857515648E-3</v>
      </c>
      <c r="L6163" s="42">
        <f ca="1">SMALL($J$4:$J$7599,A6163)</f>
        <v>0.81318825728017519</v>
      </c>
      <c r="M6163" s="42">
        <f ca="1">ABS(I6163-L6163)</f>
        <v>2.2351240521604199E-3</v>
      </c>
      <c r="N6163" s="42">
        <f ca="1">ABS(I6162-L6163)</f>
        <v>2.3667722880740261E-3</v>
      </c>
      <c r="O6163" s="22"/>
      <c r="P6163" s="22"/>
      <c r="Q6163" s="22"/>
      <c r="R6163" s="22"/>
      <c r="S6163" s="22"/>
      <c r="T6163" s="22"/>
      <c r="U6163" s="22"/>
      <c r="V6163" s="22"/>
    </row>
    <row r="6164" spans="1:22" x14ac:dyDescent="0.25">
      <c r="A6164">
        <f ca="1">A6163+1</f>
        <v>6161</v>
      </c>
      <c r="B6164" s="2">
        <v>9.1060157124475682E-3</v>
      </c>
      <c r="C6164" s="3">
        <v>8.2050666658267962E-2</v>
      </c>
      <c r="D6164" s="22">
        <f ca="1">RAND()</f>
        <v>3.5190000557141166E-2</v>
      </c>
      <c r="E6164" s="22">
        <f ca="1">RAND()</f>
        <v>5.4073460131291884E-2</v>
      </c>
      <c r="F6164" s="10">
        <f ca="1">IF(C6164&gt;$Q$9,IF(RAND()&lt;=$R$19,$R$12,C6164*$R$15+$R$14),0)</f>
        <v>1.3903249750922816E-2</v>
      </c>
      <c r="G6164" s="23">
        <f ca="1">IF(C6164&lt;=$Q$7,$T$5*D6164+$R$5,IF(C6164&lt;=$Q$9,$R$7+D6164*($T$7*C6164+$T$8-$R$7),E6164*(F6164-$R$11)+$R$11))</f>
        <v>1.3153655318175759E-3</v>
      </c>
      <c r="H6164" s="23">
        <f ca="1">SMALL($B$4:$B$7599,A6164)</f>
        <v>4.9472310466651126E-3</v>
      </c>
      <c r="I6164" s="42">
        <f ca="1">A6164/$A$3</f>
        <v>0.81108478146392837</v>
      </c>
      <c r="J6164" s="23">
        <f ca="1">IF(C6164&lt;=$Q$9,D6164,E6164)</f>
        <v>5.4073460131291884E-2</v>
      </c>
      <c r="K6164" s="23">
        <f ca="1">SMALL($G$4:$G$7599,A6164)</f>
        <v>4.5643264718567096E-3</v>
      </c>
      <c r="L6164" s="42">
        <f ca="1">SMALL($J$4:$J$7599,A6164)</f>
        <v>0.81332154013142521</v>
      </c>
      <c r="M6164" s="42">
        <f ca="1">ABS(I6164-L6164)</f>
        <v>2.2367586674968409E-3</v>
      </c>
      <c r="N6164" s="42">
        <f ca="1">ABS(I6163-L6164)</f>
        <v>2.3684069034104471E-3</v>
      </c>
      <c r="O6164" s="22"/>
      <c r="P6164" s="22"/>
      <c r="Q6164" s="22"/>
      <c r="R6164" s="22"/>
      <c r="S6164" s="22"/>
      <c r="T6164" s="22"/>
      <c r="U6164" s="22"/>
      <c r="V6164" s="22"/>
    </row>
    <row r="6165" spans="1:22" x14ac:dyDescent="0.25">
      <c r="A6165">
        <f ca="1">A6164+1</f>
        <v>6162</v>
      </c>
      <c r="B6165" s="2">
        <v>1.499764893681943E-2</v>
      </c>
      <c r="C6165" s="3">
        <v>8.2082712951180081E-2</v>
      </c>
      <c r="D6165" s="22">
        <f ca="1">RAND()</f>
        <v>0.47415036402583344</v>
      </c>
      <c r="E6165" s="22">
        <f ca="1">RAND()</f>
        <v>0.61840931875420924</v>
      </c>
      <c r="F6165" s="10">
        <f ca="1">IF(C6165&gt;$Q$9,IF(RAND()&lt;=$R$19,$R$12,C6165*$R$15+$R$14),0)</f>
        <v>9.2754300017135992E-3</v>
      </c>
      <c r="G6165" s="23">
        <f ca="1">IF(C6165&lt;=$Q$7,$T$5*D6165+$R$5,IF(C6165&lt;=$Q$9,$R$7+D6165*($T$7*C6165+$T$8-$R$7),E6165*(F6165-$R$11)+$R$11))</f>
        <v>5.9633582989498703E-3</v>
      </c>
      <c r="H6165" s="23">
        <f ca="1">SMALL($B$4:$B$7599,A6165)</f>
        <v>4.9516202772150741E-3</v>
      </c>
      <c r="I6165" s="42">
        <f ca="1">A6165/$A$3</f>
        <v>0.81121642969984198</v>
      </c>
      <c r="J6165" s="23">
        <f ca="1">IF(C6165&lt;=$Q$9,D6165,E6165)</f>
        <v>0.61840931875420924</v>
      </c>
      <c r="K6165" s="23">
        <f ca="1">SMALL($G$4:$G$7599,A6165)</f>
        <v>4.5646079449327259E-3</v>
      </c>
      <c r="L6165" s="42">
        <f ca="1">SMALL($J$4:$J$7599,A6165)</f>
        <v>0.8133874800301063</v>
      </c>
      <c r="M6165" s="42">
        <f ca="1">ABS(I6165-L6165)</f>
        <v>2.1710503302643236E-3</v>
      </c>
      <c r="N6165" s="42">
        <f ca="1">ABS(I6164-L6165)</f>
        <v>2.3026985661779298E-3</v>
      </c>
      <c r="O6165" s="22"/>
      <c r="P6165" s="22"/>
      <c r="Q6165" s="22"/>
      <c r="R6165" s="22"/>
      <c r="S6165" s="22"/>
      <c r="T6165" s="22"/>
      <c r="U6165" s="22"/>
      <c r="V6165" s="22"/>
    </row>
    <row r="6166" spans="1:22" x14ac:dyDescent="0.25">
      <c r="A6166">
        <f ca="1">A6165+1</f>
        <v>6163</v>
      </c>
      <c r="B6166" s="2">
        <v>7.2595610235430819E-3</v>
      </c>
      <c r="C6166" s="3">
        <v>8.2082744691828691E-2</v>
      </c>
      <c r="D6166" s="22">
        <f ca="1">RAND()</f>
        <v>0.20307903457572807</v>
      </c>
      <c r="E6166" s="22">
        <f ca="1">RAND()</f>
        <v>0.53463080550411557</v>
      </c>
      <c r="F6166" s="10">
        <f ca="1">IF(C6166&gt;$Q$9,IF(RAND()&lt;=$R$19,$R$12,C6166*$R$15+$R$14),0)</f>
        <v>9.2754300017135992E-3</v>
      </c>
      <c r="G6166" s="23">
        <f ca="1">IF(C6166&lt;=$Q$7,$T$5*D6166+$R$5,IF(C6166&lt;=$Q$9,$R$7+D6166*($T$7*C6166+$T$8-$R$7),E6166*(F6166-$R$11)+$R$11))</f>
        <v>5.2361905334023665E-3</v>
      </c>
      <c r="H6166" s="23">
        <f ca="1">SMALL($B$4:$B$7599,A6166)</f>
        <v>4.9569056348922058E-3</v>
      </c>
      <c r="I6166" s="42">
        <f ca="1">A6166/$A$3</f>
        <v>0.8113480779357557</v>
      </c>
      <c r="J6166" s="23">
        <f ca="1">IF(C6166&lt;=$Q$9,D6166,E6166)</f>
        <v>0.53463080550411557</v>
      </c>
      <c r="K6166" s="23">
        <f ca="1">SMALL($G$4:$G$7599,A6166)</f>
        <v>4.5653829974567741E-3</v>
      </c>
      <c r="L6166" s="42">
        <f ca="1">SMALL($J$4:$J$7599,A6166)</f>
        <v>0.81363451423764765</v>
      </c>
      <c r="M6166" s="42">
        <f ca="1">ABS(I6166-L6166)</f>
        <v>2.2864363018919587E-3</v>
      </c>
      <c r="N6166" s="42">
        <f ca="1">ABS(I6165-L6166)</f>
        <v>2.4180845378056759E-3</v>
      </c>
      <c r="O6166" s="22"/>
      <c r="P6166" s="22"/>
      <c r="Q6166" s="22"/>
      <c r="R6166" s="22"/>
      <c r="S6166" s="22"/>
      <c r="T6166" s="22"/>
      <c r="U6166" s="22"/>
      <c r="V6166" s="22"/>
    </row>
    <row r="6167" spans="1:22" x14ac:dyDescent="0.25">
      <c r="A6167">
        <f ca="1">A6166+1</f>
        <v>6164</v>
      </c>
      <c r="B6167" s="2">
        <v>8.2252979856723418E-3</v>
      </c>
      <c r="C6167" s="3">
        <v>8.2083096778272191E-2</v>
      </c>
      <c r="D6167" s="22">
        <f ca="1">RAND()</f>
        <v>0.86748770016958321</v>
      </c>
      <c r="E6167" s="22">
        <f ca="1">RAND()</f>
        <v>0.51807025483932068</v>
      </c>
      <c r="F6167" s="10">
        <f ca="1">IF(C6167&gt;$Q$9,IF(RAND()&lt;=$R$19,$R$12,C6167*$R$15+$R$14),0)</f>
        <v>9.2754300017135992E-3</v>
      </c>
      <c r="G6167" s="23">
        <f ca="1">IF(C6167&lt;=$Q$7,$T$5*D6167+$R$5,IF(C6167&lt;=$Q$9,$R$7+D6167*($T$7*C6167+$T$8-$R$7),E6167*(F6167-$R$11)+$R$11))</f>
        <v>5.0924508302733935E-3</v>
      </c>
      <c r="H6167" s="23">
        <f ca="1">SMALL($B$4:$B$7599,A6167)</f>
        <v>4.9673109151620598E-3</v>
      </c>
      <c r="I6167" s="42">
        <f ca="1">A6167/$A$3</f>
        <v>0.8114797261716693</v>
      </c>
      <c r="J6167" s="23">
        <f ca="1">IF(C6167&lt;=$Q$9,D6167,E6167)</f>
        <v>0.51807025483932068</v>
      </c>
      <c r="K6167" s="23">
        <f ca="1">SMALL($G$4:$G$7599,A6167)</f>
        <v>4.5688753524475009E-3</v>
      </c>
      <c r="L6167" s="42">
        <f ca="1">SMALL($J$4:$J$7599,A6167)</f>
        <v>0.81373551737485106</v>
      </c>
      <c r="M6167" s="42">
        <f ca="1">ABS(I6167-L6167)</f>
        <v>2.2557912031817562E-3</v>
      </c>
      <c r="N6167" s="42">
        <f ca="1">ABS(I6166-L6167)</f>
        <v>2.3874394390953624E-3</v>
      </c>
      <c r="O6167" s="22"/>
      <c r="P6167" s="22"/>
      <c r="Q6167" s="22"/>
      <c r="R6167" s="22"/>
      <c r="S6167" s="22"/>
      <c r="T6167" s="22"/>
      <c r="U6167" s="22"/>
      <c r="V6167" s="22"/>
    </row>
    <row r="6168" spans="1:22" x14ac:dyDescent="0.25">
      <c r="A6168">
        <f ca="1">A6167+1</f>
        <v>6165</v>
      </c>
      <c r="B6168" s="2">
        <v>3.2776788683787639E-3</v>
      </c>
      <c r="C6168" s="3">
        <v>8.2083334238932437E-2</v>
      </c>
      <c r="D6168" s="22">
        <f ca="1">RAND()</f>
        <v>0.15735833633522855</v>
      </c>
      <c r="E6168" s="22">
        <f ca="1">RAND()</f>
        <v>0.95214256037998823</v>
      </c>
      <c r="F6168" s="10">
        <f ca="1">IF(C6168&gt;$Q$9,IF(RAND()&lt;=$R$19,$R$12,C6168*$R$15+$R$14),0)</f>
        <v>9.2754300017135992E-3</v>
      </c>
      <c r="G6168" s="23">
        <f ca="1">IF(C6168&lt;=$Q$7,$T$5*D6168+$R$5,IF(C6168&lt;=$Q$9,$R$7+D6168*($T$7*C6168+$T$8-$R$7),E6168*(F6168-$R$11)+$R$11))</f>
        <v>8.8600444084001532E-3</v>
      </c>
      <c r="H6168" s="23">
        <f ca="1">SMALL($B$4:$B$7599,A6168)</f>
        <v>4.9738053440592234E-3</v>
      </c>
      <c r="I6168" s="42">
        <f ca="1">A6168/$A$3</f>
        <v>0.81161137440758291</v>
      </c>
      <c r="J6168" s="23">
        <f ca="1">IF(C6168&lt;=$Q$9,D6168,E6168)</f>
        <v>0.95214256037998823</v>
      </c>
      <c r="K6168" s="23">
        <f ca="1">SMALL($G$4:$G$7599,A6168)</f>
        <v>4.5750654452506407E-3</v>
      </c>
      <c r="L6168" s="42">
        <f ca="1">SMALL($J$4:$J$7599,A6168)</f>
        <v>0.81430945429692914</v>
      </c>
      <c r="M6168" s="42">
        <f ca="1">ABS(I6168-L6168)</f>
        <v>2.6980798893462277E-3</v>
      </c>
      <c r="N6168" s="42">
        <f ca="1">ABS(I6167-L6168)</f>
        <v>2.8297281252598339E-3</v>
      </c>
      <c r="O6168" s="22"/>
      <c r="P6168" s="22"/>
      <c r="Q6168" s="22"/>
      <c r="R6168" s="22"/>
      <c r="S6168" s="22"/>
      <c r="T6168" s="22"/>
      <c r="U6168" s="22"/>
      <c r="V6168" s="22"/>
    </row>
    <row r="6169" spans="1:22" x14ac:dyDescent="0.25">
      <c r="A6169">
        <f ca="1">A6168+1</f>
        <v>6166</v>
      </c>
      <c r="B6169" s="2">
        <v>5.8312733706946118E-3</v>
      </c>
      <c r="C6169" s="3">
        <v>8.2088664631830843E-2</v>
      </c>
      <c r="D6169" s="22">
        <f ca="1">RAND()</f>
        <v>0.50064430291872752</v>
      </c>
      <c r="E6169" s="22">
        <f ca="1">RAND()</f>
        <v>0.73949933883144947</v>
      </c>
      <c r="F6169" s="10">
        <f ca="1">IF(C6169&gt;$Q$9,IF(RAND()&lt;=$R$19,$R$12,C6169*$R$15+$R$14),0)</f>
        <v>1.3940888013503031E-2</v>
      </c>
      <c r="G6169" s="23">
        <f ca="1">IF(C6169&lt;=$Q$7,$T$5*D6169+$R$5,IF(C6169&lt;=$Q$9,$R$7+D6169*($T$7*C6169+$T$8-$R$7),E6169*(F6169-$R$11)+$R$11))</f>
        <v>1.0464479818539988E-2</v>
      </c>
      <c r="H6169" s="23">
        <f ca="1">SMALL($B$4:$B$7599,A6169)</f>
        <v>4.9754639314792404E-3</v>
      </c>
      <c r="I6169" s="42">
        <f ca="1">A6169/$A$3</f>
        <v>0.81174302264349663</v>
      </c>
      <c r="J6169" s="23">
        <f ca="1">IF(C6169&lt;=$Q$9,D6169,E6169)</f>
        <v>0.73949933883144947</v>
      </c>
      <c r="K6169" s="23">
        <f ca="1">SMALL($G$4:$G$7599,A6169)</f>
        <v>4.5813494990206895E-3</v>
      </c>
      <c r="L6169" s="42">
        <f ca="1">SMALL($J$4:$J$7599,A6169)</f>
        <v>0.81442171761985904</v>
      </c>
      <c r="M6169" s="42">
        <f ca="1">ABS(I6169-L6169)</f>
        <v>2.6786949763624168E-3</v>
      </c>
      <c r="N6169" s="42">
        <f ca="1">ABS(I6168-L6169)</f>
        <v>2.810343212276134E-3</v>
      </c>
      <c r="O6169" s="22"/>
      <c r="P6169" s="22"/>
      <c r="Q6169" s="22"/>
      <c r="R6169" s="22"/>
      <c r="S6169" s="22"/>
      <c r="T6169" s="22"/>
      <c r="U6169" s="22"/>
      <c r="V6169" s="22"/>
    </row>
    <row r="6170" spans="1:22" x14ac:dyDescent="0.25">
      <c r="A6170">
        <f ca="1">A6169+1</f>
        <v>6167</v>
      </c>
      <c r="B6170" s="2">
        <v>4.7679750153172273E-3</v>
      </c>
      <c r="C6170" s="3">
        <v>8.2100422856949878E-2</v>
      </c>
      <c r="D6170" s="22">
        <f ca="1">RAND()</f>
        <v>0.74467087436451618</v>
      </c>
      <c r="E6170" s="22">
        <f ca="1">RAND()</f>
        <v>3.2063376865949067E-2</v>
      </c>
      <c r="F6170" s="10">
        <f ca="1">IF(C6170&gt;$Q$9,IF(RAND()&lt;=$R$19,$R$12,C6170*$R$15+$R$14),0)</f>
        <v>9.2754300017135992E-3</v>
      </c>
      <c r="G6170" s="23">
        <f ca="1">IF(C6170&lt;=$Q$7,$T$5*D6170+$R$5,IF(C6170&lt;=$Q$9,$R$7+D6170*($T$7*C6170+$T$8-$R$7),E6170*(F6170-$R$11)+$R$11))</f>
        <v>8.7408359282161439E-4</v>
      </c>
      <c r="H6170" s="23">
        <f ca="1">SMALL($B$4:$B$7599,A6170)</f>
        <v>4.9758398633766299E-3</v>
      </c>
      <c r="I6170" s="42">
        <f ca="1">A6170/$A$3</f>
        <v>0.81187467087941023</v>
      </c>
      <c r="J6170" s="23">
        <f ca="1">IF(C6170&lt;=$Q$9,D6170,E6170)</f>
        <v>3.2063376865949067E-2</v>
      </c>
      <c r="K6170" s="23">
        <f ca="1">SMALL($G$4:$G$7599,A6170)</f>
        <v>4.581523348928529E-3</v>
      </c>
      <c r="L6170" s="42">
        <f ca="1">SMALL($J$4:$J$7599,A6170)</f>
        <v>0.81517246185684822</v>
      </c>
      <c r="M6170" s="42">
        <f ca="1">ABS(I6170-L6170)</f>
        <v>3.2977909774379865E-3</v>
      </c>
      <c r="N6170" s="42">
        <f ca="1">ABS(I6169-L6170)</f>
        <v>3.4294392133515927E-3</v>
      </c>
      <c r="O6170" s="22"/>
      <c r="P6170" s="22"/>
      <c r="Q6170" s="22"/>
      <c r="R6170" s="22"/>
      <c r="S6170" s="22"/>
      <c r="T6170" s="22"/>
      <c r="U6170" s="22"/>
      <c r="V6170" s="22"/>
    </row>
    <row r="6171" spans="1:22" x14ac:dyDescent="0.25">
      <c r="A6171">
        <f ca="1">A6170+1</f>
        <v>6168</v>
      </c>
      <c r="B6171" s="2">
        <v>4.128031777284602E-3</v>
      </c>
      <c r="C6171" s="3">
        <v>8.2105235885058803E-2</v>
      </c>
      <c r="D6171" s="22">
        <f ca="1">RAND()</f>
        <v>0.7715218384979472</v>
      </c>
      <c r="E6171" s="22">
        <f ca="1">RAND()</f>
        <v>0.18586519834947046</v>
      </c>
      <c r="F6171" s="10">
        <f ca="1">IF(C6171&gt;$Q$9,IF(RAND()&lt;=$R$19,$R$12,C6171*$R$15+$R$14),0)</f>
        <v>9.2754300017135992E-3</v>
      </c>
      <c r="G6171" s="23">
        <f ca="1">IF(C6171&lt;=$Q$7,$T$5*D6171+$R$5,IF(C6171&lt;=$Q$9,$R$7+D6171*($T$7*C6171+$T$8-$R$7),E6171*(F6171-$R$11)+$R$11))</f>
        <v>2.2090288255144763E-3</v>
      </c>
      <c r="H6171" s="23">
        <f ca="1">SMALL($B$4:$B$7599,A6171)</f>
        <v>4.9769360873181956E-3</v>
      </c>
      <c r="I6171" s="42">
        <f ca="1">A6171/$A$3</f>
        <v>0.81200631911532384</v>
      </c>
      <c r="J6171" s="23">
        <f ca="1">IF(C6171&lt;=$Q$9,D6171,E6171)</f>
        <v>0.18586519834947046</v>
      </c>
      <c r="K6171" s="23">
        <f ca="1">SMALL($G$4:$G$7599,A6171)</f>
        <v>4.5825587196276054E-3</v>
      </c>
      <c r="L6171" s="42">
        <f ca="1">SMALL($J$4:$J$7599,A6171)</f>
        <v>0.81518991678110364</v>
      </c>
      <c r="M6171" s="42">
        <f ca="1">ABS(I6171-L6171)</f>
        <v>3.1835976657798026E-3</v>
      </c>
      <c r="N6171" s="42">
        <f ca="1">ABS(I6170-L6171)</f>
        <v>3.3152459016934088E-3</v>
      </c>
      <c r="O6171" s="22"/>
      <c r="P6171" s="22"/>
      <c r="Q6171" s="22"/>
      <c r="R6171" s="22"/>
      <c r="S6171" s="22"/>
      <c r="T6171" s="22"/>
      <c r="U6171" s="22"/>
      <c r="V6171" s="22"/>
    </row>
    <row r="6172" spans="1:22" x14ac:dyDescent="0.25">
      <c r="A6172">
        <f ca="1">A6171+1</f>
        <v>6169</v>
      </c>
      <c r="B6172" s="2">
        <v>3.8549451913866273E-3</v>
      </c>
      <c r="C6172" s="3">
        <v>8.2106515905513822E-2</v>
      </c>
      <c r="D6172" s="22">
        <f ca="1">RAND()</f>
        <v>0.32644456223533014</v>
      </c>
      <c r="E6172" s="22">
        <f ca="1">RAND()</f>
        <v>0.24053412209857195</v>
      </c>
      <c r="F6172" s="10">
        <f ca="1">IF(C6172&gt;$Q$9,IF(RAND()&lt;=$R$19,$R$12,C6172*$R$15+$R$14),0)</f>
        <v>9.2754300017135992E-3</v>
      </c>
      <c r="G6172" s="23">
        <f ca="1">IF(C6172&lt;=$Q$7,$T$5*D6172+$R$5,IF(C6172&lt;=$Q$9,$R$7+D6172*($T$7*C6172+$T$8-$R$7),E6172*(F6172-$R$11)+$R$11))</f>
        <v>2.6835356839597893E-3</v>
      </c>
      <c r="H6172" s="23">
        <f ca="1">SMALL($B$4:$B$7599,A6172)</f>
        <v>4.9793564331467866E-3</v>
      </c>
      <c r="I6172" s="42">
        <f ca="1">A6172/$A$3</f>
        <v>0.81213796735123744</v>
      </c>
      <c r="J6172" s="23">
        <f ca="1">IF(C6172&lt;=$Q$9,D6172,E6172)</f>
        <v>0.24053412209857195</v>
      </c>
      <c r="K6172" s="23">
        <f ca="1">SMALL($G$4:$G$7599,A6172)</f>
        <v>4.582946850415371E-3</v>
      </c>
      <c r="L6172" s="42">
        <f ca="1">SMALL($J$4:$J$7599,A6172)</f>
        <v>0.81527112736563645</v>
      </c>
      <c r="M6172" s="42">
        <f ca="1">ABS(I6172-L6172)</f>
        <v>3.1331600143990057E-3</v>
      </c>
      <c r="N6172" s="42">
        <f ca="1">ABS(I6171-L6172)</f>
        <v>3.2648082503126119E-3</v>
      </c>
      <c r="O6172" s="22"/>
      <c r="P6172" s="22"/>
      <c r="Q6172" s="22"/>
      <c r="R6172" s="22"/>
      <c r="S6172" s="22"/>
      <c r="T6172" s="22"/>
      <c r="U6172" s="22"/>
      <c r="V6172" s="22"/>
    </row>
    <row r="6173" spans="1:22" x14ac:dyDescent="0.25">
      <c r="A6173">
        <f ca="1">A6172+1</f>
        <v>6170</v>
      </c>
      <c r="B6173" s="2">
        <v>8.6405672561983282E-3</v>
      </c>
      <c r="C6173" s="3">
        <v>8.2116856260151305E-2</v>
      </c>
      <c r="D6173" s="22">
        <f ca="1">RAND()</f>
        <v>0.46167855171845451</v>
      </c>
      <c r="E6173" s="22">
        <f ca="1">RAND()</f>
        <v>0.27490381929007845</v>
      </c>
      <c r="F6173" s="10">
        <f ca="1">IF(C6173&gt;$Q$9,IF(RAND()&lt;=$R$19,$R$12,C6173*$R$15+$R$14),0)</f>
        <v>9.2754300017135992E-3</v>
      </c>
      <c r="G6173" s="23">
        <f ca="1">IF(C6173&lt;=$Q$7,$T$5*D6173+$R$5,IF(C6173&lt;=$Q$9,$R$7+D6173*($T$7*C6173+$T$8-$R$7),E6173*(F6173-$R$11)+$R$11))</f>
        <v>2.9818524592251246E-3</v>
      </c>
      <c r="H6173" s="23">
        <f ca="1">SMALL($B$4:$B$7599,A6173)</f>
        <v>4.9796317125646583E-3</v>
      </c>
      <c r="I6173" s="42">
        <f ca="1">A6173/$A$3</f>
        <v>0.81226961558715116</v>
      </c>
      <c r="J6173" s="23">
        <f ca="1">IF(C6173&lt;=$Q$9,D6173,E6173)</f>
        <v>0.27490381929007845</v>
      </c>
      <c r="K6173" s="23">
        <f ca="1">SMALL($G$4:$G$7599,A6173)</f>
        <v>4.5865658467247111E-3</v>
      </c>
      <c r="L6173" s="42">
        <f ca="1">SMALL($J$4:$J$7599,A6173)</f>
        <v>0.81552601044958328</v>
      </c>
      <c r="M6173" s="42">
        <f ca="1">ABS(I6173-L6173)</f>
        <v>3.2563948624321215E-3</v>
      </c>
      <c r="N6173" s="42">
        <f ca="1">ABS(I6172-L6173)</f>
        <v>3.3880430983458387E-3</v>
      </c>
      <c r="O6173" s="22"/>
      <c r="P6173" s="22"/>
      <c r="Q6173" s="22"/>
      <c r="R6173" s="22"/>
      <c r="S6173" s="22"/>
      <c r="T6173" s="22"/>
      <c r="U6173" s="22"/>
      <c r="V6173" s="22"/>
    </row>
    <row r="6174" spans="1:22" x14ac:dyDescent="0.25">
      <c r="A6174">
        <f ca="1">A6173+1</f>
        <v>6171</v>
      </c>
      <c r="B6174" s="2">
        <v>4.5047517693080352E-3</v>
      </c>
      <c r="C6174" s="3">
        <v>8.2117404256401294E-2</v>
      </c>
      <c r="D6174" s="22">
        <f ca="1">RAND()</f>
        <v>0.73768019594943157</v>
      </c>
      <c r="E6174" s="22">
        <f ca="1">RAND()</f>
        <v>0.83765612839440828</v>
      </c>
      <c r="F6174" s="10">
        <f ca="1">IF(C6174&gt;$Q$9,IF(RAND()&lt;=$R$19,$R$12,C6174*$R$15+$R$14),0)</f>
        <v>9.2754300017135992E-3</v>
      </c>
      <c r="G6174" s="23">
        <f ca="1">IF(C6174&lt;=$Q$7,$T$5*D6174+$R$5,IF(C6174&lt;=$Q$9,$R$7+D6174*($T$7*C6174+$T$8-$R$7),E6174*(F6174-$R$11)+$R$11))</f>
        <v>7.8663428051747308E-3</v>
      </c>
      <c r="H6174" s="23">
        <f ca="1">SMALL($B$4:$B$7599,A6174)</f>
        <v>4.9830095748006897E-3</v>
      </c>
      <c r="I6174" s="42">
        <f ca="1">A6174/$A$3</f>
        <v>0.81240126382306477</v>
      </c>
      <c r="J6174" s="23">
        <f ca="1">IF(C6174&lt;=$Q$9,D6174,E6174)</f>
        <v>0.83765612839440828</v>
      </c>
      <c r="K6174" s="23">
        <f ca="1">SMALL($G$4:$G$7599,A6174)</f>
        <v>4.5877206259014409E-3</v>
      </c>
      <c r="L6174" s="42">
        <f ca="1">SMALL($J$4:$J$7599,A6174)</f>
        <v>0.81553538216875077</v>
      </c>
      <c r="M6174" s="42">
        <f ca="1">ABS(I6174-L6174)</f>
        <v>3.1341183456859989E-3</v>
      </c>
      <c r="N6174" s="42">
        <f ca="1">ABS(I6173-L6174)</f>
        <v>3.2657665815996051E-3</v>
      </c>
      <c r="O6174" s="22"/>
      <c r="P6174" s="22"/>
      <c r="Q6174" s="22"/>
      <c r="R6174" s="22"/>
      <c r="S6174" s="22"/>
      <c r="T6174" s="22"/>
      <c r="U6174" s="22"/>
      <c r="V6174" s="22"/>
    </row>
    <row r="6175" spans="1:22" x14ac:dyDescent="0.25">
      <c r="A6175">
        <f ca="1">A6174+1</f>
        <v>6172</v>
      </c>
      <c r="B6175" s="2">
        <v>4.6372712958387408E-3</v>
      </c>
      <c r="C6175" s="3">
        <v>8.2121425231533096E-2</v>
      </c>
      <c r="D6175" s="22">
        <f ca="1">RAND()</f>
        <v>0.73455313801360322</v>
      </c>
      <c r="E6175" s="22">
        <f ca="1">RAND()</f>
        <v>0.19016625970619438</v>
      </c>
      <c r="F6175" s="10">
        <f ca="1">IF(C6175&gt;$Q$9,IF(RAND()&lt;=$R$19,$R$12,C6175*$R$15+$R$14),0)</f>
        <v>9.2754300017135992E-3</v>
      </c>
      <c r="G6175" s="23">
        <f ca="1">IF(C6175&lt;=$Q$7,$T$5*D6175+$R$5,IF(C6175&lt;=$Q$9,$R$7+D6175*($T$7*C6175+$T$8-$R$7),E6175*(F6175-$R$11)+$R$11))</f>
        <v>2.2463605118254429E-3</v>
      </c>
      <c r="H6175" s="23">
        <f ca="1">SMALL($B$4:$B$7599,A6175)</f>
        <v>4.9835581579823762E-3</v>
      </c>
      <c r="I6175" s="42">
        <f ca="1">A6175/$A$3</f>
        <v>0.81253291205897837</v>
      </c>
      <c r="J6175" s="23">
        <f ca="1">IF(C6175&lt;=$Q$9,D6175,E6175)</f>
        <v>0.19016625970619438</v>
      </c>
      <c r="K6175" s="23">
        <f ca="1">SMALL($G$4:$G$7599,A6175)</f>
        <v>4.5894004029411756E-3</v>
      </c>
      <c r="L6175" s="42">
        <f ca="1">SMALL($J$4:$J$7599,A6175)</f>
        <v>0.81554963441438832</v>
      </c>
      <c r="M6175" s="42">
        <f ca="1">ABS(I6175-L6175)</f>
        <v>3.0167223554099509E-3</v>
      </c>
      <c r="N6175" s="42">
        <f ca="1">ABS(I6174-L6175)</f>
        <v>3.1483705913235571E-3</v>
      </c>
      <c r="O6175" s="22"/>
      <c r="P6175" s="22"/>
      <c r="Q6175" s="22"/>
      <c r="R6175" s="22"/>
      <c r="S6175" s="22"/>
      <c r="T6175" s="22"/>
      <c r="U6175" s="22"/>
      <c r="V6175" s="22"/>
    </row>
    <row r="6176" spans="1:22" x14ac:dyDescent="0.25">
      <c r="A6176">
        <f ca="1">A6175+1</f>
        <v>6173</v>
      </c>
      <c r="B6176" s="2">
        <v>3.8786470870692535E-3</v>
      </c>
      <c r="C6176" s="3">
        <v>8.2129982204252883E-2</v>
      </c>
      <c r="D6176" s="22">
        <f ca="1">RAND()</f>
        <v>0.68631378657189701</v>
      </c>
      <c r="E6176" s="22">
        <f ca="1">RAND()</f>
        <v>0.4481293664390219</v>
      </c>
      <c r="F6176" s="10">
        <f ca="1">IF(C6176&gt;$Q$9,IF(RAND()&lt;=$R$19,$R$12,C6176*$R$15+$R$14),0)</f>
        <v>1.3981814449683216E-2</v>
      </c>
      <c r="G6176" s="23">
        <f ca="1">IF(C6176&lt;=$Q$7,$T$5*D6176+$R$5,IF(C6176&lt;=$Q$9,$R$7+D6176*($T$7*C6176+$T$8-$R$7),E6176*(F6176-$R$11)+$R$11))</f>
        <v>6.5944578189193609E-3</v>
      </c>
      <c r="H6176" s="23">
        <f ca="1">SMALL($B$4:$B$7599,A6176)</f>
        <v>4.9961940860854259E-3</v>
      </c>
      <c r="I6176" s="42">
        <f ca="1">A6176/$A$3</f>
        <v>0.81266456029489209</v>
      </c>
      <c r="J6176" s="23">
        <f ca="1">IF(C6176&lt;=$Q$9,D6176,E6176)</f>
        <v>0.4481293664390219</v>
      </c>
      <c r="K6176" s="23">
        <f ca="1">SMALL($G$4:$G$7599,A6176)</f>
        <v>4.6004879496963792E-3</v>
      </c>
      <c r="L6176" s="42">
        <f ca="1">SMALL($J$4:$J$7599,A6176)</f>
        <v>0.81555814056483611</v>
      </c>
      <c r="M6176" s="42">
        <f ca="1">ABS(I6176-L6176)</f>
        <v>2.8935802699440183E-3</v>
      </c>
      <c r="N6176" s="42">
        <f ca="1">ABS(I6175-L6176)</f>
        <v>3.0252285058577355E-3</v>
      </c>
      <c r="O6176" s="22"/>
      <c r="P6176" s="22"/>
      <c r="Q6176" s="22"/>
      <c r="R6176" s="22"/>
      <c r="S6176" s="22"/>
      <c r="T6176" s="22"/>
      <c r="U6176" s="22"/>
      <c r="V6176" s="22"/>
    </row>
    <row r="6177" spans="1:22" x14ac:dyDescent="0.25">
      <c r="A6177">
        <f ca="1">A6176+1</f>
        <v>6174</v>
      </c>
      <c r="B6177" s="2">
        <v>7.6153336977543562E-3</v>
      </c>
      <c r="C6177" s="3">
        <v>8.2147684725913439E-2</v>
      </c>
      <c r="D6177" s="22">
        <f ca="1">RAND()</f>
        <v>0.31347912652704257</v>
      </c>
      <c r="E6177" s="22">
        <f ca="1">RAND()</f>
        <v>0.46956418000682598</v>
      </c>
      <c r="F6177" s="10">
        <f ca="1">IF(C6177&gt;$Q$9,IF(RAND()&lt;=$R$19,$R$12,C6177*$R$15+$R$14),0)</f>
        <v>1.3999349388947535E-2</v>
      </c>
      <c r="G6177" s="23">
        <f ca="1">IF(C6177&lt;=$Q$7,$T$5*D6177+$R$5,IF(C6177&lt;=$Q$9,$R$7+D6177*($T$7*C6177+$T$8-$R$7),E6177*(F6177-$R$11)+$R$11))</f>
        <v>6.8896186469737464E-3</v>
      </c>
      <c r="H6177" s="23">
        <f ca="1">SMALL($B$4:$B$7599,A6177)</f>
        <v>5.0005461253223027E-3</v>
      </c>
      <c r="I6177" s="42">
        <f ca="1">A6177/$A$3</f>
        <v>0.8127962085308057</v>
      </c>
      <c r="J6177" s="23">
        <f ca="1">IF(C6177&lt;=$Q$9,D6177,E6177)</f>
        <v>0.46956418000682598</v>
      </c>
      <c r="K6177" s="23">
        <f ca="1">SMALL($G$4:$G$7599,A6177)</f>
        <v>4.6033770062549658E-3</v>
      </c>
      <c r="L6177" s="42">
        <f ca="1">SMALL($J$4:$J$7599,A6177)</f>
        <v>0.8156474437127651</v>
      </c>
      <c r="M6177" s="42">
        <f ca="1">ABS(I6177-L6177)</f>
        <v>2.8512351819593995E-3</v>
      </c>
      <c r="N6177" s="42">
        <f ca="1">ABS(I6176-L6177)</f>
        <v>2.9828834178730057E-3</v>
      </c>
      <c r="O6177" s="22"/>
      <c r="P6177" s="22"/>
      <c r="Q6177" s="22"/>
      <c r="R6177" s="22"/>
      <c r="S6177" s="22"/>
      <c r="T6177" s="22"/>
      <c r="U6177" s="22"/>
      <c r="V6177" s="22"/>
    </row>
    <row r="6178" spans="1:22" x14ac:dyDescent="0.25">
      <c r="A6178">
        <f ca="1">A6177+1</f>
        <v>6175</v>
      </c>
      <c r="B6178" s="2">
        <v>1.1217780774601949E-3</v>
      </c>
      <c r="C6178" s="3">
        <v>8.2148613086234001E-2</v>
      </c>
      <c r="D6178" s="22">
        <f ca="1">RAND()</f>
        <v>0.15312548952935923</v>
      </c>
      <c r="E6178" s="22">
        <f ca="1">RAND()</f>
        <v>0.82278811501117821</v>
      </c>
      <c r="F6178" s="10">
        <f ca="1">IF(C6178&gt;$Q$9,IF(RAND()&lt;=$R$19,$R$12,C6178*$R$15+$R$14),0)</f>
        <v>1.4000268960867771E-2</v>
      </c>
      <c r="G6178" s="23">
        <f ca="1">IF(C6178&lt;=$Q$7,$T$5*D6178+$R$5,IF(C6178&lt;=$Q$9,$R$7+D6178*($T$7*C6178+$T$8-$R$7),E6178*(F6178-$R$11)+$R$11))</f>
        <v>1.1624835065973433E-2</v>
      </c>
      <c r="H6178" s="23">
        <f ca="1">SMALL($B$4:$B$7599,A6178)</f>
        <v>5.0040391118862937E-3</v>
      </c>
      <c r="I6178" s="42">
        <f ca="1">A6178/$A$3</f>
        <v>0.8129278567667193</v>
      </c>
      <c r="J6178" s="23">
        <f ca="1">IF(C6178&lt;=$Q$9,D6178,E6178)</f>
        <v>0.82278811501117821</v>
      </c>
      <c r="K6178" s="23">
        <f ca="1">SMALL($G$4:$G$7599,A6178)</f>
        <v>4.6054362620265741E-3</v>
      </c>
      <c r="L6178" s="42">
        <f ca="1">SMALL($J$4:$J$7599,A6178)</f>
        <v>0.81565098596823205</v>
      </c>
      <c r="M6178" s="42">
        <f ca="1">ABS(I6178-L6178)</f>
        <v>2.7231292015127417E-3</v>
      </c>
      <c r="N6178" s="42">
        <f ca="1">ABS(I6177-L6178)</f>
        <v>2.8547774374263479E-3</v>
      </c>
      <c r="O6178" s="22"/>
      <c r="P6178" s="22"/>
      <c r="Q6178" s="22"/>
      <c r="R6178" s="22"/>
      <c r="S6178" s="22"/>
      <c r="T6178" s="22"/>
      <c r="U6178" s="22"/>
      <c r="V6178" s="22"/>
    </row>
    <row r="6179" spans="1:22" x14ac:dyDescent="0.25">
      <c r="A6179">
        <f ca="1">A6178+1</f>
        <v>6176</v>
      </c>
      <c r="B6179" s="2">
        <v>1.1298481016296047E-2</v>
      </c>
      <c r="C6179" s="3">
        <v>8.2149373159783434E-2</v>
      </c>
      <c r="D6179" s="22">
        <f ca="1">RAND()</f>
        <v>0.82627750291367696</v>
      </c>
      <c r="E6179" s="22">
        <f ca="1">RAND()</f>
        <v>0.65008990715407389</v>
      </c>
      <c r="F6179" s="10">
        <f ca="1">IF(C6179&gt;$Q$9,IF(RAND()&lt;=$R$19,$R$12,C6179*$R$15+$R$14),0)</f>
        <v>9.2754300017135992E-3</v>
      </c>
      <c r="G6179" s="23">
        <f ca="1">IF(C6179&lt;=$Q$7,$T$5*D6179+$R$5,IF(C6179&lt;=$Q$9,$R$7+D6179*($T$7*C6179+$T$8-$R$7),E6179*(F6179-$R$11)+$R$11))</f>
        <v>6.2383345641551253E-3</v>
      </c>
      <c r="H6179" s="23">
        <f ca="1">SMALL($B$4:$B$7599,A6179)</f>
        <v>5.0050609673636393E-3</v>
      </c>
      <c r="I6179" s="42">
        <f ca="1">A6179/$A$3</f>
        <v>0.81305950500263291</v>
      </c>
      <c r="J6179" s="23">
        <f ca="1">IF(C6179&lt;=$Q$9,D6179,E6179)</f>
        <v>0.65008990715407389</v>
      </c>
      <c r="K6179" s="23">
        <f ca="1">SMALL($G$4:$G$7599,A6179)</f>
        <v>4.6065291667248993E-3</v>
      </c>
      <c r="L6179" s="42">
        <f ca="1">SMALL($J$4:$J$7599,A6179)</f>
        <v>0.81576715499822561</v>
      </c>
      <c r="M6179" s="42">
        <f ca="1">ABS(I6179-L6179)</f>
        <v>2.707649995592698E-3</v>
      </c>
      <c r="N6179" s="42">
        <f ca="1">ABS(I6178-L6179)</f>
        <v>2.8392982315063042E-3</v>
      </c>
      <c r="O6179" s="22"/>
      <c r="P6179" s="22"/>
      <c r="Q6179" s="22"/>
      <c r="R6179" s="22"/>
      <c r="S6179" s="22"/>
      <c r="T6179" s="22"/>
      <c r="U6179" s="22"/>
      <c r="V6179" s="22"/>
    </row>
    <row r="6180" spans="1:22" x14ac:dyDescent="0.25">
      <c r="A6180">
        <f ca="1">A6179+1</f>
        <v>6177</v>
      </c>
      <c r="B6180" s="2">
        <v>1.8968755326967401E-3</v>
      </c>
      <c r="C6180" s="3">
        <v>8.2156186653799673E-2</v>
      </c>
      <c r="D6180" s="22">
        <f ca="1">RAND()</f>
        <v>0.75546004151266577</v>
      </c>
      <c r="E6180" s="22">
        <f ca="1">RAND()</f>
        <v>0.27213283792076892</v>
      </c>
      <c r="F6180" s="10">
        <f ca="1">IF(C6180&gt;$Q$9,IF(RAND()&lt;=$R$19,$R$12,C6180*$R$15+$R$14),0)</f>
        <v>9.2754300017135992E-3</v>
      </c>
      <c r="G6180" s="23">
        <f ca="1">IF(C6180&lt;=$Q$7,$T$5*D6180+$R$5,IF(C6180&lt;=$Q$9,$R$7+D6180*($T$7*C6180+$T$8-$R$7),E6180*(F6180-$R$11)+$R$11))</f>
        <v>2.9578013242440165E-3</v>
      </c>
      <c r="H6180" s="23">
        <f ca="1">SMALL($B$4:$B$7599,A6180)</f>
        <v>5.008438964635098E-3</v>
      </c>
      <c r="I6180" s="42">
        <f ca="1">A6180/$A$3</f>
        <v>0.81319115323854663</v>
      </c>
      <c r="J6180" s="23">
        <f ca="1">IF(C6180&lt;=$Q$9,D6180,E6180)</f>
        <v>0.27213283792076892</v>
      </c>
      <c r="K6180" s="23">
        <f ca="1">SMALL($G$4:$G$7599,A6180)</f>
        <v>4.6181295032954456E-3</v>
      </c>
      <c r="L6180" s="42">
        <f ca="1">SMALL($J$4:$J$7599,A6180)</f>
        <v>0.81584836782357506</v>
      </c>
      <c r="M6180" s="42">
        <f ca="1">ABS(I6180-L6180)</f>
        <v>2.6572145850284334E-3</v>
      </c>
      <c r="N6180" s="42">
        <f ca="1">ABS(I6179-L6180)</f>
        <v>2.7888628209421507E-3</v>
      </c>
      <c r="O6180" s="22"/>
      <c r="P6180" s="22"/>
      <c r="Q6180" s="22"/>
      <c r="R6180" s="22"/>
      <c r="S6180" s="22"/>
      <c r="T6180" s="22"/>
      <c r="U6180" s="22"/>
      <c r="V6180" s="22"/>
    </row>
    <row r="6181" spans="1:22" x14ac:dyDescent="0.25">
      <c r="A6181">
        <f ca="1">A6180+1</f>
        <v>6178</v>
      </c>
      <c r="B6181" s="2">
        <v>1.1893888316899137E-2</v>
      </c>
      <c r="C6181" s="3">
        <v>8.2187306175764419E-2</v>
      </c>
      <c r="D6181" s="22">
        <f ca="1">RAND()</f>
        <v>0.53885084606041955</v>
      </c>
      <c r="E6181" s="22">
        <f ca="1">RAND()</f>
        <v>0.90780033615466982</v>
      </c>
      <c r="F6181" s="10">
        <f ca="1">IF(C6181&gt;$Q$9,IF(RAND()&lt;=$R$19,$R$12,C6181*$R$15+$R$14),0)</f>
        <v>1.4038595759042302E-2</v>
      </c>
      <c r="G6181" s="23">
        <f ca="1">IF(C6181&lt;=$Q$7,$T$5*D6181+$R$5,IF(C6181&lt;=$Q$9,$R$7+D6181*($T$7*C6181+$T$8-$R$7),E6181*(F6181-$R$11)+$R$11))</f>
        <v>1.2799173112974269E-2</v>
      </c>
      <c r="H6181" s="23">
        <f ca="1">SMALL($B$4:$B$7599,A6181)</f>
        <v>5.0093620069656675E-3</v>
      </c>
      <c r="I6181" s="42">
        <f ca="1">A6181/$A$3</f>
        <v>0.81332280147446023</v>
      </c>
      <c r="J6181" s="23">
        <f ca="1">IF(C6181&lt;=$Q$9,D6181,E6181)</f>
        <v>0.90780033615466982</v>
      </c>
      <c r="K6181" s="23">
        <f ca="1">SMALL($G$4:$G$7599,A6181)</f>
        <v>4.6196096906203632E-3</v>
      </c>
      <c r="L6181" s="42">
        <f ca="1">SMALL($J$4:$J$7599,A6181)</f>
        <v>0.8159137437256514</v>
      </c>
      <c r="M6181" s="42">
        <f ca="1">ABS(I6181-L6181)</f>
        <v>2.5909422511911639E-3</v>
      </c>
      <c r="N6181" s="42">
        <f ca="1">ABS(I6180-L6181)</f>
        <v>2.7225904871047701E-3</v>
      </c>
      <c r="O6181" s="22"/>
      <c r="P6181" s="22"/>
      <c r="Q6181" s="22"/>
      <c r="R6181" s="22"/>
      <c r="S6181" s="22"/>
      <c r="T6181" s="22"/>
      <c r="U6181" s="22"/>
      <c r="V6181" s="22"/>
    </row>
    <row r="6182" spans="1:22" x14ac:dyDescent="0.25">
      <c r="A6182">
        <f ca="1">A6181+1</f>
        <v>6179</v>
      </c>
      <c r="B6182" s="2">
        <v>6.3281229588531551E-3</v>
      </c>
      <c r="C6182" s="3">
        <v>8.2198903073663676E-2</v>
      </c>
      <c r="D6182" s="22">
        <f ca="1">RAND()</f>
        <v>0.46939897955858556</v>
      </c>
      <c r="E6182" s="22">
        <f ca="1">RAND()</f>
        <v>1.1564313232902412E-2</v>
      </c>
      <c r="F6182" s="10">
        <f ca="1">IF(C6182&gt;$Q$9,IF(RAND()&lt;=$R$19,$R$12,C6182*$R$15+$R$14),0)</f>
        <v>1.4050082873941355E-2</v>
      </c>
      <c r="G6182" s="23">
        <f ca="1">IF(C6182&lt;=$Q$7,$T$5*D6182+$R$5,IF(C6182&lt;=$Q$9,$R$7+D6182*($T$7*C6182+$T$8-$R$7),E6182*(F6182-$R$11)+$R$11))</f>
        <v>7.5137457613329035E-4</v>
      </c>
      <c r="H6182" s="23">
        <f ca="1">SMALL($B$4:$B$7599,A6182)</f>
        <v>5.0135112997951037E-3</v>
      </c>
      <c r="I6182" s="42">
        <f ca="1">A6182/$A$3</f>
        <v>0.81345444971037384</v>
      </c>
      <c r="J6182" s="23">
        <f ca="1">IF(C6182&lt;=$Q$9,D6182,E6182)</f>
        <v>1.1564313232902412E-2</v>
      </c>
      <c r="K6182" s="23">
        <f ca="1">SMALL($G$4:$G$7599,A6182)</f>
        <v>4.6202640517255611E-3</v>
      </c>
      <c r="L6182" s="42">
        <f ca="1">SMALL($J$4:$J$7599,A6182)</f>
        <v>0.81605537552447216</v>
      </c>
      <c r="M6182" s="42">
        <f ca="1">ABS(I6182-L6182)</f>
        <v>2.6009258140983205E-3</v>
      </c>
      <c r="N6182" s="42">
        <f ca="1">ABS(I6181-L6182)</f>
        <v>2.7325740500119267E-3</v>
      </c>
      <c r="O6182" s="22"/>
      <c r="P6182" s="22"/>
      <c r="Q6182" s="22"/>
      <c r="R6182" s="22"/>
      <c r="S6182" s="22"/>
      <c r="T6182" s="22"/>
      <c r="U6182" s="22"/>
      <c r="V6182" s="22"/>
    </row>
    <row r="6183" spans="1:22" x14ac:dyDescent="0.25">
      <c r="A6183">
        <f ca="1">A6182+1</f>
        <v>6180</v>
      </c>
      <c r="B6183" s="2">
        <v>1.3799005512558637E-3</v>
      </c>
      <c r="C6183" s="3">
        <v>8.2201478680998141E-2</v>
      </c>
      <c r="D6183" s="22">
        <f ca="1">RAND()</f>
        <v>9.8435963273664662E-2</v>
      </c>
      <c r="E6183" s="22">
        <f ca="1">RAND()</f>
        <v>6.4747956723969158E-2</v>
      </c>
      <c r="F6183" s="10">
        <f ca="1">IF(C6183&gt;$Q$9,IF(RAND()&lt;=$R$19,$R$12,C6183*$R$15+$R$14),0)</f>
        <v>1.4052634099074396E-2</v>
      </c>
      <c r="G6183" s="23">
        <f ca="1">IF(C6183&lt;=$Q$7,$T$5*D6183+$R$5,IF(C6183&lt;=$Q$9,$R$7+D6183*($T$7*C6183+$T$8-$R$7),E6183*(F6183-$R$11)+$R$11))</f>
        <v>1.4670883517668909E-3</v>
      </c>
      <c r="H6183" s="23">
        <f ca="1">SMALL($B$4:$B$7599,A6183)</f>
        <v>5.0137914714373233E-3</v>
      </c>
      <c r="I6183" s="42">
        <f ca="1">A6183/$A$3</f>
        <v>0.81358609794628756</v>
      </c>
      <c r="J6183" s="23">
        <f ca="1">IF(C6183&lt;=$Q$9,D6183,E6183)</f>
        <v>6.4747956723969158E-2</v>
      </c>
      <c r="K6183" s="23">
        <f ca="1">SMALL($G$4:$G$7599,A6183)</f>
        <v>4.6228991146627678E-3</v>
      </c>
      <c r="L6183" s="42">
        <f ca="1">SMALL($J$4:$J$7599,A6183)</f>
        <v>0.81619326772482659</v>
      </c>
      <c r="M6183" s="42">
        <f ca="1">ABS(I6183-L6183)</f>
        <v>2.6071697785390313E-3</v>
      </c>
      <c r="N6183" s="42">
        <f ca="1">ABS(I6182-L6183)</f>
        <v>2.7388180144527485E-3</v>
      </c>
      <c r="O6183" s="22"/>
      <c r="P6183" s="22"/>
      <c r="Q6183" s="22"/>
      <c r="R6183" s="22"/>
      <c r="S6183" s="22"/>
      <c r="T6183" s="22"/>
      <c r="U6183" s="22"/>
      <c r="V6183" s="22"/>
    </row>
    <row r="6184" spans="1:22" x14ac:dyDescent="0.25">
      <c r="A6184">
        <f ca="1">A6183+1</f>
        <v>6181</v>
      </c>
      <c r="B6184" s="2">
        <v>6.3968477024567427E-3</v>
      </c>
      <c r="C6184" s="3">
        <v>8.2209375431917475E-2</v>
      </c>
      <c r="D6184" s="22">
        <f ca="1">RAND()</f>
        <v>0.6850833097579454</v>
      </c>
      <c r="E6184" s="22">
        <f ca="1">RAND()</f>
        <v>0.64117376361322831</v>
      </c>
      <c r="F6184" s="10">
        <f ca="1">IF(C6184&gt;$Q$9,IF(RAND()&lt;=$R$19,$R$12,C6184*$R$15+$R$14),0)</f>
        <v>9.2754300017135992E-3</v>
      </c>
      <c r="G6184" s="23">
        <f ca="1">IF(C6184&lt;=$Q$7,$T$5*D6184+$R$5,IF(C6184&lt;=$Q$9,$R$7+D6184*($T$7*C6184+$T$8-$R$7),E6184*(F6184-$R$11)+$R$11))</f>
        <v>6.160945602184136E-3</v>
      </c>
      <c r="H6184" s="23">
        <f ca="1">SMALL($B$4:$B$7599,A6184)</f>
        <v>5.0241056875742762E-3</v>
      </c>
      <c r="I6184" s="42">
        <f ca="1">A6184/$A$3</f>
        <v>0.81371774618220116</v>
      </c>
      <c r="J6184" s="23">
        <f ca="1">IF(C6184&lt;=$Q$9,D6184,E6184)</f>
        <v>0.64117376361322831</v>
      </c>
      <c r="K6184" s="23">
        <f ca="1">SMALL($G$4:$G$7599,A6184)</f>
        <v>4.6231204643573526E-3</v>
      </c>
      <c r="L6184" s="42">
        <f ca="1">SMALL($J$4:$J$7599,A6184)</f>
        <v>0.81623283739244201</v>
      </c>
      <c r="M6184" s="42">
        <f ca="1">ABS(I6184-L6184)</f>
        <v>2.5150912102408496E-3</v>
      </c>
      <c r="N6184" s="42">
        <f ca="1">ABS(I6183-L6184)</f>
        <v>2.6467394461544558E-3</v>
      </c>
      <c r="O6184" s="22"/>
      <c r="P6184" s="22"/>
      <c r="Q6184" s="22"/>
      <c r="R6184" s="22"/>
      <c r="S6184" s="22"/>
      <c r="T6184" s="22"/>
      <c r="U6184" s="22"/>
      <c r="V6184" s="22"/>
    </row>
    <row r="6185" spans="1:22" x14ac:dyDescent="0.25">
      <c r="A6185">
        <f ca="1">A6184+1</f>
        <v>6182</v>
      </c>
      <c r="B6185" s="2">
        <v>1.0616462868706544E-2</v>
      </c>
      <c r="C6185" s="3">
        <v>8.2214495026865064E-2</v>
      </c>
      <c r="D6185" s="22">
        <f ca="1">RAND()</f>
        <v>0.84508254909774905</v>
      </c>
      <c r="E6185" s="22">
        <f ca="1">RAND()</f>
        <v>0.37565744298054504</v>
      </c>
      <c r="F6185" s="10">
        <f ca="1">IF(C6185&gt;$Q$9,IF(RAND()&lt;=$R$19,$R$12,C6185*$R$15+$R$14),0)</f>
        <v>9.2754300017135992E-3</v>
      </c>
      <c r="G6185" s="23">
        <f ca="1">IF(C6185&lt;=$Q$7,$T$5*D6185+$R$5,IF(C6185&lt;=$Q$9,$R$7+D6185*($T$7*C6185+$T$8-$R$7),E6185*(F6185-$R$11)+$R$11))</f>
        <v>3.8563581596438262E-3</v>
      </c>
      <c r="H6185" s="23">
        <f ca="1">SMALL($B$4:$B$7599,A6185)</f>
        <v>5.0295162104394553E-3</v>
      </c>
      <c r="I6185" s="42">
        <f ca="1">A6185/$A$3</f>
        <v>0.81384939441811477</v>
      </c>
      <c r="J6185" s="23">
        <f ca="1">IF(C6185&lt;=$Q$9,D6185,E6185)</f>
        <v>0.37565744298054504</v>
      </c>
      <c r="K6185" s="23">
        <f ca="1">SMALL($G$4:$G$7599,A6185)</f>
        <v>4.6254677354817669E-3</v>
      </c>
      <c r="L6185" s="42">
        <f ca="1">SMALL($J$4:$J$7599,A6185)</f>
        <v>0.81661860952635346</v>
      </c>
      <c r="M6185" s="42">
        <f ca="1">ABS(I6185-L6185)</f>
        <v>2.7692151082386873E-3</v>
      </c>
      <c r="N6185" s="42">
        <f ca="1">ABS(I6184-L6185)</f>
        <v>2.9008633441522935E-3</v>
      </c>
      <c r="O6185" s="22"/>
      <c r="P6185" s="22"/>
      <c r="Q6185" s="22"/>
      <c r="R6185" s="22"/>
      <c r="S6185" s="22"/>
      <c r="T6185" s="22"/>
      <c r="U6185" s="22"/>
      <c r="V6185" s="22"/>
    </row>
    <row r="6186" spans="1:22" x14ac:dyDescent="0.25">
      <c r="A6186">
        <f ca="1">A6185+1</f>
        <v>6183</v>
      </c>
      <c r="B6186" s="2">
        <v>8.2338659838518957E-3</v>
      </c>
      <c r="C6186" s="3">
        <v>8.2217728411485058E-2</v>
      </c>
      <c r="D6186" s="22">
        <f ca="1">RAND()</f>
        <v>0.21422251854384666</v>
      </c>
      <c r="E6186" s="22">
        <f ca="1">RAND()</f>
        <v>0.99887534504700792</v>
      </c>
      <c r="F6186" s="10">
        <f ca="1">IF(C6186&gt;$Q$9,IF(RAND()&lt;=$R$19,$R$12,C6186*$R$15+$R$14),0)</f>
        <v>1.4068730000133756E-2</v>
      </c>
      <c r="G6186" s="23">
        <f ca="1">IF(C6186&lt;=$Q$7,$T$5*D6186+$R$5,IF(C6186&lt;=$Q$9,$R$7+D6186*($T$7*C6186+$T$8-$R$7),E6186*(F6186-$R$11)+$R$11))</f>
        <v>1.4053577585650026E-2</v>
      </c>
      <c r="H6186" s="23">
        <f ca="1">SMALL($B$4:$B$7599,A6186)</f>
        <v>5.0302148111328882E-3</v>
      </c>
      <c r="I6186" s="42">
        <f ca="1">A6186/$A$3</f>
        <v>0.81398104265402849</v>
      </c>
      <c r="J6186" s="23">
        <f ca="1">IF(C6186&lt;=$Q$9,D6186,E6186)</f>
        <v>0.99887534504700792</v>
      </c>
      <c r="K6186" s="23">
        <f ca="1">SMALL($G$4:$G$7599,A6186)</f>
        <v>4.6308220330689544E-3</v>
      </c>
      <c r="L6186" s="42">
        <f ca="1">SMALL($J$4:$J$7599,A6186)</f>
        <v>0.81675096204444653</v>
      </c>
      <c r="M6186" s="42">
        <f ca="1">ABS(I6186-L6186)</f>
        <v>2.7699193904180408E-3</v>
      </c>
      <c r="N6186" s="42">
        <f ca="1">ABS(I6185-L6186)</f>
        <v>2.901567626331758E-3</v>
      </c>
      <c r="O6186" s="22"/>
      <c r="P6186" s="22"/>
      <c r="Q6186" s="22"/>
      <c r="R6186" s="22"/>
      <c r="S6186" s="22"/>
      <c r="T6186" s="22"/>
      <c r="U6186" s="22"/>
      <c r="V6186" s="22"/>
    </row>
    <row r="6187" spans="1:22" x14ac:dyDescent="0.25">
      <c r="A6187">
        <f ca="1">A6186+1</f>
        <v>6184</v>
      </c>
      <c r="B6187" s="2">
        <v>8.4358206156154303E-4</v>
      </c>
      <c r="C6187" s="3">
        <v>8.2244303649766759E-2</v>
      </c>
      <c r="D6187" s="22">
        <f ca="1">RAND()</f>
        <v>0.64055403461855775</v>
      </c>
      <c r="E6187" s="22">
        <f ca="1">RAND()</f>
        <v>0.51774409147401312</v>
      </c>
      <c r="F6187" s="10">
        <f ca="1">IF(C6187&gt;$Q$9,IF(RAND()&lt;=$R$19,$R$12,C6187*$R$15+$R$14),0)</f>
        <v>9.2754300017135992E-3</v>
      </c>
      <c r="G6187" s="23">
        <f ca="1">IF(C6187&lt;=$Q$7,$T$5*D6187+$R$5,IF(C6187&lt;=$Q$9,$R$7+D6187*($T$7*C6187+$T$8-$R$7),E6187*(F6187-$R$11)+$R$11))</f>
        <v>5.0896198480041557E-3</v>
      </c>
      <c r="H6187" s="23">
        <f ca="1">SMALL($B$4:$B$7599,A6187)</f>
        <v>5.0323180123650335E-3</v>
      </c>
      <c r="I6187" s="42">
        <f ca="1">A6187/$A$3</f>
        <v>0.81411269088994209</v>
      </c>
      <c r="J6187" s="23">
        <f ca="1">IF(C6187&lt;=$Q$9,D6187,E6187)</f>
        <v>0.51774409147401312</v>
      </c>
      <c r="K6187" s="23">
        <f ca="1">SMALL($G$4:$G$7599,A6187)</f>
        <v>4.6346318512887558E-3</v>
      </c>
      <c r="L6187" s="42">
        <f ca="1">SMALL($J$4:$J$7599,A6187)</f>
        <v>0.8167805126757417</v>
      </c>
      <c r="M6187" s="42">
        <f ca="1">ABS(I6187-L6187)</f>
        <v>2.6678217857996067E-3</v>
      </c>
      <c r="N6187" s="42">
        <f ca="1">ABS(I6186-L6187)</f>
        <v>2.7994700217132129E-3</v>
      </c>
      <c r="O6187" s="22"/>
      <c r="P6187" s="22"/>
      <c r="Q6187" s="22"/>
      <c r="R6187" s="22"/>
      <c r="S6187" s="22"/>
      <c r="T6187" s="22"/>
      <c r="U6187" s="22"/>
      <c r="V6187" s="22"/>
    </row>
    <row r="6188" spans="1:22" x14ac:dyDescent="0.25">
      <c r="A6188">
        <f ca="1">A6187+1</f>
        <v>6185</v>
      </c>
      <c r="B6188" s="2">
        <v>1.229745724039788E-2</v>
      </c>
      <c r="C6188" s="3">
        <v>8.2263837980012244E-2</v>
      </c>
      <c r="D6188" s="22">
        <f ca="1">RAND()</f>
        <v>0.5409197529863965</v>
      </c>
      <c r="E6188" s="22">
        <f ca="1">RAND()</f>
        <v>0.15046112815656187</v>
      </c>
      <c r="F6188" s="10">
        <f ca="1">IF(C6188&gt;$Q$9,IF(RAND()&lt;=$R$19,$R$12,C6188*$R$15+$R$14),0)</f>
        <v>1.4114403068588702E-2</v>
      </c>
      <c r="G6188" s="23">
        <f ca="1">IF(C6188&lt;=$Q$7,$T$5*D6188+$R$5,IF(C6188&lt;=$Q$9,$R$7+D6188*($T$7*C6188+$T$8-$R$7),E6188*(F6188-$R$11)+$R$11))</f>
        <v>2.6298114064135991E-3</v>
      </c>
      <c r="H6188" s="23">
        <f ca="1">SMALL($B$4:$B$7599,A6188)</f>
        <v>5.0338789848889398E-3</v>
      </c>
      <c r="I6188" s="42">
        <f ca="1">A6188/$A$3</f>
        <v>0.8142443391258557</v>
      </c>
      <c r="J6188" s="23">
        <f ca="1">IF(C6188&lt;=$Q$9,D6188,E6188)</f>
        <v>0.15046112815656187</v>
      </c>
      <c r="K6188" s="23">
        <f ca="1">SMALL($G$4:$G$7599,A6188)</f>
        <v>4.6419115412732956E-3</v>
      </c>
      <c r="L6188" s="42">
        <f ca="1">SMALL($J$4:$J$7599,A6188)</f>
        <v>0.8168605374847232</v>
      </c>
      <c r="M6188" s="42">
        <f ca="1">ABS(I6188-L6188)</f>
        <v>2.6161983588675053E-3</v>
      </c>
      <c r="N6188" s="42">
        <f ca="1">ABS(I6187-L6188)</f>
        <v>2.7478465947811115E-3</v>
      </c>
      <c r="O6188" s="22"/>
      <c r="P6188" s="22"/>
      <c r="Q6188" s="22"/>
      <c r="R6188" s="22"/>
      <c r="S6188" s="22"/>
      <c r="T6188" s="22"/>
      <c r="U6188" s="22"/>
      <c r="V6188" s="22"/>
    </row>
    <row r="6189" spans="1:22" x14ac:dyDescent="0.25">
      <c r="A6189">
        <f ca="1">A6188+1</f>
        <v>6186</v>
      </c>
      <c r="B6189" s="2">
        <v>3.3917551087960796E-3</v>
      </c>
      <c r="C6189" s="3">
        <v>8.2286434410906439E-2</v>
      </c>
      <c r="D6189" s="22">
        <f ca="1">RAND()</f>
        <v>0.15358741428170808</v>
      </c>
      <c r="E6189" s="22">
        <f ca="1">RAND()</f>
        <v>6.1063895740981811E-2</v>
      </c>
      <c r="F6189" s="10">
        <f ca="1">IF(C6189&gt;$Q$9,IF(RAND()&lt;=$R$19,$R$12,C6189*$R$15+$R$14),0)</f>
        <v>9.2754300017135992E-3</v>
      </c>
      <c r="G6189" s="23">
        <f ca="1">IF(C6189&lt;=$Q$7,$T$5*D6189+$R$5,IF(C6189&lt;=$Q$9,$R$7+D6189*($T$7*C6189+$T$8-$R$7),E6189*(F6189-$R$11)+$R$11))</f>
        <v>1.1257978055950451E-3</v>
      </c>
      <c r="H6189" s="23">
        <f ca="1">SMALL($B$4:$B$7599,A6189)</f>
        <v>5.035347382375932E-3</v>
      </c>
      <c r="I6189" s="42">
        <f ca="1">A6189/$A$3</f>
        <v>0.8143759873617693</v>
      </c>
      <c r="J6189" s="23">
        <f ca="1">IF(C6189&lt;=$Q$9,D6189,E6189)</f>
        <v>6.1063895740981811E-2</v>
      </c>
      <c r="K6189" s="23">
        <f ca="1">SMALL($G$4:$G$7599,A6189)</f>
        <v>4.6452295007220531E-3</v>
      </c>
      <c r="L6189" s="42">
        <f ca="1">SMALL($J$4:$J$7599,A6189)</f>
        <v>0.81710363372040784</v>
      </c>
      <c r="M6189" s="42">
        <f ca="1">ABS(I6189-L6189)</f>
        <v>2.7276463586385358E-3</v>
      </c>
      <c r="N6189" s="42">
        <f ca="1">ABS(I6188-L6189)</f>
        <v>2.859294594552142E-3</v>
      </c>
      <c r="O6189" s="22"/>
      <c r="P6189" s="22"/>
      <c r="Q6189" s="22"/>
      <c r="R6189" s="22"/>
      <c r="S6189" s="22"/>
      <c r="T6189" s="22"/>
      <c r="U6189" s="22"/>
      <c r="V6189" s="22"/>
    </row>
    <row r="6190" spans="1:22" x14ac:dyDescent="0.25">
      <c r="A6190">
        <f ca="1">A6189+1</f>
        <v>6187</v>
      </c>
      <c r="B6190" s="2">
        <v>7.9422886806247983E-3</v>
      </c>
      <c r="C6190" s="3">
        <v>8.229076757086462E-2</v>
      </c>
      <c r="D6190" s="22">
        <f ca="1">RAND()</f>
        <v>0.89796208529322719</v>
      </c>
      <c r="E6190" s="22">
        <f ca="1">RAND()</f>
        <v>0.7930167304162371</v>
      </c>
      <c r="F6190" s="10">
        <f ca="1">IF(C6190&gt;$Q$9,IF(RAND()&lt;=$R$19,$R$12,C6190*$R$15+$R$14),0)</f>
        <v>9.2754300017135992E-3</v>
      </c>
      <c r="G6190" s="23">
        <f ca="1">IF(C6190&lt;=$Q$7,$T$5*D6190+$R$5,IF(C6190&lt;=$Q$9,$R$7+D6190*($T$7*C6190+$T$8-$R$7),E6190*(F6190-$R$11)+$R$11))</f>
        <v>7.4788886713651141E-3</v>
      </c>
      <c r="H6190" s="23">
        <f ca="1">SMALL($B$4:$B$7599,A6190)</f>
        <v>5.0354892407954988E-3</v>
      </c>
      <c r="I6190" s="42">
        <f ca="1">A6190/$A$3</f>
        <v>0.81450763559768302</v>
      </c>
      <c r="J6190" s="23">
        <f ca="1">IF(C6190&lt;=$Q$9,D6190,E6190)</f>
        <v>0.7930167304162371</v>
      </c>
      <c r="K6190" s="23">
        <f ca="1">SMALL($G$4:$G$7599,A6190)</f>
        <v>4.6488597930822353E-3</v>
      </c>
      <c r="L6190" s="42">
        <f ca="1">SMALL($J$4:$J$7599,A6190)</f>
        <v>0.81740003993088839</v>
      </c>
      <c r="M6190" s="42">
        <f ca="1">ABS(I6190-L6190)</f>
        <v>2.8924043332053673E-3</v>
      </c>
      <c r="N6190" s="42">
        <f ca="1">ABS(I6189-L6190)</f>
        <v>3.0240525691190845E-3</v>
      </c>
      <c r="O6190" s="22"/>
      <c r="P6190" s="22"/>
      <c r="Q6190" s="22"/>
      <c r="R6190" s="22"/>
      <c r="S6190" s="22"/>
      <c r="T6190" s="22"/>
      <c r="U6190" s="22"/>
      <c r="V6190" s="22"/>
    </row>
    <row r="6191" spans="1:22" x14ac:dyDescent="0.25">
      <c r="A6191">
        <f ca="1">A6190+1</f>
        <v>6188</v>
      </c>
      <c r="B6191" s="2">
        <v>6.7664245643505594E-3</v>
      </c>
      <c r="C6191" s="3">
        <v>8.2320962286836774E-2</v>
      </c>
      <c r="D6191" s="22">
        <f ca="1">RAND()</f>
        <v>0.61580661459244246</v>
      </c>
      <c r="E6191" s="22">
        <f ca="1">RAND()</f>
        <v>0.92218320146116617</v>
      </c>
      <c r="F6191" s="10">
        <f ca="1">IF(C6191&gt;$Q$9,IF(RAND()&lt;=$R$19,$R$12,C6191*$R$15+$R$14),0)</f>
        <v>9.2754300017135992E-3</v>
      </c>
      <c r="G6191" s="23">
        <f ca="1">IF(C6191&lt;=$Q$7,$T$5*D6191+$R$5,IF(C6191&lt;=$Q$9,$R$7+D6191*($T$7*C6191+$T$8-$R$7),E6191*(F6191-$R$11)+$R$11))</f>
        <v>8.6000078042985512E-3</v>
      </c>
      <c r="H6191" s="23">
        <f ca="1">SMALL($B$4:$B$7599,A6191)</f>
        <v>5.0373272325049956E-3</v>
      </c>
      <c r="I6191" s="42">
        <f ca="1">A6191/$A$3</f>
        <v>0.81463928383359663</v>
      </c>
      <c r="J6191" s="23">
        <f ca="1">IF(C6191&lt;=$Q$9,D6191,E6191)</f>
        <v>0.92218320146116617</v>
      </c>
      <c r="K6191" s="23">
        <f ca="1">SMALL($G$4:$G$7599,A6191)</f>
        <v>4.6543290280096853E-3</v>
      </c>
      <c r="L6191" s="42">
        <f ca="1">SMALL($J$4:$J$7599,A6191)</f>
        <v>0.81827736411364072</v>
      </c>
      <c r="M6191" s="42">
        <f ca="1">ABS(I6191-L6191)</f>
        <v>3.638080280044087E-3</v>
      </c>
      <c r="N6191" s="42">
        <f ca="1">ABS(I6190-L6191)</f>
        <v>3.7697285159576932E-3</v>
      </c>
      <c r="O6191" s="22"/>
      <c r="P6191" s="22"/>
      <c r="Q6191" s="22"/>
      <c r="R6191" s="22"/>
      <c r="S6191" s="22"/>
      <c r="T6191" s="22"/>
      <c r="U6191" s="22"/>
      <c r="V6191" s="22"/>
    </row>
    <row r="6192" spans="1:22" x14ac:dyDescent="0.25">
      <c r="A6192">
        <f ca="1">A6191+1</f>
        <v>6189</v>
      </c>
      <c r="B6192" s="2">
        <v>8.7864582005393044E-3</v>
      </c>
      <c r="C6192" s="3">
        <v>8.2322939411332452E-2</v>
      </c>
      <c r="D6192" s="22">
        <f ca="1">RAND()</f>
        <v>0.15214034703010992</v>
      </c>
      <c r="E6192" s="22">
        <f ca="1">RAND()</f>
        <v>0.17037994385576638</v>
      </c>
      <c r="F6192" s="10">
        <f ca="1">IF(C6192&gt;$Q$9,IF(RAND()&lt;=$R$19,$R$12,C6192*$R$15+$R$14),0)</f>
        <v>9.2754300017135992E-3</v>
      </c>
      <c r="G6192" s="23">
        <f ca="1">IF(C6192&lt;=$Q$7,$T$5*D6192+$R$5,IF(C6192&lt;=$Q$9,$R$7+D6192*($T$7*C6192+$T$8-$R$7),E6192*(F6192-$R$11)+$R$11))</f>
        <v>2.0746223115732819E-3</v>
      </c>
      <c r="H6192" s="23">
        <f ca="1">SMALL($B$4:$B$7599,A6192)</f>
        <v>5.0442480017577895E-3</v>
      </c>
      <c r="I6192" s="42">
        <f ca="1">A6192/$A$3</f>
        <v>0.81477093206951023</v>
      </c>
      <c r="J6192" s="23">
        <f ca="1">IF(C6192&lt;=$Q$9,D6192,E6192)</f>
        <v>0.17037994385576638</v>
      </c>
      <c r="K6192" s="23">
        <f ca="1">SMALL($G$4:$G$7599,A6192)</f>
        <v>4.654662749509755E-3</v>
      </c>
      <c r="L6192" s="42">
        <f ca="1">SMALL($J$4:$J$7599,A6192)</f>
        <v>0.81864915752979084</v>
      </c>
      <c r="M6192" s="42">
        <f ca="1">ABS(I6192-L6192)</f>
        <v>3.8782254602806043E-3</v>
      </c>
      <c r="N6192" s="42">
        <f ca="1">ABS(I6191-L6192)</f>
        <v>4.0098736961942105E-3</v>
      </c>
      <c r="O6192" s="22"/>
      <c r="P6192" s="22"/>
      <c r="Q6192" s="22"/>
      <c r="R6192" s="22"/>
      <c r="S6192" s="22"/>
      <c r="T6192" s="22"/>
      <c r="U6192" s="22"/>
      <c r="V6192" s="22"/>
    </row>
    <row r="6193" spans="1:22" x14ac:dyDescent="0.25">
      <c r="A6193">
        <f ca="1">A6192+1</f>
        <v>6190</v>
      </c>
      <c r="B6193" s="2">
        <v>6.247209108686147E-3</v>
      </c>
      <c r="C6193" s="3">
        <v>8.233046695889451E-2</v>
      </c>
      <c r="D6193" s="22">
        <f ca="1">RAND()</f>
        <v>0.46016861387843278</v>
      </c>
      <c r="E6193" s="22">
        <f ca="1">RAND()</f>
        <v>0.35944307078638993</v>
      </c>
      <c r="F6193" s="10">
        <f ca="1">IF(C6193&gt;$Q$9,IF(RAND()&lt;=$R$19,$R$12,C6193*$R$15+$R$14),0)</f>
        <v>9.2754300017135992E-3</v>
      </c>
      <c r="G6193" s="23">
        <f ca="1">IF(C6193&lt;=$Q$7,$T$5*D6193+$R$5,IF(C6193&lt;=$Q$9,$R$7+D6193*($T$7*C6193+$T$8-$R$7),E6193*(F6193-$R$11)+$R$11))</f>
        <v>3.7156231627958583E-3</v>
      </c>
      <c r="H6193" s="23">
        <f ca="1">SMALL($B$4:$B$7599,A6193)</f>
        <v>5.0446709642901766E-3</v>
      </c>
      <c r="I6193" s="42">
        <f ca="1">A6193/$A$3</f>
        <v>0.81490258030542395</v>
      </c>
      <c r="J6193" s="23">
        <f ca="1">IF(C6193&lt;=$Q$9,D6193,E6193)</f>
        <v>0.35944307078638993</v>
      </c>
      <c r="K6193" s="23">
        <f ca="1">SMALL($G$4:$G$7599,A6193)</f>
        <v>4.6553765915586139E-3</v>
      </c>
      <c r="L6193" s="42">
        <f ca="1">SMALL($J$4:$J$7599,A6193)</f>
        <v>0.81868460380369223</v>
      </c>
      <c r="M6193" s="42">
        <f ca="1">ABS(I6193-L6193)</f>
        <v>3.7820234982682832E-3</v>
      </c>
      <c r="N6193" s="42">
        <f ca="1">ABS(I6192-L6193)</f>
        <v>3.9136717341820004E-3</v>
      </c>
      <c r="O6193" s="22"/>
      <c r="P6193" s="22"/>
      <c r="Q6193" s="22"/>
      <c r="R6193" s="22"/>
      <c r="S6193" s="22"/>
      <c r="T6193" s="22"/>
      <c r="U6193" s="22"/>
      <c r="V6193" s="22"/>
    </row>
    <row r="6194" spans="1:22" x14ac:dyDescent="0.25">
      <c r="A6194">
        <f ca="1">A6193+1</f>
        <v>6191</v>
      </c>
      <c r="B6194" s="2">
        <v>9.6908150309318319E-3</v>
      </c>
      <c r="C6194" s="3">
        <v>8.2343942704864614E-2</v>
      </c>
      <c r="D6194" s="22">
        <f ca="1">RAND()</f>
        <v>0.54439247724960538</v>
      </c>
      <c r="E6194" s="22">
        <f ca="1">RAND()</f>
        <v>0.48662722477772502</v>
      </c>
      <c r="F6194" s="10">
        <f ca="1">IF(C6194&gt;$Q$9,IF(RAND()&lt;=$R$19,$R$12,C6194*$R$15+$R$14),0)</f>
        <v>9.2754300017135992E-3</v>
      </c>
      <c r="G6194" s="23">
        <f ca="1">IF(C6194&lt;=$Q$7,$T$5*D6194+$R$5,IF(C6194&lt;=$Q$9,$R$7+D6194*($T$7*C6194+$T$8-$R$7),E6194*(F6194-$R$11)+$R$11))</f>
        <v>4.8195364871448714E-3</v>
      </c>
      <c r="H6194" s="23">
        <f ca="1">SMALL($B$4:$B$7599,A6194)</f>
        <v>5.0447499679698304E-3</v>
      </c>
      <c r="I6194" s="42">
        <f ca="1">A6194/$A$3</f>
        <v>0.81503422854133756</v>
      </c>
      <c r="J6194" s="23">
        <f ca="1">IF(C6194&lt;=$Q$9,D6194,E6194)</f>
        <v>0.48662722477772502</v>
      </c>
      <c r="K6194" s="23">
        <f ca="1">SMALL($G$4:$G$7599,A6194)</f>
        <v>4.6602603167925846E-3</v>
      </c>
      <c r="L6194" s="42">
        <f ca="1">SMALL($J$4:$J$7599,A6194)</f>
        <v>0.81876193239524475</v>
      </c>
      <c r="M6194" s="42">
        <f ca="1">ABS(I6194-L6194)</f>
        <v>3.7277038539071938E-3</v>
      </c>
      <c r="N6194" s="42">
        <f ca="1">ABS(I6193-L6194)</f>
        <v>3.8593520898208E-3</v>
      </c>
      <c r="O6194" s="22"/>
      <c r="P6194" s="22"/>
      <c r="Q6194" s="22"/>
      <c r="R6194" s="22"/>
      <c r="S6194" s="22"/>
      <c r="T6194" s="22"/>
      <c r="U6194" s="22"/>
      <c r="V6194" s="22"/>
    </row>
    <row r="6195" spans="1:22" x14ac:dyDescent="0.25">
      <c r="A6195">
        <f ca="1">A6194+1</f>
        <v>6192</v>
      </c>
      <c r="B6195" s="2">
        <v>2.4192868286884717E-3</v>
      </c>
      <c r="C6195" s="3">
        <v>8.2356383210061168E-2</v>
      </c>
      <c r="D6195" s="22">
        <f ca="1">RAND()</f>
        <v>0.12403977918703057</v>
      </c>
      <c r="E6195" s="22">
        <f ca="1">RAND()</f>
        <v>0.67130411371752852</v>
      </c>
      <c r="F6195" s="10">
        <f ca="1">IF(C6195&gt;$Q$9,IF(RAND()&lt;=$R$19,$R$12,C6195*$R$15+$R$14),0)</f>
        <v>9.2754300017135992E-3</v>
      </c>
      <c r="G6195" s="23">
        <f ca="1">IF(C6195&lt;=$Q$7,$T$5*D6195+$R$5,IF(C6195&lt;=$Q$9,$R$7+D6195*($T$7*C6195+$T$8-$R$7),E6195*(F6195-$R$11)+$R$11))</f>
        <v>6.4224663490981245E-3</v>
      </c>
      <c r="H6195" s="23">
        <f ca="1">SMALL($B$4:$B$7599,A6195)</f>
        <v>5.0473725054734075E-3</v>
      </c>
      <c r="I6195" s="42">
        <f ca="1">A6195/$A$3</f>
        <v>0.81516587677725116</v>
      </c>
      <c r="J6195" s="23">
        <f ca="1">IF(C6195&lt;=$Q$9,D6195,E6195)</f>
        <v>0.67130411371752852</v>
      </c>
      <c r="K6195" s="23">
        <f ca="1">SMALL($G$4:$G$7599,A6195)</f>
        <v>4.6627580936591112E-3</v>
      </c>
      <c r="L6195" s="42">
        <f ca="1">SMALL($J$4:$J$7599,A6195)</f>
        <v>0.81884923960216016</v>
      </c>
      <c r="M6195" s="42">
        <f ca="1">ABS(I6195-L6195)</f>
        <v>3.6833628249089978E-3</v>
      </c>
      <c r="N6195" s="42">
        <f ca="1">ABS(I6194-L6195)</f>
        <v>3.815011060822604E-3</v>
      </c>
      <c r="O6195" s="22"/>
      <c r="P6195" s="22"/>
      <c r="Q6195" s="22"/>
      <c r="R6195" s="22"/>
      <c r="S6195" s="22"/>
      <c r="T6195" s="22"/>
      <c r="U6195" s="22"/>
      <c r="V6195" s="22"/>
    </row>
    <row r="6196" spans="1:22" x14ac:dyDescent="0.25">
      <c r="A6196">
        <f ca="1">A6195+1</f>
        <v>6193</v>
      </c>
      <c r="B6196" s="2">
        <v>2.4364018096272866E-3</v>
      </c>
      <c r="C6196" s="3">
        <v>8.2366199101738646E-2</v>
      </c>
      <c r="D6196" s="22">
        <f ca="1">RAND()</f>
        <v>0.78446830722927696</v>
      </c>
      <c r="E6196" s="22">
        <f ca="1">RAND()</f>
        <v>0.86025432765000109</v>
      </c>
      <c r="F6196" s="10">
        <f ca="1">IF(C6196&gt;$Q$9,IF(RAND()&lt;=$R$19,$R$12,C6196*$R$15+$R$14),0)</f>
        <v>9.2754300017135992E-3</v>
      </c>
      <c r="G6196" s="23">
        <f ca="1">IF(C6196&lt;=$Q$7,$T$5*D6196+$R$5,IF(C6196&lt;=$Q$9,$R$7+D6196*($T$7*C6196+$T$8-$R$7),E6196*(F6196-$R$11)+$R$11))</f>
        <v>8.0624871555648146E-3</v>
      </c>
      <c r="H6196" s="23">
        <f ca="1">SMALL($B$4:$B$7599,A6196)</f>
        <v>5.0495343828315109E-3</v>
      </c>
      <c r="I6196" s="42">
        <f ca="1">A6196/$A$3</f>
        <v>0.81529752501316477</v>
      </c>
      <c r="J6196" s="23">
        <f ca="1">IF(C6196&lt;=$Q$9,D6196,E6196)</f>
        <v>0.86025432765000109</v>
      </c>
      <c r="K6196" s="23">
        <f ca="1">SMALL($G$4:$G$7599,A6196)</f>
        <v>4.670905860813113E-3</v>
      </c>
      <c r="L6196" s="42">
        <f ca="1">SMALL($J$4:$J$7599,A6196)</f>
        <v>0.81896111425676366</v>
      </c>
      <c r="M6196" s="42">
        <f ca="1">ABS(I6196-L6196)</f>
        <v>3.6635892435988859E-3</v>
      </c>
      <c r="N6196" s="42">
        <f ca="1">ABS(I6195-L6196)</f>
        <v>3.7952374795124921E-3</v>
      </c>
      <c r="O6196" s="22"/>
      <c r="P6196" s="22"/>
      <c r="Q6196" s="22"/>
      <c r="R6196" s="22"/>
      <c r="S6196" s="22"/>
      <c r="T6196" s="22"/>
      <c r="U6196" s="22"/>
      <c r="V6196" s="22"/>
    </row>
    <row r="6197" spans="1:22" x14ac:dyDescent="0.25">
      <c r="A6197">
        <f ca="1">A6196+1</f>
        <v>6194</v>
      </c>
      <c r="B6197" s="2">
        <v>7.2140859686555814E-3</v>
      </c>
      <c r="C6197" s="3">
        <v>8.2384229602648018E-2</v>
      </c>
      <c r="D6197" s="22">
        <f ca="1">RAND()</f>
        <v>0.96793154411233417</v>
      </c>
      <c r="E6197" s="22">
        <f ca="1">RAND()</f>
        <v>0.72705846978297173</v>
      </c>
      <c r="F6197" s="10">
        <f ca="1">IF(C6197&gt;$Q$9,IF(RAND()&lt;=$R$19,$R$12,C6197*$R$15+$R$14),0)</f>
        <v>9.2754300017135992E-3</v>
      </c>
      <c r="G6197" s="23">
        <f ca="1">IF(C6197&lt;=$Q$7,$T$5*D6197+$R$5,IF(C6197&lt;=$Q$9,$R$7+D6197*($T$7*C6197+$T$8-$R$7),E6197*(F6197-$R$11)+$R$11))</f>
        <v>6.9063943748751029E-3</v>
      </c>
      <c r="H6197" s="23">
        <f ca="1">SMALL($B$4:$B$7599,A6197)</f>
        <v>5.0497571718531864E-3</v>
      </c>
      <c r="I6197" s="42">
        <f ca="1">A6197/$A$3</f>
        <v>0.81542917324907849</v>
      </c>
      <c r="J6197" s="23">
        <f ca="1">IF(C6197&lt;=$Q$9,D6197,E6197)</f>
        <v>0.72705846978297173</v>
      </c>
      <c r="K6197" s="23">
        <f ca="1">SMALL($G$4:$G$7599,A6197)</f>
        <v>4.6711786269964702E-3</v>
      </c>
      <c r="L6197" s="42">
        <f ca="1">SMALL($J$4:$J$7599,A6197)</f>
        <v>0.8191245052037589</v>
      </c>
      <c r="M6197" s="42">
        <f ca="1">ABS(I6197-L6197)</f>
        <v>3.6953319546804142E-3</v>
      </c>
      <c r="N6197" s="42">
        <f ca="1">ABS(I6196-L6197)</f>
        <v>3.8269801905941314E-3</v>
      </c>
      <c r="O6197" s="22"/>
      <c r="P6197" s="22"/>
      <c r="Q6197" s="22"/>
      <c r="R6197" s="22"/>
      <c r="S6197" s="22"/>
      <c r="T6197" s="22"/>
      <c r="U6197" s="22"/>
      <c r="V6197" s="22"/>
    </row>
    <row r="6198" spans="1:22" x14ac:dyDescent="0.25">
      <c r="A6198">
        <f ca="1">A6197+1</f>
        <v>6195</v>
      </c>
      <c r="B6198" s="2">
        <v>2.8780811176826182E-3</v>
      </c>
      <c r="C6198" s="3">
        <v>8.2399574719684177E-2</v>
      </c>
      <c r="D6198" s="22">
        <f ca="1">RAND()</f>
        <v>0.21796631203791861</v>
      </c>
      <c r="E6198" s="22">
        <f ca="1">RAND()</f>
        <v>0.6957492251890206</v>
      </c>
      <c r="F6198" s="10">
        <f ca="1">IF(C6198&gt;$Q$9,IF(RAND()&lt;=$R$19,$R$12,C6198*$R$15+$R$14),0)</f>
        <v>1.4248854845105158E-2</v>
      </c>
      <c r="G6198" s="23">
        <f ca="1">IF(C6198&lt;=$Q$7,$T$5*D6198+$R$5,IF(C6198&lt;=$Q$9,$R$7+D6198*($T$7*C6198+$T$8-$R$7),E6198*(F6198-$R$11)+$R$11))</f>
        <v>1.0094897723456415E-2</v>
      </c>
      <c r="H6198" s="23">
        <f ca="1">SMALL($B$4:$B$7599,A6198)</f>
        <v>5.049957628208368E-3</v>
      </c>
      <c r="I6198" s="42">
        <f ca="1">A6198/$A$3</f>
        <v>0.81556082148499209</v>
      </c>
      <c r="J6198" s="23">
        <f ca="1">IF(C6198&lt;=$Q$9,D6198,E6198)</f>
        <v>0.6957492251890206</v>
      </c>
      <c r="K6198" s="23">
        <f ca="1">SMALL($G$4:$G$7599,A6198)</f>
        <v>4.6759118618752938E-3</v>
      </c>
      <c r="L6198" s="42">
        <f ca="1">SMALL($J$4:$J$7599,A6198)</f>
        <v>0.81930857148963254</v>
      </c>
      <c r="M6198" s="42">
        <f ca="1">ABS(I6198-L6198)</f>
        <v>3.7477500046404488E-3</v>
      </c>
      <c r="N6198" s="42">
        <f ca="1">ABS(I6197-L6198)</f>
        <v>3.879398240554055E-3</v>
      </c>
      <c r="O6198" s="22"/>
      <c r="P6198" s="22"/>
      <c r="Q6198" s="22"/>
      <c r="R6198" s="22"/>
      <c r="S6198" s="22"/>
      <c r="T6198" s="22"/>
      <c r="U6198" s="22"/>
      <c r="V6198" s="22"/>
    </row>
    <row r="6199" spans="1:22" x14ac:dyDescent="0.25">
      <c r="A6199">
        <f ca="1">A6198+1</f>
        <v>6196</v>
      </c>
      <c r="B6199" s="2">
        <v>1.6835214091899808E-3</v>
      </c>
      <c r="C6199" s="3">
        <v>8.2408017761826602E-2</v>
      </c>
      <c r="D6199" s="22">
        <f ca="1">RAND()</f>
        <v>0.14262255252249545</v>
      </c>
      <c r="E6199" s="22">
        <f ca="1">RAND()</f>
        <v>0.26755649526051184</v>
      </c>
      <c r="F6199" s="10">
        <f ca="1">IF(C6199&gt;$Q$9,IF(RAND()&lt;=$R$19,$R$12,C6199*$R$15+$R$14),0)</f>
        <v>9.2754300017135992E-3</v>
      </c>
      <c r="G6199" s="23">
        <f ca="1">IF(C6199&lt;=$Q$7,$T$5*D6199+$R$5,IF(C6199&lt;=$Q$9,$R$7+D6199*($T$7*C6199+$T$8-$R$7),E6199*(F6199-$R$11)+$R$11))</f>
        <v>2.9180802939041141E-3</v>
      </c>
      <c r="H6199" s="23">
        <f ca="1">SMALL($B$4:$B$7599,A6199)</f>
        <v>5.0510399037585474E-3</v>
      </c>
      <c r="I6199" s="42">
        <f ca="1">A6199/$A$3</f>
        <v>0.8156924697209057</v>
      </c>
      <c r="J6199" s="23">
        <f ca="1">IF(C6199&lt;=$Q$9,D6199,E6199)</f>
        <v>0.26755649526051184</v>
      </c>
      <c r="K6199" s="23">
        <f ca="1">SMALL($G$4:$G$7599,A6199)</f>
        <v>4.6875615033536667E-3</v>
      </c>
      <c r="L6199" s="42">
        <f ca="1">SMALL($J$4:$J$7599,A6199)</f>
        <v>0.81951878446956972</v>
      </c>
      <c r="M6199" s="42">
        <f ca="1">ABS(I6199-L6199)</f>
        <v>3.826314748664017E-3</v>
      </c>
      <c r="N6199" s="42">
        <f ca="1">ABS(I6198-L6199)</f>
        <v>3.9579629845776232E-3</v>
      </c>
      <c r="O6199" s="22"/>
      <c r="P6199" s="22"/>
      <c r="Q6199" s="22"/>
      <c r="R6199" s="22"/>
      <c r="S6199" s="22"/>
      <c r="T6199" s="22"/>
      <c r="U6199" s="22"/>
      <c r="V6199" s="22"/>
    </row>
    <row r="6200" spans="1:22" x14ac:dyDescent="0.25">
      <c r="A6200">
        <f ca="1">A6199+1</f>
        <v>6197</v>
      </c>
      <c r="B6200" s="2">
        <v>1.7435074324296251E-3</v>
      </c>
      <c r="C6200" s="3">
        <v>8.2411801782116212E-2</v>
      </c>
      <c r="D6200" s="22">
        <f ca="1">RAND()</f>
        <v>0.27118477444338707</v>
      </c>
      <c r="E6200" s="22">
        <f ca="1">RAND()</f>
        <v>0.11247393677966522</v>
      </c>
      <c r="F6200" s="10">
        <f ca="1">IF(C6200&gt;$Q$9,IF(RAND()&lt;=$R$19,$R$12,C6200*$R$15+$R$14),0)</f>
        <v>1.426096615903194E-2</v>
      </c>
      <c r="G6200" s="23">
        <f ca="1">IF(C6200&lt;=$Q$7,$T$5*D6200+$R$5,IF(C6200&lt;=$Q$9,$R$7+D6200*($T$7*C6200+$T$8-$R$7),E6200*(F6200-$R$11)+$R$11))</f>
        <v>2.1327615971250082E-3</v>
      </c>
      <c r="H6200" s="23">
        <f ca="1">SMALL($B$4:$B$7599,A6200)</f>
        <v>5.0531761279397625E-3</v>
      </c>
      <c r="I6200" s="42">
        <f ca="1">A6200/$A$3</f>
        <v>0.81582411795681942</v>
      </c>
      <c r="J6200" s="23">
        <f ca="1">IF(C6200&lt;=$Q$9,D6200,E6200)</f>
        <v>0.11247393677966522</v>
      </c>
      <c r="K6200" s="23">
        <f ca="1">SMALL($G$4:$G$7599,A6200)</f>
        <v>4.6886563280315145E-3</v>
      </c>
      <c r="L6200" s="42">
        <f ca="1">SMALL($J$4:$J$7599,A6200)</f>
        <v>0.81964911203656654</v>
      </c>
      <c r="M6200" s="42">
        <f ca="1">ABS(I6200-L6200)</f>
        <v>3.8249940797471238E-3</v>
      </c>
      <c r="N6200" s="42">
        <f ca="1">ABS(I6199-L6200)</f>
        <v>3.956642315660841E-3</v>
      </c>
      <c r="O6200" s="22"/>
      <c r="P6200" s="22"/>
      <c r="Q6200" s="22"/>
      <c r="R6200" s="22"/>
      <c r="S6200" s="22"/>
      <c r="T6200" s="22"/>
      <c r="U6200" s="22"/>
      <c r="V6200" s="22"/>
    </row>
    <row r="6201" spans="1:22" x14ac:dyDescent="0.25">
      <c r="A6201">
        <f ca="1">A6200+1</f>
        <v>6198</v>
      </c>
      <c r="B6201" s="2">
        <v>7.7461601723783913E-3</v>
      </c>
      <c r="C6201" s="3">
        <v>8.2412800872453895E-2</v>
      </c>
      <c r="D6201" s="22">
        <f ca="1">RAND()</f>
        <v>0.85465239022179018</v>
      </c>
      <c r="E6201" s="22">
        <f ca="1">RAND()</f>
        <v>0.88108585002238682</v>
      </c>
      <c r="F6201" s="10">
        <f ca="1">IF(C6201&gt;$Q$9,IF(RAND()&lt;=$R$19,$R$12,C6201*$R$15+$R$14),0)</f>
        <v>1.4261955791397704E-2</v>
      </c>
      <c r="G6201" s="23">
        <f ca="1">IF(C6201&lt;=$Q$7,$T$5*D6201+$R$5,IF(C6201&lt;=$Q$9,$R$7+D6201*($T$7*C6201+$T$8-$R$7),E6201*(F6201-$R$11)+$R$11))</f>
        <v>1.2636854691590199E-2</v>
      </c>
      <c r="H6201" s="23">
        <f ca="1">SMALL($B$4:$B$7599,A6201)</f>
        <v>5.0585172481347196E-3</v>
      </c>
      <c r="I6201" s="42">
        <f ca="1">A6201/$A$3</f>
        <v>0.81595576619273302</v>
      </c>
      <c r="J6201" s="23">
        <f ca="1">IF(C6201&lt;=$Q$9,D6201,E6201)</f>
        <v>0.88108585002238682</v>
      </c>
      <c r="K6201" s="23">
        <f ca="1">SMALL($G$4:$G$7599,A6201)</f>
        <v>4.6959992139018131E-3</v>
      </c>
      <c r="L6201" s="42">
        <f ca="1">SMALL($J$4:$J$7599,A6201)</f>
        <v>0.81998662168574987</v>
      </c>
      <c r="M6201" s="42">
        <f ca="1">ABS(I6201-L6201)</f>
        <v>4.0308554930168494E-3</v>
      </c>
      <c r="N6201" s="42">
        <f ca="1">ABS(I6200-L6201)</f>
        <v>4.1625037289304556E-3</v>
      </c>
      <c r="O6201" s="22"/>
      <c r="P6201" s="22"/>
      <c r="Q6201" s="22"/>
      <c r="R6201" s="22"/>
      <c r="S6201" s="22"/>
      <c r="T6201" s="22"/>
      <c r="U6201" s="22"/>
      <c r="V6201" s="22"/>
    </row>
    <row r="6202" spans="1:22" x14ac:dyDescent="0.25">
      <c r="A6202">
        <f ca="1">A6201+1</f>
        <v>6199</v>
      </c>
      <c r="B6202" s="2">
        <v>2.7180000904690749E-3</v>
      </c>
      <c r="C6202" s="3">
        <v>8.2424289532350148E-2</v>
      </c>
      <c r="D6202" s="22">
        <f ca="1">RAND()</f>
        <v>0.11305741120514712</v>
      </c>
      <c r="E6202" s="22">
        <f ca="1">RAND()</f>
        <v>0.72824857383175379</v>
      </c>
      <c r="F6202" s="10">
        <f ca="1">IF(C6202&gt;$Q$9,IF(RAND()&lt;=$R$19,$R$12,C6202*$R$15+$R$14),0)</f>
        <v>9.2754300017135992E-3</v>
      </c>
      <c r="G6202" s="23">
        <f ca="1">IF(C6202&lt;=$Q$7,$T$5*D6202+$R$5,IF(C6202&lt;=$Q$9,$R$7+D6202*($T$7*C6202+$T$8-$R$7),E6202*(F6202-$R$11)+$R$11))</f>
        <v>6.9167240557007643E-3</v>
      </c>
      <c r="H6202" s="23">
        <f ca="1">SMALL($B$4:$B$7599,A6202)</f>
        <v>5.0618616824508189E-3</v>
      </c>
      <c r="I6202" s="42">
        <f ca="1">A6202/$A$3</f>
        <v>0.81608741442864663</v>
      </c>
      <c r="J6202" s="23">
        <f ca="1">IF(C6202&lt;=$Q$9,D6202,E6202)</f>
        <v>0.72824857383175379</v>
      </c>
      <c r="K6202" s="23">
        <f ca="1">SMALL($G$4:$G$7599,A6202)</f>
        <v>4.6960640300051544E-3</v>
      </c>
      <c r="L6202" s="42">
        <f ca="1">SMALL($J$4:$J$7599,A6202)</f>
        <v>0.82025335383070408</v>
      </c>
      <c r="M6202" s="42">
        <f ca="1">ABS(I6202-L6202)</f>
        <v>4.1659394020574503E-3</v>
      </c>
      <c r="N6202" s="42">
        <f ca="1">ABS(I6201-L6202)</f>
        <v>4.2975876379710565E-3</v>
      </c>
      <c r="O6202" s="22"/>
      <c r="P6202" s="22"/>
      <c r="Q6202" s="22"/>
      <c r="R6202" s="22"/>
      <c r="S6202" s="22"/>
      <c r="T6202" s="22"/>
      <c r="U6202" s="22"/>
      <c r="V6202" s="22"/>
    </row>
    <row r="6203" spans="1:22" x14ac:dyDescent="0.25">
      <c r="A6203">
        <f ca="1">A6202+1</f>
        <v>6200</v>
      </c>
      <c r="B6203" s="2">
        <v>7.7061330610370959E-3</v>
      </c>
      <c r="C6203" s="3">
        <v>8.2426851942685869E-2</v>
      </c>
      <c r="D6203" s="22">
        <f ca="1">RAND()</f>
        <v>0.44145438451135743</v>
      </c>
      <c r="E6203" s="22">
        <f ca="1">RAND()</f>
        <v>0.50205497419280176</v>
      </c>
      <c r="F6203" s="10">
        <f ca="1">IF(C6203&gt;$Q$9,IF(RAND()&lt;=$R$19,$R$12,C6203*$R$15+$R$14),0)</f>
        <v>9.2754300017135992E-3</v>
      </c>
      <c r="G6203" s="23">
        <f ca="1">IF(C6203&lt;=$Q$7,$T$5*D6203+$R$5,IF(C6203&lt;=$Q$9,$R$7+D6203*($T$7*C6203+$T$8-$R$7),E6203*(F6203-$R$11)+$R$11))</f>
        <v>4.9534438774097092E-3</v>
      </c>
      <c r="H6203" s="23">
        <f ca="1">SMALL($B$4:$B$7599,A6203)</f>
        <v>5.0692177000987715E-3</v>
      </c>
      <c r="I6203" s="42">
        <f ca="1">A6203/$A$3</f>
        <v>0.81621906266456035</v>
      </c>
      <c r="J6203" s="23">
        <f ca="1">IF(C6203&lt;=$Q$9,D6203,E6203)</f>
        <v>0.50205497419280176</v>
      </c>
      <c r="K6203" s="23">
        <f ca="1">SMALL($G$4:$G$7599,A6203)</f>
        <v>4.6977993644047493E-3</v>
      </c>
      <c r="L6203" s="42">
        <f ca="1">SMALL($J$4:$J$7599,A6203)</f>
        <v>0.82050447150805328</v>
      </c>
      <c r="M6203" s="42">
        <f ca="1">ABS(I6203-L6203)</f>
        <v>4.2854088434929327E-3</v>
      </c>
      <c r="N6203" s="42">
        <f ca="1">ABS(I6202-L6203)</f>
        <v>4.4170570794066499E-3</v>
      </c>
      <c r="O6203" s="22"/>
      <c r="P6203" s="22"/>
      <c r="Q6203" s="22"/>
      <c r="R6203" s="22"/>
      <c r="S6203" s="22"/>
      <c r="T6203" s="22"/>
      <c r="U6203" s="22"/>
      <c r="V6203" s="22"/>
    </row>
    <row r="6204" spans="1:22" x14ac:dyDescent="0.25">
      <c r="A6204">
        <f ca="1">A6203+1</f>
        <v>6201</v>
      </c>
      <c r="B6204" s="2">
        <v>5.0093620069656675E-3</v>
      </c>
      <c r="C6204" s="3">
        <v>8.243043985800047E-2</v>
      </c>
      <c r="D6204" s="22">
        <f ca="1">RAND()</f>
        <v>0.32499599050320238</v>
      </c>
      <c r="E6204" s="22">
        <f ca="1">RAND()</f>
        <v>0.32718622697887589</v>
      </c>
      <c r="F6204" s="10">
        <f ca="1">IF(C6204&gt;$Q$9,IF(RAND()&lt;=$R$19,$R$12,C6204*$R$15+$R$14),0)</f>
        <v>9.2754300017135992E-3</v>
      </c>
      <c r="G6204" s="23">
        <f ca="1">IF(C6204&lt;=$Q$7,$T$5*D6204+$R$5,IF(C6204&lt;=$Q$9,$R$7+D6204*($T$7*C6204+$T$8-$R$7),E6204*(F6204-$R$11)+$R$11))</f>
        <v>3.435645205140963E-3</v>
      </c>
      <c r="H6204" s="23">
        <f ca="1">SMALL($B$4:$B$7599,A6204)</f>
        <v>5.0716671538431068E-3</v>
      </c>
      <c r="I6204" s="42">
        <f ca="1">A6204/$A$3</f>
        <v>0.81635071090047395</v>
      </c>
      <c r="J6204" s="23">
        <f ca="1">IF(C6204&lt;=$Q$9,D6204,E6204)</f>
        <v>0.32718622697887589</v>
      </c>
      <c r="K6204" s="23">
        <f ca="1">SMALL($G$4:$G$7599,A6204)</f>
        <v>4.7016953377909572E-3</v>
      </c>
      <c r="L6204" s="42">
        <f ca="1">SMALL($J$4:$J$7599,A6204)</f>
        <v>0.8205109986728597</v>
      </c>
      <c r="M6204" s="42">
        <f ca="1">ABS(I6204-L6204)</f>
        <v>4.1602877723857512E-3</v>
      </c>
      <c r="N6204" s="42">
        <f ca="1">ABS(I6203-L6204)</f>
        <v>4.2919360082993574E-3</v>
      </c>
      <c r="O6204" s="22"/>
      <c r="P6204" s="22"/>
      <c r="Q6204" s="22"/>
      <c r="R6204" s="22"/>
      <c r="S6204" s="22"/>
      <c r="T6204" s="22"/>
      <c r="U6204" s="22"/>
      <c r="V6204" s="22"/>
    </row>
    <row r="6205" spans="1:22" x14ac:dyDescent="0.25">
      <c r="A6205">
        <f ca="1">A6204+1</f>
        <v>6202</v>
      </c>
      <c r="B6205" s="2">
        <v>2.9483754117090033E-3</v>
      </c>
      <c r="C6205" s="3">
        <v>8.2438046689278788E-2</v>
      </c>
      <c r="D6205" s="22">
        <f ca="1">RAND()</f>
        <v>0.64426398313356104</v>
      </c>
      <c r="E6205" s="22">
        <f ca="1">RAND()</f>
        <v>0.39943522930746134</v>
      </c>
      <c r="F6205" s="10">
        <f ca="1">IF(C6205&gt;$Q$9,IF(RAND()&lt;=$R$19,$R$12,C6205*$R$15+$R$14),0)</f>
        <v>1.4286962616594179E-2</v>
      </c>
      <c r="G6205" s="23">
        <f ca="1">IF(C6205&lt;=$Q$7,$T$5*D6205+$R$5,IF(C6205&lt;=$Q$9,$R$7+D6205*($T$7*C6205+$T$8-$R$7),E6205*(F6205-$R$11)+$R$11))</f>
        <v>6.0645235864339089E-3</v>
      </c>
      <c r="H6205" s="23">
        <f ca="1">SMALL($B$4:$B$7599,A6205)</f>
        <v>5.0732353103965511E-3</v>
      </c>
      <c r="I6205" s="42">
        <f ca="1">A6205/$A$3</f>
        <v>0.81648235913638756</v>
      </c>
      <c r="J6205" s="23">
        <f ca="1">IF(C6205&lt;=$Q$9,D6205,E6205)</f>
        <v>0.39943522930746134</v>
      </c>
      <c r="K6205" s="23">
        <f ca="1">SMALL($G$4:$G$7599,A6205)</f>
        <v>4.7127383162885597E-3</v>
      </c>
      <c r="L6205" s="42">
        <f ca="1">SMALL($J$4:$J$7599,A6205)</f>
        <v>0.82076124611479195</v>
      </c>
      <c r="M6205" s="42">
        <f ca="1">ABS(I6205-L6205)</f>
        <v>4.2788869784043948E-3</v>
      </c>
      <c r="N6205" s="42">
        <f ca="1">ABS(I6204-L6205)</f>
        <v>4.410535214318001E-3</v>
      </c>
      <c r="O6205" s="22"/>
      <c r="P6205" s="22"/>
      <c r="Q6205" s="22"/>
      <c r="R6205" s="22"/>
      <c r="S6205" s="22"/>
      <c r="T6205" s="22"/>
      <c r="U6205" s="22"/>
      <c r="V6205" s="22"/>
    </row>
    <row r="6206" spans="1:22" x14ac:dyDescent="0.25">
      <c r="A6206">
        <f ca="1">A6205+1</f>
        <v>6203</v>
      </c>
      <c r="B6206" s="2">
        <v>4.5581244790741937E-3</v>
      </c>
      <c r="C6206" s="3">
        <v>8.245678715536936E-2</v>
      </c>
      <c r="D6206" s="22">
        <f ca="1">RAND()</f>
        <v>0.56688758361096758</v>
      </c>
      <c r="E6206" s="22">
        <f ca="1">RAND()</f>
        <v>0.50128459959661431</v>
      </c>
      <c r="F6206" s="10">
        <f ca="1">IF(C6206&gt;$Q$9,IF(RAND()&lt;=$R$19,$R$12,C6206*$R$15+$R$14),0)</f>
        <v>9.2754300017135992E-3</v>
      </c>
      <c r="G6206" s="23">
        <f ca="1">IF(C6206&lt;=$Q$7,$T$5*D6206+$R$5,IF(C6206&lt;=$Q$9,$R$7+D6206*($T$7*C6206+$T$8-$R$7),E6206*(F6206-$R$11)+$R$11))</f>
        <v>4.9467572992882769E-3</v>
      </c>
      <c r="H6206" s="23">
        <f ca="1">SMALL($B$4:$B$7599,A6206)</f>
        <v>5.0745150399723882E-3</v>
      </c>
      <c r="I6206" s="42">
        <f ca="1">A6206/$A$3</f>
        <v>0.81661400737230116</v>
      </c>
      <c r="J6206" s="23">
        <f ca="1">IF(C6206&lt;=$Q$9,D6206,E6206)</f>
        <v>0.50128459959661431</v>
      </c>
      <c r="K6206" s="23">
        <f ca="1">SMALL($G$4:$G$7599,A6206)</f>
        <v>4.7160663062322701E-3</v>
      </c>
      <c r="L6206" s="42">
        <f ca="1">SMALL($J$4:$J$7599,A6206)</f>
        <v>0.82079788637021867</v>
      </c>
      <c r="M6206" s="42">
        <f ca="1">ABS(I6206-L6206)</f>
        <v>4.1838789979175006E-3</v>
      </c>
      <c r="N6206" s="42">
        <f ca="1">ABS(I6205-L6206)</f>
        <v>4.3155272338311068E-3</v>
      </c>
      <c r="O6206" s="22"/>
      <c r="P6206" s="22"/>
      <c r="Q6206" s="22"/>
      <c r="R6206" s="22"/>
      <c r="S6206" s="22"/>
      <c r="T6206" s="22"/>
      <c r="U6206" s="22"/>
      <c r="V6206" s="22"/>
    </row>
    <row r="6207" spans="1:22" x14ac:dyDescent="0.25">
      <c r="A6207">
        <f ca="1">A6206+1</f>
        <v>6204</v>
      </c>
      <c r="B6207" s="2">
        <v>9.1476585046607051E-3</v>
      </c>
      <c r="C6207" s="3">
        <v>8.2463339835272043E-2</v>
      </c>
      <c r="D6207" s="22">
        <f ca="1">RAND()</f>
        <v>0.18255175103274501</v>
      </c>
      <c r="E6207" s="22">
        <f ca="1">RAND()</f>
        <v>0.4932279503627307</v>
      </c>
      <c r="F6207" s="10">
        <f ca="1">IF(C6207&gt;$Q$9,IF(RAND()&lt;=$R$19,$R$12,C6207*$R$15+$R$14),0)</f>
        <v>1.4312016322913498E-2</v>
      </c>
      <c r="G6207" s="23">
        <f ca="1">IF(C6207&lt;=$Q$7,$T$5*D6207+$R$5,IF(C6207&lt;=$Q$9,$R$7+D6207*($T$7*C6207+$T$8-$R$7),E6207*(F6207-$R$11)+$R$11))</f>
        <v>7.3610135909338067E-3</v>
      </c>
      <c r="H6207" s="23">
        <f ca="1">SMALL($B$4:$B$7599,A6207)</f>
        <v>5.0756462848874917E-3</v>
      </c>
      <c r="I6207" s="42">
        <f ca="1">A6207/$A$3</f>
        <v>0.81674565560821488</v>
      </c>
      <c r="J6207" s="23">
        <f ca="1">IF(C6207&lt;=$Q$9,D6207,E6207)</f>
        <v>0.4932279503627307</v>
      </c>
      <c r="K6207" s="23">
        <f ca="1">SMALL($G$4:$G$7599,A6207)</f>
        <v>4.716321412414402E-3</v>
      </c>
      <c r="L6207" s="42">
        <f ca="1">SMALL($J$4:$J$7599,A6207)</f>
        <v>0.82080152311711474</v>
      </c>
      <c r="M6207" s="42">
        <f ca="1">ABS(I6207-L6207)</f>
        <v>4.0558675088998575E-3</v>
      </c>
      <c r="N6207" s="42">
        <f ca="1">ABS(I6206-L6207)</f>
        <v>4.1875157448135747E-3</v>
      </c>
      <c r="O6207" s="22"/>
      <c r="P6207" s="22"/>
      <c r="Q6207" s="22"/>
      <c r="R6207" s="22"/>
      <c r="S6207" s="22"/>
      <c r="T6207" s="22"/>
      <c r="U6207" s="22"/>
      <c r="V6207" s="22"/>
    </row>
    <row r="6208" spans="1:22" x14ac:dyDescent="0.25">
      <c r="A6208">
        <f ca="1">A6207+1</f>
        <v>6205</v>
      </c>
      <c r="B6208" s="2">
        <v>3.5196620706962611E-3</v>
      </c>
      <c r="C6208" s="3">
        <v>8.2521128702754187E-2</v>
      </c>
      <c r="D6208" s="22">
        <f ca="1">RAND()</f>
        <v>0.19823381355870784</v>
      </c>
      <c r="E6208" s="22">
        <f ca="1">RAND()</f>
        <v>0.87490767197631325</v>
      </c>
      <c r="F6208" s="10">
        <f ca="1">IF(C6208&gt;$Q$9,IF(RAND()&lt;=$R$19,$R$12,C6208*$R$15+$R$14),0)</f>
        <v>9.2754300017135992E-3</v>
      </c>
      <c r="G6208" s="23">
        <f ca="1">IF(C6208&lt;=$Q$7,$T$5*D6208+$R$5,IF(C6208&lt;=$Q$9,$R$7+D6208*($T$7*C6208+$T$8-$R$7),E6208*(F6208-$R$11)+$R$11))</f>
        <v>8.1896729844629021E-3</v>
      </c>
      <c r="H6208" s="23">
        <f ca="1">SMALL($B$4:$B$7599,A6208)</f>
        <v>5.0802729039433614E-3</v>
      </c>
      <c r="I6208" s="42">
        <f ca="1">A6208/$A$3</f>
        <v>0.81687730384412849</v>
      </c>
      <c r="J6208" s="23">
        <f ca="1">IF(C6208&lt;=$Q$9,D6208,E6208)</f>
        <v>0.87490767197631325</v>
      </c>
      <c r="K6208" s="23">
        <f ca="1">SMALL($G$4:$G$7599,A6208)</f>
        <v>4.7196988442096636E-3</v>
      </c>
      <c r="L6208" s="42">
        <f ca="1">SMALL($J$4:$J$7599,A6208)</f>
        <v>0.82087827419211856</v>
      </c>
      <c r="M6208" s="42">
        <f ca="1">ABS(I6208-L6208)</f>
        <v>4.0009703479900738E-3</v>
      </c>
      <c r="N6208" s="42">
        <f ca="1">ABS(I6207-L6208)</f>
        <v>4.13261858390368E-3</v>
      </c>
      <c r="O6208" s="22"/>
      <c r="P6208" s="22"/>
      <c r="Q6208" s="22"/>
      <c r="R6208" s="22"/>
      <c r="S6208" s="22"/>
      <c r="T6208" s="22"/>
      <c r="U6208" s="22"/>
      <c r="V6208" s="22"/>
    </row>
    <row r="6209" spans="1:22" x14ac:dyDescent="0.25">
      <c r="A6209">
        <f ca="1">A6208+1</f>
        <v>6206</v>
      </c>
      <c r="B6209" s="2">
        <v>2.3078200611535982E-3</v>
      </c>
      <c r="C6209" s="3">
        <v>8.2522695306547489E-2</v>
      </c>
      <c r="D6209" s="22">
        <f ca="1">RAND()</f>
        <v>0.76628797124491732</v>
      </c>
      <c r="E6209" s="22">
        <f ca="1">RAND()</f>
        <v>3.5715397323827225E-2</v>
      </c>
      <c r="F6209" s="10">
        <f ca="1">IF(C6209&gt;$Q$9,IF(RAND()&lt;=$R$19,$R$12,C6209*$R$15+$R$14),0)</f>
        <v>9.2754300017135992E-3</v>
      </c>
      <c r="G6209" s="23">
        <f ca="1">IF(C6209&lt;=$Q$7,$T$5*D6209+$R$5,IF(C6209&lt;=$Q$9,$R$7+D6209*($T$7*C6209+$T$8-$R$7),E6209*(F6209-$R$11)+$R$11))</f>
        <v>9.0578183444785937E-4</v>
      </c>
      <c r="H6209" s="23">
        <f ca="1">SMALL($B$4:$B$7599,A6209)</f>
        <v>5.0813508176501543E-3</v>
      </c>
      <c r="I6209" s="42">
        <f ca="1">A6209/$A$3</f>
        <v>0.81700895208004209</v>
      </c>
      <c r="J6209" s="23">
        <f ca="1">IF(C6209&lt;=$Q$9,D6209,E6209)</f>
        <v>3.5715397323827225E-2</v>
      </c>
      <c r="K6209" s="23">
        <f ca="1">SMALL($G$4:$G$7599,A6209)</f>
        <v>4.7200340651705874E-3</v>
      </c>
      <c r="L6209" s="42">
        <f ca="1">SMALL($J$4:$J$7599,A6209)</f>
        <v>0.8210366939422532</v>
      </c>
      <c r="M6209" s="42">
        <f ca="1">ABS(I6209-L6209)</f>
        <v>4.0277418622111094E-3</v>
      </c>
      <c r="N6209" s="42">
        <f ca="1">ABS(I6208-L6209)</f>
        <v>4.1593900981247156E-3</v>
      </c>
      <c r="O6209" s="22"/>
      <c r="P6209" s="22"/>
      <c r="Q6209" s="22"/>
      <c r="R6209" s="22"/>
      <c r="S6209" s="22"/>
      <c r="T6209" s="22"/>
      <c r="U6209" s="22"/>
      <c r="V6209" s="22"/>
    </row>
    <row r="6210" spans="1:22" x14ac:dyDescent="0.25">
      <c r="A6210">
        <f ca="1">A6209+1</f>
        <v>6207</v>
      </c>
      <c r="B6210" s="2">
        <v>8.1861998015422821E-3</v>
      </c>
      <c r="C6210" s="3">
        <v>8.2524890859697109E-2</v>
      </c>
      <c r="D6210" s="22">
        <f ca="1">RAND()</f>
        <v>0.1484425482528634</v>
      </c>
      <c r="E6210" s="22">
        <f ca="1">RAND()</f>
        <v>0.45275478378915901</v>
      </c>
      <c r="F6210" s="10">
        <f ca="1">IF(C6210&gt;$Q$9,IF(RAND()&lt;=$R$19,$R$12,C6210*$R$15+$R$14),0)</f>
        <v>1.4372984669437511E-2</v>
      </c>
      <c r="G6210" s="23">
        <f ca="1">IF(C6210&lt;=$Q$7,$T$5*D6210+$R$5,IF(C6210&lt;=$Q$9,$R$7+D6210*($T$7*C6210+$T$8-$R$7),E6210*(F6210-$R$11)+$R$11))</f>
        <v>6.8334779807045498E-3</v>
      </c>
      <c r="H6210" s="23">
        <f ca="1">SMALL($B$4:$B$7599,A6210)</f>
        <v>5.0861251326014267E-3</v>
      </c>
      <c r="I6210" s="42">
        <f ca="1">A6210/$A$3</f>
        <v>0.81714060031595581</v>
      </c>
      <c r="J6210" s="23">
        <f ca="1">IF(C6210&lt;=$Q$9,D6210,E6210)</f>
        <v>0.45275478378915901</v>
      </c>
      <c r="K6210" s="23">
        <f ca="1">SMALL($G$4:$G$7599,A6210)</f>
        <v>4.7245924548990929E-3</v>
      </c>
      <c r="L6210" s="42">
        <f ca="1">SMALL($J$4:$J$7599,A6210)</f>
        <v>0.8210883512987619</v>
      </c>
      <c r="M6210" s="42">
        <f ca="1">ABS(I6210-L6210)</f>
        <v>3.9477509828060864E-3</v>
      </c>
      <c r="N6210" s="42">
        <f ca="1">ABS(I6209-L6210)</f>
        <v>4.0793992187198036E-3</v>
      </c>
      <c r="O6210" s="22"/>
      <c r="P6210" s="22"/>
      <c r="Q6210" s="22"/>
      <c r="R6210" s="22"/>
      <c r="S6210" s="22"/>
      <c r="T6210" s="22"/>
      <c r="U6210" s="22"/>
      <c r="V6210" s="22"/>
    </row>
    <row r="6211" spans="1:22" x14ac:dyDescent="0.25">
      <c r="A6211">
        <f ca="1">A6210+1</f>
        <v>6208</v>
      </c>
      <c r="B6211" s="2">
        <v>6.233411296225233E-3</v>
      </c>
      <c r="C6211" s="3">
        <v>8.2557643893850841E-2</v>
      </c>
      <c r="D6211" s="22">
        <f ca="1">RAND()</f>
        <v>0.82651023215110375</v>
      </c>
      <c r="E6211" s="22">
        <f ca="1">RAND()</f>
        <v>0.5672470894888838</v>
      </c>
      <c r="F6211" s="10">
        <f ca="1">IF(C6211&gt;$Q$9,IF(RAND()&lt;=$R$19,$R$12,C6211*$R$15+$R$14),0)</f>
        <v>1.4405427644264501E-2</v>
      </c>
      <c r="G6211" s="23">
        <f ca="1">IF(C6211&lt;=$Q$7,$T$5*D6211+$R$5,IF(C6211&lt;=$Q$9,$R$7+D6211*($T$7*C6211+$T$8-$R$7),E6211*(F6211-$R$11)+$R$11))</f>
        <v>8.429264536067493E-3</v>
      </c>
      <c r="H6211" s="23">
        <f ca="1">SMALL($B$4:$B$7599,A6211)</f>
        <v>5.0877907824510293E-3</v>
      </c>
      <c r="I6211" s="42">
        <f ca="1">A6211/$A$3</f>
        <v>0.81727224855186942</v>
      </c>
      <c r="J6211" s="23">
        <f ca="1">IF(C6211&lt;=$Q$9,D6211,E6211)</f>
        <v>0.5672470894888838</v>
      </c>
      <c r="K6211" s="23">
        <f ca="1">SMALL($G$4:$G$7599,A6211)</f>
        <v>4.7254012954324664E-3</v>
      </c>
      <c r="L6211" s="42">
        <f ca="1">SMALL($J$4:$J$7599,A6211)</f>
        <v>0.8211615114336932</v>
      </c>
      <c r="M6211" s="42">
        <f ca="1">ABS(I6211-L6211)</f>
        <v>3.8892628818237851E-3</v>
      </c>
      <c r="N6211" s="42">
        <f ca="1">ABS(I6210-L6211)</f>
        <v>4.0209111177373913E-3</v>
      </c>
      <c r="O6211" s="22"/>
      <c r="P6211" s="22"/>
      <c r="Q6211" s="22"/>
      <c r="R6211" s="22"/>
      <c r="S6211" s="22"/>
      <c r="T6211" s="22"/>
      <c r="U6211" s="22"/>
      <c r="V6211" s="22"/>
    </row>
    <row r="6212" spans="1:22" x14ac:dyDescent="0.25">
      <c r="A6212">
        <f ca="1">A6211+1</f>
        <v>6209</v>
      </c>
      <c r="B6212" s="2">
        <v>1.0771226051964289E-2</v>
      </c>
      <c r="C6212" s="3">
        <v>8.2570553872022279E-2</v>
      </c>
      <c r="D6212" s="22">
        <f ca="1">RAND()</f>
        <v>0.25680753406527124</v>
      </c>
      <c r="E6212" s="22">
        <f ca="1">RAND()</f>
        <v>0.3728380793775613</v>
      </c>
      <c r="F6212" s="10">
        <f ca="1">IF(C6212&gt;$Q$9,IF(RAND()&lt;=$R$19,$R$12,C6212*$R$15+$R$14),0)</f>
        <v>9.2754300017135992E-3</v>
      </c>
      <c r="G6212" s="23">
        <f ca="1">IF(C6212&lt;=$Q$7,$T$5*D6212+$R$5,IF(C6212&lt;=$Q$9,$R$7+D6212*($T$7*C6212+$T$8-$R$7),E6212*(F6212-$R$11)+$R$11))</f>
        <v>3.8318870840432411E-3</v>
      </c>
      <c r="H6212" s="23">
        <f ca="1">SMALL($B$4:$B$7599,A6212)</f>
        <v>5.0882200536126465E-3</v>
      </c>
      <c r="I6212" s="42">
        <f ca="1">A6212/$A$3</f>
        <v>0.81740389678778302</v>
      </c>
      <c r="J6212" s="23">
        <f ca="1">IF(C6212&lt;=$Q$9,D6212,E6212)</f>
        <v>0.3728380793775613</v>
      </c>
      <c r="K6212" s="23">
        <f ca="1">SMALL($G$4:$G$7599,A6212)</f>
        <v>4.726106678651594E-3</v>
      </c>
      <c r="L6212" s="42">
        <f ca="1">SMALL($J$4:$J$7599,A6212)</f>
        <v>0.821581259006394</v>
      </c>
      <c r="M6212" s="42">
        <f ca="1">ABS(I6212-L6212)</f>
        <v>4.1773622186109804E-3</v>
      </c>
      <c r="N6212" s="42">
        <f ca="1">ABS(I6211-L6212)</f>
        <v>4.3090104545245866E-3</v>
      </c>
      <c r="O6212" s="22"/>
      <c r="P6212" s="22"/>
      <c r="Q6212" s="22"/>
      <c r="R6212" s="22"/>
      <c r="S6212" s="22"/>
      <c r="T6212" s="22"/>
      <c r="U6212" s="22"/>
      <c r="V6212" s="22"/>
    </row>
    <row r="6213" spans="1:22" x14ac:dyDescent="0.25">
      <c r="A6213">
        <f ca="1">A6212+1</f>
        <v>6210</v>
      </c>
      <c r="B6213" s="2">
        <v>3.1369389391784352E-3</v>
      </c>
      <c r="C6213" s="3">
        <v>8.2570560874437038E-2</v>
      </c>
      <c r="D6213" s="22">
        <f ca="1">RAND()</f>
        <v>0.69726648393225699</v>
      </c>
      <c r="E6213" s="22">
        <f ca="1">RAND()</f>
        <v>1.1086150419158169E-2</v>
      </c>
      <c r="F6213" s="10">
        <f ca="1">IF(C6213&gt;$Q$9,IF(RAND()&lt;=$R$19,$R$12,C6213*$R$15+$R$14),0)</f>
        <v>1.4418222345177756E-2</v>
      </c>
      <c r="G6213" s="23">
        <f ca="1">IF(C6213&lt;=$Q$7,$T$5*D6213+$R$5,IF(C6213&lt;=$Q$9,$R$7+D6213*($T$7*C6213+$T$8-$R$7),E6213*(F6213-$R$11)+$R$11))</f>
        <v>7.4902248069113925E-4</v>
      </c>
      <c r="H6213" s="23">
        <f ca="1">SMALL($B$4:$B$7599,A6213)</f>
        <v>5.0885317049946255E-3</v>
      </c>
      <c r="I6213" s="42">
        <f ca="1">A6213/$A$3</f>
        <v>0.81753554502369663</v>
      </c>
      <c r="J6213" s="23">
        <f ca="1">IF(C6213&lt;=$Q$9,D6213,E6213)</f>
        <v>1.1086150419158169E-2</v>
      </c>
      <c r="K6213" s="23">
        <f ca="1">SMALL($G$4:$G$7599,A6213)</f>
        <v>4.7360045140947653E-3</v>
      </c>
      <c r="L6213" s="42">
        <f ca="1">SMALL($J$4:$J$7599,A6213)</f>
        <v>0.82164935004611495</v>
      </c>
      <c r="M6213" s="42">
        <f ca="1">ABS(I6213-L6213)</f>
        <v>4.1138050224183154E-3</v>
      </c>
      <c r="N6213" s="42">
        <f ca="1">ABS(I6212-L6213)</f>
        <v>4.2454532583319216E-3</v>
      </c>
      <c r="O6213" s="22"/>
      <c r="P6213" s="22"/>
      <c r="Q6213" s="22"/>
      <c r="R6213" s="22"/>
      <c r="S6213" s="22"/>
      <c r="T6213" s="22"/>
      <c r="U6213" s="22"/>
      <c r="V6213" s="22"/>
    </row>
    <row r="6214" spans="1:22" x14ac:dyDescent="0.25">
      <c r="A6214">
        <f ca="1">A6213+1</f>
        <v>6211</v>
      </c>
      <c r="B6214" s="2">
        <v>1.6893082069940335E-3</v>
      </c>
      <c r="C6214" s="3">
        <v>8.2584791484795417E-2</v>
      </c>
      <c r="D6214" s="22">
        <f ca="1">RAND()</f>
        <v>0.45637810299286252</v>
      </c>
      <c r="E6214" s="22">
        <f ca="1">RAND()</f>
        <v>0.6924227750257046</v>
      </c>
      <c r="F6214" s="10">
        <f ca="1">IF(C6214&gt;$Q$9,IF(RAND()&lt;=$R$19,$R$12,C6214*$R$15+$R$14),0)</f>
        <v>9.2754300017135992E-3</v>
      </c>
      <c r="G6214" s="23">
        <f ca="1">IF(C6214&lt;=$Q$7,$T$5*D6214+$R$5,IF(C6214&lt;=$Q$9,$R$7+D6214*($T$7*C6214+$T$8-$R$7),E6214*(F6214-$R$11)+$R$11))</f>
        <v>6.6057688351302902E-3</v>
      </c>
      <c r="H6214" s="23">
        <f ca="1">SMALL($B$4:$B$7599,A6214)</f>
        <v>5.0911329448714016E-3</v>
      </c>
      <c r="I6214" s="42">
        <f ca="1">A6214/$A$3</f>
        <v>0.81766719325961035</v>
      </c>
      <c r="J6214" s="23">
        <f ca="1">IF(C6214&lt;=$Q$9,D6214,E6214)</f>
        <v>0.6924227750257046</v>
      </c>
      <c r="K6214" s="23">
        <f ca="1">SMALL($G$4:$G$7599,A6214)</f>
        <v>4.7403385864096328E-3</v>
      </c>
      <c r="L6214" s="42">
        <f ca="1">SMALL($J$4:$J$7599,A6214)</f>
        <v>0.82183128526747518</v>
      </c>
      <c r="M6214" s="42">
        <f ca="1">ABS(I6214-L6214)</f>
        <v>4.164092007864828E-3</v>
      </c>
      <c r="N6214" s="42">
        <f ca="1">ABS(I6213-L6214)</f>
        <v>4.2957402437785452E-3</v>
      </c>
      <c r="O6214" s="22"/>
      <c r="P6214" s="22"/>
      <c r="Q6214" s="22"/>
      <c r="R6214" s="22"/>
      <c r="S6214" s="22"/>
      <c r="T6214" s="22"/>
      <c r="U6214" s="22"/>
      <c r="V6214" s="22"/>
    </row>
    <row r="6215" spans="1:22" x14ac:dyDescent="0.25">
      <c r="A6215">
        <f ca="1">A6214+1</f>
        <v>6212</v>
      </c>
      <c r="B6215" s="2">
        <v>1.8515656398706559E-3</v>
      </c>
      <c r="C6215" s="3">
        <v>8.2602146193502479E-2</v>
      </c>
      <c r="D6215" s="22">
        <f ca="1">RAND()</f>
        <v>0.18724572525496275</v>
      </c>
      <c r="E6215" s="22">
        <f ca="1">RAND()</f>
        <v>0.86969006280283634</v>
      </c>
      <c r="F6215" s="10">
        <f ca="1">IF(C6215&gt;$Q$9,IF(RAND()&lt;=$R$19,$R$12,C6215*$R$15+$R$14),0)</f>
        <v>9.2754300017135992E-3</v>
      </c>
      <c r="G6215" s="23">
        <f ca="1">IF(C6215&lt;=$Q$7,$T$5*D6215+$R$5,IF(C6215&lt;=$Q$9,$R$7+D6215*($T$7*C6215+$T$8-$R$7),E6215*(F6215-$R$11)+$R$11))</f>
        <v>8.1443859883467105E-3</v>
      </c>
      <c r="H6215" s="23">
        <f ca="1">SMALL($B$4:$B$7599,A6215)</f>
        <v>5.096672069203112E-3</v>
      </c>
      <c r="I6215" s="42">
        <f ca="1">A6215/$A$3</f>
        <v>0.81779884149552395</v>
      </c>
      <c r="J6215" s="23">
        <f ca="1">IF(C6215&lt;=$Q$9,D6215,E6215)</f>
        <v>0.86969006280283634</v>
      </c>
      <c r="K6215" s="23">
        <f ca="1">SMALL($G$4:$G$7599,A6215)</f>
        <v>4.7462806115758744E-3</v>
      </c>
      <c r="L6215" s="42">
        <f ca="1">SMALL($J$4:$J$7599,A6215)</f>
        <v>0.82200375713162055</v>
      </c>
      <c r="M6215" s="42">
        <f ca="1">ABS(I6215-L6215)</f>
        <v>4.2049156360965956E-3</v>
      </c>
      <c r="N6215" s="42">
        <f ca="1">ABS(I6214-L6215)</f>
        <v>4.3365638720102018E-3</v>
      </c>
      <c r="O6215" s="22"/>
      <c r="P6215" s="22"/>
      <c r="Q6215" s="22"/>
      <c r="R6215" s="22"/>
      <c r="S6215" s="22"/>
      <c r="T6215" s="22"/>
      <c r="U6215" s="22"/>
      <c r="V6215" s="22"/>
    </row>
    <row r="6216" spans="1:22" x14ac:dyDescent="0.25">
      <c r="A6216">
        <f ca="1">A6215+1</f>
        <v>6213</v>
      </c>
      <c r="B6216" s="2">
        <v>9.2892842810454734E-4</v>
      </c>
      <c r="C6216" s="3">
        <v>8.2607530601192747E-2</v>
      </c>
      <c r="D6216" s="22">
        <f ca="1">RAND()</f>
        <v>0.55414627224376412</v>
      </c>
      <c r="E6216" s="22">
        <f ca="1">RAND()</f>
        <v>0.3863790213134618</v>
      </c>
      <c r="F6216" s="10">
        <f ca="1">IF(C6216&gt;$Q$9,IF(RAND()&lt;=$R$19,$R$12,C6216*$R$15+$R$14),0)</f>
        <v>9.2754300017135992E-3</v>
      </c>
      <c r="G6216" s="23">
        <f ca="1">IF(C6216&lt;=$Q$7,$T$5*D6216+$R$5,IF(C6216&lt;=$Q$9,$R$7+D6216*($T$7*C6216+$T$8-$R$7),E6216*(F6216-$R$11)+$R$11))</f>
        <v>3.94941765493728E-3</v>
      </c>
      <c r="H6216" s="23">
        <f ca="1">SMALL($B$4:$B$7599,A6216)</f>
        <v>5.1035998341154576E-3</v>
      </c>
      <c r="I6216" s="42">
        <f ca="1">A6216/$A$3</f>
        <v>0.81793048973143756</v>
      </c>
      <c r="J6216" s="23">
        <f ca="1">IF(C6216&lt;=$Q$9,D6216,E6216)</f>
        <v>0.3863790213134618</v>
      </c>
      <c r="K6216" s="23">
        <f ca="1">SMALL($G$4:$G$7599,A6216)</f>
        <v>4.7511301862444419E-3</v>
      </c>
      <c r="L6216" s="42">
        <f ca="1">SMALL($J$4:$J$7599,A6216)</f>
        <v>0.82202782601195212</v>
      </c>
      <c r="M6216" s="42">
        <f ca="1">ABS(I6216-L6216)</f>
        <v>4.097336280514563E-3</v>
      </c>
      <c r="N6216" s="42">
        <f ca="1">ABS(I6215-L6216)</f>
        <v>4.2289845164281692E-3</v>
      </c>
      <c r="O6216" s="22"/>
      <c r="P6216" s="22"/>
      <c r="Q6216" s="22"/>
      <c r="R6216" s="22"/>
      <c r="S6216" s="22"/>
      <c r="T6216" s="22"/>
      <c r="U6216" s="22"/>
      <c r="V6216" s="22"/>
    </row>
    <row r="6217" spans="1:22" x14ac:dyDescent="0.25">
      <c r="A6217">
        <f ca="1">A6216+1</f>
        <v>6214</v>
      </c>
      <c r="B6217" s="2">
        <v>3.052467904566647E-3</v>
      </c>
      <c r="C6217" s="3">
        <v>8.2609769957687595E-2</v>
      </c>
      <c r="D6217" s="22">
        <f ca="1">RAND()</f>
        <v>0.82898135052668853</v>
      </c>
      <c r="E6217" s="22">
        <f ca="1">RAND()</f>
        <v>0.60863691378507501</v>
      </c>
      <c r="F6217" s="10">
        <f ca="1">IF(C6217&gt;$Q$9,IF(RAND()&lt;=$R$19,$R$12,C6217*$R$15+$R$14),0)</f>
        <v>1.4457060252374879E-2</v>
      </c>
      <c r="G6217" s="23">
        <f ca="1">IF(C6217&lt;=$Q$7,$T$5*D6217+$R$5,IF(C6217&lt;=$Q$9,$R$7+D6217*($T$7*C6217+$T$8-$R$7),E6217*(F6217-$R$11)+$R$11))</f>
        <v>9.0322687357702932E-3</v>
      </c>
      <c r="H6217" s="23">
        <f ca="1">SMALL($B$4:$B$7599,A6217)</f>
        <v>5.1088616562267875E-3</v>
      </c>
      <c r="I6217" s="42">
        <f ca="1">A6217/$A$3</f>
        <v>0.81806213796735128</v>
      </c>
      <c r="J6217" s="23">
        <f ca="1">IF(C6217&lt;=$Q$9,D6217,E6217)</f>
        <v>0.60863691378507501</v>
      </c>
      <c r="K6217" s="23">
        <f ca="1">SMALL($G$4:$G$7599,A6217)</f>
        <v>4.7512879869462269E-3</v>
      </c>
      <c r="L6217" s="42">
        <f ca="1">SMALL($J$4:$J$7599,A6217)</f>
        <v>0.82214077465785795</v>
      </c>
      <c r="M6217" s="42">
        <f ca="1">ABS(I6217-L6217)</f>
        <v>4.0786366905066762E-3</v>
      </c>
      <c r="N6217" s="42">
        <f ca="1">ABS(I6216-L6217)</f>
        <v>4.2102849264203934E-3</v>
      </c>
      <c r="O6217" s="22"/>
      <c r="P6217" s="22"/>
      <c r="Q6217" s="22"/>
      <c r="R6217" s="22"/>
      <c r="S6217" s="22"/>
      <c r="T6217" s="22"/>
      <c r="U6217" s="22"/>
      <c r="V6217" s="22"/>
    </row>
    <row r="6218" spans="1:22" x14ac:dyDescent="0.25">
      <c r="A6218">
        <f ca="1">A6217+1</f>
        <v>6215</v>
      </c>
      <c r="B6218" s="2">
        <v>4.5676120356618055E-3</v>
      </c>
      <c r="C6218" s="3">
        <v>8.2610051919740302E-2</v>
      </c>
      <c r="D6218" s="22">
        <f ca="1">RAND()</f>
        <v>1.5866888923767752E-2</v>
      </c>
      <c r="E6218" s="22">
        <f ca="1">RAND()</f>
        <v>0.41226083276373005</v>
      </c>
      <c r="F6218" s="10">
        <f ca="1">IF(C6218&gt;$Q$9,IF(RAND()&lt;=$R$19,$R$12,C6218*$R$15+$R$14),0)</f>
        <v>1.4457339545210321E-2</v>
      </c>
      <c r="G6218" s="23">
        <f ca="1">IF(C6218&lt;=$Q$7,$T$5*D6218+$R$5,IF(C6218&lt;=$Q$9,$R$7+D6218*($T$7*C6218+$T$8-$R$7),E6218*(F6218-$R$11)+$R$11))</f>
        <v>6.3103609376698525E-3</v>
      </c>
      <c r="H6218" s="23">
        <f ca="1">SMALL($B$4:$B$7599,A6218)</f>
        <v>5.1105976290421462E-3</v>
      </c>
      <c r="I6218" s="42">
        <f ca="1">A6218/$A$3</f>
        <v>0.81819378620326488</v>
      </c>
      <c r="J6218" s="23">
        <f ca="1">IF(C6218&lt;=$Q$9,D6218,E6218)</f>
        <v>0.41226083276373005</v>
      </c>
      <c r="K6218" s="23">
        <f ca="1">SMALL($G$4:$G$7599,A6218)</f>
        <v>4.7575559371391025E-3</v>
      </c>
      <c r="L6218" s="42">
        <f ca="1">SMALL($J$4:$J$7599,A6218)</f>
        <v>0.82219058491634667</v>
      </c>
      <c r="M6218" s="42">
        <f ca="1">ABS(I6218-L6218)</f>
        <v>3.9967987130817839E-3</v>
      </c>
      <c r="N6218" s="42">
        <f ca="1">ABS(I6217-L6218)</f>
        <v>4.1284469489953901E-3</v>
      </c>
      <c r="O6218" s="22"/>
      <c r="P6218" s="22"/>
      <c r="Q6218" s="22"/>
      <c r="R6218" s="22"/>
      <c r="S6218" s="22"/>
      <c r="T6218" s="22"/>
      <c r="U6218" s="22"/>
      <c r="V6218" s="22"/>
    </row>
    <row r="6219" spans="1:22" x14ac:dyDescent="0.25">
      <c r="A6219">
        <f ca="1">A6218+1</f>
        <v>6216</v>
      </c>
      <c r="B6219" s="2">
        <v>8.4447990386072314E-3</v>
      </c>
      <c r="C6219" s="3">
        <v>8.2610632353512736E-2</v>
      </c>
      <c r="D6219" s="22">
        <f ca="1">RAND()</f>
        <v>0.16138435384824501</v>
      </c>
      <c r="E6219" s="22">
        <f ca="1">RAND()</f>
        <v>0.16278577435681363</v>
      </c>
      <c r="F6219" s="10">
        <f ca="1">IF(C6219&gt;$Q$9,IF(RAND()&lt;=$R$19,$R$12,C6219*$R$15+$R$14),0)</f>
        <v>1.445791448425808E-2</v>
      </c>
      <c r="G6219" s="23">
        <f ca="1">IF(C6219&lt;=$Q$7,$T$5*D6219+$R$5,IF(C6219&lt;=$Q$9,$R$7+D6219*($T$7*C6219+$T$8-$R$7),E6219*(F6219-$R$11)+$R$11))</f>
        <v>2.8523423647562273E-3</v>
      </c>
      <c r="H6219" s="23">
        <f ca="1">SMALL($B$4:$B$7599,A6219)</f>
        <v>5.1148012463723136E-3</v>
      </c>
      <c r="I6219" s="42">
        <f ca="1">A6219/$A$3</f>
        <v>0.81832543443917849</v>
      </c>
      <c r="J6219" s="23">
        <f ca="1">IF(C6219&lt;=$Q$9,D6219,E6219)</f>
        <v>0.16278577435681363</v>
      </c>
      <c r="K6219" s="23">
        <f ca="1">SMALL($G$4:$G$7599,A6219)</f>
        <v>4.7618387479352693E-3</v>
      </c>
      <c r="L6219" s="42">
        <f ca="1">SMALL($J$4:$J$7599,A6219)</f>
        <v>0.82225850099326303</v>
      </c>
      <c r="M6219" s="42">
        <f ca="1">ABS(I6219-L6219)</f>
        <v>3.9330665540845411E-3</v>
      </c>
      <c r="N6219" s="42">
        <f ca="1">ABS(I6218-L6219)</f>
        <v>4.0647147899981473E-3</v>
      </c>
      <c r="O6219" s="22"/>
      <c r="P6219" s="22"/>
      <c r="Q6219" s="22"/>
      <c r="R6219" s="22"/>
      <c r="S6219" s="22"/>
      <c r="T6219" s="22"/>
      <c r="U6219" s="22"/>
      <c r="V6219" s="22"/>
    </row>
    <row r="6220" spans="1:22" x14ac:dyDescent="0.25">
      <c r="A6220">
        <f ca="1">A6219+1</f>
        <v>6217</v>
      </c>
      <c r="B6220" s="2">
        <v>1.4088045836519736E-2</v>
      </c>
      <c r="C6220" s="3">
        <v>8.2611465304360754E-2</v>
      </c>
      <c r="D6220" s="22">
        <f ca="1">RAND()</f>
        <v>0.86193394656098699</v>
      </c>
      <c r="E6220" s="22">
        <f ca="1">RAND()</f>
        <v>0.86657402048731924</v>
      </c>
      <c r="F6220" s="10">
        <f ca="1">IF(C6220&gt;$Q$9,IF(RAND()&lt;=$R$19,$R$12,C6220*$R$15+$R$14),0)</f>
        <v>9.2754300017135992E-3</v>
      </c>
      <c r="G6220" s="23">
        <f ca="1">IF(C6220&lt;=$Q$7,$T$5*D6220+$R$5,IF(C6220&lt;=$Q$9,$R$7+D6220*($T$7*C6220+$T$8-$R$7),E6220*(F6220-$R$11)+$R$11))</f>
        <v>8.1173398468001069E-3</v>
      </c>
      <c r="H6220" s="23">
        <f ca="1">SMALL($B$4:$B$7599,A6220)</f>
        <v>5.1209154787082989E-3</v>
      </c>
      <c r="I6220" s="42">
        <f ca="1">A6220/$A$3</f>
        <v>0.81845708267509221</v>
      </c>
      <c r="J6220" s="23">
        <f ca="1">IF(C6220&lt;=$Q$9,D6220,E6220)</f>
        <v>0.86657402048731924</v>
      </c>
      <c r="K6220" s="23">
        <f ca="1">SMALL($G$4:$G$7599,A6220)</f>
        <v>4.7618549486395205E-3</v>
      </c>
      <c r="L6220" s="42">
        <f ca="1">SMALL($J$4:$J$7599,A6220)</f>
        <v>0.82233213017344142</v>
      </c>
      <c r="M6220" s="42">
        <f ca="1">ABS(I6220-L6220)</f>
        <v>3.8750474983492156E-3</v>
      </c>
      <c r="N6220" s="42">
        <f ca="1">ABS(I6219-L6220)</f>
        <v>4.0066957342629328E-3</v>
      </c>
      <c r="O6220" s="22"/>
      <c r="P6220" s="22"/>
      <c r="Q6220" s="22"/>
      <c r="R6220" s="22"/>
      <c r="S6220" s="22"/>
      <c r="T6220" s="22"/>
      <c r="U6220" s="22"/>
      <c r="V6220" s="22"/>
    </row>
    <row r="6221" spans="1:22" x14ac:dyDescent="0.25">
      <c r="A6221">
        <f ca="1">A6220+1</f>
        <v>6218</v>
      </c>
      <c r="B6221" s="2">
        <v>6.7330321485307154E-3</v>
      </c>
      <c r="C6221" s="3">
        <v>8.2613845545410403E-2</v>
      </c>
      <c r="D6221" s="22">
        <f ca="1">RAND()</f>
        <v>0.52406149834572735</v>
      </c>
      <c r="E6221" s="22">
        <f ca="1">RAND()</f>
        <v>0.34784265059034503</v>
      </c>
      <c r="F6221" s="10">
        <f ca="1">IF(C6221&gt;$Q$9,IF(RAND()&lt;=$R$19,$R$12,C6221*$R$15+$R$14),0)</f>
        <v>9.2754300017135992E-3</v>
      </c>
      <c r="G6221" s="23">
        <f ca="1">IF(C6221&lt;=$Q$7,$T$5*D6221+$R$5,IF(C6221&lt;=$Q$9,$R$7+D6221*($T$7*C6221+$T$8-$R$7),E6221*(F6221-$R$11)+$R$11))</f>
        <v>3.6149356319943892E-3</v>
      </c>
      <c r="H6221" s="23">
        <f ca="1">SMALL($B$4:$B$7599,A6221)</f>
        <v>5.1220426091759252E-3</v>
      </c>
      <c r="I6221" s="42">
        <f ca="1">A6221/$A$3</f>
        <v>0.81858873091100581</v>
      </c>
      <c r="J6221" s="23">
        <f ca="1">IF(C6221&lt;=$Q$9,D6221,E6221)</f>
        <v>0.34784265059034503</v>
      </c>
      <c r="K6221" s="23">
        <f ca="1">SMALL($G$4:$G$7599,A6221)</f>
        <v>4.7630352791635314E-3</v>
      </c>
      <c r="L6221" s="42">
        <f ca="1">SMALL($J$4:$J$7599,A6221)</f>
        <v>0.8224314017642721</v>
      </c>
      <c r="M6221" s="42">
        <f ca="1">ABS(I6221-L6221)</f>
        <v>3.8426708532662834E-3</v>
      </c>
      <c r="N6221" s="42">
        <f ca="1">ABS(I6220-L6221)</f>
        <v>3.9743190891798896E-3</v>
      </c>
      <c r="O6221" s="22"/>
      <c r="P6221" s="22"/>
      <c r="Q6221" s="22"/>
      <c r="R6221" s="22"/>
      <c r="S6221" s="22"/>
      <c r="T6221" s="22"/>
      <c r="U6221" s="22"/>
      <c r="V6221" s="22"/>
    </row>
    <row r="6222" spans="1:22" x14ac:dyDescent="0.25">
      <c r="A6222">
        <f ca="1">A6221+1</f>
        <v>6219</v>
      </c>
      <c r="B6222" s="2">
        <v>3.0618295109740568E-3</v>
      </c>
      <c r="C6222" s="3">
        <v>8.2616717384115052E-2</v>
      </c>
      <c r="D6222" s="22">
        <f ca="1">RAND()</f>
        <v>0.70715000556048491</v>
      </c>
      <c r="E6222" s="22">
        <f ca="1">RAND()</f>
        <v>0.75907814905594362</v>
      </c>
      <c r="F6222" s="10">
        <f ca="1">IF(C6222&gt;$Q$9,IF(RAND()&lt;=$R$19,$R$12,C6222*$R$15+$R$14),0)</f>
        <v>1.4463941910411213E-2</v>
      </c>
      <c r="G6222" s="23">
        <f ca="1">IF(C6222&lt;=$Q$7,$T$5*D6222+$R$5,IF(C6222&lt;=$Q$9,$R$7+D6222*($T$7*C6222+$T$8-$R$7),E6222*(F6222-$R$11)+$R$11))</f>
        <v>1.1122799844538775E-2</v>
      </c>
      <c r="H6222" s="23">
        <f ca="1">SMALL($B$4:$B$7599,A6222)</f>
        <v>5.1303591632227419E-3</v>
      </c>
      <c r="I6222" s="42">
        <f ca="1">A6222/$A$3</f>
        <v>0.81872037914691942</v>
      </c>
      <c r="J6222" s="23">
        <f ca="1">IF(C6222&lt;=$Q$9,D6222,E6222)</f>
        <v>0.75907814905594362</v>
      </c>
      <c r="K6222" s="23">
        <f ca="1">SMALL($G$4:$G$7599,A6222)</f>
        <v>4.7648004183804384E-3</v>
      </c>
      <c r="L6222" s="42">
        <f ca="1">SMALL($J$4:$J$7599,A6222)</f>
        <v>0.82251657117127364</v>
      </c>
      <c r="M6222" s="42">
        <f ca="1">ABS(I6222-L6222)</f>
        <v>3.7961920243542169E-3</v>
      </c>
      <c r="N6222" s="42">
        <f ca="1">ABS(I6221-L6222)</f>
        <v>3.9278402602678231E-3</v>
      </c>
      <c r="O6222" s="22"/>
      <c r="P6222" s="22"/>
      <c r="Q6222" s="22"/>
      <c r="R6222" s="22"/>
      <c r="S6222" s="22"/>
      <c r="T6222" s="22"/>
      <c r="U6222" s="22"/>
      <c r="V6222" s="22"/>
    </row>
    <row r="6223" spans="1:22" x14ac:dyDescent="0.25">
      <c r="A6223">
        <f ca="1">A6222+1</f>
        <v>6220</v>
      </c>
      <c r="B6223" s="2">
        <v>5.634882373786454E-3</v>
      </c>
      <c r="C6223" s="3">
        <v>8.2622052679152902E-2</v>
      </c>
      <c r="D6223" s="22">
        <f ca="1">RAND()</f>
        <v>6.0170000986739414E-2</v>
      </c>
      <c r="E6223" s="22">
        <f ca="1">RAND()</f>
        <v>0.73049281630711538</v>
      </c>
      <c r="F6223" s="10">
        <f ca="1">IF(C6223&gt;$Q$9,IF(RAND()&lt;=$R$19,$R$12,C6223*$R$15+$R$14),0)</f>
        <v>9.2754300017135992E-3</v>
      </c>
      <c r="G6223" s="23">
        <f ca="1">IF(C6223&lt;=$Q$7,$T$5*D6223+$R$5,IF(C6223&lt;=$Q$9,$R$7+D6223*($T$7*C6223+$T$8-$R$7),E6223*(F6223-$R$11)+$R$11))</f>
        <v>6.9362032839998368E-3</v>
      </c>
      <c r="H6223" s="23">
        <f ca="1">SMALL($B$4:$B$7599,A6223)</f>
        <v>5.1316576560539451E-3</v>
      </c>
      <c r="I6223" s="42">
        <f ca="1">A6223/$A$3</f>
        <v>0.81885202738283303</v>
      </c>
      <c r="J6223" s="23">
        <f ca="1">IF(C6223&lt;=$Q$9,D6223,E6223)</f>
        <v>0.73049281630711538</v>
      </c>
      <c r="K6223" s="23">
        <f ca="1">SMALL($G$4:$G$7599,A6223)</f>
        <v>4.7707329726020386E-3</v>
      </c>
      <c r="L6223" s="42">
        <f ca="1">SMALL($J$4:$J$7599,A6223)</f>
        <v>0.82259993110217733</v>
      </c>
      <c r="M6223" s="42">
        <f ca="1">ABS(I6223-L6223)</f>
        <v>3.7479037193443032E-3</v>
      </c>
      <c r="N6223" s="42">
        <f ca="1">ABS(I6222-L6223)</f>
        <v>3.8795519552579094E-3</v>
      </c>
      <c r="O6223" s="22"/>
      <c r="P6223" s="22"/>
      <c r="Q6223" s="22"/>
      <c r="R6223" s="22"/>
      <c r="S6223" s="22"/>
      <c r="T6223" s="22"/>
      <c r="U6223" s="22"/>
      <c r="V6223" s="22"/>
    </row>
    <row r="6224" spans="1:22" x14ac:dyDescent="0.25">
      <c r="A6224">
        <f ca="1">A6223+1</f>
        <v>6221</v>
      </c>
      <c r="B6224" s="2">
        <v>1.5603324893188497E-2</v>
      </c>
      <c r="C6224" s="3">
        <v>8.2645789915518686E-2</v>
      </c>
      <c r="D6224" s="22">
        <f ca="1">RAND()</f>
        <v>0.27011773796444261</v>
      </c>
      <c r="E6224" s="22">
        <f ca="1">RAND()</f>
        <v>0.5113021057317011</v>
      </c>
      <c r="F6224" s="10">
        <f ca="1">IF(C6224&gt;$Q$9,IF(RAND()&lt;=$R$19,$R$12,C6224*$R$15+$R$14),0)</f>
        <v>1.4492739224274034E-2</v>
      </c>
      <c r="G6224" s="23">
        <f ca="1">IF(C6224&lt;=$Q$7,$T$5*D6224+$R$5,IF(C6224&lt;=$Q$9,$R$7+D6224*($T$7*C6224+$T$8-$R$7),E6224*(F6224-$R$11)+$R$11))</f>
        <v>7.7013268894986896E-3</v>
      </c>
      <c r="H6224" s="23">
        <f ca="1">SMALL($B$4:$B$7599,A6224)</f>
        <v>5.1421572657728287E-3</v>
      </c>
      <c r="I6224" s="42">
        <f ca="1">A6224/$A$3</f>
        <v>0.81898367561874674</v>
      </c>
      <c r="J6224" s="23">
        <f ca="1">IF(C6224&lt;=$Q$9,D6224,E6224)</f>
        <v>0.5113021057317011</v>
      </c>
      <c r="K6224" s="23">
        <f ca="1">SMALL($G$4:$G$7599,A6224)</f>
        <v>4.7728903929118343E-3</v>
      </c>
      <c r="L6224" s="42">
        <f ca="1">SMALL($J$4:$J$7599,A6224)</f>
        <v>0.82269940576325773</v>
      </c>
      <c r="M6224" s="42">
        <f ca="1">ABS(I6224-L6224)</f>
        <v>3.7157301445109869E-3</v>
      </c>
      <c r="N6224" s="42">
        <f ca="1">ABS(I6223-L6224)</f>
        <v>3.8473783804247041E-3</v>
      </c>
      <c r="O6224" s="22"/>
      <c r="P6224" s="22"/>
      <c r="Q6224" s="22"/>
      <c r="R6224" s="22"/>
      <c r="S6224" s="22"/>
      <c r="T6224" s="22"/>
      <c r="U6224" s="22"/>
      <c r="V6224" s="22"/>
    </row>
    <row r="6225" spans="1:22" x14ac:dyDescent="0.25">
      <c r="A6225">
        <f ca="1">A6224+1</f>
        <v>6222</v>
      </c>
      <c r="B6225" s="2">
        <v>9.6309484762711617E-3</v>
      </c>
      <c r="C6225" s="3">
        <v>8.2647848773824695E-2</v>
      </c>
      <c r="D6225" s="22">
        <f ca="1">RAND()</f>
        <v>0.57678545052357966</v>
      </c>
      <c r="E6225" s="22">
        <f ca="1">RAND()</f>
        <v>0.74836228103091396</v>
      </c>
      <c r="F6225" s="10">
        <f ca="1">IF(C6225&gt;$Q$9,IF(RAND()&lt;=$R$19,$R$12,C6225*$R$15+$R$14),0)</f>
        <v>1.4494778592226351E-2</v>
      </c>
      <c r="G6225" s="23">
        <f ca="1">IF(C6225&lt;=$Q$7,$T$5*D6225+$R$5,IF(C6225&lt;=$Q$9,$R$7+D6225*($T$7*C6225+$T$8-$R$7),E6225*(F6225-$R$11)+$R$11))</f>
        <v>1.0997267513374138E-2</v>
      </c>
      <c r="H6225" s="23">
        <f ca="1">SMALL($B$4:$B$7599,A6225)</f>
        <v>5.1447205437152865E-3</v>
      </c>
      <c r="I6225" s="42">
        <f ca="1">A6225/$A$3</f>
        <v>0.81911532385466035</v>
      </c>
      <c r="J6225" s="23">
        <f ca="1">IF(C6225&lt;=$Q$9,D6225,E6225)</f>
        <v>0.74836228103091396</v>
      </c>
      <c r="K6225" s="23">
        <f ca="1">SMALL($G$4:$G$7599,A6225)</f>
        <v>4.7798106710432988E-3</v>
      </c>
      <c r="L6225" s="42">
        <f ca="1">SMALL($J$4:$J$7599,A6225)</f>
        <v>0.82286768240894093</v>
      </c>
      <c r="M6225" s="42">
        <f ca="1">ABS(I6225-L6225)</f>
        <v>3.7523585542805771E-3</v>
      </c>
      <c r="N6225" s="42">
        <f ca="1">ABS(I6224-L6225)</f>
        <v>3.8840067901941833E-3</v>
      </c>
      <c r="O6225" s="22"/>
      <c r="P6225" s="22"/>
      <c r="Q6225" s="22"/>
      <c r="R6225" s="22"/>
      <c r="S6225" s="22"/>
      <c r="T6225" s="22"/>
      <c r="U6225" s="22"/>
      <c r="V6225" s="22"/>
    </row>
    <row r="6226" spans="1:22" x14ac:dyDescent="0.25">
      <c r="A6226">
        <f ca="1">A6225+1</f>
        <v>6223</v>
      </c>
      <c r="B6226" s="2">
        <v>7.1291612994971998E-3</v>
      </c>
      <c r="C6226" s="3">
        <v>8.2654327057041121E-2</v>
      </c>
      <c r="D6226" s="22">
        <f ca="1">RAND()</f>
        <v>0.89759321486623411</v>
      </c>
      <c r="E6226" s="22">
        <f ca="1">RAND()</f>
        <v>0.23256977867302919</v>
      </c>
      <c r="F6226" s="10">
        <f ca="1">IF(C6226&gt;$Q$9,IF(RAND()&lt;=$R$19,$R$12,C6226*$R$15+$R$14),0)</f>
        <v>9.2754300017135992E-3</v>
      </c>
      <c r="G6226" s="23">
        <f ca="1">IF(C6226&lt;=$Q$7,$T$5*D6226+$R$5,IF(C6226&lt;=$Q$9,$R$7+D6226*($T$7*C6226+$T$8-$R$7),E6226*(F6226-$R$11)+$R$11))</f>
        <v>2.6144080092358841E-3</v>
      </c>
      <c r="H6226" s="23">
        <f ca="1">SMALL($B$4:$B$7599,A6226)</f>
        <v>5.1552902260100231E-3</v>
      </c>
      <c r="I6226" s="42">
        <f ca="1">A6226/$A$3</f>
        <v>0.81924697209057395</v>
      </c>
      <c r="J6226" s="23">
        <f ca="1">IF(C6226&lt;=$Q$9,D6226,E6226)</f>
        <v>0.23256977867302919</v>
      </c>
      <c r="K6226" s="23">
        <f ca="1">SMALL($G$4:$G$7599,A6226)</f>
        <v>4.7810541513209738E-3</v>
      </c>
      <c r="L6226" s="42">
        <f ca="1">SMALL($J$4:$J$7599,A6226)</f>
        <v>0.8228862162338566</v>
      </c>
      <c r="M6226" s="42">
        <f ca="1">ABS(I6226-L6226)</f>
        <v>3.6392441432826494E-3</v>
      </c>
      <c r="N6226" s="42">
        <f ca="1">ABS(I6225-L6226)</f>
        <v>3.7708923791962556E-3</v>
      </c>
      <c r="O6226" s="22"/>
      <c r="P6226" s="22"/>
      <c r="Q6226" s="22"/>
      <c r="R6226" s="22"/>
      <c r="S6226" s="22"/>
      <c r="T6226" s="22"/>
      <c r="U6226" s="22"/>
      <c r="V6226" s="22"/>
    </row>
    <row r="6227" spans="1:22" x14ac:dyDescent="0.25">
      <c r="A6227">
        <f ca="1">A6226+1</f>
        <v>6224</v>
      </c>
      <c r="B6227" s="2">
        <v>7.3544546932735599E-4</v>
      </c>
      <c r="C6227" s="3">
        <v>8.2701483469544146E-2</v>
      </c>
      <c r="D6227" s="22">
        <f ca="1">RAND()</f>
        <v>0.48722646212516507</v>
      </c>
      <c r="E6227" s="22">
        <f ca="1">RAND()</f>
        <v>0.53061443272035491</v>
      </c>
      <c r="F6227" s="10">
        <f ca="1">IF(C6227&gt;$Q$9,IF(RAND()&lt;=$R$19,$R$12,C6227*$R$15+$R$14),0)</f>
        <v>9.2754300017135992E-3</v>
      </c>
      <c r="G6227" s="23">
        <f ca="1">IF(C6227&lt;=$Q$7,$T$5*D6227+$R$5,IF(C6227&lt;=$Q$9,$R$7+D6227*($T$7*C6227+$T$8-$R$7),E6227*(F6227-$R$11)+$R$11))</f>
        <v>5.2013298428807454E-3</v>
      </c>
      <c r="H6227" s="23">
        <f ca="1">SMALL($B$4:$B$7599,A6227)</f>
        <v>5.1569442449813097E-3</v>
      </c>
      <c r="I6227" s="42">
        <f ca="1">A6227/$A$3</f>
        <v>0.81937862032648767</v>
      </c>
      <c r="J6227" s="23">
        <f ca="1">IF(C6227&lt;=$Q$9,D6227,E6227)</f>
        <v>0.53061443272035491</v>
      </c>
      <c r="K6227" s="23">
        <f ca="1">SMALL($G$4:$G$7599,A6227)</f>
        <v>4.786386511127695E-3</v>
      </c>
      <c r="L6227" s="42">
        <f ca="1">SMALL($J$4:$J$7599,A6227)</f>
        <v>0.82309038315681349</v>
      </c>
      <c r="M6227" s="42">
        <f ca="1">ABS(I6227-L6227)</f>
        <v>3.7117628303258154E-3</v>
      </c>
      <c r="N6227" s="42">
        <f ca="1">ABS(I6226-L6227)</f>
        <v>3.8434110662395327E-3</v>
      </c>
      <c r="O6227" s="22"/>
      <c r="P6227" s="22"/>
      <c r="Q6227" s="22"/>
      <c r="R6227" s="22"/>
      <c r="S6227" s="22"/>
      <c r="T6227" s="22"/>
      <c r="U6227" s="22"/>
      <c r="V6227" s="22"/>
    </row>
    <row r="6228" spans="1:22" x14ac:dyDescent="0.25">
      <c r="A6228">
        <f ca="1">A6227+1</f>
        <v>6225</v>
      </c>
      <c r="B6228" s="2">
        <v>8.9119871096587089E-3</v>
      </c>
      <c r="C6228" s="3">
        <v>8.2703046588061768E-2</v>
      </c>
      <c r="D6228" s="22">
        <f ca="1">RAND()</f>
        <v>0.57497378399791743</v>
      </c>
      <c r="E6228" s="22">
        <f ca="1">RAND()</f>
        <v>0.85010004206862988</v>
      </c>
      <c r="F6228" s="10">
        <f ca="1">IF(C6228&gt;$Q$9,IF(RAND()&lt;=$R$19,$R$12,C6228*$R$15+$R$14),0)</f>
        <v>9.2754300017135992E-3</v>
      </c>
      <c r="G6228" s="23">
        <f ca="1">IF(C6228&lt;=$Q$7,$T$5*D6228+$R$5,IF(C6228&lt;=$Q$9,$R$7+D6228*($T$7*C6228+$T$8-$R$7),E6228*(F6228-$R$11)+$R$11))</f>
        <v>7.9743515600464894E-3</v>
      </c>
      <c r="H6228" s="23">
        <f ca="1">SMALL($B$4:$B$7599,A6228)</f>
        <v>5.1591704776395297E-3</v>
      </c>
      <c r="I6228" s="42">
        <f ca="1">A6228/$A$3</f>
        <v>0.81951026856240128</v>
      </c>
      <c r="J6228" s="23">
        <f ca="1">IF(C6228&lt;=$Q$9,D6228,E6228)</f>
        <v>0.85010004206862988</v>
      </c>
      <c r="K6228" s="23">
        <f ca="1">SMALL($G$4:$G$7599,A6228)</f>
        <v>4.7884202575808089E-3</v>
      </c>
      <c r="L6228" s="42">
        <f ca="1">SMALL($J$4:$J$7599,A6228)</f>
        <v>0.82339467588744397</v>
      </c>
      <c r="M6228" s="42">
        <f ca="1">ABS(I6228-L6228)</f>
        <v>3.8844073250426936E-3</v>
      </c>
      <c r="N6228" s="42">
        <f ca="1">ABS(I6227-L6228)</f>
        <v>4.0160555609562998E-3</v>
      </c>
      <c r="O6228" s="22"/>
      <c r="P6228" s="22"/>
      <c r="Q6228" s="22"/>
      <c r="R6228" s="22"/>
      <c r="S6228" s="22"/>
      <c r="T6228" s="22"/>
      <c r="U6228" s="22"/>
      <c r="V6228" s="22"/>
    </row>
    <row r="6229" spans="1:22" x14ac:dyDescent="0.25">
      <c r="A6229">
        <f ca="1">A6228+1</f>
        <v>6226</v>
      </c>
      <c r="B6229" s="2">
        <v>2.7420680834381872E-3</v>
      </c>
      <c r="C6229" s="3">
        <v>8.271166321683987E-2</v>
      </c>
      <c r="D6229" s="22">
        <f ca="1">RAND()</f>
        <v>3.9429663510625379E-2</v>
      </c>
      <c r="E6229" s="22">
        <f ca="1">RAND()</f>
        <v>1.091414119877987E-2</v>
      </c>
      <c r="F6229" s="10">
        <f ca="1">IF(C6229&gt;$Q$9,IF(RAND()&lt;=$R$19,$R$12,C6229*$R$15+$R$14),0)</f>
        <v>9.2754300017135992E-3</v>
      </c>
      <c r="G6229" s="23">
        <f ca="1">IF(C6229&lt;=$Q$7,$T$5*D6229+$R$5,IF(C6229&lt;=$Q$9,$R$7+D6229*($T$7*C6229+$T$8-$R$7),E6229*(F6229-$R$11)+$R$11))</f>
        <v>6.9051573220293961E-4</v>
      </c>
      <c r="H6229" s="23">
        <f ca="1">SMALL($B$4:$B$7599,A6229)</f>
        <v>5.1621050562953852E-3</v>
      </c>
      <c r="I6229" s="42">
        <f ca="1">A6229/$A$3</f>
        <v>0.81964191679831488</v>
      </c>
      <c r="J6229" s="23">
        <f ca="1">IF(C6229&lt;=$Q$9,D6229,E6229)</f>
        <v>1.091414119877987E-2</v>
      </c>
      <c r="K6229" s="23">
        <f ca="1">SMALL($G$4:$G$7599,A6229)</f>
        <v>4.7905701769436638E-3</v>
      </c>
      <c r="L6229" s="42">
        <f ca="1">SMALL($J$4:$J$7599,A6229)</f>
        <v>0.82356795513994518</v>
      </c>
      <c r="M6229" s="42">
        <f ca="1">ABS(I6229-L6229)</f>
        <v>3.9260383416303002E-3</v>
      </c>
      <c r="N6229" s="42">
        <f ca="1">ABS(I6228-L6229)</f>
        <v>4.0576865775439064E-3</v>
      </c>
      <c r="O6229" s="22"/>
      <c r="P6229" s="22"/>
      <c r="Q6229" s="22"/>
      <c r="R6229" s="22"/>
      <c r="S6229" s="22"/>
      <c r="T6229" s="22"/>
      <c r="U6229" s="22"/>
      <c r="V6229" s="22"/>
    </row>
    <row r="6230" spans="1:22" x14ac:dyDescent="0.25">
      <c r="A6230">
        <f ca="1">A6229+1</f>
        <v>6227</v>
      </c>
      <c r="B6230" s="2">
        <v>4.1117033999800434E-3</v>
      </c>
      <c r="C6230" s="3">
        <v>8.2724838937812406E-2</v>
      </c>
      <c r="D6230" s="22">
        <f ca="1">RAND()</f>
        <v>0.96603620316200967</v>
      </c>
      <c r="E6230" s="22">
        <f ca="1">RAND()</f>
        <v>0.68924858139998668</v>
      </c>
      <c r="F6230" s="10">
        <f ca="1">IF(C6230&gt;$Q$9,IF(RAND()&lt;=$R$19,$R$12,C6230*$R$15+$R$14),0)</f>
        <v>1.4571039922411974E-2</v>
      </c>
      <c r="G6230" s="23">
        <f ca="1">IF(C6230&lt;=$Q$7,$T$5*D6230+$R$5,IF(C6230&lt;=$Q$9,$R$7+D6230*($T$7*C6230+$T$8-$R$7),E6230*(F6230-$R$11)+$R$11))</f>
        <v>1.0228209586335643E-2</v>
      </c>
      <c r="H6230" s="23">
        <f ca="1">SMALL($B$4:$B$7599,A6230)</f>
        <v>5.1737454207096967E-3</v>
      </c>
      <c r="I6230" s="42">
        <f ca="1">A6230/$A$3</f>
        <v>0.81977356503422849</v>
      </c>
      <c r="J6230" s="23">
        <f ca="1">IF(C6230&lt;=$Q$9,D6230,E6230)</f>
        <v>0.68924858139998668</v>
      </c>
      <c r="K6230" s="23">
        <f ca="1">SMALL($G$4:$G$7599,A6230)</f>
        <v>4.791653311186474E-3</v>
      </c>
      <c r="L6230" s="42">
        <f ca="1">SMALL($J$4:$J$7599,A6230)</f>
        <v>0.823864431618761</v>
      </c>
      <c r="M6230" s="42">
        <f ca="1">ABS(I6230-L6230)</f>
        <v>4.0908665845325043E-3</v>
      </c>
      <c r="N6230" s="42">
        <f ca="1">ABS(I6229-L6230)</f>
        <v>4.2225148204461105E-3</v>
      </c>
      <c r="O6230" s="22"/>
      <c r="P6230" s="22"/>
      <c r="Q6230" s="22"/>
      <c r="R6230" s="22"/>
      <c r="S6230" s="22"/>
      <c r="T6230" s="22"/>
      <c r="U6230" s="22"/>
      <c r="V6230" s="22"/>
    </row>
    <row r="6231" spans="1:22" x14ac:dyDescent="0.25">
      <c r="A6231">
        <f ca="1">A6230+1</f>
        <v>6228</v>
      </c>
      <c r="B6231" s="2">
        <v>1.0778141950473302E-2</v>
      </c>
      <c r="C6231" s="3">
        <v>8.2725193055077278E-2</v>
      </c>
      <c r="D6231" s="22">
        <f ca="1">RAND()</f>
        <v>0.27218731298593291</v>
      </c>
      <c r="E6231" s="22">
        <f ca="1">RAND()</f>
        <v>0.64782431097269899</v>
      </c>
      <c r="F6231" s="10">
        <f ca="1">IF(C6231&gt;$Q$9,IF(RAND()&lt;=$R$19,$R$12,C6231*$R$15+$R$14),0)</f>
        <v>1.4571390687396255E-2</v>
      </c>
      <c r="G6231" s="23">
        <f ca="1">IF(C6231&lt;=$Q$7,$T$5*D6231+$R$5,IF(C6231&lt;=$Q$9,$R$7+D6231*($T$7*C6231+$T$8-$R$7),E6231*(F6231-$R$11)+$R$11))</f>
        <v>9.6495220754062548E-3</v>
      </c>
      <c r="H6231" s="23">
        <f ca="1">SMALL($B$4:$B$7599,A6231)</f>
        <v>5.1773528020233328E-3</v>
      </c>
      <c r="I6231" s="42">
        <f ca="1">A6231/$A$3</f>
        <v>0.81990521327014221</v>
      </c>
      <c r="J6231" s="23">
        <f ca="1">IF(C6231&lt;=$Q$9,D6231,E6231)</f>
        <v>0.64782431097269899</v>
      </c>
      <c r="K6231" s="23">
        <f ca="1">SMALL($G$4:$G$7599,A6231)</f>
        <v>4.7922379146160604E-3</v>
      </c>
      <c r="L6231" s="42">
        <f ca="1">SMALL($J$4:$J$7599,A6231)</f>
        <v>0.82387671356331171</v>
      </c>
      <c r="M6231" s="42">
        <f ca="1">ABS(I6231-L6231)</f>
        <v>3.9715002931695054E-3</v>
      </c>
      <c r="N6231" s="42">
        <f ca="1">ABS(I6230-L6231)</f>
        <v>4.1031485290832226E-3</v>
      </c>
      <c r="O6231" s="22"/>
      <c r="P6231" s="22"/>
      <c r="Q6231" s="22"/>
      <c r="R6231" s="22"/>
      <c r="S6231" s="22"/>
      <c r="T6231" s="22"/>
      <c r="U6231" s="22"/>
      <c r="V6231" s="22"/>
    </row>
    <row r="6232" spans="1:22" x14ac:dyDescent="0.25">
      <c r="A6232">
        <f ca="1">A6231+1</f>
        <v>6229</v>
      </c>
      <c r="B6232" s="2">
        <v>6.1741308886970603E-3</v>
      </c>
      <c r="C6232" s="3">
        <v>8.2726531468577336E-2</v>
      </c>
      <c r="D6232" s="22">
        <f ca="1">RAND()</f>
        <v>0.4602668493030988</v>
      </c>
      <c r="E6232" s="22">
        <f ca="1">RAND()</f>
        <v>0.18953542778583821</v>
      </c>
      <c r="F6232" s="10">
        <f ca="1">IF(C6232&gt;$Q$9,IF(RAND()&lt;=$R$19,$R$12,C6232*$R$15+$R$14),0)</f>
        <v>9.2754300017135992E-3</v>
      </c>
      <c r="G6232" s="23">
        <f ca="1">IF(C6232&lt;=$Q$7,$T$5*D6232+$R$5,IF(C6232&lt;=$Q$9,$R$7+D6232*($T$7*C6232+$T$8-$R$7),E6232*(F6232-$R$11)+$R$11))</f>
        <v>2.2408851146124122E-3</v>
      </c>
      <c r="H6232" s="23">
        <f ca="1">SMALL($B$4:$B$7599,A6232)</f>
        <v>5.1780268439127197E-3</v>
      </c>
      <c r="I6232" s="42">
        <f ca="1">A6232/$A$3</f>
        <v>0.82003686150605581</v>
      </c>
      <c r="J6232" s="23">
        <f ca="1">IF(C6232&lt;=$Q$9,D6232,E6232)</f>
        <v>0.18953542778583821</v>
      </c>
      <c r="K6232" s="23">
        <f ca="1">SMALL($G$4:$G$7599,A6232)</f>
        <v>4.7929494425015635E-3</v>
      </c>
      <c r="L6232" s="42">
        <f ca="1">SMALL($J$4:$J$7599,A6232)</f>
        <v>0.82398457917911494</v>
      </c>
      <c r="M6232" s="42">
        <f ca="1">ABS(I6232-L6232)</f>
        <v>3.9477176730591257E-3</v>
      </c>
      <c r="N6232" s="42">
        <f ca="1">ABS(I6231-L6232)</f>
        <v>4.0793659089727319E-3</v>
      </c>
      <c r="O6232" s="22"/>
      <c r="P6232" s="22"/>
      <c r="Q6232" s="22"/>
      <c r="R6232" s="22"/>
      <c r="S6232" s="22"/>
      <c r="T6232" s="22"/>
      <c r="U6232" s="22"/>
      <c r="V6232" s="22"/>
    </row>
    <row r="6233" spans="1:22" x14ac:dyDescent="0.25">
      <c r="A6233">
        <f ca="1">A6232+1</f>
        <v>6230</v>
      </c>
      <c r="B6233" s="2">
        <v>3.8410590384234666E-3</v>
      </c>
      <c r="C6233" s="3">
        <v>8.2726674672273404E-2</v>
      </c>
      <c r="D6233" s="22">
        <f ca="1">RAND()</f>
        <v>0.94373946062037917</v>
      </c>
      <c r="E6233" s="22">
        <f ca="1">RAND()</f>
        <v>0.77332797700939537</v>
      </c>
      <c r="F6233" s="10">
        <f ca="1">IF(C6233&gt;$Q$9,IF(RAND()&lt;=$R$19,$R$12,C6233*$R$15+$R$14),0)</f>
        <v>9.2754300017135992E-3</v>
      </c>
      <c r="G6233" s="23">
        <f ca="1">IF(C6233&lt;=$Q$7,$T$5*D6233+$R$5,IF(C6233&lt;=$Q$9,$R$7+D6233*($T$7*C6233+$T$8-$R$7),E6233*(F6233-$R$11)+$R$11))</f>
        <v>7.3079972785024833E-3</v>
      </c>
      <c r="H6233" s="23">
        <f ca="1">SMALL($B$4:$B$7599,A6233)</f>
        <v>5.1785509724497358E-3</v>
      </c>
      <c r="I6233" s="42">
        <f ca="1">A6233/$A$3</f>
        <v>0.82016850974196942</v>
      </c>
      <c r="J6233" s="23">
        <f ca="1">IF(C6233&lt;=$Q$9,D6233,E6233)</f>
        <v>0.77332797700939537</v>
      </c>
      <c r="K6233" s="23">
        <f ca="1">SMALL($G$4:$G$7599,A6233)</f>
        <v>4.7931082405968288E-3</v>
      </c>
      <c r="L6233" s="42">
        <f ca="1">SMALL($J$4:$J$7599,A6233)</f>
        <v>0.82410897332996325</v>
      </c>
      <c r="M6233" s="42">
        <f ca="1">ABS(I6233-L6233)</f>
        <v>3.9404635879938255E-3</v>
      </c>
      <c r="N6233" s="42">
        <f ca="1">ABS(I6232-L6233)</f>
        <v>4.0721118239074316E-3</v>
      </c>
      <c r="O6233" s="22"/>
      <c r="P6233" s="22"/>
      <c r="Q6233" s="22"/>
      <c r="R6233" s="22"/>
      <c r="S6233" s="22"/>
      <c r="T6233" s="22"/>
      <c r="U6233" s="22"/>
      <c r="V6233" s="22"/>
    </row>
    <row r="6234" spans="1:22" x14ac:dyDescent="0.25">
      <c r="A6234">
        <f ca="1">A6233+1</f>
        <v>6231</v>
      </c>
      <c r="B6234" s="2">
        <v>1.910280828867239E-3</v>
      </c>
      <c r="C6234" s="3">
        <v>8.2735665907085088E-2</v>
      </c>
      <c r="D6234" s="22">
        <f ca="1">RAND()</f>
        <v>0.33097037378350835</v>
      </c>
      <c r="E6234" s="22">
        <f ca="1">RAND()</f>
        <v>0.53233557367118389</v>
      </c>
      <c r="F6234" s="10">
        <f ca="1">IF(C6234&gt;$Q$9,IF(RAND()&lt;=$R$19,$R$12,C6234*$R$15+$R$14),0)</f>
        <v>9.2754300017135992E-3</v>
      </c>
      <c r="G6234" s="23">
        <f ca="1">IF(C6234&lt;=$Q$7,$T$5*D6234+$R$5,IF(C6234&lt;=$Q$9,$R$7+D6234*($T$7*C6234+$T$8-$R$7),E6234*(F6234-$R$11)+$R$11))</f>
        <v>5.2162687355735591E-3</v>
      </c>
      <c r="H6234" s="23">
        <f ca="1">SMALL($B$4:$B$7599,A6234)</f>
        <v>5.1804463290486824E-3</v>
      </c>
      <c r="I6234" s="42">
        <f ca="1">A6234/$A$3</f>
        <v>0.82030015797788314</v>
      </c>
      <c r="J6234" s="23">
        <f ca="1">IF(C6234&lt;=$Q$9,D6234,E6234)</f>
        <v>0.53233557367118389</v>
      </c>
      <c r="K6234" s="23">
        <f ca="1">SMALL($G$4:$G$7599,A6234)</f>
        <v>4.7949028793346921E-3</v>
      </c>
      <c r="L6234" s="42">
        <f ca="1">SMALL($J$4:$J$7599,A6234)</f>
        <v>0.82436313898469715</v>
      </c>
      <c r="M6234" s="42">
        <f ca="1">ABS(I6234-L6234)</f>
        <v>4.0629810068140149E-3</v>
      </c>
      <c r="N6234" s="42">
        <f ca="1">ABS(I6233-L6234)</f>
        <v>4.1946292427277321E-3</v>
      </c>
      <c r="O6234" s="22"/>
      <c r="P6234" s="22"/>
      <c r="Q6234" s="22"/>
      <c r="R6234" s="22"/>
      <c r="S6234" s="22"/>
      <c r="T6234" s="22"/>
      <c r="U6234" s="22"/>
      <c r="V6234" s="22"/>
    </row>
    <row r="6235" spans="1:22" x14ac:dyDescent="0.25">
      <c r="A6235">
        <f ca="1">A6234+1</f>
        <v>6232</v>
      </c>
      <c r="B6235" s="2">
        <v>5.1785509724497358E-3</v>
      </c>
      <c r="C6235" s="3">
        <v>8.2739833880867975E-2</v>
      </c>
      <c r="D6235" s="22">
        <f ca="1">RAND()</f>
        <v>0.64213422406664744</v>
      </c>
      <c r="E6235" s="22">
        <f ca="1">RAND()</f>
        <v>0.45165158623120483</v>
      </c>
      <c r="F6235" s="10">
        <f ca="1">IF(C6235&gt;$Q$9,IF(RAND()&lt;=$R$19,$R$12,C6235*$R$15+$R$14),0)</f>
        <v>9.2754300017135992E-3</v>
      </c>
      <c r="G6235" s="23">
        <f ca="1">IF(C6235&lt;=$Q$7,$T$5*D6235+$R$5,IF(C6235&lt;=$Q$9,$R$7+D6235*($T$7*C6235+$T$8-$R$7),E6235*(F6235-$R$11)+$R$11))</f>
        <v>4.515960355941066E-3</v>
      </c>
      <c r="H6235" s="23">
        <f ca="1">SMALL($B$4:$B$7599,A6235)</f>
        <v>5.185472527176882E-3</v>
      </c>
      <c r="I6235" s="42">
        <f ca="1">A6235/$A$3</f>
        <v>0.82043180621379674</v>
      </c>
      <c r="J6235" s="23">
        <f ca="1">IF(C6235&lt;=$Q$9,D6235,E6235)</f>
        <v>0.45165158623120483</v>
      </c>
      <c r="K6235" s="23">
        <f ca="1">SMALL($G$4:$G$7599,A6235)</f>
        <v>4.795688610204238E-3</v>
      </c>
      <c r="L6235" s="42">
        <f ca="1">SMALL($J$4:$J$7599,A6235)</f>
        <v>0.82445737960875176</v>
      </c>
      <c r="M6235" s="42">
        <f ca="1">ABS(I6235-L6235)</f>
        <v>4.0255733949550176E-3</v>
      </c>
      <c r="N6235" s="42">
        <f ca="1">ABS(I6234-L6235)</f>
        <v>4.1572216308686238E-3</v>
      </c>
      <c r="O6235" s="22"/>
      <c r="P6235" s="22"/>
      <c r="Q6235" s="22"/>
      <c r="R6235" s="22"/>
      <c r="S6235" s="22"/>
      <c r="T6235" s="22"/>
      <c r="U6235" s="22"/>
      <c r="V6235" s="22"/>
    </row>
    <row r="6236" spans="1:22" x14ac:dyDescent="0.25">
      <c r="A6236">
        <f ca="1">A6235+1</f>
        <v>6233</v>
      </c>
      <c r="B6236" s="2">
        <v>7.0152202923952078E-3</v>
      </c>
      <c r="C6236" s="3">
        <v>8.274086446288853E-2</v>
      </c>
      <c r="D6236" s="22">
        <f ca="1">RAND()</f>
        <v>0.2251052139405737</v>
      </c>
      <c r="E6236" s="22">
        <f ca="1">RAND()</f>
        <v>0.16548636998956701</v>
      </c>
      <c r="F6236" s="10">
        <f ca="1">IF(C6236&gt;$Q$9,IF(RAND()&lt;=$R$19,$R$12,C6236*$R$15+$R$14),0)</f>
        <v>9.2754300017135992E-3</v>
      </c>
      <c r="G6236" s="23">
        <f ca="1">IF(C6236&lt;=$Q$7,$T$5*D6236+$R$5,IF(C6236&lt;=$Q$9,$R$7+D6236*($T$7*C6236+$T$8-$R$7),E6236*(F6236-$R$11)+$R$11))</f>
        <v>2.0321478269377854E-3</v>
      </c>
      <c r="H6236" s="23">
        <f ca="1">SMALL($B$4:$B$7599,A6236)</f>
        <v>5.1889876412326563E-3</v>
      </c>
      <c r="I6236" s="42">
        <f ca="1">A6236/$A$3</f>
        <v>0.82056345444971035</v>
      </c>
      <c r="J6236" s="23">
        <f ca="1">IF(C6236&lt;=$Q$9,D6236,E6236)</f>
        <v>0.16548636998956701</v>
      </c>
      <c r="K6236" s="23">
        <f ca="1">SMALL($G$4:$G$7599,A6236)</f>
        <v>4.7963735685558791E-3</v>
      </c>
      <c r="L6236" s="42">
        <f ca="1">SMALL($J$4:$J$7599,A6236)</f>
        <v>0.82465100864354113</v>
      </c>
      <c r="M6236" s="42">
        <f ca="1">ABS(I6236-L6236)</f>
        <v>4.087554193830778E-3</v>
      </c>
      <c r="N6236" s="42">
        <f ca="1">ABS(I6235-L6236)</f>
        <v>4.2192024297443842E-3</v>
      </c>
      <c r="O6236" s="22"/>
      <c r="P6236" s="22"/>
      <c r="Q6236" s="22"/>
      <c r="R6236" s="22"/>
      <c r="S6236" s="22"/>
      <c r="T6236" s="22"/>
      <c r="U6236" s="22"/>
      <c r="V6236" s="22"/>
    </row>
    <row r="6237" spans="1:22" x14ac:dyDescent="0.25">
      <c r="A6237">
        <f ca="1">A6236+1</f>
        <v>6234</v>
      </c>
      <c r="B6237" s="2">
        <v>7.6591925912026793E-3</v>
      </c>
      <c r="C6237" s="3">
        <v>8.2741191335154007E-2</v>
      </c>
      <c r="D6237" s="22">
        <f ca="1">RAND()</f>
        <v>0.6231510269006274</v>
      </c>
      <c r="E6237" s="22">
        <f ca="1">RAND()</f>
        <v>0.96897089249819957</v>
      </c>
      <c r="F6237" s="10">
        <f ca="1">IF(C6237&gt;$Q$9,IF(RAND()&lt;=$R$19,$R$12,C6237*$R$15+$R$14),0)</f>
        <v>1.4587237518421683E-2</v>
      </c>
      <c r="G6237" s="23">
        <f ca="1">IF(C6237&lt;=$Q$7,$T$5*D6237+$R$5,IF(C6237&lt;=$Q$9,$R$7+D6237*($T$7*C6237+$T$8-$R$7),E6237*(F6237-$R$11)+$R$11))</f>
        <v>1.4153095229763706E-2</v>
      </c>
      <c r="H6237" s="23">
        <f ca="1">SMALL($B$4:$B$7599,A6237)</f>
        <v>5.1923311525647331E-3</v>
      </c>
      <c r="I6237" s="42">
        <f ca="1">A6237/$A$3</f>
        <v>0.82069510268562407</v>
      </c>
      <c r="J6237" s="23">
        <f ca="1">IF(C6237&lt;=$Q$9,D6237,E6237)</f>
        <v>0.96897089249819957</v>
      </c>
      <c r="K6237" s="23">
        <f ca="1">SMALL($G$4:$G$7599,A6237)</f>
        <v>4.7966940184489904E-3</v>
      </c>
      <c r="L6237" s="42">
        <f ca="1">SMALL($J$4:$J$7599,A6237)</f>
        <v>0.82468621246851881</v>
      </c>
      <c r="M6237" s="42">
        <f ca="1">ABS(I6237-L6237)</f>
        <v>3.9911097828947417E-3</v>
      </c>
      <c r="N6237" s="42">
        <f ca="1">ABS(I6236-L6237)</f>
        <v>4.1227580188084589E-3</v>
      </c>
      <c r="O6237" s="22"/>
      <c r="P6237" s="22"/>
      <c r="Q6237" s="22"/>
      <c r="R6237" s="22"/>
      <c r="S6237" s="22"/>
      <c r="T6237" s="22"/>
      <c r="U6237" s="22"/>
      <c r="V6237" s="22"/>
    </row>
    <row r="6238" spans="1:22" x14ac:dyDescent="0.25">
      <c r="A6238">
        <f ca="1">A6237+1</f>
        <v>6235</v>
      </c>
      <c r="B6238" s="2">
        <v>4.4459604877924441E-3</v>
      </c>
      <c r="C6238" s="3">
        <v>8.2752920124284701E-2</v>
      </c>
      <c r="D6238" s="22">
        <f ca="1">RAND()</f>
        <v>0.45180552533456753</v>
      </c>
      <c r="E6238" s="22">
        <f ca="1">RAND()</f>
        <v>0.74856623121355625</v>
      </c>
      <c r="F6238" s="10">
        <f ca="1">IF(C6238&gt;$Q$9,IF(RAND()&lt;=$R$19,$R$12,C6238*$R$15+$R$14),0)</f>
        <v>9.2754300017135992E-3</v>
      </c>
      <c r="G6238" s="23">
        <f ca="1">IF(C6238&lt;=$Q$7,$T$5*D6238+$R$5,IF(C6238&lt;=$Q$9,$R$7+D6238*($T$7*C6238+$T$8-$R$7),E6238*(F6238-$R$11)+$R$11))</f>
        <v>7.0930741118945401E-3</v>
      </c>
      <c r="H6238" s="23">
        <f ca="1">SMALL($B$4:$B$7599,A6238)</f>
        <v>5.1946958093143092E-3</v>
      </c>
      <c r="I6238" s="42">
        <f ca="1">A6238/$A$3</f>
        <v>0.82082675092153767</v>
      </c>
      <c r="J6238" s="23">
        <f ca="1">IF(C6238&lt;=$Q$9,D6238,E6238)</f>
        <v>0.74856623121355625</v>
      </c>
      <c r="K6238" s="23">
        <f ca="1">SMALL($G$4:$G$7599,A6238)</f>
        <v>4.8003622464964273E-3</v>
      </c>
      <c r="L6238" s="42">
        <f ca="1">SMALL($J$4:$J$7599,A6238)</f>
        <v>0.82474037677459555</v>
      </c>
      <c r="M6238" s="42">
        <f ca="1">ABS(I6238-L6238)</f>
        <v>3.9136258530578782E-3</v>
      </c>
      <c r="N6238" s="42">
        <f ca="1">ABS(I6237-L6238)</f>
        <v>4.0452740889714844E-3</v>
      </c>
      <c r="O6238" s="22"/>
      <c r="P6238" s="22"/>
      <c r="Q6238" s="22"/>
      <c r="R6238" s="22"/>
      <c r="S6238" s="22"/>
      <c r="T6238" s="22"/>
      <c r="U6238" s="22"/>
      <c r="V6238" s="22"/>
    </row>
    <row r="6239" spans="1:22" x14ac:dyDescent="0.25">
      <c r="A6239">
        <f ca="1">A6238+1</f>
        <v>6236</v>
      </c>
      <c r="B6239" s="2">
        <v>8.4027122324313308E-3</v>
      </c>
      <c r="C6239" s="3">
        <v>8.2753856324315589E-2</v>
      </c>
      <c r="D6239" s="22">
        <f ca="1">RAND()</f>
        <v>0.59400057102245618</v>
      </c>
      <c r="E6239" s="22">
        <f ca="1">RAND()</f>
        <v>0.51306380679963892</v>
      </c>
      <c r="F6239" s="10">
        <f ca="1">IF(C6239&gt;$Q$9,IF(RAND()&lt;=$R$19,$R$12,C6239*$R$15+$R$14),0)</f>
        <v>9.2754300017135992E-3</v>
      </c>
      <c r="G6239" s="23">
        <f ca="1">IF(C6239&lt;=$Q$7,$T$5*D6239+$R$5,IF(C6239&lt;=$Q$9,$R$7+D6239*($T$7*C6239+$T$8-$R$7),E6239*(F6239-$R$11)+$R$11))</f>
        <v>5.048996637866357E-3</v>
      </c>
      <c r="H6239" s="23">
        <f ca="1">SMALL($B$4:$B$7599,A6239)</f>
        <v>5.2002041740742411E-3</v>
      </c>
      <c r="I6239" s="42">
        <f ca="1">A6239/$A$3</f>
        <v>0.82095839915745128</v>
      </c>
      <c r="J6239" s="23">
        <f ca="1">IF(C6239&lt;=$Q$9,D6239,E6239)</f>
        <v>0.51306380679963892</v>
      </c>
      <c r="K6239" s="23">
        <f ca="1">SMALL($G$4:$G$7599,A6239)</f>
        <v>4.8006009280969668E-3</v>
      </c>
      <c r="L6239" s="42">
        <f ca="1">SMALL($J$4:$J$7599,A6239)</f>
        <v>0.82482235160019091</v>
      </c>
      <c r="M6239" s="42">
        <f ca="1">ABS(I6239-L6239)</f>
        <v>3.8639524427396266E-3</v>
      </c>
      <c r="N6239" s="42">
        <f ca="1">ABS(I6238-L6239)</f>
        <v>3.9956006786532328E-3</v>
      </c>
      <c r="O6239" s="22"/>
      <c r="P6239" s="22"/>
      <c r="Q6239" s="22"/>
      <c r="R6239" s="22"/>
      <c r="S6239" s="22"/>
      <c r="T6239" s="22"/>
      <c r="U6239" s="22"/>
      <c r="V6239" s="22"/>
    </row>
    <row r="6240" spans="1:22" x14ac:dyDescent="0.25">
      <c r="A6240">
        <f ca="1">A6239+1</f>
        <v>6237</v>
      </c>
      <c r="B6240" s="2">
        <v>1.0644383131574175E-2</v>
      </c>
      <c r="C6240" s="3">
        <v>8.2774792345350845E-2</v>
      </c>
      <c r="D6240" s="22">
        <f ca="1">RAND()</f>
        <v>0.30543351751378067</v>
      </c>
      <c r="E6240" s="22">
        <f ca="1">RAND()</f>
        <v>0.76182142419349375</v>
      </c>
      <c r="F6240" s="10">
        <f ca="1">IF(C6240&gt;$Q$9,IF(RAND()&lt;=$R$19,$R$12,C6240*$R$15+$R$14),0)</f>
        <v>9.2754300017135992E-3</v>
      </c>
      <c r="G6240" s="23">
        <f ca="1">IF(C6240&lt;=$Q$7,$T$5*D6240+$R$5,IF(C6240&lt;=$Q$9,$R$7+D6240*($T$7*C6240+$T$8-$R$7),E6240*(F6240-$R$11)+$R$11))</f>
        <v>7.2081244832510804E-3</v>
      </c>
      <c r="H6240" s="23">
        <f ca="1">SMALL($B$4:$B$7599,A6240)</f>
        <v>5.2059281376926614E-3</v>
      </c>
      <c r="I6240" s="42">
        <f ca="1">A6240/$A$3</f>
        <v>0.82109004739336489</v>
      </c>
      <c r="J6240" s="23">
        <f ca="1">IF(C6240&lt;=$Q$9,D6240,E6240)</f>
        <v>0.76182142419349375</v>
      </c>
      <c r="K6240" s="23">
        <f ca="1">SMALL($G$4:$G$7599,A6240)</f>
        <v>4.8026607147697298E-3</v>
      </c>
      <c r="L6240" s="42">
        <f ca="1">SMALL($J$4:$J$7599,A6240)</f>
        <v>0.82489840642686718</v>
      </c>
      <c r="M6240" s="42">
        <f ca="1">ABS(I6240-L6240)</f>
        <v>3.8083590335022954E-3</v>
      </c>
      <c r="N6240" s="42">
        <f ca="1">ABS(I6239-L6240)</f>
        <v>3.9400072694159016E-3</v>
      </c>
      <c r="O6240" s="22"/>
      <c r="P6240" s="22"/>
      <c r="Q6240" s="22"/>
      <c r="R6240" s="22"/>
      <c r="S6240" s="22"/>
      <c r="T6240" s="22"/>
      <c r="U6240" s="22"/>
      <c r="V6240" s="22"/>
    </row>
    <row r="6241" spans="1:22" x14ac:dyDescent="0.25">
      <c r="A6241">
        <f ca="1">A6240+1</f>
        <v>6238</v>
      </c>
      <c r="B6241" s="2">
        <v>1.2424632727945639E-3</v>
      </c>
      <c r="C6241" s="3">
        <v>8.2787723940929148E-2</v>
      </c>
      <c r="D6241" s="22">
        <f ca="1">RAND()</f>
        <v>0.18054572936149804</v>
      </c>
      <c r="E6241" s="22">
        <f ca="1">RAND()</f>
        <v>0.39973938437420775</v>
      </c>
      <c r="F6241" s="10">
        <f ca="1">IF(C6241&gt;$Q$9,IF(RAND()&lt;=$R$19,$R$12,C6241*$R$15+$R$14),0)</f>
        <v>9.2754300017135992E-3</v>
      </c>
      <c r="G6241" s="23">
        <f ca="1">IF(C6241&lt;=$Q$7,$T$5*D6241+$R$5,IF(C6241&lt;=$Q$9,$R$7+D6241*($T$7*C6241+$T$8-$R$7),E6241*(F6241-$R$11)+$R$11))</f>
        <v>4.0653808652748079E-3</v>
      </c>
      <c r="H6241" s="23">
        <f ca="1">SMALL($B$4:$B$7599,A6241)</f>
        <v>5.2069874845627195E-3</v>
      </c>
      <c r="I6241" s="42">
        <f ca="1">A6241/$A$3</f>
        <v>0.8212216956292786</v>
      </c>
      <c r="J6241" s="23">
        <f ca="1">IF(C6241&lt;=$Q$9,D6241,E6241)</f>
        <v>0.39973938437420775</v>
      </c>
      <c r="K6241" s="23">
        <f ca="1">SMALL($G$4:$G$7599,A6241)</f>
        <v>4.8187094588816107E-3</v>
      </c>
      <c r="L6241" s="42">
        <f ca="1">SMALL($J$4:$J$7599,A6241)</f>
        <v>0.82495337564571536</v>
      </c>
      <c r="M6241" s="42">
        <f ca="1">ABS(I6241-L6241)</f>
        <v>3.7316800164367558E-3</v>
      </c>
      <c r="N6241" s="42">
        <f ca="1">ABS(I6240-L6241)</f>
        <v>3.8633282523504731E-3</v>
      </c>
      <c r="O6241" s="22"/>
      <c r="P6241" s="22"/>
      <c r="Q6241" s="22"/>
      <c r="R6241" s="22"/>
      <c r="S6241" s="22"/>
      <c r="T6241" s="22"/>
      <c r="U6241" s="22"/>
      <c r="V6241" s="22"/>
    </row>
    <row r="6242" spans="1:22" x14ac:dyDescent="0.25">
      <c r="A6242">
        <f ca="1">A6241+1</f>
        <v>6239</v>
      </c>
      <c r="B6242" s="2">
        <v>1.437740891048872E-2</v>
      </c>
      <c r="C6242" s="3">
        <v>8.2793763329752634E-2</v>
      </c>
      <c r="D6242" s="22">
        <f ca="1">RAND()</f>
        <v>0.18986491144983553</v>
      </c>
      <c r="E6242" s="22">
        <f ca="1">RAND()</f>
        <v>0.10174781267757793</v>
      </c>
      <c r="F6242" s="10">
        <f ca="1">IF(C6242&gt;$Q$9,IF(RAND()&lt;=$R$19,$R$12,C6242*$R$15+$R$14),0)</f>
        <v>1.4639311835853222E-2</v>
      </c>
      <c r="G6242" s="23">
        <f ca="1">IF(C6242&lt;=$Q$7,$T$5*D6242+$R$5,IF(C6242&lt;=$Q$9,$R$7+D6242*($T$7*C6242+$T$8-$R$7),E6242*(F6242-$R$11)+$R$11))</f>
        <v>2.0246830116820002E-3</v>
      </c>
      <c r="H6242" s="23">
        <f ca="1">SMALL($B$4:$B$7599,A6242)</f>
        <v>5.2088285223547692E-3</v>
      </c>
      <c r="I6242" s="42">
        <f ca="1">A6242/$A$3</f>
        <v>0.82135334386519221</v>
      </c>
      <c r="J6242" s="23">
        <f ca="1">IF(C6242&lt;=$Q$9,D6242,E6242)</f>
        <v>0.10174781267757793</v>
      </c>
      <c r="K6242" s="23">
        <f ca="1">SMALL($G$4:$G$7599,A6242)</f>
        <v>4.8199108492772268E-3</v>
      </c>
      <c r="L6242" s="42">
        <f ca="1">SMALL($J$4:$J$7599,A6242)</f>
        <v>0.82513362921883127</v>
      </c>
      <c r="M6242" s="42">
        <f ca="1">ABS(I6242-L6242)</f>
        <v>3.7802853536390568E-3</v>
      </c>
      <c r="N6242" s="42">
        <f ca="1">ABS(I6241-L6242)</f>
        <v>3.911933589552663E-3</v>
      </c>
      <c r="O6242" s="22"/>
      <c r="P6242" s="22"/>
      <c r="Q6242" s="22"/>
      <c r="R6242" s="22"/>
      <c r="S6242" s="22"/>
      <c r="T6242" s="22"/>
      <c r="U6242" s="22"/>
      <c r="V6242" s="22"/>
    </row>
    <row r="6243" spans="1:22" x14ac:dyDescent="0.25">
      <c r="A6243">
        <f ca="1">A6242+1</f>
        <v>6240</v>
      </c>
      <c r="B6243" s="2">
        <v>8.7710101289866782E-3</v>
      </c>
      <c r="C6243" s="3">
        <v>8.2805585136274562E-2</v>
      </c>
      <c r="D6243" s="22">
        <f ca="1">RAND()</f>
        <v>0.13864234865472069</v>
      </c>
      <c r="E6243" s="22">
        <f ca="1">RAND()</f>
        <v>4.2078427838477261E-2</v>
      </c>
      <c r="F6243" s="10">
        <f ca="1">IF(C6243&gt;$Q$9,IF(RAND()&lt;=$R$19,$R$12,C6243*$R$15+$R$14),0)</f>
        <v>1.4651021730258729E-2</v>
      </c>
      <c r="G6243" s="23">
        <f ca="1">IF(C6243&lt;=$Q$7,$T$5*D6243+$R$5,IF(C6243&lt;=$Q$9,$R$7+D6243*($T$7*C6243+$T$8-$R$7),E6243*(F6243-$R$11)+$R$11))</f>
        <v>1.1872071299823786E-3</v>
      </c>
      <c r="H6243" s="23">
        <f ca="1">SMALL($B$4:$B$7599,A6243)</f>
        <v>5.2129780462534803E-3</v>
      </c>
      <c r="I6243" s="42">
        <f ca="1">A6243/$A$3</f>
        <v>0.82148499210110582</v>
      </c>
      <c r="J6243" s="23">
        <f ca="1">IF(C6243&lt;=$Q$9,D6243,E6243)</f>
        <v>4.2078427838477261E-2</v>
      </c>
      <c r="K6243" s="23">
        <f ca="1">SMALL($G$4:$G$7599,A6243)</f>
        <v>4.8232768816591845E-3</v>
      </c>
      <c r="L6243" s="42">
        <f ca="1">SMALL($J$4:$J$7599,A6243)</f>
        <v>0.82590065151742154</v>
      </c>
      <c r="M6243" s="42">
        <f ca="1">ABS(I6243-L6243)</f>
        <v>4.4156594163157203E-3</v>
      </c>
      <c r="N6243" s="42">
        <f ca="1">ABS(I6242-L6243)</f>
        <v>4.5473076522293265E-3</v>
      </c>
      <c r="O6243" s="22"/>
      <c r="P6243" s="22"/>
      <c r="Q6243" s="22"/>
      <c r="R6243" s="22"/>
      <c r="S6243" s="22"/>
      <c r="T6243" s="22"/>
      <c r="U6243" s="22"/>
      <c r="V6243" s="22"/>
    </row>
    <row r="6244" spans="1:22" x14ac:dyDescent="0.25">
      <c r="A6244">
        <f ca="1">A6243+1</f>
        <v>6241</v>
      </c>
      <c r="B6244" s="2">
        <v>1.7135432017503782E-3</v>
      </c>
      <c r="C6244" s="3">
        <v>8.282972489399093E-2</v>
      </c>
      <c r="D6244" s="22">
        <f ca="1">RAND()</f>
        <v>0.34294198045175284</v>
      </c>
      <c r="E6244" s="22">
        <f ca="1">RAND()</f>
        <v>0.89817810562283806</v>
      </c>
      <c r="F6244" s="10">
        <f ca="1">IF(C6244&gt;$Q$9,IF(RAND()&lt;=$R$19,$R$12,C6244*$R$15+$R$14),0)</f>
        <v>9.2754300017135992E-3</v>
      </c>
      <c r="G6244" s="23">
        <f ca="1">IF(C6244&lt;=$Q$7,$T$5*D6244+$R$5,IF(C6244&lt;=$Q$9,$R$7+D6244*($T$7*C6244+$T$8-$R$7),E6244*(F6244-$R$11)+$R$11))</f>
        <v>8.3916520908186229E-3</v>
      </c>
      <c r="H6244" s="23">
        <f ca="1">SMALL($B$4:$B$7599,A6244)</f>
        <v>5.2154388064651336E-3</v>
      </c>
      <c r="I6244" s="42">
        <f ca="1">A6244/$A$3</f>
        <v>0.82161664033701953</v>
      </c>
      <c r="J6244" s="23">
        <f ca="1">IF(C6244&lt;=$Q$9,D6244,E6244)</f>
        <v>0.89817810562283806</v>
      </c>
      <c r="K6244" s="23">
        <f ca="1">SMALL($G$4:$G$7599,A6244)</f>
        <v>4.8263279575293987E-3</v>
      </c>
      <c r="L6244" s="42">
        <f ca="1">SMALL($J$4:$J$7599,A6244)</f>
        <v>0.82595447850875436</v>
      </c>
      <c r="M6244" s="42">
        <f ca="1">ABS(I6244-L6244)</f>
        <v>4.3378381717348313E-3</v>
      </c>
      <c r="N6244" s="42">
        <f ca="1">ABS(I6243-L6244)</f>
        <v>4.4694864076485485E-3</v>
      </c>
      <c r="O6244" s="22"/>
      <c r="P6244" s="22"/>
      <c r="Q6244" s="22"/>
      <c r="R6244" s="22"/>
      <c r="S6244" s="22"/>
      <c r="T6244" s="22"/>
      <c r="U6244" s="22"/>
      <c r="V6244" s="22"/>
    </row>
    <row r="6245" spans="1:22" x14ac:dyDescent="0.25">
      <c r="A6245">
        <f ca="1">A6244+1</f>
        <v>6242</v>
      </c>
      <c r="B6245" s="2">
        <v>3.9570609132705825E-3</v>
      </c>
      <c r="C6245" s="3">
        <v>8.2897599961208823E-2</v>
      </c>
      <c r="D6245" s="22">
        <f ca="1">RAND()</f>
        <v>0.61517131087252552</v>
      </c>
      <c r="E6245" s="22">
        <f ca="1">RAND()</f>
        <v>0.47846714104174426</v>
      </c>
      <c r="F6245" s="10">
        <f ca="1">IF(C6245&gt;$Q$9,IF(RAND()&lt;=$R$19,$R$12,C6245*$R$15+$R$14),0)</f>
        <v>9.2754300017135992E-3</v>
      </c>
      <c r="G6245" s="23">
        <f ca="1">IF(C6245&lt;=$Q$7,$T$5*D6245+$R$5,IF(C6245&lt;=$Q$9,$R$7+D6245*($T$7*C6245+$T$8-$R$7),E6245*(F6245-$R$11)+$R$11))</f>
        <v>4.7487098559863506E-3</v>
      </c>
      <c r="H6245" s="23">
        <f ca="1">SMALL($B$4:$B$7599,A6245)</f>
        <v>5.2154486986737414E-3</v>
      </c>
      <c r="I6245" s="42">
        <f ca="1">A6245/$A$3</f>
        <v>0.82174828857293314</v>
      </c>
      <c r="J6245" s="23">
        <f ca="1">IF(C6245&lt;=$Q$9,D6245,E6245)</f>
        <v>0.47846714104174426</v>
      </c>
      <c r="K6245" s="23">
        <f ca="1">SMALL($G$4:$G$7599,A6245)</f>
        <v>4.8340306344071297E-3</v>
      </c>
      <c r="L6245" s="42">
        <f ca="1">SMALL($J$4:$J$7599,A6245)</f>
        <v>0.8260474421796633</v>
      </c>
      <c r="M6245" s="42">
        <f ca="1">ABS(I6245-L6245)</f>
        <v>4.2991536067301661E-3</v>
      </c>
      <c r="N6245" s="42">
        <f ca="1">ABS(I6244-L6245)</f>
        <v>4.4308018426437723E-3</v>
      </c>
      <c r="O6245" s="22"/>
      <c r="P6245" s="22"/>
      <c r="Q6245" s="22"/>
      <c r="R6245" s="22"/>
      <c r="S6245" s="22"/>
      <c r="T6245" s="22"/>
      <c r="U6245" s="22"/>
      <c r="V6245" s="22"/>
    </row>
    <row r="6246" spans="1:22" x14ac:dyDescent="0.25">
      <c r="A6246">
        <f ca="1">A6245+1</f>
        <v>6243</v>
      </c>
      <c r="B6246" s="2">
        <v>2.7218088386306016E-3</v>
      </c>
      <c r="C6246" s="3">
        <v>8.2897746673270989E-2</v>
      </c>
      <c r="D6246" s="22">
        <f ca="1">RAND()</f>
        <v>0.47461033202814751</v>
      </c>
      <c r="E6246" s="22">
        <f ca="1">RAND()</f>
        <v>0.68246949129568213</v>
      </c>
      <c r="F6246" s="10">
        <f ca="1">IF(C6246&gt;$Q$9,IF(RAND()&lt;=$R$19,$R$12,C6246*$R$15+$R$14),0)</f>
        <v>1.474231081238643E-2</v>
      </c>
      <c r="G6246" s="23">
        <f ca="1">IF(C6246&lt;=$Q$7,$T$5*D6246+$R$5,IF(C6246&lt;=$Q$9,$R$7+D6246*($T$7*C6246+$T$8-$R$7),E6246*(F6246-$R$11)+$R$11))</f>
        <v>1.0250357230188601E-2</v>
      </c>
      <c r="H6246" s="23">
        <f ca="1">SMALL($B$4:$B$7599,A6246)</f>
        <v>5.217574665489777E-3</v>
      </c>
      <c r="I6246" s="42">
        <f ca="1">A6246/$A$3</f>
        <v>0.82187993680884674</v>
      </c>
      <c r="J6246" s="23">
        <f ca="1">IF(C6246&lt;=$Q$9,D6246,E6246)</f>
        <v>0.68246949129568213</v>
      </c>
      <c r="K6246" s="23">
        <f ca="1">SMALL($G$4:$G$7599,A6246)</f>
        <v>4.838063286765058E-3</v>
      </c>
      <c r="L6246" s="42">
        <f ca="1">SMALL($J$4:$J$7599,A6246)</f>
        <v>0.82612506239463335</v>
      </c>
      <c r="M6246" s="42">
        <f ca="1">ABS(I6246-L6246)</f>
        <v>4.2451255857866022E-3</v>
      </c>
      <c r="N6246" s="42">
        <f ca="1">ABS(I6245-L6246)</f>
        <v>4.3767738217002083E-3</v>
      </c>
      <c r="O6246" s="22"/>
      <c r="P6246" s="22"/>
      <c r="Q6246" s="22"/>
      <c r="R6246" s="22"/>
      <c r="S6246" s="22"/>
      <c r="T6246" s="22"/>
      <c r="U6246" s="22"/>
      <c r="V6246" s="22"/>
    </row>
    <row r="6247" spans="1:22" x14ac:dyDescent="0.25">
      <c r="A6247">
        <f ca="1">A6246+1</f>
        <v>6244</v>
      </c>
      <c r="B6247" s="2">
        <v>6.9368965318131748E-3</v>
      </c>
      <c r="C6247" s="3">
        <v>8.2899328215603918E-2</v>
      </c>
      <c r="D6247" s="22">
        <f ca="1">RAND()</f>
        <v>0.7599731375807397</v>
      </c>
      <c r="E6247" s="22">
        <f ca="1">RAND()</f>
        <v>0.70289715246776252</v>
      </c>
      <c r="F6247" s="10">
        <f ca="1">IF(C6247&gt;$Q$9,IF(RAND()&lt;=$R$19,$R$12,C6247*$R$15+$R$14),0)</f>
        <v>1.4743877382917089E-2</v>
      </c>
      <c r="G6247" s="23">
        <f ca="1">IF(C6247&lt;=$Q$7,$T$5*D6247+$R$5,IF(C6247&lt;=$Q$9,$R$7+D6247*($T$7*C6247+$T$8-$R$7),E6247*(F6247-$R$11)+$R$11))</f>
        <v>1.0540438807079992E-2</v>
      </c>
      <c r="H6247" s="23">
        <f ca="1">SMALL($B$4:$B$7599,A6247)</f>
        <v>5.22164353675722E-3</v>
      </c>
      <c r="I6247" s="42">
        <f ca="1">A6247/$A$3</f>
        <v>0.82201158504476035</v>
      </c>
      <c r="J6247" s="23">
        <f ca="1">IF(C6247&lt;=$Q$9,D6247,E6247)</f>
        <v>0.70289715246776252</v>
      </c>
      <c r="K6247" s="23">
        <f ca="1">SMALL($G$4:$G$7599,A6247)</f>
        <v>4.8389497972017382E-3</v>
      </c>
      <c r="L6247" s="42">
        <f ca="1">SMALL($J$4:$J$7599,A6247)</f>
        <v>0.82616324283322429</v>
      </c>
      <c r="M6247" s="42">
        <f ca="1">ABS(I6247-L6247)</f>
        <v>4.1516577884639361E-3</v>
      </c>
      <c r="N6247" s="42">
        <f ca="1">ABS(I6246-L6247)</f>
        <v>4.2833060243775423E-3</v>
      </c>
      <c r="O6247" s="22"/>
      <c r="P6247" s="22"/>
      <c r="Q6247" s="22"/>
      <c r="R6247" s="22"/>
      <c r="S6247" s="22"/>
      <c r="T6247" s="22"/>
      <c r="U6247" s="22"/>
      <c r="V6247" s="22"/>
    </row>
    <row r="6248" spans="1:22" x14ac:dyDescent="0.25">
      <c r="A6248">
        <f ca="1">A6247+1</f>
        <v>6245</v>
      </c>
      <c r="B6248" s="2">
        <v>2.1272707923170042E-3</v>
      </c>
      <c r="C6248" s="3">
        <v>8.290953070438456E-2</v>
      </c>
      <c r="D6248" s="22">
        <f ca="1">RAND()</f>
        <v>0.29030745061645424</v>
      </c>
      <c r="E6248" s="22">
        <f ca="1">RAND()</f>
        <v>0.66075111124222707</v>
      </c>
      <c r="F6248" s="10">
        <f ca="1">IF(C6248&gt;$Q$9,IF(RAND()&lt;=$R$19,$R$12,C6248*$R$15+$R$14),0)</f>
        <v>9.2754300017135992E-3</v>
      </c>
      <c r="G6248" s="23">
        <f ca="1">IF(C6248&lt;=$Q$7,$T$5*D6248+$R$5,IF(C6248&lt;=$Q$9,$R$7+D6248*($T$7*C6248+$T$8-$R$7),E6248*(F6248-$R$11)+$R$11))</f>
        <v>6.3308700324283054E-3</v>
      </c>
      <c r="H6248" s="23">
        <f ca="1">SMALL($B$4:$B$7599,A6248)</f>
        <v>5.2244669473782146E-3</v>
      </c>
      <c r="I6248" s="42">
        <f ca="1">A6248/$A$3</f>
        <v>0.82214323328067407</v>
      </c>
      <c r="J6248" s="23">
        <f ca="1">IF(C6248&lt;=$Q$9,D6248,E6248)</f>
        <v>0.66075111124222707</v>
      </c>
      <c r="K6248" s="23">
        <f ca="1">SMALL($G$4:$G$7599,A6248)</f>
        <v>4.8427608314208833E-3</v>
      </c>
      <c r="L6248" s="42">
        <f ca="1">SMALL($J$4:$J$7599,A6248)</f>
        <v>0.82619744478034562</v>
      </c>
      <c r="M6248" s="42">
        <f ca="1">ABS(I6248-L6248)</f>
        <v>4.0542114996715561E-3</v>
      </c>
      <c r="N6248" s="42">
        <f ca="1">ABS(I6247-L6248)</f>
        <v>4.1858597355852734E-3</v>
      </c>
      <c r="O6248" s="22"/>
      <c r="P6248" s="22"/>
      <c r="Q6248" s="22"/>
      <c r="R6248" s="22"/>
      <c r="S6248" s="22"/>
      <c r="T6248" s="22"/>
      <c r="U6248" s="22"/>
      <c r="V6248" s="22"/>
    </row>
    <row r="6249" spans="1:22" x14ac:dyDescent="0.25">
      <c r="A6249">
        <f ca="1">A6248+1</f>
        <v>6246</v>
      </c>
      <c r="B6249" s="2">
        <v>1.1073505052686117E-3</v>
      </c>
      <c r="C6249" s="3">
        <v>8.2950988088728306E-2</v>
      </c>
      <c r="D6249" s="22">
        <f ca="1">RAND()</f>
        <v>0.32672244704590059</v>
      </c>
      <c r="E6249" s="22">
        <f ca="1">RAND()</f>
        <v>0.58235966785138071</v>
      </c>
      <c r="F6249" s="10">
        <f ca="1">IF(C6249&gt;$Q$9,IF(RAND()&lt;=$R$19,$R$12,C6249*$R$15+$R$14),0)</f>
        <v>9.2754300017135992E-3</v>
      </c>
      <c r="G6249" s="23">
        <f ca="1">IF(C6249&lt;=$Q$7,$T$5*D6249+$R$5,IF(C6249&lt;=$Q$9,$R$7+D6249*($T$7*C6249+$T$8-$R$7),E6249*(F6249-$R$11)+$R$11))</f>
        <v>5.6504601216150257E-3</v>
      </c>
      <c r="H6249" s="23">
        <f ca="1">SMALL($B$4:$B$7599,A6249)</f>
        <v>5.2270299618946692E-3</v>
      </c>
      <c r="I6249" s="42">
        <f ca="1">A6249/$A$3</f>
        <v>0.82227488151658767</v>
      </c>
      <c r="J6249" s="23">
        <f ca="1">IF(C6249&lt;=$Q$9,D6249,E6249)</f>
        <v>0.58235966785138071</v>
      </c>
      <c r="K6249" s="23">
        <f ca="1">SMALL($G$4:$G$7599,A6249)</f>
        <v>4.842886396913949E-3</v>
      </c>
      <c r="L6249" s="42">
        <f ca="1">SMALL($J$4:$J$7599,A6249)</f>
        <v>0.82640894804690757</v>
      </c>
      <c r="M6249" s="42">
        <f ca="1">ABS(I6249-L6249)</f>
        <v>4.1340665303198909E-3</v>
      </c>
      <c r="N6249" s="42">
        <f ca="1">ABS(I6248-L6249)</f>
        <v>4.2657147662334971E-3</v>
      </c>
      <c r="O6249" s="22"/>
      <c r="P6249" s="22"/>
      <c r="Q6249" s="22"/>
      <c r="R6249" s="22"/>
      <c r="S6249" s="22"/>
      <c r="T6249" s="22"/>
      <c r="U6249" s="22"/>
      <c r="V6249" s="22"/>
    </row>
    <row r="6250" spans="1:22" x14ac:dyDescent="0.25">
      <c r="A6250">
        <f ca="1">A6249+1</f>
        <v>6247</v>
      </c>
      <c r="B6250" s="2">
        <v>5.1209154787082989E-3</v>
      </c>
      <c r="C6250" s="3">
        <v>8.296308790229151E-2</v>
      </c>
      <c r="D6250" s="22">
        <f ca="1">RAND()</f>
        <v>0.615149307046025</v>
      </c>
      <c r="E6250" s="22">
        <f ca="1">RAND()</f>
        <v>2.7168800335473198E-2</v>
      </c>
      <c r="F6250" s="10">
        <f ca="1">IF(C6250&gt;$Q$9,IF(RAND()&lt;=$R$19,$R$12,C6250*$R$15+$R$14),0)</f>
        <v>1.4807033483218296E-2</v>
      </c>
      <c r="G6250" s="23">
        <f ca="1">IF(C6250&lt;=$Q$7,$T$5*D6250+$R$5,IF(C6250&lt;=$Q$9,$R$7+D6250*($T$7*C6250+$T$8-$R$7),E6250*(F6250-$R$11)+$R$11))</f>
        <v>9.8188743594001052E-4</v>
      </c>
      <c r="H6250" s="23">
        <f ca="1">SMALL($B$4:$B$7599,A6250)</f>
        <v>5.2288645804062228E-3</v>
      </c>
      <c r="I6250" s="42">
        <f ca="1">A6250/$A$3</f>
        <v>0.82240652975250128</v>
      </c>
      <c r="J6250" s="23">
        <f ca="1">IF(C6250&lt;=$Q$9,D6250,E6250)</f>
        <v>2.7168800335473198E-2</v>
      </c>
      <c r="K6250" s="23">
        <f ca="1">SMALL($G$4:$G$7599,A6250)</f>
        <v>4.8434639074668205E-3</v>
      </c>
      <c r="L6250" s="42">
        <f ca="1">SMALL($J$4:$J$7599,A6250)</f>
        <v>0.82687589229157465</v>
      </c>
      <c r="M6250" s="42">
        <f ca="1">ABS(I6250-L6250)</f>
        <v>4.4693625390733738E-3</v>
      </c>
      <c r="N6250" s="42">
        <f ca="1">ABS(I6249-L6250)</f>
        <v>4.60101077498698E-3</v>
      </c>
      <c r="O6250" s="22"/>
      <c r="P6250" s="22"/>
      <c r="Q6250" s="22"/>
      <c r="R6250" s="22"/>
      <c r="S6250" s="22"/>
      <c r="T6250" s="22"/>
      <c r="U6250" s="22"/>
      <c r="V6250" s="22"/>
    </row>
    <row r="6251" spans="1:22" x14ac:dyDescent="0.25">
      <c r="A6251">
        <f ca="1">A6250+1</f>
        <v>6248</v>
      </c>
      <c r="B6251" s="2">
        <v>1.8424247314549058E-3</v>
      </c>
      <c r="C6251" s="3">
        <v>8.2963786426999919E-2</v>
      </c>
      <c r="D6251" s="22">
        <f ca="1">RAND()</f>
        <v>0.99510468709678723</v>
      </c>
      <c r="E6251" s="22">
        <f ca="1">RAND()</f>
        <v>0.61824526143347436</v>
      </c>
      <c r="F6251" s="10">
        <f ca="1">IF(C6251&gt;$Q$9,IF(RAND()&lt;=$R$19,$R$12,C6251*$R$15+$R$14),0)</f>
        <v>1.4807725395284355E-2</v>
      </c>
      <c r="G6251" s="23">
        <f ca="1">IF(C6251&lt;=$Q$7,$T$5*D6251+$R$5,IF(C6251&lt;=$Q$9,$R$7+D6251*($T$7*C6251+$T$8-$R$7),E6251*(F6251-$R$11)+$R$11))</f>
        <v>9.3822497515482772E-3</v>
      </c>
      <c r="H6251" s="23">
        <f ca="1">SMALL($B$4:$B$7599,A6251)</f>
        <v>5.2344356512518675E-3</v>
      </c>
      <c r="I6251" s="42">
        <f ca="1">A6251/$A$3</f>
        <v>0.822538177988415</v>
      </c>
      <c r="J6251" s="23">
        <f ca="1">IF(C6251&lt;=$Q$9,D6251,E6251)</f>
        <v>0.61824526143347436</v>
      </c>
      <c r="K6251" s="23">
        <f ca="1">SMALL($G$4:$G$7599,A6251)</f>
        <v>4.8449030179242179E-3</v>
      </c>
      <c r="L6251" s="42">
        <f ca="1">SMALL($J$4:$J$7599,A6251)</f>
        <v>0.82693841939477952</v>
      </c>
      <c r="M6251" s="42">
        <f ca="1">ABS(I6251-L6251)</f>
        <v>4.4002414063645245E-3</v>
      </c>
      <c r="N6251" s="42">
        <f ca="1">ABS(I6250-L6251)</f>
        <v>4.5318896422782418E-3</v>
      </c>
      <c r="O6251" s="22"/>
      <c r="P6251" s="22"/>
      <c r="Q6251" s="22"/>
      <c r="R6251" s="22"/>
      <c r="S6251" s="22"/>
      <c r="T6251" s="22"/>
      <c r="U6251" s="22"/>
      <c r="V6251" s="22"/>
    </row>
    <row r="6252" spans="1:22" x14ac:dyDescent="0.25">
      <c r="A6252">
        <f ca="1">A6251+1</f>
        <v>6249</v>
      </c>
      <c r="B6252" s="2">
        <v>5.1105976290421462E-3</v>
      </c>
      <c r="C6252" s="3">
        <v>8.2964032481446959E-2</v>
      </c>
      <c r="D6252" s="22">
        <f ca="1">RAND()</f>
        <v>0.56653851213560391</v>
      </c>
      <c r="E6252" s="22">
        <f ca="1">RAND()</f>
        <v>0.42758628829100853</v>
      </c>
      <c r="F6252" s="10">
        <f ca="1">IF(C6252&gt;$Q$9,IF(RAND()&lt;=$R$19,$R$12,C6252*$R$15+$R$14),0)</f>
        <v>9.2754300017135992E-3</v>
      </c>
      <c r="G6252" s="23">
        <f ca="1">IF(C6252&lt;=$Q$7,$T$5*D6252+$R$5,IF(C6252&lt;=$Q$9,$R$7+D6252*($T$7*C6252+$T$8-$R$7),E6252*(F6252-$R$11)+$R$11))</f>
        <v>4.3070821095801126E-3</v>
      </c>
      <c r="H6252" s="23">
        <f ca="1">SMALL($B$4:$B$7599,A6252)</f>
        <v>5.2426878975164182E-3</v>
      </c>
      <c r="I6252" s="42">
        <f ca="1">A6252/$A$3</f>
        <v>0.8226698262243286</v>
      </c>
      <c r="J6252" s="23">
        <f ca="1">IF(C6252&lt;=$Q$9,D6252,E6252)</f>
        <v>0.42758628829100853</v>
      </c>
      <c r="K6252" s="23">
        <f ca="1">SMALL($G$4:$G$7599,A6252)</f>
        <v>4.8466219502191835E-3</v>
      </c>
      <c r="L6252" s="42">
        <f ca="1">SMALL($J$4:$J$7599,A6252)</f>
        <v>0.8270731028724555</v>
      </c>
      <c r="M6252" s="42">
        <f ca="1">ABS(I6252-L6252)</f>
        <v>4.403276648126897E-3</v>
      </c>
      <c r="N6252" s="42">
        <f ca="1">ABS(I6251-L6252)</f>
        <v>4.5349248840405032E-3</v>
      </c>
      <c r="O6252" s="22"/>
      <c r="P6252" s="22"/>
      <c r="Q6252" s="22"/>
      <c r="R6252" s="22"/>
      <c r="S6252" s="22"/>
      <c r="T6252" s="22"/>
      <c r="U6252" s="22"/>
      <c r="V6252" s="22"/>
    </row>
    <row r="6253" spans="1:22" x14ac:dyDescent="0.25">
      <c r="A6253">
        <f ca="1">A6252+1</f>
        <v>6250</v>
      </c>
      <c r="B6253" s="2">
        <v>5.8037771521268211E-3</v>
      </c>
      <c r="C6253" s="3">
        <v>8.29668692371483E-2</v>
      </c>
      <c r="D6253" s="22">
        <f ca="1">RAND()</f>
        <v>0.28142187315500267</v>
      </c>
      <c r="E6253" s="22">
        <f ca="1">RAND()</f>
        <v>0.59423607774240894</v>
      </c>
      <c r="F6253" s="10">
        <f ca="1">IF(C6253&gt;$Q$9,IF(RAND()&lt;=$R$19,$R$12,C6253*$R$15+$R$14),0)</f>
        <v>1.4810779021753609E-2</v>
      </c>
      <c r="G6253" s="23">
        <f ca="1">IF(C6253&lt;=$Q$7,$T$5*D6253+$R$5,IF(C6253&lt;=$Q$9,$R$7+D6253*($T$7*C6253+$T$8-$R$7),E6253*(F6253-$R$11)+$R$11))</f>
        <v>9.0428472356357016E-3</v>
      </c>
      <c r="H6253" s="23">
        <f ca="1">SMALL($B$4:$B$7599,A6253)</f>
        <v>5.2441269633324294E-3</v>
      </c>
      <c r="I6253" s="42">
        <f ca="1">A6253/$A$3</f>
        <v>0.82280147446024221</v>
      </c>
      <c r="J6253" s="23">
        <f ca="1">IF(C6253&lt;=$Q$9,D6253,E6253)</f>
        <v>0.59423607774240894</v>
      </c>
      <c r="K6253" s="23">
        <f ca="1">SMALL($G$4:$G$7599,A6253)</f>
        <v>4.847631038100467E-3</v>
      </c>
      <c r="L6253" s="42">
        <f ca="1">SMALL($J$4:$J$7599,A6253)</f>
        <v>0.82726344061867862</v>
      </c>
      <c r="M6253" s="42">
        <f ca="1">ABS(I6253-L6253)</f>
        <v>4.4619661584364145E-3</v>
      </c>
      <c r="N6253" s="42">
        <f ca="1">ABS(I6252-L6253)</f>
        <v>4.5936143943500207E-3</v>
      </c>
      <c r="O6253" s="22"/>
      <c r="P6253" s="22"/>
      <c r="Q6253" s="22"/>
      <c r="R6253" s="22"/>
      <c r="S6253" s="22"/>
      <c r="T6253" s="22"/>
      <c r="U6253" s="22"/>
      <c r="V6253" s="22"/>
    </row>
    <row r="6254" spans="1:22" x14ac:dyDescent="0.25">
      <c r="A6254">
        <f ca="1">A6253+1</f>
        <v>6251</v>
      </c>
      <c r="B6254" s="2">
        <v>2.2233442009473303E-3</v>
      </c>
      <c r="C6254" s="3">
        <v>8.2968508069904745E-2</v>
      </c>
      <c r="D6254" s="22">
        <f ca="1">RAND()</f>
        <v>0.28306141942684049</v>
      </c>
      <c r="E6254" s="22">
        <f ca="1">RAND()</f>
        <v>0.24106375191744733</v>
      </c>
      <c r="F6254" s="10">
        <f ca="1">IF(C6254&gt;$Q$9,IF(RAND()&lt;=$R$19,$R$12,C6254*$R$15+$R$14),0)</f>
        <v>9.2754300017135992E-3</v>
      </c>
      <c r="G6254" s="23">
        <f ca="1">IF(C6254&lt;=$Q$7,$T$5*D6254+$R$5,IF(C6254&lt;=$Q$9,$R$7+D6254*($T$7*C6254+$T$8-$R$7),E6254*(F6254-$R$11)+$R$11))</f>
        <v>2.6881326828443277E-3</v>
      </c>
      <c r="H6254" s="23">
        <f ca="1">SMALL($B$4:$B$7599,A6254)</f>
        <v>5.2467091803689581E-3</v>
      </c>
      <c r="I6254" s="42">
        <f ca="1">A6254/$A$3</f>
        <v>0.82293312269615582</v>
      </c>
      <c r="J6254" s="23">
        <f ca="1">IF(C6254&lt;=$Q$9,D6254,E6254)</f>
        <v>0.24106375191744733</v>
      </c>
      <c r="K6254" s="23">
        <f ca="1">SMALL($G$4:$G$7599,A6254)</f>
        <v>4.8488577318838728E-3</v>
      </c>
      <c r="L6254" s="42">
        <f ca="1">SMALL($J$4:$J$7599,A6254)</f>
        <v>0.8273333548534354</v>
      </c>
      <c r="M6254" s="42">
        <f ca="1">ABS(I6254-L6254)</f>
        <v>4.4002321572795822E-3</v>
      </c>
      <c r="N6254" s="42">
        <f ca="1">ABS(I6253-L6254)</f>
        <v>4.5318803931931884E-3</v>
      </c>
      <c r="O6254" s="22"/>
      <c r="P6254" s="22"/>
      <c r="Q6254" s="22"/>
      <c r="R6254" s="22"/>
      <c r="S6254" s="22"/>
      <c r="T6254" s="22"/>
      <c r="U6254" s="22"/>
      <c r="V6254" s="22"/>
    </row>
    <row r="6255" spans="1:22" x14ac:dyDescent="0.25">
      <c r="A6255">
        <f ca="1">A6254+1</f>
        <v>6252</v>
      </c>
      <c r="B6255" s="2">
        <v>6.3643027692261711E-4</v>
      </c>
      <c r="C6255" s="3">
        <v>8.2973034111717137E-2</v>
      </c>
      <c r="D6255" s="22">
        <f ca="1">RAND()</f>
        <v>0.80372704194651101</v>
      </c>
      <c r="E6255" s="22">
        <f ca="1">RAND()</f>
        <v>0.1775949067644419</v>
      </c>
      <c r="F6255" s="10">
        <f ca="1">IF(C6255&gt;$Q$9,IF(RAND()&lt;=$R$19,$R$12,C6255*$R$15+$R$14),0)</f>
        <v>1.48168855360237E-2</v>
      </c>
      <c r="G6255" s="23">
        <f ca="1">IF(C6255&lt;=$Q$7,$T$5*D6255+$R$5,IF(C6255&lt;=$Q$9,$R$7+D6255*($T$7*C6255+$T$8-$R$7),E6255*(F6255-$R$11)+$R$11))</f>
        <v>3.1213799082894437E-3</v>
      </c>
      <c r="H6255" s="23">
        <f ca="1">SMALL($B$4:$B$7599,A6255)</f>
        <v>5.2479577034796054E-3</v>
      </c>
      <c r="I6255" s="42">
        <f ca="1">A6255/$A$3</f>
        <v>0.82306477093206953</v>
      </c>
      <c r="J6255" s="23">
        <f ca="1">IF(C6255&lt;=$Q$9,D6255,E6255)</f>
        <v>0.1775949067644419</v>
      </c>
      <c r="K6255" s="23">
        <f ca="1">SMALL($G$4:$G$7599,A6255)</f>
        <v>4.8494522791108774E-3</v>
      </c>
      <c r="L6255" s="42">
        <f ca="1">SMALL($J$4:$J$7599,A6255)</f>
        <v>0.82748895849298398</v>
      </c>
      <c r="M6255" s="42">
        <f ca="1">ABS(I6255-L6255)</f>
        <v>4.4241875609144499E-3</v>
      </c>
      <c r="N6255" s="42">
        <f ca="1">ABS(I6254-L6255)</f>
        <v>4.5558357968281671E-3</v>
      </c>
      <c r="O6255" s="22"/>
      <c r="P6255" s="22"/>
      <c r="Q6255" s="22"/>
      <c r="R6255" s="22"/>
      <c r="S6255" s="22"/>
      <c r="T6255" s="22"/>
      <c r="U6255" s="22"/>
      <c r="V6255" s="22"/>
    </row>
    <row r="6256" spans="1:22" x14ac:dyDescent="0.25">
      <c r="A6256">
        <f ca="1">A6255+1</f>
        <v>6253</v>
      </c>
      <c r="B6256" s="2">
        <v>8.925609076365415E-3</v>
      </c>
      <c r="C6256" s="3">
        <v>8.2991638490124919E-2</v>
      </c>
      <c r="D6256" s="22">
        <f ca="1">RAND()</f>
        <v>0.26048132808131697</v>
      </c>
      <c r="E6256" s="22">
        <f ca="1">RAND()</f>
        <v>0.52239331548661894</v>
      </c>
      <c r="F6256" s="10">
        <f ca="1">IF(C6256&gt;$Q$9,IF(RAND()&lt;=$R$19,$R$12,C6256*$R$15+$R$14),0)</f>
        <v>1.4835313794533192E-2</v>
      </c>
      <c r="G6256" s="23">
        <f ca="1">IF(C6256&lt;=$Q$7,$T$5*D6256+$R$5,IF(C6256&lt;=$Q$9,$R$7+D6256*($T$7*C6256+$T$8-$R$7),E6256*(F6256-$R$11)+$R$11))</f>
        <v>8.0344195908712696E-3</v>
      </c>
      <c r="H6256" s="23">
        <f ca="1">SMALL($B$4:$B$7599,A6256)</f>
        <v>5.2493102952329562E-3</v>
      </c>
      <c r="I6256" s="42">
        <f ca="1">A6256/$A$3</f>
        <v>0.82319641916798314</v>
      </c>
      <c r="J6256" s="23">
        <f ca="1">IF(C6256&lt;=$Q$9,D6256,E6256)</f>
        <v>0.52239331548661894</v>
      </c>
      <c r="K6256" s="23">
        <f ca="1">SMALL($G$4:$G$7599,A6256)</f>
        <v>4.852865850485789E-3</v>
      </c>
      <c r="L6256" s="42">
        <f ca="1">SMALL($J$4:$J$7599,A6256)</f>
        <v>0.8275863205128231</v>
      </c>
      <c r="M6256" s="42">
        <f ca="1">ABS(I6256-L6256)</f>
        <v>4.3899013448399637E-3</v>
      </c>
      <c r="N6256" s="42">
        <f ca="1">ABS(I6255-L6256)</f>
        <v>4.5215495807535699E-3</v>
      </c>
      <c r="O6256" s="22"/>
      <c r="P6256" s="22"/>
      <c r="Q6256" s="22"/>
      <c r="R6256" s="22"/>
      <c r="S6256" s="22"/>
      <c r="T6256" s="22"/>
      <c r="U6256" s="22"/>
      <c r="V6256" s="22"/>
    </row>
    <row r="6257" spans="1:22" x14ac:dyDescent="0.25">
      <c r="A6257">
        <f ca="1">A6256+1</f>
        <v>6254</v>
      </c>
      <c r="B6257" s="2">
        <v>6.7683282809282153E-3</v>
      </c>
      <c r="C6257" s="3">
        <v>8.2994468794510279E-2</v>
      </c>
      <c r="D6257" s="22">
        <f ca="1">RAND()</f>
        <v>0.54892129468497319</v>
      </c>
      <c r="E6257" s="22">
        <f ca="1">RAND()</f>
        <v>0.35126612540827051</v>
      </c>
      <c r="F6257" s="10">
        <f ca="1">IF(C6257&gt;$Q$9,IF(RAND()&lt;=$R$19,$R$12,C6257*$R$15+$R$14),0)</f>
        <v>9.2754300017135992E-3</v>
      </c>
      <c r="G6257" s="23">
        <f ca="1">IF(C6257&lt;=$Q$7,$T$5*D6257+$R$5,IF(C6257&lt;=$Q$9,$R$7+D6257*($T$7*C6257+$T$8-$R$7),E6257*(F6257-$R$11)+$R$11))</f>
        <v>3.6446501785670602E-3</v>
      </c>
      <c r="H6257" s="23">
        <f ca="1">SMALL($B$4:$B$7599,A6257)</f>
        <v>5.2533522984916092E-3</v>
      </c>
      <c r="I6257" s="42">
        <f ca="1">A6257/$A$3</f>
        <v>0.82332806740389675</v>
      </c>
      <c r="J6257" s="23">
        <f ca="1">IF(C6257&lt;=$Q$9,D6257,E6257)</f>
        <v>0.35126612540827051</v>
      </c>
      <c r="K6257" s="23">
        <f ca="1">SMALL($G$4:$G$7599,A6257)</f>
        <v>4.8535684397891373E-3</v>
      </c>
      <c r="L6257" s="42">
        <f ca="1">SMALL($J$4:$J$7599,A6257)</f>
        <v>0.82780099669362794</v>
      </c>
      <c r="M6257" s="42">
        <f ca="1">ABS(I6257-L6257)</f>
        <v>4.4729292897311979E-3</v>
      </c>
      <c r="N6257" s="42">
        <f ca="1">ABS(I6256-L6257)</f>
        <v>4.604577525644804E-3</v>
      </c>
      <c r="O6257" s="22"/>
      <c r="P6257" s="22"/>
      <c r="Q6257" s="22"/>
      <c r="R6257" s="22"/>
      <c r="S6257" s="22"/>
      <c r="T6257" s="22"/>
      <c r="U6257" s="22"/>
      <c r="V6257" s="22"/>
    </row>
    <row r="6258" spans="1:22" x14ac:dyDescent="0.25">
      <c r="A6258">
        <f ca="1">A6257+1</f>
        <v>6255</v>
      </c>
      <c r="B6258" s="2">
        <v>7.8439778225069534E-3</v>
      </c>
      <c r="C6258" s="3">
        <v>8.2994735156436905E-2</v>
      </c>
      <c r="D6258" s="22">
        <f ca="1">RAND()</f>
        <v>0.795308755572253</v>
      </c>
      <c r="E6258" s="22">
        <f ca="1">RAND()</f>
        <v>0.2329810693706591</v>
      </c>
      <c r="F6258" s="10">
        <f ca="1">IF(C6258&gt;$Q$9,IF(RAND()&lt;=$R$19,$R$12,C6258*$R$15+$R$14),0)</f>
        <v>9.2754300017135992E-3</v>
      </c>
      <c r="G6258" s="23">
        <f ca="1">IF(C6258&lt;=$Q$7,$T$5*D6258+$R$5,IF(C6258&lt;=$Q$9,$R$7+D6258*($T$7*C6258+$T$8-$R$7),E6258*(F6258-$R$11)+$R$11))</f>
        <v>2.6179778665415777E-3</v>
      </c>
      <c r="H6258" s="23">
        <f ca="1">SMALL($B$4:$B$7599,A6258)</f>
        <v>5.2541624901762674E-3</v>
      </c>
      <c r="I6258" s="42">
        <f ca="1">A6258/$A$3</f>
        <v>0.82345971563981046</v>
      </c>
      <c r="J6258" s="23">
        <f ca="1">IF(C6258&lt;=$Q$9,D6258,E6258)</f>
        <v>0.2329810693706591</v>
      </c>
      <c r="K6258" s="23">
        <f ca="1">SMALL($G$4:$G$7599,A6258)</f>
        <v>4.8554686158626898E-3</v>
      </c>
      <c r="L6258" s="42">
        <f ca="1">SMALL($J$4:$J$7599,A6258)</f>
        <v>0.82837957097866421</v>
      </c>
      <c r="M6258" s="42">
        <f ca="1">ABS(I6258-L6258)</f>
        <v>4.9198553388537514E-3</v>
      </c>
      <c r="N6258" s="42">
        <f ca="1">ABS(I6257-L6258)</f>
        <v>5.0515035747674686E-3</v>
      </c>
      <c r="O6258" s="22"/>
      <c r="P6258" s="22"/>
      <c r="Q6258" s="22"/>
      <c r="R6258" s="22"/>
      <c r="S6258" s="22"/>
      <c r="T6258" s="22"/>
      <c r="U6258" s="22"/>
      <c r="V6258" s="22"/>
    </row>
    <row r="6259" spans="1:22" x14ac:dyDescent="0.25">
      <c r="A6259">
        <f ca="1">A6258+1</f>
        <v>6256</v>
      </c>
      <c r="B6259" s="2">
        <v>3.2447603623912413E-3</v>
      </c>
      <c r="C6259" s="3">
        <v>8.300395473716865E-2</v>
      </c>
      <c r="D6259" s="22">
        <f ca="1">RAND()</f>
        <v>0.63544720628204943</v>
      </c>
      <c r="E6259" s="22">
        <f ca="1">RAND()</f>
        <v>0.44644556418029369</v>
      </c>
      <c r="F6259" s="10">
        <f ca="1">IF(C6259&gt;$Q$9,IF(RAND()&lt;=$R$19,$R$12,C6259*$R$15+$R$14),0)</f>
        <v>9.2754300017135992E-3</v>
      </c>
      <c r="G6259" s="23">
        <f ca="1">IF(C6259&lt;=$Q$7,$T$5*D6259+$R$5,IF(C6259&lt;=$Q$9,$R$7+D6259*($T$7*C6259+$T$8-$R$7),E6259*(F6259-$R$11)+$R$11))</f>
        <v>4.4707739319369624E-3</v>
      </c>
      <c r="H6259" s="23">
        <f ca="1">SMALL($B$4:$B$7599,A6259)</f>
        <v>5.2568897763040912E-3</v>
      </c>
      <c r="I6259" s="42">
        <f ca="1">A6259/$A$3</f>
        <v>0.82359136387572407</v>
      </c>
      <c r="J6259" s="23">
        <f ca="1">IF(C6259&lt;=$Q$9,D6259,E6259)</f>
        <v>0.44644556418029369</v>
      </c>
      <c r="K6259" s="23">
        <f ca="1">SMALL($G$4:$G$7599,A6259)</f>
        <v>4.8569213974768355E-3</v>
      </c>
      <c r="L6259" s="42">
        <f ca="1">SMALL($J$4:$J$7599,A6259)</f>
        <v>0.82860736599749629</v>
      </c>
      <c r="M6259" s="42">
        <f ca="1">ABS(I6259-L6259)</f>
        <v>5.0160021217722228E-3</v>
      </c>
      <c r="N6259" s="42">
        <f ca="1">ABS(I6258-L6259)</f>
        <v>5.147650357685829E-3</v>
      </c>
      <c r="O6259" s="22"/>
      <c r="P6259" s="22"/>
      <c r="Q6259" s="22"/>
      <c r="R6259" s="22"/>
      <c r="S6259" s="22"/>
      <c r="T6259" s="22"/>
      <c r="U6259" s="22"/>
      <c r="V6259" s="22"/>
    </row>
    <row r="6260" spans="1:22" x14ac:dyDescent="0.25">
      <c r="A6260">
        <f ca="1">A6259+1</f>
        <v>6257</v>
      </c>
      <c r="B6260" s="2">
        <v>8.7366747165905645E-3</v>
      </c>
      <c r="C6260" s="3">
        <v>8.3006541668598222E-2</v>
      </c>
      <c r="D6260" s="22">
        <f ca="1">RAND()</f>
        <v>0.19729705919486173</v>
      </c>
      <c r="E6260" s="22">
        <f ca="1">RAND()</f>
        <v>7.2197535523013334E-2</v>
      </c>
      <c r="F6260" s="10">
        <f ca="1">IF(C6260&gt;$Q$9,IF(RAND()&lt;=$R$19,$R$12,C6260*$R$15+$R$14),0)</f>
        <v>9.2754300017135992E-3</v>
      </c>
      <c r="G6260" s="23">
        <f ca="1">IF(C6260&lt;=$Q$7,$T$5*D6260+$R$5,IF(C6260&lt;=$Q$9,$R$7+D6260*($T$7*C6260+$T$8-$R$7),E6260*(F6260-$R$11)+$R$11))</f>
        <v>1.2224338480435737E-3</v>
      </c>
      <c r="H6260" s="23">
        <f ca="1">SMALL($B$4:$B$7599,A6260)</f>
        <v>5.2582323428777555E-3</v>
      </c>
      <c r="I6260" s="42">
        <f ca="1">A6260/$A$3</f>
        <v>0.82372301211163768</v>
      </c>
      <c r="J6260" s="23">
        <f ca="1">IF(C6260&lt;=$Q$9,D6260,E6260)</f>
        <v>7.2197535523013334E-2</v>
      </c>
      <c r="K6260" s="23">
        <f ca="1">SMALL($G$4:$G$7599,A6260)</f>
        <v>4.8597779332585243E-3</v>
      </c>
      <c r="L6260" s="42">
        <f ca="1">SMALL($J$4:$J$7599,A6260)</f>
        <v>0.82876046353555555</v>
      </c>
      <c r="M6260" s="42">
        <f ca="1">ABS(I6260-L6260)</f>
        <v>5.0374514239178714E-3</v>
      </c>
      <c r="N6260" s="42">
        <f ca="1">ABS(I6259-L6260)</f>
        <v>5.1690996598314776E-3</v>
      </c>
      <c r="O6260" s="22"/>
      <c r="P6260" s="22"/>
      <c r="Q6260" s="22"/>
      <c r="R6260" s="22"/>
      <c r="S6260" s="22"/>
      <c r="T6260" s="22"/>
      <c r="U6260" s="22"/>
      <c r="V6260" s="22"/>
    </row>
    <row r="6261" spans="1:22" x14ac:dyDescent="0.25">
      <c r="A6261">
        <f ca="1">A6260+1</f>
        <v>6258</v>
      </c>
      <c r="B6261" s="2">
        <v>8.5616924990114529E-3</v>
      </c>
      <c r="C6261" s="3">
        <v>8.301549537098013E-2</v>
      </c>
      <c r="D6261" s="22">
        <f ca="1">RAND()</f>
        <v>0.8589355939795108</v>
      </c>
      <c r="E6261" s="22">
        <f ca="1">RAND()</f>
        <v>0.58655030847791023</v>
      </c>
      <c r="F6261" s="10">
        <f ca="1">IF(C6261&gt;$Q$9,IF(RAND()&lt;=$R$19,$R$12,C6261*$R$15+$R$14),0)</f>
        <v>1.4858944832238069E-2</v>
      </c>
      <c r="G6261" s="23">
        <f ca="1">IF(C6261&lt;=$Q$7,$T$5*D6261+$R$5,IF(C6261&lt;=$Q$9,$R$7+D6261*($T$7*C6261+$T$8-$R$7),E6261*(F6261-$R$11)+$R$11))</f>
        <v>8.9618457414066821E-3</v>
      </c>
      <c r="H6261" s="23">
        <f ca="1">SMALL($B$4:$B$7599,A6261)</f>
        <v>5.2587609739157548E-3</v>
      </c>
      <c r="I6261" s="42">
        <f ca="1">A6261/$A$3</f>
        <v>0.82385466034755139</v>
      </c>
      <c r="J6261" s="23">
        <f ca="1">IF(C6261&lt;=$Q$9,D6261,E6261)</f>
        <v>0.58655030847791023</v>
      </c>
      <c r="K6261" s="23">
        <f ca="1">SMALL($G$4:$G$7599,A6261)</f>
        <v>4.8630177991900794E-3</v>
      </c>
      <c r="L6261" s="42">
        <f ca="1">SMALL($J$4:$J$7599,A6261)</f>
        <v>0.82879569485416316</v>
      </c>
      <c r="M6261" s="42">
        <f ca="1">ABS(I6261-L6261)</f>
        <v>4.9410345066117634E-3</v>
      </c>
      <c r="N6261" s="42">
        <f ca="1">ABS(I6260-L6261)</f>
        <v>5.0726827425254806E-3</v>
      </c>
      <c r="O6261" s="22"/>
      <c r="P6261" s="22"/>
      <c r="Q6261" s="22"/>
      <c r="R6261" s="22"/>
      <c r="S6261" s="22"/>
      <c r="T6261" s="22"/>
      <c r="U6261" s="22"/>
      <c r="V6261" s="22"/>
    </row>
    <row r="6262" spans="1:22" x14ac:dyDescent="0.25">
      <c r="A6262">
        <f ca="1">A6261+1</f>
        <v>6259</v>
      </c>
      <c r="B6262" s="2">
        <v>8.0245065243568781E-3</v>
      </c>
      <c r="C6262" s="3">
        <v>8.3033180123948114E-2</v>
      </c>
      <c r="D6262" s="22">
        <f ca="1">RAND()</f>
        <v>0.74646990482744802</v>
      </c>
      <c r="E6262" s="22">
        <f ca="1">RAND()</f>
        <v>0.17450068709223265</v>
      </c>
      <c r="F6262" s="10">
        <f ca="1">IF(C6262&gt;$Q$9,IF(RAND()&lt;=$R$19,$R$12,C6262*$R$15+$R$14),0)</f>
        <v>9.2754300017135992E-3</v>
      </c>
      <c r="G6262" s="23">
        <f ca="1">IF(C6262&lt;=$Q$7,$T$5*D6262+$R$5,IF(C6262&lt;=$Q$9,$R$7+D6262*($T$7*C6262+$T$8-$R$7),E6262*(F6262-$R$11)+$R$11))</f>
        <v>2.1103889005877133E-3</v>
      </c>
      <c r="H6262" s="23">
        <f ca="1">SMALL($B$4:$B$7599,A6262)</f>
        <v>5.2624524730087718E-3</v>
      </c>
      <c r="I6262" s="42">
        <f ca="1">A6262/$A$3</f>
        <v>0.823986308583465</v>
      </c>
      <c r="J6262" s="23">
        <f ca="1">IF(C6262&lt;=$Q$9,D6262,E6262)</f>
        <v>0.17450068709223265</v>
      </c>
      <c r="K6262" s="23">
        <f ca="1">SMALL($G$4:$G$7599,A6262)</f>
        <v>4.8630393679282343E-3</v>
      </c>
      <c r="L6262" s="42">
        <f ca="1">SMALL($J$4:$J$7599,A6262)</f>
        <v>0.82957240974143809</v>
      </c>
      <c r="M6262" s="42">
        <f ca="1">ABS(I6262-L6262)</f>
        <v>5.586101157973089E-3</v>
      </c>
      <c r="N6262" s="42">
        <f ca="1">ABS(I6261-L6262)</f>
        <v>5.7177493938866952E-3</v>
      </c>
      <c r="O6262" s="22"/>
      <c r="P6262" s="22"/>
      <c r="Q6262" s="22"/>
      <c r="R6262" s="22"/>
      <c r="S6262" s="22"/>
      <c r="T6262" s="22"/>
      <c r="U6262" s="22"/>
      <c r="V6262" s="22"/>
    </row>
    <row r="6263" spans="1:22" x14ac:dyDescent="0.25">
      <c r="A6263">
        <f ca="1">A6262+1</f>
        <v>6260</v>
      </c>
      <c r="B6263" s="2">
        <v>9.1020394769211754E-3</v>
      </c>
      <c r="C6263" s="3">
        <v>8.3033721847715625E-2</v>
      </c>
      <c r="D6263" s="22">
        <f ca="1">RAND()</f>
        <v>0.38803738460719595</v>
      </c>
      <c r="E6263" s="22">
        <f ca="1">RAND()</f>
        <v>0.95300552781333492</v>
      </c>
      <c r="F6263" s="10">
        <f ca="1">IF(C6263&gt;$Q$9,IF(RAND()&lt;=$R$19,$R$12,C6263*$R$15+$R$14),0)</f>
        <v>1.4876998766512939E-2</v>
      </c>
      <c r="G6263" s="23">
        <f ca="1">IF(C6263&lt;=$Q$7,$T$5*D6263+$R$5,IF(C6263&lt;=$Q$9,$R$7+D6263*($T$7*C6263+$T$8-$R$7),E6263*(F6263-$R$11)+$R$11))</f>
        <v>1.4205860656771117E-2</v>
      </c>
      <c r="H6263" s="23">
        <f ca="1">SMALL($B$4:$B$7599,A6263)</f>
        <v>5.2625496935839733E-3</v>
      </c>
      <c r="I6263" s="42">
        <f ca="1">A6263/$A$3</f>
        <v>0.82411795681937861</v>
      </c>
      <c r="J6263" s="23">
        <f ca="1">IF(C6263&lt;=$Q$9,D6263,E6263)</f>
        <v>0.95300552781333492</v>
      </c>
      <c r="K6263" s="23">
        <f ca="1">SMALL($G$4:$G$7599,A6263)</f>
        <v>4.8763264793076598E-3</v>
      </c>
      <c r="L6263" s="42">
        <f ca="1">SMALL($J$4:$J$7599,A6263)</f>
        <v>0.82981546149303065</v>
      </c>
      <c r="M6263" s="42">
        <f ca="1">ABS(I6263-L6263)</f>
        <v>5.6975046736520429E-3</v>
      </c>
      <c r="N6263" s="42">
        <f ca="1">ABS(I6262-L6263)</f>
        <v>5.8291529095656491E-3</v>
      </c>
      <c r="O6263" s="22"/>
      <c r="P6263" s="22"/>
      <c r="Q6263" s="22"/>
      <c r="R6263" s="22"/>
      <c r="S6263" s="22"/>
      <c r="T6263" s="22"/>
      <c r="U6263" s="22"/>
      <c r="V6263" s="22"/>
    </row>
    <row r="6264" spans="1:22" x14ac:dyDescent="0.25">
      <c r="A6264">
        <f ca="1">A6263+1</f>
        <v>6261</v>
      </c>
      <c r="B6264" s="2">
        <v>8.9695224413796071E-3</v>
      </c>
      <c r="C6264" s="3">
        <v>8.304798506972777E-2</v>
      </c>
      <c r="D6264" s="22">
        <f ca="1">RAND()</f>
        <v>0.99505192538597231</v>
      </c>
      <c r="E6264" s="22">
        <f ca="1">RAND()</f>
        <v>7.9026240064148157E-2</v>
      </c>
      <c r="F6264" s="10">
        <f ca="1">IF(C6264&gt;$Q$9,IF(RAND()&lt;=$R$19,$R$12,C6264*$R$15+$R$14),0)</f>
        <v>9.2754300017135992E-3</v>
      </c>
      <c r="G6264" s="23">
        <f ca="1">IF(C6264&lt;=$Q$7,$T$5*D6264+$R$5,IF(C6264&lt;=$Q$9,$R$7+D6264*($T$7*C6264+$T$8-$R$7),E6264*(F6264-$R$11)+$R$11))</f>
        <v>1.2817045802411943E-3</v>
      </c>
      <c r="H6264" s="23">
        <f ca="1">SMALL($B$4:$B$7599,A6264)</f>
        <v>5.264057814218015E-3</v>
      </c>
      <c r="I6264" s="42">
        <f ca="1">A6264/$A$3</f>
        <v>0.82424960505529221</v>
      </c>
      <c r="J6264" s="23">
        <f ca="1">IF(C6264&lt;=$Q$9,D6264,E6264)</f>
        <v>7.9026240064148157E-2</v>
      </c>
      <c r="K6264" s="23">
        <f ca="1">SMALL($G$4:$G$7599,A6264)</f>
        <v>4.8765708021657516E-3</v>
      </c>
      <c r="L6264" s="42">
        <f ca="1">SMALL($J$4:$J$7599,A6264)</f>
        <v>0.82984635128650086</v>
      </c>
      <c r="M6264" s="42">
        <f ca="1">ABS(I6264-L6264)</f>
        <v>5.5967462312086491E-3</v>
      </c>
      <c r="N6264" s="42">
        <f ca="1">ABS(I6263-L6264)</f>
        <v>5.7283944671222553E-3</v>
      </c>
      <c r="O6264" s="22"/>
      <c r="P6264" s="22"/>
      <c r="Q6264" s="22"/>
      <c r="R6264" s="22"/>
      <c r="S6264" s="22"/>
      <c r="T6264" s="22"/>
      <c r="U6264" s="22"/>
      <c r="V6264" s="22"/>
    </row>
    <row r="6265" spans="1:22" x14ac:dyDescent="0.25">
      <c r="A6265">
        <f ca="1">A6264+1</f>
        <v>6262</v>
      </c>
      <c r="B6265" s="2">
        <v>2.6030649792270211E-3</v>
      </c>
      <c r="C6265" s="3">
        <v>8.3049178139688429E-2</v>
      </c>
      <c r="D6265" s="22">
        <f ca="1">RAND()</f>
        <v>0.70113394402567886</v>
      </c>
      <c r="E6265" s="22">
        <f ca="1">RAND()</f>
        <v>0.74820213073291852</v>
      </c>
      <c r="F6265" s="10">
        <f ca="1">IF(C6265&gt;$Q$9,IF(RAND()&lt;=$R$19,$R$12,C6265*$R$15+$R$14),0)</f>
        <v>9.2754300017135992E-3</v>
      </c>
      <c r="G6265" s="23">
        <f ca="1">IF(C6265&lt;=$Q$7,$T$5*D6265+$R$5,IF(C6265&lt;=$Q$9,$R$7+D6265*($T$7*C6265+$T$8-$R$7),E6265*(F6265-$R$11)+$R$11))</f>
        <v>7.0899138489265191E-3</v>
      </c>
      <c r="H6265" s="23">
        <f ca="1">SMALL($B$4:$B$7599,A6265)</f>
        <v>5.2655064768094562E-3</v>
      </c>
      <c r="I6265" s="42">
        <f ca="1">A6265/$A$3</f>
        <v>0.82438125329120593</v>
      </c>
      <c r="J6265" s="23">
        <f ca="1">IF(C6265&lt;=$Q$9,D6265,E6265)</f>
        <v>0.74820213073291852</v>
      </c>
      <c r="K6265" s="23">
        <f ca="1">SMALL($G$4:$G$7599,A6265)</f>
        <v>4.8822402051089371E-3</v>
      </c>
      <c r="L6265" s="42">
        <f ca="1">SMALL($J$4:$J$7599,A6265)</f>
        <v>0.82989434410233809</v>
      </c>
      <c r="M6265" s="42">
        <f ca="1">ABS(I6265-L6265)</f>
        <v>5.5130908111321597E-3</v>
      </c>
      <c r="N6265" s="42">
        <f ca="1">ABS(I6264-L6265)</f>
        <v>5.6447390470458769E-3</v>
      </c>
      <c r="O6265" s="22"/>
      <c r="P6265" s="22"/>
      <c r="Q6265" s="22"/>
      <c r="R6265" s="22"/>
      <c r="S6265" s="22"/>
      <c r="T6265" s="22"/>
      <c r="U6265" s="22"/>
      <c r="V6265" s="22"/>
    </row>
    <row r="6266" spans="1:22" x14ac:dyDescent="0.25">
      <c r="A6266">
        <f ca="1">A6265+1</f>
        <v>6263</v>
      </c>
      <c r="B6266" s="2">
        <v>1.3133217953557319E-2</v>
      </c>
      <c r="C6266" s="3">
        <v>8.3049237223964234E-2</v>
      </c>
      <c r="D6266" s="22">
        <f ca="1">RAND()</f>
        <v>0.95001252121618296</v>
      </c>
      <c r="E6266" s="22">
        <f ca="1">RAND()</f>
        <v>0.72657970499638636</v>
      </c>
      <c r="F6266" s="10">
        <f ca="1">IF(C6266&gt;$Q$9,IF(RAND()&lt;=$R$19,$R$12,C6266*$R$15+$R$14),0)</f>
        <v>1.4892367265159578E-2</v>
      </c>
      <c r="G6266" s="23">
        <f ca="1">IF(C6266&lt;=$Q$7,$T$5*D6266+$R$5,IF(C6266&lt;=$Q$9,$R$7+D6266*($T$7*C6266+$T$8-$R$7),E6266*(F6266-$R$11)+$R$11))</f>
        <v>1.0983391486278775E-2</v>
      </c>
      <c r="H6266" s="23">
        <f ca="1">SMALL($B$4:$B$7599,A6266)</f>
        <v>5.2700889426967601E-3</v>
      </c>
      <c r="I6266" s="42">
        <f ca="1">A6266/$A$3</f>
        <v>0.82451290152711953</v>
      </c>
      <c r="J6266" s="23">
        <f ca="1">IF(C6266&lt;=$Q$9,D6266,E6266)</f>
        <v>0.72657970499638636</v>
      </c>
      <c r="K6266" s="23">
        <f ca="1">SMALL($G$4:$G$7599,A6266)</f>
        <v>4.8826400683305857E-3</v>
      </c>
      <c r="L6266" s="42">
        <f ca="1">SMALL($J$4:$J$7599,A6266)</f>
        <v>0.82994821144729292</v>
      </c>
      <c r="M6266" s="42">
        <f ca="1">ABS(I6266-L6266)</f>
        <v>5.4353099201733812E-3</v>
      </c>
      <c r="N6266" s="42">
        <f ca="1">ABS(I6265-L6266)</f>
        <v>5.5669581560869874E-3</v>
      </c>
      <c r="O6266" s="22"/>
      <c r="P6266" s="22"/>
      <c r="Q6266" s="22"/>
      <c r="R6266" s="22"/>
      <c r="S6266" s="22"/>
      <c r="T6266" s="22"/>
      <c r="U6266" s="22"/>
      <c r="V6266" s="22"/>
    </row>
    <row r="6267" spans="1:22" x14ac:dyDescent="0.25">
      <c r="A6267">
        <f ca="1">A6266+1</f>
        <v>6264</v>
      </c>
      <c r="B6267" s="2">
        <v>4.7762478555199994E-3</v>
      </c>
      <c r="C6267" s="3">
        <v>8.3069934368865284E-2</v>
      </c>
      <c r="D6267" s="22">
        <f ca="1">RAND()</f>
        <v>0.19703493373465963</v>
      </c>
      <c r="E6267" s="22">
        <f ca="1">RAND()</f>
        <v>0.68947470527289212</v>
      </c>
      <c r="F6267" s="10">
        <f ca="1">IF(C6267&gt;$Q$9,IF(RAND()&lt;=$R$19,$R$12,C6267*$R$15+$R$14),0)</f>
        <v>9.2754300017135992E-3</v>
      </c>
      <c r="G6267" s="23">
        <f ca="1">IF(C6267&lt;=$Q$7,$T$5*D6267+$R$5,IF(C6267&lt;=$Q$9,$R$7+D6267*($T$7*C6267+$T$8-$R$7),E6267*(F6267-$R$11)+$R$11))</f>
        <v>6.58018063582158E-3</v>
      </c>
      <c r="H6267" s="23">
        <f ca="1">SMALL($B$4:$B$7599,A6267)</f>
        <v>5.271376565676944E-3</v>
      </c>
      <c r="I6267" s="42">
        <f ca="1">A6267/$A$3</f>
        <v>0.82464454976303314</v>
      </c>
      <c r="J6267" s="23">
        <f ca="1">IF(C6267&lt;=$Q$9,D6267,E6267)</f>
        <v>0.68947470527289212</v>
      </c>
      <c r="K6267" s="23">
        <f ca="1">SMALL($G$4:$G$7599,A6267)</f>
        <v>4.8933286555564014E-3</v>
      </c>
      <c r="L6267" s="42">
        <f ca="1">SMALL($J$4:$J$7599,A6267)</f>
        <v>0.83002702098003334</v>
      </c>
      <c r="M6267" s="42">
        <f ca="1">ABS(I6267-L6267)</f>
        <v>5.3824712170001954E-3</v>
      </c>
      <c r="N6267" s="42">
        <f ca="1">ABS(I6266-L6267)</f>
        <v>5.5141194529138016E-3</v>
      </c>
      <c r="O6267" s="22"/>
      <c r="P6267" s="22"/>
      <c r="Q6267" s="22"/>
      <c r="R6267" s="22"/>
      <c r="S6267" s="22"/>
      <c r="T6267" s="22"/>
      <c r="U6267" s="22"/>
      <c r="V6267" s="22"/>
    </row>
    <row r="6268" spans="1:22" x14ac:dyDescent="0.25">
      <c r="A6268">
        <f ca="1">A6267+1</f>
        <v>6265</v>
      </c>
      <c r="B6268" s="2">
        <v>3.4903161888592549E-3</v>
      </c>
      <c r="C6268" s="3">
        <v>8.311244146558236E-2</v>
      </c>
      <c r="D6268" s="22">
        <f ca="1">RAND()</f>
        <v>0.97257904286351715</v>
      </c>
      <c r="E6268" s="22">
        <f ca="1">RAND()</f>
        <v>0.68031835969724797</v>
      </c>
      <c r="F6268" s="10">
        <f ca="1">IF(C6268&gt;$Q$9,IF(RAND()&lt;=$R$19,$R$12,C6268*$R$15+$R$14),0)</f>
        <v>9.2754300017135992E-3</v>
      </c>
      <c r="G6268" s="23">
        <f ca="1">IF(C6268&lt;=$Q$7,$T$5*D6268+$R$5,IF(C6268&lt;=$Q$9,$R$7+D6268*($T$7*C6268+$T$8-$R$7),E6268*(F6268-$R$11)+$R$11))</f>
        <v>6.5007068054261184E-3</v>
      </c>
      <c r="H6268" s="23">
        <f ca="1">SMALL($B$4:$B$7599,A6268)</f>
        <v>5.276738126628211E-3</v>
      </c>
      <c r="I6268" s="42">
        <f ca="1">A6268/$A$3</f>
        <v>0.82477619799894686</v>
      </c>
      <c r="J6268" s="23">
        <f ca="1">IF(C6268&lt;=$Q$9,D6268,E6268)</f>
        <v>0.68031835969724797</v>
      </c>
      <c r="K6268" s="23">
        <f ca="1">SMALL($G$4:$G$7599,A6268)</f>
        <v>4.8984171531358317E-3</v>
      </c>
      <c r="L6268" s="42">
        <f ca="1">SMALL($J$4:$J$7599,A6268)</f>
        <v>0.83009408041596389</v>
      </c>
      <c r="M6268" s="42">
        <f ca="1">ABS(I6268-L6268)</f>
        <v>5.317882417017028E-3</v>
      </c>
      <c r="N6268" s="42">
        <f ca="1">ABS(I6267-L6268)</f>
        <v>5.4495306529307452E-3</v>
      </c>
      <c r="O6268" s="22"/>
      <c r="P6268" s="22"/>
      <c r="Q6268" s="22"/>
      <c r="R6268" s="22"/>
      <c r="S6268" s="22"/>
      <c r="T6268" s="22"/>
      <c r="U6268" s="22"/>
      <c r="V6268" s="22"/>
    </row>
    <row r="6269" spans="1:22" x14ac:dyDescent="0.25">
      <c r="A6269">
        <f ca="1">A6268+1</f>
        <v>6266</v>
      </c>
      <c r="B6269" s="2">
        <v>4.6841163240592398E-3</v>
      </c>
      <c r="C6269" s="3">
        <v>8.3114361010413529E-2</v>
      </c>
      <c r="D6269" s="22">
        <f ca="1">RAND()</f>
        <v>0.83422788998052344</v>
      </c>
      <c r="E6269" s="22">
        <f ca="1">RAND()</f>
        <v>0.64698314420489145</v>
      </c>
      <c r="F6269" s="10">
        <f ca="1">IF(C6269&gt;$Q$9,IF(RAND()&lt;=$R$19,$R$12,C6269*$R$15+$R$14),0)</f>
        <v>9.2754300017135992E-3</v>
      </c>
      <c r="G6269" s="23">
        <f ca="1">IF(C6269&lt;=$Q$7,$T$5*D6269+$R$5,IF(C6269&lt;=$Q$9,$R$7+D6269*($T$7*C6269+$T$8-$R$7),E6269*(F6269-$R$11)+$R$11))</f>
        <v>6.2113689642154506E-3</v>
      </c>
      <c r="H6269" s="23">
        <f ca="1">SMALL($B$4:$B$7599,A6269)</f>
        <v>5.2782588278698084E-3</v>
      </c>
      <c r="I6269" s="42">
        <f ca="1">A6269/$A$3</f>
        <v>0.82490784623486046</v>
      </c>
      <c r="J6269" s="23">
        <f ca="1">IF(C6269&lt;=$Q$9,D6269,E6269)</f>
        <v>0.64698314420489145</v>
      </c>
      <c r="K6269" s="23">
        <f ca="1">SMALL($G$4:$G$7599,A6269)</f>
        <v>4.9018332006711537E-3</v>
      </c>
      <c r="L6269" s="42">
        <f ca="1">SMALL($J$4:$J$7599,A6269)</f>
        <v>0.83026968774904064</v>
      </c>
      <c r="M6269" s="42">
        <f ca="1">ABS(I6269-L6269)</f>
        <v>5.3618415141801767E-3</v>
      </c>
      <c r="N6269" s="42">
        <f ca="1">ABS(I6268-L6269)</f>
        <v>5.4934897500937829E-3</v>
      </c>
      <c r="O6269" s="22"/>
      <c r="P6269" s="22"/>
      <c r="Q6269" s="22"/>
      <c r="R6269" s="22"/>
      <c r="S6269" s="22"/>
      <c r="T6269" s="22"/>
      <c r="U6269" s="22"/>
      <c r="V6269" s="22"/>
    </row>
    <row r="6270" spans="1:22" x14ac:dyDescent="0.25">
      <c r="A6270">
        <f ca="1">A6269+1</f>
        <v>6267</v>
      </c>
      <c r="B6270" s="2">
        <v>3.4594176017778699E-3</v>
      </c>
      <c r="C6270" s="3">
        <v>8.3127342919059155E-2</v>
      </c>
      <c r="D6270" s="22">
        <f ca="1">RAND()</f>
        <v>0.13504434818102884</v>
      </c>
      <c r="E6270" s="22">
        <f ca="1">RAND()</f>
        <v>0.24477292553111962</v>
      </c>
      <c r="F6270" s="10">
        <f ca="1">IF(C6270&gt;$Q$9,IF(RAND()&lt;=$R$19,$R$12,C6270*$R$15+$R$14),0)</f>
        <v>9.2754300017135992E-3</v>
      </c>
      <c r="G6270" s="23">
        <f ca="1">IF(C6270&lt;=$Q$7,$T$5*D6270+$R$5,IF(C6270&lt;=$Q$9,$R$7+D6270*($T$7*C6270+$T$8-$R$7),E6270*(F6270-$R$11)+$R$11))</f>
        <v>2.7203269935816197E-3</v>
      </c>
      <c r="H6270" s="23">
        <f ca="1">SMALL($B$4:$B$7599,A6270)</f>
        <v>5.2811355402905269E-3</v>
      </c>
      <c r="I6270" s="42">
        <f ca="1">A6270/$A$3</f>
        <v>0.82503949447077407</v>
      </c>
      <c r="J6270" s="23">
        <f ca="1">IF(C6270&lt;=$Q$9,D6270,E6270)</f>
        <v>0.24477292553111962</v>
      </c>
      <c r="K6270" s="23">
        <f ca="1">SMALL($G$4:$G$7599,A6270)</f>
        <v>4.9021329522765189E-3</v>
      </c>
      <c r="L6270" s="42">
        <f ca="1">SMALL($J$4:$J$7599,A6270)</f>
        <v>0.83029193768169196</v>
      </c>
      <c r="M6270" s="42">
        <f ca="1">ABS(I6270-L6270)</f>
        <v>5.2524432109178898E-3</v>
      </c>
      <c r="N6270" s="42">
        <f ca="1">ABS(I6269-L6270)</f>
        <v>5.384091446831496E-3</v>
      </c>
      <c r="O6270" s="22"/>
      <c r="P6270" s="22"/>
      <c r="Q6270" s="22"/>
      <c r="R6270" s="22"/>
      <c r="S6270" s="22"/>
      <c r="T6270" s="22"/>
      <c r="U6270" s="22"/>
      <c r="V6270" s="22"/>
    </row>
    <row r="6271" spans="1:22" x14ac:dyDescent="0.25">
      <c r="A6271">
        <f ca="1">A6270+1</f>
        <v>6268</v>
      </c>
      <c r="B6271" s="2">
        <v>7.8116281153608469E-3</v>
      </c>
      <c r="C6271" s="3">
        <v>8.314327579582631E-2</v>
      </c>
      <c r="D6271" s="22">
        <f ca="1">RAND()</f>
        <v>0.95691941749726128</v>
      </c>
      <c r="E6271" s="22">
        <f ca="1">RAND()</f>
        <v>0.46407353671483154</v>
      </c>
      <c r="F6271" s="10">
        <f ca="1">IF(C6271&gt;$Q$9,IF(RAND()&lt;=$R$19,$R$12,C6271*$R$15+$R$14),0)</f>
        <v>9.2754300017135992E-3</v>
      </c>
      <c r="G6271" s="23">
        <f ca="1">IF(C6271&lt;=$Q$7,$T$5*D6271+$R$5,IF(C6271&lt;=$Q$9,$R$7+D6271*($T$7*C6271+$T$8-$R$7),E6271*(F6271-$R$11)+$R$11))</f>
        <v>4.6237784781122714E-3</v>
      </c>
      <c r="H6271" s="23">
        <f ca="1">SMALL($B$4:$B$7599,A6271)</f>
        <v>5.2856499869599616E-3</v>
      </c>
      <c r="I6271" s="42">
        <f ca="1">A6271/$A$3</f>
        <v>0.82517114270668768</v>
      </c>
      <c r="J6271" s="23">
        <f ca="1">IF(C6271&lt;=$Q$9,D6271,E6271)</f>
        <v>0.46407353671483154</v>
      </c>
      <c r="K6271" s="23">
        <f ca="1">SMALL($G$4:$G$7599,A6271)</f>
        <v>4.9143918527288664E-3</v>
      </c>
      <c r="L6271" s="42">
        <f ca="1">SMALL($J$4:$J$7599,A6271)</f>
        <v>0.83035300819565538</v>
      </c>
      <c r="M6271" s="42">
        <f ca="1">ABS(I6271-L6271)</f>
        <v>5.1818654889677074E-3</v>
      </c>
      <c r="N6271" s="42">
        <f ca="1">ABS(I6270-L6271)</f>
        <v>5.3135137248813136E-3</v>
      </c>
      <c r="O6271" s="22"/>
      <c r="P6271" s="22"/>
      <c r="Q6271" s="22"/>
      <c r="R6271" s="22"/>
      <c r="S6271" s="22"/>
      <c r="T6271" s="22"/>
      <c r="U6271" s="22"/>
      <c r="V6271" s="22"/>
    </row>
    <row r="6272" spans="1:22" x14ac:dyDescent="0.25">
      <c r="A6272">
        <f ca="1">A6271+1</f>
        <v>6269</v>
      </c>
      <c r="B6272" s="2">
        <v>2.4595565245187911E-3</v>
      </c>
      <c r="C6272" s="3">
        <v>8.3157513898765578E-2</v>
      </c>
      <c r="D6272" s="22">
        <f ca="1">RAND()</f>
        <v>0.40639057504188747</v>
      </c>
      <c r="E6272" s="22">
        <f ca="1">RAND()</f>
        <v>0.87606900130077203</v>
      </c>
      <c r="F6272" s="10">
        <f ca="1">IF(C6272&gt;$Q$9,IF(RAND()&lt;=$R$19,$R$12,C6272*$R$15+$R$14),0)</f>
        <v>1.4999618929797467E-2</v>
      </c>
      <c r="G6272" s="23">
        <f ca="1">IF(C6272&lt;=$Q$7,$T$5*D6272+$R$5,IF(C6272&lt;=$Q$9,$R$7+D6272*($T$7*C6272+$T$8-$R$7),E6272*(F6272-$R$11)+$R$11))</f>
        <v>1.3214537388375745E-2</v>
      </c>
      <c r="H6272" s="23">
        <f ca="1">SMALL($B$4:$B$7599,A6272)</f>
        <v>5.2918414700658944E-3</v>
      </c>
      <c r="I6272" s="42">
        <f ca="1">A6272/$A$3</f>
        <v>0.82530279094260139</v>
      </c>
      <c r="J6272" s="23">
        <f ca="1">IF(C6272&lt;=$Q$9,D6272,E6272)</f>
        <v>0.87606900130077203</v>
      </c>
      <c r="K6272" s="23">
        <f ca="1">SMALL($G$4:$G$7599,A6272)</f>
        <v>4.9152310937275014E-3</v>
      </c>
      <c r="L6272" s="42">
        <f ca="1">SMALL($J$4:$J$7599,A6272)</f>
        <v>0.83053549213859446</v>
      </c>
      <c r="M6272" s="42">
        <f ca="1">ABS(I6272-L6272)</f>
        <v>5.2327011959930614E-3</v>
      </c>
      <c r="N6272" s="42">
        <f ca="1">ABS(I6271-L6272)</f>
        <v>5.3643494319067786E-3</v>
      </c>
      <c r="O6272" s="22"/>
      <c r="P6272" s="22"/>
      <c r="Q6272" s="22"/>
      <c r="R6272" s="22"/>
      <c r="S6272" s="22"/>
      <c r="T6272" s="22"/>
      <c r="U6272" s="22"/>
      <c r="V6272" s="22"/>
    </row>
    <row r="6273" spans="1:22" x14ac:dyDescent="0.25">
      <c r="A6273">
        <f ca="1">A6272+1</f>
        <v>6270</v>
      </c>
      <c r="B6273" s="2">
        <v>4.8254233094098264E-3</v>
      </c>
      <c r="C6273" s="3">
        <v>8.3172342551770584E-2</v>
      </c>
      <c r="D6273" s="22">
        <f ca="1">RAND()</f>
        <v>0.94947028935111233</v>
      </c>
      <c r="E6273" s="22">
        <f ca="1">RAND()</f>
        <v>0.21155849435212581</v>
      </c>
      <c r="F6273" s="10">
        <f ca="1">IF(C6273&gt;$Q$9,IF(RAND()&lt;=$R$19,$R$12,C6273*$R$15+$R$14),0)</f>
        <v>1.5014307206123303E-2</v>
      </c>
      <c r="G6273" s="23">
        <f ca="1">IF(C6273&lt;=$Q$7,$T$5*D6273+$R$5,IF(C6273&lt;=$Q$9,$R$7+D6273*($T$7*C6273+$T$8-$R$7),E6273*(F6273-$R$11)+$R$11))</f>
        <v>3.6461457379863321E-3</v>
      </c>
      <c r="H6273" s="23">
        <f ca="1">SMALL($B$4:$B$7599,A6273)</f>
        <v>5.2933243324603252E-3</v>
      </c>
      <c r="I6273" s="42">
        <f ca="1">A6273/$A$3</f>
        <v>0.825434439178515</v>
      </c>
      <c r="J6273" s="23">
        <f ca="1">IF(C6273&lt;=$Q$9,D6273,E6273)</f>
        <v>0.21155849435212581</v>
      </c>
      <c r="K6273" s="23">
        <f ca="1">SMALL($G$4:$G$7599,A6273)</f>
        <v>4.9188561629048746E-3</v>
      </c>
      <c r="L6273" s="42">
        <f ca="1">SMALL($J$4:$J$7599,A6273)</f>
        <v>0.83055547038172339</v>
      </c>
      <c r="M6273" s="42">
        <f ca="1">ABS(I6273-L6273)</f>
        <v>5.1210312032083927E-3</v>
      </c>
      <c r="N6273" s="42">
        <f ca="1">ABS(I6272-L6273)</f>
        <v>5.2526794391219989E-3</v>
      </c>
      <c r="O6273" s="22"/>
      <c r="P6273" s="22"/>
      <c r="Q6273" s="22"/>
      <c r="R6273" s="22"/>
      <c r="S6273" s="22"/>
      <c r="T6273" s="22"/>
      <c r="U6273" s="22"/>
      <c r="V6273" s="22"/>
    </row>
    <row r="6274" spans="1:22" x14ac:dyDescent="0.25">
      <c r="A6274">
        <f ca="1">A6273+1</f>
        <v>6271</v>
      </c>
      <c r="B6274" s="2">
        <v>3.3959305177968524E-3</v>
      </c>
      <c r="C6274" s="3">
        <v>8.3176191279084655E-2</v>
      </c>
      <c r="D6274" s="22">
        <f ca="1">RAND()</f>
        <v>0.61591129875601169</v>
      </c>
      <c r="E6274" s="22">
        <f ca="1">RAND()</f>
        <v>0.23812516207925205</v>
      </c>
      <c r="F6274" s="10">
        <f ca="1">IF(C6274&gt;$Q$9,IF(RAND()&lt;=$R$19,$R$12,C6274*$R$15+$R$14),0)</f>
        <v>9.2754300017135992E-3</v>
      </c>
      <c r="G6274" s="23">
        <f ca="1">IF(C6274&lt;=$Q$7,$T$5*D6274+$R$5,IF(C6274&lt;=$Q$9,$R$7+D6274*($T$7*C6274+$T$8-$R$7),E6274*(F6274-$R$11)+$R$11))</f>
        <v>2.6626267658304724E-3</v>
      </c>
      <c r="H6274" s="23">
        <f ca="1">SMALL($B$4:$B$7599,A6274)</f>
        <v>5.3008837070558923E-3</v>
      </c>
      <c r="I6274" s="42">
        <f ca="1">A6274/$A$3</f>
        <v>0.82556608741442861</v>
      </c>
      <c r="J6274" s="23">
        <f ca="1">IF(C6274&lt;=$Q$9,D6274,E6274)</f>
        <v>0.23812516207925205</v>
      </c>
      <c r="K6274" s="23">
        <f ca="1">SMALL($G$4:$G$7599,A6274)</f>
        <v>4.9255287884826839E-3</v>
      </c>
      <c r="L6274" s="42">
        <f ca="1">SMALL($J$4:$J$7599,A6274)</f>
        <v>0.83066215733398985</v>
      </c>
      <c r="M6274" s="42">
        <f ca="1">ABS(I6274-L6274)</f>
        <v>5.0960699195612413E-3</v>
      </c>
      <c r="N6274" s="42">
        <f ca="1">ABS(I6273-L6274)</f>
        <v>5.2277181554748475E-3</v>
      </c>
      <c r="O6274" s="22"/>
      <c r="P6274" s="22"/>
      <c r="Q6274" s="22"/>
      <c r="R6274" s="22"/>
      <c r="S6274" s="22"/>
      <c r="T6274" s="22"/>
      <c r="U6274" s="22"/>
      <c r="V6274" s="22"/>
    </row>
    <row r="6275" spans="1:22" x14ac:dyDescent="0.25">
      <c r="A6275">
        <f ca="1">A6274+1</f>
        <v>6272</v>
      </c>
      <c r="B6275" s="2">
        <v>1.1397087490934155E-2</v>
      </c>
      <c r="C6275" s="3">
        <v>8.3196383799093554E-2</v>
      </c>
      <c r="D6275" s="22">
        <f ca="1">RAND()</f>
        <v>0.85872754700133114</v>
      </c>
      <c r="E6275" s="22">
        <f ca="1">RAND()</f>
        <v>0.76324690984961252</v>
      </c>
      <c r="F6275" s="10">
        <f ca="1">IF(C6275&gt;$Q$9,IF(RAND()&lt;=$R$19,$R$12,C6275*$R$15+$R$14),0)</f>
        <v>1.5038120864975413E-2</v>
      </c>
      <c r="G6275" s="23">
        <f ca="1">IF(C6275&lt;=$Q$7,$T$5*D6275+$R$5,IF(C6275&lt;=$Q$9,$R$7+D6275*($T$7*C6275+$T$8-$R$7),E6275*(F6275-$R$11)+$R$11))</f>
        <v>1.1618853186704588E-2</v>
      </c>
      <c r="H6275" s="23">
        <f ca="1">SMALL($B$4:$B$7599,A6275)</f>
        <v>5.3066084923407142E-3</v>
      </c>
      <c r="I6275" s="42">
        <f ca="1">A6275/$A$3</f>
        <v>0.82569773565034232</v>
      </c>
      <c r="J6275" s="23">
        <f ca="1">IF(C6275&lt;=$Q$9,D6275,E6275)</f>
        <v>0.76324690984961252</v>
      </c>
      <c r="K6275" s="23">
        <f ca="1">SMALL($G$4:$G$7599,A6275)</f>
        <v>4.9340155219153876E-3</v>
      </c>
      <c r="L6275" s="42">
        <f ca="1">SMALL($J$4:$J$7599,A6275)</f>
        <v>0.83071470335673447</v>
      </c>
      <c r="M6275" s="42">
        <f ca="1">ABS(I6275-L6275)</f>
        <v>5.0169677063921503E-3</v>
      </c>
      <c r="N6275" s="42">
        <f ca="1">ABS(I6274-L6275)</f>
        <v>5.1486159423058675E-3</v>
      </c>
      <c r="O6275" s="22"/>
      <c r="P6275" s="22"/>
      <c r="Q6275" s="22"/>
      <c r="R6275" s="22"/>
      <c r="S6275" s="22"/>
      <c r="T6275" s="22"/>
      <c r="U6275" s="22"/>
      <c r="V6275" s="22"/>
    </row>
    <row r="6276" spans="1:22" x14ac:dyDescent="0.25">
      <c r="A6276">
        <f ca="1">A6275+1</f>
        <v>6273</v>
      </c>
      <c r="B6276" s="2">
        <v>8.7592176782805287E-3</v>
      </c>
      <c r="C6276" s="3">
        <v>8.3202909760605681E-2</v>
      </c>
      <c r="D6276" s="22">
        <f ca="1">RAND()</f>
        <v>0.39428969281241766</v>
      </c>
      <c r="E6276" s="22">
        <f ca="1">RAND()</f>
        <v>0.17018742880207005</v>
      </c>
      <c r="F6276" s="10">
        <f ca="1">IF(C6276&gt;$Q$9,IF(RAND()&lt;=$R$19,$R$12,C6276*$R$15+$R$14),0)</f>
        <v>9.2754300017135992E-3</v>
      </c>
      <c r="G6276" s="23">
        <f ca="1">IF(C6276&lt;=$Q$7,$T$5*D6276+$R$5,IF(C6276&lt;=$Q$9,$R$7+D6276*($T$7*C6276+$T$8-$R$7),E6276*(F6276-$R$11)+$R$11))</f>
        <v>2.0729513492226768E-3</v>
      </c>
      <c r="H6276" s="23">
        <f ca="1">SMALL($B$4:$B$7599,A6276)</f>
        <v>5.3067511468492534E-3</v>
      </c>
      <c r="I6276" s="42">
        <f ca="1">A6276/$A$3</f>
        <v>0.82582938388625593</v>
      </c>
      <c r="J6276" s="23">
        <f ca="1">IF(C6276&lt;=$Q$9,D6276,E6276)</f>
        <v>0.17018742880207005</v>
      </c>
      <c r="K6276" s="23">
        <f ca="1">SMALL($G$4:$G$7599,A6276)</f>
        <v>4.9341867104730798E-3</v>
      </c>
      <c r="L6276" s="42">
        <f ca="1">SMALL($J$4:$J$7599,A6276)</f>
        <v>0.83107504322345171</v>
      </c>
      <c r="M6276" s="42">
        <f ca="1">ABS(I6276-L6276)</f>
        <v>5.2456593371957849E-3</v>
      </c>
      <c r="N6276" s="42">
        <f ca="1">ABS(I6275-L6276)</f>
        <v>5.3773075731093911E-3</v>
      </c>
      <c r="O6276" s="22"/>
      <c r="P6276" s="22"/>
      <c r="Q6276" s="22"/>
      <c r="R6276" s="22"/>
      <c r="S6276" s="22"/>
      <c r="T6276" s="22"/>
      <c r="U6276" s="22"/>
      <c r="V6276" s="22"/>
    </row>
    <row r="6277" spans="1:22" x14ac:dyDescent="0.25">
      <c r="A6277">
        <f ca="1">A6276+1</f>
        <v>6274</v>
      </c>
      <c r="B6277" s="2">
        <v>5.2533522984916092E-3</v>
      </c>
      <c r="C6277" s="3">
        <v>8.3208141447169481E-2</v>
      </c>
      <c r="D6277" s="22">
        <f ca="1">RAND()</f>
        <v>0.55452506726310125</v>
      </c>
      <c r="E6277" s="22">
        <f ca="1">RAND()</f>
        <v>8.8359788123381411E-2</v>
      </c>
      <c r="F6277" s="10">
        <f ca="1">IF(C6277&gt;$Q$9,IF(RAND()&lt;=$R$19,$R$12,C6277*$R$15+$R$14),0)</f>
        <v>1.5049767208296205E-2</v>
      </c>
      <c r="G6277" s="23">
        <f ca="1">IF(C6277&lt;=$Q$7,$T$5*D6277+$R$5,IF(C6277&lt;=$Q$9,$R$7+D6277*($T$7*C6277+$T$8-$R$7),E6277*(F6277-$R$11)+$R$11))</f>
        <v>1.8729356774391142E-3</v>
      </c>
      <c r="H6277" s="23">
        <f ca="1">SMALL($B$4:$B$7599,A6277)</f>
        <v>5.3128109691935044E-3</v>
      </c>
      <c r="I6277" s="42">
        <f ca="1">A6277/$A$3</f>
        <v>0.82596103212216954</v>
      </c>
      <c r="J6277" s="23">
        <f ca="1">IF(C6277&lt;=$Q$9,D6277,E6277)</f>
        <v>8.8359788123381411E-2</v>
      </c>
      <c r="K6277" s="23">
        <f ca="1">SMALL($G$4:$G$7599,A6277)</f>
        <v>4.9374280668326104E-3</v>
      </c>
      <c r="L6277" s="42">
        <f ca="1">SMALL($J$4:$J$7599,A6277)</f>
        <v>0.83162724523248388</v>
      </c>
      <c r="M6277" s="42">
        <f ca="1">ABS(I6277-L6277)</f>
        <v>5.6662131103143443E-3</v>
      </c>
      <c r="N6277" s="42">
        <f ca="1">ABS(I6276-L6277)</f>
        <v>5.7978613462279505E-3</v>
      </c>
      <c r="O6277" s="22"/>
      <c r="P6277" s="22"/>
      <c r="Q6277" s="22"/>
      <c r="R6277" s="22"/>
      <c r="S6277" s="22"/>
      <c r="T6277" s="22"/>
      <c r="U6277" s="22"/>
      <c r="V6277" s="22"/>
    </row>
    <row r="6278" spans="1:22" x14ac:dyDescent="0.25">
      <c r="A6278">
        <f ca="1">A6277+1</f>
        <v>6275</v>
      </c>
      <c r="B6278" s="2">
        <v>5.8791582784227525E-3</v>
      </c>
      <c r="C6278" s="3">
        <v>8.3209205923741925E-2</v>
      </c>
      <c r="D6278" s="22">
        <f ca="1">RAND()</f>
        <v>0.4744586510613763</v>
      </c>
      <c r="E6278" s="22">
        <f ca="1">RAND()</f>
        <v>0.27547523718683087</v>
      </c>
      <c r="F6278" s="10">
        <f ca="1">IF(C6278&gt;$Q$9,IF(RAND()&lt;=$R$19,$R$12,C6278*$R$15+$R$14),0)</f>
        <v>9.2754300017135992E-3</v>
      </c>
      <c r="G6278" s="23">
        <f ca="1">IF(C6278&lt;=$Q$7,$T$5*D6278+$R$5,IF(C6278&lt;=$Q$9,$R$7+D6278*($T$7*C6278+$T$8-$R$7),E6278*(F6278-$R$11)+$R$11))</f>
        <v>2.9868121637968079E-3</v>
      </c>
      <c r="H6278" s="23">
        <f ca="1">SMALL($B$4:$B$7599,A6278)</f>
        <v>5.3197888105921964E-3</v>
      </c>
      <c r="I6278" s="42">
        <f ca="1">A6278/$A$3</f>
        <v>0.82609268035808325</v>
      </c>
      <c r="J6278" s="23">
        <f ca="1">IF(C6278&lt;=$Q$9,D6278,E6278)</f>
        <v>0.27547523718683087</v>
      </c>
      <c r="K6278" s="23">
        <f ca="1">SMALL($G$4:$G$7599,A6278)</f>
        <v>4.9387755222447755E-3</v>
      </c>
      <c r="L6278" s="42">
        <f ca="1">SMALL($J$4:$J$7599,A6278)</f>
        <v>0.83163019112168535</v>
      </c>
      <c r="M6278" s="42">
        <f ca="1">ABS(I6278-L6278)</f>
        <v>5.5375107636020937E-3</v>
      </c>
      <c r="N6278" s="42">
        <f ca="1">ABS(I6277-L6278)</f>
        <v>5.6691589995158109E-3</v>
      </c>
      <c r="O6278" s="22"/>
      <c r="P6278" s="22"/>
      <c r="Q6278" s="22"/>
      <c r="R6278" s="22"/>
      <c r="S6278" s="22"/>
      <c r="T6278" s="22"/>
      <c r="U6278" s="22"/>
      <c r="V6278" s="22"/>
    </row>
    <row r="6279" spans="1:22" x14ac:dyDescent="0.25">
      <c r="A6279">
        <f ca="1">A6278+1</f>
        <v>6276</v>
      </c>
      <c r="B6279" s="2">
        <v>3.3276101656308232E-3</v>
      </c>
      <c r="C6279" s="3">
        <v>8.322505643609529E-2</v>
      </c>
      <c r="D6279" s="22">
        <f ca="1">RAND()</f>
        <v>0.61347709382608673</v>
      </c>
      <c r="E6279" s="22">
        <f ca="1">RAND()</f>
        <v>0.39556912114978726</v>
      </c>
      <c r="F6279" s="10">
        <f ca="1">IF(C6279&gt;$Q$9,IF(RAND()&lt;=$R$19,$R$12,C6279*$R$15+$R$14),0)</f>
        <v>9.2754300017135992E-3</v>
      </c>
      <c r="G6279" s="23">
        <f ca="1">IF(C6279&lt;=$Q$7,$T$5*D6279+$R$5,IF(C6279&lt;=$Q$9,$R$7+D6279*($T$7*C6279+$T$8-$R$7),E6279*(F6279-$R$11)+$R$11))</f>
        <v>4.0291844603374911E-3</v>
      </c>
      <c r="H6279" s="23">
        <f ca="1">SMALL($B$4:$B$7599,A6279)</f>
        <v>5.3235209215755641E-3</v>
      </c>
      <c r="I6279" s="42">
        <f ca="1">A6279/$A$3</f>
        <v>0.82622432859399686</v>
      </c>
      <c r="J6279" s="23">
        <f ca="1">IF(C6279&lt;=$Q$9,D6279,E6279)</f>
        <v>0.39556912114978726</v>
      </c>
      <c r="K6279" s="23">
        <f ca="1">SMALL($G$4:$G$7599,A6279)</f>
        <v>4.9436938557996237E-3</v>
      </c>
      <c r="L6279" s="42">
        <f ca="1">SMALL($J$4:$J$7599,A6279)</f>
        <v>0.8316927830285985</v>
      </c>
      <c r="M6279" s="42">
        <f ca="1">ABS(I6279-L6279)</f>
        <v>5.4684544346016439E-3</v>
      </c>
      <c r="N6279" s="42">
        <f ca="1">ABS(I6278-L6279)</f>
        <v>5.6001026705152501E-3</v>
      </c>
      <c r="O6279" s="22"/>
      <c r="P6279" s="22"/>
      <c r="Q6279" s="22"/>
      <c r="R6279" s="22"/>
      <c r="S6279" s="22"/>
      <c r="T6279" s="22"/>
      <c r="U6279" s="22"/>
      <c r="V6279" s="22"/>
    </row>
    <row r="6280" spans="1:22" x14ac:dyDescent="0.25">
      <c r="A6280">
        <f ca="1">A6279+1</f>
        <v>6277</v>
      </c>
      <c r="B6280" s="2">
        <v>1.6460954537615702E-3</v>
      </c>
      <c r="C6280" s="3">
        <v>8.3237353401882236E-2</v>
      </c>
      <c r="D6280" s="22">
        <f ca="1">RAND()</f>
        <v>0.70981830214190778</v>
      </c>
      <c r="E6280" s="22">
        <f ca="1">RAND()</f>
        <v>0.28415722914213637</v>
      </c>
      <c r="F6280" s="10">
        <f ca="1">IF(C6280&gt;$Q$9,IF(RAND()&lt;=$R$19,$R$12,C6280*$R$15+$R$14),0)</f>
        <v>9.2754300017135992E-3</v>
      </c>
      <c r="G6280" s="23">
        <f ca="1">IF(C6280&lt;=$Q$7,$T$5*D6280+$R$5,IF(C6280&lt;=$Q$9,$R$7+D6280*($T$7*C6280+$T$8-$R$7),E6280*(F6280-$R$11)+$R$11))</f>
        <v>3.0621687730958379E-3</v>
      </c>
      <c r="H6280" s="23">
        <f ca="1">SMALL($B$4:$B$7599,A6280)</f>
        <v>5.330507884942659E-3</v>
      </c>
      <c r="I6280" s="42">
        <f ca="1">A6280/$A$3</f>
        <v>0.82635597682991047</v>
      </c>
      <c r="J6280" s="23">
        <f ca="1">IF(C6280&lt;=$Q$9,D6280,E6280)</f>
        <v>0.28415722914213637</v>
      </c>
      <c r="K6280" s="23">
        <f ca="1">SMALL($G$4:$G$7599,A6280)</f>
        <v>4.9454108929253586E-3</v>
      </c>
      <c r="L6280" s="42">
        <f ca="1">SMALL($J$4:$J$7599,A6280)</f>
        <v>0.83177951409554662</v>
      </c>
      <c r="M6280" s="42">
        <f ca="1">ABS(I6280-L6280)</f>
        <v>5.423537265636158E-3</v>
      </c>
      <c r="N6280" s="42">
        <f ca="1">ABS(I6279-L6280)</f>
        <v>5.5551855015497642E-3</v>
      </c>
      <c r="O6280" s="22"/>
      <c r="P6280" s="22"/>
      <c r="Q6280" s="22"/>
      <c r="R6280" s="22"/>
      <c r="S6280" s="22"/>
      <c r="T6280" s="22"/>
      <c r="U6280" s="22"/>
      <c r="V6280" s="22"/>
    </row>
    <row r="6281" spans="1:22" x14ac:dyDescent="0.25">
      <c r="A6281">
        <f ca="1">A6280+1</f>
        <v>6278</v>
      </c>
      <c r="B6281" s="2">
        <v>4.3370991668922332E-3</v>
      </c>
      <c r="C6281" s="3">
        <v>8.3255163059892445E-2</v>
      </c>
      <c r="D6281" s="22">
        <f ca="1">RAND()</f>
        <v>0.69437440151951302</v>
      </c>
      <c r="E6281" s="22">
        <f ca="1">RAND()</f>
        <v>3.1853022988508339E-2</v>
      </c>
      <c r="F6281" s="10">
        <f ca="1">IF(C6281&gt;$Q$9,IF(RAND()&lt;=$R$19,$R$12,C6281*$R$15+$R$14),0)</f>
        <v>1.5096343687004563E-2</v>
      </c>
      <c r="G6281" s="23">
        <f ca="1">IF(C6281&lt;=$Q$7,$T$5*D6281+$R$5,IF(C6281&lt;=$Q$9,$R$7+D6281*($T$7*C6281+$T$8-$R$7),E6281*(F6281-$R$11)+$R$11))</f>
        <v>1.05767149324285E-3</v>
      </c>
      <c r="H6281" s="23">
        <f ca="1">SMALL($B$4:$B$7599,A6281)</f>
        <v>5.3362109632369148E-3</v>
      </c>
      <c r="I6281" s="42">
        <f ca="1">A6281/$A$3</f>
        <v>0.82648762506582407</v>
      </c>
      <c r="J6281" s="23">
        <f ca="1">IF(C6281&lt;=$Q$9,D6281,E6281)</f>
        <v>3.1853022988508339E-2</v>
      </c>
      <c r="K6281" s="23">
        <f ca="1">SMALL($G$4:$G$7599,A6281)</f>
        <v>4.9465338857882027E-3</v>
      </c>
      <c r="L6281" s="42">
        <f ca="1">SMALL($J$4:$J$7599,A6281)</f>
        <v>0.83194757843933576</v>
      </c>
      <c r="M6281" s="42">
        <f ca="1">ABS(I6281-L6281)</f>
        <v>5.4599533735116834E-3</v>
      </c>
      <c r="N6281" s="42">
        <f ca="1">ABS(I6280-L6281)</f>
        <v>5.5916016094252896E-3</v>
      </c>
      <c r="O6281" s="22"/>
      <c r="P6281" s="22"/>
      <c r="Q6281" s="22"/>
      <c r="R6281" s="22"/>
      <c r="S6281" s="22"/>
      <c r="T6281" s="22"/>
      <c r="U6281" s="22"/>
      <c r="V6281" s="22"/>
    </row>
    <row r="6282" spans="1:22" x14ac:dyDescent="0.25">
      <c r="A6282">
        <f ca="1">A6281+1</f>
        <v>6279</v>
      </c>
      <c r="B6282" s="2">
        <v>1.5751693124807065E-2</v>
      </c>
      <c r="C6282" s="3">
        <v>8.3273418936612109E-2</v>
      </c>
      <c r="D6282" s="22">
        <f ca="1">RAND()</f>
        <v>0.13466339368097158</v>
      </c>
      <c r="E6282" s="22">
        <f ca="1">RAND()</f>
        <v>5.7692891507290511E-3</v>
      </c>
      <c r="F6282" s="10">
        <f ca="1">IF(C6282&gt;$Q$9,IF(RAND()&lt;=$R$19,$R$12,C6282*$R$15+$R$14),0)</f>
        <v>1.5114426742946205E-2</v>
      </c>
      <c r="G6282" s="23">
        <f ca="1">IF(C6282&lt;=$Q$7,$T$5*D6282+$R$5,IF(C6282&lt;=$Q$9,$R$7+D6282*($T$7*C6282+$T$8-$R$7),E6282*(F6282-$R$11)+$R$11))</f>
        <v>6.7954710266734399E-4</v>
      </c>
      <c r="H6282" s="23">
        <f ca="1">SMALL($B$4:$B$7599,A6282)</f>
        <v>5.3371424517799637E-3</v>
      </c>
      <c r="I6282" s="42">
        <f ca="1">A6282/$A$3</f>
        <v>0.82661927330173779</v>
      </c>
      <c r="J6282" s="23">
        <f ca="1">IF(C6282&lt;=$Q$9,D6282,E6282)</f>
        <v>5.7692891507290511E-3</v>
      </c>
      <c r="K6282" s="23">
        <f ca="1">SMALL($G$4:$G$7599,A6282)</f>
        <v>4.9496496077019742E-3</v>
      </c>
      <c r="L6282" s="42">
        <f ca="1">SMALL($J$4:$J$7599,A6282)</f>
        <v>0.83218179017727201</v>
      </c>
      <c r="M6282" s="42">
        <f ca="1">ABS(I6282-L6282)</f>
        <v>5.562516875534218E-3</v>
      </c>
      <c r="N6282" s="42">
        <f ca="1">ABS(I6281-L6282)</f>
        <v>5.6941651114479352E-3</v>
      </c>
      <c r="O6282" s="22"/>
      <c r="P6282" s="22"/>
      <c r="Q6282" s="22"/>
      <c r="R6282" s="22"/>
      <c r="S6282" s="22"/>
      <c r="T6282" s="22"/>
      <c r="U6282" s="22"/>
      <c r="V6282" s="22"/>
    </row>
    <row r="6283" spans="1:22" x14ac:dyDescent="0.25">
      <c r="A6283">
        <f ca="1">A6282+1</f>
        <v>6280</v>
      </c>
      <c r="B6283" s="2">
        <v>7.85661457256559E-4</v>
      </c>
      <c r="C6283" s="3">
        <v>8.3275850269844354E-2</v>
      </c>
      <c r="D6283" s="22">
        <f ca="1">RAND()</f>
        <v>0.13439647514866138</v>
      </c>
      <c r="E6283" s="22">
        <f ca="1">RAND()</f>
        <v>0.7438565160003634</v>
      </c>
      <c r="F6283" s="10">
        <f ca="1">IF(C6283&gt;$Q$9,IF(RAND()&lt;=$R$19,$R$12,C6283*$R$15+$R$14),0)</f>
        <v>9.2754300017135992E-3</v>
      </c>
      <c r="G6283" s="23">
        <f ca="1">IF(C6283&lt;=$Q$7,$T$5*D6283+$R$5,IF(C6283&lt;=$Q$9,$R$7+D6283*($T$7*C6283+$T$8-$R$7),E6283*(F6283-$R$11)+$R$11))</f>
        <v>7.0521954551234535E-3</v>
      </c>
      <c r="H6283" s="23">
        <f ca="1">SMALL($B$4:$B$7599,A6283)</f>
        <v>5.3372640562007745E-3</v>
      </c>
      <c r="I6283" s="42">
        <f ca="1">A6283/$A$3</f>
        <v>0.8267509215376514</v>
      </c>
      <c r="J6283" s="23">
        <f ca="1">IF(C6283&lt;=$Q$9,D6283,E6283)</f>
        <v>0.7438565160003634</v>
      </c>
      <c r="K6283" s="23">
        <f ca="1">SMALL($G$4:$G$7599,A6283)</f>
        <v>4.9504388865696811E-3</v>
      </c>
      <c r="L6283" s="42">
        <f ca="1">SMALL($J$4:$J$7599,A6283)</f>
        <v>0.8321858141220686</v>
      </c>
      <c r="M6283" s="42">
        <f ca="1">ABS(I6283-L6283)</f>
        <v>5.4348925844172058E-3</v>
      </c>
      <c r="N6283" s="42">
        <f ca="1">ABS(I6282-L6283)</f>
        <v>5.566540820330812E-3</v>
      </c>
      <c r="O6283" s="22"/>
      <c r="P6283" s="22"/>
      <c r="Q6283" s="22"/>
      <c r="R6283" s="22"/>
      <c r="S6283" s="22"/>
      <c r="T6283" s="22"/>
      <c r="U6283" s="22"/>
      <c r="V6283" s="22"/>
    </row>
    <row r="6284" spans="1:22" x14ac:dyDescent="0.25">
      <c r="A6284">
        <f ca="1">A6283+1</f>
        <v>6281</v>
      </c>
      <c r="B6284" s="2">
        <v>8.3569571208126359E-3</v>
      </c>
      <c r="C6284" s="3">
        <v>8.3287914683115305E-2</v>
      </c>
      <c r="D6284" s="22">
        <f ca="1">RAND()</f>
        <v>4.2505636771961064E-2</v>
      </c>
      <c r="E6284" s="22">
        <f ca="1">RAND()</f>
        <v>0.44160790090419266</v>
      </c>
      <c r="F6284" s="10">
        <f ca="1">IF(C6284&gt;$Q$9,IF(RAND()&lt;=$R$19,$R$12,C6284*$R$15+$R$14),0)</f>
        <v>9.2754300017135992E-3</v>
      </c>
      <c r="G6284" s="23">
        <f ca="1">IF(C6284&lt;=$Q$7,$T$5*D6284+$R$5,IF(C6284&lt;=$Q$9,$R$7+D6284*($T$7*C6284+$T$8-$R$7),E6284*(F6284-$R$11)+$R$11))</f>
        <v>4.4287847313832082E-3</v>
      </c>
      <c r="H6284" s="23">
        <f ca="1">SMALL($B$4:$B$7599,A6284)</f>
        <v>5.3398633438166976E-3</v>
      </c>
      <c r="I6284" s="42">
        <f ca="1">A6284/$A$3</f>
        <v>0.826882569773565</v>
      </c>
      <c r="J6284" s="23">
        <f ca="1">IF(C6284&lt;=$Q$9,D6284,E6284)</f>
        <v>0.44160790090419266</v>
      </c>
      <c r="K6284" s="23">
        <f ca="1">SMALL($G$4:$G$7599,A6284)</f>
        <v>4.9554895554757431E-3</v>
      </c>
      <c r="L6284" s="42">
        <f ca="1">SMALL($J$4:$J$7599,A6284)</f>
        <v>0.83236010672137961</v>
      </c>
      <c r="M6284" s="42">
        <f ca="1">ABS(I6284-L6284)</f>
        <v>5.4775369478146096E-3</v>
      </c>
      <c r="N6284" s="42">
        <f ca="1">ABS(I6283-L6284)</f>
        <v>5.6091851837282158E-3</v>
      </c>
      <c r="O6284" s="22"/>
      <c r="P6284" s="22"/>
      <c r="Q6284" s="22"/>
      <c r="R6284" s="22"/>
      <c r="S6284" s="22"/>
      <c r="T6284" s="22"/>
      <c r="U6284" s="22"/>
      <c r="V6284" s="22"/>
    </row>
    <row r="6285" spans="1:22" x14ac:dyDescent="0.25">
      <c r="A6285">
        <f ca="1">A6284+1</f>
        <v>6282</v>
      </c>
      <c r="B6285" s="2">
        <v>6.2954135106376707E-3</v>
      </c>
      <c r="C6285" s="3">
        <v>8.3300038911049701E-2</v>
      </c>
      <c r="D6285" s="22">
        <f ca="1">RAND()</f>
        <v>0.86587061418863476</v>
      </c>
      <c r="E6285" s="22">
        <f ca="1">RAND()</f>
        <v>0.57014955586302651</v>
      </c>
      <c r="F6285" s="10">
        <f ca="1">IF(C6285&gt;$Q$9,IF(RAND()&lt;=$R$19,$R$12,C6285*$R$15+$R$14),0)</f>
        <v>1.5140794717177844E-2</v>
      </c>
      <c r="G6285" s="23">
        <f ca="1">IF(C6285&lt;=$Q$7,$T$5*D6285+$R$5,IF(C6285&lt;=$Q$9,$R$7+D6285*($T$7*C6285+$T$8-$R$7),E6285*(F6285-$R$11)+$R$11))</f>
        <v>8.8886157699068387E-3</v>
      </c>
      <c r="H6285" s="23">
        <f ca="1">SMALL($B$4:$B$7599,A6285)</f>
        <v>5.3422945038246739E-3</v>
      </c>
      <c r="I6285" s="42">
        <f ca="1">A6285/$A$3</f>
        <v>0.82701421800947872</v>
      </c>
      <c r="J6285" s="23">
        <f ca="1">IF(C6285&lt;=$Q$9,D6285,E6285)</f>
        <v>0.57014955586302651</v>
      </c>
      <c r="K6285" s="23">
        <f ca="1">SMALL($G$4:$G$7599,A6285)</f>
        <v>4.9662258901401225E-3</v>
      </c>
      <c r="L6285" s="42">
        <f ca="1">SMALL($J$4:$J$7599,A6285)</f>
        <v>0.83237120922237817</v>
      </c>
      <c r="M6285" s="42">
        <f ca="1">ABS(I6285-L6285)</f>
        <v>5.3569912128994535E-3</v>
      </c>
      <c r="N6285" s="42">
        <f ca="1">ABS(I6284-L6285)</f>
        <v>5.4886394488131707E-3</v>
      </c>
      <c r="O6285" s="22"/>
      <c r="P6285" s="22"/>
      <c r="Q6285" s="22"/>
      <c r="R6285" s="22"/>
      <c r="S6285" s="22"/>
      <c r="T6285" s="22"/>
      <c r="U6285" s="22"/>
      <c r="V6285" s="22"/>
    </row>
    <row r="6286" spans="1:22" x14ac:dyDescent="0.25">
      <c r="A6286">
        <f ca="1">A6285+1</f>
        <v>6283</v>
      </c>
      <c r="B6286" s="2">
        <v>1.0315286162119575E-2</v>
      </c>
      <c r="C6286" s="3">
        <v>8.33033836404804E-2</v>
      </c>
      <c r="D6286" s="22">
        <f ca="1">RAND()</f>
        <v>0.54876560189382784</v>
      </c>
      <c r="E6286" s="22">
        <f ca="1">RAND()</f>
        <v>0.22708497866114774</v>
      </c>
      <c r="F6286" s="10">
        <f ca="1">IF(C6286&gt;$Q$9,IF(RAND()&lt;=$R$19,$R$12,C6286*$R$15+$R$14),0)</f>
        <v>9.2754300017135992E-3</v>
      </c>
      <c r="G6286" s="23">
        <f ca="1">IF(C6286&lt;=$Q$7,$T$5*D6286+$R$5,IF(C6286&lt;=$Q$9,$R$7+D6286*($T$7*C6286+$T$8-$R$7),E6286*(F6286-$R$11)+$R$11))</f>
        <v>2.5668018914571074E-3</v>
      </c>
      <c r="H6286" s="23">
        <f ca="1">SMALL($B$4:$B$7599,A6286)</f>
        <v>5.3428151144371827E-3</v>
      </c>
      <c r="I6286" s="42">
        <f ca="1">A6286/$A$3</f>
        <v>0.82714586624539232</v>
      </c>
      <c r="J6286" s="23">
        <f ca="1">IF(C6286&lt;=$Q$9,D6286,E6286)</f>
        <v>0.22708497866114774</v>
      </c>
      <c r="K6286" s="23">
        <f ca="1">SMALL($G$4:$G$7599,A6286)</f>
        <v>4.9746735476987446E-3</v>
      </c>
      <c r="L6286" s="42">
        <f ca="1">SMALL($J$4:$J$7599,A6286)</f>
        <v>0.83267653479940062</v>
      </c>
      <c r="M6286" s="42">
        <f ca="1">ABS(I6286-L6286)</f>
        <v>5.5306685540083E-3</v>
      </c>
      <c r="N6286" s="42">
        <f ca="1">ABS(I6285-L6286)</f>
        <v>5.6623167899219062E-3</v>
      </c>
      <c r="O6286" s="22"/>
      <c r="P6286" s="22"/>
      <c r="Q6286" s="22"/>
      <c r="R6286" s="22"/>
      <c r="S6286" s="22"/>
      <c r="T6286" s="22"/>
      <c r="U6286" s="22"/>
      <c r="V6286" s="22"/>
    </row>
    <row r="6287" spans="1:22" x14ac:dyDescent="0.25">
      <c r="A6287">
        <f ca="1">A6286+1</f>
        <v>6284</v>
      </c>
      <c r="B6287" s="2">
        <v>8.2313385544000861E-3</v>
      </c>
      <c r="C6287" s="3">
        <v>8.3317703658322834E-2</v>
      </c>
      <c r="D6287" s="22">
        <f ca="1">RAND()</f>
        <v>0.91487209467210984</v>
      </c>
      <c r="E6287" s="22">
        <f ca="1">RAND()</f>
        <v>0.70325200131717103</v>
      </c>
      <c r="F6287" s="10">
        <f ca="1">IF(C6287&gt;$Q$9,IF(RAND()&lt;=$R$19,$R$12,C6287*$R$15+$R$14),0)</f>
        <v>9.2754300017135992E-3</v>
      </c>
      <c r="G6287" s="23">
        <f ca="1">IF(C6287&lt;=$Q$7,$T$5*D6287+$R$5,IF(C6287&lt;=$Q$9,$R$7+D6287*($T$7*C6287+$T$8-$R$7),E6287*(F6287-$R$11)+$R$11))</f>
        <v>6.6997626765042317E-3</v>
      </c>
      <c r="H6287" s="23">
        <f ca="1">SMALL($B$4:$B$7599,A6287)</f>
        <v>5.3453794556206358E-3</v>
      </c>
      <c r="I6287" s="42">
        <f ca="1">A6287/$A$3</f>
        <v>0.82727751448130593</v>
      </c>
      <c r="J6287" s="23">
        <f ca="1">IF(C6287&lt;=$Q$9,D6287,E6287)</f>
        <v>0.70325200131717103</v>
      </c>
      <c r="K6287" s="23">
        <f ca="1">SMALL($G$4:$G$7599,A6287)</f>
        <v>4.9768553055515603E-3</v>
      </c>
      <c r="L6287" s="42">
        <f ca="1">SMALL($J$4:$J$7599,A6287)</f>
        <v>0.83273674486702132</v>
      </c>
      <c r="M6287" s="42">
        <f ca="1">ABS(I6287-L6287)</f>
        <v>5.4592303857153857E-3</v>
      </c>
      <c r="N6287" s="42">
        <f ca="1">ABS(I6286-L6287)</f>
        <v>5.5908786216289919E-3</v>
      </c>
      <c r="O6287" s="22"/>
      <c r="P6287" s="22"/>
      <c r="Q6287" s="22"/>
      <c r="R6287" s="22"/>
      <c r="S6287" s="22"/>
      <c r="T6287" s="22"/>
      <c r="U6287" s="22"/>
      <c r="V6287" s="22"/>
    </row>
    <row r="6288" spans="1:22" x14ac:dyDescent="0.25">
      <c r="A6288">
        <f ca="1">A6287+1</f>
        <v>6285</v>
      </c>
      <c r="B6288" s="2">
        <v>3.5557820939274287E-3</v>
      </c>
      <c r="C6288" s="3">
        <v>8.3331017439881527E-2</v>
      </c>
      <c r="D6288" s="22">
        <f ca="1">RAND()</f>
        <v>0.51985392825296439</v>
      </c>
      <c r="E6288" s="22">
        <f ca="1">RAND()</f>
        <v>0.71429681247009069</v>
      </c>
      <c r="F6288" s="10">
        <f ca="1">IF(C6288&gt;$Q$9,IF(RAND()&lt;=$R$19,$R$12,C6288*$R$15+$R$14),0)</f>
        <v>1.5171479985185407E-2</v>
      </c>
      <c r="G6288" s="23">
        <f ca="1">IF(C6288&lt;=$Q$7,$T$5*D6288+$R$5,IF(C6288&lt;=$Q$9,$R$7+D6288*($T$7*C6288+$T$8-$R$7),E6288*(F6288-$R$11)+$R$11))</f>
        <v>1.1007157427331849E-2</v>
      </c>
      <c r="H6288" s="23">
        <f ca="1">SMALL($B$4:$B$7599,A6288)</f>
        <v>5.3518581222959383E-3</v>
      </c>
      <c r="I6288" s="42">
        <f ca="1">A6288/$A$3</f>
        <v>0.82740916271721954</v>
      </c>
      <c r="J6288" s="23">
        <f ca="1">IF(C6288&lt;=$Q$9,D6288,E6288)</f>
        <v>0.71429681247009069</v>
      </c>
      <c r="K6288" s="23">
        <f ca="1">SMALL($G$4:$G$7599,A6288)</f>
        <v>4.978182079947953E-3</v>
      </c>
      <c r="L6288" s="42">
        <f ca="1">SMALL($J$4:$J$7599,A6288)</f>
        <v>0.83293734828969823</v>
      </c>
      <c r="M6288" s="42">
        <f ca="1">ABS(I6288-L6288)</f>
        <v>5.5281855724786944E-3</v>
      </c>
      <c r="N6288" s="42">
        <f ca="1">ABS(I6287-L6288)</f>
        <v>5.6598338083923005E-3</v>
      </c>
      <c r="O6288" s="22"/>
      <c r="P6288" s="22"/>
      <c r="Q6288" s="22"/>
      <c r="R6288" s="22"/>
      <c r="S6288" s="22"/>
      <c r="T6288" s="22"/>
      <c r="U6288" s="22"/>
      <c r="V6288" s="22"/>
    </row>
    <row r="6289" spans="1:22" x14ac:dyDescent="0.25">
      <c r="A6289">
        <f ca="1">A6288+1</f>
        <v>6286</v>
      </c>
      <c r="B6289" s="2">
        <v>2.3101731741545506E-3</v>
      </c>
      <c r="C6289" s="3">
        <v>8.3342965593642571E-2</v>
      </c>
      <c r="D6289" s="22">
        <f ca="1">RAND()</f>
        <v>0.22303302598606289</v>
      </c>
      <c r="E6289" s="22">
        <f ca="1">RAND()</f>
        <v>0.29553359815577163</v>
      </c>
      <c r="F6289" s="10">
        <f ca="1">IF(C6289&gt;$Q$9,IF(RAND()&lt;=$R$19,$R$12,C6289*$R$15+$R$14),0)</f>
        <v>9.2754300017135992E-3</v>
      </c>
      <c r="G6289" s="23">
        <f ca="1">IF(C6289&lt;=$Q$7,$T$5*D6289+$R$5,IF(C6289&lt;=$Q$9,$R$7+D6289*($T$7*C6289+$T$8-$R$7),E6289*(F6289-$R$11)+$R$11))</f>
        <v>3.1609116191403126E-3</v>
      </c>
      <c r="H6289" s="23">
        <f ca="1">SMALL($B$4:$B$7599,A6289)</f>
        <v>5.3539130656460321E-3</v>
      </c>
      <c r="I6289" s="42">
        <f ca="1">A6289/$A$3</f>
        <v>0.82754081095313325</v>
      </c>
      <c r="J6289" s="23">
        <f ca="1">IF(C6289&lt;=$Q$9,D6289,E6289)</f>
        <v>0.29553359815577163</v>
      </c>
      <c r="K6289" s="23">
        <f ca="1">SMALL($G$4:$G$7599,A6289)</f>
        <v>4.9793267165817341E-3</v>
      </c>
      <c r="L6289" s="42">
        <f ca="1">SMALL($J$4:$J$7599,A6289)</f>
        <v>0.83336409272686474</v>
      </c>
      <c r="M6289" s="42">
        <f ca="1">ABS(I6289-L6289)</f>
        <v>5.8232817737314813E-3</v>
      </c>
      <c r="N6289" s="42">
        <f ca="1">ABS(I6288-L6289)</f>
        <v>5.9549300096451985E-3</v>
      </c>
      <c r="O6289" s="22"/>
      <c r="P6289" s="22"/>
      <c r="Q6289" s="22"/>
      <c r="R6289" s="22"/>
      <c r="S6289" s="22"/>
      <c r="T6289" s="22"/>
      <c r="U6289" s="22"/>
      <c r="V6289" s="22"/>
    </row>
    <row r="6290" spans="1:22" x14ac:dyDescent="0.25">
      <c r="A6290">
        <f ca="1">A6289+1</f>
        <v>6287</v>
      </c>
      <c r="B6290" s="2">
        <v>3.0536149120962697E-3</v>
      </c>
      <c r="C6290" s="3">
        <v>8.3349241119519801E-2</v>
      </c>
      <c r="D6290" s="22">
        <f ca="1">RAND()</f>
        <v>0.227031183489111</v>
      </c>
      <c r="E6290" s="22">
        <f ca="1">RAND()</f>
        <v>0.50689943474033017</v>
      </c>
      <c r="F6290" s="10">
        <f ca="1">IF(C6290&gt;$Q$9,IF(RAND()&lt;=$R$19,$R$12,C6290*$R$15+$R$14),0)</f>
        <v>1.5189531148842014E-2</v>
      </c>
      <c r="G6290" s="23">
        <f ca="1">IF(C6290&lt;=$Q$7,$T$5*D6290+$R$5,IF(C6290&lt;=$Q$9,$R$7+D6290*($T$7*C6290+$T$8-$R$7),E6290*(F6290-$R$11)+$R$11))</f>
        <v>7.9933466043439205E-3</v>
      </c>
      <c r="H6290" s="23">
        <f ca="1">SMALL($B$4:$B$7599,A6290)</f>
        <v>5.3595834432479394E-3</v>
      </c>
      <c r="I6290" s="42">
        <f ca="1">A6290/$A$3</f>
        <v>0.82767245918904686</v>
      </c>
      <c r="J6290" s="23">
        <f ca="1">IF(C6290&lt;=$Q$9,D6290,E6290)</f>
        <v>0.50689943474033017</v>
      </c>
      <c r="K6290" s="23">
        <f ca="1">SMALL($G$4:$G$7599,A6290)</f>
        <v>4.9835558704508249E-3</v>
      </c>
      <c r="L6290" s="42">
        <f ca="1">SMALL($J$4:$J$7599,A6290)</f>
        <v>0.83341688653647161</v>
      </c>
      <c r="M6290" s="42">
        <f ca="1">ABS(I6290-L6290)</f>
        <v>5.744427347424752E-3</v>
      </c>
      <c r="N6290" s="42">
        <f ca="1">ABS(I6289-L6290)</f>
        <v>5.8760755833383582E-3</v>
      </c>
      <c r="O6290" s="22"/>
      <c r="P6290" s="22"/>
      <c r="Q6290" s="22"/>
      <c r="R6290" s="22"/>
      <c r="S6290" s="22"/>
      <c r="T6290" s="22"/>
      <c r="U6290" s="22"/>
      <c r="V6290" s="22"/>
    </row>
    <row r="6291" spans="1:22" x14ac:dyDescent="0.25">
      <c r="A6291">
        <f ca="1">A6290+1</f>
        <v>6288</v>
      </c>
      <c r="B6291" s="2">
        <v>8.7950536641923094E-3</v>
      </c>
      <c r="C6291" s="3">
        <v>8.3355374475313437E-2</v>
      </c>
      <c r="D6291" s="22">
        <f ca="1">RAND()</f>
        <v>0.22422494303372376</v>
      </c>
      <c r="E6291" s="22">
        <f ca="1">RAND()</f>
        <v>0.63162446701615049</v>
      </c>
      <c r="F6291" s="10">
        <f ca="1">IF(C6291&gt;$Q$9,IF(RAND()&lt;=$R$19,$R$12,C6291*$R$15+$R$14),0)</f>
        <v>1.5195606442712006E-2</v>
      </c>
      <c r="G6291" s="23">
        <f ca="1">IF(C6291&lt;=$Q$7,$T$5*D6291+$R$5,IF(C6291&lt;=$Q$9,$R$7+D6291*($T$7*C6291+$T$8-$R$7),E6291*(F6291-$R$11)+$R$11))</f>
        <v>9.8173893855515743E-3</v>
      </c>
      <c r="H6291" s="23">
        <f ca="1">SMALL($B$4:$B$7599,A6291)</f>
        <v>5.3651278652404877E-3</v>
      </c>
      <c r="I6291" s="42">
        <f ca="1">A6291/$A$3</f>
        <v>0.82780410742496047</v>
      </c>
      <c r="J6291" s="23">
        <f ca="1">IF(C6291&lt;=$Q$9,D6291,E6291)</f>
        <v>0.63162446701615049</v>
      </c>
      <c r="K6291" s="23">
        <f ca="1">SMALL($G$4:$G$7599,A6291)</f>
        <v>4.9844978730270266E-3</v>
      </c>
      <c r="L6291" s="42">
        <f ca="1">SMALL($J$4:$J$7599,A6291)</f>
        <v>0.83348244631106916</v>
      </c>
      <c r="M6291" s="42">
        <f ca="1">ABS(I6291-L6291)</f>
        <v>5.6783388861086914E-3</v>
      </c>
      <c r="N6291" s="42">
        <f ca="1">ABS(I6290-L6291)</f>
        <v>5.8099871220222976E-3</v>
      </c>
      <c r="O6291" s="22"/>
      <c r="P6291" s="22"/>
      <c r="Q6291" s="22"/>
      <c r="R6291" s="22"/>
      <c r="S6291" s="22"/>
      <c r="T6291" s="22"/>
      <c r="U6291" s="22"/>
      <c r="V6291" s="22"/>
    </row>
    <row r="6292" spans="1:22" x14ac:dyDescent="0.25">
      <c r="A6292">
        <f ca="1">A6291+1</f>
        <v>6289</v>
      </c>
      <c r="B6292" s="2">
        <v>6.0051734801861989E-3</v>
      </c>
      <c r="C6292" s="3">
        <v>8.3364834594368165E-2</v>
      </c>
      <c r="D6292" s="22">
        <f ca="1">RAND()</f>
        <v>0.2466765166648025</v>
      </c>
      <c r="E6292" s="22">
        <f ca="1">RAND()</f>
        <v>0.20899673207196501</v>
      </c>
      <c r="F6292" s="10">
        <f ca="1">IF(C6292&gt;$Q$9,IF(RAND()&lt;=$R$19,$R$12,C6292*$R$15+$R$14),0)</f>
        <v>9.2754300017135992E-3</v>
      </c>
      <c r="G6292" s="23">
        <f ca="1">IF(C6292&lt;=$Q$7,$T$5*D6292+$R$5,IF(C6292&lt;=$Q$9,$R$7+D6292*($T$7*C6292+$T$8-$R$7),E6292*(F6292-$R$11)+$R$11))</f>
        <v>2.4098023298193437E-3</v>
      </c>
      <c r="H6292" s="23">
        <f ca="1">SMALL($B$4:$B$7599,A6292)</f>
        <v>5.3700014934248141E-3</v>
      </c>
      <c r="I6292" s="42">
        <f ca="1">A6292/$A$3</f>
        <v>0.82793575566087418</v>
      </c>
      <c r="J6292" s="23">
        <f ca="1">IF(C6292&lt;=$Q$9,D6292,E6292)</f>
        <v>0.20899673207196501</v>
      </c>
      <c r="K6292" s="23">
        <f ca="1">SMALL($G$4:$G$7599,A6292)</f>
        <v>4.985235845214985E-3</v>
      </c>
      <c r="L6292" s="42">
        <f ca="1">SMALL($J$4:$J$7599,A6292)</f>
        <v>0.83352088859782303</v>
      </c>
      <c r="M6292" s="42">
        <f ca="1">ABS(I6292-L6292)</f>
        <v>5.5851329369488445E-3</v>
      </c>
      <c r="N6292" s="42">
        <f ca="1">ABS(I6291-L6292)</f>
        <v>5.7167811728625617E-3</v>
      </c>
      <c r="O6292" s="22"/>
      <c r="P6292" s="22"/>
      <c r="Q6292" s="22"/>
      <c r="R6292" s="22"/>
      <c r="S6292" s="22"/>
      <c r="T6292" s="22"/>
      <c r="U6292" s="22"/>
      <c r="V6292" s="22"/>
    </row>
    <row r="6293" spans="1:22" x14ac:dyDescent="0.25">
      <c r="A6293">
        <f ca="1">A6292+1</f>
        <v>6290</v>
      </c>
      <c r="B6293" s="2">
        <v>1.0132716676252873E-2</v>
      </c>
      <c r="C6293" s="3">
        <v>8.3368471332702199E-2</v>
      </c>
      <c r="D6293" s="22">
        <f ca="1">RAND()</f>
        <v>0.35801460317550404</v>
      </c>
      <c r="E6293" s="22">
        <f ca="1">RAND()</f>
        <v>0.25923484038488775</v>
      </c>
      <c r="F6293" s="10">
        <f ca="1">IF(C6293&gt;$Q$9,IF(RAND()&lt;=$R$19,$R$12,C6293*$R$15+$R$14),0)</f>
        <v>9.2754300017135992E-3</v>
      </c>
      <c r="G6293" s="23">
        <f ca="1">IF(C6293&lt;=$Q$7,$T$5*D6293+$R$5,IF(C6293&lt;=$Q$9,$R$7+D6293*($T$7*C6293+$T$8-$R$7),E6293*(F6293-$R$11)+$R$11))</f>
        <v>2.8458512825882769E-3</v>
      </c>
      <c r="H6293" s="23">
        <f ca="1">SMALL($B$4:$B$7599,A6293)</f>
        <v>5.3715560977303234E-3</v>
      </c>
      <c r="I6293" s="42">
        <f ca="1">A6293/$A$3</f>
        <v>0.82806740389678779</v>
      </c>
      <c r="J6293" s="23">
        <f ca="1">IF(C6293&lt;=$Q$9,D6293,E6293)</f>
        <v>0.25923484038488775</v>
      </c>
      <c r="K6293" s="23">
        <f ca="1">SMALL($G$4:$G$7599,A6293)</f>
        <v>4.9868787698139913E-3</v>
      </c>
      <c r="L6293" s="42">
        <f ca="1">SMALL($J$4:$J$7599,A6293)</f>
        <v>0.83354323271843</v>
      </c>
      <c r="M6293" s="42">
        <f ca="1">ABS(I6293-L6293)</f>
        <v>5.4758288216422146E-3</v>
      </c>
      <c r="N6293" s="42">
        <f ca="1">ABS(I6292-L6293)</f>
        <v>5.6074770575558208E-3</v>
      </c>
      <c r="O6293" s="22"/>
      <c r="P6293" s="22"/>
      <c r="Q6293" s="22"/>
      <c r="R6293" s="22"/>
      <c r="S6293" s="22"/>
      <c r="T6293" s="22"/>
      <c r="U6293" s="22"/>
      <c r="V6293" s="22"/>
    </row>
    <row r="6294" spans="1:22" x14ac:dyDescent="0.25">
      <c r="A6294">
        <f ca="1">A6293+1</f>
        <v>6291</v>
      </c>
      <c r="B6294" s="2">
        <v>5.4208426291208478E-3</v>
      </c>
      <c r="C6294" s="3">
        <v>8.3369823286876865E-2</v>
      </c>
      <c r="D6294" s="22">
        <f ca="1">RAND()</f>
        <v>0.58212582429760795</v>
      </c>
      <c r="E6294" s="22">
        <f ca="1">RAND()</f>
        <v>0.27152982259331415</v>
      </c>
      <c r="F6294" s="10">
        <f ca="1">IF(C6294&gt;$Q$9,IF(RAND()&lt;=$R$19,$R$12,C6294*$R$15+$R$14),0)</f>
        <v>9.2754300017135992E-3</v>
      </c>
      <c r="G6294" s="23">
        <f ca="1">IF(C6294&lt;=$Q$7,$T$5*D6294+$R$5,IF(C6294&lt;=$Q$9,$R$7+D6294*($T$7*C6294+$T$8-$R$7),E6294*(F6294-$R$11)+$R$11))</f>
        <v>2.9525673651864333E-3</v>
      </c>
      <c r="H6294" s="23">
        <f ca="1">SMALL($B$4:$B$7599,A6294)</f>
        <v>5.3732349489100106E-3</v>
      </c>
      <c r="I6294" s="42">
        <f ca="1">A6294/$A$3</f>
        <v>0.8281990521327014</v>
      </c>
      <c r="J6294" s="23">
        <f ca="1">IF(C6294&lt;=$Q$9,D6294,E6294)</f>
        <v>0.27152982259331415</v>
      </c>
      <c r="K6294" s="23">
        <f ca="1">SMALL($G$4:$G$7599,A6294)</f>
        <v>4.9947126855759052E-3</v>
      </c>
      <c r="L6294" s="42">
        <f ca="1">SMALL($J$4:$J$7599,A6294)</f>
        <v>0.8335629498874485</v>
      </c>
      <c r="M6294" s="42">
        <f ca="1">ABS(I6294-L6294)</f>
        <v>5.3638977547471045E-3</v>
      </c>
      <c r="N6294" s="42">
        <f ca="1">ABS(I6293-L6294)</f>
        <v>5.4955459906607107E-3</v>
      </c>
      <c r="O6294" s="22"/>
      <c r="P6294" s="22"/>
      <c r="Q6294" s="22"/>
      <c r="R6294" s="22"/>
      <c r="S6294" s="22"/>
      <c r="T6294" s="22"/>
      <c r="U6294" s="22"/>
      <c r="V6294" s="22"/>
    </row>
    <row r="6295" spans="1:22" x14ac:dyDescent="0.25">
      <c r="A6295">
        <f ca="1">A6294+1</f>
        <v>6292</v>
      </c>
      <c r="B6295" s="2">
        <v>1.0459146553729509E-2</v>
      </c>
      <c r="C6295" s="3">
        <v>8.3385524576607667E-2</v>
      </c>
      <c r="D6295" s="22">
        <f ca="1">RAND()</f>
        <v>0.4437353129811169</v>
      </c>
      <c r="E6295" s="22">
        <f ca="1">RAND()</f>
        <v>0.53144342000818512</v>
      </c>
      <c r="F6295" s="10">
        <f ca="1">IF(C6295&gt;$Q$9,IF(RAND()&lt;=$R$19,$R$12,C6295*$R$15+$R$14),0)</f>
        <v>9.2754300017135992E-3</v>
      </c>
      <c r="G6295" s="23">
        <f ca="1">IF(C6295&lt;=$Q$7,$T$5*D6295+$R$5,IF(C6295&lt;=$Q$9,$R$7+D6295*($T$7*C6295+$T$8-$R$7),E6295*(F6295-$R$11)+$R$11))</f>
        <v>5.2085251583664626E-3</v>
      </c>
      <c r="H6295" s="23">
        <f ca="1">SMALL($B$4:$B$7599,A6295)</f>
        <v>5.3746163131158653E-3</v>
      </c>
      <c r="I6295" s="42">
        <f ca="1">A6295/$A$3</f>
        <v>0.82833070036861511</v>
      </c>
      <c r="J6295" s="23">
        <f ca="1">IF(C6295&lt;=$Q$9,D6295,E6295)</f>
        <v>0.53144342000818512</v>
      </c>
      <c r="K6295" s="23">
        <f ca="1">SMALL($G$4:$G$7599,A6295)</f>
        <v>4.9948633627494498E-3</v>
      </c>
      <c r="L6295" s="42">
        <f ca="1">SMALL($J$4:$J$7599,A6295)</f>
        <v>0.83377864695053727</v>
      </c>
      <c r="M6295" s="42">
        <f ca="1">ABS(I6295-L6295)</f>
        <v>5.4479465819221584E-3</v>
      </c>
      <c r="N6295" s="42">
        <f ca="1">ABS(I6294-L6295)</f>
        <v>5.5795948178358756E-3</v>
      </c>
      <c r="O6295" s="22"/>
      <c r="P6295" s="22"/>
      <c r="Q6295" s="22"/>
      <c r="R6295" s="22"/>
      <c r="S6295" s="22"/>
      <c r="T6295" s="22"/>
      <c r="U6295" s="22"/>
      <c r="V6295" s="22"/>
    </row>
    <row r="6296" spans="1:22" x14ac:dyDescent="0.25">
      <c r="A6296">
        <f ca="1">A6295+1</f>
        <v>6293</v>
      </c>
      <c r="B6296" s="2">
        <v>3.7616746274439228E-3</v>
      </c>
      <c r="C6296" s="3">
        <v>8.3400118573180915E-2</v>
      </c>
      <c r="D6296" s="22">
        <f ca="1">RAND()</f>
        <v>0.91338311310226239</v>
      </c>
      <c r="E6296" s="22">
        <f ca="1">RAND()</f>
        <v>0.44559688257668395</v>
      </c>
      <c r="F6296" s="10">
        <f ca="1">IF(C6296&gt;$Q$9,IF(RAND()&lt;=$R$19,$R$12,C6296*$R$15+$R$14),0)</f>
        <v>1.5239926966849018E-2</v>
      </c>
      <c r="G6296" s="23">
        <f ca="1">IF(C6296&lt;=$Q$7,$T$5*D6296+$R$5,IF(C6296&lt;=$Q$9,$R$7+D6296*($T$7*C6296+$T$8-$R$7),E6296*(F6296-$R$11)+$R$11))</f>
        <v>7.1211689305813973E-3</v>
      </c>
      <c r="H6296" s="23">
        <f ca="1">SMALL($B$4:$B$7599,A6296)</f>
        <v>5.3763631708021453E-3</v>
      </c>
      <c r="I6296" s="42">
        <f ca="1">A6296/$A$3</f>
        <v>0.82846234860452872</v>
      </c>
      <c r="J6296" s="23">
        <f ca="1">IF(C6296&lt;=$Q$9,D6296,E6296)</f>
        <v>0.44559688257668395</v>
      </c>
      <c r="K6296" s="23">
        <f ca="1">SMALL($G$4:$G$7599,A6296)</f>
        <v>4.9975697656133361E-3</v>
      </c>
      <c r="L6296" s="42">
        <f ca="1">SMALL($J$4:$J$7599,A6296)</f>
        <v>0.8338942043851878</v>
      </c>
      <c r="M6296" s="42">
        <f ca="1">ABS(I6296-L6296)</f>
        <v>5.4318557806590784E-3</v>
      </c>
      <c r="N6296" s="42">
        <f ca="1">ABS(I6295-L6296)</f>
        <v>5.5635040165726846E-3</v>
      </c>
      <c r="O6296" s="22"/>
      <c r="P6296" s="22"/>
      <c r="Q6296" s="22"/>
      <c r="R6296" s="22"/>
      <c r="S6296" s="22"/>
      <c r="T6296" s="22"/>
      <c r="U6296" s="22"/>
      <c r="V6296" s="22"/>
    </row>
    <row r="6297" spans="1:22" x14ac:dyDescent="0.25">
      <c r="A6297">
        <f ca="1">A6296+1</f>
        <v>6294</v>
      </c>
      <c r="B6297" s="2">
        <v>5.3066084923407142E-3</v>
      </c>
      <c r="C6297" s="3">
        <v>8.340887257491536E-2</v>
      </c>
      <c r="D6297" s="22">
        <f ca="1">RAND()</f>
        <v>0.22836682522801566</v>
      </c>
      <c r="E6297" s="22">
        <f ca="1">RAND()</f>
        <v>0.58693160016548518</v>
      </c>
      <c r="F6297" s="10">
        <f ca="1">IF(C6297&gt;$Q$9,IF(RAND()&lt;=$R$19,$R$12,C6297*$R$15+$R$14),0)</f>
        <v>1.5248598098096672E-2</v>
      </c>
      <c r="G6297" s="23">
        <f ca="1">IF(C6297&lt;=$Q$7,$T$5*D6297+$R$5,IF(C6297&lt;=$Q$9,$R$7+D6297*($T$7*C6297+$T$8-$R$7),E6297*(F6297-$R$11)+$R$11))</f>
        <v>9.1959839805829113E-3</v>
      </c>
      <c r="H6297" s="23">
        <f ca="1">SMALL($B$4:$B$7599,A6297)</f>
        <v>5.3778794706814126E-3</v>
      </c>
      <c r="I6297" s="42">
        <f ca="1">A6297/$A$3</f>
        <v>0.82859399684044233</v>
      </c>
      <c r="J6297" s="23">
        <f ca="1">IF(C6297&lt;=$Q$9,D6297,E6297)</f>
        <v>0.58693160016548518</v>
      </c>
      <c r="K6297" s="23">
        <f ca="1">SMALL($G$4:$G$7599,A6297)</f>
        <v>4.9995874346151345E-3</v>
      </c>
      <c r="L6297" s="42">
        <f ca="1">SMALL($J$4:$J$7599,A6297)</f>
        <v>0.83389679074732603</v>
      </c>
      <c r="M6297" s="42">
        <f ca="1">ABS(I6297-L6297)</f>
        <v>5.3027939068837071E-3</v>
      </c>
      <c r="N6297" s="42">
        <f ca="1">ABS(I6296-L6297)</f>
        <v>5.4344421427973133E-3</v>
      </c>
      <c r="O6297" s="22"/>
      <c r="P6297" s="22"/>
      <c r="Q6297" s="22"/>
      <c r="R6297" s="22"/>
      <c r="S6297" s="22"/>
      <c r="T6297" s="22"/>
      <c r="U6297" s="22"/>
      <c r="V6297" s="22"/>
    </row>
    <row r="6298" spans="1:22" x14ac:dyDescent="0.25">
      <c r="A6298">
        <f ca="1">A6297+1</f>
        <v>6295</v>
      </c>
      <c r="B6298" s="2">
        <v>8.4792780421641401E-4</v>
      </c>
      <c r="C6298" s="3">
        <v>8.3427128962424352E-2</v>
      </c>
      <c r="D6298" s="22">
        <f ca="1">RAND()</f>
        <v>0.52953421634096043</v>
      </c>
      <c r="E6298" s="22">
        <f ca="1">RAND()</f>
        <v>0.53004820926060381</v>
      </c>
      <c r="F6298" s="10">
        <f ca="1">IF(C6298&gt;$Q$9,IF(RAND()&lt;=$R$19,$R$12,C6298*$R$15+$R$14),0)</f>
        <v>9.2754300017135992E-3</v>
      </c>
      <c r="G6298" s="23">
        <f ca="1">IF(C6298&lt;=$Q$7,$T$5*D6298+$R$5,IF(C6298&lt;=$Q$9,$R$7+D6298*($T$7*C6298+$T$8-$R$7),E6298*(F6298-$R$11)+$R$11))</f>
        <v>5.1964152241789465E-3</v>
      </c>
      <c r="H6298" s="23">
        <f ca="1">SMALL($B$4:$B$7599,A6298)</f>
        <v>5.3785973117604913E-3</v>
      </c>
      <c r="I6298" s="42">
        <f ca="1">A6298/$A$3</f>
        <v>0.82872564507635593</v>
      </c>
      <c r="J6298" s="23">
        <f ca="1">IF(C6298&lt;=$Q$9,D6298,E6298)</f>
        <v>0.53004820926060381</v>
      </c>
      <c r="K6298" s="23">
        <f ca="1">SMALL($G$4:$G$7599,A6298)</f>
        <v>5.0057649151797716E-3</v>
      </c>
      <c r="L6298" s="42">
        <f ca="1">SMALL($J$4:$J$7599,A6298)</f>
        <v>0.83396289687535752</v>
      </c>
      <c r="M6298" s="42">
        <f ca="1">ABS(I6298-L6298)</f>
        <v>5.2372517990015854E-3</v>
      </c>
      <c r="N6298" s="42">
        <f ca="1">ABS(I6297-L6298)</f>
        <v>5.3689000349151916E-3</v>
      </c>
      <c r="O6298" s="22"/>
      <c r="P6298" s="22"/>
      <c r="Q6298" s="22"/>
      <c r="R6298" s="22"/>
      <c r="S6298" s="22"/>
      <c r="T6298" s="22"/>
      <c r="U6298" s="22"/>
      <c r="V6298" s="22"/>
    </row>
    <row r="6299" spans="1:22" x14ac:dyDescent="0.25">
      <c r="A6299">
        <f ca="1">A6298+1</f>
        <v>6296</v>
      </c>
      <c r="B6299" s="2">
        <v>3.2893014688651356E-3</v>
      </c>
      <c r="C6299" s="3">
        <v>8.3429267753287906E-2</v>
      </c>
      <c r="D6299" s="22">
        <f ca="1">RAND()</f>
        <v>0.81172621021480096</v>
      </c>
      <c r="E6299" s="22">
        <f ca="1">RAND()</f>
        <v>0.65855428050202058</v>
      </c>
      <c r="F6299" s="10">
        <f ca="1">IF(C6299&gt;$Q$9,IF(RAND()&lt;=$R$19,$R$12,C6299*$R$15+$R$14),0)</f>
        <v>1.5268800203813854E-2</v>
      </c>
      <c r="G6299" s="23">
        <f ca="1">IF(C6299&lt;=$Q$7,$T$5*D6299+$R$5,IF(C6299&lt;=$Q$9,$R$7+D6299*($T$7*C6299+$T$8-$R$7),E6299*(F6299-$R$11)+$R$11))</f>
        <v>1.0258761922392334E-2</v>
      </c>
      <c r="H6299" s="23">
        <f ca="1">SMALL($B$4:$B$7599,A6299)</f>
        <v>5.3827576768615271E-3</v>
      </c>
      <c r="I6299" s="42">
        <f ca="1">A6299/$A$3</f>
        <v>0.82885729331226965</v>
      </c>
      <c r="J6299" s="23">
        <f ca="1">IF(C6299&lt;=$Q$9,D6299,E6299)</f>
        <v>0.65855428050202058</v>
      </c>
      <c r="K6299" s="23">
        <f ca="1">SMALL($G$4:$G$7599,A6299)</f>
        <v>5.0095398934584066E-3</v>
      </c>
      <c r="L6299" s="42">
        <f ca="1">SMALL($J$4:$J$7599,A6299)</f>
        <v>0.83404373269061349</v>
      </c>
      <c r="M6299" s="42">
        <f ca="1">ABS(I6299-L6299)</f>
        <v>5.1864393783438434E-3</v>
      </c>
      <c r="N6299" s="42">
        <f ca="1">ABS(I6298-L6299)</f>
        <v>5.3180876142575606E-3</v>
      </c>
      <c r="O6299" s="22"/>
      <c r="P6299" s="22"/>
      <c r="Q6299" s="22"/>
      <c r="R6299" s="22"/>
      <c r="S6299" s="22"/>
      <c r="T6299" s="22"/>
      <c r="U6299" s="22"/>
      <c r="V6299" s="22"/>
    </row>
    <row r="6300" spans="1:22" x14ac:dyDescent="0.25">
      <c r="A6300">
        <f ca="1">A6299+1</f>
        <v>6297</v>
      </c>
      <c r="B6300" s="2">
        <v>1.5716871306920566E-3</v>
      </c>
      <c r="C6300" s="3">
        <v>8.3454679680728672E-2</v>
      </c>
      <c r="D6300" s="22">
        <f ca="1">RAND()</f>
        <v>0.23917982543882921</v>
      </c>
      <c r="E6300" s="22">
        <f ca="1">RAND()</f>
        <v>0.12586530000132634</v>
      </c>
      <c r="F6300" s="10">
        <f ca="1">IF(C6300&gt;$Q$9,IF(RAND()&lt;=$R$19,$R$12,C6300*$R$15+$R$14),0)</f>
        <v>1.5293971567126224E-2</v>
      </c>
      <c r="G6300" s="23">
        <f ca="1">IF(C6300&lt;=$Q$7,$T$5*D6300+$R$5,IF(C6300&lt;=$Q$9,$R$7+D6300*($T$7*C6300+$T$8-$R$7),E6300*(F6300-$R$11)+$R$11))</f>
        <v>2.4457765389887844E-3</v>
      </c>
      <c r="H6300" s="23">
        <f ca="1">SMALL($B$4:$B$7599,A6300)</f>
        <v>5.3882650298359147E-3</v>
      </c>
      <c r="I6300" s="42">
        <f ca="1">A6300/$A$3</f>
        <v>0.82898894154818326</v>
      </c>
      <c r="J6300" s="23">
        <f ca="1">IF(C6300&lt;=$Q$9,D6300,E6300)</f>
        <v>0.12586530000132634</v>
      </c>
      <c r="K6300" s="23">
        <f ca="1">SMALL($G$4:$G$7599,A6300)</f>
        <v>5.012986383015036E-3</v>
      </c>
      <c r="L6300" s="42">
        <f ca="1">SMALL($J$4:$J$7599,A6300)</f>
        <v>0.83436431953970336</v>
      </c>
      <c r="M6300" s="42">
        <f ca="1">ABS(I6300-L6300)</f>
        <v>5.3753779915201028E-3</v>
      </c>
      <c r="N6300" s="42">
        <f ca="1">ABS(I6299-L6300)</f>
        <v>5.507026227433709E-3</v>
      </c>
      <c r="O6300" s="22"/>
      <c r="P6300" s="22"/>
      <c r="Q6300" s="22"/>
      <c r="R6300" s="22"/>
      <c r="S6300" s="22"/>
      <c r="T6300" s="22"/>
      <c r="U6300" s="22"/>
      <c r="V6300" s="22"/>
    </row>
    <row r="6301" spans="1:22" x14ac:dyDescent="0.25">
      <c r="A6301">
        <f ca="1">A6300+1</f>
        <v>6298</v>
      </c>
      <c r="B6301" s="2">
        <v>3.5870428726764714E-3</v>
      </c>
      <c r="C6301" s="3">
        <v>8.3455746565328004E-2</v>
      </c>
      <c r="D6301" s="22">
        <f ca="1">RAND()</f>
        <v>0.68102051058196145</v>
      </c>
      <c r="E6301" s="22">
        <f ca="1">RAND()</f>
        <v>0.33546381246702994</v>
      </c>
      <c r="F6301" s="10">
        <f ca="1">IF(C6301&gt;$Q$9,IF(RAND()&lt;=$R$19,$R$12,C6301*$R$15+$R$14),0)</f>
        <v>1.5295028351973605E-2</v>
      </c>
      <c r="G6301" s="23">
        <f ca="1">IF(C6301&lt;=$Q$7,$T$5*D6301+$R$5,IF(C6301&lt;=$Q$9,$R$7+D6301*($T$7*C6301+$T$8-$R$7),E6301*(F6301-$R$11)+$R$11))</f>
        <v>5.5268491219103945E-3</v>
      </c>
      <c r="H6301" s="23">
        <f ca="1">SMALL($B$4:$B$7599,A6301)</f>
        <v>5.3915427870054877E-3</v>
      </c>
      <c r="I6301" s="42">
        <f ca="1">A6301/$A$3</f>
        <v>0.82912058978409686</v>
      </c>
      <c r="J6301" s="23">
        <f ca="1">IF(C6301&lt;=$Q$9,D6301,E6301)</f>
        <v>0.33546381246702994</v>
      </c>
      <c r="K6301" s="23">
        <f ca="1">SMALL($G$4:$G$7599,A6301)</f>
        <v>5.0139642469455761E-3</v>
      </c>
      <c r="L6301" s="42">
        <f ca="1">SMALL($J$4:$J$7599,A6301)</f>
        <v>0.83438476483592239</v>
      </c>
      <c r="M6301" s="42">
        <f ca="1">ABS(I6301-L6301)</f>
        <v>5.2641750518255259E-3</v>
      </c>
      <c r="N6301" s="42">
        <f ca="1">ABS(I6300-L6301)</f>
        <v>5.3958232877391321E-3</v>
      </c>
      <c r="O6301" s="22"/>
      <c r="P6301" s="22"/>
      <c r="Q6301" s="22"/>
      <c r="R6301" s="22"/>
      <c r="S6301" s="22"/>
      <c r="T6301" s="22"/>
      <c r="U6301" s="22"/>
      <c r="V6301" s="22"/>
    </row>
    <row r="6302" spans="1:22" x14ac:dyDescent="0.25">
      <c r="A6302">
        <f ca="1">A6301+1</f>
        <v>6299</v>
      </c>
      <c r="B6302" s="2">
        <v>8.237640501949528E-3</v>
      </c>
      <c r="C6302" s="3">
        <v>8.3455920137949113E-2</v>
      </c>
      <c r="D6302" s="22">
        <f ca="1">RAND()</f>
        <v>0.83567465253313467</v>
      </c>
      <c r="E6302" s="22">
        <f ca="1">RAND()</f>
        <v>0.81022233222208739</v>
      </c>
      <c r="F6302" s="10">
        <f ca="1">IF(C6302&gt;$Q$9,IF(RAND()&lt;=$R$19,$R$12,C6302*$R$15+$R$14),0)</f>
        <v>1.5295200281455035E-2</v>
      </c>
      <c r="G6302" s="23">
        <f ca="1">IF(C6302&lt;=$Q$7,$T$5*D6302+$R$5,IF(C6302&lt;=$Q$9,$R$7+D6302*($T$7*C6302+$T$8-$R$7),E6302*(F6302-$R$11)+$R$11))</f>
        <v>1.2505579504990297E-2</v>
      </c>
      <c r="H6302" s="23">
        <f ca="1">SMALL($B$4:$B$7599,A6302)</f>
        <v>5.3984727684847078E-3</v>
      </c>
      <c r="I6302" s="42">
        <f ca="1">A6302/$A$3</f>
        <v>0.82925223802001058</v>
      </c>
      <c r="J6302" s="23">
        <f ca="1">IF(C6302&lt;=$Q$9,D6302,E6302)</f>
        <v>0.81022233222208739</v>
      </c>
      <c r="K6302" s="23">
        <f ca="1">SMALL($G$4:$G$7599,A6302)</f>
        <v>5.0155857456633786E-3</v>
      </c>
      <c r="L6302" s="42">
        <f ca="1">SMALL($J$4:$J$7599,A6302)</f>
        <v>0.83439595651273779</v>
      </c>
      <c r="M6302" s="42">
        <f ca="1">ABS(I6302-L6302)</f>
        <v>5.1437184927272117E-3</v>
      </c>
      <c r="N6302" s="42">
        <f ca="1">ABS(I6301-L6302)</f>
        <v>5.2753667286409289E-3</v>
      </c>
      <c r="O6302" s="22"/>
      <c r="P6302" s="22"/>
      <c r="Q6302" s="22"/>
      <c r="R6302" s="22"/>
      <c r="S6302" s="22"/>
      <c r="T6302" s="22"/>
      <c r="U6302" s="22"/>
      <c r="V6302" s="22"/>
    </row>
    <row r="6303" spans="1:22" x14ac:dyDescent="0.25">
      <c r="A6303">
        <f ca="1">A6302+1</f>
        <v>6300</v>
      </c>
      <c r="B6303" s="2">
        <v>6.4546429034288977E-3</v>
      </c>
      <c r="C6303" s="3">
        <v>8.3463639049900562E-2</v>
      </c>
      <c r="D6303" s="22">
        <f ca="1">RAND()</f>
        <v>0.71494118374183435</v>
      </c>
      <c r="E6303" s="22">
        <f ca="1">RAND()</f>
        <v>0.75287927030164592</v>
      </c>
      <c r="F6303" s="10">
        <f ca="1">IF(C6303&gt;$Q$9,IF(RAND()&lt;=$R$19,$R$12,C6303*$R$15+$R$14),0)</f>
        <v>1.5302846121683367E-2</v>
      </c>
      <c r="G6303" s="23">
        <f ca="1">IF(C6303&lt;=$Q$7,$T$5*D6303+$R$5,IF(C6303&lt;=$Q$9,$R$7+D6303*($T$7*C6303+$T$8-$R$7),E6303*(F6303-$R$11)+$R$11))</f>
        <v>1.1668426410870587E-2</v>
      </c>
      <c r="H6303" s="23">
        <f ca="1">SMALL($B$4:$B$7599,A6303)</f>
        <v>5.3987003193019523E-3</v>
      </c>
      <c r="I6303" s="42">
        <f ca="1">A6303/$A$3</f>
        <v>0.82938388625592419</v>
      </c>
      <c r="J6303" s="23">
        <f ca="1">IF(C6303&lt;=$Q$9,D6303,E6303)</f>
        <v>0.75287927030164592</v>
      </c>
      <c r="K6303" s="23">
        <f ca="1">SMALL($G$4:$G$7599,A6303)</f>
        <v>5.0181308749199941E-3</v>
      </c>
      <c r="L6303" s="42">
        <f ca="1">SMALL($J$4:$J$7599,A6303)</f>
        <v>0.83440481965081881</v>
      </c>
      <c r="M6303" s="42">
        <f ca="1">ABS(I6303-L6303)</f>
        <v>5.0209333948946222E-3</v>
      </c>
      <c r="N6303" s="42">
        <f ca="1">ABS(I6302-L6303)</f>
        <v>5.1525816308082284E-3</v>
      </c>
      <c r="O6303" s="22"/>
      <c r="P6303" s="22"/>
      <c r="Q6303" s="22"/>
      <c r="R6303" s="22"/>
      <c r="S6303" s="22"/>
      <c r="T6303" s="22"/>
      <c r="U6303" s="22"/>
      <c r="V6303" s="22"/>
    </row>
    <row r="6304" spans="1:22" x14ac:dyDescent="0.25">
      <c r="A6304">
        <f ca="1">A6303+1</f>
        <v>6301</v>
      </c>
      <c r="B6304" s="2">
        <v>8.6111087354253657E-3</v>
      </c>
      <c r="C6304" s="3">
        <v>8.3467329076173602E-2</v>
      </c>
      <c r="D6304" s="22">
        <f ca="1">RAND()</f>
        <v>0.4520884281654497</v>
      </c>
      <c r="E6304" s="22">
        <f ca="1">RAND()</f>
        <v>0.28837221788627121</v>
      </c>
      <c r="F6304" s="10">
        <f ca="1">IF(C6304&gt;$Q$9,IF(RAND()&lt;=$R$19,$R$12,C6304*$R$15+$R$14),0)</f>
        <v>1.5306501216015247E-2</v>
      </c>
      <c r="G6304" s="23">
        <f ca="1">IF(C6304&lt;=$Q$7,$T$5*D6304+$R$5,IF(C6304&lt;=$Q$9,$R$7+D6304*($T$7*C6304+$T$8-$R$7),E6304*(F6304-$R$11)+$R$11))</f>
        <v>4.8379467619712865E-3</v>
      </c>
      <c r="H6304" s="23">
        <f ca="1">SMALL($B$4:$B$7599,A6304)</f>
        <v>5.4026924345576544E-3</v>
      </c>
      <c r="I6304" s="42">
        <f ca="1">A6304/$A$3</f>
        <v>0.82951553449183779</v>
      </c>
      <c r="J6304" s="23">
        <f ca="1">IF(C6304&lt;=$Q$9,D6304,E6304)</f>
        <v>0.28837221788627121</v>
      </c>
      <c r="K6304" s="23">
        <f ca="1">SMALL($G$4:$G$7599,A6304)</f>
        <v>5.0228082482416244E-3</v>
      </c>
      <c r="L6304" s="42">
        <f ca="1">SMALL($J$4:$J$7599,A6304)</f>
        <v>0.83442409234718262</v>
      </c>
      <c r="M6304" s="42">
        <f ca="1">ABS(I6304-L6304)</f>
        <v>4.9085578553448306E-3</v>
      </c>
      <c r="N6304" s="42">
        <f ca="1">ABS(I6303-L6304)</f>
        <v>5.0402060912584368E-3</v>
      </c>
      <c r="O6304" s="22"/>
      <c r="P6304" s="22"/>
      <c r="Q6304" s="22"/>
      <c r="R6304" s="22"/>
      <c r="S6304" s="22"/>
      <c r="T6304" s="22"/>
      <c r="U6304" s="22"/>
      <c r="V6304" s="22"/>
    </row>
    <row r="6305" spans="1:22" x14ac:dyDescent="0.25">
      <c r="A6305">
        <f ca="1">A6304+1</f>
        <v>6302</v>
      </c>
      <c r="B6305" s="2">
        <v>1.4784901544470402E-2</v>
      </c>
      <c r="C6305" s="3">
        <v>8.3479755031633879E-2</v>
      </c>
      <c r="D6305" s="22">
        <f ca="1">RAND()</f>
        <v>0.74139603447240032</v>
      </c>
      <c r="E6305" s="22">
        <f ca="1">RAND()</f>
        <v>0.13022319238905344</v>
      </c>
      <c r="F6305" s="10">
        <f ca="1">IF(C6305&gt;$Q$9,IF(RAND()&lt;=$R$19,$R$12,C6305*$R$15+$R$14),0)</f>
        <v>9.2754300017135992E-3</v>
      </c>
      <c r="G6305" s="23">
        <f ca="1">IF(C6305&lt;=$Q$7,$T$5*D6305+$R$5,IF(C6305&lt;=$Q$9,$R$7+D6305*($T$7*C6305+$T$8-$R$7),E6305*(F6305-$R$11)+$R$11))</f>
        <v>1.7260759587808083E-3</v>
      </c>
      <c r="H6305" s="23">
        <f ca="1">SMALL($B$4:$B$7599,A6305)</f>
        <v>5.4068286547954703E-3</v>
      </c>
      <c r="I6305" s="42">
        <f ca="1">A6305/$A$3</f>
        <v>0.8296471827277514</v>
      </c>
      <c r="J6305" s="23">
        <f ca="1">IF(C6305&lt;=$Q$9,D6305,E6305)</f>
        <v>0.13022319238905344</v>
      </c>
      <c r="K6305" s="23">
        <f ca="1">SMALL($G$4:$G$7599,A6305)</f>
        <v>5.026095234459094E-3</v>
      </c>
      <c r="L6305" s="42">
        <f ca="1">SMALL($J$4:$J$7599,A6305)</f>
        <v>0.83469446353116716</v>
      </c>
      <c r="M6305" s="42">
        <f ca="1">ABS(I6305-L6305)</f>
        <v>5.0472808034157657E-3</v>
      </c>
      <c r="N6305" s="42">
        <f ca="1">ABS(I6304-L6305)</f>
        <v>5.1789290393293719E-3</v>
      </c>
      <c r="O6305" s="22"/>
      <c r="P6305" s="22"/>
      <c r="Q6305" s="22"/>
      <c r="R6305" s="22"/>
      <c r="S6305" s="22"/>
      <c r="T6305" s="22"/>
      <c r="U6305" s="22"/>
      <c r="V6305" s="22"/>
    </row>
    <row r="6306" spans="1:22" x14ac:dyDescent="0.25">
      <c r="A6306">
        <f ca="1">A6305+1</f>
        <v>6303</v>
      </c>
      <c r="B6306" s="2">
        <v>1.2162419616333187E-2</v>
      </c>
      <c r="C6306" s="3">
        <v>8.3479878546753539E-2</v>
      </c>
      <c r="D6306" s="22">
        <f ca="1">RAND()</f>
        <v>0.38572312623387717</v>
      </c>
      <c r="E6306" s="22">
        <f ca="1">RAND()</f>
        <v>0.27517343676181028</v>
      </c>
      <c r="F6306" s="10">
        <f ca="1">IF(C6306&gt;$Q$9,IF(RAND()&lt;=$R$19,$R$12,C6306*$R$15+$R$14),0)</f>
        <v>1.5318931885986334E-2</v>
      </c>
      <c r="G6306" s="23">
        <f ca="1">IF(C6306&lt;=$Q$7,$T$5*D6306+$R$5,IF(C6306&lt;=$Q$9,$R$7+D6306*($T$7*C6306+$T$8-$R$7),E6306*(F6306-$R$11)+$R$11))</f>
        <v>4.6472038267756843E-3</v>
      </c>
      <c r="H6306" s="23">
        <f ca="1">SMALL($B$4:$B$7599,A6306)</f>
        <v>5.4080847615988192E-3</v>
      </c>
      <c r="I6306" s="42">
        <f ca="1">A6306/$A$3</f>
        <v>0.82977883096366511</v>
      </c>
      <c r="J6306" s="23">
        <f ca="1">IF(C6306&lt;=$Q$9,D6306,E6306)</f>
        <v>0.27517343676181028</v>
      </c>
      <c r="K6306" s="23">
        <f ca="1">SMALL($G$4:$G$7599,A6306)</f>
        <v>5.0266141862448524E-3</v>
      </c>
      <c r="L6306" s="42">
        <f ca="1">SMALL($J$4:$J$7599,A6306)</f>
        <v>0.83477416195797882</v>
      </c>
      <c r="M6306" s="42">
        <f ca="1">ABS(I6306-L6306)</f>
        <v>4.995330994313707E-3</v>
      </c>
      <c r="N6306" s="42">
        <f ca="1">ABS(I6305-L6306)</f>
        <v>5.1269792302274242E-3</v>
      </c>
      <c r="O6306" s="22"/>
      <c r="P6306" s="22"/>
      <c r="Q6306" s="22"/>
      <c r="R6306" s="22"/>
      <c r="S6306" s="22"/>
      <c r="T6306" s="22"/>
      <c r="U6306" s="22"/>
      <c r="V6306" s="22"/>
    </row>
    <row r="6307" spans="1:22" x14ac:dyDescent="0.25">
      <c r="A6307">
        <f ca="1">A6306+1</f>
        <v>6304</v>
      </c>
      <c r="B6307" s="2">
        <v>2.2738933349307211E-3</v>
      </c>
      <c r="C6307" s="3">
        <v>8.349003404445543E-2</v>
      </c>
      <c r="D6307" s="22">
        <f ca="1">RAND()</f>
        <v>0.26287317120068121</v>
      </c>
      <c r="E6307" s="22">
        <f ca="1">RAND()</f>
        <v>0.45805746907410938</v>
      </c>
      <c r="F6307" s="10">
        <f ca="1">IF(C6307&gt;$Q$9,IF(RAND()&lt;=$R$19,$R$12,C6307*$R$15+$R$14),0)</f>
        <v>1.5328991245823098E-2</v>
      </c>
      <c r="G6307" s="23">
        <f ca="1">IF(C6307&lt;=$Q$7,$T$5*D6307+$R$5,IF(C6307&lt;=$Q$9,$R$7+D6307*($T$7*C6307+$T$8-$R$7),E6307*(F6307-$R$11)+$R$11))</f>
        <v>7.3444400882015613E-3</v>
      </c>
      <c r="H6307" s="23">
        <f ca="1">SMALL($B$4:$B$7599,A6307)</f>
        <v>5.4159512886893801E-3</v>
      </c>
      <c r="I6307" s="42">
        <f ca="1">A6307/$A$3</f>
        <v>0.82991047919957872</v>
      </c>
      <c r="J6307" s="23">
        <f ca="1">IF(C6307&lt;=$Q$9,D6307,E6307)</f>
        <v>0.45805746907410938</v>
      </c>
      <c r="K6307" s="23">
        <f ca="1">SMALL($G$4:$G$7599,A6307)</f>
        <v>5.0296596548466514E-3</v>
      </c>
      <c r="L6307" s="42">
        <f ca="1">SMALL($J$4:$J$7599,A6307)</f>
        <v>0.83506080203441413</v>
      </c>
      <c r="M6307" s="42">
        <f ca="1">ABS(I6307-L6307)</f>
        <v>5.150322834835408E-3</v>
      </c>
      <c r="N6307" s="42">
        <f ca="1">ABS(I6306-L6307)</f>
        <v>5.2819710707490142E-3</v>
      </c>
      <c r="O6307" s="22"/>
      <c r="P6307" s="22"/>
      <c r="Q6307" s="22"/>
      <c r="R6307" s="22"/>
      <c r="S6307" s="22"/>
      <c r="T6307" s="22"/>
      <c r="U6307" s="22"/>
      <c r="V6307" s="22"/>
    </row>
    <row r="6308" spans="1:22" x14ac:dyDescent="0.25">
      <c r="A6308">
        <f ca="1">A6307+1</f>
        <v>6305</v>
      </c>
      <c r="B6308" s="2">
        <v>1.846044313605355E-3</v>
      </c>
      <c r="C6308" s="3">
        <v>8.3497967079015578E-2</v>
      </c>
      <c r="D6308" s="22">
        <f ca="1">RAND()</f>
        <v>0.72779017243996447</v>
      </c>
      <c r="E6308" s="22">
        <f ca="1">RAND()</f>
        <v>0.96302268699818527</v>
      </c>
      <c r="F6308" s="10">
        <f ca="1">IF(C6308&gt;$Q$9,IF(RAND()&lt;=$R$19,$R$12,C6308*$R$15+$R$14),0)</f>
        <v>9.2754300017135992E-3</v>
      </c>
      <c r="G6308" s="23">
        <f ca="1">IF(C6308&lt;=$Q$7,$T$5*D6308+$R$5,IF(C6308&lt;=$Q$9,$R$7+D6308*($T$7*C6308+$T$8-$R$7),E6308*(F6308-$R$11)+$R$11))</f>
        <v>8.9544800465477352E-3</v>
      </c>
      <c r="H6308" s="23">
        <f ca="1">SMALL($B$4:$B$7599,A6308)</f>
        <v>5.418682452629997E-3</v>
      </c>
      <c r="I6308" s="42">
        <f ca="1">A6308/$A$3</f>
        <v>0.83004212743549233</v>
      </c>
      <c r="J6308" s="23">
        <f ca="1">IF(C6308&lt;=$Q$9,D6308,E6308)</f>
        <v>0.96302268699818527</v>
      </c>
      <c r="K6308" s="23">
        <f ca="1">SMALL($G$4:$G$7599,A6308)</f>
        <v>5.0324282624459159E-3</v>
      </c>
      <c r="L6308" s="42">
        <f ca="1">SMALL($J$4:$J$7599,A6308)</f>
        <v>0.83511587156246314</v>
      </c>
      <c r="M6308" s="42">
        <f ca="1">ABS(I6308-L6308)</f>
        <v>5.0737441269708139E-3</v>
      </c>
      <c r="N6308" s="42">
        <f ca="1">ABS(I6307-L6308)</f>
        <v>5.2053923628844201E-3</v>
      </c>
      <c r="O6308" s="22"/>
      <c r="P6308" s="22"/>
      <c r="Q6308" s="22"/>
      <c r="R6308" s="22"/>
      <c r="S6308" s="22"/>
      <c r="T6308" s="22"/>
      <c r="U6308" s="22"/>
      <c r="V6308" s="22"/>
    </row>
    <row r="6309" spans="1:22" x14ac:dyDescent="0.25">
      <c r="A6309">
        <f ca="1">A6308+1</f>
        <v>6306</v>
      </c>
      <c r="B6309" s="2">
        <v>8.8996335310192465E-3</v>
      </c>
      <c r="C6309" s="3">
        <v>8.352109735454244E-2</v>
      </c>
      <c r="D6309" s="22">
        <f ca="1">RAND()</f>
        <v>0.2077157108189116</v>
      </c>
      <c r="E6309" s="22">
        <f ca="1">RAND()</f>
        <v>0.30280818891814243</v>
      </c>
      <c r="F6309" s="10">
        <f ca="1">IF(C6309&gt;$Q$9,IF(RAND()&lt;=$R$19,$R$12,C6309*$R$15+$R$14),0)</f>
        <v>1.5359760492497015E-2</v>
      </c>
      <c r="G6309" s="23">
        <f ca="1">IF(C6309&lt;=$Q$7,$T$5*D6309+$R$5,IF(C6309&lt;=$Q$9,$R$7+D6309*($T$7*C6309+$T$8-$R$7),E6309*(F6309-$R$11)+$R$11))</f>
        <v>5.0664375822055937E-3</v>
      </c>
      <c r="H6309" s="23">
        <f ca="1">SMALL($B$4:$B$7599,A6309)</f>
        <v>5.4208426291208478E-3</v>
      </c>
      <c r="I6309" s="42">
        <f ca="1">A6309/$A$3</f>
        <v>0.83017377567140604</v>
      </c>
      <c r="J6309" s="23">
        <f ca="1">IF(C6309&lt;=$Q$9,D6309,E6309)</f>
        <v>0.30280818891814243</v>
      </c>
      <c r="K6309" s="23">
        <f ca="1">SMALL($G$4:$G$7599,A6309)</f>
        <v>5.0328003706079615E-3</v>
      </c>
      <c r="L6309" s="42">
        <f ca="1">SMALL($J$4:$J$7599,A6309)</f>
        <v>0.83527415762393131</v>
      </c>
      <c r="M6309" s="42">
        <f ca="1">ABS(I6309-L6309)</f>
        <v>5.100381952525268E-3</v>
      </c>
      <c r="N6309" s="42">
        <f ca="1">ABS(I6308-L6309)</f>
        <v>5.2320301884389853E-3</v>
      </c>
      <c r="O6309" s="22"/>
      <c r="P6309" s="22"/>
      <c r="Q6309" s="22"/>
      <c r="R6309" s="22"/>
      <c r="S6309" s="22"/>
      <c r="T6309" s="22"/>
      <c r="U6309" s="22"/>
      <c r="V6309" s="22"/>
    </row>
    <row r="6310" spans="1:22" x14ac:dyDescent="0.25">
      <c r="A6310">
        <f ca="1">A6309+1</f>
        <v>6307</v>
      </c>
      <c r="B6310" s="2">
        <v>3.2727362181299569E-3</v>
      </c>
      <c r="C6310" s="3">
        <v>8.3528258278166817E-2</v>
      </c>
      <c r="D6310" s="22">
        <f ca="1">RAND()</f>
        <v>8.9844078242625747E-3</v>
      </c>
      <c r="E6310" s="22">
        <f ca="1">RAND()</f>
        <v>0.26362865718219797</v>
      </c>
      <c r="F6310" s="10">
        <f ca="1">IF(C6310&gt;$Q$9,IF(RAND()&lt;=$R$19,$R$12,C6310*$R$15+$R$14),0)</f>
        <v>9.2754300017135992E-3</v>
      </c>
      <c r="G6310" s="23">
        <f ca="1">IF(C6310&lt;=$Q$7,$T$5*D6310+$R$5,IF(C6310&lt;=$Q$9,$R$7+D6310*($T$7*C6310+$T$8-$R$7),E6310*(F6310-$R$11)+$R$11))</f>
        <v>2.8839880532085358E-3</v>
      </c>
      <c r="H6310" s="23">
        <f ca="1">SMALL($B$4:$B$7599,A6310)</f>
        <v>5.4233229523685811E-3</v>
      </c>
      <c r="I6310" s="42">
        <f ca="1">A6310/$A$3</f>
        <v>0.83030542390731965</v>
      </c>
      <c r="J6310" s="23">
        <f ca="1">IF(C6310&lt;=$Q$9,D6310,E6310)</f>
        <v>0.26362865718219797</v>
      </c>
      <c r="K6310" s="23">
        <f ca="1">SMALL($G$4:$G$7599,A6310)</f>
        <v>5.0338979221130542E-3</v>
      </c>
      <c r="L6310" s="42">
        <f ca="1">SMALL($J$4:$J$7599,A6310)</f>
        <v>0.83539272485760485</v>
      </c>
      <c r="M6310" s="42">
        <f ca="1">ABS(I6310-L6310)</f>
        <v>5.0873009502852007E-3</v>
      </c>
      <c r="N6310" s="42">
        <f ca="1">ABS(I6309-L6310)</f>
        <v>5.2189491861988069E-3</v>
      </c>
      <c r="O6310" s="22"/>
      <c r="P6310" s="22"/>
      <c r="Q6310" s="22"/>
      <c r="R6310" s="22"/>
      <c r="S6310" s="22"/>
      <c r="T6310" s="22"/>
      <c r="U6310" s="22"/>
      <c r="V6310" s="22"/>
    </row>
    <row r="6311" spans="1:22" x14ac:dyDescent="0.25">
      <c r="A6311">
        <f ca="1">A6310+1</f>
        <v>6308</v>
      </c>
      <c r="B6311" s="2">
        <v>4.7171893167098355E-3</v>
      </c>
      <c r="C6311" s="3">
        <v>8.3546372527440793E-2</v>
      </c>
      <c r="D6311" s="22">
        <f ca="1">RAND()</f>
        <v>0.94800983195838573</v>
      </c>
      <c r="E6311" s="22">
        <f ca="1">RAND()</f>
        <v>0.723544898355442</v>
      </c>
      <c r="F6311" s="10">
        <f ca="1">IF(C6311&gt;$Q$9,IF(RAND()&lt;=$R$19,$R$12,C6311*$R$15+$R$14),0)</f>
        <v>9.2754300017135992E-3</v>
      </c>
      <c r="G6311" s="23">
        <f ca="1">IF(C6311&lt;=$Q$7,$T$5*D6311+$R$5,IF(C6311&lt;=$Q$9,$R$7+D6311*($T$7*C6311+$T$8-$R$7),E6311*(F6311-$R$11)+$R$11))</f>
        <v>6.8758978217025564E-3</v>
      </c>
      <c r="H6311" s="23">
        <f ca="1">SMALL($B$4:$B$7599,A6311)</f>
        <v>5.4328157713255387E-3</v>
      </c>
      <c r="I6311" s="42">
        <f ca="1">A6311/$A$3</f>
        <v>0.83043707214323326</v>
      </c>
      <c r="J6311" s="23">
        <f ca="1">IF(C6311&lt;=$Q$9,D6311,E6311)</f>
        <v>0.723544898355442</v>
      </c>
      <c r="K6311" s="23">
        <f ca="1">SMALL($G$4:$G$7599,A6311)</f>
        <v>5.0457263911556482E-3</v>
      </c>
      <c r="L6311" s="42">
        <f ca="1">SMALL($J$4:$J$7599,A6311)</f>
        <v>0.83545114862887571</v>
      </c>
      <c r="M6311" s="42">
        <f ca="1">ABS(I6311-L6311)</f>
        <v>5.0140764856424491E-3</v>
      </c>
      <c r="N6311" s="42">
        <f ca="1">ABS(I6310-L6311)</f>
        <v>5.1457247215560553E-3</v>
      </c>
      <c r="O6311" s="22"/>
      <c r="P6311" s="22"/>
      <c r="Q6311" s="22"/>
      <c r="R6311" s="22"/>
      <c r="S6311" s="22"/>
      <c r="T6311" s="22"/>
      <c r="U6311" s="22"/>
      <c r="V6311" s="22"/>
    </row>
    <row r="6312" spans="1:22" x14ac:dyDescent="0.25">
      <c r="A6312">
        <f ca="1">A6311+1</f>
        <v>6309</v>
      </c>
      <c r="B6312" s="2">
        <v>2.7330637244095679E-3</v>
      </c>
      <c r="C6312" s="3">
        <v>8.3548516948510954E-2</v>
      </c>
      <c r="D6312" s="22">
        <f ca="1">RAND()</f>
        <v>0.18793101374369747</v>
      </c>
      <c r="E6312" s="22">
        <f ca="1">RAND()</f>
        <v>0.68295315874011175</v>
      </c>
      <c r="F6312" s="10">
        <f ca="1">IF(C6312&gt;$Q$9,IF(RAND()&lt;=$R$19,$R$12,C6312*$R$15+$R$14),0)</f>
        <v>9.2754300017135992E-3</v>
      </c>
      <c r="G6312" s="23">
        <f ca="1">IF(C6312&lt;=$Q$7,$T$5*D6312+$R$5,IF(C6312&lt;=$Q$9,$R$7+D6312*($T$7*C6312+$T$8-$R$7),E6312*(F6312-$R$11)+$R$11))</f>
        <v>6.523575926139045E-3</v>
      </c>
      <c r="H6312" s="23">
        <f ca="1">SMALL($B$4:$B$7599,A6312)</f>
        <v>5.4342337464273194E-3</v>
      </c>
      <c r="I6312" s="42">
        <f ca="1">A6312/$A$3</f>
        <v>0.83056872037914697</v>
      </c>
      <c r="J6312" s="23">
        <f ca="1">IF(C6312&lt;=$Q$9,D6312,E6312)</f>
        <v>0.68295315874011175</v>
      </c>
      <c r="K6312" s="23">
        <f ca="1">SMALL($G$4:$G$7599,A6312)</f>
        <v>5.0475250027035541E-3</v>
      </c>
      <c r="L6312" s="42">
        <f ca="1">SMALL($J$4:$J$7599,A6312)</f>
        <v>0.83561279117026988</v>
      </c>
      <c r="M6312" s="42">
        <f ca="1">ABS(I6312-L6312)</f>
        <v>5.044070791122901E-3</v>
      </c>
      <c r="N6312" s="42">
        <f ca="1">ABS(I6311-L6312)</f>
        <v>5.1757190270366182E-3</v>
      </c>
      <c r="O6312" s="22"/>
      <c r="P6312" s="22"/>
      <c r="Q6312" s="22"/>
      <c r="R6312" s="22"/>
      <c r="S6312" s="22"/>
      <c r="T6312" s="22"/>
      <c r="U6312" s="22"/>
      <c r="V6312" s="22"/>
    </row>
    <row r="6313" spans="1:22" x14ac:dyDescent="0.25">
      <c r="A6313">
        <f ca="1">A6312+1</f>
        <v>6310</v>
      </c>
      <c r="B6313" s="2">
        <v>1.6849086860050155E-3</v>
      </c>
      <c r="C6313" s="3">
        <v>8.355945317645147E-2</v>
      </c>
      <c r="D6313" s="22">
        <f ca="1">RAND()</f>
        <v>0.34579907049608249</v>
      </c>
      <c r="E6313" s="22">
        <f ca="1">RAND()</f>
        <v>0.28840456157861882</v>
      </c>
      <c r="F6313" s="10">
        <f ca="1">IF(C6313&gt;$Q$9,IF(RAND()&lt;=$R$19,$R$12,C6313*$R$15+$R$14),0)</f>
        <v>9.2754300017135992E-3</v>
      </c>
      <c r="G6313" s="23">
        <f ca="1">IF(C6313&lt;=$Q$7,$T$5*D6313+$R$5,IF(C6313&lt;=$Q$9,$R$7+D6313*($T$7*C6313+$T$8-$R$7),E6313*(F6313-$R$11)+$R$11))</f>
        <v>3.0990341114452377E-3</v>
      </c>
      <c r="H6313" s="23">
        <f ca="1">SMALL($B$4:$B$7599,A6313)</f>
        <v>5.444002816270388E-3</v>
      </c>
      <c r="I6313" s="42">
        <f ca="1">A6313/$A$3</f>
        <v>0.83070036861506058</v>
      </c>
      <c r="J6313" s="23">
        <f ca="1">IF(C6313&lt;=$Q$9,D6313,E6313)</f>
        <v>0.28840456157861882</v>
      </c>
      <c r="K6313" s="23">
        <f ca="1">SMALL($G$4:$G$7599,A6313)</f>
        <v>5.0478236099369862E-3</v>
      </c>
      <c r="L6313" s="42">
        <f ca="1">SMALL($J$4:$J$7599,A6313)</f>
        <v>0.83572030713692202</v>
      </c>
      <c r="M6313" s="42">
        <f ca="1">ABS(I6313-L6313)</f>
        <v>5.0199385218614445E-3</v>
      </c>
      <c r="N6313" s="42">
        <f ca="1">ABS(I6312-L6313)</f>
        <v>5.1515867577750507E-3</v>
      </c>
      <c r="O6313" s="22"/>
      <c r="P6313" s="22"/>
      <c r="Q6313" s="22"/>
      <c r="R6313" s="22"/>
      <c r="S6313" s="22"/>
      <c r="T6313" s="22"/>
      <c r="U6313" s="22"/>
      <c r="V6313" s="22"/>
    </row>
    <row r="6314" spans="1:22" x14ac:dyDescent="0.25">
      <c r="A6314">
        <f ca="1">A6313+1</f>
        <v>6311</v>
      </c>
      <c r="B6314" s="2">
        <v>8.0985469810876953E-3</v>
      </c>
      <c r="C6314" s="3">
        <v>8.3565687154640078E-2</v>
      </c>
      <c r="D6314" s="22">
        <f ca="1">RAND()</f>
        <v>0.95683148337326451</v>
      </c>
      <c r="E6314" s="22">
        <f ca="1">RAND()</f>
        <v>0.25367467401830412</v>
      </c>
      <c r="F6314" s="10">
        <f ca="1">IF(C6314&gt;$Q$9,IF(RAND()&lt;=$R$19,$R$12,C6314*$R$15+$R$14),0)</f>
        <v>9.2754300017135992E-3</v>
      </c>
      <c r="G6314" s="23">
        <f ca="1">IF(C6314&lt;=$Q$7,$T$5*D6314+$R$5,IF(C6314&lt;=$Q$9,$R$7+D6314*($T$7*C6314+$T$8-$R$7),E6314*(F6314-$R$11)+$R$11))</f>
        <v>2.7975910115950282E-3</v>
      </c>
      <c r="H6314" s="23">
        <f ca="1">SMALL($B$4:$B$7599,A6314)</f>
        <v>5.4457972421371181E-3</v>
      </c>
      <c r="I6314" s="42">
        <f ca="1">A6314/$A$3</f>
        <v>0.83083201685097419</v>
      </c>
      <c r="J6314" s="23">
        <f ca="1">IF(C6314&lt;=$Q$9,D6314,E6314)</f>
        <v>0.25367467401830412</v>
      </c>
      <c r="K6314" s="23">
        <f ca="1">SMALL($G$4:$G$7599,A6314)</f>
        <v>5.058229759043663E-3</v>
      </c>
      <c r="L6314" s="42">
        <f ca="1">SMALL($J$4:$J$7599,A6314)</f>
        <v>0.83578941696939479</v>
      </c>
      <c r="M6314" s="42">
        <f ca="1">ABS(I6314-L6314)</f>
        <v>4.9574001184206073E-3</v>
      </c>
      <c r="N6314" s="42">
        <f ca="1">ABS(I6313-L6314)</f>
        <v>5.0890483543342135E-3</v>
      </c>
      <c r="O6314" s="22"/>
      <c r="P6314" s="22"/>
      <c r="Q6314" s="22"/>
      <c r="R6314" s="22"/>
      <c r="S6314" s="22"/>
      <c r="T6314" s="22"/>
      <c r="U6314" s="22"/>
      <c r="V6314" s="22"/>
    </row>
    <row r="6315" spans="1:22" x14ac:dyDescent="0.25">
      <c r="A6315">
        <f ca="1">A6314+1</f>
        <v>6312</v>
      </c>
      <c r="B6315" s="2">
        <v>1.9106760593027294E-3</v>
      </c>
      <c r="C6315" s="3">
        <v>8.3569931376376305E-2</v>
      </c>
      <c r="D6315" s="22">
        <f ca="1">RAND()</f>
        <v>0.85724694002535473</v>
      </c>
      <c r="E6315" s="22">
        <f ca="1">RAND()</f>
        <v>0.64856995072783019</v>
      </c>
      <c r="F6315" s="10">
        <f ca="1">IF(C6315&gt;$Q$9,IF(RAND()&lt;=$R$19,$R$12,C6315*$R$15+$R$14),0)</f>
        <v>1.540813222299442E-2</v>
      </c>
      <c r="G6315" s="23">
        <f ca="1">IF(C6315&lt;=$Q$7,$T$5*D6315+$R$5,IF(C6315&lt;=$Q$9,$R$7+D6315*($T$7*C6315+$T$8-$R$7),E6315*(F6315-$R$11)+$R$11))</f>
        <v>1.0202628259228359E-2</v>
      </c>
      <c r="H6315" s="23">
        <f ca="1">SMALL($B$4:$B$7599,A6315)</f>
        <v>5.4462380437815261E-3</v>
      </c>
      <c r="I6315" s="42">
        <f ca="1">A6315/$A$3</f>
        <v>0.83096366508688779</v>
      </c>
      <c r="J6315" s="23">
        <f ca="1">IF(C6315&lt;=$Q$9,D6315,E6315)</f>
        <v>0.64856995072783019</v>
      </c>
      <c r="K6315" s="23">
        <f ca="1">SMALL($G$4:$G$7599,A6315)</f>
        <v>5.0589141320330653E-3</v>
      </c>
      <c r="L6315" s="42">
        <f ca="1">SMALL($J$4:$J$7599,A6315)</f>
        <v>0.83585146399386889</v>
      </c>
      <c r="M6315" s="42">
        <f ca="1">ABS(I6315-L6315)</f>
        <v>4.8877989069811001E-3</v>
      </c>
      <c r="N6315" s="42">
        <f ca="1">ABS(I6314-L6315)</f>
        <v>5.0194471428947063E-3</v>
      </c>
      <c r="O6315" s="22"/>
      <c r="P6315" s="22"/>
      <c r="Q6315" s="22"/>
      <c r="R6315" s="22"/>
      <c r="S6315" s="22"/>
      <c r="T6315" s="22"/>
      <c r="U6315" s="22"/>
      <c r="V6315" s="22"/>
    </row>
    <row r="6316" spans="1:22" x14ac:dyDescent="0.25">
      <c r="A6316">
        <f ca="1">A6315+1</f>
        <v>6313</v>
      </c>
      <c r="B6316" s="2">
        <v>1.3659435731966652E-2</v>
      </c>
      <c r="C6316" s="3">
        <v>8.3570112074688674E-2</v>
      </c>
      <c r="D6316" s="22">
        <f ca="1">RAND()</f>
        <v>0.73203581458839706</v>
      </c>
      <c r="E6316" s="22">
        <f ca="1">RAND()</f>
        <v>0.26607350788434747</v>
      </c>
      <c r="F6316" s="10">
        <f ca="1">IF(C6316&gt;$Q$9,IF(RAND()&lt;=$R$19,$R$12,C6316*$R$15+$R$14),0)</f>
        <v>9.2754300017135992E-3</v>
      </c>
      <c r="G6316" s="23">
        <f ca="1">IF(C6316&lt;=$Q$7,$T$5*D6316+$R$5,IF(C6316&lt;=$Q$9,$R$7+D6316*($T$7*C6316+$T$8-$R$7),E6316*(F6316-$R$11)+$R$11))</f>
        <v>2.9052084897287231E-3</v>
      </c>
      <c r="H6316" s="23">
        <f ca="1">SMALL($B$4:$B$7599,A6316)</f>
        <v>5.4476453960699556E-3</v>
      </c>
      <c r="I6316" s="42">
        <f ca="1">A6316/$A$3</f>
        <v>0.83109531332280151</v>
      </c>
      <c r="J6316" s="23">
        <f ca="1">IF(C6316&lt;=$Q$9,D6316,E6316)</f>
        <v>0.26607350788434747</v>
      </c>
      <c r="K6316" s="23">
        <f ca="1">SMALL($G$4:$G$7599,A6316)</f>
        <v>5.0707927002181328E-3</v>
      </c>
      <c r="L6316" s="42">
        <f ca="1">SMALL($J$4:$J$7599,A6316)</f>
        <v>0.83602610504603725</v>
      </c>
      <c r="M6316" s="42">
        <f ca="1">ABS(I6316-L6316)</f>
        <v>4.930791723235739E-3</v>
      </c>
      <c r="N6316" s="42">
        <f ca="1">ABS(I6315-L6316)</f>
        <v>5.0624399591494562E-3</v>
      </c>
      <c r="O6316" s="22"/>
      <c r="P6316" s="22"/>
      <c r="Q6316" s="22"/>
      <c r="R6316" s="22"/>
      <c r="S6316" s="22"/>
      <c r="T6316" s="22"/>
      <c r="U6316" s="22"/>
      <c r="V6316" s="22"/>
    </row>
    <row r="6317" spans="1:22" x14ac:dyDescent="0.25">
      <c r="A6317">
        <f ca="1">A6316+1</f>
        <v>6314</v>
      </c>
      <c r="B6317" s="2">
        <v>1.1129155670661917E-3</v>
      </c>
      <c r="C6317" s="3">
        <v>8.3631966331184804E-2</v>
      </c>
      <c r="D6317" s="22">
        <f ca="1">RAND()</f>
        <v>0.48001301234451921</v>
      </c>
      <c r="E6317" s="22">
        <f ca="1">RAND()</f>
        <v>0.63882965153533855</v>
      </c>
      <c r="F6317" s="10">
        <f ca="1">IF(C6317&gt;$Q$9,IF(RAND()&lt;=$R$19,$R$12,C6317*$R$15+$R$14),0)</f>
        <v>1.5469579918734572E-2</v>
      </c>
      <c r="G6317" s="23">
        <f ca="1">IF(C6317&lt;=$Q$7,$T$5*D6317+$R$5,IF(C6317&lt;=$Q$9,$R$7+D6317*($T$7*C6317+$T$8-$R$7),E6317*(F6317-$R$11)+$R$11))</f>
        <v>1.0097606174222786E-2</v>
      </c>
      <c r="H6317" s="23">
        <f ca="1">SMALL($B$4:$B$7599,A6317)</f>
        <v>5.4533508288086563E-3</v>
      </c>
      <c r="I6317" s="42">
        <f ca="1">A6317/$A$3</f>
        <v>0.83122696155871512</v>
      </c>
      <c r="J6317" s="23">
        <f ca="1">IF(C6317&lt;=$Q$9,D6317,E6317)</f>
        <v>0.63882965153533855</v>
      </c>
      <c r="K6317" s="23">
        <f ca="1">SMALL($G$4:$G$7599,A6317)</f>
        <v>5.0729705684253836E-3</v>
      </c>
      <c r="L6317" s="42">
        <f ca="1">SMALL($J$4:$J$7599,A6317)</f>
        <v>0.83607618983466181</v>
      </c>
      <c r="M6317" s="42">
        <f ca="1">ABS(I6317-L6317)</f>
        <v>4.8492282759466931E-3</v>
      </c>
      <c r="N6317" s="42">
        <f ca="1">ABS(I6316-L6317)</f>
        <v>4.9808765118602993E-3</v>
      </c>
      <c r="O6317" s="22"/>
      <c r="P6317" s="22"/>
      <c r="Q6317" s="22"/>
      <c r="R6317" s="22"/>
      <c r="S6317" s="22"/>
      <c r="T6317" s="22"/>
      <c r="U6317" s="22"/>
      <c r="V6317" s="22"/>
    </row>
    <row r="6318" spans="1:22" x14ac:dyDescent="0.25">
      <c r="A6318">
        <f ca="1">A6317+1</f>
        <v>6315</v>
      </c>
      <c r="B6318" s="2">
        <v>9.3956380795195971E-4</v>
      </c>
      <c r="C6318" s="3">
        <v>8.3632962292501001E-2</v>
      </c>
      <c r="D6318" s="22">
        <f ca="1">RAND()</f>
        <v>0.35510172725793243</v>
      </c>
      <c r="E6318" s="22">
        <f ca="1">RAND()</f>
        <v>3.9012646490823921E-2</v>
      </c>
      <c r="F6318" s="10">
        <f ca="1">IF(C6318&gt;$Q$9,IF(RAND()&lt;=$R$19,$R$12,C6318*$R$15+$R$14),0)</f>
        <v>9.2754300017135992E-3</v>
      </c>
      <c r="G6318" s="23">
        <f ca="1">IF(C6318&lt;=$Q$7,$T$5*D6318+$R$5,IF(C6318&lt;=$Q$9,$R$7+D6318*($T$7*C6318+$T$8-$R$7),E6318*(F6318-$R$11)+$R$11))</f>
        <v>9.3440078716263168E-4</v>
      </c>
      <c r="H6318" s="23">
        <f ca="1">SMALL($B$4:$B$7599,A6318)</f>
        <v>5.4551106708380925E-3</v>
      </c>
      <c r="I6318" s="42">
        <f ca="1">A6318/$A$3</f>
        <v>0.83135860979462872</v>
      </c>
      <c r="J6318" s="23">
        <f ca="1">IF(C6318&lt;=$Q$9,D6318,E6318)</f>
        <v>3.9012646490823921E-2</v>
      </c>
      <c r="K6318" s="23">
        <f ca="1">SMALL($G$4:$G$7599,A6318)</f>
        <v>5.0763648380936707E-3</v>
      </c>
      <c r="L6318" s="42">
        <f ca="1">SMALL($J$4:$J$7599,A6318)</f>
        <v>0.83620041326138506</v>
      </c>
      <c r="M6318" s="42">
        <f ca="1">ABS(I6318-L6318)</f>
        <v>4.8418034667563337E-3</v>
      </c>
      <c r="N6318" s="42">
        <f ca="1">ABS(I6317-L6318)</f>
        <v>4.9734517026699399E-3</v>
      </c>
      <c r="O6318" s="22"/>
      <c r="P6318" s="22"/>
      <c r="Q6318" s="22"/>
      <c r="R6318" s="22"/>
      <c r="S6318" s="22"/>
      <c r="T6318" s="22"/>
      <c r="U6318" s="22"/>
      <c r="V6318" s="22"/>
    </row>
    <row r="6319" spans="1:22" x14ac:dyDescent="0.25">
      <c r="A6319">
        <f ca="1">A6318+1</f>
        <v>6316</v>
      </c>
      <c r="B6319" s="2">
        <v>2.2932958575604956E-3</v>
      </c>
      <c r="C6319" s="3">
        <v>8.3635482230757285E-2</v>
      </c>
      <c r="D6319" s="22">
        <f ca="1">RAND()</f>
        <v>0.57054624436968082</v>
      </c>
      <c r="E6319" s="22">
        <f ca="1">RAND()</f>
        <v>0.36888922295896964</v>
      </c>
      <c r="F6319" s="10">
        <f ca="1">IF(C6319&gt;$Q$9,IF(RAND()&lt;=$R$19,$R$12,C6319*$R$15+$R$14),0)</f>
        <v>1.5473062534750809E-2</v>
      </c>
      <c r="G6319" s="23">
        <f ca="1">IF(C6319&lt;=$Q$7,$T$5*D6319+$R$5,IF(C6319&lt;=$Q$9,$R$7+D6319*($T$7*C6319+$T$8-$R$7),E6319*(F6319-$R$11)+$R$11))</f>
        <v>6.083852260909902E-3</v>
      </c>
      <c r="H6319" s="23">
        <f ca="1">SMALL($B$4:$B$7599,A6319)</f>
        <v>5.4616825176359574E-3</v>
      </c>
      <c r="I6319" s="42">
        <f ca="1">A6319/$A$3</f>
        <v>0.83149025803054244</v>
      </c>
      <c r="J6319" s="23">
        <f ca="1">IF(C6319&lt;=$Q$9,D6319,E6319)</f>
        <v>0.36888922295896964</v>
      </c>
      <c r="K6319" s="23">
        <f ca="1">SMALL($G$4:$G$7599,A6319)</f>
        <v>5.0783400579078744E-3</v>
      </c>
      <c r="L6319" s="42">
        <f ca="1">SMALL($J$4:$J$7599,A6319)</f>
        <v>0.83646421240663404</v>
      </c>
      <c r="M6319" s="42">
        <f ca="1">ABS(I6319-L6319)</f>
        <v>4.973954376091605E-3</v>
      </c>
      <c r="N6319" s="42">
        <f ca="1">ABS(I6318-L6319)</f>
        <v>5.1056026120053222E-3</v>
      </c>
      <c r="O6319" s="22"/>
      <c r="P6319" s="22"/>
      <c r="Q6319" s="22"/>
      <c r="R6319" s="22"/>
      <c r="S6319" s="22"/>
      <c r="T6319" s="22"/>
      <c r="U6319" s="22"/>
      <c r="V6319" s="22"/>
    </row>
    <row r="6320" spans="1:22" x14ac:dyDescent="0.25">
      <c r="A6320">
        <f ca="1">A6319+1</f>
        <v>6317</v>
      </c>
      <c r="B6320" s="2">
        <v>8.1478390088264296E-3</v>
      </c>
      <c r="C6320" s="3">
        <v>8.3640817632597897E-2</v>
      </c>
      <c r="D6320" s="22">
        <f ca="1">RAND()</f>
        <v>0.1075035592225182</v>
      </c>
      <c r="E6320" s="22">
        <f ca="1">RAND()</f>
        <v>0.19560588670348589</v>
      </c>
      <c r="F6320" s="10">
        <f ca="1">IF(C6320&gt;$Q$9,IF(RAND()&lt;=$R$19,$R$12,C6320*$R$15+$R$14),0)</f>
        <v>1.5478347428565353E-2</v>
      </c>
      <c r="G6320" s="23">
        <f ca="1">IF(C6320&lt;=$Q$7,$T$5*D6320+$R$5,IF(C6320&lt;=$Q$9,$R$7+D6320*($T$7*C6320+$T$8-$R$7),E6320*(F6320-$R$11)+$R$11))</f>
        <v>3.5069017072954199E-3</v>
      </c>
      <c r="H6320" s="23">
        <f ca="1">SMALL($B$4:$B$7599,A6320)</f>
        <v>5.4633201191002234E-3</v>
      </c>
      <c r="I6320" s="42">
        <f ca="1">A6320/$A$3</f>
        <v>0.83162190626645605</v>
      </c>
      <c r="J6320" s="23">
        <f ca="1">IF(C6320&lt;=$Q$9,D6320,E6320)</f>
        <v>0.19560588670348589</v>
      </c>
      <c r="K6320" s="23">
        <f ca="1">SMALL($G$4:$G$7599,A6320)</f>
        <v>5.0794402017539453E-3</v>
      </c>
      <c r="L6320" s="42">
        <f ca="1">SMALL($J$4:$J$7599,A6320)</f>
        <v>0.83647677888223526</v>
      </c>
      <c r="M6320" s="42">
        <f ca="1">ABS(I6320-L6320)</f>
        <v>4.8548726157792155E-3</v>
      </c>
      <c r="N6320" s="42">
        <f ca="1">ABS(I6319-L6320)</f>
        <v>4.9865208516928217E-3</v>
      </c>
      <c r="O6320" s="22"/>
      <c r="P6320" s="22"/>
      <c r="Q6320" s="22"/>
      <c r="R6320" s="22"/>
      <c r="S6320" s="22"/>
      <c r="T6320" s="22"/>
      <c r="U6320" s="22"/>
      <c r="V6320" s="22"/>
    </row>
    <row r="6321" spans="1:22" x14ac:dyDescent="0.25">
      <c r="A6321">
        <f ca="1">A6320+1</f>
        <v>6318</v>
      </c>
      <c r="B6321" s="2">
        <v>1.0136816940986559E-3</v>
      </c>
      <c r="C6321" s="3">
        <v>8.3648990398180301E-2</v>
      </c>
      <c r="D6321" s="22">
        <f ca="1">RAND()</f>
        <v>0.86455000424490092</v>
      </c>
      <c r="E6321" s="22">
        <f ca="1">RAND()</f>
        <v>8.7294505480026707E-3</v>
      </c>
      <c r="F6321" s="10">
        <f ca="1">IF(C6321&gt;$Q$9,IF(RAND()&lt;=$R$19,$R$12,C6321*$R$15+$R$14),0)</f>
        <v>9.2754300017135992E-3</v>
      </c>
      <c r="G6321" s="23">
        <f ca="1">IF(C6321&lt;=$Q$7,$T$5*D6321+$R$5,IF(C6321&lt;=$Q$9,$R$7+D6321*($T$7*C6321+$T$8-$R$7),E6321*(F6321-$R$11)+$R$11))</f>
        <v>6.7155339260882661E-4</v>
      </c>
      <c r="H6321" s="23">
        <f ca="1">SMALL($B$4:$B$7599,A6321)</f>
        <v>5.4686983396560196E-3</v>
      </c>
      <c r="I6321" s="42">
        <f ca="1">A6321/$A$3</f>
        <v>0.83175355450236965</v>
      </c>
      <c r="J6321" s="23">
        <f ca="1">IF(C6321&lt;=$Q$9,D6321,E6321)</f>
        <v>8.7294505480026707E-3</v>
      </c>
      <c r="K6321" s="23">
        <f ca="1">SMALL($G$4:$G$7599,A6321)</f>
        <v>5.0816145370850439E-3</v>
      </c>
      <c r="L6321" s="42">
        <f ca="1">SMALL($J$4:$J$7599,A6321)</f>
        <v>0.83670076324158571</v>
      </c>
      <c r="M6321" s="42">
        <f ca="1">ABS(I6321-L6321)</f>
        <v>4.947208739216058E-3</v>
      </c>
      <c r="N6321" s="42">
        <f ca="1">ABS(I6320-L6321)</f>
        <v>5.0788569751296642E-3</v>
      </c>
      <c r="O6321" s="22"/>
      <c r="P6321" s="22"/>
      <c r="Q6321" s="22"/>
      <c r="R6321" s="22"/>
      <c r="S6321" s="22"/>
      <c r="T6321" s="22"/>
      <c r="U6321" s="22"/>
      <c r="V6321" s="22"/>
    </row>
    <row r="6322" spans="1:22" x14ac:dyDescent="0.25">
      <c r="A6322">
        <f ca="1">A6321+1</f>
        <v>6319</v>
      </c>
      <c r="B6322" s="2">
        <v>4.4729559724809853E-3</v>
      </c>
      <c r="C6322" s="3">
        <v>8.3652702385938943E-2</v>
      </c>
      <c r="D6322" s="22">
        <f ca="1">RAND()</f>
        <v>0.22142317013455115</v>
      </c>
      <c r="E6322" s="22">
        <f ca="1">RAND()</f>
        <v>0.44528659411505511</v>
      </c>
      <c r="F6322" s="10">
        <f ca="1">IF(C6322&gt;$Q$9,IF(RAND()&lt;=$R$19,$R$12,C6322*$R$15+$R$14),0)</f>
        <v>9.2754300017135992E-3</v>
      </c>
      <c r="G6322" s="23">
        <f ca="1">IF(C6322&lt;=$Q$7,$T$5*D6322+$R$5,IF(C6322&lt;=$Q$9,$R$7+D6322*($T$7*C6322+$T$8-$R$7),E6322*(F6322-$R$11)+$R$11))</f>
        <v>4.4607144830403206E-3</v>
      </c>
      <c r="H6322" s="23">
        <f ca="1">SMALL($B$4:$B$7599,A6322)</f>
        <v>5.474081892580307E-3</v>
      </c>
      <c r="I6322" s="42">
        <f ca="1">A6322/$A$3</f>
        <v>0.83188520273828326</v>
      </c>
      <c r="J6322" s="23">
        <f ca="1">IF(C6322&lt;=$Q$9,D6322,E6322)</f>
        <v>0.44528659411505511</v>
      </c>
      <c r="K6322" s="23">
        <f ca="1">SMALL($G$4:$G$7599,A6322)</f>
        <v>5.0880052435353209E-3</v>
      </c>
      <c r="L6322" s="42">
        <f ca="1">SMALL($J$4:$J$7599,A6322)</f>
        <v>0.83675652071614348</v>
      </c>
      <c r="M6322" s="42">
        <f ca="1">ABS(I6322-L6322)</f>
        <v>4.8713179778602234E-3</v>
      </c>
      <c r="N6322" s="42">
        <f ca="1">ABS(I6321-L6322)</f>
        <v>5.0029662137738296E-3</v>
      </c>
      <c r="O6322" s="22"/>
      <c r="P6322" s="22"/>
      <c r="Q6322" s="22"/>
      <c r="R6322" s="22"/>
      <c r="S6322" s="22"/>
      <c r="T6322" s="22"/>
      <c r="U6322" s="22"/>
      <c r="V6322" s="22"/>
    </row>
    <row r="6323" spans="1:22" x14ac:dyDescent="0.25">
      <c r="A6323">
        <f ca="1">A6322+1</f>
        <v>6320</v>
      </c>
      <c r="B6323" s="2">
        <v>6.3779222405320746E-3</v>
      </c>
      <c r="C6323" s="3">
        <v>8.3654656724931109E-2</v>
      </c>
      <c r="D6323" s="22">
        <f ca="1">RAND()</f>
        <v>0.93888987513040811</v>
      </c>
      <c r="E6323" s="22">
        <f ca="1">RAND()</f>
        <v>0.87369892766693313</v>
      </c>
      <c r="F6323" s="10">
        <f ca="1">IF(C6323&gt;$Q$9,IF(RAND()&lt;=$R$19,$R$12,C6323*$R$15+$R$14),0)</f>
        <v>9.2754300017135992E-3</v>
      </c>
      <c r="G6323" s="23">
        <f ca="1">IF(C6323&lt;=$Q$7,$T$5*D6323+$R$5,IF(C6323&lt;=$Q$9,$R$7+D6323*($T$7*C6323+$T$8-$R$7),E6323*(F6323-$R$11)+$R$11))</f>
        <v>8.1791815127898928E-3</v>
      </c>
      <c r="H6323" s="23">
        <f ca="1">SMALL($B$4:$B$7599,A6323)</f>
        <v>5.4752256561957924E-3</v>
      </c>
      <c r="I6323" s="42">
        <f ca="1">A6323/$A$3</f>
        <v>0.83201685097419698</v>
      </c>
      <c r="J6323" s="23">
        <f ca="1">IF(C6323&lt;=$Q$9,D6323,E6323)</f>
        <v>0.87369892766693313</v>
      </c>
      <c r="K6323" s="23">
        <f ca="1">SMALL($G$4:$G$7599,A6323)</f>
        <v>5.094378689667391E-3</v>
      </c>
      <c r="L6323" s="42">
        <f ca="1">SMALL($J$4:$J$7599,A6323)</f>
        <v>0.83707746575123576</v>
      </c>
      <c r="M6323" s="42">
        <f ca="1">ABS(I6323-L6323)</f>
        <v>5.0606147770387855E-3</v>
      </c>
      <c r="N6323" s="42">
        <f ca="1">ABS(I6322-L6323)</f>
        <v>5.1922630129525027E-3</v>
      </c>
      <c r="O6323" s="22"/>
      <c r="P6323" s="22"/>
      <c r="Q6323" s="22"/>
      <c r="R6323" s="22"/>
      <c r="S6323" s="22"/>
      <c r="T6323" s="22"/>
      <c r="U6323" s="22"/>
      <c r="V6323" s="22"/>
    </row>
    <row r="6324" spans="1:22" x14ac:dyDescent="0.25">
      <c r="A6324">
        <f ca="1">A6323+1</f>
        <v>6321</v>
      </c>
      <c r="B6324" s="2">
        <v>5.7879448264714362E-3</v>
      </c>
      <c r="C6324" s="3">
        <v>8.3663228396964884E-2</v>
      </c>
      <c r="D6324" s="22">
        <f ca="1">RAND()</f>
        <v>0.38270869850426981</v>
      </c>
      <c r="E6324" s="22">
        <f ca="1">RAND()</f>
        <v>0.43651172464560717</v>
      </c>
      <c r="F6324" s="10">
        <f ca="1">IF(C6324&gt;$Q$9,IF(RAND()&lt;=$R$19,$R$12,C6324*$R$15+$R$14),0)</f>
        <v>9.2754300017135992E-3</v>
      </c>
      <c r="G6324" s="23">
        <f ca="1">IF(C6324&lt;=$Q$7,$T$5*D6324+$R$5,IF(C6324&lt;=$Q$9,$R$7+D6324*($T$7*C6324+$T$8-$R$7),E6324*(F6324-$R$11)+$R$11))</f>
        <v>4.3845517298768504E-3</v>
      </c>
      <c r="H6324" s="23">
        <f ca="1">SMALL($B$4:$B$7599,A6324)</f>
        <v>5.475232498877991E-3</v>
      </c>
      <c r="I6324" s="42">
        <f ca="1">A6324/$A$3</f>
        <v>0.83214849921011058</v>
      </c>
      <c r="J6324" s="23">
        <f ca="1">IF(C6324&lt;=$Q$9,D6324,E6324)</f>
        <v>0.43651172464560717</v>
      </c>
      <c r="K6324" s="23">
        <f ca="1">SMALL($G$4:$G$7599,A6324)</f>
        <v>5.0983571693805812E-3</v>
      </c>
      <c r="L6324" s="42">
        <f ca="1">SMALL($J$4:$J$7599,A6324)</f>
        <v>0.83711857164652881</v>
      </c>
      <c r="M6324" s="42">
        <f ca="1">ABS(I6324-L6324)</f>
        <v>4.9700724364182269E-3</v>
      </c>
      <c r="N6324" s="42">
        <f ca="1">ABS(I6323-L6324)</f>
        <v>5.1017206723318331E-3</v>
      </c>
      <c r="O6324" s="22"/>
      <c r="P6324" s="22"/>
      <c r="Q6324" s="22"/>
      <c r="R6324" s="22"/>
      <c r="S6324" s="22"/>
      <c r="T6324" s="22"/>
      <c r="U6324" s="22"/>
      <c r="V6324" s="22"/>
    </row>
    <row r="6325" spans="1:22" x14ac:dyDescent="0.25">
      <c r="A6325">
        <f ca="1">A6324+1</f>
        <v>6322</v>
      </c>
      <c r="B6325" s="2">
        <v>6.5781515271034485E-3</v>
      </c>
      <c r="C6325" s="3">
        <v>8.3666267279811302E-2</v>
      </c>
      <c r="D6325" s="22">
        <f ca="1">RAND()</f>
        <v>0.55029792309099135</v>
      </c>
      <c r="E6325" s="22">
        <f ca="1">RAND()</f>
        <v>0.77019344351308416</v>
      </c>
      <c r="F6325" s="10">
        <f ca="1">IF(C6325&gt;$Q$9,IF(RAND()&lt;=$R$19,$R$12,C6325*$R$15+$R$14),0)</f>
        <v>1.5503556154572995E-2</v>
      </c>
      <c r="G6325" s="23">
        <f ca="1">IF(C6325&lt;=$Q$7,$T$5*D6325+$R$5,IF(C6325&lt;=$Q$9,$R$7+D6325*($T$7*C6325+$T$8-$R$7),E6325*(F6325-$R$11)+$R$11))</f>
        <v>1.2077652568373003E-2</v>
      </c>
      <c r="H6325" s="23">
        <f ca="1">SMALL($B$4:$B$7599,A6325)</f>
        <v>5.4780886603246759E-3</v>
      </c>
      <c r="I6325" s="42">
        <f ca="1">A6325/$A$3</f>
        <v>0.83228014744602419</v>
      </c>
      <c r="J6325" s="23">
        <f ca="1">IF(C6325&lt;=$Q$9,D6325,E6325)</f>
        <v>0.77019344351308416</v>
      </c>
      <c r="K6325" s="23">
        <f ca="1">SMALL($G$4:$G$7599,A6325)</f>
        <v>5.1015361801368805E-3</v>
      </c>
      <c r="L6325" s="42">
        <f ca="1">SMALL($J$4:$J$7599,A6325)</f>
        <v>0.83712105336756992</v>
      </c>
      <c r="M6325" s="42">
        <f ca="1">ABS(I6325-L6325)</f>
        <v>4.8409059215457351E-3</v>
      </c>
      <c r="N6325" s="42">
        <f ca="1">ABS(I6324-L6325)</f>
        <v>4.9725541574593413E-3</v>
      </c>
      <c r="O6325" s="22"/>
      <c r="P6325" s="22"/>
      <c r="Q6325" s="22"/>
      <c r="R6325" s="22"/>
      <c r="S6325" s="22"/>
      <c r="T6325" s="22"/>
      <c r="U6325" s="22"/>
      <c r="V6325" s="22"/>
    </row>
    <row r="6326" spans="1:22" x14ac:dyDescent="0.25">
      <c r="A6326">
        <f ca="1">A6325+1</f>
        <v>6323</v>
      </c>
      <c r="B6326" s="2">
        <v>6.8393336792118564E-3</v>
      </c>
      <c r="C6326" s="3">
        <v>8.3673896124694613E-2</v>
      </c>
      <c r="D6326" s="22">
        <f ca="1">RAND()</f>
        <v>0.41042441658593798</v>
      </c>
      <c r="E6326" s="22">
        <f ca="1">RAND()</f>
        <v>0.5927602056493636</v>
      </c>
      <c r="F6326" s="10">
        <f ca="1">IF(C6326&gt;$Q$9,IF(RAND()&lt;=$R$19,$R$12,C6326*$R$15+$R$14),0)</f>
        <v>9.2754300017135992E-3</v>
      </c>
      <c r="G6326" s="23">
        <f ca="1">IF(C6326&lt;=$Q$7,$T$5*D6326+$R$5,IF(C6326&lt;=$Q$9,$R$7+D6326*($T$7*C6326+$T$8-$R$7),E6326*(F6326-$R$11)+$R$11))</f>
        <v>5.7407330989890084E-3</v>
      </c>
      <c r="H6326" s="23">
        <f ca="1">SMALL($B$4:$B$7599,A6326)</f>
        <v>5.4791502426692062E-3</v>
      </c>
      <c r="I6326" s="42">
        <f ca="1">A6326/$A$3</f>
        <v>0.8324117956819379</v>
      </c>
      <c r="J6326" s="23">
        <f ca="1">IF(C6326&lt;=$Q$9,D6326,E6326)</f>
        <v>0.5927602056493636</v>
      </c>
      <c r="K6326" s="23">
        <f ca="1">SMALL($G$4:$G$7599,A6326)</f>
        <v>5.1068933404707084E-3</v>
      </c>
      <c r="L6326" s="42">
        <f ca="1">SMALL($J$4:$J$7599,A6326)</f>
        <v>0.83713603115609958</v>
      </c>
      <c r="M6326" s="42">
        <f ca="1">ABS(I6326-L6326)</f>
        <v>4.7242354741616754E-3</v>
      </c>
      <c r="N6326" s="42">
        <f ca="1">ABS(I6325-L6326)</f>
        <v>4.8558837100753927E-3</v>
      </c>
      <c r="O6326" s="22"/>
      <c r="P6326" s="22"/>
      <c r="Q6326" s="22"/>
      <c r="R6326" s="22"/>
      <c r="S6326" s="22"/>
      <c r="T6326" s="22"/>
      <c r="U6326" s="22"/>
      <c r="V6326" s="22"/>
    </row>
    <row r="6327" spans="1:22" x14ac:dyDescent="0.25">
      <c r="A6327">
        <f ca="1">A6326+1</f>
        <v>6324</v>
      </c>
      <c r="B6327" s="2">
        <v>2.7174021907525603E-3</v>
      </c>
      <c r="C6327" s="3">
        <v>8.3722256245650328E-2</v>
      </c>
      <c r="D6327" s="22">
        <f ca="1">RAND()</f>
        <v>0.12657929861598816</v>
      </c>
      <c r="E6327" s="22">
        <f ca="1">RAND()</f>
        <v>0.37891222502164712</v>
      </c>
      <c r="F6327" s="10">
        <f ca="1">IF(C6327&gt;$Q$9,IF(RAND()&lt;=$R$19,$R$12,C6327*$R$15+$R$14),0)</f>
        <v>9.2754300017135992E-3</v>
      </c>
      <c r="G6327" s="23">
        <f ca="1">IF(C6327&lt;=$Q$7,$T$5*D6327+$R$5,IF(C6327&lt;=$Q$9,$R$7+D6327*($T$7*C6327+$T$8-$R$7),E6327*(F6327-$R$11)+$R$11))</f>
        <v>3.8846085127756261E-3</v>
      </c>
      <c r="H6327" s="23">
        <f ca="1">SMALL($B$4:$B$7599,A6327)</f>
        <v>5.4914866256953188E-3</v>
      </c>
      <c r="I6327" s="42">
        <f ca="1">A6327/$A$3</f>
        <v>0.83254344391785151</v>
      </c>
      <c r="J6327" s="23">
        <f ca="1">IF(C6327&lt;=$Q$9,D6327,E6327)</f>
        <v>0.37891222502164712</v>
      </c>
      <c r="K6327" s="23">
        <f ca="1">SMALL($G$4:$G$7599,A6327)</f>
        <v>5.1125280775387765E-3</v>
      </c>
      <c r="L6327" s="42">
        <f ca="1">SMALL($J$4:$J$7599,A6327)</f>
        <v>0.83722785575164016</v>
      </c>
      <c r="M6327" s="42">
        <f ca="1">ABS(I6327-L6327)</f>
        <v>4.6844118337886487E-3</v>
      </c>
      <c r="N6327" s="42">
        <f ca="1">ABS(I6326-L6327)</f>
        <v>4.8160600697022549E-3</v>
      </c>
      <c r="O6327" s="22"/>
      <c r="P6327" s="22"/>
      <c r="Q6327" s="22"/>
      <c r="R6327" s="22"/>
      <c r="S6327" s="22"/>
      <c r="T6327" s="22"/>
      <c r="U6327" s="22"/>
      <c r="V6327" s="22"/>
    </row>
    <row r="6328" spans="1:22" x14ac:dyDescent="0.25">
      <c r="A6328">
        <f ca="1">A6327+1</f>
        <v>6325</v>
      </c>
      <c r="B6328" s="2">
        <v>5.9396500282122289E-3</v>
      </c>
      <c r="C6328" s="3">
        <v>8.3738806019636736E-2</v>
      </c>
      <c r="D6328" s="22">
        <f ca="1">RAND()</f>
        <v>0.54029824793192371</v>
      </c>
      <c r="E6328" s="22">
        <f ca="1">RAND()</f>
        <v>0.43277499919407048</v>
      </c>
      <c r="F6328" s="10">
        <f ca="1">IF(C6328&gt;$Q$9,IF(RAND()&lt;=$R$19,$R$12,C6328*$R$15+$R$14),0)</f>
        <v>1.557540820037405E-2</v>
      </c>
      <c r="G6328" s="23">
        <f ca="1">IF(C6328&lt;=$Q$7,$T$5*D6328+$R$5,IF(C6328&lt;=$Q$9,$R$7+D6328*($T$7*C6328+$T$8-$R$7),E6328*(F6328-$R$11)+$R$11))</f>
        <v>7.0785913388118193E-3</v>
      </c>
      <c r="H6328" s="23">
        <f ca="1">SMALL($B$4:$B$7599,A6328)</f>
        <v>5.4936534805891668E-3</v>
      </c>
      <c r="I6328" s="42">
        <f ca="1">A6328/$A$3</f>
        <v>0.83267509215376512</v>
      </c>
      <c r="J6328" s="23">
        <f ca="1">IF(C6328&lt;=$Q$9,D6328,E6328)</f>
        <v>0.43277499919407048</v>
      </c>
      <c r="K6328" s="23">
        <f ca="1">SMALL($G$4:$G$7599,A6328)</f>
        <v>5.1138036037518099E-3</v>
      </c>
      <c r="L6328" s="42">
        <f ca="1">SMALL($J$4:$J$7599,A6328)</f>
        <v>0.8373206798724383</v>
      </c>
      <c r="M6328" s="42">
        <f ca="1">ABS(I6328-L6328)</f>
        <v>4.6455877186731831E-3</v>
      </c>
      <c r="N6328" s="42">
        <f ca="1">ABS(I6327-L6328)</f>
        <v>4.7772359545867893E-3</v>
      </c>
      <c r="O6328" s="22"/>
      <c r="P6328" s="22"/>
      <c r="Q6328" s="22"/>
      <c r="R6328" s="22"/>
      <c r="S6328" s="22"/>
      <c r="T6328" s="22"/>
      <c r="U6328" s="22"/>
      <c r="V6328" s="22"/>
    </row>
    <row r="6329" spans="1:22" x14ac:dyDescent="0.25">
      <c r="A6329">
        <f ca="1">A6328+1</f>
        <v>6326</v>
      </c>
      <c r="B6329" s="2">
        <v>8.4748020775488042E-3</v>
      </c>
      <c r="C6329" s="3">
        <v>8.3739299398750799E-2</v>
      </c>
      <c r="D6329" s="22">
        <f ca="1">RAND()</f>
        <v>0.39699676922065619</v>
      </c>
      <c r="E6329" s="22">
        <f ca="1">RAND()</f>
        <v>0.23635022977879727</v>
      </c>
      <c r="F6329" s="10">
        <f ca="1">IF(C6329&gt;$Q$9,IF(RAND()&lt;=$R$19,$R$12,C6329*$R$15+$R$14),0)</f>
        <v>1.5575896908873621E-2</v>
      </c>
      <c r="G6329" s="23">
        <f ca="1">IF(C6329&lt;=$Q$7,$T$5*D6329+$R$5,IF(C6329&lt;=$Q$9,$R$7+D6329*($T$7*C6329+$T$8-$R$7),E6329*(F6329-$R$11)+$R$11))</f>
        <v>4.1363377845321687E-3</v>
      </c>
      <c r="H6329" s="23">
        <f ca="1">SMALL($B$4:$B$7599,A6329)</f>
        <v>5.4944197356727731E-3</v>
      </c>
      <c r="I6329" s="42">
        <f ca="1">A6329/$A$3</f>
        <v>0.83280674038967872</v>
      </c>
      <c r="J6329" s="23">
        <f ca="1">IF(C6329&lt;=$Q$9,D6329,E6329)</f>
        <v>0.23635022977879727</v>
      </c>
      <c r="K6329" s="23">
        <f ca="1">SMALL($G$4:$G$7599,A6329)</f>
        <v>5.1200286065087985E-3</v>
      </c>
      <c r="L6329" s="42">
        <f ca="1">SMALL($J$4:$J$7599,A6329)</f>
        <v>0.83758818109509336</v>
      </c>
      <c r="M6329" s="42">
        <f ca="1">ABS(I6329-L6329)</f>
        <v>4.7814407054146413E-3</v>
      </c>
      <c r="N6329" s="42">
        <f ca="1">ABS(I6328-L6329)</f>
        <v>4.9130889413282475E-3</v>
      </c>
      <c r="O6329" s="22"/>
      <c r="P6329" s="22"/>
      <c r="Q6329" s="22"/>
      <c r="R6329" s="22"/>
      <c r="S6329" s="22"/>
      <c r="T6329" s="22"/>
      <c r="U6329" s="22"/>
      <c r="V6329" s="22"/>
    </row>
    <row r="6330" spans="1:22" x14ac:dyDescent="0.25">
      <c r="A6330">
        <f ca="1">A6329+1</f>
        <v>6327</v>
      </c>
      <c r="B6330" s="2">
        <v>3.9408570006103094E-3</v>
      </c>
      <c r="C6330" s="3">
        <v>8.3768351493424487E-2</v>
      </c>
      <c r="D6330" s="22">
        <f ca="1">RAND()</f>
        <v>0.21222924033584512</v>
      </c>
      <c r="E6330" s="22">
        <f ca="1">RAND()</f>
        <v>0.71856601198774006</v>
      </c>
      <c r="F6330" s="10">
        <f ca="1">IF(C6330&gt;$Q$9,IF(RAND()&lt;=$R$19,$R$12,C6330*$R$15+$R$14),0)</f>
        <v>1.5604673979472503E-2</v>
      </c>
      <c r="G6330" s="23">
        <f ca="1">IF(C6330&lt;=$Q$7,$T$5*D6330+$R$5,IF(C6330&lt;=$Q$9,$R$7+D6330*($T$7*C6330+$T$8-$R$7),E6330*(F6330-$R$11)+$R$11))</f>
        <v>1.1380662458823465E-2</v>
      </c>
      <c r="H6330" s="23">
        <f ca="1">SMALL($B$4:$B$7599,A6330)</f>
        <v>5.4961421790870324E-3</v>
      </c>
      <c r="I6330" s="42">
        <f ca="1">A6330/$A$3</f>
        <v>0.83293838862559244</v>
      </c>
      <c r="J6330" s="23">
        <f ca="1">IF(C6330&lt;=$Q$9,D6330,E6330)</f>
        <v>0.71856601198774006</v>
      </c>
      <c r="K6330" s="23">
        <f ca="1">SMALL($G$4:$G$7599,A6330)</f>
        <v>5.1204320689813556E-3</v>
      </c>
      <c r="L6330" s="42">
        <f ca="1">SMALL($J$4:$J$7599,A6330)</f>
        <v>0.83783429003338095</v>
      </c>
      <c r="M6330" s="42">
        <f ca="1">ABS(I6330-L6330)</f>
        <v>4.8959014077885055E-3</v>
      </c>
      <c r="N6330" s="42">
        <f ca="1">ABS(I6329-L6330)</f>
        <v>5.0275496437022227E-3</v>
      </c>
      <c r="O6330" s="22"/>
      <c r="P6330" s="22"/>
      <c r="Q6330" s="22"/>
      <c r="R6330" s="22"/>
      <c r="S6330" s="22"/>
      <c r="T6330" s="22"/>
      <c r="U6330" s="22"/>
      <c r="V6330" s="22"/>
    </row>
    <row r="6331" spans="1:22" x14ac:dyDescent="0.25">
      <c r="A6331">
        <f ca="1">A6330+1</f>
        <v>6328</v>
      </c>
      <c r="B6331" s="2">
        <v>7.2546416375017242E-3</v>
      </c>
      <c r="C6331" s="3">
        <v>8.3794336339742481E-2</v>
      </c>
      <c r="D6331" s="22">
        <f ca="1">RAND()</f>
        <v>0.16896388572749566</v>
      </c>
      <c r="E6331" s="22">
        <f ca="1">RAND()</f>
        <v>0.29908108852260207</v>
      </c>
      <c r="F6331" s="10">
        <f ca="1">IF(C6331&gt;$Q$9,IF(RAND()&lt;=$R$19,$R$12,C6331*$R$15+$R$14),0)</f>
        <v>9.2754300017135992E-3</v>
      </c>
      <c r="G6331" s="23">
        <f ca="1">IF(C6331&lt;=$Q$7,$T$5*D6331+$R$5,IF(C6331&lt;=$Q$9,$R$7+D6331*($T$7*C6331+$T$8-$R$7),E6331*(F6331-$R$11)+$R$11))</f>
        <v>3.1917025766695869E-3</v>
      </c>
      <c r="H6331" s="23">
        <f ca="1">SMALL($B$4:$B$7599,A6331)</f>
        <v>5.5026958205194876E-3</v>
      </c>
      <c r="I6331" s="42">
        <f ca="1">A6331/$A$3</f>
        <v>0.83307003686150605</v>
      </c>
      <c r="J6331" s="23">
        <f ca="1">IF(C6331&lt;=$Q$9,D6331,E6331)</f>
        <v>0.29908108852260207</v>
      </c>
      <c r="K6331" s="23">
        <f ca="1">SMALL($G$4:$G$7599,A6331)</f>
        <v>5.1204527378767278E-3</v>
      </c>
      <c r="L6331" s="42">
        <f ca="1">SMALL($J$4:$J$7599,A6331)</f>
        <v>0.83825785685767074</v>
      </c>
      <c r="M6331" s="42">
        <f ca="1">ABS(I6331-L6331)</f>
        <v>5.1878199961646887E-3</v>
      </c>
      <c r="N6331" s="42">
        <f ca="1">ABS(I6330-L6331)</f>
        <v>5.3194682320782949E-3</v>
      </c>
      <c r="O6331" s="22"/>
      <c r="P6331" s="22"/>
      <c r="Q6331" s="22"/>
      <c r="R6331" s="22"/>
      <c r="S6331" s="22"/>
      <c r="T6331" s="22"/>
      <c r="U6331" s="22"/>
      <c r="V6331" s="22"/>
    </row>
    <row r="6332" spans="1:22" x14ac:dyDescent="0.25">
      <c r="A6332">
        <f ca="1">A6331+1</f>
        <v>6329</v>
      </c>
      <c r="B6332" s="2">
        <v>8.512489125230227E-3</v>
      </c>
      <c r="C6332" s="3">
        <v>8.3795699831292092E-2</v>
      </c>
      <c r="D6332" s="22">
        <f ca="1">RAND()</f>
        <v>0.57345083924611884</v>
      </c>
      <c r="E6332" s="22">
        <f ca="1">RAND()</f>
        <v>4.8481505863081198E-2</v>
      </c>
      <c r="F6332" s="10">
        <f ca="1">IF(C6332&gt;$Q$9,IF(RAND()&lt;=$R$19,$R$12,C6332*$R$15+$R$14),0)</f>
        <v>9.2754300017135992E-3</v>
      </c>
      <c r="G6332" s="23">
        <f ca="1">IF(C6332&lt;=$Q$7,$T$5*D6332+$R$5,IF(C6332&lt;=$Q$9,$R$7+D6332*($T$7*C6332+$T$8-$R$7),E6332*(F6332-$R$11)+$R$11))</f>
        <v>1.0165871264147211E-3</v>
      </c>
      <c r="H6332" s="23">
        <f ca="1">SMALL($B$4:$B$7599,A6332)</f>
        <v>5.5048754792873522E-3</v>
      </c>
      <c r="I6332" s="42">
        <f ca="1">A6332/$A$3</f>
        <v>0.83320168509741965</v>
      </c>
      <c r="J6332" s="23">
        <f ca="1">IF(C6332&lt;=$Q$9,D6332,E6332)</f>
        <v>4.8481505863081198E-2</v>
      </c>
      <c r="K6332" s="23">
        <f ca="1">SMALL($G$4:$G$7599,A6332)</f>
        <v>5.1255189797409983E-3</v>
      </c>
      <c r="L6332" s="42">
        <f ca="1">SMALL($J$4:$J$7599,A6332)</f>
        <v>0.83828385109271242</v>
      </c>
      <c r="M6332" s="42">
        <f ca="1">ABS(I6332-L6332)</f>
        <v>5.0821659952927645E-3</v>
      </c>
      <c r="N6332" s="42">
        <f ca="1">ABS(I6331-L6332)</f>
        <v>5.2138142312063707E-3</v>
      </c>
      <c r="O6332" s="22"/>
      <c r="P6332" s="22"/>
      <c r="Q6332" s="22"/>
      <c r="R6332" s="22"/>
      <c r="S6332" s="22"/>
      <c r="T6332" s="22"/>
      <c r="U6332" s="22"/>
      <c r="V6332" s="22"/>
    </row>
    <row r="6333" spans="1:22" x14ac:dyDescent="0.25">
      <c r="A6333">
        <f ca="1">A6332+1</f>
        <v>6330</v>
      </c>
      <c r="B6333" s="2">
        <v>4.0689625805482021E-3</v>
      </c>
      <c r="C6333" s="3">
        <v>8.3823750863566276E-2</v>
      </c>
      <c r="D6333" s="22">
        <f ca="1">RAND()</f>
        <v>6.0208964831603318E-2</v>
      </c>
      <c r="E6333" s="22">
        <f ca="1">RAND()</f>
        <v>0.49966372017481131</v>
      </c>
      <c r="F6333" s="10">
        <f ca="1">IF(C6333&gt;$Q$9,IF(RAND()&lt;=$R$19,$R$12,C6333*$R$15+$R$14),0)</f>
        <v>1.5659548906861068E-2</v>
      </c>
      <c r="G6333" s="23">
        <f ca="1">IF(C6333&lt;=$Q$7,$T$5*D6333+$R$5,IF(C6333&lt;=$Q$9,$R$7+D6333*($T$7*C6333+$T$8-$R$7),E6333*(F6333-$R$11)+$R$11))</f>
        <v>8.1226012432731448E-3</v>
      </c>
      <c r="H6333" s="23">
        <f ca="1">SMALL($B$4:$B$7599,A6333)</f>
        <v>5.5077826223877691E-3</v>
      </c>
      <c r="I6333" s="42">
        <f ca="1">A6333/$A$3</f>
        <v>0.83333333333333337</v>
      </c>
      <c r="J6333" s="23">
        <f ca="1">IF(C6333&lt;=$Q$9,D6333,E6333)</f>
        <v>0.49966372017481131</v>
      </c>
      <c r="K6333" s="23">
        <f ca="1">SMALL($G$4:$G$7599,A6333)</f>
        <v>5.1261634397434227E-3</v>
      </c>
      <c r="L6333" s="42">
        <f ca="1">SMALL($J$4:$J$7599,A6333)</f>
        <v>0.83854393660795334</v>
      </c>
      <c r="M6333" s="42">
        <f ca="1">ABS(I6333-L6333)</f>
        <v>5.2106032746199737E-3</v>
      </c>
      <c r="N6333" s="42">
        <f ca="1">ABS(I6332-L6333)</f>
        <v>5.342251510533691E-3</v>
      </c>
      <c r="O6333" s="22"/>
      <c r="P6333" s="22"/>
      <c r="Q6333" s="22"/>
      <c r="R6333" s="22"/>
      <c r="S6333" s="22"/>
      <c r="T6333" s="22"/>
      <c r="U6333" s="22"/>
      <c r="V6333" s="22"/>
    </row>
    <row r="6334" spans="1:22" x14ac:dyDescent="0.25">
      <c r="A6334">
        <f ca="1">A6333+1</f>
        <v>6331</v>
      </c>
      <c r="B6334" s="2">
        <v>1.012467917205162E-2</v>
      </c>
      <c r="C6334" s="3">
        <v>8.3826495669694745E-2</v>
      </c>
      <c r="D6334" s="22">
        <f ca="1">RAND()</f>
        <v>0.49901620802623392</v>
      </c>
      <c r="E6334" s="22">
        <f ca="1">RAND()</f>
        <v>0.2828696918472382</v>
      </c>
      <c r="F6334" s="10">
        <f ca="1">IF(C6334&gt;$Q$9,IF(RAND()&lt;=$R$19,$R$12,C6334*$R$15+$R$14),0)</f>
        <v>9.2754300017135992E-3</v>
      </c>
      <c r="G6334" s="23">
        <f ca="1">IF(C6334&lt;=$Q$7,$T$5*D6334+$R$5,IF(C6334&lt;=$Q$9,$R$7+D6334*($T$7*C6334+$T$8-$R$7),E6334*(F6334-$R$11)+$R$11))</f>
        <v>3.0509934062688412E-3</v>
      </c>
      <c r="H6334" s="23">
        <f ca="1">SMALL($B$4:$B$7599,A6334)</f>
        <v>5.5096844232526143E-3</v>
      </c>
      <c r="I6334" s="42">
        <f ca="1">A6334/$A$3</f>
        <v>0.83346498156924698</v>
      </c>
      <c r="J6334" s="23">
        <f ca="1">IF(C6334&lt;=$Q$9,D6334,E6334)</f>
        <v>0.2828696918472382</v>
      </c>
      <c r="K6334" s="23">
        <f ca="1">SMALL($G$4:$G$7599,A6334)</f>
        <v>5.1274659605291782E-3</v>
      </c>
      <c r="L6334" s="42">
        <f ca="1">SMALL($J$4:$J$7599,A6334)</f>
        <v>0.83859595112118546</v>
      </c>
      <c r="M6334" s="42">
        <f ca="1">ABS(I6334-L6334)</f>
        <v>5.1309695519384801E-3</v>
      </c>
      <c r="N6334" s="42">
        <f ca="1">ABS(I6333-L6334)</f>
        <v>5.2626177878520863E-3</v>
      </c>
      <c r="O6334" s="22"/>
      <c r="P6334" s="22"/>
      <c r="Q6334" s="22"/>
      <c r="R6334" s="22"/>
      <c r="S6334" s="22"/>
      <c r="T6334" s="22"/>
      <c r="U6334" s="22"/>
      <c r="V6334" s="22"/>
    </row>
    <row r="6335" spans="1:22" x14ac:dyDescent="0.25">
      <c r="A6335">
        <f ca="1">A6334+1</f>
        <v>6332</v>
      </c>
      <c r="B6335" s="2">
        <v>2.6701707228003468E-3</v>
      </c>
      <c r="C6335" s="3">
        <v>8.3830121314841077E-2</v>
      </c>
      <c r="D6335" s="22">
        <f ca="1">RAND()</f>
        <v>0.63018187746647336</v>
      </c>
      <c r="E6335" s="22">
        <f ca="1">RAND()</f>
        <v>0.2149974560187673</v>
      </c>
      <c r="F6335" s="10">
        <f ca="1">IF(C6335&gt;$Q$9,IF(RAND()&lt;=$R$19,$R$12,C6335*$R$15+$R$14),0)</f>
        <v>9.2754300017135992E-3</v>
      </c>
      <c r="G6335" s="23">
        <f ca="1">IF(C6335&lt;=$Q$7,$T$5*D6335+$R$5,IF(C6335&lt;=$Q$9,$R$7+D6335*($T$7*C6335+$T$8-$R$7),E6335*(F6335-$R$11)+$R$11))</f>
        <v>2.4618864842735739E-3</v>
      </c>
      <c r="H6335" s="23">
        <f ca="1">SMALL($B$4:$B$7599,A6335)</f>
        <v>5.5162622686573404E-3</v>
      </c>
      <c r="I6335" s="42">
        <f ca="1">A6335/$A$3</f>
        <v>0.83359662980516058</v>
      </c>
      <c r="J6335" s="23">
        <f ca="1">IF(C6335&lt;=$Q$9,D6335,E6335)</f>
        <v>0.2149974560187673</v>
      </c>
      <c r="K6335" s="23">
        <f ca="1">SMALL($G$4:$G$7599,A6335)</f>
        <v>5.1288668992059147E-3</v>
      </c>
      <c r="L6335" s="42">
        <f ca="1">SMALL($J$4:$J$7599,A6335)</f>
        <v>0.83859962114779929</v>
      </c>
      <c r="M6335" s="42">
        <f ca="1">ABS(I6335-L6335)</f>
        <v>5.0029913426387074E-3</v>
      </c>
      <c r="N6335" s="42">
        <f ca="1">ABS(I6334-L6335)</f>
        <v>5.1346395785523136E-3</v>
      </c>
      <c r="O6335" s="22"/>
      <c r="P6335" s="22"/>
      <c r="Q6335" s="22"/>
      <c r="R6335" s="22"/>
      <c r="S6335" s="22"/>
      <c r="T6335" s="22"/>
      <c r="U6335" s="22"/>
      <c r="V6335" s="22"/>
    </row>
    <row r="6336" spans="1:22" x14ac:dyDescent="0.25">
      <c r="A6336">
        <f ca="1">A6335+1</f>
        <v>6333</v>
      </c>
      <c r="B6336" s="2">
        <v>1.5294048749717681E-2</v>
      </c>
      <c r="C6336" s="3">
        <v>8.3833814641890825E-2</v>
      </c>
      <c r="D6336" s="22">
        <f ca="1">RAND()</f>
        <v>0.99438452060889426</v>
      </c>
      <c r="E6336" s="22">
        <f ca="1">RAND()</f>
        <v>0.48605274215675875</v>
      </c>
      <c r="F6336" s="10">
        <f ca="1">IF(C6336&gt;$Q$9,IF(RAND()&lt;=$R$19,$R$12,C6336*$R$15+$R$14),0)</f>
        <v>9.2754300017135992E-3</v>
      </c>
      <c r="G6336" s="23">
        <f ca="1">IF(C6336&lt;=$Q$7,$T$5*D6336+$R$5,IF(C6336&lt;=$Q$9,$R$7+D6336*($T$7*C6336+$T$8-$R$7),E6336*(F6336-$R$11)+$R$11))</f>
        <v>4.8145501818545539E-3</v>
      </c>
      <c r="H6336" s="23">
        <f ca="1">SMALL($B$4:$B$7599,A6336)</f>
        <v>5.5173036225144578E-3</v>
      </c>
      <c r="I6336" s="42">
        <f ca="1">A6336/$A$3</f>
        <v>0.8337282780410743</v>
      </c>
      <c r="J6336" s="23">
        <f ca="1">IF(C6336&lt;=$Q$9,D6336,E6336)</f>
        <v>0.48605274215675875</v>
      </c>
      <c r="K6336" s="23">
        <f ca="1">SMALL($G$4:$G$7599,A6336)</f>
        <v>5.1337758945070467E-3</v>
      </c>
      <c r="L6336" s="42">
        <f ca="1">SMALL($J$4:$J$7599,A6336)</f>
        <v>0.83861914516269598</v>
      </c>
      <c r="M6336" s="42">
        <f ca="1">ABS(I6336-L6336)</f>
        <v>4.8908671216216781E-3</v>
      </c>
      <c r="N6336" s="42">
        <f ca="1">ABS(I6335-L6336)</f>
        <v>5.0225153575353954E-3</v>
      </c>
      <c r="O6336" s="22"/>
      <c r="P6336" s="22"/>
      <c r="Q6336" s="22"/>
      <c r="R6336" s="22"/>
      <c r="S6336" s="22"/>
      <c r="T6336" s="22"/>
      <c r="U6336" s="22"/>
      <c r="V6336" s="22"/>
    </row>
    <row r="6337" spans="1:22" x14ac:dyDescent="0.25">
      <c r="A6337">
        <f ca="1">A6336+1</f>
        <v>6334</v>
      </c>
      <c r="B6337" s="2">
        <v>5.9778379643685431E-3</v>
      </c>
      <c r="C6337" s="3">
        <v>8.3833968095436667E-2</v>
      </c>
      <c r="D6337" s="22">
        <f ca="1">RAND()</f>
        <v>0.98014737230652871</v>
      </c>
      <c r="E6337" s="22">
        <f ca="1">RAND()</f>
        <v>0.43602730807653012</v>
      </c>
      <c r="F6337" s="10">
        <f ca="1">IF(C6337&gt;$Q$9,IF(RAND()&lt;=$R$19,$R$12,C6337*$R$15+$R$14),0)</f>
        <v>9.2754300017135992E-3</v>
      </c>
      <c r="G6337" s="23">
        <f ca="1">IF(C6337&lt;=$Q$7,$T$5*D6337+$R$5,IF(C6337&lt;=$Q$9,$R$7+D6337*($T$7*C6337+$T$8-$R$7),E6337*(F6337-$R$11)+$R$11))</f>
        <v>4.3803471659562849E-3</v>
      </c>
      <c r="H6337" s="23">
        <f ca="1">SMALL($B$4:$B$7599,A6337)</f>
        <v>5.5271600780893992E-3</v>
      </c>
      <c r="I6337" s="42">
        <f ca="1">A6337/$A$3</f>
        <v>0.83385992627698791</v>
      </c>
      <c r="J6337" s="23">
        <f ca="1">IF(C6337&lt;=$Q$9,D6337,E6337)</f>
        <v>0.43602730807653012</v>
      </c>
      <c r="K6337" s="23">
        <f ca="1">SMALL($G$4:$G$7599,A6337)</f>
        <v>5.1461004583328264E-3</v>
      </c>
      <c r="L6337" s="42">
        <f ca="1">SMALL($J$4:$J$7599,A6337)</f>
        <v>0.83864970986195786</v>
      </c>
      <c r="M6337" s="42">
        <f ca="1">ABS(I6337-L6337)</f>
        <v>4.7897835849699533E-3</v>
      </c>
      <c r="N6337" s="42">
        <f ca="1">ABS(I6336-L6337)</f>
        <v>4.9214318208835595E-3</v>
      </c>
      <c r="O6337" s="22"/>
      <c r="P6337" s="22"/>
      <c r="Q6337" s="22"/>
      <c r="R6337" s="22"/>
      <c r="S6337" s="22"/>
      <c r="T6337" s="22"/>
      <c r="U6337" s="22"/>
      <c r="V6337" s="22"/>
    </row>
    <row r="6338" spans="1:22" x14ac:dyDescent="0.25">
      <c r="A6338">
        <f ca="1">A6337+1</f>
        <v>6335</v>
      </c>
      <c r="B6338" s="2">
        <v>1.5727513093151957E-3</v>
      </c>
      <c r="C6338" s="3">
        <v>8.3837627614385124E-2</v>
      </c>
      <c r="D6338" s="22">
        <f ca="1">RAND()</f>
        <v>0.20418732530022243</v>
      </c>
      <c r="E6338" s="22">
        <f ca="1">RAND()</f>
        <v>0.73454064916903805</v>
      </c>
      <c r="F6338" s="10">
        <f ca="1">IF(C6338&gt;$Q$9,IF(RAND()&lt;=$R$19,$R$12,C6338*$R$15+$R$14),0)</f>
        <v>9.2754300017135992E-3</v>
      </c>
      <c r="G6338" s="23">
        <f ca="1">IF(C6338&lt;=$Q$7,$T$5*D6338+$R$5,IF(C6338&lt;=$Q$9,$R$7+D6338*($T$7*C6338+$T$8-$R$7),E6338*(F6338-$R$11)+$R$11))</f>
        <v>6.9713370368360483E-3</v>
      </c>
      <c r="H6338" s="23">
        <f ca="1">SMALL($B$4:$B$7599,A6338)</f>
        <v>5.5288728367355322E-3</v>
      </c>
      <c r="I6338" s="42">
        <f ca="1">A6338/$A$3</f>
        <v>0.83399157451290151</v>
      </c>
      <c r="J6338" s="23">
        <f ca="1">IF(C6338&lt;=$Q$9,D6338,E6338)</f>
        <v>0.73454064916903805</v>
      </c>
      <c r="K6338" s="23">
        <f ca="1">SMALL($G$4:$G$7599,A6338)</f>
        <v>5.1478814076019496E-3</v>
      </c>
      <c r="L6338" s="42">
        <f ca="1">SMALL($J$4:$J$7599,A6338)</f>
        <v>0.83865539763945895</v>
      </c>
      <c r="M6338" s="42">
        <f ca="1">ABS(I6338-L6338)</f>
        <v>4.6638231265574426E-3</v>
      </c>
      <c r="N6338" s="42">
        <f ca="1">ABS(I6337-L6338)</f>
        <v>4.7954713624710488E-3</v>
      </c>
      <c r="O6338" s="22"/>
      <c r="P6338" s="22"/>
      <c r="Q6338" s="22"/>
      <c r="R6338" s="22"/>
      <c r="S6338" s="22"/>
      <c r="T6338" s="22"/>
      <c r="U6338" s="22"/>
      <c r="V6338" s="22"/>
    </row>
    <row r="6339" spans="1:22" x14ac:dyDescent="0.25">
      <c r="A6339">
        <f ca="1">A6338+1</f>
        <v>6336</v>
      </c>
      <c r="B6339" s="2">
        <v>1.3996960365046246E-2</v>
      </c>
      <c r="C6339" s="3">
        <v>8.3854898989527221E-2</v>
      </c>
      <c r="D6339" s="22">
        <f ca="1">RAND()</f>
        <v>0.55378453050050547</v>
      </c>
      <c r="E6339" s="22">
        <f ca="1">RAND()</f>
        <v>0.43315276431498706</v>
      </c>
      <c r="F6339" s="10">
        <f ca="1">IF(C6339&gt;$Q$9,IF(RAND()&lt;=$R$19,$R$12,C6339*$R$15+$R$14),0)</f>
        <v>1.5690402166492382E-2</v>
      </c>
      <c r="G6339" s="23">
        <f ca="1">IF(C6339&lt;=$Q$7,$T$5*D6339+$R$5,IF(C6339&lt;=$Q$9,$R$7+D6339*($T$7*C6339+$T$8-$R$7),E6339*(F6339-$R$11)+$R$11))</f>
        <v>7.1340600723381435E-3</v>
      </c>
      <c r="H6339" s="23">
        <f ca="1">SMALL($B$4:$B$7599,A6339)</f>
        <v>5.5341708801223688E-3</v>
      </c>
      <c r="I6339" s="42">
        <f ca="1">A6339/$A$3</f>
        <v>0.83412322274881512</v>
      </c>
      <c r="J6339" s="23">
        <f ca="1">IF(C6339&lt;=$Q$9,D6339,E6339)</f>
        <v>0.43315276431498706</v>
      </c>
      <c r="K6339" s="23">
        <f ca="1">SMALL($G$4:$G$7599,A6339)</f>
        <v>5.1497571341884091E-3</v>
      </c>
      <c r="L6339" s="42">
        <f ca="1">SMALL($J$4:$J$7599,A6339)</f>
        <v>0.83881929117075382</v>
      </c>
      <c r="M6339" s="42">
        <f ca="1">ABS(I6339-L6339)</f>
        <v>4.6960684219387039E-3</v>
      </c>
      <c r="N6339" s="42">
        <f ca="1">ABS(I6338-L6339)</f>
        <v>4.8277166578523101E-3</v>
      </c>
      <c r="O6339" s="22"/>
      <c r="P6339" s="22"/>
      <c r="Q6339" s="22"/>
      <c r="R6339" s="22"/>
      <c r="S6339" s="22"/>
      <c r="T6339" s="22"/>
      <c r="U6339" s="22"/>
      <c r="V6339" s="22"/>
    </row>
    <row r="6340" spans="1:22" x14ac:dyDescent="0.25">
      <c r="A6340">
        <f ca="1">A6339+1</f>
        <v>6337</v>
      </c>
      <c r="B6340" s="2">
        <v>4.6555208594523667E-3</v>
      </c>
      <c r="C6340" s="3">
        <v>8.3864664817922985E-2</v>
      </c>
      <c r="D6340" s="22">
        <f ca="1">RAND()</f>
        <v>0.81588331670983072</v>
      </c>
      <c r="E6340" s="22">
        <f ca="1">RAND()</f>
        <v>0.67049974719735062</v>
      </c>
      <c r="F6340" s="10">
        <f ca="1">IF(C6340&gt;$Q$9,IF(RAND()&lt;=$R$19,$R$12,C6340*$R$15+$R$14),0)</f>
        <v>9.2754300017135992E-3</v>
      </c>
      <c r="G6340" s="23">
        <f ca="1">IF(C6340&lt;=$Q$7,$T$5*D6340+$R$5,IF(C6340&lt;=$Q$9,$R$7+D6340*($T$7*C6340+$T$8-$R$7),E6340*(F6340-$R$11)+$R$11))</f>
        <v>6.4154847331387562E-3</v>
      </c>
      <c r="H6340" s="23">
        <f ca="1">SMALL($B$4:$B$7599,A6340)</f>
        <v>5.5360455066882919E-3</v>
      </c>
      <c r="I6340" s="42">
        <f ca="1">A6340/$A$3</f>
        <v>0.83425487098472884</v>
      </c>
      <c r="J6340" s="23">
        <f ca="1">IF(C6340&lt;=$Q$9,D6340,E6340)</f>
        <v>0.67049974719735062</v>
      </c>
      <c r="K6340" s="23">
        <f ca="1">SMALL($G$4:$G$7599,A6340)</f>
        <v>5.1499985609611363E-3</v>
      </c>
      <c r="L6340" s="42">
        <f ca="1">SMALL($J$4:$J$7599,A6340)</f>
        <v>0.83882710426541851</v>
      </c>
      <c r="M6340" s="42">
        <f ca="1">ABS(I6340-L6340)</f>
        <v>4.5722332806896748E-3</v>
      </c>
      <c r="N6340" s="42">
        <f ca="1">ABS(I6339-L6340)</f>
        <v>4.703881516603392E-3</v>
      </c>
      <c r="O6340" s="22"/>
      <c r="P6340" s="22"/>
      <c r="Q6340" s="22"/>
      <c r="R6340" s="22"/>
      <c r="S6340" s="22"/>
      <c r="T6340" s="22"/>
      <c r="U6340" s="22"/>
      <c r="V6340" s="22"/>
    </row>
    <row r="6341" spans="1:22" x14ac:dyDescent="0.25">
      <c r="A6341">
        <f ca="1">A6340+1</f>
        <v>6338</v>
      </c>
      <c r="B6341" s="2">
        <v>1.11678021989427E-2</v>
      </c>
      <c r="C6341" s="3">
        <v>8.3870581897164342E-2</v>
      </c>
      <c r="D6341" s="22">
        <f ca="1">RAND()</f>
        <v>0.92488173178011224</v>
      </c>
      <c r="E6341" s="22">
        <f ca="1">RAND()</f>
        <v>0.77538986875034366</v>
      </c>
      <c r="F6341" s="10">
        <f ca="1">IF(C6341&gt;$Q$9,IF(RAND()&lt;=$R$19,$R$12,C6341*$R$15+$R$14),0)</f>
        <v>9.2754300017135992E-3</v>
      </c>
      <c r="G6341" s="23">
        <f ca="1">IF(C6341&lt;=$Q$7,$T$5*D6341+$R$5,IF(C6341&lt;=$Q$9,$R$7+D6341*($T$7*C6341+$T$8-$R$7),E6341*(F6341-$R$11)+$R$11))</f>
        <v>7.3258937671354385E-3</v>
      </c>
      <c r="H6341" s="23">
        <f ca="1">SMALL($B$4:$B$7599,A6341)</f>
        <v>5.5362231813601559E-3</v>
      </c>
      <c r="I6341" s="42">
        <f ca="1">A6341/$A$3</f>
        <v>0.83438651922064244</v>
      </c>
      <c r="J6341" s="23">
        <f ca="1">IF(C6341&lt;=$Q$9,D6341,E6341)</f>
        <v>0.77538986875034366</v>
      </c>
      <c r="K6341" s="23">
        <f ca="1">SMALL($G$4:$G$7599,A6341)</f>
        <v>5.1501679824599942E-3</v>
      </c>
      <c r="L6341" s="42">
        <f ca="1">SMALL($J$4:$J$7599,A6341)</f>
        <v>0.83883266501587728</v>
      </c>
      <c r="M6341" s="42">
        <f ca="1">ABS(I6341-L6341)</f>
        <v>4.4461457952348349E-3</v>
      </c>
      <c r="N6341" s="42">
        <f ca="1">ABS(I6340-L6341)</f>
        <v>4.5777940311484411E-3</v>
      </c>
      <c r="O6341" s="22"/>
      <c r="P6341" s="22"/>
      <c r="Q6341" s="22"/>
      <c r="R6341" s="22"/>
      <c r="S6341" s="22"/>
      <c r="T6341" s="22"/>
      <c r="U6341" s="22"/>
      <c r="V6341" s="22"/>
    </row>
    <row r="6342" spans="1:22" x14ac:dyDescent="0.25">
      <c r="A6342">
        <f ca="1">A6341+1</f>
        <v>6339</v>
      </c>
      <c r="B6342" s="2">
        <v>5.5861065948012989E-3</v>
      </c>
      <c r="C6342" s="3">
        <v>8.3876425813374011E-2</v>
      </c>
      <c r="D6342" s="22">
        <f ca="1">RAND()</f>
        <v>0.86321757290870671</v>
      </c>
      <c r="E6342" s="22">
        <f ca="1">RAND()</f>
        <v>0.2535367600896471</v>
      </c>
      <c r="F6342" s="10">
        <f ca="1">IF(C6342&gt;$Q$9,IF(RAND()&lt;=$R$19,$R$12,C6342*$R$15+$R$14),0)</f>
        <v>1.5711725204867646E-2</v>
      </c>
      <c r="G6342" s="23">
        <f ca="1">IF(C6342&lt;=$Q$7,$T$5*D6342+$R$5,IF(C6342&lt;=$Q$9,$R$7+D6342*($T$7*C6342+$T$8-$R$7),E6342*(F6342-$R$11)+$R$11))</f>
        <v>4.4282314004223397E-3</v>
      </c>
      <c r="H6342" s="23">
        <f ca="1">SMALL($B$4:$B$7599,A6342)</f>
        <v>5.5367019912043736E-3</v>
      </c>
      <c r="I6342" s="42">
        <f ca="1">A6342/$A$3</f>
        <v>0.83451816745655605</v>
      </c>
      <c r="J6342" s="23">
        <f ca="1">IF(C6342&lt;=$Q$9,D6342,E6342)</f>
        <v>0.2535367600896471</v>
      </c>
      <c r="K6342" s="23">
        <f ca="1">SMALL($G$4:$G$7599,A6342)</f>
        <v>5.1544645827178472E-3</v>
      </c>
      <c r="L6342" s="42">
        <f ca="1">SMALL($J$4:$J$7599,A6342)</f>
        <v>0.83889623556096837</v>
      </c>
      <c r="M6342" s="42">
        <f ca="1">ABS(I6342-L6342)</f>
        <v>4.3780681044123249E-3</v>
      </c>
      <c r="N6342" s="42">
        <f ca="1">ABS(I6341-L6342)</f>
        <v>4.509716340325931E-3</v>
      </c>
      <c r="O6342" s="22"/>
      <c r="P6342" s="22"/>
      <c r="Q6342" s="22"/>
      <c r="R6342" s="22"/>
      <c r="S6342" s="22"/>
      <c r="T6342" s="22"/>
      <c r="U6342" s="22"/>
      <c r="V6342" s="22"/>
    </row>
    <row r="6343" spans="1:22" x14ac:dyDescent="0.25">
      <c r="A6343">
        <f ca="1">A6342+1</f>
        <v>6340</v>
      </c>
      <c r="B6343" s="2">
        <v>4.9252744081804689E-3</v>
      </c>
      <c r="C6343" s="3">
        <v>8.3904391825925295E-2</v>
      </c>
      <c r="D6343" s="22">
        <f ca="1">RAND()</f>
        <v>0.22027155866919812</v>
      </c>
      <c r="E6343" s="22">
        <f ca="1">RAND()</f>
        <v>0.62476847246101164</v>
      </c>
      <c r="F6343" s="10">
        <f ca="1">IF(C6343&gt;$Q$9,IF(RAND()&lt;=$R$19,$R$12,C6343*$R$15+$R$14),0)</f>
        <v>9.2754300017135992E-3</v>
      </c>
      <c r="G6343" s="23">
        <f ca="1">IF(C6343&lt;=$Q$7,$T$5*D6343+$R$5,IF(C6343&lt;=$Q$9,$R$7+D6343*($T$7*C6343+$T$8-$R$7),E6343*(F6343-$R$11)+$R$11))</f>
        <v>6.0185534965292858E-3</v>
      </c>
      <c r="H6343" s="23">
        <f ca="1">SMALL($B$4:$B$7599,A6343)</f>
        <v>5.5406980407252115E-3</v>
      </c>
      <c r="I6343" s="42">
        <f ca="1">A6343/$A$3</f>
        <v>0.83464981569246977</v>
      </c>
      <c r="J6343" s="23">
        <f ca="1">IF(C6343&lt;=$Q$9,D6343,E6343)</f>
        <v>0.62476847246101164</v>
      </c>
      <c r="K6343" s="23">
        <f ca="1">SMALL($G$4:$G$7599,A6343)</f>
        <v>5.1583348274030615E-3</v>
      </c>
      <c r="L6343" s="42">
        <f ca="1">SMALL($J$4:$J$7599,A6343)</f>
        <v>0.83898283765778858</v>
      </c>
      <c r="M6343" s="42">
        <f ca="1">ABS(I6343-L6343)</f>
        <v>4.3330219653188173E-3</v>
      </c>
      <c r="N6343" s="42">
        <f ca="1">ABS(I6342-L6343)</f>
        <v>4.4646702012325346E-3</v>
      </c>
      <c r="O6343" s="22"/>
      <c r="P6343" s="22"/>
      <c r="Q6343" s="22"/>
      <c r="R6343" s="22"/>
      <c r="S6343" s="22"/>
      <c r="T6343" s="22"/>
      <c r="U6343" s="22"/>
      <c r="V6343" s="22"/>
    </row>
    <row r="6344" spans="1:22" x14ac:dyDescent="0.25">
      <c r="A6344">
        <f ca="1">A6343+1</f>
        <v>6341</v>
      </c>
      <c r="B6344" s="2">
        <v>1.3548017458476225E-3</v>
      </c>
      <c r="C6344" s="3">
        <v>8.3922574587898091E-2</v>
      </c>
      <c r="D6344" s="22">
        <f ca="1">RAND()</f>
        <v>0.92884919114137343</v>
      </c>
      <c r="E6344" s="22">
        <f ca="1">RAND()</f>
        <v>0.66445888596797031</v>
      </c>
      <c r="F6344" s="10">
        <f ca="1">IF(C6344&gt;$Q$9,IF(RAND()&lt;=$R$19,$R$12,C6344*$R$15+$R$14),0)</f>
        <v>9.2754300017135992E-3</v>
      </c>
      <c r="G6344" s="23">
        <f ca="1">IF(C6344&lt;=$Q$7,$T$5*D6344+$R$5,IF(C6344&lt;=$Q$9,$R$7+D6344*($T$7*C6344+$T$8-$R$7),E6344*(F6344-$R$11)+$R$11))</f>
        <v>6.3630522013147792E-3</v>
      </c>
      <c r="H6344" s="23">
        <f ca="1">SMALL($B$4:$B$7599,A6344)</f>
        <v>5.5421134969985686E-3</v>
      </c>
      <c r="I6344" s="42">
        <f ca="1">A6344/$A$3</f>
        <v>0.83478146392838337</v>
      </c>
      <c r="J6344" s="23">
        <f ca="1">IF(C6344&lt;=$Q$9,D6344,E6344)</f>
        <v>0.66445888596797031</v>
      </c>
      <c r="K6344" s="23">
        <f ca="1">SMALL($G$4:$G$7599,A6344)</f>
        <v>5.1613792765752078E-3</v>
      </c>
      <c r="L6344" s="42">
        <f ca="1">SMALL($J$4:$J$7599,A6344)</f>
        <v>0.83904554839643719</v>
      </c>
      <c r="M6344" s="42">
        <f ca="1">ABS(I6344-L6344)</f>
        <v>4.2640844680538192E-3</v>
      </c>
      <c r="N6344" s="42">
        <f ca="1">ABS(I6343-L6344)</f>
        <v>4.3957327039674254E-3</v>
      </c>
      <c r="O6344" s="22"/>
      <c r="P6344" s="22"/>
      <c r="Q6344" s="22"/>
      <c r="R6344" s="22"/>
      <c r="S6344" s="22"/>
      <c r="T6344" s="22"/>
      <c r="U6344" s="22"/>
      <c r="V6344" s="22"/>
    </row>
    <row r="6345" spans="1:22" x14ac:dyDescent="0.25">
      <c r="A6345">
        <f ca="1">A6344+1</f>
        <v>6342</v>
      </c>
      <c r="B6345" s="2">
        <v>6.3029596324307158E-3</v>
      </c>
      <c r="C6345" s="3">
        <v>8.3924130951973319E-2</v>
      </c>
      <c r="D6345" s="22">
        <f ca="1">RAND()</f>
        <v>0.11145830753318642</v>
      </c>
      <c r="E6345" s="22">
        <f ca="1">RAND()</f>
        <v>0.73832421683494587</v>
      </c>
      <c r="F6345" s="10">
        <f ca="1">IF(C6345&gt;$Q$9,IF(RAND()&lt;=$R$19,$R$12,C6345*$R$15+$R$14),0)</f>
        <v>9.2754300017135992E-3</v>
      </c>
      <c r="G6345" s="23">
        <f ca="1">IF(C6345&lt;=$Q$7,$T$5*D6345+$R$5,IF(C6345&lt;=$Q$9,$R$7+D6345*($T$7*C6345+$T$8-$R$7),E6345*(F6345-$R$11)+$R$11))</f>
        <v>7.0041770615474315E-3</v>
      </c>
      <c r="H6345" s="23">
        <f ca="1">SMALL($B$4:$B$7599,A6345)</f>
        <v>5.5437069620041801E-3</v>
      </c>
      <c r="I6345" s="42">
        <f ca="1">A6345/$A$3</f>
        <v>0.83491311216429698</v>
      </c>
      <c r="J6345" s="23">
        <f ca="1">IF(C6345&lt;=$Q$9,D6345,E6345)</f>
        <v>0.73832421683494587</v>
      </c>
      <c r="K6345" s="23">
        <f ca="1">SMALL($G$4:$G$7599,A6345)</f>
        <v>5.1685889361839689E-3</v>
      </c>
      <c r="L6345" s="42">
        <f ca="1">SMALL($J$4:$J$7599,A6345)</f>
        <v>0.83926570833941561</v>
      </c>
      <c r="M6345" s="42">
        <f ca="1">ABS(I6345-L6345)</f>
        <v>4.3525961751186282E-3</v>
      </c>
      <c r="N6345" s="42">
        <f ca="1">ABS(I6344-L6345)</f>
        <v>4.4842444110322344E-3</v>
      </c>
      <c r="O6345" s="22"/>
      <c r="P6345" s="22"/>
      <c r="Q6345" s="22"/>
      <c r="R6345" s="22"/>
      <c r="S6345" s="22"/>
      <c r="T6345" s="22"/>
      <c r="U6345" s="22"/>
      <c r="V6345" s="22"/>
    </row>
    <row r="6346" spans="1:22" x14ac:dyDescent="0.25">
      <c r="A6346">
        <f ca="1">A6345+1</f>
        <v>6343</v>
      </c>
      <c r="B6346" s="2">
        <v>7.9804548173896261E-3</v>
      </c>
      <c r="C6346" s="3">
        <v>8.3931752188075581E-2</v>
      </c>
      <c r="D6346" s="22">
        <f ca="1">RAND()</f>
        <v>0.18343517086841521</v>
      </c>
      <c r="E6346" s="22">
        <f ca="1">RAND()</f>
        <v>0.46256327163238109</v>
      </c>
      <c r="F6346" s="10">
        <f ca="1">IF(C6346&gt;$Q$9,IF(RAND()&lt;=$R$19,$R$12,C6346*$R$15+$R$14),0)</f>
        <v>9.2754300017135992E-3</v>
      </c>
      <c r="G6346" s="23">
        <f ca="1">IF(C6346&lt;=$Q$7,$T$5*D6346+$R$5,IF(C6346&lt;=$Q$9,$R$7+D6346*($T$7*C6346+$T$8-$R$7),E6346*(F6346-$R$11)+$R$11))</f>
        <v>4.6106699131260257E-3</v>
      </c>
      <c r="H6346" s="23">
        <f ca="1">SMALL($B$4:$B$7599,A6346)</f>
        <v>5.5570433686851217E-3</v>
      </c>
      <c r="I6346" s="42">
        <f ca="1">A6346/$A$3</f>
        <v>0.83504476040021058</v>
      </c>
      <c r="J6346" s="23">
        <f ca="1">IF(C6346&lt;=$Q$9,D6346,E6346)</f>
        <v>0.46256327163238109</v>
      </c>
      <c r="K6346" s="23">
        <f ca="1">SMALL($G$4:$G$7599,A6346)</f>
        <v>5.1789382394059804E-3</v>
      </c>
      <c r="L6346" s="42">
        <f ca="1">SMALL($J$4:$J$7599,A6346)</f>
        <v>0.83966176747664611</v>
      </c>
      <c r="M6346" s="42">
        <f ca="1">ABS(I6346-L6346)</f>
        <v>4.6170070764355309E-3</v>
      </c>
      <c r="N6346" s="42">
        <f ca="1">ABS(I6345-L6346)</f>
        <v>4.7486553123491371E-3</v>
      </c>
      <c r="O6346" s="22"/>
      <c r="P6346" s="22"/>
      <c r="Q6346" s="22"/>
      <c r="R6346" s="22"/>
      <c r="S6346" s="22"/>
      <c r="T6346" s="22"/>
      <c r="U6346" s="22"/>
      <c r="V6346" s="22"/>
    </row>
    <row r="6347" spans="1:22" x14ac:dyDescent="0.25">
      <c r="A6347">
        <f ca="1">A6346+1</f>
        <v>6344</v>
      </c>
      <c r="B6347" s="2">
        <v>5.049957628208368E-3</v>
      </c>
      <c r="C6347" s="3">
        <v>8.3955567339923265E-2</v>
      </c>
      <c r="D6347" s="22">
        <f ca="1">RAND()</f>
        <v>0.54881031513391854</v>
      </c>
      <c r="E6347" s="22">
        <f ca="1">RAND()</f>
        <v>0.49936156544601296</v>
      </c>
      <c r="F6347" s="10">
        <f ca="1">IF(C6347&gt;$Q$9,IF(RAND()&lt;=$R$19,$R$12,C6347*$R$15+$R$14),0)</f>
        <v>9.2754300017135992E-3</v>
      </c>
      <c r="G6347" s="23">
        <f ca="1">IF(C6347&lt;=$Q$7,$T$5*D6347+$R$5,IF(C6347&lt;=$Q$9,$R$7+D6347*($T$7*C6347+$T$8-$R$7),E6347*(F6347-$R$11)+$R$11))</f>
        <v>4.9300660452648269E-3</v>
      </c>
      <c r="H6347" s="23">
        <f ca="1">SMALL($B$4:$B$7599,A6347)</f>
        <v>5.5659014315432298E-3</v>
      </c>
      <c r="I6347" s="42">
        <f ca="1">A6347/$A$3</f>
        <v>0.8351764086361243</v>
      </c>
      <c r="J6347" s="23">
        <f ca="1">IF(C6347&lt;=$Q$9,D6347,E6347)</f>
        <v>0.49936156544601296</v>
      </c>
      <c r="K6347" s="23">
        <f ca="1">SMALL($G$4:$G$7599,A6347)</f>
        <v>5.180442073719903E-3</v>
      </c>
      <c r="L6347" s="42">
        <f ca="1">SMALL($J$4:$J$7599,A6347)</f>
        <v>0.83970328875530731</v>
      </c>
      <c r="M6347" s="42">
        <f ca="1">ABS(I6347-L6347)</f>
        <v>4.5268801191830077E-3</v>
      </c>
      <c r="N6347" s="42">
        <f ca="1">ABS(I6346-L6347)</f>
        <v>4.6585283550967249E-3</v>
      </c>
      <c r="O6347" s="22"/>
      <c r="P6347" s="22"/>
      <c r="Q6347" s="22"/>
      <c r="R6347" s="22"/>
      <c r="S6347" s="22"/>
      <c r="T6347" s="22"/>
      <c r="U6347" s="22"/>
      <c r="V6347" s="22"/>
    </row>
    <row r="6348" spans="1:22" x14ac:dyDescent="0.25">
      <c r="A6348">
        <f ca="1">A6347+1</f>
        <v>6345</v>
      </c>
      <c r="B6348" s="2">
        <v>5.1946958093143092E-3</v>
      </c>
      <c r="C6348" s="3">
        <v>8.3955735851930891E-2</v>
      </c>
      <c r="D6348" s="22">
        <f ca="1">RAND()</f>
        <v>0.47127908866259705</v>
      </c>
      <c r="E6348" s="22">
        <f ca="1">RAND()</f>
        <v>0.85296548526929494</v>
      </c>
      <c r="F6348" s="10">
        <f ca="1">IF(C6348&gt;$Q$9,IF(RAND()&lt;=$R$19,$R$12,C6348*$R$15+$R$14),0)</f>
        <v>1.5790284448336536E-2</v>
      </c>
      <c r="G6348" s="23">
        <f ca="1">IF(C6348&lt;=$Q$7,$T$5*D6348+$R$5,IF(C6348&lt;=$Q$9,$R$7+D6348*($T$7*C6348+$T$8-$R$7),E6348*(F6348-$R$11)+$R$11))</f>
        <v>1.3556168574725799E-2</v>
      </c>
      <c r="H6348" s="23">
        <f ca="1">SMALL($B$4:$B$7599,A6348)</f>
        <v>5.5728183464781866E-3</v>
      </c>
      <c r="I6348" s="42">
        <f ca="1">A6348/$A$3</f>
        <v>0.83530805687203791</v>
      </c>
      <c r="J6348" s="23">
        <f ca="1">IF(C6348&lt;=$Q$9,D6348,E6348)</f>
        <v>0.85296548526929494</v>
      </c>
      <c r="K6348" s="23">
        <f ca="1">SMALL($G$4:$G$7599,A6348)</f>
        <v>5.1904287803037717E-3</v>
      </c>
      <c r="L6348" s="42">
        <f ca="1">SMALL($J$4:$J$7599,A6348)</f>
        <v>0.83982214822448265</v>
      </c>
      <c r="M6348" s="42">
        <f ca="1">ABS(I6348-L6348)</f>
        <v>4.5140913524447379E-3</v>
      </c>
      <c r="N6348" s="42">
        <f ca="1">ABS(I6347-L6348)</f>
        <v>4.6457395883583441E-3</v>
      </c>
      <c r="O6348" s="22"/>
      <c r="P6348" s="22"/>
      <c r="Q6348" s="22"/>
      <c r="R6348" s="22"/>
      <c r="S6348" s="22"/>
      <c r="T6348" s="22"/>
      <c r="U6348" s="22"/>
      <c r="V6348" s="22"/>
    </row>
    <row r="6349" spans="1:22" x14ac:dyDescent="0.25">
      <c r="A6349">
        <f ca="1">A6348+1</f>
        <v>6346</v>
      </c>
      <c r="B6349" s="2">
        <v>8.7475341171818766E-3</v>
      </c>
      <c r="C6349" s="3">
        <v>8.396027336114642E-2</v>
      </c>
      <c r="D6349" s="22">
        <f ca="1">RAND()</f>
        <v>0.42737659711184384</v>
      </c>
      <c r="E6349" s="22">
        <f ca="1">RAND()</f>
        <v>0.66393605651778265</v>
      </c>
      <c r="F6349" s="10">
        <f ca="1">IF(C6349&gt;$Q$9,IF(RAND()&lt;=$R$19,$R$12,C6349*$R$15+$R$14),0)</f>
        <v>9.2754300017135992E-3</v>
      </c>
      <c r="G6349" s="23">
        <f ca="1">IF(C6349&lt;=$Q$7,$T$5*D6349+$R$5,IF(C6349&lt;=$Q$9,$R$7+D6349*($T$7*C6349+$T$8-$R$7),E6349*(F6349-$R$11)+$R$11))</f>
        <v>6.3585142272172867E-3</v>
      </c>
      <c r="H6349" s="23">
        <f ca="1">SMALL($B$4:$B$7599,A6349)</f>
        <v>5.5753976236228575E-3</v>
      </c>
      <c r="I6349" s="42">
        <f ca="1">A6349/$A$3</f>
        <v>0.83543970510795151</v>
      </c>
      <c r="J6349" s="23">
        <f ca="1">IF(C6349&lt;=$Q$9,D6349,E6349)</f>
        <v>0.66393605651778265</v>
      </c>
      <c r="K6349" s="23">
        <f ca="1">SMALL($G$4:$G$7599,A6349)</f>
        <v>5.1962829919000248E-3</v>
      </c>
      <c r="L6349" s="42">
        <f ca="1">SMALL($J$4:$J$7599,A6349)</f>
        <v>0.83996820738383948</v>
      </c>
      <c r="M6349" s="42">
        <f ca="1">ABS(I6349-L6349)</f>
        <v>4.5285022758879689E-3</v>
      </c>
      <c r="N6349" s="42">
        <f ca="1">ABS(I6348-L6349)</f>
        <v>4.6601505118015751E-3</v>
      </c>
      <c r="O6349" s="22"/>
      <c r="P6349" s="22"/>
      <c r="Q6349" s="22"/>
      <c r="R6349" s="22"/>
      <c r="S6349" s="22"/>
      <c r="T6349" s="22"/>
      <c r="U6349" s="22"/>
      <c r="V6349" s="22"/>
    </row>
    <row r="6350" spans="1:22" x14ac:dyDescent="0.25">
      <c r="A6350">
        <f ca="1">A6349+1</f>
        <v>6347</v>
      </c>
      <c r="B6350" s="2">
        <v>5.9976091372966889E-3</v>
      </c>
      <c r="C6350" s="3">
        <v>8.3977368891632959E-2</v>
      </c>
      <c r="D6350" s="22">
        <f ca="1">RAND()</f>
        <v>0.84929677178300655</v>
      </c>
      <c r="E6350" s="22">
        <f ca="1">RAND()</f>
        <v>0.40283021215556314</v>
      </c>
      <c r="F6350" s="10">
        <f ca="1">IF(C6350&gt;$Q$9,IF(RAND()&lt;=$R$19,$R$12,C6350*$R$15+$R$14),0)</f>
        <v>9.2754300017135992E-3</v>
      </c>
      <c r="G6350" s="23">
        <f ca="1">IF(C6350&lt;=$Q$7,$T$5*D6350+$R$5,IF(C6350&lt;=$Q$9,$R$7+D6350*($T$7*C6350+$T$8-$R$7),E6350*(F6350-$R$11)+$R$11))</f>
        <v>4.092208153612463E-3</v>
      </c>
      <c r="H6350" s="23">
        <f ca="1">SMALL($B$4:$B$7599,A6350)</f>
        <v>5.5772892205793179E-3</v>
      </c>
      <c r="I6350" s="42">
        <f ca="1">A6350/$A$3</f>
        <v>0.83557135334386523</v>
      </c>
      <c r="J6350" s="23">
        <f ca="1">IF(C6350&lt;=$Q$9,D6350,E6350)</f>
        <v>0.40283021215556314</v>
      </c>
      <c r="K6350" s="23">
        <f ca="1">SMALL($G$4:$G$7599,A6350)</f>
        <v>5.1966962314093541E-3</v>
      </c>
      <c r="L6350" s="42">
        <f ca="1">SMALL($J$4:$J$7599,A6350)</f>
        <v>0.84004164237967516</v>
      </c>
      <c r="M6350" s="42">
        <f ca="1">ABS(I6350-L6350)</f>
        <v>4.4702890358099268E-3</v>
      </c>
      <c r="N6350" s="42">
        <f ca="1">ABS(I6349-L6350)</f>
        <v>4.601937271723644E-3</v>
      </c>
      <c r="O6350" s="22"/>
      <c r="P6350" s="22"/>
      <c r="Q6350" s="22"/>
      <c r="R6350" s="22"/>
      <c r="S6350" s="22"/>
      <c r="T6350" s="22"/>
      <c r="U6350" s="22"/>
      <c r="V6350" s="22"/>
    </row>
    <row r="6351" spans="1:22" x14ac:dyDescent="0.25">
      <c r="A6351">
        <f ca="1">A6350+1</f>
        <v>6348</v>
      </c>
      <c r="B6351" s="2">
        <v>9.5252275290895749E-3</v>
      </c>
      <c r="C6351" s="3">
        <v>8.3988956084023458E-2</v>
      </c>
      <c r="D6351" s="22">
        <f ca="1">RAND()</f>
        <v>0.36077170125738967</v>
      </c>
      <c r="E6351" s="22">
        <f ca="1">RAND()</f>
        <v>4.9930524567906143E-2</v>
      </c>
      <c r="F6351" s="10">
        <f ca="1">IF(C6351&gt;$Q$9,IF(RAND()&lt;=$R$19,$R$12,C6351*$R$15+$R$14),0)</f>
        <v>1.5823190198334142E-2</v>
      </c>
      <c r="G6351" s="23">
        <f ca="1">IF(C6351&lt;=$Q$7,$T$5*D6351+$R$5,IF(C6351&lt;=$Q$9,$R$7+D6351*($T$7*C6351+$T$8-$R$7),E6351*(F6351-$R$11)+$R$11))</f>
        <v>1.3560971959390555E-3</v>
      </c>
      <c r="H6351" s="23">
        <f ca="1">SMALL($B$4:$B$7599,A6351)</f>
        <v>5.5785628765053774E-3</v>
      </c>
      <c r="I6351" s="42">
        <f ca="1">A6351/$A$3</f>
        <v>0.83570300157977884</v>
      </c>
      <c r="J6351" s="23">
        <f ca="1">IF(C6351&lt;=$Q$9,D6351,E6351)</f>
        <v>4.9930524567906143E-2</v>
      </c>
      <c r="K6351" s="23">
        <f ca="1">SMALL($G$4:$G$7599,A6351)</f>
        <v>5.1971843945525231E-3</v>
      </c>
      <c r="L6351" s="42">
        <f ca="1">SMALL($J$4:$J$7599,A6351)</f>
        <v>0.84014629382101402</v>
      </c>
      <c r="M6351" s="42">
        <f ca="1">ABS(I6351-L6351)</f>
        <v>4.4432922412351861E-3</v>
      </c>
      <c r="N6351" s="42">
        <f ca="1">ABS(I6350-L6351)</f>
        <v>4.5749404771487923E-3</v>
      </c>
      <c r="O6351" s="22"/>
      <c r="P6351" s="22"/>
      <c r="Q6351" s="22"/>
      <c r="R6351" s="22"/>
      <c r="S6351" s="22"/>
      <c r="T6351" s="22"/>
      <c r="U6351" s="22"/>
      <c r="V6351" s="22"/>
    </row>
    <row r="6352" spans="1:22" x14ac:dyDescent="0.25">
      <c r="A6352">
        <f ca="1">A6351+1</f>
        <v>6349</v>
      </c>
      <c r="B6352" s="2">
        <v>1.7328560400999837E-3</v>
      </c>
      <c r="C6352" s="3">
        <v>8.3990740897703475E-2</v>
      </c>
      <c r="D6352" s="22">
        <f ca="1">RAND()</f>
        <v>0.59415169413257252</v>
      </c>
      <c r="E6352" s="22">
        <f ca="1">RAND()</f>
        <v>0.45785739271968751</v>
      </c>
      <c r="F6352" s="10">
        <f ca="1">IF(C6352&gt;$Q$9,IF(RAND()&lt;=$R$19,$R$12,C6352*$R$15+$R$14),0)</f>
        <v>9.2754300017135992E-3</v>
      </c>
      <c r="G6352" s="23">
        <f ca="1">IF(C6352&lt;=$Q$7,$T$5*D6352+$R$5,IF(C6352&lt;=$Q$9,$R$7+D6352*($T$7*C6352+$T$8-$R$7),E6352*(F6352-$R$11)+$R$11))</f>
        <v>4.5698245540819315E-3</v>
      </c>
      <c r="H6352" s="23">
        <f ca="1">SMALL($B$4:$B$7599,A6352)</f>
        <v>5.5859910727453221E-3</v>
      </c>
      <c r="I6352" s="42">
        <f ca="1">A6352/$A$3</f>
        <v>0.83583464981569244</v>
      </c>
      <c r="J6352" s="23">
        <f ca="1">IF(C6352&lt;=$Q$9,D6352,E6352)</f>
        <v>0.45785739271968751</v>
      </c>
      <c r="K6352" s="23">
        <f ca="1">SMALL($G$4:$G$7599,A6352)</f>
        <v>5.1983988294742661E-3</v>
      </c>
      <c r="L6352" s="42">
        <f ca="1">SMALL($J$4:$J$7599,A6352)</f>
        <v>0.84017430740290044</v>
      </c>
      <c r="M6352" s="42">
        <f ca="1">ABS(I6352-L6352)</f>
        <v>4.3396575872080012E-3</v>
      </c>
      <c r="N6352" s="42">
        <f ca="1">ABS(I6351-L6352)</f>
        <v>4.4713058231216074E-3</v>
      </c>
      <c r="O6352" s="22"/>
      <c r="P6352" s="22"/>
      <c r="Q6352" s="22"/>
      <c r="R6352" s="22"/>
      <c r="S6352" s="22"/>
      <c r="T6352" s="22"/>
      <c r="U6352" s="22"/>
      <c r="V6352" s="22"/>
    </row>
    <row r="6353" spans="1:22" x14ac:dyDescent="0.25">
      <c r="A6353">
        <f ca="1">A6352+1</f>
        <v>6350</v>
      </c>
      <c r="B6353" s="2">
        <v>7.2578219307796732E-3</v>
      </c>
      <c r="C6353" s="3">
        <v>8.3995804377001659E-2</v>
      </c>
      <c r="D6353" s="22">
        <f ca="1">RAND()</f>
        <v>0.15821668613293727</v>
      </c>
      <c r="E6353" s="22">
        <f ca="1">RAND()</f>
        <v>0.84835864885383527</v>
      </c>
      <c r="F6353" s="10">
        <f ca="1">IF(C6353&gt;$Q$9,IF(RAND()&lt;=$R$19,$R$12,C6353*$R$15+$R$14),0)</f>
        <v>9.2754300017135992E-3</v>
      </c>
      <c r="G6353" s="23">
        <f ca="1">IF(C6353&lt;=$Q$7,$T$5*D6353+$R$5,IF(C6353&lt;=$Q$9,$R$7+D6353*($T$7*C6353+$T$8-$R$7),E6353*(F6353-$R$11)+$R$11))</f>
        <v>7.9592368848891287E-3</v>
      </c>
      <c r="H6353" s="23">
        <f ca="1">SMALL($B$4:$B$7599,A6353)</f>
        <v>5.5861065948012989E-3</v>
      </c>
      <c r="I6353" s="42">
        <f ca="1">A6353/$A$3</f>
        <v>0.83596629805160616</v>
      </c>
      <c r="J6353" s="23">
        <f ca="1">IF(C6353&lt;=$Q$9,D6353,E6353)</f>
        <v>0.84835864885383527</v>
      </c>
      <c r="K6353" s="23">
        <f ca="1">SMALL($G$4:$G$7599,A6353)</f>
        <v>5.2001798640295954E-3</v>
      </c>
      <c r="L6353" s="42">
        <f ca="1">SMALL($J$4:$J$7599,A6353)</f>
        <v>0.84020064744606426</v>
      </c>
      <c r="M6353" s="42">
        <f ca="1">ABS(I6353-L6353)</f>
        <v>4.2343493944581034E-3</v>
      </c>
      <c r="N6353" s="42">
        <f ca="1">ABS(I6352-L6353)</f>
        <v>4.3659976303718206E-3</v>
      </c>
      <c r="O6353" s="22"/>
      <c r="P6353" s="22"/>
      <c r="Q6353" s="22"/>
      <c r="R6353" s="22"/>
      <c r="S6353" s="22"/>
      <c r="T6353" s="22"/>
      <c r="U6353" s="22"/>
      <c r="V6353" s="22"/>
    </row>
    <row r="6354" spans="1:22" x14ac:dyDescent="0.25">
      <c r="A6354">
        <f ca="1">A6353+1</f>
        <v>6351</v>
      </c>
      <c r="B6354" s="2">
        <v>3.1776897954745587E-3</v>
      </c>
      <c r="C6354" s="3">
        <v>8.4003000394718919E-2</v>
      </c>
      <c r="D6354" s="22">
        <f ca="1">RAND()</f>
        <v>0.23245217840262622</v>
      </c>
      <c r="E6354" s="22">
        <f ca="1">RAND()</f>
        <v>0.73391115484050107</v>
      </c>
      <c r="F6354" s="10">
        <f ca="1">IF(C6354&gt;$Q$9,IF(RAND()&lt;=$R$19,$R$12,C6354*$R$15+$R$14),0)</f>
        <v>9.2754300017135992E-3</v>
      </c>
      <c r="G6354" s="23">
        <f ca="1">IF(C6354&lt;=$Q$7,$T$5*D6354+$R$5,IF(C6354&lt;=$Q$9,$R$7+D6354*($T$7*C6354+$T$8-$R$7),E6354*(F6354-$R$11)+$R$11))</f>
        <v>6.9658732494453533E-3</v>
      </c>
      <c r="H6354" s="23">
        <f ca="1">SMALL($B$4:$B$7599,A6354)</f>
        <v>5.5918146214503639E-3</v>
      </c>
      <c r="I6354" s="42">
        <f ca="1">A6354/$A$3</f>
        <v>0.83609794628751977</v>
      </c>
      <c r="J6354" s="23">
        <f ca="1">IF(C6354&lt;=$Q$9,D6354,E6354)</f>
        <v>0.73391115484050107</v>
      </c>
      <c r="K6354" s="23">
        <f ca="1">SMALL($G$4:$G$7599,A6354)</f>
        <v>5.2200640896577152E-3</v>
      </c>
      <c r="L6354" s="42">
        <f ca="1">SMALL($J$4:$J$7599,A6354)</f>
        <v>0.84038297638193571</v>
      </c>
      <c r="M6354" s="42">
        <f ca="1">ABS(I6354-L6354)</f>
        <v>4.2850300944159425E-3</v>
      </c>
      <c r="N6354" s="42">
        <f ca="1">ABS(I6353-L6354)</f>
        <v>4.4166783303295487E-3</v>
      </c>
      <c r="O6354" s="22"/>
      <c r="P6354" s="22"/>
      <c r="Q6354" s="22"/>
      <c r="R6354" s="22"/>
      <c r="S6354" s="22"/>
      <c r="T6354" s="22"/>
      <c r="U6354" s="22"/>
      <c r="V6354" s="22"/>
    </row>
    <row r="6355" spans="1:22" x14ac:dyDescent="0.25">
      <c r="A6355">
        <f ca="1">A6354+1</f>
        <v>6352</v>
      </c>
      <c r="B6355" s="2">
        <v>1.5181871451242723E-2</v>
      </c>
      <c r="C6355" s="3">
        <v>8.4011099850406223E-2</v>
      </c>
      <c r="D6355" s="22">
        <f ca="1">RAND()</f>
        <v>0.84258431386093302</v>
      </c>
      <c r="E6355" s="22">
        <f ca="1">RAND()</f>
        <v>0.71731600835738307</v>
      </c>
      <c r="F6355" s="10">
        <f ca="1">IF(C6355&gt;$Q$9,IF(RAND()&lt;=$R$19,$R$12,C6355*$R$15+$R$14),0)</f>
        <v>9.2754300017135992E-3</v>
      </c>
      <c r="G6355" s="23">
        <f ca="1">IF(C6355&lt;=$Q$7,$T$5*D6355+$R$5,IF(C6355&lt;=$Q$9,$R$7+D6355*($T$7*C6355+$T$8-$R$7),E6355*(F6355-$R$11)+$R$11))</f>
        <v>6.821833266889934E-3</v>
      </c>
      <c r="H6355" s="23">
        <f ca="1">SMALL($B$4:$B$7599,A6355)</f>
        <v>5.5933824642850349E-3</v>
      </c>
      <c r="I6355" s="42">
        <f ca="1">A6355/$A$3</f>
        <v>0.83622959452343337</v>
      </c>
      <c r="J6355" s="23">
        <f ca="1">IF(C6355&lt;=$Q$9,D6355,E6355)</f>
        <v>0.71731600835738307</v>
      </c>
      <c r="K6355" s="23">
        <f ca="1">SMALL($G$4:$G$7599,A6355)</f>
        <v>5.22677298219226E-3</v>
      </c>
      <c r="L6355" s="42">
        <f ca="1">SMALL($J$4:$J$7599,A6355)</f>
        <v>0.84044958052277907</v>
      </c>
      <c r="M6355" s="42">
        <f ca="1">ABS(I6355-L6355)</f>
        <v>4.219985999345699E-3</v>
      </c>
      <c r="N6355" s="42">
        <f ca="1">ABS(I6354-L6355)</f>
        <v>4.3516342352593052E-3</v>
      </c>
      <c r="O6355" s="22"/>
      <c r="P6355" s="22"/>
      <c r="Q6355" s="22"/>
      <c r="R6355" s="22"/>
      <c r="S6355" s="22"/>
      <c r="T6355" s="22"/>
      <c r="U6355" s="22"/>
      <c r="V6355" s="22"/>
    </row>
    <row r="6356" spans="1:22" x14ac:dyDescent="0.25">
      <c r="A6356">
        <f ca="1">A6355+1</f>
        <v>6353</v>
      </c>
      <c r="B6356" s="2">
        <v>8.6310608212284423E-3</v>
      </c>
      <c r="C6356" s="3">
        <v>8.4020050481215303E-2</v>
      </c>
      <c r="D6356" s="22">
        <f ca="1">RAND()</f>
        <v>0.34416906090348931</v>
      </c>
      <c r="E6356" s="22">
        <f ca="1">RAND()</f>
        <v>0.43708444664127311</v>
      </c>
      <c r="F6356" s="10">
        <f ca="1">IF(C6356&gt;$Q$9,IF(RAND()&lt;=$R$19,$R$12,C6356*$R$15+$R$14),0)</f>
        <v>9.2754300017135992E-3</v>
      </c>
      <c r="G6356" s="23">
        <f ca="1">IF(C6356&lt;=$Q$7,$T$5*D6356+$R$5,IF(C6356&lt;=$Q$9,$R$7+D6356*($T$7*C6356+$T$8-$R$7),E6356*(F6356-$R$11)+$R$11))</f>
        <v>4.3895227535643323E-3</v>
      </c>
      <c r="H6356" s="23">
        <f ca="1">SMALL($B$4:$B$7599,A6356)</f>
        <v>5.5948487378788547E-3</v>
      </c>
      <c r="I6356" s="42">
        <f ca="1">A6356/$A$3</f>
        <v>0.83636124275934698</v>
      </c>
      <c r="J6356" s="23">
        <f ca="1">IF(C6356&lt;=$Q$9,D6356,E6356)</f>
        <v>0.43708444664127311</v>
      </c>
      <c r="K6356" s="23">
        <f ca="1">SMALL($G$4:$G$7599,A6356)</f>
        <v>5.2285941393136817E-3</v>
      </c>
      <c r="L6356" s="42">
        <f ca="1">SMALL($J$4:$J$7599,A6356)</f>
        <v>0.84045098246536276</v>
      </c>
      <c r="M6356" s="42">
        <f ca="1">ABS(I6356-L6356)</f>
        <v>4.0897397060157825E-3</v>
      </c>
      <c r="N6356" s="42">
        <f ca="1">ABS(I6355-L6356)</f>
        <v>4.2213879419293887E-3</v>
      </c>
      <c r="O6356" s="22"/>
      <c r="P6356" s="22"/>
      <c r="Q6356" s="22"/>
      <c r="R6356" s="22"/>
      <c r="S6356" s="22"/>
      <c r="T6356" s="22"/>
      <c r="U6356" s="22"/>
      <c r="V6356" s="22"/>
    </row>
    <row r="6357" spans="1:22" x14ac:dyDescent="0.25">
      <c r="A6357">
        <f ca="1">A6356+1</f>
        <v>6354</v>
      </c>
      <c r="B6357" s="2">
        <v>3.7378254322705806E-3</v>
      </c>
      <c r="C6357" s="3">
        <v>8.4026140919686687E-2</v>
      </c>
      <c r="D6357" s="22">
        <f ca="1">RAND()</f>
        <v>0.11046674131775902</v>
      </c>
      <c r="E6357" s="22">
        <f ca="1">RAND()</f>
        <v>0.87027611109483483</v>
      </c>
      <c r="F6357" s="10">
        <f ca="1">IF(C6357&gt;$Q$9,IF(RAND()&lt;=$R$19,$R$12,C6357*$R$15+$R$14),0)</f>
        <v>9.2754300017135992E-3</v>
      </c>
      <c r="G6357" s="23">
        <f ca="1">IF(C6357&lt;=$Q$7,$T$5*D6357+$R$5,IF(C6357&lt;=$Q$9,$R$7+D6357*($T$7*C6357+$T$8-$R$7),E6357*(F6357-$R$11)+$R$11))</f>
        <v>8.1494726795574186E-3</v>
      </c>
      <c r="H6357" s="23">
        <f ca="1">SMALL($B$4:$B$7599,A6357)</f>
        <v>5.5977568691087942E-3</v>
      </c>
      <c r="I6357" s="42">
        <f ca="1">A6357/$A$3</f>
        <v>0.8364928909952607</v>
      </c>
      <c r="J6357" s="23">
        <f ca="1">IF(C6357&lt;=$Q$9,D6357,E6357)</f>
        <v>0.87027611109483483</v>
      </c>
      <c r="K6357" s="23">
        <f ca="1">SMALL($G$4:$G$7599,A6357)</f>
        <v>5.2293631282722694E-3</v>
      </c>
      <c r="L6357" s="42">
        <f ca="1">SMALL($J$4:$J$7599,A6357)</f>
        <v>0.84051635454913354</v>
      </c>
      <c r="M6357" s="42">
        <f ca="1">ABS(I6357-L6357)</f>
        <v>4.0234635538728414E-3</v>
      </c>
      <c r="N6357" s="42">
        <f ca="1">ABS(I6356-L6357)</f>
        <v>4.1551117897865586E-3</v>
      </c>
      <c r="O6357" s="22"/>
      <c r="P6357" s="22"/>
      <c r="Q6357" s="22"/>
      <c r="R6357" s="22"/>
      <c r="S6357" s="22"/>
      <c r="T6357" s="22"/>
      <c r="U6357" s="22"/>
      <c r="V6357" s="22"/>
    </row>
    <row r="6358" spans="1:22" x14ac:dyDescent="0.25">
      <c r="A6358">
        <f ca="1">A6357+1</f>
        <v>6355</v>
      </c>
      <c r="B6358" s="2">
        <v>1.3361202868670263E-3</v>
      </c>
      <c r="C6358" s="3">
        <v>8.4034606958184377E-2</v>
      </c>
      <c r="D6358" s="22">
        <f ca="1">RAND()</f>
        <v>0.98703757304537088</v>
      </c>
      <c r="E6358" s="22">
        <f ca="1">RAND()</f>
        <v>0.51308367056871662</v>
      </c>
      <c r="F6358" s="10">
        <f ca="1">IF(C6358&gt;$Q$9,IF(RAND()&lt;=$R$19,$R$12,C6358*$R$15+$R$14),0)</f>
        <v>9.2754300017135992E-3</v>
      </c>
      <c r="G6358" s="23">
        <f ca="1">IF(C6358&lt;=$Q$7,$T$5*D6358+$R$5,IF(C6358&lt;=$Q$9,$R$7+D6358*($T$7*C6358+$T$8-$R$7),E6358*(F6358-$R$11)+$R$11))</f>
        <v>5.049169048333137E-3</v>
      </c>
      <c r="H6358" s="23">
        <f ca="1">SMALL($B$4:$B$7599,A6358)</f>
        <v>5.5989491995886431E-3</v>
      </c>
      <c r="I6358" s="42">
        <f ca="1">A6358/$A$3</f>
        <v>0.8366245392311743</v>
      </c>
      <c r="J6358" s="23">
        <f ca="1">IF(C6358&lt;=$Q$9,D6358,E6358)</f>
        <v>0.51308367056871662</v>
      </c>
      <c r="K6358" s="23">
        <f ca="1">SMALL($G$4:$G$7599,A6358)</f>
        <v>5.2295923347294576E-3</v>
      </c>
      <c r="L6358" s="42">
        <f ca="1">SMALL($J$4:$J$7599,A6358)</f>
        <v>0.84066551964916258</v>
      </c>
      <c r="M6358" s="42">
        <f ca="1">ABS(I6358-L6358)</f>
        <v>4.0409804179882824E-3</v>
      </c>
      <c r="N6358" s="42">
        <f ca="1">ABS(I6357-L6358)</f>
        <v>4.1726286539018886E-3</v>
      </c>
      <c r="O6358" s="22"/>
      <c r="P6358" s="22"/>
      <c r="Q6358" s="22"/>
      <c r="R6358" s="22"/>
      <c r="S6358" s="22"/>
      <c r="T6358" s="22"/>
      <c r="U6358" s="22"/>
      <c r="V6358" s="22"/>
    </row>
    <row r="6359" spans="1:22" x14ac:dyDescent="0.25">
      <c r="A6359">
        <f ca="1">A6358+1</f>
        <v>6356</v>
      </c>
      <c r="B6359" s="2">
        <v>2.3002367314791106E-3</v>
      </c>
      <c r="C6359" s="3">
        <v>8.4045229732078036E-2</v>
      </c>
      <c r="D6359" s="22">
        <f ca="1">RAND()</f>
        <v>0.65089814994269724</v>
      </c>
      <c r="E6359" s="22">
        <f ca="1">RAND()</f>
        <v>0.26691972283769072</v>
      </c>
      <c r="F6359" s="10">
        <f ca="1">IF(C6359&gt;$Q$9,IF(RAND()&lt;=$R$19,$R$12,C6359*$R$15+$R$14),0)</f>
        <v>1.5878931127210782E-2</v>
      </c>
      <c r="G6359" s="23">
        <f ca="1">IF(C6359&lt;=$Q$7,$T$5*D6359+$R$5,IF(C6359&lt;=$Q$9,$R$7+D6359*($T$7*C6359+$T$8-$R$7),E6359*(F6359-$R$11)+$R$11))</f>
        <v>4.6751580254138086E-3</v>
      </c>
      <c r="H6359" s="23">
        <f ca="1">SMALL($B$4:$B$7599,A6359)</f>
        <v>5.6006742253096875E-3</v>
      </c>
      <c r="I6359" s="42">
        <f ca="1">A6359/$A$3</f>
        <v>0.83675618746708791</v>
      </c>
      <c r="J6359" s="23">
        <f ca="1">IF(C6359&lt;=$Q$9,D6359,E6359)</f>
        <v>0.26691972283769072</v>
      </c>
      <c r="K6359" s="23">
        <f ca="1">SMALL($G$4:$G$7599,A6359)</f>
        <v>5.2480133398812899E-3</v>
      </c>
      <c r="L6359" s="42">
        <f ca="1">SMALL($J$4:$J$7599,A6359)</f>
        <v>0.84081117977990993</v>
      </c>
      <c r="M6359" s="42">
        <f ca="1">ABS(I6359-L6359)</f>
        <v>4.0549923128220255E-3</v>
      </c>
      <c r="N6359" s="42">
        <f ca="1">ABS(I6358-L6359)</f>
        <v>4.1866405487356317E-3</v>
      </c>
      <c r="O6359" s="22"/>
      <c r="P6359" s="22"/>
      <c r="Q6359" s="22"/>
      <c r="R6359" s="22"/>
      <c r="S6359" s="22"/>
      <c r="T6359" s="22"/>
      <c r="U6359" s="22"/>
      <c r="V6359" s="22"/>
    </row>
    <row r="6360" spans="1:22" x14ac:dyDescent="0.25">
      <c r="A6360">
        <f ca="1">A6359+1</f>
        <v>6357</v>
      </c>
      <c r="B6360" s="2">
        <v>1.3127322163639987E-2</v>
      </c>
      <c r="C6360" s="3">
        <v>8.4052845456966618E-2</v>
      </c>
      <c r="D6360" s="22">
        <f ca="1">RAND()</f>
        <v>0.47648556586522839</v>
      </c>
      <c r="E6360" s="22">
        <f ca="1">RAND()</f>
        <v>0.37067248038972</v>
      </c>
      <c r="F6360" s="10">
        <f ca="1">IF(C6360&gt;$Q$9,IF(RAND()&lt;=$R$19,$R$12,C6360*$R$15+$R$14),0)</f>
        <v>1.5886474757205171E-2</v>
      </c>
      <c r="G6360" s="23">
        <f ca="1">IF(C6360&lt;=$Q$7,$T$5*D6360+$R$5,IF(C6360&lt;=$Q$9,$R$7+D6360*($T$7*C6360+$T$8-$R$7),E6360*(F6360-$R$11)+$R$11))</f>
        <v>6.2636228107940959E-3</v>
      </c>
      <c r="H6360" s="23">
        <f ca="1">SMALL($B$4:$B$7599,A6360)</f>
        <v>5.605778018955232E-3</v>
      </c>
      <c r="I6360" s="42">
        <f ca="1">A6360/$A$3</f>
        <v>0.83688783570300163</v>
      </c>
      <c r="J6360" s="23">
        <f ca="1">IF(C6360&lt;=$Q$9,D6360,E6360)</f>
        <v>0.37067248038972</v>
      </c>
      <c r="K6360" s="23">
        <f ca="1">SMALL($G$4:$G$7599,A6360)</f>
        <v>5.2504055210961104E-3</v>
      </c>
      <c r="L6360" s="42">
        <f ca="1">SMALL($J$4:$J$7599,A6360)</f>
        <v>0.84091799555501578</v>
      </c>
      <c r="M6360" s="42">
        <f ca="1">ABS(I6360-L6360)</f>
        <v>4.030159852014159E-3</v>
      </c>
      <c r="N6360" s="42">
        <f ca="1">ABS(I6359-L6360)</f>
        <v>4.1618080879278763E-3</v>
      </c>
      <c r="O6360" s="22"/>
      <c r="P6360" s="22"/>
      <c r="Q6360" s="22"/>
      <c r="R6360" s="22"/>
      <c r="S6360" s="22"/>
      <c r="T6360" s="22"/>
      <c r="U6360" s="22"/>
      <c r="V6360" s="22"/>
    </row>
    <row r="6361" spans="1:22" x14ac:dyDescent="0.25">
      <c r="A6361">
        <f ca="1">A6360+1</f>
        <v>6358</v>
      </c>
      <c r="B6361" s="2">
        <v>3.6915518266613656E-3</v>
      </c>
      <c r="C6361" s="3">
        <v>8.4056052004432003E-2</v>
      </c>
      <c r="D6361" s="22">
        <f ca="1">RAND()</f>
        <v>0.85670588664111202</v>
      </c>
      <c r="E6361" s="22">
        <f ca="1">RAND()</f>
        <v>0.55470908438954247</v>
      </c>
      <c r="F6361" s="10">
        <f ca="1">IF(C6361&gt;$Q$9,IF(RAND()&lt;=$R$19,$R$12,C6361*$R$15+$R$14),0)</f>
        <v>9.2754300017135992E-3</v>
      </c>
      <c r="G6361" s="23">
        <f ca="1">IF(C6361&lt;=$Q$7,$T$5*D6361+$R$5,IF(C6361&lt;=$Q$9,$R$7+D6361*($T$7*C6361+$T$8-$R$7),E6361*(F6361-$R$11)+$R$11))</f>
        <v>5.410462869192942E-3</v>
      </c>
      <c r="H6361" s="23">
        <f ca="1">SMALL($B$4:$B$7599,A6361)</f>
        <v>5.6092926509833108E-3</v>
      </c>
      <c r="I6361" s="42">
        <f ca="1">A6361/$A$3</f>
        <v>0.83701948393891523</v>
      </c>
      <c r="J6361" s="23">
        <f ca="1">IF(C6361&lt;=$Q$9,D6361,E6361)</f>
        <v>0.55470908438954247</v>
      </c>
      <c r="K6361" s="23">
        <f ca="1">SMALL($G$4:$G$7599,A6361)</f>
        <v>5.2511222713934992E-3</v>
      </c>
      <c r="L6361" s="42">
        <f ca="1">SMALL($J$4:$J$7599,A6361)</f>
        <v>0.84097084946189937</v>
      </c>
      <c r="M6361" s="42">
        <f ca="1">ABS(I6361-L6361)</f>
        <v>3.9513655229841405E-3</v>
      </c>
      <c r="N6361" s="42">
        <f ca="1">ABS(I6360-L6361)</f>
        <v>4.0830137588977466E-3</v>
      </c>
      <c r="O6361" s="22"/>
      <c r="P6361" s="22"/>
      <c r="Q6361" s="22"/>
      <c r="R6361" s="22"/>
      <c r="S6361" s="22"/>
      <c r="T6361" s="22"/>
      <c r="U6361" s="22"/>
      <c r="V6361" s="22"/>
    </row>
    <row r="6362" spans="1:22" x14ac:dyDescent="0.25">
      <c r="A6362">
        <f ca="1">A6361+1</f>
        <v>6359</v>
      </c>
      <c r="B6362" s="2">
        <v>3.9150401228507659E-3</v>
      </c>
      <c r="C6362" s="3">
        <v>8.4064087504227114E-2</v>
      </c>
      <c r="D6362" s="22">
        <f ca="1">RAND()</f>
        <v>0.49405072052758525</v>
      </c>
      <c r="E6362" s="22">
        <f ca="1">RAND()</f>
        <v>0.72190503025170349</v>
      </c>
      <c r="F6362" s="10">
        <f ca="1">IF(C6362&gt;$Q$9,IF(RAND()&lt;=$R$19,$R$12,C6362*$R$15+$R$14),0)</f>
        <v>9.2754300017135992E-3</v>
      </c>
      <c r="G6362" s="23">
        <f ca="1">IF(C6362&lt;=$Q$7,$T$5*D6362+$R$5,IF(C6362&lt;=$Q$9,$R$7+D6362*($T$7*C6362+$T$8-$R$7),E6362*(F6362-$R$11)+$R$11))</f>
        <v>6.8616643484821806E-3</v>
      </c>
      <c r="H6362" s="23">
        <f ca="1">SMALL($B$4:$B$7599,A6362)</f>
        <v>5.6172180006858752E-3</v>
      </c>
      <c r="I6362" s="42">
        <f ca="1">A6362/$A$3</f>
        <v>0.83715113217482884</v>
      </c>
      <c r="J6362" s="23">
        <f ca="1">IF(C6362&lt;=$Q$9,D6362,E6362)</f>
        <v>0.72190503025170349</v>
      </c>
      <c r="K6362" s="23">
        <f ca="1">SMALL($G$4:$G$7599,A6362)</f>
        <v>5.2532678464837388E-3</v>
      </c>
      <c r="L6362" s="42">
        <f ca="1">SMALL($J$4:$J$7599,A6362)</f>
        <v>0.84097431012279522</v>
      </c>
      <c r="M6362" s="42">
        <f ca="1">ABS(I6362-L6362)</f>
        <v>3.823177947966383E-3</v>
      </c>
      <c r="N6362" s="42">
        <f ca="1">ABS(I6361-L6362)</f>
        <v>3.9548261838799892E-3</v>
      </c>
      <c r="O6362" s="22"/>
      <c r="P6362" s="22"/>
      <c r="Q6362" s="22"/>
      <c r="R6362" s="22"/>
      <c r="S6362" s="22"/>
      <c r="T6362" s="22"/>
      <c r="U6362" s="22"/>
      <c r="V6362" s="22"/>
    </row>
    <row r="6363" spans="1:22" x14ac:dyDescent="0.25">
      <c r="A6363">
        <f ca="1">A6362+1</f>
        <v>6360</v>
      </c>
      <c r="B6363" s="2">
        <v>3.657112470058288E-3</v>
      </c>
      <c r="C6363" s="3">
        <v>8.4114374721418028E-2</v>
      </c>
      <c r="D6363" s="22">
        <f ca="1">RAND()</f>
        <v>0.79602341329363502</v>
      </c>
      <c r="E6363" s="22">
        <f ca="1">RAND()</f>
        <v>0.58083684721841156</v>
      </c>
      <c r="F6363" s="10">
        <f ca="1">IF(C6363&gt;$Q$9,IF(RAND()&lt;=$R$19,$R$12,C6363*$R$15+$R$14),0)</f>
        <v>9.2754300017135992E-3</v>
      </c>
      <c r="G6363" s="23">
        <f ca="1">IF(C6363&lt;=$Q$7,$T$5*D6363+$R$5,IF(C6363&lt;=$Q$9,$R$7+D6363*($T$7*C6363+$T$8-$R$7),E6363*(F6363-$R$11)+$R$11))</f>
        <v>5.6372425789057139E-3</v>
      </c>
      <c r="H6363" s="23">
        <f ca="1">SMALL($B$4:$B$7599,A6363)</f>
        <v>5.618560569269071E-3</v>
      </c>
      <c r="I6363" s="42">
        <f ca="1">A6363/$A$3</f>
        <v>0.83728278041074244</v>
      </c>
      <c r="J6363" s="23">
        <f ca="1">IF(C6363&lt;=$Q$9,D6363,E6363)</f>
        <v>0.58083684721841156</v>
      </c>
      <c r="K6363" s="23">
        <f ca="1">SMALL($G$4:$G$7599,A6363)</f>
        <v>5.2582217721689785E-3</v>
      </c>
      <c r="L6363" s="42">
        <f ca="1">SMALL($J$4:$J$7599,A6363)</f>
        <v>0.84104475772425435</v>
      </c>
      <c r="M6363" s="42">
        <f ca="1">ABS(I6363-L6363)</f>
        <v>3.7619773135119106E-3</v>
      </c>
      <c r="N6363" s="42">
        <f ca="1">ABS(I6362-L6363)</f>
        <v>3.8936255494255168E-3</v>
      </c>
      <c r="O6363" s="22"/>
      <c r="P6363" s="22"/>
      <c r="Q6363" s="22"/>
      <c r="R6363" s="22"/>
      <c r="S6363" s="22"/>
      <c r="T6363" s="22"/>
      <c r="U6363" s="22"/>
      <c r="V6363" s="22"/>
    </row>
    <row r="6364" spans="1:22" x14ac:dyDescent="0.25">
      <c r="A6364">
        <f ca="1">A6363+1</f>
        <v>6361</v>
      </c>
      <c r="B6364" s="2">
        <v>4.1638046170731635E-3</v>
      </c>
      <c r="C6364" s="3">
        <v>8.4139498285074055E-2</v>
      </c>
      <c r="D6364" s="22">
        <f ca="1">RAND()</f>
        <v>5.560402334442438E-3</v>
      </c>
      <c r="E6364" s="22">
        <f ca="1">RAND()</f>
        <v>0.90114148398359273</v>
      </c>
      <c r="F6364" s="10">
        <f ca="1">IF(C6364&gt;$Q$9,IF(RAND()&lt;=$R$19,$R$12,C6364*$R$15+$R$14),0)</f>
        <v>1.5972307279095557E-2</v>
      </c>
      <c r="G6364" s="23">
        <f ca="1">IF(C6364&lt;=$Q$7,$T$5*D6364+$R$5,IF(C6364&lt;=$Q$9,$R$7+D6364*($T$7*C6364+$T$8-$R$7),E6364*(F6364-$R$11)+$R$11))</f>
        <v>1.4452207091207873E-2</v>
      </c>
      <c r="H6364" s="23">
        <f ca="1">SMALL($B$4:$B$7599,A6364)</f>
        <v>5.6250280389553153E-3</v>
      </c>
      <c r="I6364" s="42">
        <f ca="1">A6364/$A$3</f>
        <v>0.83741442864665616</v>
      </c>
      <c r="J6364" s="23">
        <f ca="1">IF(C6364&lt;=$Q$9,D6364,E6364)</f>
        <v>0.90114148398359273</v>
      </c>
      <c r="K6364" s="23">
        <f ca="1">SMALL($G$4:$G$7599,A6364)</f>
        <v>5.2621451450055035E-3</v>
      </c>
      <c r="L6364" s="42">
        <f ca="1">SMALL($J$4:$J$7599,A6364)</f>
        <v>0.84112941304924294</v>
      </c>
      <c r="M6364" s="42">
        <f ca="1">ABS(I6364-L6364)</f>
        <v>3.714984402586774E-3</v>
      </c>
      <c r="N6364" s="42">
        <f ca="1">ABS(I6363-L6364)</f>
        <v>3.8466326385004912E-3</v>
      </c>
      <c r="O6364" s="22"/>
      <c r="P6364" s="22"/>
      <c r="Q6364" s="22"/>
      <c r="R6364" s="22"/>
      <c r="S6364" s="22"/>
      <c r="T6364" s="22"/>
      <c r="U6364" s="22"/>
      <c r="V6364" s="22"/>
    </row>
    <row r="6365" spans="1:22" x14ac:dyDescent="0.25">
      <c r="A6365">
        <f ca="1">A6364+1</f>
        <v>6362</v>
      </c>
      <c r="B6365" s="2">
        <v>1.5988545056339065E-3</v>
      </c>
      <c r="C6365" s="3">
        <v>8.414604604053405E-2</v>
      </c>
      <c r="D6365" s="22">
        <f ca="1">RAND()</f>
        <v>0.25874202513474343</v>
      </c>
      <c r="E6365" s="22">
        <f ca="1">RAND()</f>
        <v>0.56608211140484577</v>
      </c>
      <c r="F6365" s="10">
        <f ca="1">IF(C6365&gt;$Q$9,IF(RAND()&lt;=$R$19,$R$12,C6365*$R$15+$R$14),0)</f>
        <v>9.2754300017135992E-3</v>
      </c>
      <c r="G6365" s="23">
        <f ca="1">IF(C6365&lt;=$Q$7,$T$5*D6365+$R$5,IF(C6365&lt;=$Q$9,$R$7+D6365*($T$7*C6365+$T$8-$R$7),E6365*(F6365-$R$11)+$R$11))</f>
        <v>5.5091767078778294E-3</v>
      </c>
      <c r="H6365" s="23">
        <f ca="1">SMALL($B$4:$B$7599,A6365)</f>
        <v>5.6278893660773877E-3</v>
      </c>
      <c r="I6365" s="42">
        <f ca="1">A6365/$A$3</f>
        <v>0.83754607688256977</v>
      </c>
      <c r="J6365" s="23">
        <f ca="1">IF(C6365&lt;=$Q$9,D6365,E6365)</f>
        <v>0.56608211140484577</v>
      </c>
      <c r="K6365" s="23">
        <f ca="1">SMALL($G$4:$G$7599,A6365)</f>
        <v>5.2630454285252934E-3</v>
      </c>
      <c r="L6365" s="42">
        <f ca="1">SMALL($J$4:$J$7599,A6365)</f>
        <v>0.84121587090731675</v>
      </c>
      <c r="M6365" s="42">
        <f ca="1">ABS(I6365-L6365)</f>
        <v>3.6697940247469862E-3</v>
      </c>
      <c r="N6365" s="42">
        <f ca="1">ABS(I6364-L6365)</f>
        <v>3.8014422606605924E-3</v>
      </c>
      <c r="O6365" s="22"/>
      <c r="P6365" s="22"/>
      <c r="Q6365" s="22"/>
      <c r="R6365" s="22"/>
      <c r="S6365" s="22"/>
      <c r="T6365" s="22"/>
      <c r="U6365" s="22"/>
      <c r="V6365" s="22"/>
    </row>
    <row r="6366" spans="1:22" x14ac:dyDescent="0.25">
      <c r="A6366">
        <f ca="1">A6365+1</f>
        <v>6363</v>
      </c>
      <c r="B6366" s="2">
        <v>2.479896052914321E-3</v>
      </c>
      <c r="C6366" s="3">
        <v>8.4160818873720344E-2</v>
      </c>
      <c r="D6366" s="22">
        <f ca="1">RAND()</f>
        <v>0.50756049544715676</v>
      </c>
      <c r="E6366" s="22">
        <f ca="1">RAND()</f>
        <v>0.89212479363898178</v>
      </c>
      <c r="F6366" s="10">
        <f ca="1">IF(C6366&gt;$Q$9,IF(RAND()&lt;=$R$19,$R$12,C6366*$R$15+$R$14),0)</f>
        <v>1.5993426034613026E-2</v>
      </c>
      <c r="G6366" s="23">
        <f ca="1">IF(C6366&lt;=$Q$7,$T$5*D6366+$R$5,IF(C6366&lt;=$Q$9,$R$7+D6366*($T$7*C6366+$T$8-$R$7),E6366*(F6366-$R$11)+$R$11))</f>
        <v>1.4332402315381942E-2</v>
      </c>
      <c r="H6366" s="23">
        <f ca="1">SMALL($B$4:$B$7599,A6366)</f>
        <v>5.6279719577987941E-3</v>
      </c>
      <c r="I6366" s="42">
        <f ca="1">A6366/$A$3</f>
        <v>0.83767772511848337</v>
      </c>
      <c r="J6366" s="23">
        <f ca="1">IF(C6366&lt;=$Q$9,D6366,E6366)</f>
        <v>0.89212479363898178</v>
      </c>
      <c r="K6366" s="23">
        <f ca="1">SMALL($G$4:$G$7599,A6366)</f>
        <v>5.2638002230118372E-3</v>
      </c>
      <c r="L6366" s="42">
        <f ca="1">SMALL($J$4:$J$7599,A6366)</f>
        <v>0.84187762424000656</v>
      </c>
      <c r="M6366" s="42">
        <f ca="1">ABS(I6366-L6366)</f>
        <v>4.1998991215231873E-3</v>
      </c>
      <c r="N6366" s="42">
        <f ca="1">ABS(I6365-L6366)</f>
        <v>4.3315473574367935E-3</v>
      </c>
      <c r="O6366" s="22"/>
      <c r="P6366" s="22"/>
      <c r="Q6366" s="22"/>
      <c r="R6366" s="22"/>
      <c r="S6366" s="22"/>
      <c r="T6366" s="22"/>
      <c r="U6366" s="22"/>
      <c r="V6366" s="22"/>
    </row>
    <row r="6367" spans="1:22" x14ac:dyDescent="0.25">
      <c r="A6367">
        <f ca="1">A6366+1</f>
        <v>6364</v>
      </c>
      <c r="B6367" s="2">
        <v>5.7931856587010722E-3</v>
      </c>
      <c r="C6367" s="3">
        <v>8.4183115319538093E-2</v>
      </c>
      <c r="D6367" s="22">
        <f ca="1">RAND()</f>
        <v>0.82824964620253549</v>
      </c>
      <c r="E6367" s="22">
        <f ca="1">RAND()</f>
        <v>0.95430116836931234</v>
      </c>
      <c r="F6367" s="10">
        <f ca="1">IF(C6367&gt;$Q$9,IF(RAND()&lt;=$R$19,$R$12,C6367*$R$15+$R$14),0)</f>
        <v>1.601551140926874E-2</v>
      </c>
      <c r="G6367" s="23">
        <f ca="1">IF(C6367&lt;=$Q$7,$T$5*D6367+$R$5,IF(C6367&lt;=$Q$9,$R$7+D6367*($T$7*C6367+$T$8-$R$7),E6367*(F6367-$R$11)+$R$11))</f>
        <v>1.531084792188264E-2</v>
      </c>
      <c r="H6367" s="23">
        <f ca="1">SMALL($B$4:$B$7599,A6367)</f>
        <v>5.6292248774237885E-3</v>
      </c>
      <c r="I6367" s="42">
        <f ca="1">A6367/$A$3</f>
        <v>0.83780937335439709</v>
      </c>
      <c r="J6367" s="23">
        <f ca="1">IF(C6367&lt;=$Q$9,D6367,E6367)</f>
        <v>0.95430116836931234</v>
      </c>
      <c r="K6367" s="23">
        <f ca="1">SMALL($G$4:$G$7599,A6367)</f>
        <v>5.2648840266793628E-3</v>
      </c>
      <c r="L6367" s="42">
        <f ca="1">SMALL($J$4:$J$7599,A6367)</f>
        <v>0.84199129709069787</v>
      </c>
      <c r="M6367" s="42">
        <f ca="1">ABS(I6367-L6367)</f>
        <v>4.1819237363007744E-3</v>
      </c>
      <c r="N6367" s="42">
        <f ca="1">ABS(I6366-L6367)</f>
        <v>4.3135719722144916E-3</v>
      </c>
      <c r="O6367" s="22"/>
      <c r="P6367" s="22"/>
      <c r="Q6367" s="22"/>
      <c r="R6367" s="22"/>
      <c r="S6367" s="22"/>
      <c r="T6367" s="22"/>
      <c r="U6367" s="22"/>
      <c r="V6367" s="22"/>
    </row>
    <row r="6368" spans="1:22" x14ac:dyDescent="0.25">
      <c r="A6368">
        <f ca="1">A6367+1</f>
        <v>6365</v>
      </c>
      <c r="B6368" s="2">
        <v>6.400770476718054E-3</v>
      </c>
      <c r="C6368" s="3">
        <v>8.4188008661900571E-2</v>
      </c>
      <c r="D6368" s="22">
        <f ca="1">RAND()</f>
        <v>0.98499402598299757</v>
      </c>
      <c r="E6368" s="22">
        <f ca="1">RAND()</f>
        <v>0.67158064971314413</v>
      </c>
      <c r="F6368" s="10">
        <f ca="1">IF(C6368&gt;$Q$9,IF(RAND()&lt;=$R$19,$R$12,C6368*$R$15+$R$14),0)</f>
        <v>9.2754300017135992E-3</v>
      </c>
      <c r="G6368" s="23">
        <f ca="1">IF(C6368&lt;=$Q$7,$T$5*D6368+$R$5,IF(C6368&lt;=$Q$9,$R$7+D6368*($T$7*C6368+$T$8-$R$7),E6368*(F6368-$R$11)+$R$11))</f>
        <v>6.4248665834090984E-3</v>
      </c>
      <c r="H6368" s="23">
        <f ca="1">SMALL($B$4:$B$7599,A6368)</f>
        <v>5.634882373786454E-3</v>
      </c>
      <c r="I6368" s="42">
        <f ca="1">A6368/$A$3</f>
        <v>0.8379410215903107</v>
      </c>
      <c r="J6368" s="23">
        <f ca="1">IF(C6368&lt;=$Q$9,D6368,E6368)</f>
        <v>0.67158064971314413</v>
      </c>
      <c r="K6368" s="23">
        <f ca="1">SMALL($G$4:$G$7599,A6368)</f>
        <v>5.2654053693403204E-3</v>
      </c>
      <c r="L6368" s="42">
        <f ca="1">SMALL($J$4:$J$7599,A6368)</f>
        <v>0.84217948122969655</v>
      </c>
      <c r="M6368" s="42">
        <f ca="1">ABS(I6368-L6368)</f>
        <v>4.2384596393858498E-3</v>
      </c>
      <c r="N6368" s="42">
        <f ca="1">ABS(I6367-L6368)</f>
        <v>4.370107875299456E-3</v>
      </c>
      <c r="O6368" s="22"/>
      <c r="P6368" s="22"/>
      <c r="Q6368" s="22"/>
      <c r="R6368" s="22"/>
      <c r="S6368" s="22"/>
      <c r="T6368" s="22"/>
      <c r="U6368" s="22"/>
      <c r="V6368" s="22"/>
    </row>
    <row r="6369" spans="1:22" x14ac:dyDescent="0.25">
      <c r="A6369">
        <f ca="1">A6368+1</f>
        <v>6366</v>
      </c>
      <c r="B6369" s="2">
        <v>8.0088298750108367E-3</v>
      </c>
      <c r="C6369" s="3">
        <v>8.4207836226712907E-2</v>
      </c>
      <c r="D6369" s="22">
        <f ca="1">RAND()</f>
        <v>0.30860576264166539</v>
      </c>
      <c r="E6369" s="22">
        <f ca="1">RAND()</f>
        <v>9.8048123761157013E-2</v>
      </c>
      <c r="F6369" s="10">
        <f ca="1">IF(C6369&gt;$Q$9,IF(RAND()&lt;=$R$19,$R$12,C6369*$R$15+$R$14),0)</f>
        <v>9.2754300017135992E-3</v>
      </c>
      <c r="G6369" s="23">
        <f ca="1">IF(C6369&lt;=$Q$7,$T$5*D6369+$R$5,IF(C6369&lt;=$Q$9,$R$7+D6369*($T$7*C6369+$T$8-$R$7),E6369*(F6369-$R$11)+$R$11))</f>
        <v>1.4468077806664291E-3</v>
      </c>
      <c r="H6369" s="23">
        <f ca="1">SMALL($B$4:$B$7599,A6369)</f>
        <v>5.6350620558427988E-3</v>
      </c>
      <c r="I6369" s="42">
        <f ca="1">A6369/$A$3</f>
        <v>0.8380726698262243</v>
      </c>
      <c r="J6369" s="23">
        <f ca="1">IF(C6369&lt;=$Q$9,D6369,E6369)</f>
        <v>9.8048123761157013E-2</v>
      </c>
      <c r="K6369" s="23">
        <f ca="1">SMALL($G$4:$G$7599,A6369)</f>
        <v>5.2659059175846502E-3</v>
      </c>
      <c r="L6369" s="42">
        <f ca="1">SMALL($J$4:$J$7599,A6369)</f>
        <v>0.84240824217462296</v>
      </c>
      <c r="M6369" s="42">
        <f ca="1">ABS(I6369-L6369)</f>
        <v>4.335572348398653E-3</v>
      </c>
      <c r="N6369" s="42">
        <f ca="1">ABS(I6368-L6369)</f>
        <v>4.4672205843122592E-3</v>
      </c>
      <c r="O6369" s="22"/>
      <c r="P6369" s="22"/>
      <c r="Q6369" s="22"/>
      <c r="R6369" s="22"/>
      <c r="S6369" s="22"/>
      <c r="T6369" s="22"/>
      <c r="U6369" s="22"/>
      <c r="V6369" s="22"/>
    </row>
    <row r="6370" spans="1:22" x14ac:dyDescent="0.25">
      <c r="A6370">
        <f ca="1">A6369+1</f>
        <v>6367</v>
      </c>
      <c r="B6370" s="2">
        <v>8.302913357246533E-3</v>
      </c>
      <c r="C6370" s="3">
        <v>8.422292268321907E-2</v>
      </c>
      <c r="D6370" s="22">
        <f ca="1">RAND()</f>
        <v>1.5432705965583327E-2</v>
      </c>
      <c r="E6370" s="22">
        <f ca="1">RAND()</f>
        <v>0.4971863233116568</v>
      </c>
      <c r="F6370" s="10">
        <f ca="1">IF(C6370&gt;$Q$9,IF(RAND()&lt;=$R$19,$R$12,C6370*$R$15+$R$14),0)</f>
        <v>1.6054941933224737E-2</v>
      </c>
      <c r="G6370" s="23">
        <f ca="1">IF(C6370&lt;=$Q$7,$T$5*D6370+$R$5,IF(C6370&lt;=$Q$9,$R$7+D6370*($T$7*C6370+$T$8-$R$7),E6370*(F6370-$R$11)+$R$11))</f>
        <v>8.2818663265159E-3</v>
      </c>
      <c r="H6370" s="23">
        <f ca="1">SMALL($B$4:$B$7599,A6370)</f>
        <v>5.6383078412064469E-3</v>
      </c>
      <c r="I6370" s="42">
        <f ca="1">A6370/$A$3</f>
        <v>0.83820431806213802</v>
      </c>
      <c r="J6370" s="23">
        <f ca="1">IF(C6370&lt;=$Q$9,D6370,E6370)</f>
        <v>0.4971863233116568</v>
      </c>
      <c r="K6370" s="23">
        <f ca="1">SMALL($G$4:$G$7599,A6370)</f>
        <v>5.2666863909483696E-3</v>
      </c>
      <c r="L6370" s="42">
        <f ca="1">SMALL($J$4:$J$7599,A6370)</f>
        <v>0.8424693474213597</v>
      </c>
      <c r="M6370" s="42">
        <f ca="1">ABS(I6370-L6370)</f>
        <v>4.2650293592216837E-3</v>
      </c>
      <c r="N6370" s="42">
        <f ca="1">ABS(I6369-L6370)</f>
        <v>4.3966775951354009E-3</v>
      </c>
      <c r="O6370" s="22"/>
      <c r="P6370" s="22"/>
      <c r="Q6370" s="22"/>
      <c r="R6370" s="22"/>
      <c r="S6370" s="22"/>
      <c r="T6370" s="22"/>
      <c r="U6370" s="22"/>
      <c r="V6370" s="22"/>
    </row>
    <row r="6371" spans="1:22" x14ac:dyDescent="0.25">
      <c r="A6371">
        <f ca="1">A6370+1</f>
        <v>6368</v>
      </c>
      <c r="B6371" s="2">
        <v>6.4330965375035687E-3</v>
      </c>
      <c r="C6371" s="3">
        <v>8.4227856056543482E-2</v>
      </c>
      <c r="D6371" s="22">
        <f ca="1">RAND()</f>
        <v>6.1656350375699276E-2</v>
      </c>
      <c r="E6371" s="22">
        <f ca="1">RAND()</f>
        <v>0.49323005442170564</v>
      </c>
      <c r="F6371" s="10">
        <f ca="1">IF(C6371&gt;$Q$9,IF(RAND()&lt;=$R$19,$R$12,C6371*$R$15+$R$14),0)</f>
        <v>9.2754300017135992E-3</v>
      </c>
      <c r="G6371" s="23">
        <f ca="1">IF(C6371&lt;=$Q$7,$T$5*D6371+$R$5,IF(C6371&lt;=$Q$9,$R$7+D6371*($T$7*C6371+$T$8-$R$7),E6371*(F6371-$R$11)+$R$11))</f>
        <v>4.8768467053886752E-3</v>
      </c>
      <c r="H6371" s="23">
        <f ca="1">SMALL($B$4:$B$7599,A6371)</f>
        <v>5.6384208458140073E-3</v>
      </c>
      <c r="I6371" s="42">
        <f ca="1">A6371/$A$3</f>
        <v>0.83833596629805163</v>
      </c>
      <c r="J6371" s="23">
        <f ca="1">IF(C6371&lt;=$Q$9,D6371,E6371)</f>
        <v>0.49323005442170564</v>
      </c>
      <c r="K6371" s="23">
        <f ca="1">SMALL($G$4:$G$7599,A6371)</f>
        <v>5.2683880583634952E-3</v>
      </c>
      <c r="L6371" s="42">
        <f ca="1">SMALL($J$4:$J$7599,A6371)</f>
        <v>0.84254515255109397</v>
      </c>
      <c r="M6371" s="42">
        <f ca="1">ABS(I6371-L6371)</f>
        <v>4.2091862530423407E-3</v>
      </c>
      <c r="N6371" s="42">
        <f ca="1">ABS(I6370-L6371)</f>
        <v>4.3408344889559469E-3</v>
      </c>
      <c r="O6371" s="22"/>
      <c r="P6371" s="22"/>
      <c r="Q6371" s="22"/>
      <c r="R6371" s="22"/>
      <c r="S6371" s="22"/>
      <c r="T6371" s="22"/>
      <c r="U6371" s="22"/>
      <c r="V6371" s="22"/>
    </row>
    <row r="6372" spans="1:22" x14ac:dyDescent="0.25">
      <c r="A6372">
        <f ca="1">A6371+1</f>
        <v>6369</v>
      </c>
      <c r="B6372" s="2">
        <v>7.6322611014724151E-3</v>
      </c>
      <c r="C6372" s="3">
        <v>8.4235985675940372E-2</v>
      </c>
      <c r="D6372" s="22">
        <f ca="1">RAND()</f>
        <v>0.25736086164748018</v>
      </c>
      <c r="E6372" s="22">
        <f ca="1">RAND()</f>
        <v>0.53385817568123628</v>
      </c>
      <c r="F6372" s="10">
        <f ca="1">IF(C6372&gt;$Q$9,IF(RAND()&lt;=$R$19,$R$12,C6372*$R$15+$R$14),0)</f>
        <v>9.2754300017135992E-3</v>
      </c>
      <c r="G6372" s="23">
        <f ca="1">IF(C6372&lt;=$Q$7,$T$5*D6372+$R$5,IF(C6372&lt;=$Q$9,$R$7+D6372*($T$7*C6372+$T$8-$R$7),E6372*(F6372-$R$11)+$R$11))</f>
        <v>5.229484380713534E-3</v>
      </c>
      <c r="H6372" s="23">
        <f ca="1">SMALL($B$4:$B$7599,A6372)</f>
        <v>5.6454095456243691E-3</v>
      </c>
      <c r="I6372" s="42">
        <f ca="1">A6372/$A$3</f>
        <v>0.83846761453396523</v>
      </c>
      <c r="J6372" s="23">
        <f ca="1">IF(C6372&lt;=$Q$9,D6372,E6372)</f>
        <v>0.53385817568123628</v>
      </c>
      <c r="K6372" s="23">
        <f ca="1">SMALL($G$4:$G$7599,A6372)</f>
        <v>5.2690227217634415E-3</v>
      </c>
      <c r="L6372" s="42">
        <f ca="1">SMALL($J$4:$J$7599,A6372)</f>
        <v>0.84266711552382068</v>
      </c>
      <c r="M6372" s="42">
        <f ca="1">ABS(I6372-L6372)</f>
        <v>4.1995009898554425E-3</v>
      </c>
      <c r="N6372" s="42">
        <f ca="1">ABS(I6371-L6372)</f>
        <v>4.3311492257690487E-3</v>
      </c>
      <c r="O6372" s="22"/>
      <c r="P6372" s="22"/>
      <c r="Q6372" s="22"/>
      <c r="R6372" s="22"/>
      <c r="S6372" s="22"/>
      <c r="T6372" s="22"/>
      <c r="U6372" s="22"/>
      <c r="V6372" s="22"/>
    </row>
    <row r="6373" spans="1:22" x14ac:dyDescent="0.25">
      <c r="A6373">
        <f ca="1">A6372+1</f>
        <v>6370</v>
      </c>
      <c r="B6373" s="2">
        <v>2.0834646730013562E-3</v>
      </c>
      <c r="C6373" s="3">
        <v>8.4237040352061532E-2</v>
      </c>
      <c r="D6373" s="22">
        <f ca="1">RAND()</f>
        <v>0.40094550513249061</v>
      </c>
      <c r="E6373" s="22">
        <f ca="1">RAND()</f>
        <v>0.45479011514906476</v>
      </c>
      <c r="F6373" s="10">
        <f ca="1">IF(C6373&gt;$Q$9,IF(RAND()&lt;=$R$19,$R$12,C6373*$R$15+$R$14),0)</f>
        <v>1.6068925955978836E-2</v>
      </c>
      <c r="G6373" s="23">
        <f ca="1">IF(C6373&lt;=$Q$7,$T$5*D6373+$R$5,IF(C6373&lt;=$Q$9,$R$7+D6373*($T$7*C6373+$T$8-$R$7),E6373*(F6373-$R$11)+$R$11))</f>
        <v>7.6328164805214505E-3</v>
      </c>
      <c r="H6373" s="23">
        <f ca="1">SMALL($B$4:$B$7599,A6373)</f>
        <v>5.6462665720621308E-3</v>
      </c>
      <c r="I6373" s="42">
        <f ca="1">A6373/$A$3</f>
        <v>0.83859926276987884</v>
      </c>
      <c r="J6373" s="23">
        <f ca="1">IF(C6373&lt;=$Q$9,D6373,E6373)</f>
        <v>0.45479011514906476</v>
      </c>
      <c r="K6373" s="23">
        <f ca="1">SMALL($G$4:$G$7599,A6373)</f>
        <v>5.2698529523828056E-3</v>
      </c>
      <c r="L6373" s="42">
        <f ca="1">SMALL($J$4:$J$7599,A6373)</f>
        <v>0.84284790447707369</v>
      </c>
      <c r="M6373" s="42">
        <f ca="1">ABS(I6373-L6373)</f>
        <v>4.2486417071948557E-3</v>
      </c>
      <c r="N6373" s="42">
        <f ca="1">ABS(I6372-L6373)</f>
        <v>4.3802899431084619E-3</v>
      </c>
      <c r="O6373" s="22"/>
      <c r="P6373" s="22"/>
      <c r="Q6373" s="22"/>
      <c r="R6373" s="22"/>
      <c r="S6373" s="22"/>
      <c r="T6373" s="22"/>
      <c r="U6373" s="22"/>
      <c r="V6373" s="22"/>
    </row>
    <row r="6374" spans="1:22" x14ac:dyDescent="0.25">
      <c r="A6374">
        <f ca="1">A6373+1</f>
        <v>6371</v>
      </c>
      <c r="B6374" s="2">
        <v>1.0932199780438079E-2</v>
      </c>
      <c r="C6374" s="3">
        <v>8.4238620841196099E-2</v>
      </c>
      <c r="D6374" s="22">
        <f ca="1">RAND()</f>
        <v>0.82203461014438606</v>
      </c>
      <c r="E6374" s="22">
        <f ca="1">RAND()</f>
        <v>3.3890623658689445E-2</v>
      </c>
      <c r="F6374" s="10">
        <f ca="1">IF(C6374&gt;$Q$9,IF(RAND()&lt;=$R$19,$R$12,C6374*$R$15+$R$14),0)</f>
        <v>9.2754300017135992E-3</v>
      </c>
      <c r="G6374" s="23">
        <f ca="1">IF(C6374&lt;=$Q$7,$T$5*D6374+$R$5,IF(C6374&lt;=$Q$9,$R$7+D6374*($T$7*C6374+$T$8-$R$7),E6374*(F6374-$R$11)+$R$11))</f>
        <v>8.8994344656972784E-4</v>
      </c>
      <c r="H6374" s="23">
        <f ca="1">SMALL($B$4:$B$7599,A6374)</f>
        <v>5.647726041309975E-3</v>
      </c>
      <c r="I6374" s="42">
        <f ca="1">A6374/$A$3</f>
        <v>0.83873091100579256</v>
      </c>
      <c r="J6374" s="23">
        <f ca="1">IF(C6374&lt;=$Q$9,D6374,E6374)</f>
        <v>3.3890623658689445E-2</v>
      </c>
      <c r="K6374" s="23">
        <f ca="1">SMALL($G$4:$G$7599,A6374)</f>
        <v>5.2701657013372125E-3</v>
      </c>
      <c r="L6374" s="42">
        <f ca="1">SMALL($J$4:$J$7599,A6374)</f>
        <v>0.84286272699134213</v>
      </c>
      <c r="M6374" s="42">
        <f ca="1">ABS(I6374-L6374)</f>
        <v>4.1318159855495695E-3</v>
      </c>
      <c r="N6374" s="42">
        <f ca="1">ABS(I6373-L6374)</f>
        <v>4.2634642214632867E-3</v>
      </c>
      <c r="O6374" s="22"/>
      <c r="P6374" s="22"/>
      <c r="Q6374" s="22"/>
      <c r="R6374" s="22"/>
      <c r="S6374" s="22"/>
      <c r="T6374" s="22"/>
      <c r="U6374" s="22"/>
      <c r="V6374" s="22"/>
    </row>
    <row r="6375" spans="1:22" x14ac:dyDescent="0.25">
      <c r="A6375">
        <f ca="1">A6374+1</f>
        <v>6372</v>
      </c>
      <c r="B6375" s="2">
        <v>8.6896719965611491E-3</v>
      </c>
      <c r="C6375" s="3">
        <v>8.4252760855498765E-2</v>
      </c>
      <c r="D6375" s="22">
        <f ca="1">RAND()</f>
        <v>0.45216573658469117</v>
      </c>
      <c r="E6375" s="22">
        <f ca="1">RAND()</f>
        <v>0.89816217633765749</v>
      </c>
      <c r="F6375" s="10">
        <f ca="1">IF(C6375&gt;$Q$9,IF(RAND()&lt;=$R$19,$R$12,C6375*$R$15+$R$14),0)</f>
        <v>9.2754300017135992E-3</v>
      </c>
      <c r="G6375" s="23">
        <f ca="1">IF(C6375&lt;=$Q$7,$T$5*D6375+$R$5,IF(C6375&lt;=$Q$9,$R$7+D6375*($T$7*C6375+$T$8-$R$7),E6375*(F6375-$R$11)+$R$11))</f>
        <v>8.3915138302758895E-3</v>
      </c>
      <c r="H6375" s="23">
        <f ca="1">SMALL($B$4:$B$7599,A6375)</f>
        <v>5.6503461770885943E-3</v>
      </c>
      <c r="I6375" s="42">
        <f ca="1">A6375/$A$3</f>
        <v>0.83886255924170616</v>
      </c>
      <c r="J6375" s="23">
        <f ca="1">IF(C6375&lt;=$Q$9,D6375,E6375)</f>
        <v>0.89816217633765749</v>
      </c>
      <c r="K6375" s="23">
        <f ca="1">SMALL($G$4:$G$7599,A6375)</f>
        <v>5.2712250261201972E-3</v>
      </c>
      <c r="L6375" s="42">
        <f ca="1">SMALL($J$4:$J$7599,A6375)</f>
        <v>0.8428979536649166</v>
      </c>
      <c r="M6375" s="42">
        <f ca="1">ABS(I6375-L6375)</f>
        <v>4.0353944232104366E-3</v>
      </c>
      <c r="N6375" s="42">
        <f ca="1">ABS(I6374-L6375)</f>
        <v>4.1670426591240428E-3</v>
      </c>
      <c r="O6375" s="22"/>
      <c r="P6375" s="22"/>
      <c r="Q6375" s="22"/>
      <c r="R6375" s="22"/>
      <c r="S6375" s="22"/>
      <c r="T6375" s="22"/>
      <c r="U6375" s="22"/>
      <c r="V6375" s="22"/>
    </row>
    <row r="6376" spans="1:22" x14ac:dyDescent="0.25">
      <c r="A6376">
        <f ca="1">A6375+1</f>
        <v>6373</v>
      </c>
      <c r="B6376" s="2">
        <v>2.8124488526295455E-3</v>
      </c>
      <c r="C6376" s="3">
        <v>8.4265271656971397E-2</v>
      </c>
      <c r="D6376" s="22">
        <f ca="1">RAND()</f>
        <v>0.69305271342241692</v>
      </c>
      <c r="E6376" s="22">
        <f ca="1">RAND()</f>
        <v>0.93824092480227106</v>
      </c>
      <c r="F6376" s="10">
        <f ca="1">IF(C6376&gt;$Q$9,IF(RAND()&lt;=$R$19,$R$12,C6376*$R$15+$R$14),0)</f>
        <v>1.609689000688859E-2</v>
      </c>
      <c r="G6376" s="23">
        <f ca="1">IF(C6376&lt;=$Q$7,$T$5*D6376+$R$5,IF(C6376&lt;=$Q$9,$R$7+D6376*($T$7*C6376+$T$8-$R$7),E6376*(F6376-$R$11)+$R$11))</f>
        <v>1.5139556088447205E-2</v>
      </c>
      <c r="H6376" s="23">
        <f ca="1">SMALL($B$4:$B$7599,A6376)</f>
        <v>5.6545798519715973E-3</v>
      </c>
      <c r="I6376" s="42">
        <f ca="1">A6376/$A$3</f>
        <v>0.83899420747761977</v>
      </c>
      <c r="J6376" s="23">
        <f ca="1">IF(C6376&lt;=$Q$9,D6376,E6376)</f>
        <v>0.93824092480227106</v>
      </c>
      <c r="K6376" s="23">
        <f ca="1">SMALL($G$4:$G$7599,A6376)</f>
        <v>5.2719991161281343E-3</v>
      </c>
      <c r="L6376" s="42">
        <f ca="1">SMALL($J$4:$J$7599,A6376)</f>
        <v>0.84297606561425342</v>
      </c>
      <c r="M6376" s="42">
        <f ca="1">ABS(I6376-L6376)</f>
        <v>3.9818581366336536E-3</v>
      </c>
      <c r="N6376" s="42">
        <f ca="1">ABS(I6375-L6376)</f>
        <v>4.1135063725472598E-3</v>
      </c>
      <c r="O6376" s="22"/>
      <c r="P6376" s="22"/>
      <c r="Q6376" s="22"/>
      <c r="R6376" s="22"/>
      <c r="S6376" s="22"/>
      <c r="T6376" s="22"/>
      <c r="U6376" s="22"/>
      <c r="V6376" s="22"/>
    </row>
    <row r="6377" spans="1:22" x14ac:dyDescent="0.25">
      <c r="A6377">
        <f ca="1">A6376+1</f>
        <v>6374</v>
      </c>
      <c r="B6377" s="2">
        <v>5.2069874845627195E-3</v>
      </c>
      <c r="C6377" s="3">
        <v>8.4269189904008668E-2</v>
      </c>
      <c r="D6377" s="22">
        <f ca="1">RAND()</f>
        <v>9.1785444935732485E-3</v>
      </c>
      <c r="E6377" s="22">
        <f ca="1">RAND()</f>
        <v>0.60859108079666102</v>
      </c>
      <c r="F6377" s="10">
        <f ca="1">IF(C6377&gt;$Q$9,IF(RAND()&lt;=$R$19,$R$12,C6377*$R$15+$R$14),0)</f>
        <v>9.2754300017135992E-3</v>
      </c>
      <c r="G6377" s="23">
        <f ca="1">IF(C6377&lt;=$Q$7,$T$5*D6377+$R$5,IF(C6377&lt;=$Q$9,$R$7+D6377*($T$7*C6377+$T$8-$R$7),E6377*(F6377-$R$11)+$R$11))</f>
        <v>5.8781394775571901E-3</v>
      </c>
      <c r="H6377" s="23">
        <f ca="1">SMALL($B$4:$B$7599,A6377)</f>
        <v>5.6562192850930504E-3</v>
      </c>
      <c r="I6377" s="42">
        <f ca="1">A6377/$A$3</f>
        <v>0.83912585571353349</v>
      </c>
      <c r="J6377" s="23">
        <f ca="1">IF(C6377&lt;=$Q$9,D6377,E6377)</f>
        <v>0.60859108079666102</v>
      </c>
      <c r="K6377" s="23">
        <f ca="1">SMALL($G$4:$G$7599,A6377)</f>
        <v>5.2756811382168589E-3</v>
      </c>
      <c r="L6377" s="42">
        <f ca="1">SMALL($J$4:$J$7599,A6377)</f>
        <v>0.84299222781054528</v>
      </c>
      <c r="M6377" s="42">
        <f ca="1">ABS(I6377-L6377)</f>
        <v>3.8663720970117943E-3</v>
      </c>
      <c r="N6377" s="42">
        <f ca="1">ABS(I6376-L6377)</f>
        <v>3.9980203329255115E-3</v>
      </c>
      <c r="O6377" s="22"/>
      <c r="P6377" s="22"/>
      <c r="Q6377" s="22"/>
      <c r="R6377" s="22"/>
      <c r="S6377" s="22"/>
      <c r="T6377" s="22"/>
      <c r="U6377" s="22"/>
      <c r="V6377" s="22"/>
    </row>
    <row r="6378" spans="1:22" x14ac:dyDescent="0.25">
      <c r="A6378">
        <f ca="1">A6377+1</f>
        <v>6375</v>
      </c>
      <c r="B6378" s="2">
        <v>3.9637954854290225E-3</v>
      </c>
      <c r="C6378" s="3">
        <v>8.4271721941678507E-2</v>
      </c>
      <c r="D6378" s="22">
        <f ca="1">RAND()</f>
        <v>0.91973376673855833</v>
      </c>
      <c r="E6378" s="22">
        <f ca="1">RAND()</f>
        <v>0.14426538798970567</v>
      </c>
      <c r="F6378" s="10">
        <f ca="1">IF(C6378&gt;$Q$9,IF(RAND()&lt;=$R$19,$R$12,C6378*$R$15+$R$14),0)</f>
        <v>1.6103279229438092E-2</v>
      </c>
      <c r="G6378" s="23">
        <f ca="1">IF(C6378&lt;=$Q$7,$T$5*D6378+$R$5,IF(C6378&lt;=$Q$9,$R$7+D6378*($T$7*C6378+$T$8-$R$7),E6378*(F6378-$R$11)+$R$11))</f>
        <v>2.8329795515839788E-3</v>
      </c>
      <c r="H6378" s="23">
        <f ca="1">SMALL($B$4:$B$7599,A6378)</f>
        <v>5.6596066342156082E-3</v>
      </c>
      <c r="I6378" s="42">
        <f ca="1">A6378/$A$3</f>
        <v>0.83925750394944709</v>
      </c>
      <c r="J6378" s="23">
        <f ca="1">IF(C6378&lt;=$Q$9,D6378,E6378)</f>
        <v>0.14426538798970567</v>
      </c>
      <c r="K6378" s="23">
        <f ca="1">SMALL($G$4:$G$7599,A6378)</f>
        <v>5.2759188780836606E-3</v>
      </c>
      <c r="L6378" s="42">
        <f ca="1">SMALL($J$4:$J$7599,A6378)</f>
        <v>0.84340307916721835</v>
      </c>
      <c r="M6378" s="42">
        <f ca="1">ABS(I6378-L6378)</f>
        <v>4.1455752177712579E-3</v>
      </c>
      <c r="N6378" s="42">
        <f ca="1">ABS(I6377-L6378)</f>
        <v>4.2772234536848641E-3</v>
      </c>
      <c r="O6378" s="22"/>
      <c r="P6378" s="22"/>
      <c r="Q6378" s="22"/>
      <c r="R6378" s="22"/>
      <c r="S6378" s="22"/>
      <c r="T6378" s="22"/>
      <c r="U6378" s="22"/>
      <c r="V6378" s="22"/>
    </row>
    <row r="6379" spans="1:22" x14ac:dyDescent="0.25">
      <c r="A6379">
        <f ca="1">A6378+1</f>
        <v>6376</v>
      </c>
      <c r="B6379" s="2">
        <v>6.6998793049469485E-3</v>
      </c>
      <c r="C6379" s="3">
        <v>8.4286004511627932E-2</v>
      </c>
      <c r="D6379" s="22">
        <f ca="1">RAND()</f>
        <v>0.91169671895402438</v>
      </c>
      <c r="E6379" s="22">
        <f ca="1">RAND()</f>
        <v>0.60176438814382205</v>
      </c>
      <c r="F6379" s="10">
        <f ca="1">IF(C6379&gt;$Q$9,IF(RAND()&lt;=$R$19,$R$12,C6379*$R$15+$R$14),0)</f>
        <v>1.6117426592249087E-2</v>
      </c>
      <c r="G6379" s="23">
        <f ca="1">IF(C6379&lt;=$Q$7,$T$5*D6379+$R$5,IF(C6379&lt;=$Q$9,$R$7+D6379*($T$7*C6379+$T$8-$R$7),E6379*(F6379-$R$11)+$R$11))</f>
        <v>9.9361560998217479E-3</v>
      </c>
      <c r="H6379" s="23">
        <f ca="1">SMALL($B$4:$B$7599,A6379)</f>
        <v>5.6597305519311414E-3</v>
      </c>
      <c r="I6379" s="42">
        <f ca="1">A6379/$A$3</f>
        <v>0.8393891521853607</v>
      </c>
      <c r="J6379" s="23">
        <f ca="1">IF(C6379&lt;=$Q$9,D6379,E6379)</f>
        <v>0.60176438814382205</v>
      </c>
      <c r="K6379" s="23">
        <f ca="1">SMALL($G$4:$G$7599,A6379)</f>
        <v>5.2761925629110249E-3</v>
      </c>
      <c r="L6379" s="42">
        <f ca="1">SMALL($J$4:$J$7599,A6379)</f>
        <v>0.84348751883987938</v>
      </c>
      <c r="M6379" s="42">
        <f ca="1">ABS(I6379-L6379)</f>
        <v>4.0983666545186814E-3</v>
      </c>
      <c r="N6379" s="42">
        <f ca="1">ABS(I6378-L6379)</f>
        <v>4.2300148904322876E-3</v>
      </c>
      <c r="O6379" s="22"/>
      <c r="P6379" s="22"/>
      <c r="Q6379" s="22"/>
      <c r="R6379" s="22"/>
      <c r="S6379" s="22"/>
      <c r="T6379" s="22"/>
      <c r="U6379" s="22"/>
      <c r="V6379" s="22"/>
    </row>
    <row r="6380" spans="1:22" x14ac:dyDescent="0.25">
      <c r="A6380">
        <f ca="1">A6379+1</f>
        <v>6377</v>
      </c>
      <c r="B6380" s="2">
        <v>4.8898598292166917E-3</v>
      </c>
      <c r="C6380" s="3">
        <v>8.4307544423886105E-2</v>
      </c>
      <c r="D6380" s="22">
        <f ca="1">RAND()</f>
        <v>0.87172481707172578</v>
      </c>
      <c r="E6380" s="22">
        <f ca="1">RAND()</f>
        <v>0.47044431351034932</v>
      </c>
      <c r="F6380" s="10">
        <f ca="1">IF(C6380&gt;$Q$9,IF(RAND()&lt;=$R$19,$R$12,C6380*$R$15+$R$14),0)</f>
        <v>1.6138762595133194E-2</v>
      </c>
      <c r="G6380" s="23">
        <f ca="1">IF(C6380&lt;=$Q$7,$T$5*D6380+$R$5,IF(C6380&lt;=$Q$9,$R$7+D6380*($T$7*C6380+$T$8-$R$7),E6380*(F6380-$R$11)+$R$11))</f>
        <v>7.9078903502816794E-3</v>
      </c>
      <c r="H6380" s="23">
        <f ca="1">SMALL($B$4:$B$7599,A6380)</f>
        <v>5.6614233332394903E-3</v>
      </c>
      <c r="I6380" s="42">
        <f ca="1">A6380/$A$3</f>
        <v>0.8395208004212743</v>
      </c>
      <c r="J6380" s="23">
        <f ca="1">IF(C6380&lt;=$Q$9,D6380,E6380)</f>
        <v>0.47044431351034932</v>
      </c>
      <c r="K6380" s="23">
        <f ca="1">SMALL($G$4:$G$7599,A6380)</f>
        <v>5.2843493319238979E-3</v>
      </c>
      <c r="L6380" s="42">
        <f ca="1">SMALL($J$4:$J$7599,A6380)</f>
        <v>0.84349138374446198</v>
      </c>
      <c r="M6380" s="42">
        <f ca="1">ABS(I6380-L6380)</f>
        <v>3.9705833231876708E-3</v>
      </c>
      <c r="N6380" s="42">
        <f ca="1">ABS(I6379-L6380)</f>
        <v>4.102231559101277E-3</v>
      </c>
      <c r="O6380" s="22"/>
      <c r="P6380" s="22"/>
      <c r="Q6380" s="22"/>
      <c r="R6380" s="22"/>
      <c r="S6380" s="22"/>
      <c r="T6380" s="22"/>
      <c r="U6380" s="22"/>
      <c r="V6380" s="22"/>
    </row>
    <row r="6381" spans="1:22" x14ac:dyDescent="0.25">
      <c r="A6381">
        <f ca="1">A6380+1</f>
        <v>6378</v>
      </c>
      <c r="B6381" s="2">
        <v>3.1208561842046012E-3</v>
      </c>
      <c r="C6381" s="3">
        <v>8.4307820137847822E-2</v>
      </c>
      <c r="D6381" s="22">
        <f ca="1">RAND()</f>
        <v>0.93224533226492623</v>
      </c>
      <c r="E6381" s="22">
        <f ca="1">RAND()</f>
        <v>0.60626261394692593</v>
      </c>
      <c r="F6381" s="10">
        <f ca="1">IF(C6381&gt;$Q$9,IF(RAND()&lt;=$R$19,$R$12,C6381*$R$15+$R$14),0)</f>
        <v>1.6139035699025722E-2</v>
      </c>
      <c r="G6381" s="23">
        <f ca="1">IF(C6381&lt;=$Q$7,$T$5*D6381+$R$5,IF(C6381&lt;=$Q$9,$R$7+D6381*($T$7*C6381+$T$8-$R$7),E6381*(F6381-$R$11)+$R$11))</f>
        <v>1.0019076742729695E-2</v>
      </c>
      <c r="H6381" s="23">
        <f ca="1">SMALL($B$4:$B$7599,A6381)</f>
        <v>5.6668711852578824E-3</v>
      </c>
      <c r="I6381" s="42">
        <f ca="1">A6381/$A$3</f>
        <v>0.83965244865718802</v>
      </c>
      <c r="J6381" s="23">
        <f ca="1">IF(C6381&lt;=$Q$9,D6381,E6381)</f>
        <v>0.60626261394692593</v>
      </c>
      <c r="K6381" s="23">
        <f ca="1">SMALL($G$4:$G$7599,A6381)</f>
        <v>5.2933997493323356E-3</v>
      </c>
      <c r="L6381" s="42">
        <f ca="1">SMALL($J$4:$J$7599,A6381)</f>
        <v>0.8437490181969004</v>
      </c>
      <c r="M6381" s="42">
        <f ca="1">ABS(I6381-L6381)</f>
        <v>4.0965695397123802E-3</v>
      </c>
      <c r="N6381" s="42">
        <f ca="1">ABS(I6380-L6381)</f>
        <v>4.2282177756260975E-3</v>
      </c>
      <c r="O6381" s="22"/>
      <c r="P6381" s="22"/>
      <c r="Q6381" s="22"/>
      <c r="R6381" s="22"/>
      <c r="S6381" s="22"/>
      <c r="T6381" s="22"/>
      <c r="U6381" s="22"/>
      <c r="V6381" s="22"/>
    </row>
    <row r="6382" spans="1:22" x14ac:dyDescent="0.25">
      <c r="A6382">
        <f ca="1">A6381+1</f>
        <v>6379</v>
      </c>
      <c r="B6382" s="2">
        <v>4.0638080946799882E-3</v>
      </c>
      <c r="C6382" s="3">
        <v>8.432075774958242E-2</v>
      </c>
      <c r="D6382" s="22">
        <f ca="1">RAND()</f>
        <v>0.70270908235705754</v>
      </c>
      <c r="E6382" s="22">
        <f ca="1">RAND()</f>
        <v>0.12648481443765403</v>
      </c>
      <c r="F6382" s="10">
        <f ca="1">IF(C6382&gt;$Q$9,IF(RAND()&lt;=$R$19,$R$12,C6382*$R$15+$R$14),0)</f>
        <v>9.2754300017135992E-3</v>
      </c>
      <c r="G6382" s="23">
        <f ca="1">IF(C6382&lt;=$Q$7,$T$5*D6382+$R$5,IF(C6382&lt;=$Q$9,$R$7+D6382*($T$7*C6382+$T$8-$R$7),E6382*(F6382-$R$11)+$R$11))</f>
        <v>1.6936281647554337E-3</v>
      </c>
      <c r="H6382" s="23">
        <f ca="1">SMALL($B$4:$B$7599,A6382)</f>
        <v>5.6682352682329018E-3</v>
      </c>
      <c r="I6382" s="42">
        <f ca="1">A6382/$A$3</f>
        <v>0.83978409689310163</v>
      </c>
      <c r="J6382" s="23">
        <f ca="1">IF(C6382&lt;=$Q$9,D6382,E6382)</f>
        <v>0.12648481443765403</v>
      </c>
      <c r="K6382" s="23">
        <f ca="1">SMALL($G$4:$G$7599,A6382)</f>
        <v>5.2978536637321716E-3</v>
      </c>
      <c r="L6382" s="42">
        <f ca="1">SMALL($J$4:$J$7599,A6382)</f>
        <v>0.84383443173896966</v>
      </c>
      <c r="M6382" s="42">
        <f ca="1">ABS(I6382-L6382)</f>
        <v>4.0503348458680311E-3</v>
      </c>
      <c r="N6382" s="42">
        <f ca="1">ABS(I6381-L6382)</f>
        <v>4.1819830817816372E-3</v>
      </c>
      <c r="O6382" s="22"/>
      <c r="P6382" s="22"/>
      <c r="Q6382" s="22"/>
      <c r="R6382" s="22"/>
      <c r="S6382" s="22"/>
      <c r="T6382" s="22"/>
      <c r="U6382" s="22"/>
      <c r="V6382" s="22"/>
    </row>
    <row r="6383" spans="1:22" x14ac:dyDescent="0.25">
      <c r="A6383">
        <f ca="1">A6382+1</f>
        <v>6380</v>
      </c>
      <c r="B6383" s="2">
        <v>7.8072827911924159E-3</v>
      </c>
      <c r="C6383" s="3">
        <v>8.43360305974169E-2</v>
      </c>
      <c r="D6383" s="22">
        <f ca="1">RAND()</f>
        <v>0.54216886449186241</v>
      </c>
      <c r="E6383" s="22">
        <f ca="1">RAND()</f>
        <v>6.5065461505162681E-2</v>
      </c>
      <c r="F6383" s="10">
        <f ca="1">IF(C6383&gt;$Q$9,IF(RAND()&lt;=$R$19,$R$12,C6383*$R$15+$R$14),0)</f>
        <v>9.2754300017135992E-3</v>
      </c>
      <c r="G6383" s="23">
        <f ca="1">IF(C6383&lt;=$Q$7,$T$5*D6383+$R$5,IF(C6383&lt;=$Q$9,$R$7+D6383*($T$7*C6383+$T$8-$R$7),E6383*(F6383-$R$11)+$R$11))</f>
        <v>1.1605299764411009E-3</v>
      </c>
      <c r="H6383" s="23">
        <f ca="1">SMALL($B$4:$B$7599,A6383)</f>
        <v>5.6797722508489246E-3</v>
      </c>
      <c r="I6383" s="42">
        <f ca="1">A6383/$A$3</f>
        <v>0.83991574512901523</v>
      </c>
      <c r="J6383" s="23">
        <f ca="1">IF(C6383&lt;=$Q$9,D6383,E6383)</f>
        <v>6.5065461505162681E-2</v>
      </c>
      <c r="K6383" s="23">
        <f ca="1">SMALL($G$4:$G$7599,A6383)</f>
        <v>5.3006875064186641E-3</v>
      </c>
      <c r="L6383" s="42">
        <f ca="1">SMALL($J$4:$J$7599,A6383)</f>
        <v>0.8439174509942744</v>
      </c>
      <c r="M6383" s="42">
        <f ca="1">ABS(I6383-L6383)</f>
        <v>4.0017058652591642E-3</v>
      </c>
      <c r="N6383" s="42">
        <f ca="1">ABS(I6382-L6383)</f>
        <v>4.1333541011727704E-3</v>
      </c>
      <c r="O6383" s="22"/>
      <c r="P6383" s="22"/>
      <c r="Q6383" s="22"/>
      <c r="R6383" s="22"/>
      <c r="S6383" s="22"/>
      <c r="T6383" s="22"/>
      <c r="U6383" s="22"/>
      <c r="V6383" s="22"/>
    </row>
    <row r="6384" spans="1:22" x14ac:dyDescent="0.25">
      <c r="A6384">
        <f ca="1">A6383+1</f>
        <v>6381</v>
      </c>
      <c r="B6384" s="2">
        <v>3.5818309589367159E-3</v>
      </c>
      <c r="C6384" s="3">
        <v>8.4338392248717586E-2</v>
      </c>
      <c r="D6384" s="22">
        <f ca="1">RAND()</f>
        <v>0.30912773359604973</v>
      </c>
      <c r="E6384" s="22">
        <f ca="1">RAND()</f>
        <v>2.7088491292093009E-2</v>
      </c>
      <c r="F6384" s="10">
        <f ca="1">IF(C6384&gt;$Q$9,IF(RAND()&lt;=$R$19,$R$12,C6384*$R$15+$R$14),0)</f>
        <v>1.6169318396460713E-2</v>
      </c>
      <c r="G6384" s="23">
        <f ca="1">IF(C6384&lt;=$Q$7,$T$5*D6384+$R$5,IF(C6384&lt;=$Q$9,$R$7+D6384*($T$7*C6384+$T$8-$R$7),E6384*(F6384-$R$11)+$R$11))</f>
        <v>1.0176483871675241E-3</v>
      </c>
      <c r="H6384" s="23">
        <f ca="1">SMALL($B$4:$B$7599,A6384)</f>
        <v>5.6872911490838951E-3</v>
      </c>
      <c r="I6384" s="42">
        <f ca="1">A6384/$A$3</f>
        <v>0.84004739336492895</v>
      </c>
      <c r="J6384" s="23">
        <f ca="1">IF(C6384&lt;=$Q$9,D6384,E6384)</f>
        <v>2.7088491292093009E-2</v>
      </c>
      <c r="K6384" s="23">
        <f ca="1">SMALL($G$4:$G$7599,A6384)</f>
        <v>5.3048472275045947E-3</v>
      </c>
      <c r="L6384" s="42">
        <f ca="1">SMALL($J$4:$J$7599,A6384)</f>
        <v>0.84398819343618148</v>
      </c>
      <c r="M6384" s="42">
        <f ca="1">ABS(I6384-L6384)</f>
        <v>3.940800071252526E-3</v>
      </c>
      <c r="N6384" s="42">
        <f ca="1">ABS(I6383-L6384)</f>
        <v>4.0724483071662432E-3</v>
      </c>
      <c r="O6384" s="22"/>
      <c r="P6384" s="22"/>
      <c r="Q6384" s="22"/>
      <c r="R6384" s="22"/>
      <c r="S6384" s="22"/>
      <c r="T6384" s="22"/>
      <c r="U6384" s="22"/>
      <c r="V6384" s="22"/>
    </row>
    <row r="6385" spans="1:22" x14ac:dyDescent="0.25">
      <c r="A6385">
        <f ca="1">A6384+1</f>
        <v>6382</v>
      </c>
      <c r="B6385" s="2">
        <v>4.3177568235741592E-3</v>
      </c>
      <c r="C6385" s="3">
        <v>8.4351198838787278E-2</v>
      </c>
      <c r="D6385" s="22">
        <f ca="1">RAND()</f>
        <v>0.95018453289204496</v>
      </c>
      <c r="E6385" s="22">
        <f ca="1">RAND()</f>
        <v>0.8553999252343546</v>
      </c>
      <c r="F6385" s="10">
        <f ca="1">IF(C6385&gt;$Q$9,IF(RAND()&lt;=$R$19,$R$12,C6385*$R$15+$R$14),0)</f>
        <v>1.618200375187849E-2</v>
      </c>
      <c r="G6385" s="23">
        <f ca="1">IF(C6385&lt;=$Q$7,$T$5*D6385+$R$5,IF(C6385&lt;=$Q$9,$R$7+D6385*($T$7*C6385+$T$8-$R$7),E6385*(F6385-$R$11)+$R$11))</f>
        <v>1.3928235334736423E-2</v>
      </c>
      <c r="H6385" s="23">
        <f ca="1">SMALL($B$4:$B$7599,A6385)</f>
        <v>5.6882299336897257E-3</v>
      </c>
      <c r="I6385" s="42">
        <f ca="1">A6385/$A$3</f>
        <v>0.84017904160084256</v>
      </c>
      <c r="J6385" s="23">
        <f ca="1">IF(C6385&lt;=$Q$9,D6385,E6385)</f>
        <v>0.8553999252343546</v>
      </c>
      <c r="K6385" s="23">
        <f ca="1">SMALL($G$4:$G$7599,A6385)</f>
        <v>5.3112789386800079E-3</v>
      </c>
      <c r="L6385" s="42">
        <f ca="1">SMALL($J$4:$J$7599,A6385)</f>
        <v>0.84419936460172462</v>
      </c>
      <c r="M6385" s="42">
        <f ca="1">ABS(I6385-L6385)</f>
        <v>4.0203230008820645E-3</v>
      </c>
      <c r="N6385" s="42">
        <f ca="1">ABS(I6384-L6385)</f>
        <v>4.1519712367956707E-3</v>
      </c>
      <c r="O6385" s="22"/>
      <c r="P6385" s="22"/>
      <c r="Q6385" s="22"/>
      <c r="R6385" s="22"/>
      <c r="S6385" s="22"/>
      <c r="T6385" s="22"/>
      <c r="U6385" s="22"/>
      <c r="V6385" s="22"/>
    </row>
    <row r="6386" spans="1:22" x14ac:dyDescent="0.25">
      <c r="A6386">
        <f ca="1">A6385+1</f>
        <v>6383</v>
      </c>
      <c r="B6386" s="2">
        <v>3.9990773268507307E-3</v>
      </c>
      <c r="C6386" s="3">
        <v>8.4356955035364667E-2</v>
      </c>
      <c r="D6386" s="22">
        <f ca="1">RAND()</f>
        <v>0.57705620202190144</v>
      </c>
      <c r="E6386" s="22">
        <f ca="1">RAND()</f>
        <v>0.11297769997451035</v>
      </c>
      <c r="F6386" s="10">
        <f ca="1">IF(C6386&gt;$Q$9,IF(RAND()&lt;=$R$19,$R$12,C6386*$R$15+$R$14),0)</f>
        <v>9.2754300017135992E-3</v>
      </c>
      <c r="G6386" s="23">
        <f ca="1">IF(C6386&lt;=$Q$7,$T$5*D6386+$R$5,IF(C6386&lt;=$Q$9,$R$7+D6386*($T$7*C6386+$T$8-$R$7),E6386*(F6386-$R$11)+$R$11))</f>
        <v>1.5763912043209802E-3</v>
      </c>
      <c r="H6386" s="23">
        <f ca="1">SMALL($B$4:$B$7599,A6386)</f>
        <v>5.6913047249632642E-3</v>
      </c>
      <c r="I6386" s="42">
        <f ca="1">A6386/$A$3</f>
        <v>0.84031068983675616</v>
      </c>
      <c r="J6386" s="23">
        <f ca="1">IF(C6386&lt;=$Q$9,D6386,E6386)</f>
        <v>0.11297769997451035</v>
      </c>
      <c r="K6386" s="23">
        <f ca="1">SMALL($G$4:$G$7599,A6386)</f>
        <v>5.3135002401823372E-3</v>
      </c>
      <c r="L6386" s="42">
        <f ca="1">SMALL($J$4:$J$7599,A6386)</f>
        <v>0.84445025321811795</v>
      </c>
      <c r="M6386" s="42">
        <f ca="1">ABS(I6386-L6386)</f>
        <v>4.1395633813617883E-3</v>
      </c>
      <c r="N6386" s="42">
        <f ca="1">ABS(I6385-L6386)</f>
        <v>4.2712116172753944E-3</v>
      </c>
      <c r="O6386" s="22"/>
      <c r="P6386" s="22"/>
      <c r="Q6386" s="22"/>
      <c r="R6386" s="22"/>
      <c r="S6386" s="22"/>
      <c r="T6386" s="22"/>
      <c r="U6386" s="22"/>
      <c r="V6386" s="22"/>
    </row>
    <row r="6387" spans="1:22" x14ac:dyDescent="0.25">
      <c r="A6387">
        <f ca="1">A6386+1</f>
        <v>6384</v>
      </c>
      <c r="B6387" s="2">
        <v>6.8016801537594263E-3</v>
      </c>
      <c r="C6387" s="3">
        <v>8.4364162026785816E-2</v>
      </c>
      <c r="D6387" s="22">
        <f ca="1">RAND()</f>
        <v>0.45182877341182048</v>
      </c>
      <c r="E6387" s="22">
        <f ca="1">RAND()</f>
        <v>0.81712192065744882</v>
      </c>
      <c r="F6387" s="10">
        <f ca="1">IF(C6387&gt;$Q$9,IF(RAND()&lt;=$R$19,$R$12,C6387*$R$15+$R$14),0)</f>
        <v>1.6194844222777768E-2</v>
      </c>
      <c r="G6387" s="23">
        <f ca="1">IF(C6387&lt;=$Q$7,$T$5*D6387+$R$5,IF(C6387&lt;=$Q$9,$R$7+D6387*($T$7*C6387+$T$8-$R$7),E6387*(F6387-$R$11)+$R$11))</f>
        <v>1.3342118206883205E-2</v>
      </c>
      <c r="H6387" s="23">
        <f ca="1">SMALL($B$4:$B$7599,A6387)</f>
        <v>5.7003525461920557E-3</v>
      </c>
      <c r="I6387" s="42">
        <f ca="1">A6387/$A$3</f>
        <v>0.84044233807266988</v>
      </c>
      <c r="J6387" s="23">
        <f ca="1">IF(C6387&lt;=$Q$9,D6387,E6387)</f>
        <v>0.81712192065744882</v>
      </c>
      <c r="K6387" s="23">
        <f ca="1">SMALL($G$4:$G$7599,A6387)</f>
        <v>5.3193073217451961E-3</v>
      </c>
      <c r="L6387" s="42">
        <f ca="1">SMALL($J$4:$J$7599,A6387)</f>
        <v>0.84469494326204253</v>
      </c>
      <c r="M6387" s="42">
        <f ca="1">ABS(I6387-L6387)</f>
        <v>4.2526051893726491E-3</v>
      </c>
      <c r="N6387" s="42">
        <f ca="1">ABS(I6386-L6387)</f>
        <v>4.3842534252863663E-3</v>
      </c>
      <c r="O6387" s="22"/>
      <c r="P6387" s="22"/>
      <c r="Q6387" s="22"/>
      <c r="R6387" s="22"/>
      <c r="S6387" s="22"/>
      <c r="T6387" s="22"/>
      <c r="U6387" s="22"/>
      <c r="V6387" s="22"/>
    </row>
    <row r="6388" spans="1:22" x14ac:dyDescent="0.25">
      <c r="A6388">
        <f ca="1">A6387+1</f>
        <v>6385</v>
      </c>
      <c r="B6388" s="2">
        <v>9.9497962028009257E-3</v>
      </c>
      <c r="C6388" s="3">
        <v>8.4397206551547449E-2</v>
      </c>
      <c r="D6388" s="22">
        <f ca="1">RAND()</f>
        <v>0.6650657327899836</v>
      </c>
      <c r="E6388" s="22">
        <f ca="1">RAND()</f>
        <v>0.53482330897572461</v>
      </c>
      <c r="F6388" s="10">
        <f ca="1">IF(C6388&gt;$Q$9,IF(RAND()&lt;=$R$19,$R$12,C6388*$R$15+$R$14),0)</f>
        <v>9.2754300017135992E-3</v>
      </c>
      <c r="G6388" s="23">
        <f ca="1">IF(C6388&lt;=$Q$7,$T$5*D6388+$R$5,IF(C6388&lt;=$Q$9,$R$7+D6388*($T$7*C6388+$T$8-$R$7),E6388*(F6388-$R$11)+$R$11))</f>
        <v>5.2378613952245639E-3</v>
      </c>
      <c r="H6388" s="23">
        <f ca="1">SMALL($B$4:$B$7599,A6388)</f>
        <v>5.7031391086134753E-3</v>
      </c>
      <c r="I6388" s="42">
        <f ca="1">A6388/$A$3</f>
        <v>0.84057398630858349</v>
      </c>
      <c r="J6388" s="23">
        <f ca="1">IF(C6388&lt;=$Q$9,D6388,E6388)</f>
        <v>0.53482330897572461</v>
      </c>
      <c r="K6388" s="23">
        <f ca="1">SMALL($G$4:$G$7599,A6388)</f>
        <v>5.3217987873157386E-3</v>
      </c>
      <c r="L6388" s="42">
        <f ca="1">SMALL($J$4:$J$7599,A6388)</f>
        <v>0.84502166336033013</v>
      </c>
      <c r="M6388" s="42">
        <f ca="1">ABS(I6388-L6388)</f>
        <v>4.4476770517466457E-3</v>
      </c>
      <c r="N6388" s="42">
        <f ca="1">ABS(I6387-L6388)</f>
        <v>4.5793252876602519E-3</v>
      </c>
      <c r="O6388" s="22"/>
      <c r="P6388" s="22"/>
      <c r="Q6388" s="22"/>
      <c r="R6388" s="22"/>
      <c r="S6388" s="22"/>
      <c r="T6388" s="22"/>
      <c r="U6388" s="22"/>
      <c r="V6388" s="22"/>
    </row>
    <row r="6389" spans="1:22" x14ac:dyDescent="0.25">
      <c r="A6389">
        <f ca="1">A6388+1</f>
        <v>6386</v>
      </c>
      <c r="B6389" s="2">
        <v>1.6969956454946367E-3</v>
      </c>
      <c r="C6389" s="3">
        <v>8.4406287011378034E-2</v>
      </c>
      <c r="D6389" s="22">
        <f ca="1">RAND()</f>
        <v>0.44082025221961596</v>
      </c>
      <c r="E6389" s="22">
        <f ca="1">RAND()</f>
        <v>0.55127132990438132</v>
      </c>
      <c r="F6389" s="10">
        <f ca="1">IF(C6389&gt;$Q$9,IF(RAND()&lt;=$R$19,$R$12,C6389*$R$15+$R$14),0)</f>
        <v>9.2754300017135992E-3</v>
      </c>
      <c r="G6389" s="23">
        <f ca="1">IF(C6389&lt;=$Q$7,$T$5*D6389+$R$5,IF(C6389&lt;=$Q$9,$R$7+D6389*($T$7*C6389+$T$8-$R$7),E6389*(F6389-$R$11)+$R$11))</f>
        <v>5.3806243801759173E-3</v>
      </c>
      <c r="H6389" s="23">
        <f ca="1">SMALL($B$4:$B$7599,A6389)</f>
        <v>5.7122781111976773E-3</v>
      </c>
      <c r="I6389" s="42">
        <f ca="1">A6389/$A$3</f>
        <v>0.84070563454449709</v>
      </c>
      <c r="J6389" s="23">
        <f ca="1">IF(C6389&lt;=$Q$9,D6389,E6389)</f>
        <v>0.55127132990438132</v>
      </c>
      <c r="K6389" s="23">
        <f ca="1">SMALL($G$4:$G$7599,A6389)</f>
        <v>5.3224032426390745E-3</v>
      </c>
      <c r="L6389" s="42">
        <f ca="1">SMALL($J$4:$J$7599,A6389)</f>
        <v>0.84502541571253176</v>
      </c>
      <c r="M6389" s="42">
        <f ca="1">ABS(I6389-L6389)</f>
        <v>4.3197811680346643E-3</v>
      </c>
      <c r="N6389" s="42">
        <f ca="1">ABS(I6388-L6389)</f>
        <v>4.4514294039482705E-3</v>
      </c>
      <c r="O6389" s="22"/>
      <c r="P6389" s="22"/>
      <c r="Q6389" s="22"/>
      <c r="R6389" s="22"/>
      <c r="S6389" s="22"/>
      <c r="T6389" s="22"/>
      <c r="U6389" s="22"/>
      <c r="V6389" s="22"/>
    </row>
    <row r="6390" spans="1:22" x14ac:dyDescent="0.25">
      <c r="A6390">
        <f ca="1">A6389+1</f>
        <v>6387</v>
      </c>
      <c r="B6390" s="2">
        <v>9.6548326036183241E-4</v>
      </c>
      <c r="C6390" s="3">
        <v>8.4408170422689111E-2</v>
      </c>
      <c r="D6390" s="22">
        <f ca="1">RAND()</f>
        <v>0.14751124960792306</v>
      </c>
      <c r="E6390" s="22">
        <f ca="1">RAND()</f>
        <v>0.52690564180875665</v>
      </c>
      <c r="F6390" s="10">
        <f ca="1">IF(C6390&gt;$Q$9,IF(RAND()&lt;=$R$19,$R$12,C6390*$R$15+$R$14),0)</f>
        <v>1.6238436009534535E-2</v>
      </c>
      <c r="G6390" s="23">
        <f ca="1">IF(C6390&lt;=$Q$7,$T$5*D6390+$R$5,IF(C6390&lt;=$Q$9,$R$7+D6390*($T$7*C6390+$T$8-$R$7),E6390*(F6390-$R$11)+$R$11))</f>
        <v>8.8379860033307688E-3</v>
      </c>
      <c r="H6390" s="23">
        <f ca="1">SMALL($B$4:$B$7599,A6390)</f>
        <v>5.7200127703516124E-3</v>
      </c>
      <c r="I6390" s="42">
        <f ca="1">A6390/$A$3</f>
        <v>0.8408372827804107</v>
      </c>
      <c r="J6390" s="23">
        <f ca="1">IF(C6390&lt;=$Q$9,D6390,E6390)</f>
        <v>0.52690564180875665</v>
      </c>
      <c r="K6390" s="23">
        <f ca="1">SMALL($G$4:$G$7599,A6390)</f>
        <v>5.3261699783291993E-3</v>
      </c>
      <c r="L6390" s="42">
        <f ca="1">SMALL($J$4:$J$7599,A6390)</f>
        <v>0.84506365633937097</v>
      </c>
      <c r="M6390" s="42">
        <f ca="1">ABS(I6390-L6390)</f>
        <v>4.2263735589602724E-3</v>
      </c>
      <c r="N6390" s="42">
        <f ca="1">ABS(I6389-L6390)</f>
        <v>4.3580217948738786E-3</v>
      </c>
      <c r="O6390" s="22"/>
      <c r="P6390" s="22"/>
      <c r="Q6390" s="22"/>
      <c r="R6390" s="22"/>
      <c r="S6390" s="22"/>
      <c r="T6390" s="22"/>
      <c r="U6390" s="22"/>
      <c r="V6390" s="22"/>
    </row>
    <row r="6391" spans="1:22" x14ac:dyDescent="0.25">
      <c r="A6391">
        <f ca="1">A6390+1</f>
        <v>6388</v>
      </c>
      <c r="B6391" s="2">
        <v>1.6503133383167196E-2</v>
      </c>
      <c r="C6391" s="3">
        <v>8.4425370718956977E-2</v>
      </c>
      <c r="D6391" s="22">
        <f ca="1">RAND()</f>
        <v>0.9090178564140502</v>
      </c>
      <c r="E6391" s="22">
        <f ca="1">RAND()</f>
        <v>0.1087396497674501</v>
      </c>
      <c r="F6391" s="10">
        <f ca="1">IF(C6391&gt;$Q$9,IF(RAND()&lt;=$R$19,$R$12,C6391*$R$15+$R$14),0)</f>
        <v>9.2754300017135992E-3</v>
      </c>
      <c r="G6391" s="23">
        <f ca="1">IF(C6391&lt;=$Q$7,$T$5*D6391+$R$5,IF(C6391&lt;=$Q$9,$R$7+D6391*($T$7*C6391+$T$8-$R$7),E6391*(F6391-$R$11)+$R$11))</f>
        <v>1.5396064324290932E-3</v>
      </c>
      <c r="H6391" s="23">
        <f ca="1">SMALL($B$4:$B$7599,A6391)</f>
        <v>5.721951370154188E-3</v>
      </c>
      <c r="I6391" s="42">
        <f ca="1">A6391/$A$3</f>
        <v>0.84096893101632442</v>
      </c>
      <c r="J6391" s="23">
        <f ca="1">IF(C6391&lt;=$Q$9,D6391,E6391)</f>
        <v>0.1087396497674501</v>
      </c>
      <c r="K6391" s="23">
        <f ca="1">SMALL($G$4:$G$7599,A6391)</f>
        <v>5.3283981718897861E-3</v>
      </c>
      <c r="L6391" s="42">
        <f ca="1">SMALL($J$4:$J$7599,A6391)</f>
        <v>0.84508807978184708</v>
      </c>
      <c r="M6391" s="42">
        <f ca="1">ABS(I6391-L6391)</f>
        <v>4.1191487655226622E-3</v>
      </c>
      <c r="N6391" s="42">
        <f ca="1">ABS(I6390-L6391)</f>
        <v>4.2507970014363794E-3</v>
      </c>
      <c r="O6391" s="22"/>
      <c r="P6391" s="22"/>
      <c r="Q6391" s="22"/>
      <c r="R6391" s="22"/>
      <c r="S6391" s="22"/>
      <c r="T6391" s="22"/>
      <c r="U6391" s="22"/>
      <c r="V6391" s="22"/>
    </row>
    <row r="6392" spans="1:22" x14ac:dyDescent="0.25">
      <c r="A6392">
        <f ca="1">A6391+1</f>
        <v>6389</v>
      </c>
      <c r="B6392" s="2">
        <v>5.9578485956623961E-4</v>
      </c>
      <c r="C6392" s="3">
        <v>8.4429456050549634E-2</v>
      </c>
      <c r="D6392" s="22">
        <f ca="1">RAND()</f>
        <v>0.50606934233394962</v>
      </c>
      <c r="E6392" s="22">
        <f ca="1">RAND()</f>
        <v>0.60895439330722279</v>
      </c>
      <c r="F6392" s="10">
        <f ca="1">IF(C6392&gt;$Q$9,IF(RAND()&lt;=$R$19,$R$12,C6392*$R$15+$R$14),0)</f>
        <v>1.6259520135225428E-2</v>
      </c>
      <c r="G6392" s="23">
        <f ca="1">IF(C6392&lt;=$Q$7,$T$5*D6392+$R$5,IF(C6392&lt;=$Q$9,$R$7+D6392*($T$7*C6392+$T$8-$R$7),E6392*(F6392-$R$11)+$R$11))</f>
        <v>1.0134285271280224E-2</v>
      </c>
      <c r="H6392" s="23">
        <f ca="1">SMALL($B$4:$B$7599,A6392)</f>
        <v>5.7222015552070848E-3</v>
      </c>
      <c r="I6392" s="42">
        <f ca="1">A6392/$A$3</f>
        <v>0.84110057925223802</v>
      </c>
      <c r="J6392" s="23">
        <f ca="1">IF(C6392&lt;=$Q$9,D6392,E6392)</f>
        <v>0.60895439330722279</v>
      </c>
      <c r="K6392" s="23">
        <f ca="1">SMALL($G$4:$G$7599,A6392)</f>
        <v>5.3299383179351532E-3</v>
      </c>
      <c r="L6392" s="42">
        <f ca="1">SMALL($J$4:$J$7599,A6392)</f>
        <v>0.84519478338267628</v>
      </c>
      <c r="M6392" s="42">
        <f ca="1">ABS(I6392-L6392)</f>
        <v>4.0942041304382615E-3</v>
      </c>
      <c r="N6392" s="42">
        <f ca="1">ABS(I6391-L6392)</f>
        <v>4.2258523663518677E-3</v>
      </c>
      <c r="O6392" s="22"/>
      <c r="P6392" s="22"/>
      <c r="Q6392" s="22"/>
      <c r="R6392" s="22"/>
      <c r="S6392" s="22"/>
      <c r="T6392" s="22"/>
      <c r="U6392" s="22"/>
      <c r="V6392" s="22"/>
    </row>
    <row r="6393" spans="1:22" x14ac:dyDescent="0.25">
      <c r="A6393">
        <f ca="1">A6392+1</f>
        <v>6390</v>
      </c>
      <c r="B6393" s="2">
        <v>6.6683257183047795E-3</v>
      </c>
      <c r="C6393" s="3">
        <v>8.4436768653045058E-2</v>
      </c>
      <c r="D6393" s="22">
        <f ca="1">RAND()</f>
        <v>0.27807498740669823</v>
      </c>
      <c r="E6393" s="22">
        <f ca="1">RAND()</f>
        <v>0.63519541012951086</v>
      </c>
      <c r="F6393" s="10">
        <f ca="1">IF(C6393&gt;$Q$9,IF(RAND()&lt;=$R$19,$R$12,C6393*$R$15+$R$14),0)</f>
        <v>9.2754300017135992E-3</v>
      </c>
      <c r="G6393" s="23">
        <f ca="1">IF(C6393&lt;=$Q$7,$T$5*D6393+$R$5,IF(C6393&lt;=$Q$9,$R$7+D6393*($T$7*C6393+$T$8-$R$7),E6393*(F6393-$R$11)+$R$11))</f>
        <v>6.1090556154111486E-3</v>
      </c>
      <c r="H6393" s="23">
        <f ca="1">SMALL($B$4:$B$7599,A6393)</f>
        <v>5.7233129288924434E-3</v>
      </c>
      <c r="I6393" s="42">
        <f ca="1">A6393/$A$3</f>
        <v>0.84123222748815163</v>
      </c>
      <c r="J6393" s="23">
        <f ca="1">IF(C6393&lt;=$Q$9,D6393,E6393)</f>
        <v>0.63519541012951086</v>
      </c>
      <c r="K6393" s="23">
        <f ca="1">SMALL($G$4:$G$7599,A6393)</f>
        <v>5.3308363517099201E-3</v>
      </c>
      <c r="L6393" s="42">
        <f ca="1">SMALL($J$4:$J$7599,A6393)</f>
        <v>0.84533470846541514</v>
      </c>
      <c r="M6393" s="42">
        <f ca="1">ABS(I6393-L6393)</f>
        <v>4.1024809772635118E-3</v>
      </c>
      <c r="N6393" s="42">
        <f ca="1">ABS(I6392-L6393)</f>
        <v>4.234129213177118E-3</v>
      </c>
      <c r="O6393" s="22"/>
      <c r="P6393" s="22"/>
      <c r="Q6393" s="22"/>
      <c r="R6393" s="22"/>
      <c r="S6393" s="22"/>
      <c r="T6393" s="22"/>
      <c r="U6393" s="22"/>
      <c r="V6393" s="22"/>
    </row>
    <row r="6394" spans="1:22" x14ac:dyDescent="0.25">
      <c r="A6394">
        <f ca="1">A6393+1</f>
        <v>6391</v>
      </c>
      <c r="B6394" s="2">
        <v>8.8256502696876238E-3</v>
      </c>
      <c r="C6394" s="3">
        <v>8.4446043744521859E-2</v>
      </c>
      <c r="D6394" s="22">
        <f ca="1">RAND()</f>
        <v>0.9987041821745376</v>
      </c>
      <c r="E6394" s="22">
        <f ca="1">RAND()</f>
        <v>0.38666482128979851</v>
      </c>
      <c r="F6394" s="10">
        <f ca="1">IF(C6394&gt;$Q$9,IF(RAND()&lt;=$R$19,$R$12,C6394*$R$15+$R$14),0)</f>
        <v>1.627595080041061E-2</v>
      </c>
      <c r="G6394" s="23">
        <f ca="1">IF(C6394&lt;=$Q$7,$T$5*D6394+$R$5,IF(C6394&lt;=$Q$9,$R$7+D6394*($T$7*C6394+$T$8-$R$7),E6394*(F6394-$R$11)+$R$11))</f>
        <v>6.6587534208772132E-3</v>
      </c>
      <c r="H6394" s="23">
        <f ca="1">SMALL($B$4:$B$7599,A6394)</f>
        <v>5.7250445048612764E-3</v>
      </c>
      <c r="I6394" s="42">
        <f ca="1">A6394/$A$3</f>
        <v>0.84136387572406535</v>
      </c>
      <c r="J6394" s="23">
        <f ca="1">IF(C6394&lt;=$Q$9,D6394,E6394)</f>
        <v>0.38666482128979851</v>
      </c>
      <c r="K6394" s="23">
        <f ca="1">SMALL($G$4:$G$7599,A6394)</f>
        <v>5.3368988465078036E-3</v>
      </c>
      <c r="L6394" s="42">
        <f ca="1">SMALL($J$4:$J$7599,A6394)</f>
        <v>0.84605507276883019</v>
      </c>
      <c r="M6394" s="42">
        <f ca="1">ABS(I6394-L6394)</f>
        <v>4.6911970447648388E-3</v>
      </c>
      <c r="N6394" s="42">
        <f ca="1">ABS(I6393-L6394)</f>
        <v>4.822845280678556E-3</v>
      </c>
      <c r="O6394" s="22"/>
      <c r="P6394" s="22"/>
      <c r="Q6394" s="22"/>
      <c r="R6394" s="22"/>
      <c r="S6394" s="22"/>
      <c r="T6394" s="22"/>
      <c r="U6394" s="22"/>
      <c r="V6394" s="22"/>
    </row>
    <row r="6395" spans="1:22" x14ac:dyDescent="0.25">
      <c r="A6395">
        <f ca="1">A6394+1</f>
        <v>6392</v>
      </c>
      <c r="B6395" s="2">
        <v>8.066312591633984E-3</v>
      </c>
      <c r="C6395" s="3">
        <v>8.4474036732787083E-2</v>
      </c>
      <c r="D6395" s="22">
        <f ca="1">RAND()</f>
        <v>0.23252846481706213</v>
      </c>
      <c r="E6395" s="22">
        <f ca="1">RAND()</f>
        <v>0.44569612392204738</v>
      </c>
      <c r="F6395" s="10">
        <f ca="1">IF(C6395&gt;$Q$9,IF(RAND()&lt;=$R$19,$R$12,C6395*$R$15+$R$14),0)</f>
        <v>9.2754300017135992E-3</v>
      </c>
      <c r="G6395" s="23">
        <f ca="1">IF(C6395&lt;=$Q$7,$T$5*D6395+$R$5,IF(C6395&lt;=$Q$9,$R$7+D6395*($T$7*C6395+$T$8-$R$7),E6395*(F6395-$R$11)+$R$11))</f>
        <v>4.4642690564401458E-3</v>
      </c>
      <c r="H6395" s="23">
        <f ca="1">SMALL($B$4:$B$7599,A6395)</f>
        <v>5.7264435343566955E-3</v>
      </c>
      <c r="I6395" s="42">
        <f ca="1">A6395/$A$3</f>
        <v>0.84149552395997895</v>
      </c>
      <c r="J6395" s="23">
        <f ca="1">IF(C6395&lt;=$Q$9,D6395,E6395)</f>
        <v>0.44569612392204738</v>
      </c>
      <c r="K6395" s="23">
        <f ca="1">SMALL($G$4:$G$7599,A6395)</f>
        <v>5.3393114332641618E-3</v>
      </c>
      <c r="L6395" s="42">
        <f ca="1">SMALL($J$4:$J$7599,A6395)</f>
        <v>0.84606350025286081</v>
      </c>
      <c r="M6395" s="42">
        <f ca="1">ABS(I6395-L6395)</f>
        <v>4.567976292881859E-3</v>
      </c>
      <c r="N6395" s="42">
        <f ca="1">ABS(I6394-L6395)</f>
        <v>4.6996245287954652E-3</v>
      </c>
      <c r="O6395" s="22"/>
      <c r="P6395" s="22"/>
      <c r="Q6395" s="22"/>
      <c r="R6395" s="22"/>
      <c r="S6395" s="22"/>
      <c r="T6395" s="22"/>
      <c r="U6395" s="22"/>
      <c r="V6395" s="22"/>
    </row>
    <row r="6396" spans="1:22" x14ac:dyDescent="0.25">
      <c r="A6396">
        <f ca="1">A6395+1</f>
        <v>6393</v>
      </c>
      <c r="B6396" s="2">
        <v>8.3063906736258186E-4</v>
      </c>
      <c r="C6396" s="3">
        <v>8.4477863160272559E-2</v>
      </c>
      <c r="D6396" s="22">
        <f ca="1">RAND()</f>
        <v>0.99864181853884781</v>
      </c>
      <c r="E6396" s="22">
        <f ca="1">RAND()</f>
        <v>2.2568075688025435E-2</v>
      </c>
      <c r="F6396" s="10">
        <f ca="1">IF(C6396&gt;$Q$9,IF(RAND()&lt;=$R$19,$R$12,C6396*$R$15+$R$14),0)</f>
        <v>9.2754300017135992E-3</v>
      </c>
      <c r="G6396" s="23">
        <f ca="1">IF(C6396&lt;=$Q$7,$T$5*D6396+$R$5,IF(C6396&lt;=$Q$9,$R$7+D6396*($T$7*C6396+$T$8-$R$7),E6396*(F6396-$R$11)+$R$11))</f>
        <v>7.9166774807942352E-4</v>
      </c>
      <c r="H6396" s="23">
        <f ca="1">SMALL($B$4:$B$7599,A6396)</f>
        <v>5.7292256774988393E-3</v>
      </c>
      <c r="I6396" s="42">
        <f ca="1">A6396/$A$3</f>
        <v>0.84162717219589256</v>
      </c>
      <c r="J6396" s="23">
        <f ca="1">IF(C6396&lt;=$Q$9,D6396,E6396)</f>
        <v>2.2568075688025435E-2</v>
      </c>
      <c r="K6396" s="23">
        <f ca="1">SMALL($G$4:$G$7599,A6396)</f>
        <v>5.3461089161827213E-3</v>
      </c>
      <c r="L6396" s="42">
        <f ca="1">SMALL($J$4:$J$7599,A6396)</f>
        <v>0.84628141933242185</v>
      </c>
      <c r="M6396" s="42">
        <f ca="1">ABS(I6396-L6396)</f>
        <v>4.6542471365292881E-3</v>
      </c>
      <c r="N6396" s="42">
        <f ca="1">ABS(I6395-L6396)</f>
        <v>4.7858953724428943E-3</v>
      </c>
      <c r="O6396" s="22"/>
      <c r="P6396" s="22"/>
      <c r="Q6396" s="22"/>
      <c r="R6396" s="22"/>
      <c r="S6396" s="22"/>
      <c r="T6396" s="22"/>
      <c r="U6396" s="22"/>
      <c r="V6396" s="22"/>
    </row>
    <row r="6397" spans="1:22" x14ac:dyDescent="0.25">
      <c r="A6397">
        <f ca="1">A6396+1</f>
        <v>6394</v>
      </c>
      <c r="B6397" s="2">
        <v>2.7875238128717839E-3</v>
      </c>
      <c r="C6397" s="3">
        <v>8.4511201167281835E-2</v>
      </c>
      <c r="D6397" s="22">
        <f ca="1">RAND()</f>
        <v>0.32254909137810372</v>
      </c>
      <c r="E6397" s="22">
        <f ca="1">RAND()</f>
        <v>0.58584596928711485</v>
      </c>
      <c r="F6397" s="10">
        <f ca="1">IF(C6397&gt;$Q$9,IF(RAND()&lt;=$R$19,$R$12,C6397*$R$15+$R$14),0)</f>
        <v>9.2754300017135992E-3</v>
      </c>
      <c r="G6397" s="23">
        <f ca="1">IF(C6397&lt;=$Q$7,$T$5*D6397+$R$5,IF(C6397&lt;=$Q$9,$R$7+D6397*($T$7*C6397+$T$8-$R$7),E6397*(F6397-$R$11)+$R$11))</f>
        <v>5.680719980935757E-3</v>
      </c>
      <c r="H6397" s="23">
        <f ca="1">SMALL($B$4:$B$7599,A6397)</f>
        <v>5.7340587174322666E-3</v>
      </c>
      <c r="I6397" s="42">
        <f ca="1">A6397/$A$3</f>
        <v>0.84175882043180617</v>
      </c>
      <c r="J6397" s="23">
        <f ca="1">IF(C6397&lt;=$Q$9,D6397,E6397)</f>
        <v>0.58584596928711485</v>
      </c>
      <c r="K6397" s="23">
        <f ca="1">SMALL($G$4:$G$7599,A6397)</f>
        <v>5.3481186121492304E-3</v>
      </c>
      <c r="L6397" s="42">
        <f ca="1">SMALL($J$4:$J$7599,A6397)</f>
        <v>0.84642887867130445</v>
      </c>
      <c r="M6397" s="42">
        <f ca="1">ABS(I6397-L6397)</f>
        <v>4.670058239498287E-3</v>
      </c>
      <c r="N6397" s="42">
        <f ca="1">ABS(I6396-L6397)</f>
        <v>4.8017064754118932E-3</v>
      </c>
      <c r="O6397" s="22"/>
      <c r="P6397" s="22"/>
      <c r="Q6397" s="22"/>
      <c r="R6397" s="22"/>
      <c r="S6397" s="22"/>
      <c r="T6397" s="22"/>
      <c r="U6397" s="22"/>
      <c r="V6397" s="22"/>
    </row>
    <row r="6398" spans="1:22" x14ac:dyDescent="0.25">
      <c r="A6398">
        <f ca="1">A6397+1</f>
        <v>6395</v>
      </c>
      <c r="B6398" s="2">
        <v>1.6664828676277027E-2</v>
      </c>
      <c r="C6398" s="3">
        <v>8.4521603578661425E-2</v>
      </c>
      <c r="D6398" s="22">
        <f ca="1">RAND()</f>
        <v>0.15663481933366519</v>
      </c>
      <c r="E6398" s="22">
        <f ca="1">RAND()</f>
        <v>0.32086201918590129</v>
      </c>
      <c r="F6398" s="10">
        <f ca="1">IF(C6398&gt;$Q$9,IF(RAND()&lt;=$R$19,$R$12,C6398*$R$15+$R$14),0)</f>
        <v>9.2754300017135992E-3</v>
      </c>
      <c r="G6398" s="23">
        <f ca="1">IF(C6398&lt;=$Q$7,$T$5*D6398+$R$5,IF(C6398&lt;=$Q$9,$R$7+D6398*($T$7*C6398+$T$8-$R$7),E6398*(F6398-$R$11)+$R$11))</f>
        <v>3.3807533256927408E-3</v>
      </c>
      <c r="H6398" s="23">
        <f ca="1">SMALL($B$4:$B$7599,A6398)</f>
        <v>5.7428761796744499E-3</v>
      </c>
      <c r="I6398" s="42">
        <f ca="1">A6398/$A$3</f>
        <v>0.84189046866771988</v>
      </c>
      <c r="J6398" s="23">
        <f ca="1">IF(C6398&lt;=$Q$9,D6398,E6398)</f>
        <v>0.32086201918590129</v>
      </c>
      <c r="K6398" s="23">
        <f ca="1">SMALL($G$4:$G$7599,A6398)</f>
        <v>5.3558645179800548E-3</v>
      </c>
      <c r="L6398" s="42">
        <f ca="1">SMALL($J$4:$J$7599,A6398)</f>
        <v>0.84646122415063973</v>
      </c>
      <c r="M6398" s="42">
        <f ca="1">ABS(I6398-L6398)</f>
        <v>4.5707554829198527E-3</v>
      </c>
      <c r="N6398" s="42">
        <f ca="1">ABS(I6397-L6398)</f>
        <v>4.7024037188335699E-3</v>
      </c>
      <c r="O6398" s="22"/>
      <c r="P6398" s="22"/>
      <c r="Q6398" s="22"/>
      <c r="R6398" s="22"/>
      <c r="S6398" s="22"/>
      <c r="T6398" s="22"/>
      <c r="U6398" s="22"/>
      <c r="V6398" s="22"/>
    </row>
    <row r="6399" spans="1:22" x14ac:dyDescent="0.25">
      <c r="A6399">
        <f ca="1">A6398+1</f>
        <v>6396</v>
      </c>
      <c r="B6399" s="2">
        <v>2.4633999332042689E-3</v>
      </c>
      <c r="C6399" s="3">
        <v>8.4551108880044357E-2</v>
      </c>
      <c r="D6399" s="22">
        <f ca="1">RAND()</f>
        <v>0.78554305321726225</v>
      </c>
      <c r="E6399" s="22">
        <f ca="1">RAND()</f>
        <v>0.9566255068634153</v>
      </c>
      <c r="F6399" s="10">
        <f ca="1">IF(C6399&gt;$Q$9,IF(RAND()&lt;=$R$19,$R$12,C6399*$R$15+$R$14),0)</f>
        <v>1.6380021328073813E-2</v>
      </c>
      <c r="G6399" s="23">
        <f ca="1">IF(C6399&lt;=$Q$7,$T$5*D6399+$R$5,IF(C6399&lt;=$Q$9,$R$7+D6399*($T$7*C6399+$T$8-$R$7),E6399*(F6399-$R$11)+$R$11))</f>
        <v>1.56953880717043E-2</v>
      </c>
      <c r="H6399" s="23">
        <f ca="1">SMALL($B$4:$B$7599,A6399)</f>
        <v>5.7482382198982829E-3</v>
      </c>
      <c r="I6399" s="42">
        <f ca="1">A6399/$A$3</f>
        <v>0.84202211690363349</v>
      </c>
      <c r="J6399" s="23">
        <f ca="1">IF(C6399&lt;=$Q$9,D6399,E6399)</f>
        <v>0.9566255068634153</v>
      </c>
      <c r="K6399" s="23">
        <f ca="1">SMALL($G$4:$G$7599,A6399)</f>
        <v>5.3580452456434757E-3</v>
      </c>
      <c r="L6399" s="42">
        <f ca="1">SMALL($J$4:$J$7599,A6399)</f>
        <v>0.84653877751525852</v>
      </c>
      <c r="M6399" s="42">
        <f ca="1">ABS(I6399-L6399)</f>
        <v>4.5166606116250341E-3</v>
      </c>
      <c r="N6399" s="42">
        <f ca="1">ABS(I6398-L6399)</f>
        <v>4.6483088475386403E-3</v>
      </c>
      <c r="O6399" s="22"/>
      <c r="P6399" s="22"/>
      <c r="Q6399" s="22"/>
      <c r="R6399" s="22"/>
      <c r="S6399" s="22"/>
      <c r="T6399" s="22"/>
      <c r="U6399" s="22"/>
      <c r="V6399" s="22"/>
    </row>
    <row r="6400" spans="1:22" x14ac:dyDescent="0.25">
      <c r="A6400">
        <f ca="1">A6399+1</f>
        <v>6397</v>
      </c>
      <c r="B6400" s="2">
        <v>9.8354653562738314E-3</v>
      </c>
      <c r="C6400" s="3">
        <v>8.4559964518647834E-2</v>
      </c>
      <c r="D6400" s="22">
        <f ca="1">RAND()</f>
        <v>0.2282832076861423</v>
      </c>
      <c r="E6400" s="22">
        <f ca="1">RAND()</f>
        <v>9.3979636769151553E-2</v>
      </c>
      <c r="F6400" s="10">
        <f ca="1">IF(C6400&gt;$Q$9,IF(RAND()&lt;=$R$19,$R$12,C6400*$R$15+$R$14),0)</f>
        <v>9.2754300017135992E-3</v>
      </c>
      <c r="G6400" s="23">
        <f ca="1">IF(C6400&lt;=$Q$7,$T$5*D6400+$R$5,IF(C6400&lt;=$Q$9,$R$7+D6400*($T$7*C6400+$T$8-$R$7),E6400*(F6400-$R$11)+$R$11))</f>
        <v>1.4114947573103792E-3</v>
      </c>
      <c r="H6400" s="23">
        <f ca="1">SMALL($B$4:$B$7599,A6400)</f>
        <v>5.7517948730130275E-3</v>
      </c>
      <c r="I6400" s="42">
        <f ca="1">A6400/$A$3</f>
        <v>0.84215376513954709</v>
      </c>
      <c r="J6400" s="23">
        <f ca="1">IF(C6400&lt;=$Q$9,D6400,E6400)</f>
        <v>9.3979636769151553E-2</v>
      </c>
      <c r="K6400" s="23">
        <f ca="1">SMALL($G$4:$G$7599,A6400)</f>
        <v>5.361791124868686E-3</v>
      </c>
      <c r="L6400" s="42">
        <f ca="1">SMALL($J$4:$J$7599,A6400)</f>
        <v>0.84654344440089835</v>
      </c>
      <c r="M6400" s="42">
        <f ca="1">ABS(I6400-L6400)</f>
        <v>4.3896792613512536E-3</v>
      </c>
      <c r="N6400" s="42">
        <f ca="1">ABS(I6399-L6400)</f>
        <v>4.5213274972648598E-3</v>
      </c>
      <c r="O6400" s="22"/>
      <c r="P6400" s="22"/>
      <c r="Q6400" s="22"/>
      <c r="R6400" s="22"/>
      <c r="S6400" s="22"/>
      <c r="T6400" s="22"/>
      <c r="U6400" s="22"/>
      <c r="V6400" s="22"/>
    </row>
    <row r="6401" spans="1:22" x14ac:dyDescent="0.25">
      <c r="A6401">
        <f ca="1">A6400+1</f>
        <v>6398</v>
      </c>
      <c r="B6401" s="2">
        <v>1.5022670211125411E-2</v>
      </c>
      <c r="C6401" s="3">
        <v>8.456779222802166E-2</v>
      </c>
      <c r="D6401" s="22">
        <f ca="1">RAND()</f>
        <v>0.33962377580522851</v>
      </c>
      <c r="E6401" s="22">
        <f ca="1">RAND()</f>
        <v>0.95094448488588956</v>
      </c>
      <c r="F6401" s="10">
        <f ca="1">IF(C6401&gt;$Q$9,IF(RAND()&lt;=$R$19,$R$12,C6401*$R$15+$R$14),0)</f>
        <v>9.2754300017135992E-3</v>
      </c>
      <c r="G6401" s="23">
        <f ca="1">IF(C6401&lt;=$Q$7,$T$5*D6401+$R$5,IF(C6401&lt;=$Q$9,$R$7+D6401*($T$7*C6401+$T$8-$R$7),E6401*(F6401-$R$11)+$R$11))</f>
        <v>8.8496455382578738E-3</v>
      </c>
      <c r="H6401" s="23">
        <f ca="1">SMALL($B$4:$B$7599,A6401)</f>
        <v>5.7525501633396425E-3</v>
      </c>
      <c r="I6401" s="42">
        <f ca="1">A6401/$A$3</f>
        <v>0.84228541337546081</v>
      </c>
      <c r="J6401" s="23">
        <f ca="1">IF(C6401&lt;=$Q$9,D6401,E6401)</f>
        <v>0.95094448488588956</v>
      </c>
      <c r="K6401" s="23">
        <f ca="1">SMALL($G$4:$G$7599,A6401)</f>
        <v>5.371991544109396E-3</v>
      </c>
      <c r="L6401" s="42">
        <f ca="1">SMALL($J$4:$J$7599,A6401)</f>
        <v>0.84655833434087702</v>
      </c>
      <c r="M6401" s="42">
        <f ca="1">ABS(I6401-L6401)</f>
        <v>4.2729209654162048E-3</v>
      </c>
      <c r="N6401" s="42">
        <f ca="1">ABS(I6400-L6401)</f>
        <v>4.404569201329922E-3</v>
      </c>
      <c r="O6401" s="22"/>
      <c r="P6401" s="22"/>
      <c r="Q6401" s="22"/>
      <c r="R6401" s="22"/>
      <c r="S6401" s="22"/>
      <c r="T6401" s="22"/>
      <c r="U6401" s="22"/>
      <c r="V6401" s="22"/>
    </row>
    <row r="6402" spans="1:22" x14ac:dyDescent="0.25">
      <c r="A6402">
        <f ca="1">A6401+1</f>
        <v>6399</v>
      </c>
      <c r="B6402" s="2">
        <v>4.8878749806519628E-3</v>
      </c>
      <c r="C6402" s="3">
        <v>8.4576439021327776E-2</v>
      </c>
      <c r="D6402" s="22">
        <f ca="1">RAND()</f>
        <v>0.1561318208277962</v>
      </c>
      <c r="E6402" s="22">
        <f ca="1">RAND()</f>
        <v>0.2809054820571687</v>
      </c>
      <c r="F6402" s="10">
        <f ca="1">IF(C6402&gt;$Q$9,IF(RAND()&lt;=$R$19,$R$12,C6402*$R$15+$R$14),0)</f>
        <v>9.2754300017135992E-3</v>
      </c>
      <c r="G6402" s="23">
        <f ca="1">IF(C6402&lt;=$Q$7,$T$5*D6402+$R$5,IF(C6402&lt;=$Q$9,$R$7+D6402*($T$7*C6402+$T$8-$R$7),E6402*(F6402-$R$11)+$R$11))</f>
        <v>3.033944762306306E-3</v>
      </c>
      <c r="H6402" s="23">
        <f ca="1">SMALL($B$4:$B$7599,A6402)</f>
        <v>5.759057972458681E-3</v>
      </c>
      <c r="I6402" s="42">
        <f ca="1">A6402/$A$3</f>
        <v>0.84241706161137442</v>
      </c>
      <c r="J6402" s="23">
        <f ca="1">IF(C6402&lt;=$Q$9,D6402,E6402)</f>
        <v>0.2809054820571687</v>
      </c>
      <c r="K6402" s="23">
        <f ca="1">SMALL($G$4:$G$7599,A6402)</f>
        <v>5.3724811884119251E-3</v>
      </c>
      <c r="L6402" s="42">
        <f ca="1">SMALL($J$4:$J$7599,A6402)</f>
        <v>0.84657077868107877</v>
      </c>
      <c r="M6402" s="42">
        <f ca="1">ABS(I6402-L6402)</f>
        <v>4.1537170697043546E-3</v>
      </c>
      <c r="N6402" s="42">
        <f ca="1">ABS(I6401-L6402)</f>
        <v>4.2853653056179608E-3</v>
      </c>
      <c r="O6402" s="22"/>
      <c r="P6402" s="22"/>
      <c r="Q6402" s="22"/>
      <c r="R6402" s="22"/>
      <c r="S6402" s="22"/>
      <c r="T6402" s="22"/>
      <c r="U6402" s="22"/>
      <c r="V6402" s="22"/>
    </row>
    <row r="6403" spans="1:22" x14ac:dyDescent="0.25">
      <c r="A6403">
        <f ca="1">A6402+1</f>
        <v>6400</v>
      </c>
      <c r="B6403" s="2">
        <v>3.9190145928141296E-3</v>
      </c>
      <c r="C6403" s="3">
        <v>8.4579930611274279E-2</v>
      </c>
      <c r="D6403" s="22">
        <f ca="1">RAND()</f>
        <v>0.67022585465970552</v>
      </c>
      <c r="E6403" s="22">
        <f ca="1">RAND()</f>
        <v>0.63804157105121062</v>
      </c>
      <c r="F6403" s="10">
        <f ca="1">IF(C6403&gt;$Q$9,IF(RAND()&lt;=$R$19,$R$12,C6403*$R$15+$R$14),0)</f>
        <v>1.6408570215983673E-2</v>
      </c>
      <c r="G6403" s="23">
        <f ca="1">IF(C6403&lt;=$Q$7,$T$5*D6403+$R$5,IF(C6403&lt;=$Q$9,$R$7+D6403*($T$7*C6403+$T$8-$R$7),E6403*(F6403-$R$11)+$R$11))</f>
        <v>1.0684999271070396E-2</v>
      </c>
      <c r="H6403" s="23">
        <f ca="1">SMALL($B$4:$B$7599,A6403)</f>
        <v>5.7604706267474215E-3</v>
      </c>
      <c r="I6403" s="42">
        <f ca="1">A6403/$A$3</f>
        <v>0.84254870984728802</v>
      </c>
      <c r="J6403" s="23">
        <f ca="1">IF(C6403&lt;=$Q$9,D6403,E6403)</f>
        <v>0.63804157105121062</v>
      </c>
      <c r="K6403" s="23">
        <f ca="1">SMALL($G$4:$G$7599,A6403)</f>
        <v>5.3732887535056012E-3</v>
      </c>
      <c r="L6403" s="42">
        <f ca="1">SMALL($J$4:$J$7599,A6403)</f>
        <v>0.84658290418297633</v>
      </c>
      <c r="M6403" s="42">
        <f ca="1">ABS(I6403-L6403)</f>
        <v>4.0341943356883014E-3</v>
      </c>
      <c r="N6403" s="42">
        <f ca="1">ABS(I6402-L6403)</f>
        <v>4.1658425716019076E-3</v>
      </c>
      <c r="O6403" s="22"/>
      <c r="P6403" s="22"/>
      <c r="Q6403" s="22"/>
      <c r="R6403" s="22"/>
      <c r="S6403" s="22"/>
      <c r="T6403" s="22"/>
      <c r="U6403" s="22"/>
      <c r="V6403" s="22"/>
    </row>
    <row r="6404" spans="1:22" x14ac:dyDescent="0.25">
      <c r="A6404">
        <f ca="1">A6403+1</f>
        <v>6401</v>
      </c>
      <c r="B6404" s="2">
        <v>4.9673109151620598E-3</v>
      </c>
      <c r="C6404" s="3">
        <v>8.4614042363167552E-2</v>
      </c>
      <c r="D6404" s="22">
        <f ca="1">RAND()</f>
        <v>0.89037549323775877</v>
      </c>
      <c r="E6404" s="22">
        <f ca="1">RAND()</f>
        <v>0.84427901847372</v>
      </c>
      <c r="F6404" s="10">
        <f ca="1">IF(C6404&gt;$Q$9,IF(RAND()&lt;=$R$19,$R$12,C6404*$R$15+$R$14),0)</f>
        <v>9.2754300017135992E-3</v>
      </c>
      <c r="G6404" s="23">
        <f ca="1">IF(C6404&lt;=$Q$7,$T$5*D6404+$R$5,IF(C6404&lt;=$Q$9,$R$7+D6404*($T$7*C6404+$T$8-$R$7),E6404*(F6404-$R$11)+$R$11))</f>
        <v>7.9238271408786053E-3</v>
      </c>
      <c r="H6404" s="23">
        <f ca="1">SMALL($B$4:$B$7599,A6404)</f>
        <v>5.7606140108452109E-3</v>
      </c>
      <c r="I6404" s="42">
        <f ca="1">A6404/$A$3</f>
        <v>0.84268035808320163</v>
      </c>
      <c r="J6404" s="23">
        <f ca="1">IF(C6404&lt;=$Q$9,D6404,E6404)</f>
        <v>0.84427901847372</v>
      </c>
      <c r="K6404" s="23">
        <f ca="1">SMALL($G$4:$G$7599,A6404)</f>
        <v>5.3749821444769022E-3</v>
      </c>
      <c r="L6404" s="42">
        <f ca="1">SMALL($J$4:$J$7599,A6404)</f>
        <v>0.84676424027538921</v>
      </c>
      <c r="M6404" s="42">
        <f ca="1">ABS(I6404-L6404)</f>
        <v>4.0838821921875823E-3</v>
      </c>
      <c r="N6404" s="42">
        <f ca="1">ABS(I6403-L6404)</f>
        <v>4.2155304281011885E-3</v>
      </c>
      <c r="O6404" s="22"/>
      <c r="P6404" s="22"/>
      <c r="Q6404" s="22"/>
      <c r="R6404" s="22"/>
      <c r="S6404" s="22"/>
      <c r="T6404" s="22"/>
      <c r="U6404" s="22"/>
      <c r="V6404" s="22"/>
    </row>
    <row r="6405" spans="1:22" x14ac:dyDescent="0.25">
      <c r="A6405">
        <f ca="1">A6404+1</f>
        <v>6402</v>
      </c>
      <c r="B6405" s="2">
        <v>1.0326949759070142E-2</v>
      </c>
      <c r="C6405" s="3">
        <v>8.465316590097699E-2</v>
      </c>
      <c r="D6405" s="22">
        <f ca="1">RAND()</f>
        <v>0.37446576607437543</v>
      </c>
      <c r="E6405" s="22">
        <f ca="1">RAND()</f>
        <v>0.550027877404066</v>
      </c>
      <c r="F6405" s="10">
        <f ca="1">IF(C6405&gt;$Q$9,IF(RAND()&lt;=$R$19,$R$12,C6405*$R$15+$R$14),0)</f>
        <v>9.2754300017135992E-3</v>
      </c>
      <c r="G6405" s="23">
        <f ca="1">IF(C6405&lt;=$Q$7,$T$5*D6405+$R$5,IF(C6405&lt;=$Q$9,$R$7+D6405*($T$7*C6405+$T$8-$R$7),E6405*(F6405-$R$11)+$R$11))</f>
        <v>5.3698316537220646E-3</v>
      </c>
      <c r="H6405" s="23">
        <f ca="1">SMALL($B$4:$B$7599,A6405)</f>
        <v>5.7608520734553081E-3</v>
      </c>
      <c r="I6405" s="42">
        <f ca="1">A6405/$A$3</f>
        <v>0.84281200631911535</v>
      </c>
      <c r="J6405" s="23">
        <f ca="1">IF(C6405&lt;=$Q$9,D6405,E6405)</f>
        <v>0.550027877404066</v>
      </c>
      <c r="K6405" s="23">
        <f ca="1">SMALL($G$4:$G$7599,A6405)</f>
        <v>5.3761231077592902E-3</v>
      </c>
      <c r="L6405" s="42">
        <f ca="1">SMALL($J$4:$J$7599,A6405)</f>
        <v>0.84690305670995003</v>
      </c>
      <c r="M6405" s="42">
        <f ca="1">ABS(I6405-L6405)</f>
        <v>4.0910503908346829E-3</v>
      </c>
      <c r="N6405" s="42">
        <f ca="1">ABS(I6404-L6405)</f>
        <v>4.2226986267484001E-3</v>
      </c>
      <c r="O6405" s="22"/>
      <c r="P6405" s="22"/>
      <c r="Q6405" s="22"/>
      <c r="R6405" s="22"/>
      <c r="S6405" s="22"/>
      <c r="T6405" s="22"/>
      <c r="U6405" s="22"/>
      <c r="V6405" s="22"/>
    </row>
    <row r="6406" spans="1:22" x14ac:dyDescent="0.25">
      <c r="A6406">
        <f ca="1">A6405+1</f>
        <v>6403</v>
      </c>
      <c r="B6406" s="2">
        <v>1.6090132659045797E-2</v>
      </c>
      <c r="C6406" s="3">
        <v>8.4665277560153629E-2</v>
      </c>
      <c r="D6406" s="22">
        <f ca="1">RAND()</f>
        <v>0.97531043058775291</v>
      </c>
      <c r="E6406" s="22">
        <f ca="1">RAND()</f>
        <v>0.50094906867259548</v>
      </c>
      <c r="F6406" s="10">
        <f ca="1">IF(C6406&gt;$Q$9,IF(RAND()&lt;=$R$19,$R$12,C6406*$R$15+$R$14),0)</f>
        <v>9.2754300017135992E-3</v>
      </c>
      <c r="G6406" s="23">
        <f ca="1">IF(C6406&lt;=$Q$7,$T$5*D6406+$R$5,IF(C6406&lt;=$Q$9,$R$7+D6406*($T$7*C6406+$T$8-$R$7),E6406*(F6406-$R$11)+$R$11))</f>
        <v>4.9438450099335771E-3</v>
      </c>
      <c r="H6406" s="23">
        <f ca="1">SMALL($B$4:$B$7599,A6406)</f>
        <v>5.76551116455426E-3</v>
      </c>
      <c r="I6406" s="42">
        <f ca="1">A6406/$A$3</f>
        <v>0.84294365455502895</v>
      </c>
      <c r="J6406" s="23">
        <f ca="1">IF(C6406&lt;=$Q$9,D6406,E6406)</f>
        <v>0.50094906867259548</v>
      </c>
      <c r="K6406" s="23">
        <f ca="1">SMALL($G$4:$G$7599,A6406)</f>
        <v>5.377099235543358E-3</v>
      </c>
      <c r="L6406" s="42">
        <f ca="1">SMALL($J$4:$J$7599,A6406)</f>
        <v>0.84694379917476326</v>
      </c>
      <c r="M6406" s="42">
        <f ca="1">ABS(I6406-L6406)</f>
        <v>4.0001446197343027E-3</v>
      </c>
      <c r="N6406" s="42">
        <f ca="1">ABS(I6405-L6406)</f>
        <v>4.1317928556479089E-3</v>
      </c>
      <c r="O6406" s="22"/>
      <c r="P6406" s="22"/>
      <c r="Q6406" s="22"/>
      <c r="R6406" s="22"/>
      <c r="S6406" s="22"/>
      <c r="T6406" s="22"/>
      <c r="U6406" s="22"/>
      <c r="V6406" s="22"/>
    </row>
    <row r="6407" spans="1:22" x14ac:dyDescent="0.25">
      <c r="A6407">
        <f ca="1">A6406+1</f>
        <v>6404</v>
      </c>
      <c r="B6407" s="2">
        <v>3.5270406524206543E-3</v>
      </c>
      <c r="C6407" s="3">
        <v>8.4674295833179369E-2</v>
      </c>
      <c r="D6407" s="22">
        <f ca="1">RAND()</f>
        <v>2.8650932139103746E-2</v>
      </c>
      <c r="E6407" s="22">
        <f ca="1">RAND()</f>
        <v>0.93137519242165756</v>
      </c>
      <c r="F6407" s="10">
        <f ca="1">IF(C6407&gt;$Q$9,IF(RAND()&lt;=$R$19,$R$12,C6407*$R$15+$R$14),0)</f>
        <v>1.6502042121653224E-2</v>
      </c>
      <c r="G6407" s="23">
        <f ca="1">IF(C6407&lt;=$Q$7,$T$5*D6407+$R$5,IF(C6407&lt;=$Q$9,$R$7+D6407*($T$7*C6407+$T$8-$R$7),E6407*(F6407-$R$11)+$R$11))</f>
        <v>1.5410478277750892E-2</v>
      </c>
      <c r="H6407" s="23">
        <f ca="1">SMALL($B$4:$B$7599,A6407)</f>
        <v>5.7713470085227203E-3</v>
      </c>
      <c r="I6407" s="42">
        <f ca="1">A6407/$A$3</f>
        <v>0.84307530279094256</v>
      </c>
      <c r="J6407" s="23">
        <f ca="1">IF(C6407&lt;=$Q$9,D6407,E6407)</f>
        <v>0.93137519242165756</v>
      </c>
      <c r="K6407" s="23">
        <f ca="1">SMALL($G$4:$G$7599,A6407)</f>
        <v>5.3811230097784253E-3</v>
      </c>
      <c r="L6407" s="42">
        <f ca="1">SMALL($J$4:$J$7599,A6407)</f>
        <v>0.84713168101131797</v>
      </c>
      <c r="M6407" s="42">
        <f ca="1">ABS(I6407-L6407)</f>
        <v>4.0563782203754117E-3</v>
      </c>
      <c r="N6407" s="42">
        <f ca="1">ABS(I6406-L6407)</f>
        <v>4.1880264562890179E-3</v>
      </c>
      <c r="O6407" s="22"/>
      <c r="P6407" s="22"/>
      <c r="Q6407" s="22"/>
      <c r="R6407" s="22"/>
      <c r="S6407" s="22"/>
      <c r="T6407" s="22"/>
      <c r="U6407" s="22"/>
      <c r="V6407" s="22"/>
    </row>
    <row r="6408" spans="1:22" x14ac:dyDescent="0.25">
      <c r="A6408">
        <f ca="1">A6407+1</f>
        <v>6405</v>
      </c>
      <c r="B6408" s="2">
        <v>6.1619356880764919E-3</v>
      </c>
      <c r="C6408" s="3">
        <v>8.4702138893585466E-2</v>
      </c>
      <c r="D6408" s="22">
        <f ca="1">RAND()</f>
        <v>0.10403942817953371</v>
      </c>
      <c r="E6408" s="22">
        <f ca="1">RAND()</f>
        <v>0.4462602946808677</v>
      </c>
      <c r="F6408" s="10">
        <f ca="1">IF(C6408&gt;$Q$9,IF(RAND()&lt;=$R$19,$R$12,C6408*$R$15+$R$14),0)</f>
        <v>1.6529621603408151E-2</v>
      </c>
      <c r="G6408" s="23">
        <f ca="1">IF(C6408&lt;=$Q$7,$T$5*D6408+$R$5,IF(C6408&lt;=$Q$9,$R$7+D6408*($T$7*C6408+$T$8-$R$7),E6408*(F6408-$R$11)+$R$11))</f>
        <v>7.7064235402699681E-3</v>
      </c>
      <c r="H6408" s="23">
        <f ca="1">SMALL($B$4:$B$7599,A6408)</f>
        <v>5.7719313466462752E-3</v>
      </c>
      <c r="I6408" s="42">
        <f ca="1">A6408/$A$3</f>
        <v>0.84320695102685628</v>
      </c>
      <c r="J6408" s="23">
        <f ca="1">IF(C6408&lt;=$Q$9,D6408,E6408)</f>
        <v>0.4462602946808677</v>
      </c>
      <c r="K6408" s="23">
        <f ca="1">SMALL($G$4:$G$7599,A6408)</f>
        <v>5.3870663036541212E-3</v>
      </c>
      <c r="L6408" s="42">
        <f ca="1">SMALL($J$4:$J$7599,A6408)</f>
        <v>0.84719840486161047</v>
      </c>
      <c r="M6408" s="42">
        <f ca="1">ABS(I6408-L6408)</f>
        <v>3.9914538347541884E-3</v>
      </c>
      <c r="N6408" s="42">
        <f ca="1">ABS(I6407-L6408)</f>
        <v>4.1231020706679056E-3</v>
      </c>
      <c r="O6408" s="22"/>
      <c r="P6408" s="22"/>
      <c r="Q6408" s="22"/>
      <c r="R6408" s="22"/>
      <c r="S6408" s="22"/>
      <c r="T6408" s="22"/>
      <c r="U6408" s="22"/>
      <c r="V6408" s="22"/>
    </row>
    <row r="6409" spans="1:22" x14ac:dyDescent="0.25">
      <c r="A6409">
        <f ca="1">A6408+1</f>
        <v>6406</v>
      </c>
      <c r="B6409" s="2">
        <v>1.2887619841275288E-3</v>
      </c>
      <c r="C6409" s="3">
        <v>8.4712896464633203E-2</v>
      </c>
      <c r="D6409" s="22">
        <f ca="1">RAND()</f>
        <v>0.77668449947391749</v>
      </c>
      <c r="E6409" s="22">
        <f ca="1">RAND()</f>
        <v>0.68735710775895398</v>
      </c>
      <c r="F6409" s="10">
        <f ca="1">IF(C6409&gt;$Q$9,IF(RAND()&lt;=$R$19,$R$12,C6409*$R$15+$R$14),0)</f>
        <v>1.6540277337013257E-2</v>
      </c>
      <c r="G6409" s="23">
        <f ca="1">IF(C6409&lt;=$Q$7,$T$5*D6409+$R$5,IF(C6409&lt;=$Q$9,$R$7+D6409*($T$7*C6409+$T$8-$R$7),E6409*(F6409-$R$11)+$R$11))</f>
        <v>1.155534509354862E-2</v>
      </c>
      <c r="H6409" s="23">
        <f ca="1">SMALL($B$4:$B$7599,A6409)</f>
        <v>5.7721370258296267E-3</v>
      </c>
      <c r="I6409" s="42">
        <f ca="1">A6409/$A$3</f>
        <v>0.84333859926276988</v>
      </c>
      <c r="J6409" s="23">
        <f ca="1">IF(C6409&lt;=$Q$9,D6409,E6409)</f>
        <v>0.68735710775895398</v>
      </c>
      <c r="K6409" s="23">
        <f ca="1">SMALL($G$4:$G$7599,A6409)</f>
        <v>5.3922445221016024E-3</v>
      </c>
      <c r="L6409" s="42">
        <f ca="1">SMALL($J$4:$J$7599,A6409)</f>
        <v>0.84728091360542435</v>
      </c>
      <c r="M6409" s="42">
        <f ca="1">ABS(I6409-L6409)</f>
        <v>3.9423143426544627E-3</v>
      </c>
      <c r="N6409" s="42">
        <f ca="1">ABS(I6408-L6409)</f>
        <v>4.0739625785680689E-3</v>
      </c>
      <c r="O6409" s="22"/>
      <c r="P6409" s="22"/>
      <c r="Q6409" s="22"/>
      <c r="R6409" s="22"/>
      <c r="S6409" s="22"/>
      <c r="T6409" s="22"/>
      <c r="U6409" s="22"/>
      <c r="V6409" s="22"/>
    </row>
    <row r="6410" spans="1:22" x14ac:dyDescent="0.25">
      <c r="A6410">
        <f ca="1">A6409+1</f>
        <v>6407</v>
      </c>
      <c r="B6410" s="2">
        <v>4.1926615434854375E-3</v>
      </c>
      <c r="C6410" s="3">
        <v>8.4720879353917089E-2</v>
      </c>
      <c r="D6410" s="22">
        <f ca="1">RAND()</f>
        <v>0.82545013430340064</v>
      </c>
      <c r="E6410" s="22">
        <f ca="1">RAND()</f>
        <v>2.747838176395212E-2</v>
      </c>
      <c r="F6410" s="10">
        <f ca="1">IF(C6410&gt;$Q$9,IF(RAND()&lt;=$R$19,$R$12,C6410*$R$15+$R$14),0)</f>
        <v>1.6548184655610615E-2</v>
      </c>
      <c r="G6410" s="23">
        <f ca="1">IF(C6410&lt;=$Q$7,$T$5*D6410+$R$5,IF(C6410&lt;=$Q$9,$R$7+D6410*($T$7*C6410+$T$8-$R$7),E6410*(F6410-$R$11)+$R$11))</f>
        <v>1.0341309912131388E-3</v>
      </c>
      <c r="H6410" s="23">
        <f ca="1">SMALL($B$4:$B$7599,A6410)</f>
        <v>5.7759263849591069E-3</v>
      </c>
      <c r="I6410" s="42">
        <f ca="1">A6410/$A$3</f>
        <v>0.84347024749868349</v>
      </c>
      <c r="J6410" s="23">
        <f ca="1">IF(C6410&lt;=$Q$9,D6410,E6410)</f>
        <v>2.747838176395212E-2</v>
      </c>
      <c r="K6410" s="23">
        <f ca="1">SMALL($G$4:$G$7599,A6410)</f>
        <v>5.3958062779100001E-3</v>
      </c>
      <c r="L6410" s="42">
        <f ca="1">SMALL($J$4:$J$7599,A6410)</f>
        <v>0.84828385032139342</v>
      </c>
      <c r="M6410" s="42">
        <f ca="1">ABS(I6410-L6410)</f>
        <v>4.8136028227099281E-3</v>
      </c>
      <c r="N6410" s="42">
        <f ca="1">ABS(I6409-L6410)</f>
        <v>4.9452510586235343E-3</v>
      </c>
      <c r="O6410" s="22"/>
      <c r="P6410" s="22"/>
      <c r="Q6410" s="22"/>
      <c r="R6410" s="22"/>
      <c r="S6410" s="22"/>
      <c r="T6410" s="22"/>
      <c r="U6410" s="22"/>
      <c r="V6410" s="22"/>
    </row>
    <row r="6411" spans="1:22" x14ac:dyDescent="0.25">
      <c r="A6411">
        <f ca="1">A6410+1</f>
        <v>6408</v>
      </c>
      <c r="B6411" s="2">
        <v>1.4680386547096191E-2</v>
      </c>
      <c r="C6411" s="3">
        <v>8.4740217691461894E-2</v>
      </c>
      <c r="D6411" s="22">
        <f ca="1">RAND()</f>
        <v>0.46320817717414808</v>
      </c>
      <c r="E6411" s="22">
        <f ca="1">RAND()</f>
        <v>0.58328724894422834</v>
      </c>
      <c r="F6411" s="10">
        <f ca="1">IF(C6411&gt;$Q$9,IF(RAND()&lt;=$R$19,$R$12,C6411*$R$15+$R$14),0)</f>
        <v>9.2754300017135992E-3</v>
      </c>
      <c r="G6411" s="23">
        <f ca="1">IF(C6411&lt;=$Q$7,$T$5*D6411+$R$5,IF(C6411&lt;=$Q$9,$R$7+D6411*($T$7*C6411+$T$8-$R$7),E6411*(F6411-$R$11)+$R$11))</f>
        <v>5.6585111963415088E-3</v>
      </c>
      <c r="H6411" s="23">
        <f ca="1">SMALL($B$4:$B$7599,A6411)</f>
        <v>5.7852790255577546E-3</v>
      </c>
      <c r="I6411" s="42">
        <f ca="1">A6411/$A$3</f>
        <v>0.84360189573459721</v>
      </c>
      <c r="J6411" s="23">
        <f ca="1">IF(C6411&lt;=$Q$9,D6411,E6411)</f>
        <v>0.58328724894422834</v>
      </c>
      <c r="K6411" s="23">
        <f ca="1">SMALL($G$4:$G$7599,A6411)</f>
        <v>5.3964131292471183E-3</v>
      </c>
      <c r="L6411" s="42">
        <f ca="1">SMALL($J$4:$J$7599,A6411)</f>
        <v>0.84837106538514895</v>
      </c>
      <c r="M6411" s="42">
        <f ca="1">ABS(I6411-L6411)</f>
        <v>4.7691696505517411E-3</v>
      </c>
      <c r="N6411" s="42">
        <f ca="1">ABS(I6410-L6411)</f>
        <v>4.9008178864654584E-3</v>
      </c>
      <c r="O6411" s="22"/>
      <c r="P6411" s="22"/>
      <c r="Q6411" s="22"/>
      <c r="R6411" s="22"/>
      <c r="S6411" s="22"/>
      <c r="T6411" s="22"/>
      <c r="U6411" s="22"/>
      <c r="V6411" s="22"/>
    </row>
    <row r="6412" spans="1:22" x14ac:dyDescent="0.25">
      <c r="A6412">
        <f ca="1">A6411+1</f>
        <v>6409</v>
      </c>
      <c r="B6412" s="2">
        <v>7.8458220718591321E-3</v>
      </c>
      <c r="C6412" s="3">
        <v>8.4741451238422472E-2</v>
      </c>
      <c r="D6412" s="22">
        <f ca="1">RAND()</f>
        <v>0.4205879833503825</v>
      </c>
      <c r="E6412" s="22">
        <f ca="1">RAND()</f>
        <v>0.45181469575640443</v>
      </c>
      <c r="F6412" s="10">
        <f ca="1">IF(C6412&gt;$Q$9,IF(RAND()&lt;=$R$19,$R$12,C6412*$R$15+$R$14),0)</f>
        <v>1.6568561794657322E-2</v>
      </c>
      <c r="G6412" s="23">
        <f ca="1">IF(C6412&lt;=$Q$7,$T$5*D6412+$R$5,IF(C6412&lt;=$Q$9,$R$7+D6412*($T$7*C6412+$T$8-$R$7),E6412*(F6412-$R$11)+$R$11))</f>
        <v>7.8125202108793312E-3</v>
      </c>
      <c r="H6412" s="23">
        <f ca="1">SMALL($B$4:$B$7599,A6412)</f>
        <v>5.7879310890961988E-3</v>
      </c>
      <c r="I6412" s="42">
        <f ca="1">A6412/$A$3</f>
        <v>0.84373354397051081</v>
      </c>
      <c r="J6412" s="23">
        <f ca="1">IF(C6412&lt;=$Q$9,D6412,E6412)</f>
        <v>0.45181469575640443</v>
      </c>
      <c r="K6412" s="23">
        <f ca="1">SMALL($G$4:$G$7599,A6412)</f>
        <v>5.3964466161535605E-3</v>
      </c>
      <c r="L6412" s="42">
        <f ca="1">SMALL($J$4:$J$7599,A6412)</f>
        <v>0.84856483079409772</v>
      </c>
      <c r="M6412" s="42">
        <f ca="1">ABS(I6412-L6412)</f>
        <v>4.8312868235869111E-3</v>
      </c>
      <c r="N6412" s="42">
        <f ca="1">ABS(I6411-L6412)</f>
        <v>4.9629350595005173E-3</v>
      </c>
      <c r="O6412" s="22"/>
      <c r="P6412" s="22"/>
      <c r="Q6412" s="22"/>
      <c r="R6412" s="22"/>
      <c r="S6412" s="22"/>
      <c r="T6412" s="22"/>
      <c r="U6412" s="22"/>
      <c r="V6412" s="22"/>
    </row>
    <row r="6413" spans="1:22" x14ac:dyDescent="0.25">
      <c r="A6413">
        <f ca="1">A6412+1</f>
        <v>6410</v>
      </c>
      <c r="B6413" s="2">
        <v>1.7138873779467212E-2</v>
      </c>
      <c r="C6413" s="3">
        <v>8.4745647986726902E-2</v>
      </c>
      <c r="D6413" s="22">
        <f ca="1">RAND()</f>
        <v>0.57797143642994153</v>
      </c>
      <c r="E6413" s="22">
        <f ca="1">RAND()</f>
        <v>0.72684269034853166</v>
      </c>
      <c r="F6413" s="10">
        <f ca="1">IF(C6413&gt;$Q$9,IF(RAND()&lt;=$R$19,$R$12,C6413*$R$15+$R$14),0)</f>
        <v>1.6572718814094251E-2</v>
      </c>
      <c r="G6413" s="23">
        <f ca="1">IF(C6413&lt;=$Q$7,$T$5*D6413+$R$5,IF(C6413&lt;=$Q$9,$R$7+D6413*($T$7*C6413+$T$8-$R$7),E6413*(F6413-$R$11)+$R$11))</f>
        <v>1.2208502518596185E-2</v>
      </c>
      <c r="H6413" s="23">
        <f ca="1">SMALL($B$4:$B$7599,A6413)</f>
        <v>5.7879448264714362E-3</v>
      </c>
      <c r="I6413" s="42">
        <f ca="1">A6413/$A$3</f>
        <v>0.84386519220642442</v>
      </c>
      <c r="J6413" s="23">
        <f ca="1">IF(C6413&lt;=$Q$9,D6413,E6413)</f>
        <v>0.72684269034853166</v>
      </c>
      <c r="K6413" s="23">
        <f ca="1">SMALL($G$4:$G$7599,A6413)</f>
        <v>5.399319223949311E-3</v>
      </c>
      <c r="L6413" s="42">
        <f ca="1">SMALL($J$4:$J$7599,A6413)</f>
        <v>0.84876757651730506</v>
      </c>
      <c r="M6413" s="42">
        <f ca="1">ABS(I6413-L6413)</f>
        <v>4.9023843108806364E-3</v>
      </c>
      <c r="N6413" s="42">
        <f ca="1">ABS(I6412-L6413)</f>
        <v>5.0340325467942426E-3</v>
      </c>
      <c r="O6413" s="22"/>
      <c r="P6413" s="22"/>
      <c r="Q6413" s="22"/>
      <c r="R6413" s="22"/>
      <c r="S6413" s="22"/>
      <c r="T6413" s="22"/>
      <c r="U6413" s="22"/>
      <c r="V6413" s="22"/>
    </row>
    <row r="6414" spans="1:22" x14ac:dyDescent="0.25">
      <c r="A6414">
        <f ca="1">A6413+1</f>
        <v>6411</v>
      </c>
      <c r="B6414" s="2">
        <v>5.9358100765510569E-3</v>
      </c>
      <c r="C6414" s="3">
        <v>8.4761160605197727E-2</v>
      </c>
      <c r="D6414" s="22">
        <f ca="1">RAND()</f>
        <v>2.5741100544564133E-2</v>
      </c>
      <c r="E6414" s="22">
        <f ca="1">RAND()</f>
        <v>0.69752636897554987</v>
      </c>
      <c r="F6414" s="10">
        <f ca="1">IF(C6414&gt;$Q$9,IF(RAND()&lt;=$R$19,$R$12,C6414*$R$15+$R$14),0)</f>
        <v>9.2754300017135992E-3</v>
      </c>
      <c r="G6414" s="23">
        <f ca="1">IF(C6414&lt;=$Q$7,$T$5*D6414+$R$5,IF(C6414&lt;=$Q$9,$R$7+D6414*($T$7*C6414+$T$8-$R$7),E6414*(F6414-$R$11)+$R$11))</f>
        <v>6.650066219564558E-3</v>
      </c>
      <c r="H6414" s="23">
        <f ca="1">SMALL($B$4:$B$7599,A6414)</f>
        <v>5.7921849166754358E-3</v>
      </c>
      <c r="I6414" s="42">
        <f ca="1">A6414/$A$3</f>
        <v>0.84399684044233803</v>
      </c>
      <c r="J6414" s="23">
        <f ca="1">IF(C6414&lt;=$Q$9,D6414,E6414)</f>
        <v>0.69752636897554987</v>
      </c>
      <c r="K6414" s="23">
        <f ca="1">SMALL($G$4:$G$7599,A6414)</f>
        <v>5.4027827305413246E-3</v>
      </c>
      <c r="L6414" s="42">
        <f ca="1">SMALL($J$4:$J$7599,A6414)</f>
        <v>0.84903038808937226</v>
      </c>
      <c r="M6414" s="42">
        <f ca="1">ABS(I6414-L6414)</f>
        <v>5.0335476470342311E-3</v>
      </c>
      <c r="N6414" s="42">
        <f ca="1">ABS(I6413-L6414)</f>
        <v>5.1651958829478373E-3</v>
      </c>
      <c r="O6414" s="22"/>
      <c r="P6414" s="22"/>
      <c r="Q6414" s="22"/>
      <c r="R6414" s="22"/>
      <c r="S6414" s="22"/>
      <c r="T6414" s="22"/>
      <c r="U6414" s="22"/>
      <c r="V6414" s="22"/>
    </row>
    <row r="6415" spans="1:22" x14ac:dyDescent="0.25">
      <c r="A6415">
        <f ca="1">A6414+1</f>
        <v>6412</v>
      </c>
      <c r="B6415" s="2">
        <v>9.1907846876516097E-3</v>
      </c>
      <c r="C6415" s="3">
        <v>8.4770134865460811E-2</v>
      </c>
      <c r="D6415" s="22">
        <f ca="1">RAND()</f>
        <v>0.10334412062613996</v>
      </c>
      <c r="E6415" s="22">
        <f ca="1">RAND()</f>
        <v>0.46966349335732305</v>
      </c>
      <c r="F6415" s="10">
        <f ca="1">IF(C6415&gt;$Q$9,IF(RAND()&lt;=$R$19,$R$12,C6415*$R$15+$R$14),0)</f>
        <v>1.6596973885750418E-2</v>
      </c>
      <c r="G6415" s="23">
        <f ca="1">IF(C6415&lt;=$Q$7,$T$5*D6415+$R$5,IF(C6415&lt;=$Q$9,$R$7+D6415*($T$7*C6415+$T$8-$R$7),E6415*(F6415-$R$11)+$R$11))</f>
        <v>8.1109591954747623E-3</v>
      </c>
      <c r="H6415" s="23">
        <f ca="1">SMALL($B$4:$B$7599,A6415)</f>
        <v>5.7927681065821912E-3</v>
      </c>
      <c r="I6415" s="42">
        <f ca="1">A6415/$A$3</f>
        <v>0.84412848867825174</v>
      </c>
      <c r="J6415" s="23">
        <f ca="1">IF(C6415&lt;=$Q$9,D6415,E6415)</f>
        <v>0.46966349335732305</v>
      </c>
      <c r="K6415" s="23">
        <f ca="1">SMALL($G$4:$G$7599,A6415)</f>
        <v>5.4031797405773166E-3</v>
      </c>
      <c r="L6415" s="42">
        <f ca="1">SMALL($J$4:$J$7599,A6415)</f>
        <v>0.84908713223094101</v>
      </c>
      <c r="M6415" s="42">
        <f ca="1">ABS(I6415-L6415)</f>
        <v>4.958643552689268E-3</v>
      </c>
      <c r="N6415" s="42">
        <f ca="1">ABS(I6414-L6415)</f>
        <v>5.0902917886029853E-3</v>
      </c>
      <c r="O6415" s="22"/>
      <c r="P6415" s="22"/>
      <c r="Q6415" s="22"/>
      <c r="R6415" s="22"/>
      <c r="S6415" s="22"/>
      <c r="T6415" s="22"/>
      <c r="U6415" s="22"/>
      <c r="V6415" s="22"/>
    </row>
    <row r="6416" spans="1:22" x14ac:dyDescent="0.25">
      <c r="A6416">
        <f ca="1">A6415+1</f>
        <v>6413</v>
      </c>
      <c r="B6416" s="2">
        <v>3.9368009382028668E-3</v>
      </c>
      <c r="C6416" s="3">
        <v>8.4771786409248151E-2</v>
      </c>
      <c r="D6416" s="22">
        <f ca="1">RAND()</f>
        <v>0.26229211868480695</v>
      </c>
      <c r="E6416" s="22">
        <f ca="1">RAND()</f>
        <v>0.23318121045424467</v>
      </c>
      <c r="F6416" s="10">
        <f ca="1">IF(C6416&gt;$Q$9,IF(RAND()&lt;=$R$19,$R$12,C6416*$R$15+$R$14),0)</f>
        <v>1.6598609795060892E-2</v>
      </c>
      <c r="G6416" s="23">
        <f ca="1">IF(C6416&lt;=$Q$7,$T$5*D6416+$R$5,IF(C6416&lt;=$Q$9,$R$7+D6416*($T$7*C6416+$T$8-$R$7),E6416*(F6416-$R$11)+$R$11))</f>
        <v>4.3273429487122525E-3</v>
      </c>
      <c r="H6416" s="23">
        <f ca="1">SMALL($B$4:$B$7599,A6416)</f>
        <v>5.7931856587010722E-3</v>
      </c>
      <c r="I6416" s="42">
        <f ca="1">A6416/$A$3</f>
        <v>0.84426013691416535</v>
      </c>
      <c r="J6416" s="23">
        <f ca="1">IF(C6416&lt;=$Q$9,D6416,E6416)</f>
        <v>0.23318121045424467</v>
      </c>
      <c r="K6416" s="23">
        <f ca="1">SMALL($G$4:$G$7599,A6416)</f>
        <v>5.4068865149810566E-3</v>
      </c>
      <c r="L6416" s="42">
        <f ca="1">SMALL($J$4:$J$7599,A6416)</f>
        <v>0.84909183420469614</v>
      </c>
      <c r="M6416" s="42">
        <f ca="1">ABS(I6416-L6416)</f>
        <v>4.8316972905307898E-3</v>
      </c>
      <c r="N6416" s="42">
        <f ca="1">ABS(I6415-L6416)</f>
        <v>4.963345526444396E-3</v>
      </c>
      <c r="O6416" s="22"/>
      <c r="P6416" s="22"/>
      <c r="Q6416" s="22"/>
      <c r="R6416" s="22"/>
      <c r="S6416" s="22"/>
      <c r="T6416" s="22"/>
      <c r="U6416" s="22"/>
      <c r="V6416" s="22"/>
    </row>
    <row r="6417" spans="1:22" x14ac:dyDescent="0.25">
      <c r="A6417">
        <f ca="1">A6416+1</f>
        <v>6414</v>
      </c>
      <c r="B6417" s="2">
        <v>1.502466340485803E-2</v>
      </c>
      <c r="C6417" s="3">
        <v>8.478153259236329E-2</v>
      </c>
      <c r="D6417" s="22">
        <f ca="1">RAND()</f>
        <v>0.71872910451330896</v>
      </c>
      <c r="E6417" s="22">
        <f ca="1">RAND()</f>
        <v>0.11220802322232726</v>
      </c>
      <c r="F6417" s="10">
        <f ca="1">IF(C6417&gt;$Q$9,IF(RAND()&lt;=$R$19,$R$12,C6417*$R$15+$R$14),0)</f>
        <v>9.2754300017135992E-3</v>
      </c>
      <c r="G6417" s="23">
        <f ca="1">IF(C6417&lt;=$Q$7,$T$5*D6417+$R$5,IF(C6417&lt;=$Q$9,$R$7+D6417*($T$7*C6417+$T$8-$R$7),E6417*(F6417-$R$11)+$R$11))</f>
        <v>1.5697106832378706E-3</v>
      </c>
      <c r="H6417" s="23">
        <f ca="1">SMALL($B$4:$B$7599,A6417)</f>
        <v>5.7947077057935448E-3</v>
      </c>
      <c r="I6417" s="42">
        <f ca="1">A6417/$A$3</f>
        <v>0.84439178515007896</v>
      </c>
      <c r="J6417" s="23">
        <f ca="1">IF(C6417&lt;=$Q$9,D6417,E6417)</f>
        <v>0.11220802322232726</v>
      </c>
      <c r="K6417" s="23">
        <f ca="1">SMALL($G$4:$G$7599,A6417)</f>
        <v>5.4094809675158204E-3</v>
      </c>
      <c r="L6417" s="42">
        <f ca="1">SMALL($J$4:$J$7599,A6417)</f>
        <v>0.84938955182026754</v>
      </c>
      <c r="M6417" s="42">
        <f ca="1">ABS(I6417-L6417)</f>
        <v>4.9977666701885859E-3</v>
      </c>
      <c r="N6417" s="42">
        <f ca="1">ABS(I6416-L6417)</f>
        <v>5.1294149061021921E-3</v>
      </c>
      <c r="O6417" s="22"/>
      <c r="P6417" s="22"/>
      <c r="Q6417" s="22"/>
      <c r="R6417" s="22"/>
      <c r="S6417" s="22"/>
      <c r="T6417" s="22"/>
      <c r="U6417" s="22"/>
      <c r="V6417" s="22"/>
    </row>
    <row r="6418" spans="1:22" x14ac:dyDescent="0.25">
      <c r="A6418">
        <f ca="1">A6417+1</f>
        <v>6415</v>
      </c>
      <c r="B6418" s="2">
        <v>1.4727247746736616E-2</v>
      </c>
      <c r="C6418" s="3">
        <v>8.4784816176081135E-2</v>
      </c>
      <c r="D6418" s="22">
        <f ca="1">RAND()</f>
        <v>0.8206774822211782</v>
      </c>
      <c r="E6418" s="22">
        <f ca="1">RAND()</f>
        <v>0.73744490746284042</v>
      </c>
      <c r="F6418" s="10">
        <f ca="1">IF(C6418&gt;$Q$9,IF(RAND()&lt;=$R$19,$R$12,C6418*$R$15+$R$14),0)</f>
        <v>1.6611516214520533E-2</v>
      </c>
      <c r="G6418" s="23">
        <f ca="1">IF(C6418&lt;=$Q$7,$T$5*D6418+$R$5,IF(C6418&lt;=$Q$9,$R$7+D6418*($T$7*C6418+$T$8-$R$7),E6418*(F6418-$R$11)+$R$11))</f>
        <v>1.2406504386570221E-2</v>
      </c>
      <c r="H6418" s="23">
        <f ca="1">SMALL($B$4:$B$7599,A6418)</f>
        <v>5.8037771521268211E-3</v>
      </c>
      <c r="I6418" s="42">
        <f ca="1">A6418/$A$3</f>
        <v>0.84452343338599267</v>
      </c>
      <c r="J6418" s="23">
        <f ca="1">IF(C6418&lt;=$Q$9,D6418,E6418)</f>
        <v>0.73744490746284042</v>
      </c>
      <c r="K6418" s="23">
        <f ca="1">SMALL($G$4:$G$7599,A6418)</f>
        <v>5.4098989668171834E-3</v>
      </c>
      <c r="L6418" s="42">
        <f ca="1">SMALL($J$4:$J$7599,A6418)</f>
        <v>0.8495346713871359</v>
      </c>
      <c r="M6418" s="42">
        <f ca="1">ABS(I6418-L6418)</f>
        <v>5.0112380011432256E-3</v>
      </c>
      <c r="N6418" s="42">
        <f ca="1">ABS(I6417-L6418)</f>
        <v>5.1428862370569428E-3</v>
      </c>
      <c r="O6418" s="22"/>
      <c r="P6418" s="22"/>
      <c r="Q6418" s="22"/>
      <c r="R6418" s="22"/>
      <c r="S6418" s="22"/>
      <c r="T6418" s="22"/>
      <c r="U6418" s="22"/>
      <c r="V6418" s="22"/>
    </row>
    <row r="6419" spans="1:22" x14ac:dyDescent="0.25">
      <c r="A6419">
        <f ca="1">A6418+1</f>
        <v>6416</v>
      </c>
      <c r="B6419" s="2">
        <v>3.1567980610280877E-3</v>
      </c>
      <c r="C6419" s="3">
        <v>8.4791304602830242E-2</v>
      </c>
      <c r="D6419" s="22">
        <f ca="1">RAND()</f>
        <v>0.53705390418631505</v>
      </c>
      <c r="E6419" s="22">
        <f ca="1">RAND()</f>
        <v>0.97462368622650208</v>
      </c>
      <c r="F6419" s="10">
        <f ca="1">IF(C6419&gt;$Q$9,IF(RAND()&lt;=$R$19,$R$12,C6419*$R$15+$R$14),0)</f>
        <v>1.6617943218037209E-2</v>
      </c>
      <c r="G6419" s="23">
        <f ca="1">IF(C6419&lt;=$Q$7,$T$5*D6419+$R$5,IF(C6419&lt;=$Q$9,$R$7+D6419*($T$7*C6419+$T$8-$R$7),E6419*(F6419-$R$11)+$R$11))</f>
        <v>1.6211359900203975E-2</v>
      </c>
      <c r="H6419" s="23">
        <f ca="1">SMALL($B$4:$B$7599,A6419)</f>
        <v>5.8082238829681443E-3</v>
      </c>
      <c r="I6419" s="42">
        <f ca="1">A6419/$A$3</f>
        <v>0.84465508162190628</v>
      </c>
      <c r="J6419" s="23">
        <f ca="1">IF(C6419&lt;=$Q$9,D6419,E6419)</f>
        <v>0.97462368622650208</v>
      </c>
      <c r="K6419" s="23">
        <f ca="1">SMALL($G$4:$G$7599,A6419)</f>
        <v>5.415772512915318E-3</v>
      </c>
      <c r="L6419" s="42">
        <f ca="1">SMALL($J$4:$J$7599,A6419)</f>
        <v>0.84971416233707198</v>
      </c>
      <c r="M6419" s="42">
        <f ca="1">ABS(I6419-L6419)</f>
        <v>5.059080715165698E-3</v>
      </c>
      <c r="N6419" s="42">
        <f ca="1">ABS(I6418-L6419)</f>
        <v>5.1907289510793042E-3</v>
      </c>
      <c r="O6419" s="22"/>
      <c r="P6419" s="22"/>
      <c r="Q6419" s="22"/>
      <c r="R6419" s="22"/>
      <c r="S6419" s="22"/>
      <c r="T6419" s="22"/>
      <c r="U6419" s="22"/>
      <c r="V6419" s="22"/>
    </row>
    <row r="6420" spans="1:22" x14ac:dyDescent="0.25">
      <c r="A6420">
        <f ca="1">A6419+1</f>
        <v>6417</v>
      </c>
      <c r="B6420" s="2">
        <v>1.3478749399738865E-2</v>
      </c>
      <c r="C6420" s="3">
        <v>8.4794148282810622E-2</v>
      </c>
      <c r="D6420" s="22">
        <f ca="1">RAND()</f>
        <v>7.2308211963246771E-2</v>
      </c>
      <c r="E6420" s="22">
        <f ca="1">RAND()</f>
        <v>0.52877931894948405</v>
      </c>
      <c r="F6420" s="10">
        <f ca="1">IF(C6420&gt;$Q$9,IF(RAND()&lt;=$R$19,$R$12,C6420*$R$15+$R$14),0)</f>
        <v>9.2754300017135992E-3</v>
      </c>
      <c r="G6420" s="23">
        <f ca="1">IF(C6420&lt;=$Q$7,$T$5*D6420+$R$5,IF(C6420&lt;=$Q$9,$R$7+D6420*($T$7*C6420+$T$8-$R$7),E6420*(F6420-$R$11)+$R$11))</f>
        <v>5.1854017065541182E-3</v>
      </c>
      <c r="H6420" s="23">
        <f ca="1">SMALL($B$4:$B$7599,A6420)</f>
        <v>5.8115332669608222E-3</v>
      </c>
      <c r="I6420" s="42">
        <f ca="1">A6420/$A$3</f>
        <v>0.84478672985781988</v>
      </c>
      <c r="J6420" s="23">
        <f ca="1">IF(C6420&lt;=$Q$9,D6420,E6420)</f>
        <v>0.52877931894948405</v>
      </c>
      <c r="K6420" s="23">
        <f ca="1">SMALL($G$4:$G$7599,A6420)</f>
        <v>5.4265122597279688E-3</v>
      </c>
      <c r="L6420" s="42">
        <f ca="1">SMALL($J$4:$J$7599,A6420)</f>
        <v>0.84973880469161334</v>
      </c>
      <c r="M6420" s="42">
        <f ca="1">ABS(I6420-L6420)</f>
        <v>4.9520748337934517E-3</v>
      </c>
      <c r="N6420" s="42">
        <f ca="1">ABS(I6419-L6420)</f>
        <v>5.0837230697070579E-3</v>
      </c>
      <c r="O6420" s="22"/>
      <c r="P6420" s="22"/>
      <c r="Q6420" s="22"/>
      <c r="R6420" s="22"/>
      <c r="S6420" s="22"/>
      <c r="T6420" s="22"/>
      <c r="U6420" s="22"/>
      <c r="V6420" s="22"/>
    </row>
    <row r="6421" spans="1:22" x14ac:dyDescent="0.25">
      <c r="A6421">
        <f ca="1">A6420+1</f>
        <v>6418</v>
      </c>
      <c r="B6421" s="2">
        <v>6.5580994796160252E-3</v>
      </c>
      <c r="C6421" s="3">
        <v>8.4795049497031566E-2</v>
      </c>
      <c r="D6421" s="22">
        <f ca="1">RAND()</f>
        <v>0.8670700939619036</v>
      </c>
      <c r="E6421" s="22">
        <f ca="1">RAND()</f>
        <v>0.22512052169729635</v>
      </c>
      <c r="F6421" s="10">
        <f ca="1">IF(C6421&gt;$Q$9,IF(RAND()&lt;=$R$19,$R$12,C6421*$R$15+$R$14),0)</f>
        <v>9.2754300017135992E-3</v>
      </c>
      <c r="G6421" s="23">
        <f ca="1">IF(C6421&lt;=$Q$7,$T$5*D6421+$R$5,IF(C6421&lt;=$Q$9,$R$7+D6421*($T$7*C6421+$T$8-$R$7),E6421*(F6421-$R$11)+$R$11))</f>
        <v>2.5497511021138571E-3</v>
      </c>
      <c r="H6421" s="23">
        <f ca="1">SMALL($B$4:$B$7599,A6421)</f>
        <v>5.815832474370175E-3</v>
      </c>
      <c r="I6421" s="42">
        <f ca="1">A6421/$A$3</f>
        <v>0.84491837809373349</v>
      </c>
      <c r="J6421" s="23">
        <f ca="1">IF(C6421&lt;=$Q$9,D6421,E6421)</f>
        <v>0.22512052169729635</v>
      </c>
      <c r="K6421" s="23">
        <f ca="1">SMALL($G$4:$G$7599,A6421)</f>
        <v>5.4276912908457885E-3</v>
      </c>
      <c r="L6421" s="42">
        <f ca="1">SMALL($J$4:$J$7599,A6421)</f>
        <v>0.84976814390017108</v>
      </c>
      <c r="M6421" s="42">
        <f ca="1">ABS(I6421-L6421)</f>
        <v>4.8497658064375893E-3</v>
      </c>
      <c r="N6421" s="42">
        <f ca="1">ABS(I6420-L6421)</f>
        <v>4.9814140423511954E-3</v>
      </c>
      <c r="O6421" s="22"/>
      <c r="P6421" s="22"/>
      <c r="Q6421" s="22"/>
      <c r="R6421" s="22"/>
      <c r="S6421" s="22"/>
      <c r="T6421" s="22"/>
      <c r="U6421" s="22"/>
      <c r="V6421" s="22"/>
    </row>
    <row r="6422" spans="1:22" x14ac:dyDescent="0.25">
      <c r="A6422">
        <f ca="1">A6421+1</f>
        <v>6419</v>
      </c>
      <c r="B6422" s="2">
        <v>1.1762545883039488E-3</v>
      </c>
      <c r="C6422" s="3">
        <v>8.4803611991703221E-2</v>
      </c>
      <c r="D6422" s="22">
        <f ca="1">RAND()</f>
        <v>0.66190072553138302</v>
      </c>
      <c r="E6422" s="22">
        <f ca="1">RAND()</f>
        <v>0.74967100001384901</v>
      </c>
      <c r="F6422" s="10">
        <f ca="1">IF(C6422&gt;$Q$9,IF(RAND()&lt;=$R$19,$R$12,C6422*$R$15+$R$14),0)</f>
        <v>1.6630134097987997E-2</v>
      </c>
      <c r="G6422" s="23">
        <f ca="1">IF(C6422&lt;=$Q$7,$T$5*D6422+$R$5,IF(C6422&lt;=$Q$9,$R$7+D6422*($T$7*C6422+$T$8-$R$7),E6422*(F6422-$R$11)+$R$11))</f>
        <v>1.2616271487705177E-2</v>
      </c>
      <c r="H6422" s="23">
        <f ca="1">SMALL($B$4:$B$7599,A6422)</f>
        <v>5.8181251156142477E-3</v>
      </c>
      <c r="I6422" s="42">
        <f ca="1">A6422/$A$3</f>
        <v>0.84505002632964721</v>
      </c>
      <c r="J6422" s="23">
        <f ca="1">IF(C6422&lt;=$Q$9,D6422,E6422)</f>
        <v>0.74967100001384901</v>
      </c>
      <c r="K6422" s="23">
        <f ca="1">SMALL($G$4:$G$7599,A6422)</f>
        <v>5.4300466679155623E-3</v>
      </c>
      <c r="L6422" s="42">
        <f ca="1">SMALL($J$4:$J$7599,A6422)</f>
        <v>0.8500231315607093</v>
      </c>
      <c r="M6422" s="42">
        <f ca="1">ABS(I6422-L6422)</f>
        <v>4.9731052310620916E-3</v>
      </c>
      <c r="N6422" s="42">
        <f ca="1">ABS(I6421-L6422)</f>
        <v>5.1047534669758088E-3</v>
      </c>
      <c r="O6422" s="22"/>
      <c r="P6422" s="22"/>
      <c r="Q6422" s="22"/>
      <c r="R6422" s="22"/>
      <c r="S6422" s="22"/>
      <c r="T6422" s="22"/>
      <c r="U6422" s="22"/>
      <c r="V6422" s="22"/>
    </row>
    <row r="6423" spans="1:22" x14ac:dyDescent="0.25">
      <c r="A6423">
        <f ca="1">A6422+1</f>
        <v>6420</v>
      </c>
      <c r="B6423" s="2">
        <v>7.4444579669005195E-3</v>
      </c>
      <c r="C6423" s="3">
        <v>8.4816752832025166E-2</v>
      </c>
      <c r="D6423" s="22">
        <f ca="1">RAND()</f>
        <v>0.53645280083892799</v>
      </c>
      <c r="E6423" s="22">
        <f ca="1">RAND()</f>
        <v>1.6421487464432838E-2</v>
      </c>
      <c r="F6423" s="10">
        <f ca="1">IF(C6423&gt;$Q$9,IF(RAND()&lt;=$R$19,$R$12,C6423*$R$15+$R$14),0)</f>
        <v>9.2754300017135992E-3</v>
      </c>
      <c r="G6423" s="23">
        <f ca="1">IF(C6423&lt;=$Q$7,$T$5*D6423+$R$5,IF(C6423&lt;=$Q$9,$R$7+D6423*($T$7*C6423+$T$8-$R$7),E6423*(F6423-$R$11)+$R$11))</f>
        <v>7.3831754346373782E-4</v>
      </c>
      <c r="H6423" s="23">
        <f ca="1">SMALL($B$4:$B$7599,A6423)</f>
        <v>5.8193977948479692E-3</v>
      </c>
      <c r="I6423" s="42">
        <f ca="1">A6423/$A$3</f>
        <v>0.84518167456556081</v>
      </c>
      <c r="J6423" s="23">
        <f ca="1">IF(C6423&lt;=$Q$9,D6423,E6423)</f>
        <v>1.6421487464432838E-2</v>
      </c>
      <c r="K6423" s="23">
        <f ca="1">SMALL($G$4:$G$7599,A6423)</f>
        <v>5.4440574880383992E-3</v>
      </c>
      <c r="L6423" s="42">
        <f ca="1">SMALL($J$4:$J$7599,A6423)</f>
        <v>0.85005630308781155</v>
      </c>
      <c r="M6423" s="42">
        <f ca="1">ABS(I6423-L6423)</f>
        <v>4.8746285222507346E-3</v>
      </c>
      <c r="N6423" s="42">
        <f ca="1">ABS(I6422-L6423)</f>
        <v>5.0062767581643408E-3</v>
      </c>
      <c r="O6423" s="22"/>
      <c r="P6423" s="22"/>
      <c r="Q6423" s="22"/>
      <c r="R6423" s="22"/>
      <c r="S6423" s="22"/>
      <c r="T6423" s="22"/>
      <c r="U6423" s="22"/>
      <c r="V6423" s="22"/>
    </row>
    <row r="6424" spans="1:22" x14ac:dyDescent="0.25">
      <c r="A6424">
        <f ca="1">A6423+1</f>
        <v>6421</v>
      </c>
      <c r="B6424" s="2">
        <v>6.92436641428823E-3</v>
      </c>
      <c r="C6424" s="3">
        <v>8.4821293582074742E-2</v>
      </c>
      <c r="D6424" s="22">
        <f ca="1">RAND()</f>
        <v>0.31084151754156986</v>
      </c>
      <c r="E6424" s="22">
        <f ca="1">RAND()</f>
        <v>4.3401512600795611E-2</v>
      </c>
      <c r="F6424" s="10">
        <f ca="1">IF(C6424&gt;$Q$9,IF(RAND()&lt;=$R$19,$R$12,C6424*$R$15+$R$14),0)</f>
        <v>1.6647648304111057E-2</v>
      </c>
      <c r="G6424" s="23">
        <f ca="1">IF(C6424&lt;=$Q$7,$T$5*D6424+$R$5,IF(C6424&lt;=$Q$9,$R$7+D6424*($T$7*C6424+$T$8-$R$7),E6424*(F6424-$R$11)+$R$11))</f>
        <v>1.292460013120902E-3</v>
      </c>
      <c r="H6424" s="23">
        <f ca="1">SMALL($B$4:$B$7599,A6424)</f>
        <v>5.8242354248470851E-3</v>
      </c>
      <c r="I6424" s="42">
        <f ca="1">A6424/$A$3</f>
        <v>0.84531332280147442</v>
      </c>
      <c r="J6424" s="23">
        <f ca="1">IF(C6424&lt;=$Q$9,D6424,E6424)</f>
        <v>4.3401512600795611E-2</v>
      </c>
      <c r="K6424" s="23">
        <f ca="1">SMALL($G$4:$G$7599,A6424)</f>
        <v>5.4446107024970951E-3</v>
      </c>
      <c r="L6424" s="42">
        <f ca="1">SMALL($J$4:$J$7599,A6424)</f>
        <v>0.85013421376802534</v>
      </c>
      <c r="M6424" s="42">
        <f ca="1">ABS(I6424-L6424)</f>
        <v>4.820890966550917E-3</v>
      </c>
      <c r="N6424" s="42">
        <f ca="1">ABS(I6423-L6424)</f>
        <v>4.9525392024645232E-3</v>
      </c>
      <c r="O6424" s="22"/>
      <c r="P6424" s="22"/>
      <c r="Q6424" s="22"/>
      <c r="R6424" s="22"/>
      <c r="S6424" s="22"/>
      <c r="T6424" s="22"/>
      <c r="U6424" s="22"/>
      <c r="V6424" s="22"/>
    </row>
    <row r="6425" spans="1:22" x14ac:dyDescent="0.25">
      <c r="A6425">
        <f ca="1">A6424+1</f>
        <v>6422</v>
      </c>
      <c r="B6425" s="2">
        <v>8.3136464005436617E-3</v>
      </c>
      <c r="C6425" s="3">
        <v>8.4828433440091666E-2</v>
      </c>
      <c r="D6425" s="22">
        <f ca="1">RAND()</f>
        <v>0.31242458751033608</v>
      </c>
      <c r="E6425" s="22">
        <f ca="1">RAND()</f>
        <v>0.86136459612168093</v>
      </c>
      <c r="F6425" s="10">
        <f ca="1">IF(C6425&gt;$Q$9,IF(RAND()&lt;=$R$19,$R$12,C6425*$R$15+$R$14),0)</f>
        <v>9.2754300017135992E-3</v>
      </c>
      <c r="G6425" s="23">
        <f ca="1">IF(C6425&lt;=$Q$7,$T$5*D6425+$R$5,IF(C6425&lt;=$Q$9,$R$7+D6425*($T$7*C6425+$T$8-$R$7),E6425*(F6425-$R$11)+$R$11))</f>
        <v>8.0721238919115104E-3</v>
      </c>
      <c r="H6425" s="23">
        <f ca="1">SMALL($B$4:$B$7599,A6425)</f>
        <v>5.8259342852959306E-3</v>
      </c>
      <c r="I6425" s="42">
        <f ca="1">A6425/$A$3</f>
        <v>0.84544497103738814</v>
      </c>
      <c r="J6425" s="23">
        <f ca="1">IF(C6425&lt;=$Q$9,D6425,E6425)</f>
        <v>0.86136459612168093</v>
      </c>
      <c r="K6425" s="23">
        <f ca="1">SMALL($G$4:$G$7599,A6425)</f>
        <v>5.4455146745441829E-3</v>
      </c>
      <c r="L6425" s="42">
        <f ca="1">SMALL($J$4:$J$7599,A6425)</f>
        <v>0.85035996435041539</v>
      </c>
      <c r="M6425" s="42">
        <f ca="1">ABS(I6425-L6425)</f>
        <v>4.9149933130272494E-3</v>
      </c>
      <c r="N6425" s="42">
        <f ca="1">ABS(I6424-L6425)</f>
        <v>5.0466415489409666E-3</v>
      </c>
      <c r="O6425" s="22"/>
      <c r="P6425" s="22"/>
      <c r="Q6425" s="22"/>
      <c r="R6425" s="22"/>
      <c r="S6425" s="22"/>
      <c r="T6425" s="22"/>
      <c r="U6425" s="22"/>
      <c r="V6425" s="22"/>
    </row>
    <row r="6426" spans="1:22" x14ac:dyDescent="0.25">
      <c r="A6426">
        <f ca="1">A6425+1</f>
        <v>6423</v>
      </c>
      <c r="B6426" s="2">
        <v>7.8005854865393909E-3</v>
      </c>
      <c r="C6426" s="3">
        <v>8.48500335921199E-2</v>
      </c>
      <c r="D6426" s="22">
        <f ca="1">RAND()</f>
        <v>0.69111894696269305</v>
      </c>
      <c r="E6426" s="22">
        <f ca="1">RAND()</f>
        <v>0.45234577112112939</v>
      </c>
      <c r="F6426" s="10">
        <f ca="1">IF(C6426&gt;$Q$9,IF(RAND()&lt;=$R$19,$R$12,C6426*$R$15+$R$14),0)</f>
        <v>9.2754300017135992E-3</v>
      </c>
      <c r="G6426" s="23">
        <f ca="1">IF(C6426&lt;=$Q$7,$T$5*D6426+$R$5,IF(C6426&lt;=$Q$9,$R$7+D6426*($T$7*C6426+$T$8-$R$7),E6426*(F6426-$R$11)+$R$11))</f>
        <v>4.5219856344486517E-3</v>
      </c>
      <c r="H6426" s="23">
        <f ca="1">SMALL($B$4:$B$7599,A6426)</f>
        <v>5.8259551383295083E-3</v>
      </c>
      <c r="I6426" s="42">
        <f ca="1">A6426/$A$3</f>
        <v>0.84557661927330174</v>
      </c>
      <c r="J6426" s="23">
        <f ca="1">IF(C6426&lt;=$Q$9,D6426,E6426)</f>
        <v>0.45234577112112939</v>
      </c>
      <c r="K6426" s="23">
        <f ca="1">SMALL($G$4:$G$7599,A6426)</f>
        <v>5.455656942143422E-3</v>
      </c>
      <c r="L6426" s="42">
        <f ca="1">SMALL($J$4:$J$7599,A6426)</f>
        <v>0.85040461410943236</v>
      </c>
      <c r="M6426" s="42">
        <f ca="1">ABS(I6426-L6426)</f>
        <v>4.8279948361306113E-3</v>
      </c>
      <c r="N6426" s="42">
        <f ca="1">ABS(I6425-L6426)</f>
        <v>4.9596430720442175E-3</v>
      </c>
      <c r="O6426" s="22"/>
      <c r="P6426" s="22"/>
      <c r="Q6426" s="22"/>
      <c r="R6426" s="22"/>
      <c r="S6426" s="22"/>
      <c r="T6426" s="22"/>
      <c r="U6426" s="22"/>
      <c r="V6426" s="22"/>
    </row>
    <row r="6427" spans="1:22" x14ac:dyDescent="0.25">
      <c r="A6427">
        <f ca="1">A6426+1</f>
        <v>6424</v>
      </c>
      <c r="B6427" s="2">
        <v>4.7494740273845704E-3</v>
      </c>
      <c r="C6427" s="3">
        <v>8.4877981709060579E-2</v>
      </c>
      <c r="D6427" s="22">
        <f ca="1">RAND()</f>
        <v>0.24662288442971947</v>
      </c>
      <c r="E6427" s="22">
        <f ca="1">RAND()</f>
        <v>0.56463080904421725</v>
      </c>
      <c r="F6427" s="10">
        <f ca="1">IF(C6427&gt;$Q$9,IF(RAND()&lt;=$R$19,$R$12,C6427*$R$15+$R$14),0)</f>
        <v>9.2754300017135992E-3</v>
      </c>
      <c r="G6427" s="23">
        <f ca="1">IF(C6427&lt;=$Q$7,$T$5*D6427+$R$5,IF(C6427&lt;=$Q$9,$R$7+D6427*($T$7*C6427+$T$8-$R$7),E6427*(F6427-$R$11)+$R$11))</f>
        <v>5.4965799183936135E-3</v>
      </c>
      <c r="H6427" s="23">
        <f ca="1">SMALL($B$4:$B$7599,A6427)</f>
        <v>5.8285896540865578E-3</v>
      </c>
      <c r="I6427" s="42">
        <f ca="1">A6427/$A$3</f>
        <v>0.84570826750921535</v>
      </c>
      <c r="J6427" s="23">
        <f ca="1">IF(C6427&lt;=$Q$9,D6427,E6427)</f>
        <v>0.56463080904421725</v>
      </c>
      <c r="K6427" s="23">
        <f ca="1">SMALL($G$4:$G$7599,A6427)</f>
        <v>5.4558861743956716E-3</v>
      </c>
      <c r="L6427" s="42">
        <f ca="1">SMALL($J$4:$J$7599,A6427)</f>
        <v>0.85044544116590415</v>
      </c>
      <c r="M6427" s="42">
        <f ca="1">ABS(I6427-L6427)</f>
        <v>4.7371736566887979E-3</v>
      </c>
      <c r="N6427" s="42">
        <f ca="1">ABS(I6426-L6427)</f>
        <v>4.8688218926024041E-3</v>
      </c>
      <c r="O6427" s="22"/>
      <c r="P6427" s="22"/>
      <c r="Q6427" s="22"/>
      <c r="R6427" s="22"/>
      <c r="S6427" s="22"/>
      <c r="T6427" s="22"/>
      <c r="U6427" s="22"/>
      <c r="V6427" s="22"/>
    </row>
    <row r="6428" spans="1:22" x14ac:dyDescent="0.25">
      <c r="A6428">
        <f ca="1">A6427+1</f>
        <v>6425</v>
      </c>
      <c r="B6428" s="2">
        <v>1.0777753431591208E-2</v>
      </c>
      <c r="C6428" s="3">
        <v>8.4892912869594384E-2</v>
      </c>
      <c r="D6428" s="22">
        <f ca="1">RAND()</f>
        <v>0.54725267158644675</v>
      </c>
      <c r="E6428" s="22">
        <f ca="1">RAND()</f>
        <v>0.60878331961298815</v>
      </c>
      <c r="F6428" s="10">
        <f ca="1">IF(C6428&gt;$Q$9,IF(RAND()&lt;=$R$19,$R$12,C6428*$R$15+$R$14),0)</f>
        <v>1.6718589601678185E-2</v>
      </c>
      <c r="G6428" s="23">
        <f ca="1">IF(C6428&lt;=$Q$7,$T$5*D6428+$R$5,IF(C6428&lt;=$Q$9,$R$7+D6428*($T$7*C6428+$T$8-$R$7),E6428*(F6428-$R$11)+$R$11))</f>
        <v>1.0411079451941177E-2</v>
      </c>
      <c r="H6428" s="23">
        <f ca="1">SMALL($B$4:$B$7599,A6428)</f>
        <v>5.8292257326656438E-3</v>
      </c>
      <c r="I6428" s="42">
        <f ca="1">A6428/$A$3</f>
        <v>0.84583991574512907</v>
      </c>
      <c r="J6428" s="23">
        <f ca="1">IF(C6428&lt;=$Q$9,D6428,E6428)</f>
        <v>0.60878331961298815</v>
      </c>
      <c r="K6428" s="23">
        <f ca="1">SMALL($G$4:$G$7599,A6428)</f>
        <v>5.4564717070848959E-3</v>
      </c>
      <c r="L6428" s="42">
        <f ca="1">SMALL($J$4:$J$7599,A6428)</f>
        <v>0.85059975668610088</v>
      </c>
      <c r="M6428" s="42">
        <f ca="1">ABS(I6428-L6428)</f>
        <v>4.7598409409718156E-3</v>
      </c>
      <c r="N6428" s="42">
        <f ca="1">ABS(I6427-L6428)</f>
        <v>4.8914891768855329E-3</v>
      </c>
      <c r="O6428" s="22"/>
      <c r="P6428" s="22"/>
      <c r="Q6428" s="22"/>
      <c r="R6428" s="22"/>
      <c r="S6428" s="22"/>
      <c r="T6428" s="22"/>
      <c r="U6428" s="22"/>
      <c r="V6428" s="22"/>
    </row>
    <row r="6429" spans="1:22" x14ac:dyDescent="0.25">
      <c r="A6429">
        <f ca="1">A6428+1</f>
        <v>6426</v>
      </c>
      <c r="B6429" s="2">
        <v>4.0801041606363109E-3</v>
      </c>
      <c r="C6429" s="3">
        <v>8.4898650986850344E-2</v>
      </c>
      <c r="D6429" s="22">
        <f ca="1">RAND()</f>
        <v>0.46720454021597191</v>
      </c>
      <c r="E6429" s="22">
        <f ca="1">RAND()</f>
        <v>0.78283272383231917</v>
      </c>
      <c r="F6429" s="10">
        <f ca="1">IF(C6429&gt;$Q$9,IF(RAND()&lt;=$R$19,$R$12,C6429*$R$15+$R$14),0)</f>
        <v>9.2754300017135992E-3</v>
      </c>
      <c r="G6429" s="23">
        <f ca="1">IF(C6429&lt;=$Q$7,$T$5*D6429+$R$5,IF(C6429&lt;=$Q$9,$R$7+D6429*($T$7*C6429+$T$8-$R$7),E6429*(F6429-$R$11)+$R$11))</f>
        <v>7.3904951080914138E-3</v>
      </c>
      <c r="H6429" s="23">
        <f ca="1">SMALL($B$4:$B$7599,A6429)</f>
        <v>5.8312733706946118E-3</v>
      </c>
      <c r="I6429" s="42">
        <f ca="1">A6429/$A$3</f>
        <v>0.84597156398104267</v>
      </c>
      <c r="J6429" s="23">
        <f ca="1">IF(C6429&lt;=$Q$9,D6429,E6429)</f>
        <v>0.78283272383231917</v>
      </c>
      <c r="K6429" s="23">
        <f ca="1">SMALL($G$4:$G$7599,A6429)</f>
        <v>5.4578126203132385E-3</v>
      </c>
      <c r="L6429" s="42">
        <f ca="1">SMALL($J$4:$J$7599,A6429)</f>
        <v>0.8506974559657392</v>
      </c>
      <c r="M6429" s="42">
        <f ca="1">ABS(I6429-L6429)</f>
        <v>4.7258919846965286E-3</v>
      </c>
      <c r="N6429" s="42">
        <f ca="1">ABS(I6428-L6429)</f>
        <v>4.8575402206101348E-3</v>
      </c>
      <c r="O6429" s="22"/>
      <c r="P6429" s="22"/>
      <c r="Q6429" s="22"/>
      <c r="R6429" s="22"/>
      <c r="S6429" s="22"/>
      <c r="T6429" s="22"/>
      <c r="U6429" s="22"/>
      <c r="V6429" s="22"/>
    </row>
    <row r="6430" spans="1:22" x14ac:dyDescent="0.25">
      <c r="A6430">
        <f ca="1">A6429+1</f>
        <v>6427</v>
      </c>
      <c r="B6430" s="2">
        <v>9.7870607398994336E-3</v>
      </c>
      <c r="C6430" s="3">
        <v>8.4914678205766703E-2</v>
      </c>
      <c r="D6430" s="22">
        <f ca="1">RAND()</f>
        <v>0.63172135067046364</v>
      </c>
      <c r="E6430" s="22">
        <f ca="1">RAND()</f>
        <v>2.7499790283999181E-2</v>
      </c>
      <c r="F6430" s="10">
        <f ca="1">IF(C6430&gt;$Q$9,IF(RAND()&lt;=$R$19,$R$12,C6430*$R$15+$R$14),0)</f>
        <v>1.6740148894482179E-2</v>
      </c>
      <c r="G6430" s="23">
        <f ca="1">IF(C6430&lt;=$Q$7,$T$5*D6430+$R$5,IF(C6430&lt;=$Q$9,$R$7+D6430*($T$7*C6430+$T$8-$R$7),E6430*(F6430-$R$11)+$R$11))</f>
        <v>1.0397514847949668E-3</v>
      </c>
      <c r="H6430" s="23">
        <f ca="1">SMALL($B$4:$B$7599,A6430)</f>
        <v>5.8442349658446857E-3</v>
      </c>
      <c r="I6430" s="42">
        <f ca="1">A6430/$A$3</f>
        <v>0.84610321221695628</v>
      </c>
      <c r="J6430" s="23">
        <f ca="1">IF(C6430&lt;=$Q$9,D6430,E6430)</f>
        <v>2.7499790283999181E-2</v>
      </c>
      <c r="K6430" s="23">
        <f ca="1">SMALL($G$4:$G$7599,A6430)</f>
        <v>5.4612765245719789E-3</v>
      </c>
      <c r="L6430" s="42">
        <f ca="1">SMALL($J$4:$J$7599,A6430)</f>
        <v>0.85094953515446303</v>
      </c>
      <c r="M6430" s="42">
        <f ca="1">ABS(I6430-L6430)</f>
        <v>4.8463229375067529E-3</v>
      </c>
      <c r="N6430" s="42">
        <f ca="1">ABS(I6429-L6430)</f>
        <v>4.9779711734203591E-3</v>
      </c>
      <c r="O6430" s="22"/>
      <c r="P6430" s="22"/>
      <c r="Q6430" s="22"/>
      <c r="R6430" s="22"/>
      <c r="S6430" s="22"/>
      <c r="T6430" s="22"/>
      <c r="U6430" s="22"/>
      <c r="V6430" s="22"/>
    </row>
    <row r="6431" spans="1:22" x14ac:dyDescent="0.25">
      <c r="A6431">
        <f ca="1">A6430+1</f>
        <v>6428</v>
      </c>
      <c r="B6431" s="2">
        <v>1.3386096687509758E-2</v>
      </c>
      <c r="C6431" s="3">
        <v>8.4920193937157745E-2</v>
      </c>
      <c r="D6431" s="22">
        <f ca="1">RAND()</f>
        <v>0.65152635297749251</v>
      </c>
      <c r="E6431" s="22">
        <f ca="1">RAND()</f>
        <v>7.2116870063147043E-2</v>
      </c>
      <c r="F6431" s="10">
        <f ca="1">IF(C6431&gt;$Q$9,IF(RAND()&lt;=$R$19,$R$12,C6431*$R$15+$R$14),0)</f>
        <v>9.2754300017135992E-3</v>
      </c>
      <c r="G6431" s="23">
        <f ca="1">IF(C6431&lt;=$Q$7,$T$5*D6431+$R$5,IF(C6431&lt;=$Q$9,$R$7+D6431*($T$7*C6431+$T$8-$R$7),E6431*(F6431-$R$11)+$R$11))</f>
        <v>1.2217337004767062E-3</v>
      </c>
      <c r="H6431" s="23">
        <f ca="1">SMALL($B$4:$B$7599,A6431)</f>
        <v>5.8494007579352747E-3</v>
      </c>
      <c r="I6431" s="42">
        <f ca="1">A6431/$A$3</f>
        <v>0.84623486045286989</v>
      </c>
      <c r="J6431" s="23">
        <f ca="1">IF(C6431&lt;=$Q$9,D6431,E6431)</f>
        <v>7.2116870063147043E-2</v>
      </c>
      <c r="K6431" s="23">
        <f ca="1">SMALL($G$4:$G$7599,A6431)</f>
        <v>5.4723050577314501E-3</v>
      </c>
      <c r="L6431" s="42">
        <f ca="1">SMALL($J$4:$J$7599,A6431)</f>
        <v>0.8515449982932084</v>
      </c>
      <c r="M6431" s="42">
        <f ca="1">ABS(I6431-L6431)</f>
        <v>5.3101378403385135E-3</v>
      </c>
      <c r="N6431" s="42">
        <f ca="1">ABS(I6430-L6431)</f>
        <v>5.4417860762521197E-3</v>
      </c>
      <c r="O6431" s="22"/>
      <c r="P6431" s="22"/>
      <c r="Q6431" s="22"/>
      <c r="R6431" s="22"/>
      <c r="S6431" s="22"/>
      <c r="T6431" s="22"/>
      <c r="U6431" s="22"/>
      <c r="V6431" s="22"/>
    </row>
    <row r="6432" spans="1:22" x14ac:dyDescent="0.25">
      <c r="A6432">
        <f ca="1">A6431+1</f>
        <v>6429</v>
      </c>
      <c r="B6432" s="2">
        <v>7.0234526883494741E-3</v>
      </c>
      <c r="C6432" s="3">
        <v>8.4923561215753229E-2</v>
      </c>
      <c r="D6432" s="22">
        <f ca="1">RAND()</f>
        <v>0.72992674880209696</v>
      </c>
      <c r="E6432" s="22">
        <f ca="1">RAND()</f>
        <v>0.94042266306579292</v>
      </c>
      <c r="F6432" s="10">
        <f ca="1">IF(C6432&gt;$Q$9,IF(RAND()&lt;=$R$19,$R$12,C6432*$R$15+$R$14),0)</f>
        <v>9.2754300017135992E-3</v>
      </c>
      <c r="G6432" s="23">
        <f ca="1">IF(C6432&lt;=$Q$7,$T$5*D6432+$R$5,IF(C6432&lt;=$Q$9,$R$7+D6432*($T$7*C6432+$T$8-$R$7),E6432*(F6432-$R$11)+$R$11))</f>
        <v>8.7583198586105322E-3</v>
      </c>
      <c r="H6432" s="23">
        <f ca="1">SMALL($B$4:$B$7599,A6432)</f>
        <v>5.8520869491097693E-3</v>
      </c>
      <c r="I6432" s="42">
        <f ca="1">A6432/$A$3</f>
        <v>0.8463665086887836</v>
      </c>
      <c r="J6432" s="23">
        <f ca="1">IF(C6432&lt;=$Q$9,D6432,E6432)</f>
        <v>0.94042266306579292</v>
      </c>
      <c r="K6432" s="23">
        <f ca="1">SMALL($G$4:$G$7599,A6432)</f>
        <v>5.4748908645384153E-3</v>
      </c>
      <c r="L6432" s="42">
        <f ca="1">SMALL($J$4:$J$7599,A6432)</f>
        <v>0.85156844576930868</v>
      </c>
      <c r="M6432" s="42">
        <f ca="1">ABS(I6432-L6432)</f>
        <v>5.2019370805250764E-3</v>
      </c>
      <c r="N6432" s="42">
        <f ca="1">ABS(I6431-L6432)</f>
        <v>5.3335853164387936E-3</v>
      </c>
      <c r="O6432" s="22"/>
      <c r="P6432" s="22"/>
      <c r="Q6432" s="22"/>
      <c r="R6432" s="22"/>
      <c r="S6432" s="22"/>
      <c r="T6432" s="22"/>
      <c r="U6432" s="22"/>
      <c r="V6432" s="22"/>
    </row>
    <row r="6433" spans="1:22" x14ac:dyDescent="0.25">
      <c r="A6433">
        <f ca="1">A6432+1</f>
        <v>6430</v>
      </c>
      <c r="B6433" s="2">
        <v>2.6064592095403349E-3</v>
      </c>
      <c r="C6433" s="3">
        <v>8.4932404408464224E-2</v>
      </c>
      <c r="D6433" s="22">
        <f ca="1">RAND()</f>
        <v>0.67260812751673615</v>
      </c>
      <c r="E6433" s="22">
        <f ca="1">RAND()</f>
        <v>0.43767898870515998</v>
      </c>
      <c r="F6433" s="10">
        <f ca="1">IF(C6433&gt;$Q$9,IF(RAND()&lt;=$R$19,$R$12,C6433*$R$15+$R$14),0)</f>
        <v>1.6757707290604953E-2</v>
      </c>
      <c r="G6433" s="23">
        <f ca="1">IF(C6433&lt;=$Q$7,$T$5*D6433+$R$5,IF(C6433&lt;=$Q$9,$R$7+D6433*($T$7*C6433+$T$8-$R$7),E6433*(F6433-$R$11)+$R$11))</f>
        <v>7.6695187247145047E-3</v>
      </c>
      <c r="H6433" s="23">
        <f ca="1">SMALL($B$4:$B$7599,A6433)</f>
        <v>5.8772399599025804E-3</v>
      </c>
      <c r="I6433" s="42">
        <f ca="1">A6433/$A$3</f>
        <v>0.84649815692469721</v>
      </c>
      <c r="J6433" s="23">
        <f ca="1">IF(C6433&lt;=$Q$9,D6433,E6433)</f>
        <v>0.43767898870515998</v>
      </c>
      <c r="K6433" s="23">
        <f ca="1">SMALL($G$4:$G$7599,A6433)</f>
        <v>5.4796225664392817E-3</v>
      </c>
      <c r="L6433" s="42">
        <f ca="1">SMALL($J$4:$J$7599,A6433)</f>
        <v>0.85167172150885551</v>
      </c>
      <c r="M6433" s="42">
        <f ca="1">ABS(I6433-L6433)</f>
        <v>5.1735645841582967E-3</v>
      </c>
      <c r="N6433" s="42">
        <f ca="1">ABS(I6432-L6433)</f>
        <v>5.3052128200719029E-3</v>
      </c>
      <c r="O6433" s="22"/>
      <c r="P6433" s="22"/>
      <c r="Q6433" s="22"/>
      <c r="R6433" s="22"/>
      <c r="S6433" s="22"/>
      <c r="T6433" s="22"/>
      <c r="U6433" s="22"/>
      <c r="V6433" s="22"/>
    </row>
    <row r="6434" spans="1:22" x14ac:dyDescent="0.25">
      <c r="A6434">
        <f ca="1">A6433+1</f>
        <v>6431</v>
      </c>
      <c r="B6434" s="2">
        <v>1.7982404886843578E-2</v>
      </c>
      <c r="C6434" s="3">
        <v>8.4935562407194215E-2</v>
      </c>
      <c r="D6434" s="22">
        <f ca="1">RAND()</f>
        <v>0.97011827561496677</v>
      </c>
      <c r="E6434" s="22">
        <f ca="1">RAND()</f>
        <v>0.75916579395467099</v>
      </c>
      <c r="F6434" s="10">
        <f ca="1">IF(C6434&gt;$Q$9,IF(RAND()&lt;=$R$19,$R$12,C6434*$R$15+$R$14),0)</f>
        <v>9.2754300017135992E-3</v>
      </c>
      <c r="G6434" s="23">
        <f ca="1">IF(C6434&lt;=$Q$7,$T$5*D6434+$R$5,IF(C6434&lt;=$Q$9,$R$7+D6434*($T$7*C6434+$T$8-$R$7),E6434*(F6434-$R$11)+$R$11))</f>
        <v>7.1850745551493428E-3</v>
      </c>
      <c r="H6434" s="23">
        <f ca="1">SMALL($B$4:$B$7599,A6434)</f>
        <v>5.8785685455315928E-3</v>
      </c>
      <c r="I6434" s="42">
        <f ca="1">A6434/$A$3</f>
        <v>0.84662980516061082</v>
      </c>
      <c r="J6434" s="23">
        <f ca="1">IF(C6434&lt;=$Q$9,D6434,E6434)</f>
        <v>0.75916579395467099</v>
      </c>
      <c r="K6434" s="23">
        <f ca="1">SMALL($G$4:$G$7599,A6434)</f>
        <v>5.4892002357121716E-3</v>
      </c>
      <c r="L6434" s="42">
        <f ca="1">SMALL($J$4:$J$7599,A6434)</f>
        <v>0.85175005394915448</v>
      </c>
      <c r="M6434" s="42">
        <f ca="1">ABS(I6434-L6434)</f>
        <v>5.1202487885436687E-3</v>
      </c>
      <c r="N6434" s="42">
        <f ca="1">ABS(I6433-L6434)</f>
        <v>5.2518970244572749E-3</v>
      </c>
      <c r="O6434" s="22"/>
      <c r="P6434" s="22"/>
      <c r="Q6434" s="22"/>
      <c r="R6434" s="22"/>
      <c r="S6434" s="22"/>
      <c r="T6434" s="22"/>
      <c r="U6434" s="22"/>
      <c r="V6434" s="22"/>
    </row>
    <row r="6435" spans="1:22" x14ac:dyDescent="0.25">
      <c r="A6435">
        <f ca="1">A6434+1</f>
        <v>6432</v>
      </c>
      <c r="B6435" s="2">
        <v>5.5421134969985686E-3</v>
      </c>
      <c r="C6435" s="3">
        <v>8.4942338261912498E-2</v>
      </c>
      <c r="D6435" s="22">
        <f ca="1">RAND()</f>
        <v>0.13692690150623399</v>
      </c>
      <c r="E6435" s="22">
        <f ca="1">RAND()</f>
        <v>0.19284079878260163</v>
      </c>
      <c r="F6435" s="10">
        <f ca="1">IF(C6435&gt;$Q$9,IF(RAND()&lt;=$R$19,$R$12,C6435*$R$15+$R$14),0)</f>
        <v>1.6767547104401884E-2</v>
      </c>
      <c r="G6435" s="23">
        <f ca="1">IF(C6435&lt;=$Q$7,$T$5*D6435+$R$5,IF(C6435&lt;=$Q$9,$R$7+D6435*($T$7*C6435+$T$8-$R$7),E6435*(F6435-$R$11)+$R$11))</f>
        <v>3.7143604085826641E-3</v>
      </c>
      <c r="H6435" s="23">
        <f ca="1">SMALL($B$4:$B$7599,A6435)</f>
        <v>5.8789390419859422E-3</v>
      </c>
      <c r="I6435" s="42">
        <f ca="1">A6435/$A$3</f>
        <v>0.84676145339652453</v>
      </c>
      <c r="J6435" s="23">
        <f ca="1">IF(C6435&lt;=$Q$9,D6435,E6435)</f>
        <v>0.19284079878260163</v>
      </c>
      <c r="K6435" s="23">
        <f ca="1">SMALL($G$4:$G$7599,A6435)</f>
        <v>5.490518123844693E-3</v>
      </c>
      <c r="L6435" s="42">
        <f ca="1">SMALL($J$4:$J$7599,A6435)</f>
        <v>0.85175510795396014</v>
      </c>
      <c r="M6435" s="42">
        <f ca="1">ABS(I6435-L6435)</f>
        <v>4.9936545574356117E-3</v>
      </c>
      <c r="N6435" s="42">
        <f ca="1">ABS(I6434-L6435)</f>
        <v>5.1253027933493289E-3</v>
      </c>
      <c r="O6435" s="22"/>
      <c r="P6435" s="22"/>
      <c r="Q6435" s="22"/>
      <c r="R6435" s="22"/>
      <c r="S6435" s="22"/>
      <c r="T6435" s="22"/>
      <c r="U6435" s="22"/>
      <c r="V6435" s="22"/>
    </row>
    <row r="6436" spans="1:22" x14ac:dyDescent="0.25">
      <c r="A6436">
        <f ca="1">A6435+1</f>
        <v>6433</v>
      </c>
      <c r="B6436" s="2">
        <v>6.3857442324972702E-3</v>
      </c>
      <c r="C6436" s="3">
        <v>8.4951674402653887E-2</v>
      </c>
      <c r="D6436" s="22">
        <f ca="1">RAND()</f>
        <v>3.2613105226210526E-2</v>
      </c>
      <c r="E6436" s="22">
        <f ca="1">RAND()</f>
        <v>7.1587131836880369E-2</v>
      </c>
      <c r="F6436" s="10">
        <f ca="1">IF(C6436&gt;$Q$9,IF(RAND()&lt;=$R$19,$R$12,C6436*$R$15+$R$14),0)</f>
        <v>9.2754300017135992E-3</v>
      </c>
      <c r="G6436" s="23">
        <f ca="1">IF(C6436&lt;=$Q$7,$T$5*D6436+$R$5,IF(C6436&lt;=$Q$9,$R$7+D6436*($T$7*C6436+$T$8-$R$7),E6436*(F6436-$R$11)+$R$11))</f>
        <v>1.2171357606544809E-3</v>
      </c>
      <c r="H6436" s="23">
        <f ca="1">SMALL($B$4:$B$7599,A6436)</f>
        <v>5.8791582784227525E-3</v>
      </c>
      <c r="I6436" s="42">
        <f ca="1">A6436/$A$3</f>
        <v>0.84689310163243814</v>
      </c>
      <c r="J6436" s="23">
        <f ca="1">IF(C6436&lt;=$Q$9,D6436,E6436)</f>
        <v>7.1587131836880369E-2</v>
      </c>
      <c r="K6436" s="23">
        <f ca="1">SMALL($G$4:$G$7599,A6436)</f>
        <v>5.5003032816527278E-3</v>
      </c>
      <c r="L6436" s="42">
        <f ca="1">SMALL($J$4:$J$7599,A6436)</f>
        <v>0.85205047467561978</v>
      </c>
      <c r="M6436" s="42">
        <f ca="1">ABS(I6436-L6436)</f>
        <v>5.1573730431816456E-3</v>
      </c>
      <c r="N6436" s="42">
        <f ca="1">ABS(I6435-L6436)</f>
        <v>5.2890212790952518E-3</v>
      </c>
      <c r="O6436" s="22"/>
      <c r="P6436" s="22"/>
      <c r="Q6436" s="22"/>
      <c r="R6436" s="22"/>
      <c r="S6436" s="22"/>
      <c r="T6436" s="22"/>
      <c r="U6436" s="22"/>
      <c r="V6436" s="22"/>
    </row>
    <row r="6437" spans="1:22" x14ac:dyDescent="0.25">
      <c r="A6437">
        <f ca="1">A6436+1</f>
        <v>6434</v>
      </c>
      <c r="B6437" s="2">
        <v>6.9905360246926285E-3</v>
      </c>
      <c r="C6437" s="3">
        <v>8.4954963734592659E-2</v>
      </c>
      <c r="D6437" s="22">
        <f ca="1">RAND()</f>
        <v>0.65038466456156274</v>
      </c>
      <c r="E6437" s="22">
        <f ca="1">RAND()</f>
        <v>0.6771728586430712</v>
      </c>
      <c r="F6437" s="10">
        <f ca="1">IF(C6437&gt;$Q$9,IF(RAND()&lt;=$R$19,$R$12,C6437*$R$15+$R$14),0)</f>
        <v>9.2754300017135992E-3</v>
      </c>
      <c r="G6437" s="23">
        <f ca="1">IF(C6437&lt;=$Q$7,$T$5*D6437+$R$5,IF(C6437&lt;=$Q$9,$R$7+D6437*($T$7*C6437+$T$8-$R$7),E6437*(F6437-$R$11)+$R$11))</f>
        <v>6.4734049724816129E-3</v>
      </c>
      <c r="H6437" s="23">
        <f ca="1">SMALL($B$4:$B$7599,A6437)</f>
        <v>5.8794737439215317E-3</v>
      </c>
      <c r="I6437" s="42">
        <f ca="1">A6437/$A$3</f>
        <v>0.84702474986835175</v>
      </c>
      <c r="J6437" s="23">
        <f ca="1">IF(C6437&lt;=$Q$9,D6437,E6437)</f>
        <v>0.6771728586430712</v>
      </c>
      <c r="K6437" s="23">
        <f ca="1">SMALL($G$4:$G$7599,A6437)</f>
        <v>5.5131067786643321E-3</v>
      </c>
      <c r="L6437" s="42">
        <f ca="1">SMALL($J$4:$J$7599,A6437)</f>
        <v>0.8523071915610857</v>
      </c>
      <c r="M6437" s="42">
        <f ca="1">ABS(I6437-L6437)</f>
        <v>5.2824416927339524E-3</v>
      </c>
      <c r="N6437" s="42">
        <f ca="1">ABS(I6436-L6437)</f>
        <v>5.4140899286475586E-3</v>
      </c>
      <c r="O6437" s="22"/>
      <c r="P6437" s="22"/>
      <c r="Q6437" s="22"/>
      <c r="R6437" s="22"/>
      <c r="S6437" s="22"/>
      <c r="T6437" s="22"/>
      <c r="U6437" s="22"/>
      <c r="V6437" s="22"/>
    </row>
    <row r="6438" spans="1:22" x14ac:dyDescent="0.25">
      <c r="A6438">
        <f ca="1">A6437+1</f>
        <v>6435</v>
      </c>
      <c r="B6438" s="2">
        <v>6.567685607678786E-3</v>
      </c>
      <c r="C6438" s="3">
        <v>8.4965156255683738E-2</v>
      </c>
      <c r="D6438" s="22">
        <f ca="1">RAND()</f>
        <v>0.9733890546603623</v>
      </c>
      <c r="E6438" s="22">
        <f ca="1">RAND()</f>
        <v>0.18270603690045806</v>
      </c>
      <c r="F6438" s="10">
        <f ca="1">IF(C6438&gt;$Q$9,IF(RAND()&lt;=$R$19,$R$12,C6438*$R$15+$R$14),0)</f>
        <v>9.2754300017135992E-3</v>
      </c>
      <c r="G6438" s="23">
        <f ca="1">IF(C6438&lt;=$Q$7,$T$5*D6438+$R$5,IF(C6438&lt;=$Q$9,$R$7+D6438*($T$7*C6438+$T$8-$R$7),E6438*(F6438-$R$11)+$R$11))</f>
        <v>2.1816084251902968E-3</v>
      </c>
      <c r="H6438" s="23">
        <f ca="1">SMALL($B$4:$B$7599,A6438)</f>
        <v>5.8842282859580264E-3</v>
      </c>
      <c r="I6438" s="42">
        <f ca="1">A6438/$A$3</f>
        <v>0.84715639810426535</v>
      </c>
      <c r="J6438" s="23">
        <f ca="1">IF(C6438&lt;=$Q$9,D6438,E6438)</f>
        <v>0.18270603690045806</v>
      </c>
      <c r="K6438" s="23">
        <f ca="1">SMALL($G$4:$G$7599,A6438)</f>
        <v>5.5353977834846609E-3</v>
      </c>
      <c r="L6438" s="42">
        <f ca="1">SMALL($J$4:$J$7599,A6438)</f>
        <v>0.85255939756144872</v>
      </c>
      <c r="M6438" s="42">
        <f ca="1">ABS(I6438-L6438)</f>
        <v>5.4029994571833662E-3</v>
      </c>
      <c r="N6438" s="42">
        <f ca="1">ABS(I6437-L6438)</f>
        <v>5.5346476930969724E-3</v>
      </c>
      <c r="O6438" s="22"/>
      <c r="P6438" s="22"/>
      <c r="Q6438" s="22"/>
      <c r="R6438" s="22"/>
      <c r="S6438" s="22"/>
      <c r="T6438" s="22"/>
      <c r="U6438" s="22"/>
      <c r="V6438" s="22"/>
    </row>
    <row r="6439" spans="1:22" x14ac:dyDescent="0.25">
      <c r="A6439">
        <f ca="1">A6438+1</f>
        <v>6436</v>
      </c>
      <c r="B6439" s="2">
        <v>4.8721344490640361E-3</v>
      </c>
      <c r="C6439" s="3">
        <v>8.4967323638754921E-2</v>
      </c>
      <c r="D6439" s="22">
        <f ca="1">RAND()</f>
        <v>0.88664640346178591</v>
      </c>
      <c r="E6439" s="22">
        <f ca="1">RAND()</f>
        <v>0.25522207978366995</v>
      </c>
      <c r="F6439" s="10">
        <f ca="1">IF(C6439&gt;$Q$9,IF(RAND()&lt;=$R$19,$R$12,C6439*$R$15+$R$14),0)</f>
        <v>9.2754300017135992E-3</v>
      </c>
      <c r="G6439" s="23">
        <f ca="1">IF(C6439&lt;=$Q$7,$T$5*D6439+$R$5,IF(C6439&lt;=$Q$9,$R$7+D6439*($T$7*C6439+$T$8-$R$7),E6439*(F6439-$R$11)+$R$11))</f>
        <v>2.8110219445293162E-3</v>
      </c>
      <c r="H6439" s="23">
        <f ca="1">SMALL($B$4:$B$7599,A6439)</f>
        <v>5.8875455819760725E-3</v>
      </c>
      <c r="I6439" s="42">
        <f ca="1">A6439/$A$3</f>
        <v>0.84728804634017907</v>
      </c>
      <c r="J6439" s="23">
        <f ca="1">IF(C6439&lt;=$Q$9,D6439,E6439)</f>
        <v>0.25522207978366995</v>
      </c>
      <c r="K6439" s="23">
        <f ca="1">SMALL($G$4:$G$7599,A6439)</f>
        <v>5.5391341874002978E-3</v>
      </c>
      <c r="L6439" s="42">
        <f ca="1">SMALL($J$4:$J$7599,A6439)</f>
        <v>0.85259992899973702</v>
      </c>
      <c r="M6439" s="42">
        <f ca="1">ABS(I6439-L6439)</f>
        <v>5.3118826595579538E-3</v>
      </c>
      <c r="N6439" s="42">
        <f ca="1">ABS(I6438-L6439)</f>
        <v>5.443530895471671E-3</v>
      </c>
      <c r="O6439" s="22"/>
      <c r="P6439" s="22"/>
      <c r="Q6439" s="22"/>
      <c r="R6439" s="22"/>
      <c r="S6439" s="22"/>
      <c r="T6439" s="22"/>
      <c r="U6439" s="22"/>
      <c r="V6439" s="22"/>
    </row>
    <row r="6440" spans="1:22" x14ac:dyDescent="0.25">
      <c r="A6440">
        <f ca="1">A6439+1</f>
        <v>6437</v>
      </c>
      <c r="B6440" s="2">
        <v>1.7153086094106818E-2</v>
      </c>
      <c r="C6440" s="3">
        <v>8.4984226904723736E-2</v>
      </c>
      <c r="D6440" s="22">
        <f ca="1">RAND()</f>
        <v>0.61491366861078445</v>
      </c>
      <c r="E6440" s="22">
        <f ca="1">RAND()</f>
        <v>8.9889691997646626E-3</v>
      </c>
      <c r="F6440" s="10">
        <f ca="1">IF(C6440&gt;$Q$9,IF(RAND()&lt;=$R$19,$R$12,C6440*$R$15+$R$14),0)</f>
        <v>9.2754300017135992E-3</v>
      </c>
      <c r="G6440" s="23">
        <f ca="1">IF(C6440&lt;=$Q$7,$T$5*D6440+$R$5,IF(C6440&lt;=$Q$9,$R$7+D6440*($T$7*C6440+$T$8-$R$7),E6440*(F6440-$R$11)+$R$11))</f>
        <v>6.7380592241388917E-4</v>
      </c>
      <c r="H6440" s="23">
        <f ca="1">SMALL($B$4:$B$7599,A6440)</f>
        <v>5.890141766380641E-3</v>
      </c>
      <c r="I6440" s="42">
        <f ca="1">A6440/$A$3</f>
        <v>0.84741969457609267</v>
      </c>
      <c r="J6440" s="23">
        <f ca="1">IF(C6440&lt;=$Q$9,D6440,E6440)</f>
        <v>8.9889691997646626E-3</v>
      </c>
      <c r="K6440" s="23">
        <f ca="1">SMALL($G$4:$G$7599,A6440)</f>
        <v>5.5409817452597484E-3</v>
      </c>
      <c r="L6440" s="42">
        <f ca="1">SMALL($J$4:$J$7599,A6440)</f>
        <v>0.85267277293743804</v>
      </c>
      <c r="M6440" s="42">
        <f ca="1">ABS(I6440-L6440)</f>
        <v>5.2530783613453647E-3</v>
      </c>
      <c r="N6440" s="42">
        <f ca="1">ABS(I6439-L6440)</f>
        <v>5.3847265972589708E-3</v>
      </c>
      <c r="O6440" s="22"/>
      <c r="P6440" s="22"/>
      <c r="Q6440" s="22"/>
      <c r="R6440" s="22"/>
      <c r="S6440" s="22"/>
      <c r="T6440" s="22"/>
      <c r="U6440" s="22"/>
      <c r="V6440" s="22"/>
    </row>
    <row r="6441" spans="1:22" x14ac:dyDescent="0.25">
      <c r="A6441">
        <f ca="1">A6440+1</f>
        <v>6438</v>
      </c>
      <c r="B6441" s="2">
        <v>3.9598036692480854E-3</v>
      </c>
      <c r="C6441" s="3">
        <v>8.5000104727755932E-2</v>
      </c>
      <c r="D6441" s="22">
        <f ca="1">RAND()</f>
        <v>0.32406141951753253</v>
      </c>
      <c r="E6441" s="22">
        <f ca="1">RAND()</f>
        <v>0.98919964640838542</v>
      </c>
      <c r="F6441" s="10">
        <f ca="1">IF(C6441&gt;$Q$9,IF(RAND()&lt;=$R$19,$R$12,C6441*$R$15+$R$14),0)</f>
        <v>9.2754300017135992E-3</v>
      </c>
      <c r="G6441" s="23">
        <f ca="1">IF(C6441&lt;=$Q$7,$T$5*D6441+$R$5,IF(C6441&lt;=$Q$9,$R$7+D6441*($T$7*C6441+$T$8-$R$7),E6441*(F6441-$R$11)+$R$11))</f>
        <v>9.1816867651286684E-3</v>
      </c>
      <c r="H6441" s="23">
        <f ca="1">SMALL($B$4:$B$7599,A6441)</f>
        <v>5.8981405787550956E-3</v>
      </c>
      <c r="I6441" s="42">
        <f ca="1">A6441/$A$3</f>
        <v>0.84755134281200628</v>
      </c>
      <c r="J6441" s="23">
        <f ca="1">IF(C6441&lt;=$Q$9,D6441,E6441)</f>
        <v>0.98919964640838542</v>
      </c>
      <c r="K6441" s="23">
        <f ca="1">SMALL($G$4:$G$7599,A6441)</f>
        <v>5.5494453131866997E-3</v>
      </c>
      <c r="L6441" s="42">
        <f ca="1">SMALL($J$4:$J$7599,A6441)</f>
        <v>0.85281923860348163</v>
      </c>
      <c r="M6441" s="42">
        <f ca="1">ABS(I6441-L6441)</f>
        <v>5.2678957914753521E-3</v>
      </c>
      <c r="N6441" s="42">
        <f ca="1">ABS(I6440-L6441)</f>
        <v>5.3995440273889583E-3</v>
      </c>
      <c r="O6441" s="22"/>
      <c r="P6441" s="22"/>
      <c r="Q6441" s="22"/>
      <c r="R6441" s="22"/>
      <c r="S6441" s="22"/>
      <c r="T6441" s="22"/>
      <c r="U6441" s="22"/>
      <c r="V6441" s="22"/>
    </row>
    <row r="6442" spans="1:22" x14ac:dyDescent="0.25">
      <c r="A6442">
        <f ca="1">A6441+1</f>
        <v>6439</v>
      </c>
      <c r="B6442" s="2">
        <v>5.9684591730370662E-3</v>
      </c>
      <c r="C6442" s="3">
        <v>8.5003495116426353E-2</v>
      </c>
      <c r="D6442" s="22">
        <f ca="1">RAND()</f>
        <v>0.78025710150138539</v>
      </c>
      <c r="E6442" s="22">
        <f ca="1">RAND()</f>
        <v>0.40504444172309451</v>
      </c>
      <c r="F6442" s="10">
        <f ca="1">IF(C6442&gt;$Q$9,IF(RAND()&lt;=$R$19,$R$12,C6442*$R$15+$R$14),0)</f>
        <v>1.6828125012456979E-2</v>
      </c>
      <c r="G6442" s="23">
        <f ca="1">IF(C6442&lt;=$Q$7,$T$5*D6442+$R$5,IF(C6442&lt;=$Q$9,$R$7+D6442*($T$7*C6442+$T$8-$R$7),E6442*(F6442-$R$11)+$R$11))</f>
        <v>7.1706040146532401E-3</v>
      </c>
      <c r="H6442" s="23">
        <f ca="1">SMALL($B$4:$B$7599,A6442)</f>
        <v>5.9001017463193861E-3</v>
      </c>
      <c r="I6442" s="42">
        <f ca="1">A6442/$A$3</f>
        <v>0.84768299104792</v>
      </c>
      <c r="J6442" s="23">
        <f ca="1">IF(C6442&lt;=$Q$9,D6442,E6442)</f>
        <v>0.40504444172309451</v>
      </c>
      <c r="K6442" s="23">
        <f ca="1">SMALL($G$4:$G$7599,A6442)</f>
        <v>5.5507224598352421E-3</v>
      </c>
      <c r="L6442" s="42">
        <f ca="1">SMALL($J$4:$J$7599,A6442)</f>
        <v>0.8529821787351074</v>
      </c>
      <c r="M6442" s="42">
        <f ca="1">ABS(I6442-L6442)</f>
        <v>5.2991876871874011E-3</v>
      </c>
      <c r="N6442" s="42">
        <f ca="1">ABS(I6441-L6442)</f>
        <v>5.4308359231011183E-3</v>
      </c>
      <c r="O6442" s="22"/>
      <c r="P6442" s="22"/>
      <c r="Q6442" s="22"/>
      <c r="R6442" s="22"/>
      <c r="S6442" s="22"/>
      <c r="T6442" s="22"/>
      <c r="U6442" s="22"/>
      <c r="V6442" s="22"/>
    </row>
    <row r="6443" spans="1:22" x14ac:dyDescent="0.25">
      <c r="A6443">
        <f ca="1">A6442+1</f>
        <v>6440</v>
      </c>
      <c r="B6443" s="2">
        <v>1.1946404197171079E-2</v>
      </c>
      <c r="C6443" s="3">
        <v>8.5004218631799078E-2</v>
      </c>
      <c r="D6443" s="22">
        <f ca="1">RAND()</f>
        <v>0.83952000835975893</v>
      </c>
      <c r="E6443" s="22">
        <f ca="1">RAND()</f>
        <v>0.96818121279357294</v>
      </c>
      <c r="F6443" s="10">
        <f ca="1">IF(C6443&gt;$Q$9,IF(RAND()&lt;=$R$19,$R$12,C6443*$R$15+$R$14),0)</f>
        <v>1.6828841678611151E-2</v>
      </c>
      <c r="G6443" s="23">
        <f ca="1">IF(C6443&lt;=$Q$7,$T$5*D6443+$R$5,IF(C6443&lt;=$Q$9,$R$7+D6443*($T$7*C6443+$T$8-$R$7),E6443*(F6443-$R$11)+$R$11))</f>
        <v>1.6312325497976121E-2</v>
      </c>
      <c r="H6443" s="23">
        <f ca="1">SMALL($B$4:$B$7599,A6443)</f>
        <v>5.9006850710421888E-3</v>
      </c>
      <c r="I6443" s="42">
        <f ca="1">A6443/$A$3</f>
        <v>0.8478146392838336</v>
      </c>
      <c r="J6443" s="23">
        <f ca="1">IF(C6443&lt;=$Q$9,D6443,E6443)</f>
        <v>0.96818121279357294</v>
      </c>
      <c r="K6443" s="23">
        <f ca="1">SMALL($G$4:$G$7599,A6443)</f>
        <v>5.5552714260749076E-3</v>
      </c>
      <c r="L6443" s="42">
        <f ca="1">SMALL($J$4:$J$7599,A6443)</f>
        <v>0.85302906028816461</v>
      </c>
      <c r="M6443" s="42">
        <f ca="1">ABS(I6443-L6443)</f>
        <v>5.2144210043310046E-3</v>
      </c>
      <c r="N6443" s="42">
        <f ca="1">ABS(I6442-L6443)</f>
        <v>5.3460692402446108E-3</v>
      </c>
      <c r="O6443" s="22"/>
      <c r="P6443" s="22"/>
      <c r="Q6443" s="22"/>
      <c r="R6443" s="22"/>
      <c r="S6443" s="22"/>
      <c r="T6443" s="22"/>
      <c r="U6443" s="22"/>
      <c r="V6443" s="22"/>
    </row>
    <row r="6444" spans="1:22" x14ac:dyDescent="0.25">
      <c r="A6444">
        <f ca="1">A6443+1</f>
        <v>6441</v>
      </c>
      <c r="B6444" s="2">
        <v>1.5479852545087769E-2</v>
      </c>
      <c r="C6444" s="3">
        <v>8.5032332123091969E-2</v>
      </c>
      <c r="D6444" s="22">
        <f ca="1">RAND()</f>
        <v>0.81384313727833701</v>
      </c>
      <c r="E6444" s="22">
        <f ca="1">RAND()</f>
        <v>0.21311139906746712</v>
      </c>
      <c r="F6444" s="10">
        <f ca="1">IF(C6444&gt;$Q$9,IF(RAND()&lt;=$R$19,$R$12,C6444*$R$15+$R$14),0)</f>
        <v>9.2754300017135992E-3</v>
      </c>
      <c r="G6444" s="23">
        <f ca="1">IF(C6444&lt;=$Q$7,$T$5*D6444+$R$5,IF(C6444&lt;=$Q$9,$R$7+D6444*($T$7*C6444+$T$8-$R$7),E6444*(F6444-$R$11)+$R$11))</f>
        <v>2.4455161792184079E-3</v>
      </c>
      <c r="H6444" s="23">
        <f ca="1">SMALL($B$4:$B$7599,A6444)</f>
        <v>5.9027543271054084E-3</v>
      </c>
      <c r="I6444" s="42">
        <f ca="1">A6444/$A$3</f>
        <v>0.84794628751974721</v>
      </c>
      <c r="J6444" s="23">
        <f ca="1">IF(C6444&lt;=$Q$9,D6444,E6444)</f>
        <v>0.21311139906746712</v>
      </c>
      <c r="K6444" s="23">
        <f ca="1">SMALL($G$4:$G$7599,A6444)</f>
        <v>5.5582493955481814E-3</v>
      </c>
      <c r="L6444" s="42">
        <f ca="1">SMALL($J$4:$J$7599,A6444)</f>
        <v>0.85357983994428244</v>
      </c>
      <c r="M6444" s="42">
        <f ca="1">ABS(I6444-L6444)</f>
        <v>5.6335524245352264E-3</v>
      </c>
      <c r="N6444" s="42">
        <f ca="1">ABS(I6443-L6444)</f>
        <v>5.7652006604488326E-3</v>
      </c>
      <c r="O6444" s="22"/>
      <c r="P6444" s="22"/>
      <c r="Q6444" s="22"/>
      <c r="R6444" s="22"/>
      <c r="S6444" s="22"/>
      <c r="T6444" s="22"/>
      <c r="U6444" s="22"/>
      <c r="V6444" s="22"/>
    </row>
    <row r="6445" spans="1:22" x14ac:dyDescent="0.25">
      <c r="A6445">
        <f ca="1">A6444+1</f>
        <v>6442</v>
      </c>
      <c r="B6445" s="2">
        <v>8.8084848583601105E-3</v>
      </c>
      <c r="C6445" s="3">
        <v>8.5034643535964516E-2</v>
      </c>
      <c r="D6445" s="22">
        <f ca="1">RAND()</f>
        <v>5.9178133072333661E-2</v>
      </c>
      <c r="E6445" s="22">
        <f ca="1">RAND()</f>
        <v>0.8681727344408664</v>
      </c>
      <c r="F6445" s="10">
        <f ca="1">IF(C6445&gt;$Q$9,IF(RAND()&lt;=$R$19,$R$12,C6445*$R$15+$R$14),0)</f>
        <v>9.2754300017135992E-3</v>
      </c>
      <c r="G6445" s="23">
        <f ca="1">IF(C6445&lt;=$Q$7,$T$5*D6445+$R$5,IF(C6445&lt;=$Q$9,$R$7+D6445*($T$7*C6445+$T$8-$R$7),E6445*(F6445-$R$11)+$R$11))</f>
        <v>8.1312161166006945E-3</v>
      </c>
      <c r="H6445" s="23">
        <f ca="1">SMALL($B$4:$B$7599,A6445)</f>
        <v>5.9078630630600149E-3</v>
      </c>
      <c r="I6445" s="42">
        <f ca="1">A6445/$A$3</f>
        <v>0.84807793575566093</v>
      </c>
      <c r="J6445" s="23">
        <f ca="1">IF(C6445&lt;=$Q$9,D6445,E6445)</f>
        <v>0.8681727344408664</v>
      </c>
      <c r="K6445" s="23">
        <f ca="1">SMALL($G$4:$G$7599,A6445)</f>
        <v>5.5609155564724302E-3</v>
      </c>
      <c r="L6445" s="42">
        <f ca="1">SMALL($J$4:$J$7599,A6445)</f>
        <v>0.85381275747504148</v>
      </c>
      <c r="M6445" s="42">
        <f ca="1">ABS(I6445-L6445)</f>
        <v>5.7348217193805562E-3</v>
      </c>
      <c r="N6445" s="42">
        <f ca="1">ABS(I6444-L6445)</f>
        <v>5.8664699552942734E-3</v>
      </c>
      <c r="O6445" s="22"/>
      <c r="P6445" s="22"/>
      <c r="Q6445" s="22"/>
      <c r="R6445" s="22"/>
      <c r="S6445" s="22"/>
      <c r="T6445" s="22"/>
      <c r="U6445" s="22"/>
      <c r="V6445" s="22"/>
    </row>
    <row r="6446" spans="1:22" x14ac:dyDescent="0.25">
      <c r="A6446">
        <f ca="1">A6445+1</f>
        <v>6443</v>
      </c>
      <c r="B6446" s="2">
        <v>5.1552902260100231E-3</v>
      </c>
      <c r="C6446" s="3">
        <v>8.5045593959297117E-2</v>
      </c>
      <c r="D6446" s="22">
        <f ca="1">RAND()</f>
        <v>5.8464403075511706E-2</v>
      </c>
      <c r="E6446" s="22">
        <f ca="1">RAND()</f>
        <v>0.86533929849715552</v>
      </c>
      <c r="F6446" s="10">
        <f ca="1">IF(C6446&gt;$Q$9,IF(RAND()&lt;=$R$19,$R$12,C6446*$R$15+$R$14),0)</f>
        <v>9.2754300017135992E-3</v>
      </c>
      <c r="G6446" s="23">
        <f ca="1">IF(C6446&lt;=$Q$7,$T$5*D6446+$R$5,IF(C6446&lt;=$Q$9,$R$7+D6446*($T$7*C6446+$T$8-$R$7),E6446*(F6446-$R$11)+$R$11))</f>
        <v>8.1066228980762791E-3</v>
      </c>
      <c r="H6446" s="23">
        <f ca="1">SMALL($B$4:$B$7599,A6446)</f>
        <v>5.9157909971709333E-3</v>
      </c>
      <c r="I6446" s="42">
        <f ca="1">A6446/$A$3</f>
        <v>0.84820958399157453</v>
      </c>
      <c r="J6446" s="23">
        <f ca="1">IF(C6446&lt;=$Q$9,D6446,E6446)</f>
        <v>0.86533929849715552</v>
      </c>
      <c r="K6446" s="23">
        <f ca="1">SMALL($G$4:$G$7599,A6446)</f>
        <v>5.5679192470856342E-3</v>
      </c>
      <c r="L6446" s="42">
        <f ca="1">SMALL($J$4:$J$7599,A6446)</f>
        <v>0.85399641657235092</v>
      </c>
      <c r="M6446" s="42">
        <f ca="1">ABS(I6446-L6446)</f>
        <v>5.786832580776391E-3</v>
      </c>
      <c r="N6446" s="42">
        <f ca="1">ABS(I6445-L6446)</f>
        <v>5.9184808166899971E-3</v>
      </c>
      <c r="O6446" s="22"/>
      <c r="P6446" s="22"/>
      <c r="Q6446" s="22"/>
      <c r="R6446" s="22"/>
      <c r="S6446" s="22"/>
      <c r="T6446" s="22"/>
      <c r="U6446" s="22"/>
      <c r="V6446" s="22"/>
    </row>
    <row r="6447" spans="1:22" x14ac:dyDescent="0.25">
      <c r="A6447">
        <f ca="1">A6446+1</f>
        <v>6444</v>
      </c>
      <c r="B6447" s="2">
        <v>4.1805783348345116E-3</v>
      </c>
      <c r="C6447" s="3">
        <v>8.5057882838325188E-2</v>
      </c>
      <c r="D6447" s="22">
        <f ca="1">RAND()</f>
        <v>0.43904001320104535</v>
      </c>
      <c r="E6447" s="22">
        <f ca="1">RAND()</f>
        <v>0.72375243642097364</v>
      </c>
      <c r="F6447" s="10">
        <f ca="1">IF(C6447&gt;$Q$9,IF(RAND()&lt;=$R$19,$R$12,C6447*$R$15+$R$14),0)</f>
        <v>9.2754300017135992E-3</v>
      </c>
      <c r="G6447" s="23">
        <f ca="1">IF(C6447&lt;=$Q$7,$T$5*D6447+$R$5,IF(C6447&lt;=$Q$9,$R$7+D6447*($T$7*C6447+$T$8-$R$7),E6447*(F6447-$R$11)+$R$11))</f>
        <v>6.8776991784648593E-3</v>
      </c>
      <c r="H6447" s="23">
        <f ca="1">SMALL($B$4:$B$7599,A6447)</f>
        <v>5.9223508626038146E-3</v>
      </c>
      <c r="I6447" s="42">
        <f ca="1">A6447/$A$3</f>
        <v>0.84834123222748814</v>
      </c>
      <c r="J6447" s="23">
        <f ca="1">IF(C6447&lt;=$Q$9,D6447,E6447)</f>
        <v>0.72375243642097364</v>
      </c>
      <c r="K6447" s="23">
        <f ca="1">SMALL($G$4:$G$7599,A6447)</f>
        <v>5.5711697349244632E-3</v>
      </c>
      <c r="L6447" s="42">
        <f ca="1">SMALL($J$4:$J$7599,A6447)</f>
        <v>0.85407614027571654</v>
      </c>
      <c r="M6447" s="42">
        <f ca="1">ABS(I6447-L6447)</f>
        <v>5.7349080482284043E-3</v>
      </c>
      <c r="N6447" s="42">
        <f ca="1">ABS(I6446-L6447)</f>
        <v>5.8665562841420105E-3</v>
      </c>
      <c r="O6447" s="22"/>
      <c r="P6447" s="22"/>
      <c r="Q6447" s="22"/>
      <c r="R6447" s="22"/>
      <c r="S6447" s="22"/>
      <c r="T6447" s="22"/>
      <c r="U6447" s="22"/>
      <c r="V6447" s="22"/>
    </row>
    <row r="6448" spans="1:22" x14ac:dyDescent="0.25">
      <c r="A6448">
        <f ca="1">A6447+1</f>
        <v>6445</v>
      </c>
      <c r="B6448" s="2">
        <v>6.8832493473751644E-3</v>
      </c>
      <c r="C6448" s="3">
        <v>8.5068304779145398E-2</v>
      </c>
      <c r="D6448" s="22">
        <f ca="1">RAND()</f>
        <v>0.51027171926242054</v>
      </c>
      <c r="E6448" s="22">
        <f ca="1">RAND()</f>
        <v>0.21934756799878519</v>
      </c>
      <c r="F6448" s="10">
        <f ca="1">IF(C6448&gt;$Q$9,IF(RAND()&lt;=$R$19,$R$12,C6448*$R$15+$R$14),0)</f>
        <v>1.6892321149104064E-2</v>
      </c>
      <c r="G6448" s="23">
        <f ca="1">IF(C6448&lt;=$Q$7,$T$5*D6448+$R$5,IF(C6448&lt;=$Q$9,$R$7+D6448*($T$7*C6448+$T$8-$R$7),E6448*(F6448-$R$11)+$R$11))</f>
        <v>4.1703904614803083E-3</v>
      </c>
      <c r="H6448" s="23">
        <f ca="1">SMALL($B$4:$B$7599,A6448)</f>
        <v>5.9322782798557627E-3</v>
      </c>
      <c r="I6448" s="42">
        <f ca="1">A6448/$A$3</f>
        <v>0.84847288046340175</v>
      </c>
      <c r="J6448" s="23">
        <f ca="1">IF(C6448&lt;=$Q$9,D6448,E6448)</f>
        <v>0.21934756799878519</v>
      </c>
      <c r="K6448" s="23">
        <f ca="1">SMALL($G$4:$G$7599,A6448)</f>
        <v>5.5718075425022669E-3</v>
      </c>
      <c r="L6448" s="42">
        <f ca="1">SMALL($J$4:$J$7599,A6448)</f>
        <v>0.85433530906864086</v>
      </c>
      <c r="M6448" s="42">
        <f ca="1">ABS(I6448-L6448)</f>
        <v>5.8624286052391117E-3</v>
      </c>
      <c r="N6448" s="42">
        <f ca="1">ABS(I6447-L6448)</f>
        <v>5.9940768411527179E-3</v>
      </c>
      <c r="O6448" s="22"/>
      <c r="P6448" s="22"/>
      <c r="Q6448" s="22"/>
      <c r="R6448" s="22"/>
      <c r="S6448" s="22"/>
      <c r="T6448" s="22"/>
      <c r="U6448" s="22"/>
      <c r="V6448" s="22"/>
    </row>
    <row r="6449" spans="1:22" x14ac:dyDescent="0.25">
      <c r="A6449">
        <f ca="1">A6448+1</f>
        <v>6446</v>
      </c>
      <c r="B6449" s="2">
        <v>2.0236575951331215E-3</v>
      </c>
      <c r="C6449" s="3">
        <v>8.5070162290591111E-2</v>
      </c>
      <c r="D6449" s="22">
        <f ca="1">RAND()</f>
        <v>0.82307250091224937</v>
      </c>
      <c r="E6449" s="22">
        <f ca="1">RAND()</f>
        <v>0.36685263937201218</v>
      </c>
      <c r="F6449" s="10">
        <f ca="1">IF(C6449&gt;$Q$9,IF(RAND()&lt;=$R$19,$R$12,C6449*$R$15+$R$14),0)</f>
        <v>1.6894161076262904E-2</v>
      </c>
      <c r="G6449" s="23">
        <f ca="1">IF(C6449&lt;=$Q$7,$T$5*D6449+$R$5,IF(C6449&lt;=$Q$9,$R$7+D6449*($T$7*C6449+$T$8-$R$7),E6449*(F6449-$R$11)+$R$11))</f>
        <v>6.5748871921394413E-3</v>
      </c>
      <c r="H6449" s="23">
        <f ca="1">SMALL($B$4:$B$7599,A6449)</f>
        <v>5.9358100765510569E-3</v>
      </c>
      <c r="I6449" s="42">
        <f ca="1">A6449/$A$3</f>
        <v>0.84860452869931546</v>
      </c>
      <c r="J6449" s="23">
        <f ca="1">IF(C6449&lt;=$Q$9,D6449,E6449)</f>
        <v>0.36685263937201218</v>
      </c>
      <c r="K6449" s="23">
        <f ca="1">SMALL($G$4:$G$7599,A6449)</f>
        <v>5.5729551698554623E-3</v>
      </c>
      <c r="L6449" s="42">
        <f ca="1">SMALL($J$4:$J$7599,A6449)</f>
        <v>0.85455518673323327</v>
      </c>
      <c r="M6449" s="42">
        <f ca="1">ABS(I6449-L6449)</f>
        <v>5.9506580339178106E-3</v>
      </c>
      <c r="N6449" s="42">
        <f ca="1">ABS(I6448-L6449)</f>
        <v>6.0823062698315278E-3</v>
      </c>
      <c r="O6449" s="22"/>
      <c r="P6449" s="22"/>
      <c r="Q6449" s="22"/>
      <c r="R6449" s="22"/>
      <c r="S6449" s="22"/>
      <c r="T6449" s="22"/>
      <c r="U6449" s="22"/>
      <c r="V6449" s="22"/>
    </row>
    <row r="6450" spans="1:22" x14ac:dyDescent="0.25">
      <c r="A6450">
        <f ca="1">A6449+1</f>
        <v>6447</v>
      </c>
      <c r="B6450" s="2">
        <v>9.6721423455746469E-3</v>
      </c>
      <c r="C6450" s="3">
        <v>8.5073527835584334E-2</v>
      </c>
      <c r="D6450" s="22">
        <f ca="1">RAND()</f>
        <v>0.78352353468342484</v>
      </c>
      <c r="E6450" s="22">
        <f ca="1">RAND()</f>
        <v>0.67568989665028756</v>
      </c>
      <c r="F6450" s="10">
        <f ca="1">IF(C6450&gt;$Q$9,IF(RAND()&lt;=$R$19,$R$12,C6450*$R$15+$R$14),0)</f>
        <v>9.2754300017135992E-3</v>
      </c>
      <c r="G6450" s="23">
        <f ca="1">IF(C6450&lt;=$Q$7,$T$5*D6450+$R$5,IF(C6450&lt;=$Q$9,$R$7+D6450*($T$7*C6450+$T$8-$R$7),E6450*(F6450-$R$11)+$R$11))</f>
        <v>6.4605333886249595E-3</v>
      </c>
      <c r="H6450" s="23">
        <f ca="1">SMALL($B$4:$B$7599,A6450)</f>
        <v>5.9396500282122289E-3</v>
      </c>
      <c r="I6450" s="42">
        <f ca="1">A6450/$A$3</f>
        <v>0.84873617693522907</v>
      </c>
      <c r="J6450" s="23">
        <f ca="1">IF(C6450&lt;=$Q$9,D6450,E6450)</f>
        <v>0.67568989665028756</v>
      </c>
      <c r="K6450" s="23">
        <f ca="1">SMALL($G$4:$G$7599,A6450)</f>
        <v>5.5743181571630092E-3</v>
      </c>
      <c r="L6450" s="42">
        <f ca="1">SMALL($J$4:$J$7599,A6450)</f>
        <v>0.85486114335485786</v>
      </c>
      <c r="M6450" s="42">
        <f ca="1">ABS(I6450-L6450)</f>
        <v>6.1249664196287856E-3</v>
      </c>
      <c r="N6450" s="42">
        <f ca="1">ABS(I6449-L6450)</f>
        <v>6.2566146555423918E-3</v>
      </c>
      <c r="O6450" s="22"/>
      <c r="P6450" s="22"/>
      <c r="Q6450" s="22"/>
      <c r="R6450" s="22"/>
      <c r="S6450" s="22"/>
      <c r="T6450" s="22"/>
      <c r="U6450" s="22"/>
      <c r="V6450" s="22"/>
    </row>
    <row r="6451" spans="1:22" x14ac:dyDescent="0.25">
      <c r="A6451">
        <f ca="1">A6450+1</f>
        <v>6448</v>
      </c>
      <c r="B6451" s="2">
        <v>4.3782055416761723E-3</v>
      </c>
      <c r="C6451" s="3">
        <v>8.5078456747737619E-2</v>
      </c>
      <c r="D6451" s="22">
        <f ca="1">RAND()</f>
        <v>0.70337735224575082</v>
      </c>
      <c r="E6451" s="22">
        <f ca="1">RAND()</f>
        <v>0.23706474522480814</v>
      </c>
      <c r="F6451" s="10">
        <f ca="1">IF(C6451&gt;$Q$9,IF(RAND()&lt;=$R$19,$R$12,C6451*$R$15+$R$14),0)</f>
        <v>1.6902377013239753E-2</v>
      </c>
      <c r="G6451" s="23">
        <f ca="1">IF(C6451&lt;=$Q$7,$T$5*D6451+$R$5,IF(C6451&lt;=$Q$9,$R$7+D6451*($T$7*C6451+$T$8-$R$7),E6451*(F6451-$R$11)+$R$11))</f>
        <v>4.4615029739617064E-3</v>
      </c>
      <c r="H6451" s="23">
        <f ca="1">SMALL($B$4:$B$7599,A6451)</f>
        <v>5.9465519053145677E-3</v>
      </c>
      <c r="I6451" s="42">
        <f ca="1">A6451/$A$3</f>
        <v>0.84886782517114268</v>
      </c>
      <c r="J6451" s="23">
        <f ca="1">IF(C6451&lt;=$Q$9,D6451,E6451)</f>
        <v>0.23706474522480814</v>
      </c>
      <c r="K6451" s="23">
        <f ca="1">SMALL($G$4:$G$7599,A6451)</f>
        <v>5.5845758432499113E-3</v>
      </c>
      <c r="L6451" s="42">
        <f ca="1">SMALL($J$4:$J$7599,A6451)</f>
        <v>0.85525152824719286</v>
      </c>
      <c r="M6451" s="42">
        <f ca="1">ABS(I6451-L6451)</f>
        <v>6.3837030760501845E-3</v>
      </c>
      <c r="N6451" s="42">
        <f ca="1">ABS(I6450-L6451)</f>
        <v>6.5153513119637907E-3</v>
      </c>
      <c r="O6451" s="22"/>
      <c r="P6451" s="22"/>
      <c r="Q6451" s="22"/>
      <c r="R6451" s="22"/>
      <c r="S6451" s="22"/>
      <c r="T6451" s="22"/>
      <c r="U6451" s="22"/>
      <c r="V6451" s="22"/>
    </row>
    <row r="6452" spans="1:22" x14ac:dyDescent="0.25">
      <c r="A6452">
        <f ca="1">A6451+1</f>
        <v>6449</v>
      </c>
      <c r="B6452" s="2">
        <v>1.4670436854409274E-3</v>
      </c>
      <c r="C6452" s="3">
        <v>8.5085696086408313E-2</v>
      </c>
      <c r="D6452" s="22">
        <f ca="1">RAND()</f>
        <v>0.95871010137298174</v>
      </c>
      <c r="E6452" s="22">
        <f ca="1">RAND()</f>
        <v>0.23545380054558829</v>
      </c>
      <c r="F6452" s="10">
        <f ca="1">IF(C6452&gt;$Q$9,IF(RAND()&lt;=$R$19,$R$12,C6452*$R$15+$R$14),0)</f>
        <v>1.6909547820107756E-2</v>
      </c>
      <c r="G6452" s="23">
        <f ca="1">IF(C6452&lt;=$Q$7,$T$5*D6452+$R$5,IF(C6452&lt;=$Q$9,$R$7+D6452*($T$7*C6452+$T$8-$R$7),E6452*(F6452-$R$11)+$R$11))</f>
        <v>4.436922349825588E-3</v>
      </c>
      <c r="H6452" s="23">
        <f ca="1">SMALL($B$4:$B$7599,A6452)</f>
        <v>5.9466232273616693E-3</v>
      </c>
      <c r="I6452" s="42">
        <f ca="1">A6452/$A$3</f>
        <v>0.84899947340705639</v>
      </c>
      <c r="J6452" s="23">
        <f ca="1">IF(C6452&lt;=$Q$9,D6452,E6452)</f>
        <v>0.23545380054558829</v>
      </c>
      <c r="K6452" s="23">
        <f ca="1">SMALL($G$4:$G$7599,A6452)</f>
        <v>5.5876258070675037E-3</v>
      </c>
      <c r="L6452" s="42">
        <f ca="1">SMALL($J$4:$J$7599,A6452)</f>
        <v>0.85536102597101349</v>
      </c>
      <c r="M6452" s="42">
        <f ca="1">ABS(I6452-L6452)</f>
        <v>6.3615525639570958E-3</v>
      </c>
      <c r="N6452" s="42">
        <f ca="1">ABS(I6451-L6452)</f>
        <v>6.493200799870813E-3</v>
      </c>
      <c r="O6452" s="22"/>
      <c r="P6452" s="22"/>
      <c r="Q6452" s="22"/>
      <c r="R6452" s="22"/>
      <c r="S6452" s="22"/>
      <c r="T6452" s="22"/>
      <c r="U6452" s="22"/>
      <c r="V6452" s="22"/>
    </row>
    <row r="6453" spans="1:22" x14ac:dyDescent="0.25">
      <c r="A6453">
        <f ca="1">A6452+1</f>
        <v>6450</v>
      </c>
      <c r="B6453" s="2">
        <v>7.048956833408726E-3</v>
      </c>
      <c r="C6453" s="3">
        <v>8.5111545521768806E-2</v>
      </c>
      <c r="D6453" s="22">
        <f ca="1">RAND()</f>
        <v>0.64827875738436425</v>
      </c>
      <c r="E6453" s="22">
        <f ca="1">RAND()</f>
        <v>0.62699863227076558</v>
      </c>
      <c r="F6453" s="10">
        <f ca="1">IF(C6453&gt;$Q$9,IF(RAND()&lt;=$R$19,$R$12,C6453*$R$15+$R$14),0)</f>
        <v>9.2754300017135992E-3</v>
      </c>
      <c r="G6453" s="23">
        <f ca="1">IF(C6453&lt;=$Q$7,$T$5*D6453+$R$5,IF(C6453&lt;=$Q$9,$R$7+D6453*($T$7*C6453+$T$8-$R$7),E6453*(F6453-$R$11)+$R$11))</f>
        <v>6.0379104922882289E-3</v>
      </c>
      <c r="H6453" s="23">
        <f ca="1">SMALL($B$4:$B$7599,A6453)</f>
        <v>5.9498393619812351E-3</v>
      </c>
      <c r="I6453" s="42">
        <f ca="1">A6453/$A$3</f>
        <v>0.84913112164297</v>
      </c>
      <c r="J6453" s="23">
        <f ca="1">IF(C6453&lt;=$Q$9,D6453,E6453)</f>
        <v>0.62699863227076558</v>
      </c>
      <c r="K6453" s="23">
        <f ca="1">SMALL($G$4:$G$7599,A6453)</f>
        <v>5.5966355543972069E-3</v>
      </c>
      <c r="L6453" s="42">
        <f ca="1">SMALL($J$4:$J$7599,A6453)</f>
        <v>0.85537315050917684</v>
      </c>
      <c r="M6453" s="42">
        <f ca="1">ABS(I6453-L6453)</f>
        <v>6.2420288662068391E-3</v>
      </c>
      <c r="N6453" s="42">
        <f ca="1">ABS(I6452-L6453)</f>
        <v>6.3736771021204452E-3</v>
      </c>
      <c r="O6453" s="22"/>
      <c r="P6453" s="22"/>
      <c r="Q6453" s="22"/>
      <c r="R6453" s="22"/>
      <c r="S6453" s="22"/>
      <c r="T6453" s="22"/>
      <c r="U6453" s="22"/>
      <c r="V6453" s="22"/>
    </row>
    <row r="6454" spans="1:22" x14ac:dyDescent="0.25">
      <c r="A6454">
        <f ca="1">A6453+1</f>
        <v>6451</v>
      </c>
      <c r="B6454" s="2">
        <v>3.4846112629385306E-3</v>
      </c>
      <c r="C6454" s="3">
        <v>8.5120928770465343E-2</v>
      </c>
      <c r="D6454" s="22">
        <f ca="1">RAND()</f>
        <v>0.77251355332675042</v>
      </c>
      <c r="E6454" s="22">
        <f ca="1">RAND()</f>
        <v>0.702157757633462</v>
      </c>
      <c r="F6454" s="10">
        <f ca="1">IF(C6454&gt;$Q$9,IF(RAND()&lt;=$R$19,$R$12,C6454*$R$15+$R$14),0)</f>
        <v>9.2754300017135992E-3</v>
      </c>
      <c r="G6454" s="23">
        <f ca="1">IF(C6454&lt;=$Q$7,$T$5*D6454+$R$5,IF(C6454&lt;=$Q$9,$R$7+D6454*($T$7*C6454+$T$8-$R$7),E6454*(F6454-$R$11)+$R$11))</f>
        <v>6.6902650296306009E-3</v>
      </c>
      <c r="H6454" s="23">
        <f ca="1">SMALL($B$4:$B$7599,A6454)</f>
        <v>5.9544990880883997E-3</v>
      </c>
      <c r="I6454" s="42">
        <f ca="1">A6454/$A$3</f>
        <v>0.84926276987888361</v>
      </c>
      <c r="J6454" s="23">
        <f ca="1">IF(C6454&lt;=$Q$9,D6454,E6454)</f>
        <v>0.702157757633462</v>
      </c>
      <c r="K6454" s="23">
        <f ca="1">SMALL($G$4:$G$7599,A6454)</f>
        <v>5.6031399054111124E-3</v>
      </c>
      <c r="L6454" s="42">
        <f ca="1">SMALL($J$4:$J$7599,A6454)</f>
        <v>0.85545313456147265</v>
      </c>
      <c r="M6454" s="42">
        <f ca="1">ABS(I6454-L6454)</f>
        <v>6.1903646825890446E-3</v>
      </c>
      <c r="N6454" s="42">
        <f ca="1">ABS(I6453-L6454)</f>
        <v>6.3220129185026508E-3</v>
      </c>
      <c r="O6454" s="22"/>
      <c r="P6454" s="22"/>
      <c r="Q6454" s="22"/>
      <c r="R6454" s="22"/>
      <c r="S6454" s="22"/>
      <c r="T6454" s="22"/>
      <c r="U6454" s="22"/>
      <c r="V6454" s="22"/>
    </row>
    <row r="6455" spans="1:22" x14ac:dyDescent="0.25">
      <c r="A6455">
        <f ca="1">A6454+1</f>
        <v>6452</v>
      </c>
      <c r="B6455" s="2">
        <v>7.847107907694828E-3</v>
      </c>
      <c r="C6455" s="3">
        <v>8.5140160478443916E-2</v>
      </c>
      <c r="D6455" s="22">
        <f ca="1">RAND()</f>
        <v>0.63622353345111449</v>
      </c>
      <c r="E6455" s="22">
        <f ca="1">RAND()</f>
        <v>0.11870495138171488</v>
      </c>
      <c r="F6455" s="10">
        <f ca="1">IF(C6455&gt;$Q$9,IF(RAND()&lt;=$R$19,$R$12,C6455*$R$15+$R$14),0)</f>
        <v>9.2754300017135992E-3</v>
      </c>
      <c r="G6455" s="23">
        <f ca="1">IF(C6455&lt;=$Q$7,$T$5*D6455+$R$5,IF(C6455&lt;=$Q$9,$R$7+D6455*($T$7*C6455+$T$8-$R$7),E6455*(F6455-$R$11)+$R$11))</f>
        <v>1.6261017141753797E-3</v>
      </c>
      <c r="H6455" s="23">
        <f ca="1">SMALL($B$4:$B$7599,A6455)</f>
        <v>5.9639017294440544E-3</v>
      </c>
      <c r="I6455" s="42">
        <f ca="1">A6455/$A$3</f>
        <v>0.84939441811479721</v>
      </c>
      <c r="J6455" s="23">
        <f ca="1">IF(C6455&lt;=$Q$9,D6455,E6455)</f>
        <v>0.11870495138171488</v>
      </c>
      <c r="K6455" s="23">
        <f ca="1">SMALL($G$4:$G$7599,A6455)</f>
        <v>5.6039825987211946E-3</v>
      </c>
      <c r="L6455" s="42">
        <f ca="1">SMALL($J$4:$J$7599,A6455)</f>
        <v>0.85574256414029271</v>
      </c>
      <c r="M6455" s="42">
        <f ca="1">ABS(I6455-L6455)</f>
        <v>6.3481460254954936E-3</v>
      </c>
      <c r="N6455" s="42">
        <f ca="1">ABS(I6454-L6455)</f>
        <v>6.4797942614090998E-3</v>
      </c>
      <c r="O6455" s="22"/>
      <c r="P6455" s="22"/>
      <c r="Q6455" s="22"/>
      <c r="R6455" s="22"/>
      <c r="S6455" s="22"/>
      <c r="T6455" s="22"/>
      <c r="U6455" s="22"/>
      <c r="V6455" s="22"/>
    </row>
    <row r="6456" spans="1:22" x14ac:dyDescent="0.25">
      <c r="A6456">
        <f ca="1">A6455+1</f>
        <v>6453</v>
      </c>
      <c r="B6456" s="2">
        <v>3.094155039175428E-3</v>
      </c>
      <c r="C6456" s="3">
        <v>8.5153254548060192E-2</v>
      </c>
      <c r="D6456" s="22">
        <f ca="1">RAND()</f>
        <v>0.42951925024501036</v>
      </c>
      <c r="E6456" s="22">
        <f ca="1">RAND()</f>
        <v>0.77632651846347955</v>
      </c>
      <c r="F6456" s="10">
        <f ca="1">IF(C6456&gt;$Q$9,IF(RAND()&lt;=$R$19,$R$12,C6456*$R$15+$R$14),0)</f>
        <v>9.2754300017135992E-3</v>
      </c>
      <c r="G6456" s="23">
        <f ca="1">IF(C6456&lt;=$Q$7,$T$5*D6456+$R$5,IF(C6456&lt;=$Q$9,$R$7+D6456*($T$7*C6456+$T$8-$R$7),E6456*(F6456-$R$11)+$R$11))</f>
        <v>7.3340235542679521E-3</v>
      </c>
      <c r="H6456" s="23">
        <f ca="1">SMALL($B$4:$B$7599,A6456)</f>
        <v>5.9684591730370662E-3</v>
      </c>
      <c r="I6456" s="42">
        <f ca="1">A6456/$A$3</f>
        <v>0.84952606635071093</v>
      </c>
      <c r="J6456" s="23">
        <f ca="1">IF(C6456&lt;=$Q$9,D6456,E6456)</f>
        <v>0.77632651846347955</v>
      </c>
      <c r="K6456" s="23">
        <f ca="1">SMALL($G$4:$G$7599,A6456)</f>
        <v>5.6046966581705651E-3</v>
      </c>
      <c r="L6456" s="42">
        <f ca="1">SMALL($J$4:$J$7599,A6456)</f>
        <v>0.85579104002084694</v>
      </c>
      <c r="M6456" s="42">
        <f ca="1">ABS(I6456-L6456)</f>
        <v>6.2649736701360093E-3</v>
      </c>
      <c r="N6456" s="42">
        <f ca="1">ABS(I6455-L6456)</f>
        <v>6.3966219060497265E-3</v>
      </c>
      <c r="O6456" s="22"/>
      <c r="P6456" s="22"/>
      <c r="Q6456" s="22"/>
      <c r="R6456" s="22"/>
      <c r="S6456" s="22"/>
      <c r="T6456" s="22"/>
      <c r="U6456" s="22"/>
      <c r="V6456" s="22"/>
    </row>
    <row r="6457" spans="1:22" x14ac:dyDescent="0.25">
      <c r="A6457">
        <f ca="1">A6456+1</f>
        <v>6454</v>
      </c>
      <c r="B6457" s="2">
        <v>1.3532824672287669E-3</v>
      </c>
      <c r="C6457" s="3">
        <v>8.5179322870640284E-2</v>
      </c>
      <c r="D6457" s="22">
        <f ca="1">RAND()</f>
        <v>3.7239689311994062E-2</v>
      </c>
      <c r="E6457" s="22">
        <f ca="1">RAND()</f>
        <v>0.49499750610788285</v>
      </c>
      <c r="F6457" s="10">
        <f ca="1">IF(C6457&gt;$Q$9,IF(RAND()&lt;=$R$19,$R$12,C6457*$R$15+$R$14),0)</f>
        <v>1.700228827858595E-2</v>
      </c>
      <c r="G6457" s="23">
        <f ca="1">IF(C6457&lt;=$Q$7,$T$5*D6457+$R$5,IF(C6457&lt;=$Q$9,$R$7+D6457*($T$7*C6457+$T$8-$R$7),E6457*(F6457-$R$11)+$R$11))</f>
        <v>8.7169631359314496E-3</v>
      </c>
      <c r="H6457" s="23">
        <f ca="1">SMALL($B$4:$B$7599,A6457)</f>
        <v>5.9685642930612792E-3</v>
      </c>
      <c r="I6457" s="42">
        <f ca="1">A6457/$A$3</f>
        <v>0.84965771458662454</v>
      </c>
      <c r="J6457" s="23">
        <f ca="1">IF(C6457&lt;=$Q$9,D6457,E6457)</f>
        <v>0.49499750610788285</v>
      </c>
      <c r="K6457" s="23">
        <f ca="1">SMALL($G$4:$G$7599,A6457)</f>
        <v>5.6070943619424742E-3</v>
      </c>
      <c r="L6457" s="42">
        <f ca="1">SMALL($J$4:$J$7599,A6457)</f>
        <v>0.85581515709594635</v>
      </c>
      <c r="M6457" s="42">
        <f ca="1">ABS(I6457-L6457)</f>
        <v>6.1574425093218199E-3</v>
      </c>
      <c r="N6457" s="42">
        <f ca="1">ABS(I6456-L6457)</f>
        <v>6.2890907452354261E-3</v>
      </c>
      <c r="O6457" s="22"/>
      <c r="P6457" s="22"/>
      <c r="Q6457" s="22"/>
      <c r="R6457" s="22"/>
      <c r="S6457" s="22"/>
      <c r="T6457" s="22"/>
      <c r="U6457" s="22"/>
      <c r="V6457" s="22"/>
    </row>
    <row r="6458" spans="1:22" x14ac:dyDescent="0.25">
      <c r="A6458">
        <f ca="1">A6457+1</f>
        <v>6455</v>
      </c>
      <c r="B6458" s="2">
        <v>7.1907373243867978E-3</v>
      </c>
      <c r="C6458" s="3">
        <v>8.5181327431879339E-2</v>
      </c>
      <c r="D6458" s="22">
        <f ca="1">RAND()</f>
        <v>7.729261319367442E-2</v>
      </c>
      <c r="E6458" s="22">
        <f ca="1">RAND()</f>
        <v>0.74391228176360058</v>
      </c>
      <c r="F6458" s="10">
        <f ca="1">IF(C6458&gt;$Q$9,IF(RAND()&lt;=$R$19,$R$12,C6458*$R$15+$R$14),0)</f>
        <v>1.7004273863479025E-2</v>
      </c>
      <c r="G6458" s="23">
        <f ca="1">IF(C6458&lt;=$Q$7,$T$5*D6458+$R$5,IF(C6458&lt;=$Q$9,$R$7+D6458*($T$7*C6458+$T$8-$R$7),E6458*(F6458-$R$11)+$R$11))</f>
        <v>1.2802261354759949E-2</v>
      </c>
      <c r="H6458" s="23">
        <f ca="1">SMALL($B$4:$B$7599,A6458)</f>
        <v>5.9729270219586184E-3</v>
      </c>
      <c r="I6458" s="42">
        <f ca="1">A6458/$A$3</f>
        <v>0.84978936282253814</v>
      </c>
      <c r="J6458" s="23">
        <f ca="1">IF(C6458&lt;=$Q$9,D6458,E6458)</f>
        <v>0.74391228176360058</v>
      </c>
      <c r="K6458" s="23">
        <f ca="1">SMALL($G$4:$G$7599,A6458)</f>
        <v>5.6104993132125138E-3</v>
      </c>
      <c r="L6458" s="42">
        <f ca="1">SMALL($J$4:$J$7599,A6458)</f>
        <v>0.85589297754974925</v>
      </c>
      <c r="M6458" s="42">
        <f ca="1">ABS(I6458-L6458)</f>
        <v>6.1036147272111041E-3</v>
      </c>
      <c r="N6458" s="42">
        <f ca="1">ABS(I6457-L6458)</f>
        <v>6.2352629631247103E-3</v>
      </c>
      <c r="O6458" s="22"/>
      <c r="P6458" s="22"/>
      <c r="Q6458" s="22"/>
      <c r="R6458" s="22"/>
      <c r="S6458" s="22"/>
      <c r="T6458" s="22"/>
      <c r="U6458" s="22"/>
      <c r="V6458" s="22"/>
    </row>
    <row r="6459" spans="1:22" x14ac:dyDescent="0.25">
      <c r="A6459">
        <f ca="1">A6458+1</f>
        <v>6456</v>
      </c>
      <c r="B6459" s="2">
        <v>8.7842883620973811E-3</v>
      </c>
      <c r="C6459" s="3">
        <v>8.5197631255888862E-2</v>
      </c>
      <c r="D6459" s="22">
        <f ca="1">RAND()</f>
        <v>0.98208700496958967</v>
      </c>
      <c r="E6459" s="22">
        <f ca="1">RAND()</f>
        <v>0.75305742270704523</v>
      </c>
      <c r="F6459" s="10">
        <f ca="1">IF(C6459&gt;$Q$9,IF(RAND()&lt;=$R$19,$R$12,C6459*$R$15+$R$14),0)</f>
        <v>9.2754300017135992E-3</v>
      </c>
      <c r="G6459" s="23">
        <f ca="1">IF(C6459&lt;=$Q$7,$T$5*D6459+$R$5,IF(C6459&lt;=$Q$9,$R$7+D6459*($T$7*C6459+$T$8-$R$7),E6459*(F6459-$R$11)+$R$11))</f>
        <v>7.1320560603234558E-3</v>
      </c>
      <c r="H6459" s="23">
        <f ca="1">SMALL($B$4:$B$7599,A6459)</f>
        <v>5.9737800637819638E-3</v>
      </c>
      <c r="I6459" s="42">
        <f ca="1">A6459/$A$3</f>
        <v>0.84992101105845186</v>
      </c>
      <c r="J6459" s="23">
        <f ca="1">IF(C6459&lt;=$Q$9,D6459,E6459)</f>
        <v>0.75305742270704523</v>
      </c>
      <c r="K6459" s="23">
        <f ca="1">SMALL($G$4:$G$7599,A6459)</f>
        <v>5.6113207769731104E-3</v>
      </c>
      <c r="L6459" s="42">
        <f ca="1">SMALL($J$4:$J$7599,A6459)</f>
        <v>0.85591472124825585</v>
      </c>
      <c r="M6459" s="42">
        <f ca="1">ABS(I6459-L6459)</f>
        <v>5.9937101898039913E-3</v>
      </c>
      <c r="N6459" s="42">
        <f ca="1">ABS(I6458-L6459)</f>
        <v>6.1253584257177085E-3</v>
      </c>
      <c r="O6459" s="22"/>
      <c r="P6459" s="22"/>
      <c r="Q6459" s="22"/>
      <c r="R6459" s="22"/>
      <c r="S6459" s="22"/>
      <c r="T6459" s="22"/>
      <c r="U6459" s="22"/>
      <c r="V6459" s="22"/>
    </row>
    <row r="6460" spans="1:22" x14ac:dyDescent="0.25">
      <c r="A6460">
        <f ca="1">A6459+1</f>
        <v>6457</v>
      </c>
      <c r="B6460" s="2">
        <v>7.7945234293291532E-3</v>
      </c>
      <c r="C6460" s="3">
        <v>8.5203169680551222E-2</v>
      </c>
      <c r="D6460" s="22">
        <f ca="1">RAND()</f>
        <v>0.27492241534919437</v>
      </c>
      <c r="E6460" s="22">
        <f ca="1">RAND()</f>
        <v>0.84808102659887064</v>
      </c>
      <c r="F6460" s="10">
        <f ca="1">IF(C6460&gt;$Q$9,IF(RAND()&lt;=$R$19,$R$12,C6460*$R$15+$R$14),0)</f>
        <v>9.2754300017135992E-3</v>
      </c>
      <c r="G6460" s="23">
        <f ca="1">IF(C6460&lt;=$Q$7,$T$5*D6460+$R$5,IF(C6460&lt;=$Q$9,$R$7+D6460*($T$7*C6460+$T$8-$R$7),E6460*(F6460-$R$11)+$R$11))</f>
        <v>7.9568272222324717E-3</v>
      </c>
      <c r="H6460" s="23">
        <f ca="1">SMALL($B$4:$B$7599,A6460)</f>
        <v>5.9778379643685431E-3</v>
      </c>
      <c r="I6460" s="42">
        <f ca="1">A6460/$A$3</f>
        <v>0.85005265929436546</v>
      </c>
      <c r="J6460" s="23">
        <f ca="1">IF(C6460&lt;=$Q$9,D6460,E6460)</f>
        <v>0.84808102659887064</v>
      </c>
      <c r="K6460" s="23">
        <f ca="1">SMALL($G$4:$G$7599,A6460)</f>
        <v>5.6121626151034399E-3</v>
      </c>
      <c r="L6460" s="42">
        <f ca="1">SMALL($J$4:$J$7599,A6460)</f>
        <v>0.85592615764664304</v>
      </c>
      <c r="M6460" s="42">
        <f ca="1">ABS(I6460-L6460)</f>
        <v>5.873498352277573E-3</v>
      </c>
      <c r="N6460" s="42">
        <f ca="1">ABS(I6459-L6460)</f>
        <v>6.0051465881911792E-3</v>
      </c>
      <c r="O6460" s="22"/>
      <c r="P6460" s="22"/>
      <c r="Q6460" s="22"/>
      <c r="R6460" s="22"/>
      <c r="S6460" s="22"/>
      <c r="T6460" s="22"/>
      <c r="U6460" s="22"/>
      <c r="V6460" s="22"/>
    </row>
    <row r="6461" spans="1:22" x14ac:dyDescent="0.25">
      <c r="A6461">
        <f ca="1">A6460+1</f>
        <v>6458</v>
      </c>
      <c r="B6461" s="2">
        <v>1.6731562895641594E-3</v>
      </c>
      <c r="C6461" s="3">
        <v>8.5240191589426528E-2</v>
      </c>
      <c r="D6461" s="22">
        <f ca="1">RAND()</f>
        <v>0.7829834084986157</v>
      </c>
      <c r="E6461" s="22">
        <f ca="1">RAND()</f>
        <v>0.8337913638782396</v>
      </c>
      <c r="F6461" s="10">
        <f ca="1">IF(C6461&gt;$Q$9,IF(RAND()&lt;=$R$19,$R$12,C6461*$R$15+$R$14),0)</f>
        <v>9.2754300017135992E-3</v>
      </c>
      <c r="G6461" s="23">
        <f ca="1">IF(C6461&lt;=$Q$7,$T$5*D6461+$R$5,IF(C6461&lt;=$Q$9,$R$7+D6461*($T$7*C6461+$T$8-$R$7),E6461*(F6461-$R$11)+$R$11))</f>
        <v>7.8327980206164237E-3</v>
      </c>
      <c r="H6461" s="23">
        <f ca="1">SMALL($B$4:$B$7599,A6461)</f>
        <v>5.9856202365546063E-3</v>
      </c>
      <c r="I6461" s="42">
        <f ca="1">A6461/$A$3</f>
        <v>0.85018430753027907</v>
      </c>
      <c r="J6461" s="23">
        <f ca="1">IF(C6461&lt;=$Q$9,D6461,E6461)</f>
        <v>0.8337913638782396</v>
      </c>
      <c r="K6461" s="23">
        <f ca="1">SMALL($G$4:$G$7599,A6461)</f>
        <v>5.6132568199272525E-3</v>
      </c>
      <c r="L6461" s="42">
        <f ca="1">SMALL($J$4:$J$7599,A6461)</f>
        <v>0.85603202479833629</v>
      </c>
      <c r="M6461" s="42">
        <f ca="1">ABS(I6461-L6461)</f>
        <v>5.8477172680572176E-3</v>
      </c>
      <c r="N6461" s="42">
        <f ca="1">ABS(I6460-L6461)</f>
        <v>5.9793655039708238E-3</v>
      </c>
      <c r="O6461" s="22"/>
      <c r="P6461" s="22"/>
      <c r="Q6461" s="22"/>
      <c r="R6461" s="22"/>
      <c r="S6461" s="22"/>
      <c r="T6461" s="22"/>
      <c r="U6461" s="22"/>
      <c r="V6461" s="22"/>
    </row>
    <row r="6462" spans="1:22" x14ac:dyDescent="0.25">
      <c r="A6462">
        <f ca="1">A6461+1</f>
        <v>6459</v>
      </c>
      <c r="B6462" s="2">
        <v>6.9563623401712182E-3</v>
      </c>
      <c r="C6462" s="3">
        <v>8.5270062583711892E-2</v>
      </c>
      <c r="D6462" s="22">
        <f ca="1">RAND()</f>
        <v>0.14760222096497999</v>
      </c>
      <c r="E6462" s="22">
        <f ca="1">RAND()</f>
        <v>0.87814904872947153</v>
      </c>
      <c r="F6462" s="10">
        <f ca="1">IF(C6462&gt;$Q$9,IF(RAND()&lt;=$R$19,$R$12,C6462*$R$15+$R$14),0)</f>
        <v>9.2754300017135992E-3</v>
      </c>
      <c r="G6462" s="23">
        <f ca="1">IF(C6462&lt;=$Q$7,$T$5*D6462+$R$5,IF(C6462&lt;=$Q$9,$R$7+D6462*($T$7*C6462+$T$8-$R$7),E6462*(F6462-$R$11)+$R$11))</f>
        <v>8.2178069844523229E-3</v>
      </c>
      <c r="H6462" s="23">
        <f ca="1">SMALL($B$4:$B$7599,A6462)</f>
        <v>5.9884800854416165E-3</v>
      </c>
      <c r="I6462" s="42">
        <f ca="1">A6462/$A$3</f>
        <v>0.85031595576619279</v>
      </c>
      <c r="J6462" s="23">
        <f ca="1">IF(C6462&lt;=$Q$9,D6462,E6462)</f>
        <v>0.87814904872947153</v>
      </c>
      <c r="K6462" s="23">
        <f ca="1">SMALL($G$4:$G$7599,A6462)</f>
        <v>5.6172607467836512E-3</v>
      </c>
      <c r="L6462" s="42">
        <f ca="1">SMALL($J$4:$J$7599,A6462)</f>
        <v>0.85623381836727208</v>
      </c>
      <c r="M6462" s="42">
        <f ca="1">ABS(I6462-L6462)</f>
        <v>5.9178626010792934E-3</v>
      </c>
      <c r="N6462" s="42">
        <f ca="1">ABS(I6461-L6462)</f>
        <v>6.0495108369930106E-3</v>
      </c>
      <c r="O6462" s="22"/>
      <c r="P6462" s="22"/>
      <c r="Q6462" s="22"/>
      <c r="R6462" s="22"/>
      <c r="S6462" s="22"/>
      <c r="T6462" s="22"/>
      <c r="U6462" s="22"/>
      <c r="V6462" s="22"/>
    </row>
    <row r="6463" spans="1:22" x14ac:dyDescent="0.25">
      <c r="A6463">
        <f ca="1">A6462+1</f>
        <v>6460</v>
      </c>
      <c r="B6463" s="2">
        <v>9.3127279699761756E-4</v>
      </c>
      <c r="C6463" s="3">
        <v>8.5272908882923326E-2</v>
      </c>
      <c r="D6463" s="22">
        <f ca="1">RAND()</f>
        <v>0.26397300733530993</v>
      </c>
      <c r="E6463" s="22">
        <f ca="1">RAND()</f>
        <v>0.94094058324929397</v>
      </c>
      <c r="F6463" s="10">
        <f ca="1">IF(C6463&gt;$Q$9,IF(RAND()&lt;=$R$19,$R$12,C6463*$R$15+$R$14),0)</f>
        <v>9.2754300017135992E-3</v>
      </c>
      <c r="G6463" s="23">
        <f ca="1">IF(C6463&lt;=$Q$7,$T$5*D6463+$R$5,IF(C6463&lt;=$Q$9,$R$7+D6463*($T$7*C6463+$T$8-$R$7),E6463*(F6463-$R$11)+$R$11))</f>
        <v>8.7628152220152779E-3</v>
      </c>
      <c r="H6463" s="23">
        <f ca="1">SMALL($B$4:$B$7599,A6463)</f>
        <v>5.9899131244602333E-3</v>
      </c>
      <c r="I6463" s="42">
        <f ca="1">A6463/$A$3</f>
        <v>0.85044760400210639</v>
      </c>
      <c r="J6463" s="23">
        <f ca="1">IF(C6463&lt;=$Q$9,D6463,E6463)</f>
        <v>0.94094058324929397</v>
      </c>
      <c r="K6463" s="23">
        <f ca="1">SMALL($G$4:$G$7599,A6463)</f>
        <v>5.6203406094563401E-3</v>
      </c>
      <c r="L6463" s="42">
        <f ca="1">SMALL($J$4:$J$7599,A6463)</f>
        <v>0.85633787860557975</v>
      </c>
      <c r="M6463" s="42">
        <f ca="1">ABS(I6463-L6463)</f>
        <v>5.8902746034733555E-3</v>
      </c>
      <c r="N6463" s="42">
        <f ca="1">ABS(I6462-L6463)</f>
        <v>6.0219228393869617E-3</v>
      </c>
      <c r="O6463" s="22"/>
      <c r="P6463" s="22"/>
      <c r="Q6463" s="22"/>
      <c r="R6463" s="22"/>
      <c r="S6463" s="22"/>
      <c r="T6463" s="22"/>
      <c r="U6463" s="22"/>
      <c r="V6463" s="22"/>
    </row>
    <row r="6464" spans="1:22" x14ac:dyDescent="0.25">
      <c r="A6464">
        <f ca="1">A6463+1</f>
        <v>6461</v>
      </c>
      <c r="B6464" s="2">
        <v>1.6587598026982259E-2</v>
      </c>
      <c r="C6464" s="3">
        <v>8.5298272089325139E-2</v>
      </c>
      <c r="D6464" s="22">
        <f ca="1">RAND()</f>
        <v>0.67126914615156674</v>
      </c>
      <c r="E6464" s="22">
        <f ca="1">RAND()</f>
        <v>0.55087115432887046</v>
      </c>
      <c r="F6464" s="10">
        <f ca="1">IF(C6464&gt;$Q$9,IF(RAND()&lt;=$R$19,$R$12,C6464*$R$15+$R$14),0)</f>
        <v>1.7120111454581463E-2</v>
      </c>
      <c r="G6464" s="23">
        <f ca="1">IF(C6464&lt;=$Q$7,$T$5*D6464+$R$5,IF(C6464&lt;=$Q$9,$R$7+D6464*($T$7*C6464+$T$8-$R$7),E6464*(F6464-$R$11)+$R$11))</f>
        <v>9.6985597254695289E-3</v>
      </c>
      <c r="H6464" s="23">
        <f ca="1">SMALL($B$4:$B$7599,A6464)</f>
        <v>5.9976091372966889E-3</v>
      </c>
      <c r="I6464" s="42">
        <f ca="1">A6464/$A$3</f>
        <v>0.85057925223802</v>
      </c>
      <c r="J6464" s="23">
        <f ca="1">IF(C6464&lt;=$Q$9,D6464,E6464)</f>
        <v>0.55087115432887046</v>
      </c>
      <c r="K6464" s="23">
        <f ca="1">SMALL($G$4:$G$7599,A6464)</f>
        <v>5.6203629682710825E-3</v>
      </c>
      <c r="L6464" s="42">
        <f ca="1">SMALL($J$4:$J$7599,A6464)</f>
        <v>0.85658364275252308</v>
      </c>
      <c r="M6464" s="42">
        <f ca="1">ABS(I6464-L6464)</f>
        <v>6.0043905145030774E-3</v>
      </c>
      <c r="N6464" s="42">
        <f ca="1">ABS(I6463-L6464)</f>
        <v>6.1360387504166836E-3</v>
      </c>
      <c r="O6464" s="22"/>
      <c r="P6464" s="22"/>
      <c r="Q6464" s="22"/>
      <c r="R6464" s="22"/>
      <c r="S6464" s="22"/>
      <c r="T6464" s="22"/>
      <c r="U6464" s="22"/>
      <c r="V6464" s="22"/>
    </row>
    <row r="6465" spans="1:22" x14ac:dyDescent="0.25">
      <c r="A6465">
        <f ca="1">A6464+1</f>
        <v>6462</v>
      </c>
      <c r="B6465" s="2">
        <v>7.2380747795249001E-3</v>
      </c>
      <c r="C6465" s="3">
        <v>8.5305286457428603E-2</v>
      </c>
      <c r="D6465" s="22">
        <f ca="1">RAND()</f>
        <v>0.64070914588094929</v>
      </c>
      <c r="E6465" s="22">
        <f ca="1">RAND()</f>
        <v>0.57042116101821039</v>
      </c>
      <c r="F6465" s="10">
        <f ca="1">IF(C6465&gt;$Q$9,IF(RAND()&lt;=$R$19,$R$12,C6465*$R$15+$R$14),0)</f>
        <v>9.2754300017135992E-3</v>
      </c>
      <c r="G6465" s="23">
        <f ca="1">IF(C6465&lt;=$Q$7,$T$5*D6465+$R$5,IF(C6465&lt;=$Q$9,$R$7+D6465*($T$7*C6465+$T$8-$R$7),E6465*(F6465-$R$11)+$R$11))</f>
        <v>5.5468381187760065E-3</v>
      </c>
      <c r="H6465" s="23">
        <f ca="1">SMALL($B$4:$B$7599,A6465)</f>
        <v>5.9989461997813631E-3</v>
      </c>
      <c r="I6465" s="42">
        <f ca="1">A6465/$A$3</f>
        <v>0.85071090047393361</v>
      </c>
      <c r="J6465" s="23">
        <f ca="1">IF(C6465&lt;=$Q$9,D6465,E6465)</f>
        <v>0.57042116101821039</v>
      </c>
      <c r="K6465" s="23">
        <f ca="1">SMALL($G$4:$G$7599,A6465)</f>
        <v>5.6234024091386453E-3</v>
      </c>
      <c r="L6465" s="42">
        <f ca="1">SMALL($J$4:$J$7599,A6465)</f>
        <v>0.85684045693633337</v>
      </c>
      <c r="M6465" s="42">
        <f ca="1">ABS(I6465-L6465)</f>
        <v>6.1295564623997656E-3</v>
      </c>
      <c r="N6465" s="42">
        <f ca="1">ABS(I6464-L6465)</f>
        <v>6.2612046983133718E-3</v>
      </c>
      <c r="O6465" s="22"/>
      <c r="P6465" s="22"/>
      <c r="Q6465" s="22"/>
      <c r="R6465" s="22"/>
      <c r="S6465" s="22"/>
      <c r="T6465" s="22"/>
      <c r="U6465" s="22"/>
      <c r="V6465" s="22"/>
    </row>
    <row r="6466" spans="1:22" x14ac:dyDescent="0.25">
      <c r="A6466">
        <f ca="1">A6465+1</f>
        <v>6463</v>
      </c>
      <c r="B6466" s="2">
        <v>8.6230699892537177E-3</v>
      </c>
      <c r="C6466" s="3">
        <v>8.5305832429320438E-2</v>
      </c>
      <c r="D6466" s="22">
        <f ca="1">RAND()</f>
        <v>0.51974341866759921</v>
      </c>
      <c r="E6466" s="22">
        <f ca="1">RAND()</f>
        <v>0.62302390055677681</v>
      </c>
      <c r="F6466" s="10">
        <f ca="1">IF(C6466&gt;$Q$9,IF(RAND()&lt;=$R$19,$R$12,C6466*$R$15+$R$14),0)</f>
        <v>1.7127600223988279E-2</v>
      </c>
      <c r="G6466" s="23">
        <f ca="1">IF(C6466&lt;=$Q$7,$T$5*D6466+$R$5,IF(C6466&lt;=$Q$9,$R$7+D6466*($T$7*C6466+$T$8-$R$7),E6466*(F6466-$R$11)+$R$11))</f>
        <v>1.0895500951192912E-2</v>
      </c>
      <c r="H6466" s="23">
        <f ca="1">SMALL($B$4:$B$7599,A6466)</f>
        <v>6.0039919323616187E-3</v>
      </c>
      <c r="I6466" s="42">
        <f ca="1">A6466/$A$3</f>
        <v>0.85084254870984732</v>
      </c>
      <c r="J6466" s="23">
        <f ca="1">IF(C6466&lt;=$Q$9,D6466,E6466)</f>
        <v>0.62302390055677681</v>
      </c>
      <c r="K6466" s="23">
        <f ca="1">SMALL($G$4:$G$7599,A6466)</f>
        <v>5.6234248633964473E-3</v>
      </c>
      <c r="L6466" s="42">
        <f ca="1">SMALL($J$4:$J$7599,A6466)</f>
        <v>0.85697979217060616</v>
      </c>
      <c r="M6466" s="42">
        <f ca="1">ABS(I6466-L6466)</f>
        <v>6.1372434607588344E-3</v>
      </c>
      <c r="N6466" s="42">
        <f ca="1">ABS(I6465-L6466)</f>
        <v>6.2688916966725516E-3</v>
      </c>
      <c r="O6466" s="22"/>
      <c r="P6466" s="22"/>
      <c r="Q6466" s="22"/>
      <c r="R6466" s="22"/>
      <c r="S6466" s="22"/>
      <c r="T6466" s="22"/>
      <c r="U6466" s="22"/>
      <c r="V6466" s="22"/>
    </row>
    <row r="6467" spans="1:22" x14ac:dyDescent="0.25">
      <c r="A6467">
        <f ca="1">A6466+1</f>
        <v>6464</v>
      </c>
      <c r="B6467" s="2">
        <v>9.0236950954964701E-3</v>
      </c>
      <c r="C6467" s="3">
        <v>8.5331370790267397E-2</v>
      </c>
      <c r="D6467" s="22">
        <f ca="1">RAND()</f>
        <v>0.79965041255446401</v>
      </c>
      <c r="E6467" s="22">
        <f ca="1">RAND()</f>
        <v>0.18307637838541257</v>
      </c>
      <c r="F6467" s="10">
        <f ca="1">IF(C6467&gt;$Q$9,IF(RAND()&lt;=$R$19,$R$12,C6467*$R$15+$R$14),0)</f>
        <v>1.7152896823913522E-2</v>
      </c>
      <c r="G6467" s="23">
        <f ca="1">IF(C6467&lt;=$Q$7,$T$5*D6467+$R$5,IF(C6467&lt;=$Q$9,$R$7+D6467*($T$7*C6467+$T$8-$R$7),E6467*(F6467-$R$11)+$R$11))</f>
        <v>3.6270009545207242E-3</v>
      </c>
      <c r="H6467" s="23">
        <f ca="1">SMALL($B$4:$B$7599,A6467)</f>
        <v>6.0051734801861989E-3</v>
      </c>
      <c r="I6467" s="42">
        <f ca="1">A6467/$A$3</f>
        <v>0.85097419694576093</v>
      </c>
      <c r="J6467" s="23">
        <f ca="1">IF(C6467&lt;=$Q$9,D6467,E6467)</f>
        <v>0.18307637838541257</v>
      </c>
      <c r="K6467" s="23">
        <f ca="1">SMALL($G$4:$G$7599,A6467)</f>
        <v>5.6266062538719436E-3</v>
      </c>
      <c r="L6467" s="42">
        <f ca="1">SMALL($J$4:$J$7599,A6467)</f>
        <v>0.85712272585284777</v>
      </c>
      <c r="M6467" s="42">
        <f ca="1">ABS(I6467-L6467)</f>
        <v>6.1485289070868365E-3</v>
      </c>
      <c r="N6467" s="42">
        <f ca="1">ABS(I6466-L6467)</f>
        <v>6.2801771430004427E-3</v>
      </c>
      <c r="O6467" s="22"/>
      <c r="P6467" s="22"/>
      <c r="Q6467" s="22"/>
      <c r="R6467" s="22"/>
      <c r="S6467" s="22"/>
      <c r="T6467" s="22"/>
      <c r="U6467" s="22"/>
      <c r="V6467" s="22"/>
    </row>
    <row r="6468" spans="1:22" x14ac:dyDescent="0.25">
      <c r="A6468">
        <f ca="1">A6467+1</f>
        <v>6465</v>
      </c>
      <c r="B6468" s="2">
        <v>1.1797261442597073E-2</v>
      </c>
      <c r="C6468" s="3">
        <v>8.5331680261945708E-2</v>
      </c>
      <c r="D6468" s="22">
        <f ca="1">RAND()</f>
        <v>0.93168648277645472</v>
      </c>
      <c r="E6468" s="22">
        <f ca="1">RAND()</f>
        <v>0.21845461736225291</v>
      </c>
      <c r="F6468" s="10">
        <f ca="1">IF(C6468&gt;$Q$9,IF(RAND()&lt;=$R$19,$R$12,C6468*$R$15+$R$14),0)</f>
        <v>1.7153203365952413E-2</v>
      </c>
      <c r="G6468" s="23">
        <f ca="1">IF(C6468&lt;=$Q$7,$T$5*D6468+$R$5,IF(C6468&lt;=$Q$9,$R$7+D6468*($T$7*C6468+$T$8-$R$7),E6468*(F6468-$R$11)+$R$11))</f>
        <v>4.2128293838855167E-3</v>
      </c>
      <c r="H6468" s="23">
        <f ca="1">SMALL($B$4:$B$7599,A6468)</f>
        <v>6.0136325837340521E-3</v>
      </c>
      <c r="I6468" s="42">
        <f ca="1">A6468/$A$3</f>
        <v>0.85110584518167454</v>
      </c>
      <c r="J6468" s="23">
        <f ca="1">IF(C6468&lt;=$Q$9,D6468,E6468)</f>
        <v>0.21845461736225291</v>
      </c>
      <c r="K6468" s="23">
        <f ca="1">SMALL($G$4:$G$7599,A6468)</f>
        <v>5.6326640391570881E-3</v>
      </c>
      <c r="L6468" s="42">
        <f ca="1">SMALL($J$4:$J$7599,A6468)</f>
        <v>0.85714193895852875</v>
      </c>
      <c r="M6468" s="42">
        <f ca="1">ABS(I6468-L6468)</f>
        <v>6.0360937768542122E-3</v>
      </c>
      <c r="N6468" s="42">
        <f ca="1">ABS(I6467-L6468)</f>
        <v>6.1677420127678184E-3</v>
      </c>
      <c r="O6468" s="22"/>
      <c r="P6468" s="22"/>
      <c r="Q6468" s="22"/>
      <c r="R6468" s="22"/>
      <c r="S6468" s="22"/>
      <c r="T6468" s="22"/>
      <c r="U6468" s="22"/>
      <c r="V6468" s="22"/>
    </row>
    <row r="6469" spans="1:22" x14ac:dyDescent="0.25">
      <c r="A6469">
        <f ca="1">A6468+1</f>
        <v>6466</v>
      </c>
      <c r="B6469" s="2">
        <v>9.5975778331756356E-3</v>
      </c>
      <c r="C6469" s="3">
        <v>8.5335546037885984E-2</v>
      </c>
      <c r="D6469" s="22">
        <f ca="1">RAND()</f>
        <v>0.21644491165136426</v>
      </c>
      <c r="E6469" s="22">
        <f ca="1">RAND()</f>
        <v>0.73968911155123507</v>
      </c>
      <c r="F6469" s="10">
        <f ca="1">IF(C6469&gt;$Q$9,IF(RAND()&lt;=$R$19,$R$12,C6469*$R$15+$R$14),0)</f>
        <v>9.2754300017135992E-3</v>
      </c>
      <c r="G6469" s="23">
        <f ca="1">IF(C6469&lt;=$Q$7,$T$5*D6469+$R$5,IF(C6469&lt;=$Q$9,$R$7+D6469*($T$7*C6469+$T$8-$R$7),E6469*(F6469-$R$11)+$R$11))</f>
        <v>7.0160238633412133E-3</v>
      </c>
      <c r="H6469" s="23">
        <f ca="1">SMALL($B$4:$B$7599,A6469)</f>
        <v>6.0275671612309289E-3</v>
      </c>
      <c r="I6469" s="42">
        <f ca="1">A6469/$A$3</f>
        <v>0.85123749341758825</v>
      </c>
      <c r="J6469" s="23">
        <f ca="1">IF(C6469&lt;=$Q$9,D6469,E6469)</f>
        <v>0.73968911155123507</v>
      </c>
      <c r="K6469" s="23">
        <f ca="1">SMALL($G$4:$G$7599,A6469)</f>
        <v>5.633673268140257E-3</v>
      </c>
      <c r="L6469" s="42">
        <f ca="1">SMALL($J$4:$J$7599,A6469)</f>
        <v>0.85755716974443597</v>
      </c>
      <c r="M6469" s="42">
        <f ca="1">ABS(I6469-L6469)</f>
        <v>6.3196763268477119E-3</v>
      </c>
      <c r="N6469" s="42">
        <f ca="1">ABS(I6468-L6469)</f>
        <v>6.4513245627614291E-3</v>
      </c>
      <c r="O6469" s="22"/>
      <c r="P6469" s="22"/>
      <c r="Q6469" s="22"/>
      <c r="R6469" s="22"/>
      <c r="S6469" s="22"/>
      <c r="T6469" s="22"/>
      <c r="U6469" s="22"/>
      <c r="V6469" s="22"/>
    </row>
    <row r="6470" spans="1:22" x14ac:dyDescent="0.25">
      <c r="A6470">
        <f ca="1">A6469+1</f>
        <v>6467</v>
      </c>
      <c r="B6470" s="2">
        <v>1.5137598092150401E-2</v>
      </c>
      <c r="C6470" s="3">
        <v>8.5336159238713488E-2</v>
      </c>
      <c r="D6470" s="22">
        <f ca="1">RAND()</f>
        <v>0.87940693771880563</v>
      </c>
      <c r="E6470" s="22">
        <f ca="1">RAND()</f>
        <v>0.51585917038533791</v>
      </c>
      <c r="F6470" s="10">
        <f ca="1">IF(C6470&gt;$Q$9,IF(RAND()&lt;=$R$19,$R$12,C6470*$R$15+$R$14),0)</f>
        <v>1.7157639942113431E-2</v>
      </c>
      <c r="G6470" s="23">
        <f ca="1">IF(C6470&lt;=$Q$7,$T$5*D6470+$R$5,IF(C6470&lt;=$Q$9,$R$7+D6470*($T$7*C6470+$T$8-$R$7),E6470*(F6470-$R$11)+$R$11))</f>
        <v>9.1393696824912263E-3</v>
      </c>
      <c r="H6470" s="23">
        <f ca="1">SMALL($B$4:$B$7599,A6470)</f>
        <v>6.0280012497056501E-3</v>
      </c>
      <c r="I6470" s="42">
        <f ca="1">A6470/$A$3</f>
        <v>0.85136914165350186</v>
      </c>
      <c r="J6470" s="23">
        <f ca="1">IF(C6470&lt;=$Q$9,D6470,E6470)</f>
        <v>0.51585917038533791</v>
      </c>
      <c r="K6470" s="23">
        <f ca="1">SMALL($G$4:$G$7599,A6470)</f>
        <v>5.6352429480095662E-3</v>
      </c>
      <c r="L6470" s="42">
        <f ca="1">SMALL($J$4:$J$7599,A6470)</f>
        <v>0.85757356240735705</v>
      </c>
      <c r="M6470" s="42">
        <f ca="1">ABS(I6470-L6470)</f>
        <v>6.2044207538551888E-3</v>
      </c>
      <c r="N6470" s="42">
        <f ca="1">ABS(I6469-L6470)</f>
        <v>6.336068989768795E-3</v>
      </c>
      <c r="O6470" s="22"/>
      <c r="P6470" s="22"/>
      <c r="Q6470" s="22"/>
      <c r="R6470" s="22"/>
      <c r="S6470" s="22"/>
      <c r="T6470" s="22"/>
      <c r="U6470" s="22"/>
      <c r="V6470" s="22"/>
    </row>
    <row r="6471" spans="1:22" x14ac:dyDescent="0.25">
      <c r="A6471">
        <f ca="1">A6470+1</f>
        <v>6468</v>
      </c>
      <c r="B6471" s="2">
        <v>6.7498756100717316E-3</v>
      </c>
      <c r="C6471" s="3">
        <v>8.5338596993177251E-2</v>
      </c>
      <c r="D6471" s="22">
        <f ca="1">RAND()</f>
        <v>0.51053786003773016</v>
      </c>
      <c r="E6471" s="22">
        <f ca="1">RAND()</f>
        <v>0.59194792075230873</v>
      </c>
      <c r="F6471" s="10">
        <f ca="1">IF(C6471&gt;$Q$9,IF(RAND()&lt;=$R$19,$R$12,C6471*$R$15+$R$14),0)</f>
        <v>9.2754300017135992E-3</v>
      </c>
      <c r="G6471" s="23">
        <f ca="1">IF(C6471&lt;=$Q$7,$T$5*D6471+$R$5,IF(C6471&lt;=$Q$9,$R$7+D6471*($T$7*C6471+$T$8-$R$7),E6471*(F6471-$R$11)+$R$11))</f>
        <v>5.7336827543282461E-3</v>
      </c>
      <c r="H6471" s="23">
        <f ca="1">SMALL($B$4:$B$7599,A6471)</f>
        <v>6.0306328654494701E-3</v>
      </c>
      <c r="I6471" s="42">
        <f ca="1">A6471/$A$3</f>
        <v>0.85150078988941547</v>
      </c>
      <c r="J6471" s="23">
        <f ca="1">IF(C6471&lt;=$Q$9,D6471,E6471)</f>
        <v>0.59194792075230873</v>
      </c>
      <c r="K6471" s="23">
        <f ca="1">SMALL($G$4:$G$7599,A6471)</f>
        <v>5.6392789165372829E-3</v>
      </c>
      <c r="L6471" s="42">
        <f ca="1">SMALL($J$4:$J$7599,A6471)</f>
        <v>0.85767885406634536</v>
      </c>
      <c r="M6471" s="42">
        <f ca="1">ABS(I6471-L6471)</f>
        <v>6.1780641769298983E-3</v>
      </c>
      <c r="N6471" s="42">
        <f ca="1">ABS(I6470-L6471)</f>
        <v>6.3097124128435045E-3</v>
      </c>
      <c r="O6471" s="22"/>
      <c r="P6471" s="22"/>
      <c r="Q6471" s="22"/>
      <c r="R6471" s="22"/>
      <c r="S6471" s="22"/>
      <c r="T6471" s="22"/>
      <c r="U6471" s="22"/>
      <c r="V6471" s="22"/>
    </row>
    <row r="6472" spans="1:22" x14ac:dyDescent="0.25">
      <c r="A6472">
        <f ca="1">A6471+1</f>
        <v>6469</v>
      </c>
      <c r="B6472" s="2">
        <v>7.7093115869208417E-3</v>
      </c>
      <c r="C6472" s="3">
        <v>8.5351744366919335E-2</v>
      </c>
      <c r="D6472" s="22">
        <f ca="1">RAND()</f>
        <v>0.28665231090992849</v>
      </c>
      <c r="E6472" s="22">
        <f ca="1">RAND()</f>
        <v>0.50965920778884599</v>
      </c>
      <c r="F6472" s="10">
        <f ca="1">IF(C6472&gt;$Q$9,IF(RAND()&lt;=$R$19,$R$12,C6472*$R$15+$R$14),0)</f>
        <v>9.2754300017135992E-3</v>
      </c>
      <c r="G6472" s="23">
        <f ca="1">IF(C6472&lt;=$Q$7,$T$5*D6472+$R$5,IF(C6472&lt;=$Q$9,$R$7+D6472*($T$7*C6472+$T$8-$R$7),E6472*(F6472-$R$11)+$R$11))</f>
        <v>5.0194459266013685E-3</v>
      </c>
      <c r="H6472" s="23">
        <f ca="1">SMALL($B$4:$B$7599,A6472)</f>
        <v>6.032307413011806E-3</v>
      </c>
      <c r="I6472" s="42">
        <f ca="1">A6472/$A$3</f>
        <v>0.85163243812532907</v>
      </c>
      <c r="J6472" s="23">
        <f ca="1">IF(C6472&lt;=$Q$9,D6472,E6472)</f>
        <v>0.50965920778884599</v>
      </c>
      <c r="K6472" s="23">
        <f ca="1">SMALL($G$4:$G$7599,A6472)</f>
        <v>5.6444406574086333E-3</v>
      </c>
      <c r="L6472" s="42">
        <f ca="1">SMALL($J$4:$J$7599,A6472)</f>
        <v>0.85770277452962229</v>
      </c>
      <c r="M6472" s="42">
        <f ca="1">ABS(I6472-L6472)</f>
        <v>6.0703364042932195E-3</v>
      </c>
      <c r="N6472" s="42">
        <f ca="1">ABS(I6471-L6472)</f>
        <v>6.2019846402068257E-3</v>
      </c>
      <c r="O6472" s="22"/>
      <c r="P6472" s="22"/>
      <c r="Q6472" s="22"/>
      <c r="R6472" s="22"/>
      <c r="S6472" s="22"/>
      <c r="T6472" s="22"/>
      <c r="U6472" s="22"/>
      <c r="V6472" s="22"/>
    </row>
    <row r="6473" spans="1:22" x14ac:dyDescent="0.25">
      <c r="A6473">
        <f ca="1">A6472+1</f>
        <v>6470</v>
      </c>
      <c r="B6473" s="2">
        <v>1.0908555979938228E-3</v>
      </c>
      <c r="C6473" s="3">
        <v>8.535909275881054E-2</v>
      </c>
      <c r="D6473" s="22">
        <f ca="1">RAND()</f>
        <v>0.56819098104504351</v>
      </c>
      <c r="E6473" s="22">
        <f ca="1">RAND()</f>
        <v>0.1940466326943735</v>
      </c>
      <c r="F6473" s="10">
        <f ca="1">IF(C6473&gt;$Q$9,IF(RAND()&lt;=$R$19,$R$12,C6473*$R$15+$R$14),0)</f>
        <v>1.7180356360131696E-2</v>
      </c>
      <c r="G6473" s="23">
        <f ca="1">IF(C6473&lt;=$Q$7,$T$5*D6473+$R$5,IF(C6473&lt;=$Q$9,$R$7+D6473*($T$7*C6473+$T$8-$R$7),E6473*(F6473-$R$11)+$R$11))</f>
        <v>3.8139651139300393E-3</v>
      </c>
      <c r="H6473" s="23">
        <f ca="1">SMALL($B$4:$B$7599,A6473)</f>
        <v>6.0331010520781603E-3</v>
      </c>
      <c r="I6473" s="42">
        <f ca="1">A6473/$A$3</f>
        <v>0.85176408636124279</v>
      </c>
      <c r="J6473" s="23">
        <f ca="1">IF(C6473&lt;=$Q$9,D6473,E6473)</f>
        <v>0.1940466326943735</v>
      </c>
      <c r="K6473" s="23">
        <f ca="1">SMALL($G$4:$G$7599,A6473)</f>
        <v>5.6447605634341513E-3</v>
      </c>
      <c r="L6473" s="42">
        <f ca="1">SMALL($J$4:$J$7599,A6473)</f>
        <v>0.85779172235671464</v>
      </c>
      <c r="M6473" s="42">
        <f ca="1">ABS(I6473-L6473)</f>
        <v>6.0276359954718473E-3</v>
      </c>
      <c r="N6473" s="42">
        <f ca="1">ABS(I6472-L6473)</f>
        <v>6.1592842313855645E-3</v>
      </c>
      <c r="O6473" s="22"/>
      <c r="P6473" s="22"/>
      <c r="Q6473" s="22"/>
      <c r="R6473" s="22"/>
      <c r="S6473" s="22"/>
      <c r="T6473" s="22"/>
      <c r="U6473" s="22"/>
      <c r="V6473" s="22"/>
    </row>
    <row r="6474" spans="1:22" x14ac:dyDescent="0.25">
      <c r="A6474">
        <f ca="1">A6473+1</f>
        <v>6471</v>
      </c>
      <c r="B6474" s="2">
        <v>8.0757431298765225E-3</v>
      </c>
      <c r="C6474" s="3">
        <v>8.5359368570976035E-2</v>
      </c>
      <c r="D6474" s="22">
        <f ca="1">RAND()</f>
        <v>0.21444712130346877</v>
      </c>
      <c r="E6474" s="22">
        <f ca="1">RAND()</f>
        <v>0.75904210981324471</v>
      </c>
      <c r="F6474" s="10">
        <f ca="1">IF(C6474&gt;$Q$9,IF(RAND()&lt;=$R$19,$R$12,C6474*$R$15+$R$14),0)</f>
        <v>9.2754300017135992E-3</v>
      </c>
      <c r="G6474" s="23">
        <f ca="1">IF(C6474&lt;=$Q$7,$T$5*D6474+$R$5,IF(C6474&lt;=$Q$9,$R$7+D6474*($T$7*C6474+$T$8-$R$7),E6474*(F6474-$R$11)+$R$11))</f>
        <v>7.184001020692052E-3</v>
      </c>
      <c r="H6474" s="23">
        <f ca="1">SMALL($B$4:$B$7599,A6474)</f>
        <v>6.0434617331669438E-3</v>
      </c>
      <c r="I6474" s="42">
        <f ca="1">A6474/$A$3</f>
        <v>0.8518957345971564</v>
      </c>
      <c r="J6474" s="23">
        <f ca="1">IF(C6474&lt;=$Q$9,D6474,E6474)</f>
        <v>0.75904210981324471</v>
      </c>
      <c r="K6474" s="23">
        <f ca="1">SMALL($G$4:$G$7599,A6474)</f>
        <v>5.6456412783946275E-3</v>
      </c>
      <c r="L6474" s="42">
        <f ca="1">SMALL($J$4:$J$7599,A6474)</f>
        <v>0.8580239385299866</v>
      </c>
      <c r="M6474" s="42">
        <f ca="1">ABS(I6474-L6474)</f>
        <v>6.1282039328302007E-3</v>
      </c>
      <c r="N6474" s="42">
        <f ca="1">ABS(I6473-L6474)</f>
        <v>6.2598521687438069E-3</v>
      </c>
      <c r="O6474" s="22"/>
      <c r="P6474" s="22"/>
      <c r="Q6474" s="22"/>
      <c r="R6474" s="22"/>
      <c r="S6474" s="22"/>
      <c r="T6474" s="22"/>
      <c r="U6474" s="22"/>
      <c r="V6474" s="22"/>
    </row>
    <row r="6475" spans="1:22" x14ac:dyDescent="0.25">
      <c r="A6475">
        <f ca="1">A6474+1</f>
        <v>6472</v>
      </c>
      <c r="B6475" s="2">
        <v>1.1328368720791848E-2</v>
      </c>
      <c r="C6475" s="3">
        <v>8.5361435769638061E-2</v>
      </c>
      <c r="D6475" s="22">
        <f ca="1">RAND()</f>
        <v>0.60365728945672137</v>
      </c>
      <c r="E6475" s="22">
        <f ca="1">RAND()</f>
        <v>0.14845676570395283</v>
      </c>
      <c r="F6475" s="10">
        <f ca="1">IF(C6475&gt;$Q$9,IF(RAND()&lt;=$R$19,$R$12,C6475*$R$15+$R$14),0)</f>
        <v>1.7182677190652001E-2</v>
      </c>
      <c r="G6475" s="23">
        <f ca="1">IF(C6475&lt;=$Q$7,$T$5*D6475+$R$5,IF(C6475&lt;=$Q$9,$R$7+D6475*($T$7*C6475+$T$8-$R$7),E6475*(F6475-$R$11)+$R$11))</f>
        <v>3.0582212481189306E-3</v>
      </c>
      <c r="H6475" s="23">
        <f ca="1">SMALL($B$4:$B$7599,A6475)</f>
        <v>6.0460631401347831E-3</v>
      </c>
      <c r="I6475" s="42">
        <f ca="1">A6475/$A$3</f>
        <v>0.85202738283307</v>
      </c>
      <c r="J6475" s="23">
        <f ca="1">IF(C6475&lt;=$Q$9,D6475,E6475)</f>
        <v>0.14845676570395283</v>
      </c>
      <c r="K6475" s="23">
        <f ca="1">SMALL($G$4:$G$7599,A6475)</f>
        <v>5.6464903326376064E-3</v>
      </c>
      <c r="L6475" s="42">
        <f ca="1">SMALL($J$4:$J$7599,A6475)</f>
        <v>0.85837287424472097</v>
      </c>
      <c r="M6475" s="42">
        <f ca="1">ABS(I6475-L6475)</f>
        <v>6.345491411650972E-3</v>
      </c>
      <c r="N6475" s="42">
        <f ca="1">ABS(I6474-L6475)</f>
        <v>6.4771396475645782E-3</v>
      </c>
      <c r="O6475" s="22"/>
      <c r="P6475" s="22"/>
      <c r="Q6475" s="22"/>
      <c r="R6475" s="22"/>
      <c r="S6475" s="22"/>
      <c r="T6475" s="22"/>
      <c r="U6475" s="22"/>
      <c r="V6475" s="22"/>
    </row>
    <row r="6476" spans="1:22" x14ac:dyDescent="0.25">
      <c r="A6476">
        <f ca="1">A6475+1</f>
        <v>6473</v>
      </c>
      <c r="B6476" s="2">
        <v>1.3274530101698989E-3</v>
      </c>
      <c r="C6476" s="3">
        <v>8.5369178030727438E-2</v>
      </c>
      <c r="D6476" s="22">
        <f ca="1">RAND()</f>
        <v>0.47696430780280474</v>
      </c>
      <c r="E6476" s="22">
        <f ca="1">RAND()</f>
        <v>8.5010677216343922E-3</v>
      </c>
      <c r="F6476" s="10">
        <f ca="1">IF(C6476&gt;$Q$9,IF(RAND()&lt;=$R$19,$R$12,C6476*$R$15+$R$14),0)</f>
        <v>9.2754300017135992E-3</v>
      </c>
      <c r="G6476" s="23">
        <f ca="1">IF(C6476&lt;=$Q$7,$T$5*D6476+$R$5,IF(C6476&lt;=$Q$9,$R$7+D6476*($T$7*C6476+$T$8-$R$7),E6476*(F6476-$R$11)+$R$11))</f>
        <v>6.6957111071938927E-4</v>
      </c>
      <c r="H6476" s="23">
        <f ca="1">SMALL($B$4:$B$7599,A6476)</f>
        <v>6.04762892154731E-3</v>
      </c>
      <c r="I6476" s="42">
        <f ca="1">A6476/$A$3</f>
        <v>0.85215903106898372</v>
      </c>
      <c r="J6476" s="23">
        <f ca="1">IF(C6476&lt;=$Q$9,D6476,E6476)</f>
        <v>8.5010677216343922E-3</v>
      </c>
      <c r="K6476" s="23">
        <f ca="1">SMALL($G$4:$G$7599,A6476)</f>
        <v>5.6468388111422961E-3</v>
      </c>
      <c r="L6476" s="42">
        <f ca="1">SMALL($J$4:$J$7599,A6476)</f>
        <v>0.85851560680448347</v>
      </c>
      <c r="M6476" s="42">
        <f ca="1">ABS(I6476-L6476)</f>
        <v>6.3565757354997476E-3</v>
      </c>
      <c r="N6476" s="42">
        <f ca="1">ABS(I6475-L6476)</f>
        <v>6.4882239714134649E-3</v>
      </c>
      <c r="O6476" s="22"/>
      <c r="P6476" s="22"/>
      <c r="Q6476" s="22"/>
      <c r="R6476" s="22"/>
      <c r="S6476" s="22"/>
      <c r="T6476" s="22"/>
      <c r="U6476" s="22"/>
      <c r="V6476" s="22"/>
    </row>
    <row r="6477" spans="1:22" x14ac:dyDescent="0.25">
      <c r="A6477">
        <f ca="1">A6476+1</f>
        <v>6474</v>
      </c>
      <c r="B6477" s="2">
        <v>8.0322872541815915E-4</v>
      </c>
      <c r="C6477" s="3">
        <v>8.5369200944489743E-2</v>
      </c>
      <c r="D6477" s="22">
        <f ca="1">RAND()</f>
        <v>0.34665410350917547</v>
      </c>
      <c r="E6477" s="22">
        <f ca="1">RAND()</f>
        <v>0.7457761072082143</v>
      </c>
      <c r="F6477" s="10">
        <f ca="1">IF(C6477&gt;$Q$9,IF(RAND()&lt;=$R$19,$R$12,C6477*$R$15+$R$14),0)</f>
        <v>1.7190368855828975E-2</v>
      </c>
      <c r="G6477" s="23">
        <f ca="1">IF(C6477&lt;=$Q$7,$T$5*D6477+$R$5,IF(C6477&lt;=$Q$9,$R$7+D6477*($T$7*C6477+$T$8-$R$7),E6477*(F6477-$R$11)+$R$11))</f>
        <v>1.2971629113038794E-2</v>
      </c>
      <c r="H6477" s="23">
        <f ca="1">SMALL($B$4:$B$7599,A6477)</f>
        <v>6.0519648068363407E-3</v>
      </c>
      <c r="I6477" s="42">
        <f ca="1">A6477/$A$3</f>
        <v>0.85229067930489733</v>
      </c>
      <c r="J6477" s="23">
        <f ca="1">IF(C6477&lt;=$Q$9,D6477,E6477)</f>
        <v>0.7457761072082143</v>
      </c>
      <c r="K6477" s="23">
        <f ca="1">SMALL($G$4:$G$7599,A6477)</f>
        <v>5.6504837160257643E-3</v>
      </c>
      <c r="L6477" s="42">
        <f ca="1">SMALL($J$4:$J$7599,A6477)</f>
        <v>0.8587220232332009</v>
      </c>
      <c r="M6477" s="42">
        <f ca="1">ABS(I6477-L6477)</f>
        <v>6.4313439283035789E-3</v>
      </c>
      <c r="N6477" s="42">
        <f ca="1">ABS(I6476-L6477)</f>
        <v>6.5629921642171851E-3</v>
      </c>
      <c r="O6477" s="22"/>
      <c r="P6477" s="22"/>
      <c r="Q6477" s="22"/>
      <c r="R6477" s="22"/>
      <c r="S6477" s="22"/>
      <c r="T6477" s="22"/>
      <c r="U6477" s="22"/>
      <c r="V6477" s="22"/>
    </row>
    <row r="6478" spans="1:22" x14ac:dyDescent="0.25">
      <c r="A6478">
        <f ca="1">A6477+1</f>
        <v>6475</v>
      </c>
      <c r="B6478" s="2">
        <v>7.7995783249251716E-4</v>
      </c>
      <c r="C6478" s="3">
        <v>8.5406246325377022E-2</v>
      </c>
      <c r="D6478" s="22">
        <f ca="1">RAND()</f>
        <v>0.10073034147681381</v>
      </c>
      <c r="E6478" s="22">
        <f ca="1">RAND()</f>
        <v>0.49406415713030982</v>
      </c>
      <c r="F6478" s="10">
        <f ca="1">IF(C6478&gt;$Q$9,IF(RAND()&lt;=$R$19,$R$12,C6478*$R$15+$R$14),0)</f>
        <v>9.2754300017135992E-3</v>
      </c>
      <c r="G6478" s="23">
        <f ca="1">IF(C6478&lt;=$Q$7,$T$5*D6478+$R$5,IF(C6478&lt;=$Q$9,$R$7+D6478*($T$7*C6478+$T$8-$R$7),E6478*(F6478-$R$11)+$R$11))</f>
        <v>4.884086420911463E-3</v>
      </c>
      <c r="H6478" s="23">
        <f ca="1">SMALL($B$4:$B$7599,A6478)</f>
        <v>6.052037783707831E-3</v>
      </c>
      <c r="I6478" s="42">
        <f ca="1">A6478/$A$3</f>
        <v>0.85242232754081093</v>
      </c>
      <c r="J6478" s="23">
        <f ca="1">IF(C6478&lt;=$Q$9,D6478,E6478)</f>
        <v>0.49406415713030982</v>
      </c>
      <c r="K6478" s="23">
        <f ca="1">SMALL($G$4:$G$7599,A6478)</f>
        <v>5.6533052590520038E-3</v>
      </c>
      <c r="L6478" s="42">
        <f ca="1">SMALL($J$4:$J$7599,A6478)</f>
        <v>0.8587529167899105</v>
      </c>
      <c r="M6478" s="42">
        <f ca="1">ABS(I6478-L6478)</f>
        <v>6.3305892490995719E-3</v>
      </c>
      <c r="N6478" s="42">
        <f ca="1">ABS(I6477-L6478)</f>
        <v>6.4622374850131781E-3</v>
      </c>
      <c r="O6478" s="22"/>
      <c r="P6478" s="22"/>
      <c r="Q6478" s="22"/>
      <c r="R6478" s="22"/>
      <c r="S6478" s="22"/>
      <c r="T6478" s="22"/>
      <c r="U6478" s="22"/>
      <c r="V6478" s="22"/>
    </row>
    <row r="6479" spans="1:22" x14ac:dyDescent="0.25">
      <c r="A6479">
        <f ca="1">A6478+1</f>
        <v>6476</v>
      </c>
      <c r="B6479" s="2">
        <v>1.0812405040322826E-2</v>
      </c>
      <c r="C6479" s="3">
        <v>8.5413947182349792E-2</v>
      </c>
      <c r="D6479" s="22">
        <f ca="1">RAND()</f>
        <v>0.19252874550983179</v>
      </c>
      <c r="E6479" s="22">
        <f ca="1">RAND()</f>
        <v>0.60254923473785527</v>
      </c>
      <c r="F6479" s="10">
        <f ca="1">IF(C6479&gt;$Q$9,IF(RAND()&lt;=$R$19,$R$12,C6479*$R$15+$R$14),0)</f>
        <v>9.2754300017135992E-3</v>
      </c>
      <c r="G6479" s="23">
        <f ca="1">IF(C6479&lt;=$Q$7,$T$5*D6479+$R$5,IF(C6479&lt;=$Q$9,$R$7+D6479*($T$7*C6479+$T$8-$R$7),E6479*(F6479-$R$11)+$R$11))</f>
        <v>5.8256983977632744E-3</v>
      </c>
      <c r="H6479" s="23">
        <f ca="1">SMALL($B$4:$B$7599,A6479)</f>
        <v>6.0526061865140424E-3</v>
      </c>
      <c r="I6479" s="42">
        <f ca="1">A6479/$A$3</f>
        <v>0.85255397577672454</v>
      </c>
      <c r="J6479" s="23">
        <f ca="1">IF(C6479&lt;=$Q$9,D6479,E6479)</f>
        <v>0.60254923473785527</v>
      </c>
      <c r="K6479" s="23">
        <f ca="1">SMALL($G$4:$G$7599,A6479)</f>
        <v>5.6547296041898152E-3</v>
      </c>
      <c r="L6479" s="42">
        <f ca="1">SMALL($J$4:$J$7599,A6479)</f>
        <v>0.85876464265098584</v>
      </c>
      <c r="M6479" s="42">
        <f ca="1">ABS(I6479-L6479)</f>
        <v>6.2106668742613058E-3</v>
      </c>
      <c r="N6479" s="42">
        <f ca="1">ABS(I6478-L6479)</f>
        <v>6.342315110174912E-3</v>
      </c>
      <c r="O6479" s="22"/>
      <c r="P6479" s="22"/>
      <c r="Q6479" s="22"/>
      <c r="R6479" s="22"/>
      <c r="S6479" s="22"/>
      <c r="T6479" s="22"/>
      <c r="U6479" s="22"/>
      <c r="V6479" s="22"/>
    </row>
    <row r="6480" spans="1:22" x14ac:dyDescent="0.25">
      <c r="A6480">
        <f ca="1">A6479+1</f>
        <v>6477</v>
      </c>
      <c r="B6480" s="2">
        <v>7.9099147308567264E-3</v>
      </c>
      <c r="C6480" s="3">
        <v>8.5424258013774346E-2</v>
      </c>
      <c r="D6480" s="22">
        <f ca="1">RAND()</f>
        <v>0.78687388497341559</v>
      </c>
      <c r="E6480" s="22">
        <f ca="1">RAND()</f>
        <v>0.94209989177082953</v>
      </c>
      <c r="F6480" s="10">
        <f ca="1">IF(C6480&gt;$Q$9,IF(RAND()&lt;=$R$19,$R$12,C6480*$R$15+$R$14),0)</f>
        <v>1.7244904722779925E-2</v>
      </c>
      <c r="G6480" s="23">
        <f ca="1">IF(C6480&lt;=$Q$7,$T$5*D6480+$R$5,IF(C6480&lt;=$Q$9,$R$7+D6480*($T$7*C6480+$T$8-$R$7),E6480*(F6480-$R$11)+$R$11))</f>
        <v>1.628091888077942E-2</v>
      </c>
      <c r="H6480" s="23">
        <f ca="1">SMALL($B$4:$B$7599,A6480)</f>
        <v>6.0554431850640689E-3</v>
      </c>
      <c r="I6480" s="42">
        <f ca="1">A6480/$A$3</f>
        <v>0.85268562401263825</v>
      </c>
      <c r="J6480" s="23">
        <f ca="1">IF(C6480&lt;=$Q$9,D6480,E6480)</f>
        <v>0.94209989177082953</v>
      </c>
      <c r="K6480" s="23">
        <f ca="1">SMALL($G$4:$G$7599,A6480)</f>
        <v>5.661169392637032E-3</v>
      </c>
      <c r="L6480" s="42">
        <f ca="1">SMALL($J$4:$J$7599,A6480)</f>
        <v>0.85887846967514214</v>
      </c>
      <c r="M6480" s="42">
        <f ca="1">ABS(I6480-L6480)</f>
        <v>6.1928456625038875E-3</v>
      </c>
      <c r="N6480" s="42">
        <f ca="1">ABS(I6479-L6480)</f>
        <v>6.3244938984176047E-3</v>
      </c>
      <c r="O6480" s="22"/>
      <c r="P6480" s="22"/>
      <c r="Q6480" s="22"/>
      <c r="R6480" s="22"/>
      <c r="S6480" s="22"/>
      <c r="T6480" s="22"/>
      <c r="U6480" s="22"/>
      <c r="V6480" s="22"/>
    </row>
    <row r="6481" spans="1:22" x14ac:dyDescent="0.25">
      <c r="A6481">
        <f ca="1">A6480+1</f>
        <v>6478</v>
      </c>
      <c r="B6481" s="2">
        <v>6.052037783707831E-3</v>
      </c>
      <c r="C6481" s="3">
        <v>8.542522312840084E-2</v>
      </c>
      <c r="D6481" s="22">
        <f ca="1">RAND()</f>
        <v>0.82272267009030542</v>
      </c>
      <c r="E6481" s="22">
        <f ca="1">RAND()</f>
        <v>0.60295559468257376</v>
      </c>
      <c r="F6481" s="10">
        <f ca="1">IF(C6481&gt;$Q$9,IF(RAND()&lt;=$R$19,$R$12,C6481*$R$15+$R$14),0)</f>
        <v>1.72458607010684E-2</v>
      </c>
      <c r="G6481" s="23">
        <f ca="1">IF(C6481&lt;=$Q$7,$T$5*D6481+$R$5,IF(C6481&lt;=$Q$9,$R$7+D6481*($T$7*C6481+$T$8-$R$7),E6481*(F6481-$R$11)+$R$11))</f>
        <v>1.0635041240089129E-2</v>
      </c>
      <c r="H6481" s="23">
        <f ca="1">SMALL($B$4:$B$7599,A6481)</f>
        <v>6.0572826504699528E-3</v>
      </c>
      <c r="I6481" s="42">
        <f ca="1">A6481/$A$3</f>
        <v>0.85281727224855186</v>
      </c>
      <c r="J6481" s="23">
        <f ca="1">IF(C6481&lt;=$Q$9,D6481,E6481)</f>
        <v>0.60295559468257376</v>
      </c>
      <c r="K6481" s="23">
        <f ca="1">SMALL($G$4:$G$7599,A6481)</f>
        <v>5.6666649765045934E-3</v>
      </c>
      <c r="L6481" s="42">
        <f ca="1">SMALL($J$4:$J$7599,A6481)</f>
        <v>0.85888014927614142</v>
      </c>
      <c r="M6481" s="42">
        <f ca="1">ABS(I6481-L6481)</f>
        <v>6.0628770275895638E-3</v>
      </c>
      <c r="N6481" s="42">
        <f ca="1">ABS(I6480-L6481)</f>
        <v>6.19452526350317E-3</v>
      </c>
      <c r="O6481" s="22"/>
      <c r="P6481" s="22"/>
      <c r="Q6481" s="22"/>
      <c r="R6481" s="22"/>
      <c r="S6481" s="22"/>
      <c r="T6481" s="22"/>
      <c r="U6481" s="22"/>
      <c r="V6481" s="22"/>
    </row>
    <row r="6482" spans="1:22" x14ac:dyDescent="0.25">
      <c r="A6482">
        <f ca="1">A6481+1</f>
        <v>6479</v>
      </c>
      <c r="B6482" s="2">
        <v>2.795481947990508E-3</v>
      </c>
      <c r="C6482" s="3">
        <v>8.5428445225324778E-2</v>
      </c>
      <c r="D6482" s="22">
        <f ca="1">RAND()</f>
        <v>0.30955664400638938</v>
      </c>
      <c r="E6482" s="22">
        <f ca="1">RAND()</f>
        <v>0.86532463397499815</v>
      </c>
      <c r="F6482" s="10">
        <f ca="1">IF(C6482&gt;$Q$9,IF(RAND()&lt;=$R$19,$R$12,C6482*$R$15+$R$14),0)</f>
        <v>9.2754300017135992E-3</v>
      </c>
      <c r="G6482" s="23">
        <f ca="1">IF(C6482&lt;=$Q$7,$T$5*D6482+$R$5,IF(C6482&lt;=$Q$9,$R$7+D6482*($T$7*C6482+$T$8-$R$7),E6482*(F6482-$R$11)+$R$11))</f>
        <v>8.1064956152277733E-3</v>
      </c>
      <c r="H6482" s="23">
        <f ca="1">SMALL($B$4:$B$7599,A6482)</f>
        <v>6.0590432897160706E-3</v>
      </c>
      <c r="I6482" s="42">
        <f ca="1">A6482/$A$3</f>
        <v>0.85294892048446547</v>
      </c>
      <c r="J6482" s="23">
        <f ca="1">IF(C6482&lt;=$Q$9,D6482,E6482)</f>
        <v>0.86532463397499815</v>
      </c>
      <c r="K6482" s="23">
        <f ca="1">SMALL($G$4:$G$7599,A6482)</f>
        <v>5.6701624004979233E-3</v>
      </c>
      <c r="L6482" s="42">
        <f ca="1">SMALL($J$4:$J$7599,A6482)</f>
        <v>0.85931887712849031</v>
      </c>
      <c r="M6482" s="42">
        <f ca="1">ABS(I6482-L6482)</f>
        <v>6.3699566440248434E-3</v>
      </c>
      <c r="N6482" s="42">
        <f ca="1">ABS(I6481-L6482)</f>
        <v>6.5016048799384496E-3</v>
      </c>
      <c r="O6482" s="22"/>
      <c r="P6482" s="22"/>
      <c r="Q6482" s="22"/>
      <c r="R6482" s="22"/>
      <c r="S6482" s="22"/>
      <c r="T6482" s="22"/>
      <c r="U6482" s="22"/>
      <c r="V6482" s="22"/>
    </row>
    <row r="6483" spans="1:22" x14ac:dyDescent="0.25">
      <c r="A6483">
        <f ca="1">A6482+1</f>
        <v>6480</v>
      </c>
      <c r="B6483" s="2">
        <v>3.3005840643514639E-3</v>
      </c>
      <c r="C6483" s="3">
        <v>8.54488728744211E-2</v>
      </c>
      <c r="D6483" s="22">
        <f ca="1">RAND()</f>
        <v>0.38236265097448663</v>
      </c>
      <c r="E6483" s="22">
        <f ca="1">RAND()</f>
        <v>0.92826578106207469</v>
      </c>
      <c r="F6483" s="10">
        <f ca="1">IF(C6483&gt;$Q$9,IF(RAND()&lt;=$R$19,$R$12,C6483*$R$15+$R$14),0)</f>
        <v>1.7269286564797495E-2</v>
      </c>
      <c r="G6483" s="23">
        <f ca="1">IF(C6483&lt;=$Q$7,$T$5*D6483+$R$5,IF(C6483&lt;=$Q$9,$R$7+D6483*($T$7*C6483+$T$8-$R$7),E6483*(F6483-$R$11)+$R$11))</f>
        <v>1.6073225943012567E-2</v>
      </c>
      <c r="H6483" s="23">
        <f ca="1">SMALL($B$4:$B$7599,A6483)</f>
        <v>6.0595236872523772E-3</v>
      </c>
      <c r="I6483" s="42">
        <f ca="1">A6483/$A$3</f>
        <v>0.85308056872037918</v>
      </c>
      <c r="J6483" s="23">
        <f ca="1">IF(C6483&lt;=$Q$9,D6483,E6483)</f>
        <v>0.92826578106207469</v>
      </c>
      <c r="K6483" s="23">
        <f ca="1">SMALL($G$4:$G$7599,A6483)</f>
        <v>5.6723364492522691E-3</v>
      </c>
      <c r="L6483" s="42">
        <f ca="1">SMALL($J$4:$J$7599,A6483)</f>
        <v>0.8595229669673905</v>
      </c>
      <c r="M6483" s="42">
        <f ca="1">ABS(I6483-L6483)</f>
        <v>6.4423982470113161E-3</v>
      </c>
      <c r="N6483" s="42">
        <f ca="1">ABS(I6482-L6483)</f>
        <v>6.5740464829250334E-3</v>
      </c>
      <c r="O6483" s="22"/>
      <c r="P6483" s="22"/>
      <c r="Q6483" s="22"/>
      <c r="R6483" s="22"/>
      <c r="S6483" s="22"/>
      <c r="T6483" s="22"/>
      <c r="U6483" s="22"/>
      <c r="V6483" s="22"/>
    </row>
    <row r="6484" spans="1:22" x14ac:dyDescent="0.25">
      <c r="A6484">
        <f ca="1">A6483+1</f>
        <v>6481</v>
      </c>
      <c r="B6484" s="2">
        <v>5.6614233332394903E-3</v>
      </c>
      <c r="C6484" s="3">
        <v>8.5451226212064413E-2</v>
      </c>
      <c r="D6484" s="22">
        <f ca="1">RAND()</f>
        <v>0.37346668880638212</v>
      </c>
      <c r="E6484" s="22">
        <f ca="1">RAND()</f>
        <v>0.75584904468673619</v>
      </c>
      <c r="F6484" s="10">
        <f ca="1">IF(C6484&gt;$Q$9,IF(RAND()&lt;=$R$19,$R$12,C6484*$R$15+$R$14),0)</f>
        <v>9.2754300017135992E-3</v>
      </c>
      <c r="G6484" s="23">
        <f ca="1">IF(C6484&lt;=$Q$7,$T$5*D6484+$R$5,IF(C6484&lt;=$Q$9,$R$7+D6484*($T$7*C6484+$T$8-$R$7),E6484*(F6484-$R$11)+$R$11))</f>
        <v>7.156286348478192E-3</v>
      </c>
      <c r="H6484" s="23">
        <f ca="1">SMALL($B$4:$B$7599,A6484)</f>
        <v>6.0624797357559101E-3</v>
      </c>
      <c r="I6484" s="42">
        <f ca="1">A6484/$A$3</f>
        <v>0.85321221695629279</v>
      </c>
      <c r="J6484" s="23">
        <f ca="1">IF(C6484&lt;=$Q$9,D6484,E6484)</f>
        <v>0.75584904468673619</v>
      </c>
      <c r="K6484" s="23">
        <f ca="1">SMALL($G$4:$G$7599,A6484)</f>
        <v>5.6798866315380435E-3</v>
      </c>
      <c r="L6484" s="42">
        <f ca="1">SMALL($J$4:$J$7599,A6484)</f>
        <v>0.85969672506470551</v>
      </c>
      <c r="M6484" s="42">
        <f ca="1">ABS(I6484-L6484)</f>
        <v>6.4845081084127232E-3</v>
      </c>
      <c r="N6484" s="42">
        <f ca="1">ABS(I6483-L6484)</f>
        <v>6.6161563443263294E-3</v>
      </c>
      <c r="O6484" s="22"/>
      <c r="P6484" s="22"/>
      <c r="Q6484" s="22"/>
      <c r="R6484" s="22"/>
      <c r="S6484" s="22"/>
      <c r="T6484" s="22"/>
      <c r="U6484" s="22"/>
      <c r="V6484" s="22"/>
    </row>
    <row r="6485" spans="1:22" x14ac:dyDescent="0.25">
      <c r="A6485">
        <f ca="1">A6484+1</f>
        <v>6482</v>
      </c>
      <c r="B6485" s="2">
        <v>3.3737205311240581E-3</v>
      </c>
      <c r="C6485" s="3">
        <v>8.5454045891154851E-2</v>
      </c>
      <c r="D6485" s="22">
        <f ca="1">RAND()</f>
        <v>0.97698811022525212</v>
      </c>
      <c r="E6485" s="22">
        <f ca="1">RAND()</f>
        <v>0.99819081358121087</v>
      </c>
      <c r="F6485" s="10">
        <f ca="1">IF(C6485&gt;$Q$9,IF(RAND()&lt;=$R$19,$R$12,C6485*$R$15+$R$14),0)</f>
        <v>9.2754300017135992E-3</v>
      </c>
      <c r="G6485" s="23">
        <f ca="1">IF(C6485&lt;=$Q$7,$T$5*D6485+$R$5,IF(C6485&lt;=$Q$9,$R$7+D6485*($T$7*C6485+$T$8-$R$7),E6485*(F6485-$R$11)+$R$11))</f>
        <v>9.2597269056025177E-3</v>
      </c>
      <c r="H6485" s="23">
        <f ca="1">SMALL($B$4:$B$7599,A6485)</f>
        <v>6.0649201190572377E-3</v>
      </c>
      <c r="I6485" s="42">
        <f ca="1">A6485/$A$3</f>
        <v>0.8533438651922064</v>
      </c>
      <c r="J6485" s="23">
        <f ca="1">IF(C6485&lt;=$Q$9,D6485,E6485)</f>
        <v>0.99819081358121087</v>
      </c>
      <c r="K6485" s="23">
        <f ca="1">SMALL($G$4:$G$7599,A6485)</f>
        <v>5.6809819916219919E-3</v>
      </c>
      <c r="L6485" s="42">
        <f ca="1">SMALL($J$4:$J$7599,A6485)</f>
        <v>0.8597493821050598</v>
      </c>
      <c r="M6485" s="42">
        <f ca="1">ABS(I6485-L6485)</f>
        <v>6.405516912853404E-3</v>
      </c>
      <c r="N6485" s="42">
        <f ca="1">ABS(I6484-L6485)</f>
        <v>6.5371651487670102E-3</v>
      </c>
      <c r="O6485" s="22"/>
      <c r="P6485" s="22"/>
      <c r="Q6485" s="22"/>
      <c r="R6485" s="22"/>
      <c r="S6485" s="22"/>
      <c r="T6485" s="22"/>
      <c r="U6485" s="22"/>
      <c r="V6485" s="22"/>
    </row>
    <row r="6486" spans="1:22" x14ac:dyDescent="0.25">
      <c r="A6486">
        <f ca="1">A6485+1</f>
        <v>6483</v>
      </c>
      <c r="B6486" s="2">
        <v>5.7721370258296267E-3</v>
      </c>
      <c r="C6486" s="3">
        <v>8.546819738571515E-2</v>
      </c>
      <c r="D6486" s="22">
        <f ca="1">RAND()</f>
        <v>0.95774827749184621</v>
      </c>
      <c r="E6486" s="22">
        <f ca="1">RAND()</f>
        <v>0.13530529726639484</v>
      </c>
      <c r="F6486" s="10">
        <f ca="1">IF(C6486&gt;$Q$9,IF(RAND()&lt;=$R$19,$R$12,C6486*$R$15+$R$14),0)</f>
        <v>1.7288428138995296E-2</v>
      </c>
      <c r="G6486" s="23">
        <f ca="1">IF(C6486&lt;=$Q$7,$T$5*D6486+$R$5,IF(C6486&lt;=$Q$9,$R$7+D6486*($T$7*C6486+$T$8-$R$7),E6486*(F6486-$R$11)+$R$11))</f>
        <v>2.854387920651276E-3</v>
      </c>
      <c r="H6486" s="23">
        <f ca="1">SMALL($B$4:$B$7599,A6486)</f>
        <v>6.0649398757020578E-3</v>
      </c>
      <c r="I6486" s="42">
        <f ca="1">A6486/$A$3</f>
        <v>0.85347551342812011</v>
      </c>
      <c r="J6486" s="23">
        <f ca="1">IF(C6486&lt;=$Q$9,D6486,E6486)</f>
        <v>0.13530529726639484</v>
      </c>
      <c r="K6486" s="23">
        <f ca="1">SMALL($G$4:$G$7599,A6486)</f>
        <v>5.68310104150803E-3</v>
      </c>
      <c r="L6486" s="42">
        <f ca="1">SMALL($J$4:$J$7599,A6486)</f>
        <v>0.85996451833428411</v>
      </c>
      <c r="M6486" s="42">
        <f ca="1">ABS(I6486-L6486)</f>
        <v>6.4890049061639976E-3</v>
      </c>
      <c r="N6486" s="42">
        <f ca="1">ABS(I6485-L6486)</f>
        <v>6.6206531420777148E-3</v>
      </c>
      <c r="O6486" s="22"/>
      <c r="P6486" s="22"/>
      <c r="Q6486" s="22"/>
      <c r="R6486" s="22"/>
      <c r="S6486" s="22"/>
      <c r="T6486" s="22"/>
      <c r="U6486" s="22"/>
      <c r="V6486" s="22"/>
    </row>
    <row r="6487" spans="1:22" x14ac:dyDescent="0.25">
      <c r="A6487">
        <f ca="1">A6486+1</f>
        <v>6484</v>
      </c>
      <c r="B6487" s="2">
        <v>7.1835303949500662E-3</v>
      </c>
      <c r="C6487" s="3">
        <v>8.5470108044687243E-2</v>
      </c>
      <c r="D6487" s="22">
        <f ca="1">RAND()</f>
        <v>0.32262154223728179</v>
      </c>
      <c r="E6487" s="22">
        <f ca="1">RAND()</f>
        <v>0.24019183000431465</v>
      </c>
      <c r="F6487" s="10">
        <f ca="1">IF(C6487&gt;$Q$9,IF(RAND()&lt;=$R$19,$R$12,C6487*$R$15+$R$14),0)</f>
        <v>1.7290320710555029E-2</v>
      </c>
      <c r="G6487" s="23">
        <f ca="1">IF(C6487&lt;=$Q$7,$T$5*D6487+$R$5,IF(C6487&lt;=$Q$9,$R$7+D6487*($T$7*C6487+$T$8-$R$7),E6487*(F6487-$R$11)+$R$11))</f>
        <v>4.6056759766878756E-3</v>
      </c>
      <c r="H6487" s="23">
        <f ca="1">SMALL($B$4:$B$7599,A6487)</f>
        <v>6.0758322750703586E-3</v>
      </c>
      <c r="I6487" s="42">
        <f ca="1">A6487/$A$3</f>
        <v>0.85360716166403372</v>
      </c>
      <c r="J6487" s="23">
        <f ca="1">IF(C6487&lt;=$Q$9,D6487,E6487)</f>
        <v>0.24019183000431465</v>
      </c>
      <c r="K6487" s="23">
        <f ca="1">SMALL($G$4:$G$7599,A6487)</f>
        <v>5.6934147007968536E-3</v>
      </c>
      <c r="L6487" s="42">
        <f ca="1">SMALL($J$4:$J$7599,A6487)</f>
        <v>0.86025473587464918</v>
      </c>
      <c r="M6487" s="42">
        <f ca="1">ABS(I6487-L6487)</f>
        <v>6.6475742106154589E-3</v>
      </c>
      <c r="N6487" s="42">
        <f ca="1">ABS(I6486-L6487)</f>
        <v>6.7792224465290651E-3</v>
      </c>
      <c r="O6487" s="22"/>
      <c r="P6487" s="22"/>
      <c r="Q6487" s="22"/>
      <c r="R6487" s="22"/>
      <c r="S6487" s="22"/>
      <c r="T6487" s="22"/>
      <c r="U6487" s="22"/>
      <c r="V6487" s="22"/>
    </row>
    <row r="6488" spans="1:22" x14ac:dyDescent="0.25">
      <c r="A6488">
        <f ca="1">A6487+1</f>
        <v>6485</v>
      </c>
      <c r="B6488" s="2">
        <v>8.8234674967563875E-3</v>
      </c>
      <c r="C6488" s="3">
        <v>8.550397575956159E-2</v>
      </c>
      <c r="D6488" s="22">
        <f ca="1">RAND()</f>
        <v>0.92835910147673961</v>
      </c>
      <c r="E6488" s="22">
        <f ca="1">RAND()</f>
        <v>0.83463979780731457</v>
      </c>
      <c r="F6488" s="10">
        <f ca="1">IF(C6488&gt;$Q$9,IF(RAND()&lt;=$R$19,$R$12,C6488*$R$15+$R$14),0)</f>
        <v>9.2754300017135992E-3</v>
      </c>
      <c r="G6488" s="23">
        <f ca="1">IF(C6488&lt;=$Q$7,$T$5*D6488+$R$5,IF(C6488&lt;=$Q$9,$R$7+D6488*($T$7*C6488+$T$8-$R$7),E6488*(F6488-$R$11)+$R$11))</f>
        <v>7.8401621260473509E-3</v>
      </c>
      <c r="H6488" s="23">
        <f ca="1">SMALL($B$4:$B$7599,A6488)</f>
        <v>6.0796312415262732E-3</v>
      </c>
      <c r="I6488" s="42">
        <f ca="1">A6488/$A$3</f>
        <v>0.85373880989994733</v>
      </c>
      <c r="J6488" s="23">
        <f ca="1">IF(C6488&lt;=$Q$9,D6488,E6488)</f>
        <v>0.83463979780731457</v>
      </c>
      <c r="K6488" s="23">
        <f ca="1">SMALL($G$4:$G$7599,A6488)</f>
        <v>5.7020665326704412E-3</v>
      </c>
      <c r="L6488" s="42">
        <f ca="1">SMALL($J$4:$J$7599,A6488)</f>
        <v>0.8603496215864368</v>
      </c>
      <c r="M6488" s="42">
        <f ca="1">ABS(I6488-L6488)</f>
        <v>6.6108116864894706E-3</v>
      </c>
      <c r="N6488" s="42">
        <f ca="1">ABS(I6487-L6488)</f>
        <v>6.7424599224030768E-3</v>
      </c>
      <c r="O6488" s="22"/>
      <c r="P6488" s="22"/>
      <c r="Q6488" s="22"/>
      <c r="R6488" s="22"/>
      <c r="S6488" s="22"/>
      <c r="T6488" s="22"/>
      <c r="U6488" s="22"/>
      <c r="V6488" s="22"/>
    </row>
    <row r="6489" spans="1:22" x14ac:dyDescent="0.25">
      <c r="A6489">
        <f ca="1">A6488+1</f>
        <v>6486</v>
      </c>
      <c r="B6489" s="2">
        <v>1.5612843917848673E-2</v>
      </c>
      <c r="C6489" s="3">
        <v>8.5515464195259239E-2</v>
      </c>
      <c r="D6489" s="22">
        <f ca="1">RAND()</f>
        <v>0.99945274293760389</v>
      </c>
      <c r="E6489" s="22">
        <f ca="1">RAND()</f>
        <v>4.9724338100767151E-2</v>
      </c>
      <c r="F6489" s="10">
        <f ca="1">IF(C6489&gt;$Q$9,IF(RAND()&lt;=$R$19,$R$12,C6489*$R$15+$R$14),0)</f>
        <v>9.2754300017135992E-3</v>
      </c>
      <c r="G6489" s="23">
        <f ca="1">IF(C6489&lt;=$Q$7,$T$5*D6489+$R$5,IF(C6489&lt;=$Q$9,$R$7+D6489*($T$7*C6489+$T$8-$R$7),E6489*(F6489-$R$11)+$R$11))</f>
        <v>1.0273744692090561E-3</v>
      </c>
      <c r="H6489" s="23">
        <f ca="1">SMALL($B$4:$B$7599,A6489)</f>
        <v>6.0836939460130468E-3</v>
      </c>
      <c r="I6489" s="42">
        <f ca="1">A6489/$A$3</f>
        <v>0.85387045813586093</v>
      </c>
      <c r="J6489" s="23">
        <f ca="1">IF(C6489&lt;=$Q$9,D6489,E6489)</f>
        <v>4.9724338100767151E-2</v>
      </c>
      <c r="K6489" s="23">
        <f ca="1">SMALL($G$4:$G$7599,A6489)</f>
        <v>5.7055484811949497E-3</v>
      </c>
      <c r="L6489" s="42">
        <f ca="1">SMALL($J$4:$J$7599,A6489)</f>
        <v>0.8603749396117687</v>
      </c>
      <c r="M6489" s="42">
        <f ca="1">ABS(I6489-L6489)</f>
        <v>6.504481475907764E-3</v>
      </c>
      <c r="N6489" s="42">
        <f ca="1">ABS(I6488-L6489)</f>
        <v>6.6361297118213702E-3</v>
      </c>
      <c r="O6489" s="22"/>
      <c r="P6489" s="22"/>
      <c r="Q6489" s="22"/>
      <c r="R6489" s="22"/>
      <c r="S6489" s="22"/>
      <c r="T6489" s="22"/>
      <c r="U6489" s="22"/>
      <c r="V6489" s="22"/>
    </row>
    <row r="6490" spans="1:22" x14ac:dyDescent="0.25">
      <c r="A6490">
        <f ca="1">A6489+1</f>
        <v>6487</v>
      </c>
      <c r="B6490" s="2">
        <v>2.6678284432342658E-3</v>
      </c>
      <c r="C6490" s="3">
        <v>8.5526065642480942E-2</v>
      </c>
      <c r="D6490" s="22">
        <f ca="1">RAND()</f>
        <v>0.46177038118613467</v>
      </c>
      <c r="E6490" s="22">
        <f ca="1">RAND()</f>
        <v>0.74765215646768413</v>
      </c>
      <c r="F6490" s="10">
        <f ca="1">IF(C6490&gt;$Q$9,IF(RAND()&lt;=$R$19,$R$12,C6490*$R$15+$R$14),0)</f>
        <v>9.2754300017135992E-3</v>
      </c>
      <c r="G6490" s="23">
        <f ca="1">IF(C6490&lt;=$Q$7,$T$5*D6490+$R$5,IF(C6490&lt;=$Q$9,$R$7+D6490*($T$7*C6490+$T$8-$R$7),E6490*(F6490-$R$11)+$R$11))</f>
        <v>7.0851402674669715E-3</v>
      </c>
      <c r="H6490" s="23">
        <f ca="1">SMALL($B$4:$B$7599,A6490)</f>
        <v>6.0860011532501423E-3</v>
      </c>
      <c r="I6490" s="42">
        <f ca="1">A6490/$A$3</f>
        <v>0.85400210637177465</v>
      </c>
      <c r="J6490" s="23">
        <f ca="1">IF(C6490&lt;=$Q$9,D6490,E6490)</f>
        <v>0.74765215646768413</v>
      </c>
      <c r="K6490" s="23">
        <f ca="1">SMALL($G$4:$G$7599,A6490)</f>
        <v>5.7058203924906245E-3</v>
      </c>
      <c r="L6490" s="42">
        <f ca="1">SMALL($J$4:$J$7599,A6490)</f>
        <v>0.86045750482807393</v>
      </c>
      <c r="M6490" s="42">
        <f ca="1">ABS(I6490-L6490)</f>
        <v>6.4553984562992772E-3</v>
      </c>
      <c r="N6490" s="42">
        <f ca="1">ABS(I6489-L6490)</f>
        <v>6.5870466922129944E-3</v>
      </c>
      <c r="O6490" s="22"/>
      <c r="P6490" s="22"/>
      <c r="Q6490" s="22"/>
      <c r="R6490" s="22"/>
      <c r="S6490" s="22"/>
      <c r="T6490" s="22"/>
      <c r="U6490" s="22"/>
      <c r="V6490" s="22"/>
    </row>
    <row r="6491" spans="1:22" x14ac:dyDescent="0.25">
      <c r="A6491">
        <f ca="1">A6490+1</f>
        <v>6488</v>
      </c>
      <c r="B6491" s="2">
        <v>1.7596892934001462E-3</v>
      </c>
      <c r="C6491" s="3">
        <v>8.5554106295330723E-2</v>
      </c>
      <c r="D6491" s="22">
        <f ca="1">RAND()</f>
        <v>0.67744382150733085</v>
      </c>
      <c r="E6491" s="22">
        <f ca="1">RAND()</f>
        <v>0.54895658572132089</v>
      </c>
      <c r="F6491" s="10">
        <f ca="1">IF(C6491&gt;$Q$9,IF(RAND()&lt;=$R$19,$R$12,C6491*$R$15+$R$14),0)</f>
        <v>9.2754300017135992E-3</v>
      </c>
      <c r="G6491" s="23">
        <f ca="1">IF(C6491&lt;=$Q$7,$T$5*D6491+$R$5,IF(C6491&lt;=$Q$9,$R$7+D6491*($T$7*C6491+$T$8-$R$7),E6491*(F6491-$R$11)+$R$11))</f>
        <v>5.3605332220721027E-3</v>
      </c>
      <c r="H6491" s="23">
        <f ca="1">SMALL($B$4:$B$7599,A6491)</f>
        <v>6.0882481318677573E-3</v>
      </c>
      <c r="I6491" s="42">
        <f ca="1">A6491/$A$3</f>
        <v>0.85413375460768826</v>
      </c>
      <c r="J6491" s="23">
        <f ca="1">IF(C6491&lt;=$Q$9,D6491,E6491)</f>
        <v>0.54895658572132089</v>
      </c>
      <c r="K6491" s="23">
        <f ca="1">SMALL($G$4:$G$7599,A6491)</f>
        <v>5.7108235741671239E-3</v>
      </c>
      <c r="L6491" s="42">
        <f ca="1">SMALL($J$4:$J$7599,A6491)</f>
        <v>0.8607623092173724</v>
      </c>
      <c r="M6491" s="42">
        <f ca="1">ABS(I6491-L6491)</f>
        <v>6.6285546096841452E-3</v>
      </c>
      <c r="N6491" s="42">
        <f ca="1">ABS(I6490-L6491)</f>
        <v>6.7602028455977514E-3</v>
      </c>
      <c r="O6491" s="22"/>
      <c r="P6491" s="22"/>
      <c r="Q6491" s="22"/>
      <c r="R6491" s="22"/>
      <c r="S6491" s="22"/>
      <c r="T6491" s="22"/>
      <c r="U6491" s="22"/>
      <c r="V6491" s="22"/>
    </row>
    <row r="6492" spans="1:22" x14ac:dyDescent="0.25">
      <c r="A6492">
        <f ca="1">A6491+1</f>
        <v>6489</v>
      </c>
      <c r="B6492" s="2">
        <v>7.1353357600735801E-3</v>
      </c>
      <c r="C6492" s="3">
        <v>8.5557647397602743E-2</v>
      </c>
      <c r="D6492" s="22">
        <f ca="1">RAND()</f>
        <v>0.72251449590583627</v>
      </c>
      <c r="E6492" s="22">
        <f ca="1">RAND()</f>
        <v>0.36533869199725888</v>
      </c>
      <c r="F6492" s="10">
        <f ca="1">IF(C6492&gt;$Q$9,IF(RAND()&lt;=$R$19,$R$12,C6492*$R$15+$R$14),0)</f>
        <v>1.737703136489252E-2</v>
      </c>
      <c r="G6492" s="23">
        <f ca="1">IF(C6492&lt;=$Q$7,$T$5*D6492+$R$5,IF(C6492&lt;=$Q$9,$R$7+D6492*($T$7*C6492+$T$8-$R$7),E6492*(F6492-$R$11)+$R$11))</f>
        <v>6.7266235079057142E-3</v>
      </c>
      <c r="H6492" s="23">
        <f ca="1">SMALL($B$4:$B$7599,A6492)</f>
        <v>6.0945083873731321E-3</v>
      </c>
      <c r="I6492" s="42">
        <f ca="1">A6492/$A$3</f>
        <v>0.85426540284360186</v>
      </c>
      <c r="J6492" s="23">
        <f ca="1">IF(C6492&lt;=$Q$9,D6492,E6492)</f>
        <v>0.36533869199725888</v>
      </c>
      <c r="K6492" s="23">
        <f ca="1">SMALL($G$4:$G$7599,A6492)</f>
        <v>5.7135974507902853E-3</v>
      </c>
      <c r="L6492" s="42">
        <f ca="1">SMALL($J$4:$J$7599,A6492)</f>
        <v>0.86096048919886725</v>
      </c>
      <c r="M6492" s="42">
        <f ca="1">ABS(I6492-L6492)</f>
        <v>6.6950863552653894E-3</v>
      </c>
      <c r="N6492" s="42">
        <f ca="1">ABS(I6491-L6492)</f>
        <v>6.8267345911789956E-3</v>
      </c>
      <c r="O6492" s="22"/>
      <c r="P6492" s="22"/>
      <c r="Q6492" s="22"/>
      <c r="R6492" s="22"/>
      <c r="S6492" s="22"/>
      <c r="T6492" s="22"/>
      <c r="U6492" s="22"/>
      <c r="V6492" s="22"/>
    </row>
    <row r="6493" spans="1:22" x14ac:dyDescent="0.25">
      <c r="A6493">
        <f ca="1">A6492+1</f>
        <v>6490</v>
      </c>
      <c r="B6493" s="2">
        <v>1.0345361746518678E-2</v>
      </c>
      <c r="C6493" s="3">
        <v>8.556310929052674E-2</v>
      </c>
      <c r="D6493" s="22">
        <f ca="1">RAND()</f>
        <v>0.36099802988529672</v>
      </c>
      <c r="E6493" s="22">
        <f ca="1">RAND()</f>
        <v>0.72895784267315078</v>
      </c>
      <c r="F6493" s="10">
        <f ca="1">IF(C6493&gt;$Q$9,IF(RAND()&lt;=$R$19,$R$12,C6493*$R$15+$R$14),0)</f>
        <v>9.2754300017135992E-3</v>
      </c>
      <c r="G6493" s="23">
        <f ca="1">IF(C6493&lt;=$Q$7,$T$5*D6493+$R$5,IF(C6493&lt;=$Q$9,$R$7+D6493*($T$7*C6493+$T$8-$R$7),E6493*(F6493-$R$11)+$R$11))</f>
        <v>6.9228802575544719E-3</v>
      </c>
      <c r="H6493" s="23">
        <f ca="1">SMALL($B$4:$B$7599,A6493)</f>
        <v>6.1068080088892973E-3</v>
      </c>
      <c r="I6493" s="42">
        <f ca="1">A6493/$A$3</f>
        <v>0.85439705107951558</v>
      </c>
      <c r="J6493" s="23">
        <f ca="1">IF(C6493&lt;=$Q$9,D6493,E6493)</f>
        <v>0.72895784267315078</v>
      </c>
      <c r="K6493" s="23">
        <f ca="1">SMALL($G$4:$G$7599,A6493)</f>
        <v>5.7237817290195087E-3</v>
      </c>
      <c r="L6493" s="42">
        <f ca="1">SMALL($J$4:$J$7599,A6493)</f>
        <v>0.86137990575159051</v>
      </c>
      <c r="M6493" s="42">
        <f ca="1">ABS(I6493-L6493)</f>
        <v>6.982854672074934E-3</v>
      </c>
      <c r="N6493" s="42">
        <f ca="1">ABS(I6492-L6493)</f>
        <v>7.1145029079886513E-3</v>
      </c>
      <c r="O6493" s="22"/>
      <c r="P6493" s="22"/>
      <c r="Q6493" s="22"/>
      <c r="R6493" s="22"/>
      <c r="S6493" s="22"/>
      <c r="T6493" s="22"/>
      <c r="U6493" s="22"/>
      <c r="V6493" s="22"/>
    </row>
    <row r="6494" spans="1:22" x14ac:dyDescent="0.25">
      <c r="A6494">
        <f ca="1">A6493+1</f>
        <v>6491</v>
      </c>
      <c r="B6494" s="2">
        <v>5.3763631708021453E-3</v>
      </c>
      <c r="C6494" s="3">
        <v>8.5564529814001478E-2</v>
      </c>
      <c r="D6494" s="22">
        <f ca="1">RAND()</f>
        <v>0.73388513606559691</v>
      </c>
      <c r="E6494" s="22">
        <f ca="1">RAND()</f>
        <v>0.80175578887744159</v>
      </c>
      <c r="F6494" s="10">
        <f ca="1">IF(C6494&gt;$Q$9,IF(RAND()&lt;=$R$19,$R$12,C6494*$R$15+$R$14),0)</f>
        <v>9.2754300017135992E-3</v>
      </c>
      <c r="G6494" s="23">
        <f ca="1">IF(C6494&lt;=$Q$7,$T$5*D6494+$R$5,IF(C6494&lt;=$Q$9,$R$7+D6494*($T$7*C6494+$T$8-$R$7),E6494*(F6494-$R$11)+$R$11))</f>
        <v>7.5547405976848494E-3</v>
      </c>
      <c r="H6494" s="23">
        <f ca="1">SMALL($B$4:$B$7599,A6494)</f>
        <v>6.1167060428708731E-3</v>
      </c>
      <c r="I6494" s="42">
        <f ca="1">A6494/$A$3</f>
        <v>0.85452869931542919</v>
      </c>
      <c r="J6494" s="23">
        <f ca="1">IF(C6494&lt;=$Q$9,D6494,E6494)</f>
        <v>0.80175578887744159</v>
      </c>
      <c r="K6494" s="23">
        <f ca="1">SMALL($G$4:$G$7599,A6494)</f>
        <v>5.7253314382608557E-3</v>
      </c>
      <c r="L6494" s="42">
        <f ca="1">SMALL($J$4:$J$7599,A6494)</f>
        <v>0.86139686713267971</v>
      </c>
      <c r="M6494" s="42">
        <f ca="1">ABS(I6494-L6494)</f>
        <v>6.8681678172505256E-3</v>
      </c>
      <c r="N6494" s="42">
        <f ca="1">ABS(I6493-L6494)</f>
        <v>6.9998160531641318E-3</v>
      </c>
      <c r="O6494" s="22"/>
      <c r="P6494" s="22"/>
      <c r="Q6494" s="22"/>
      <c r="R6494" s="22"/>
      <c r="S6494" s="22"/>
      <c r="T6494" s="22"/>
      <c r="U6494" s="22"/>
      <c r="V6494" s="22"/>
    </row>
    <row r="6495" spans="1:22" x14ac:dyDescent="0.25">
      <c r="A6495">
        <f ca="1">A6494+1</f>
        <v>6492</v>
      </c>
      <c r="B6495" s="2">
        <v>6.6898711926115517E-3</v>
      </c>
      <c r="C6495" s="3">
        <v>8.5612030595317024E-2</v>
      </c>
      <c r="D6495" s="22">
        <f ca="1">RAND()</f>
        <v>3.1248498284662474E-2</v>
      </c>
      <c r="E6495" s="22">
        <f ca="1">RAND()</f>
        <v>0.40722257215618007</v>
      </c>
      <c r="F6495" s="10">
        <f ca="1">IF(C6495&gt;$Q$9,IF(RAND()&lt;=$R$19,$R$12,C6495*$R$15+$R$14),0)</f>
        <v>9.2754300017135992E-3</v>
      </c>
      <c r="G6495" s="23">
        <f ca="1">IF(C6495&lt;=$Q$7,$T$5*D6495+$R$5,IF(C6495&lt;=$Q$9,$R$7+D6495*($T$7*C6495+$T$8-$R$7),E6495*(F6495-$R$11)+$R$11))</f>
        <v>4.1303322797543807E-3</v>
      </c>
      <c r="H6495" s="23">
        <f ca="1">SMALL($B$4:$B$7599,A6495)</f>
        <v>6.1172507621146122E-3</v>
      </c>
      <c r="I6495" s="42">
        <f ca="1">A6495/$A$3</f>
        <v>0.85466034755134279</v>
      </c>
      <c r="J6495" s="23">
        <f ca="1">IF(C6495&lt;=$Q$9,D6495,E6495)</f>
        <v>0.40722257215618007</v>
      </c>
      <c r="K6495" s="23">
        <f ca="1">SMALL($G$4:$G$7599,A6495)</f>
        <v>5.7303550184862554E-3</v>
      </c>
      <c r="L6495" s="42">
        <f ca="1">SMALL($J$4:$J$7599,A6495)</f>
        <v>0.86154108737814072</v>
      </c>
      <c r="M6495" s="42">
        <f ca="1">ABS(I6495-L6495)</f>
        <v>6.8807398267979325E-3</v>
      </c>
      <c r="N6495" s="42">
        <f ca="1">ABS(I6494-L6495)</f>
        <v>7.0123880627115387E-3</v>
      </c>
      <c r="O6495" s="22"/>
      <c r="P6495" s="22"/>
      <c r="Q6495" s="22"/>
      <c r="R6495" s="22"/>
      <c r="S6495" s="22"/>
      <c r="T6495" s="22"/>
      <c r="U6495" s="22"/>
      <c r="V6495" s="22"/>
    </row>
    <row r="6496" spans="1:22" x14ac:dyDescent="0.25">
      <c r="A6496">
        <f ca="1">A6495+1</f>
        <v>6493</v>
      </c>
      <c r="B6496" s="2">
        <v>8.6773314224564135E-3</v>
      </c>
      <c r="C6496" s="3">
        <v>8.5630246315434477E-2</v>
      </c>
      <c r="D6496" s="22">
        <f ca="1">RAND()</f>
        <v>0.58299563582605773</v>
      </c>
      <c r="E6496" s="22">
        <f ca="1">RAND()</f>
        <v>0.19146874746211906</v>
      </c>
      <c r="F6496" s="10">
        <f ca="1">IF(C6496&gt;$Q$9,IF(RAND()&lt;=$R$19,$R$12,C6496*$R$15+$R$14),0)</f>
        <v>1.7448943019019766E-2</v>
      </c>
      <c r="G6496" s="23">
        <f ca="1">IF(C6496&lt;=$Q$7,$T$5*D6496+$R$5,IF(C6496&lt;=$Q$9,$R$7+D6496*($T$7*C6496+$T$8-$R$7),E6496*(F6496-$R$11)+$R$11))</f>
        <v>3.8226379431377982E-3</v>
      </c>
      <c r="H6496" s="23">
        <f ca="1">SMALL($B$4:$B$7599,A6496)</f>
        <v>6.1249571684479087E-3</v>
      </c>
      <c r="I6496" s="42">
        <f ca="1">A6496/$A$3</f>
        <v>0.8547919957872564</v>
      </c>
      <c r="J6496" s="23">
        <f ca="1">IF(C6496&lt;=$Q$9,D6496,E6496)</f>
        <v>0.19146874746211906</v>
      </c>
      <c r="K6496" s="23">
        <f ca="1">SMALL($G$4:$G$7599,A6496)</f>
        <v>5.7330339378336339E-3</v>
      </c>
      <c r="L6496" s="42">
        <f ca="1">SMALL($J$4:$J$7599,A6496)</f>
        <v>0.86155446845702133</v>
      </c>
      <c r="M6496" s="42">
        <f ca="1">ABS(I6496-L6496)</f>
        <v>6.7624726697649296E-3</v>
      </c>
      <c r="N6496" s="42">
        <f ca="1">ABS(I6495-L6496)</f>
        <v>6.8941209056785357E-3</v>
      </c>
      <c r="O6496" s="22"/>
      <c r="P6496" s="22"/>
      <c r="Q6496" s="22"/>
      <c r="R6496" s="22"/>
      <c r="S6496" s="22"/>
      <c r="T6496" s="22"/>
      <c r="U6496" s="22"/>
      <c r="V6496" s="22"/>
    </row>
    <row r="6497" spans="1:22" x14ac:dyDescent="0.25">
      <c r="A6497">
        <f ca="1">A6496+1</f>
        <v>6494</v>
      </c>
      <c r="B6497" s="2">
        <v>4.5865995091786682E-3</v>
      </c>
      <c r="C6497" s="3">
        <v>8.5635487183026326E-2</v>
      </c>
      <c r="D6497" s="22">
        <f ca="1">RAND()</f>
        <v>0.49343868814506853</v>
      </c>
      <c r="E6497" s="22">
        <f ca="1">RAND()</f>
        <v>0.74420465632095267</v>
      </c>
      <c r="F6497" s="10">
        <f ca="1">IF(C6497&gt;$Q$9,IF(RAND()&lt;=$R$19,$R$12,C6497*$R$15+$R$14),0)</f>
        <v>9.2754300017135992E-3</v>
      </c>
      <c r="G6497" s="23">
        <f ca="1">IF(C6497&lt;=$Q$7,$T$5*D6497+$R$5,IF(C6497&lt;=$Q$9,$R$7+D6497*($T$7*C6497+$T$8-$R$7),E6497*(F6497-$R$11)+$R$11))</f>
        <v>7.0552171895658421E-3</v>
      </c>
      <c r="H6497" s="23">
        <f ca="1">SMALL($B$4:$B$7599,A6497)</f>
        <v>6.1262703291322107E-3</v>
      </c>
      <c r="I6497" s="42">
        <f ca="1">A6497/$A$3</f>
        <v>0.85492364402317012</v>
      </c>
      <c r="J6497" s="23">
        <f ca="1">IF(C6497&lt;=$Q$9,D6497,E6497)</f>
        <v>0.74420465632095267</v>
      </c>
      <c r="K6497" s="23">
        <f ca="1">SMALL($G$4:$G$7599,A6497)</f>
        <v>5.7398800264780838E-3</v>
      </c>
      <c r="L6497" s="42">
        <f ca="1">SMALL($J$4:$J$7599,A6497)</f>
        <v>0.86168691252418483</v>
      </c>
      <c r="M6497" s="42">
        <f ca="1">ABS(I6497-L6497)</f>
        <v>6.7632685010147187E-3</v>
      </c>
      <c r="N6497" s="42">
        <f ca="1">ABS(I6496-L6497)</f>
        <v>6.8949167369284359E-3</v>
      </c>
      <c r="O6497" s="22"/>
      <c r="P6497" s="22"/>
      <c r="Q6497" s="22"/>
      <c r="R6497" s="22"/>
      <c r="S6497" s="22"/>
      <c r="T6497" s="22"/>
      <c r="U6497" s="22"/>
      <c r="V6497" s="22"/>
    </row>
    <row r="6498" spans="1:22" x14ac:dyDescent="0.25">
      <c r="A6498">
        <f ca="1">A6497+1</f>
        <v>6495</v>
      </c>
      <c r="B6498" s="2">
        <v>8.7341659179367981E-3</v>
      </c>
      <c r="C6498" s="3">
        <v>8.5636032849345678E-2</v>
      </c>
      <c r="D6498" s="22">
        <f ca="1">RAND()</f>
        <v>0.99527012595330566</v>
      </c>
      <c r="E6498" s="22">
        <f ca="1">RAND()</f>
        <v>0.26460969494872455</v>
      </c>
      <c r="F6498" s="10">
        <f ca="1">IF(C6498&gt;$Q$9,IF(RAND()&lt;=$R$19,$R$12,C6498*$R$15+$R$14),0)</f>
        <v>1.7454674774225576E-2</v>
      </c>
      <c r="G6498" s="23">
        <f ca="1">IF(C6498&lt;=$Q$7,$T$5*D6498+$R$5,IF(C6498&lt;=$Q$9,$R$7+D6498*($T$7*C6498+$T$8-$R$7),E6498*(F6498-$R$11)+$R$11))</f>
        <v>5.0568105770583752E-3</v>
      </c>
      <c r="H6498" s="23">
        <f ca="1">SMALL($B$4:$B$7599,A6498)</f>
        <v>6.1323727195639055E-3</v>
      </c>
      <c r="I6498" s="42">
        <f ca="1">A6498/$A$3</f>
        <v>0.85505529225908372</v>
      </c>
      <c r="J6498" s="23">
        <f ca="1">IF(C6498&lt;=$Q$9,D6498,E6498)</f>
        <v>0.26460969494872455</v>
      </c>
      <c r="K6498" s="23">
        <f ca="1">SMALL($G$4:$G$7599,A6498)</f>
        <v>5.7411025195259454E-3</v>
      </c>
      <c r="L6498" s="42">
        <f ca="1">SMALL($J$4:$J$7599,A6498)</f>
        <v>0.86182938854285929</v>
      </c>
      <c r="M6498" s="42">
        <f ca="1">ABS(I6498-L6498)</f>
        <v>6.7740962837755658E-3</v>
      </c>
      <c r="N6498" s="42">
        <f ca="1">ABS(I6497-L6498)</f>
        <v>6.905744519689172E-3</v>
      </c>
      <c r="O6498" s="22"/>
      <c r="P6498" s="22"/>
      <c r="Q6498" s="22"/>
      <c r="R6498" s="22"/>
      <c r="S6498" s="22"/>
      <c r="T6498" s="22"/>
      <c r="U6498" s="22"/>
      <c r="V6498" s="22"/>
    </row>
    <row r="6499" spans="1:22" x14ac:dyDescent="0.25">
      <c r="A6499">
        <f ca="1">A6498+1</f>
        <v>6496</v>
      </c>
      <c r="B6499" s="2">
        <v>1.1861955624438481E-2</v>
      </c>
      <c r="C6499" s="3">
        <v>8.5642979973256095E-2</v>
      </c>
      <c r="D6499" s="22">
        <f ca="1">RAND()</f>
        <v>0.96295346482335276</v>
      </c>
      <c r="E6499" s="22">
        <f ca="1">RAND()</f>
        <v>0.34956095082503469</v>
      </c>
      <c r="F6499" s="10">
        <f ca="1">IF(C6499&gt;$Q$9,IF(RAND()&lt;=$R$19,$R$12,C6499*$R$15+$R$14),0)</f>
        <v>9.2754300017135992E-3</v>
      </c>
      <c r="G6499" s="23">
        <f ca="1">IF(C6499&lt;=$Q$7,$T$5*D6499+$R$5,IF(C6499&lt;=$Q$9,$R$7+D6499*($T$7*C6499+$T$8-$R$7),E6499*(F6499-$R$11)+$R$11))</f>
        <v>3.6298498682791639E-3</v>
      </c>
      <c r="H6499" s="23">
        <f ca="1">SMALL($B$4:$B$7599,A6499)</f>
        <v>6.1347014772656916E-3</v>
      </c>
      <c r="I6499" s="42">
        <f ca="1">A6499/$A$3</f>
        <v>0.85518694049499733</v>
      </c>
      <c r="J6499" s="23">
        <f ca="1">IF(C6499&lt;=$Q$9,D6499,E6499)</f>
        <v>0.34956095082503469</v>
      </c>
      <c r="K6499" s="23">
        <f ca="1">SMALL($G$4:$G$7599,A6499)</f>
        <v>5.7430067142577807E-3</v>
      </c>
      <c r="L6499" s="42">
        <f ca="1">SMALL($J$4:$J$7599,A6499)</f>
        <v>0.86192396416087413</v>
      </c>
      <c r="M6499" s="42">
        <f ca="1">ABS(I6499-L6499)</f>
        <v>6.7370236658768068E-3</v>
      </c>
      <c r="N6499" s="42">
        <f ca="1">ABS(I6498-L6499)</f>
        <v>6.868671901790413E-3</v>
      </c>
      <c r="O6499" s="22"/>
      <c r="P6499" s="22"/>
      <c r="Q6499" s="22"/>
      <c r="R6499" s="22"/>
      <c r="S6499" s="22"/>
      <c r="T6499" s="22"/>
      <c r="U6499" s="22"/>
      <c r="V6499" s="22"/>
    </row>
    <row r="6500" spans="1:22" x14ac:dyDescent="0.25">
      <c r="A6500">
        <f ca="1">A6499+1</f>
        <v>6497</v>
      </c>
      <c r="B6500" s="2">
        <v>1.8975139732108071E-3</v>
      </c>
      <c r="C6500" s="3">
        <v>8.5658666377355863E-2</v>
      </c>
      <c r="D6500" s="22">
        <f ca="1">RAND()</f>
        <v>0.50138673914561516</v>
      </c>
      <c r="E6500" s="22">
        <f ca="1">RAND()</f>
        <v>0.32719102126322341</v>
      </c>
      <c r="F6500" s="10">
        <f ca="1">IF(C6500&gt;$Q$9,IF(RAND()&lt;=$R$19,$R$12,C6500*$R$15+$R$14),0)</f>
        <v>9.2754300017135992E-3</v>
      </c>
      <c r="G6500" s="23">
        <f ca="1">IF(C6500&lt;=$Q$7,$T$5*D6500+$R$5,IF(C6500&lt;=$Q$9,$R$7+D6500*($T$7*C6500+$T$8-$R$7),E6500*(F6500-$R$11)+$R$11))</f>
        <v>3.4356868178278101E-3</v>
      </c>
      <c r="H6500" s="23">
        <f ca="1">SMALL($B$4:$B$7599,A6500)</f>
        <v>6.1372550954985616E-3</v>
      </c>
      <c r="I6500" s="42">
        <f ca="1">A6500/$A$3</f>
        <v>0.85531858873091104</v>
      </c>
      <c r="J6500" s="23">
        <f ca="1">IF(C6500&lt;=$Q$9,D6500,E6500)</f>
        <v>0.32719102126322341</v>
      </c>
      <c r="K6500" s="23">
        <f ca="1">SMALL($G$4:$G$7599,A6500)</f>
        <v>5.7546325655388701E-3</v>
      </c>
      <c r="L6500" s="42">
        <f ca="1">SMALL($J$4:$J$7599,A6500)</f>
        <v>0.86194960456501035</v>
      </c>
      <c r="M6500" s="42">
        <f ca="1">ABS(I6500-L6500)</f>
        <v>6.6310158340993075E-3</v>
      </c>
      <c r="N6500" s="42">
        <f ca="1">ABS(I6499-L6500)</f>
        <v>6.7626640700130247E-3</v>
      </c>
      <c r="O6500" s="22"/>
      <c r="P6500" s="22"/>
      <c r="Q6500" s="22"/>
      <c r="R6500" s="22"/>
      <c r="S6500" s="22"/>
      <c r="T6500" s="22"/>
      <c r="U6500" s="22"/>
      <c r="V6500" s="22"/>
    </row>
    <row r="6501" spans="1:22" x14ac:dyDescent="0.25">
      <c r="A6501">
        <f ca="1">A6500+1</f>
        <v>6498</v>
      </c>
      <c r="B6501" s="2">
        <v>1.3988889114283698E-2</v>
      </c>
      <c r="C6501" s="3">
        <v>8.5663380590473404E-2</v>
      </c>
      <c r="D6501" s="22">
        <f ca="1">RAND()</f>
        <v>0.91403634321202365</v>
      </c>
      <c r="E6501" s="22">
        <f ca="1">RAND()</f>
        <v>0.74546866941331635</v>
      </c>
      <c r="F6501" s="10">
        <f ca="1">IF(C6501&gt;$Q$9,IF(RAND()&lt;=$R$19,$R$12,C6501*$R$15+$R$14),0)</f>
        <v>1.7481763625683336E-2</v>
      </c>
      <c r="G6501" s="23">
        <f ca="1">IF(C6501&lt;=$Q$7,$T$5*D6501+$R$5,IF(C6501&lt;=$Q$9,$R$7+D6501*($T$7*C6501+$T$8-$R$7),E6501*(F6501-$R$11)+$R$11))</f>
        <v>1.3183752982085064E-2</v>
      </c>
      <c r="H6501" s="23">
        <f ca="1">SMALL($B$4:$B$7599,A6501)</f>
        <v>6.1377466163808903E-3</v>
      </c>
      <c r="I6501" s="42">
        <f ca="1">A6501/$A$3</f>
        <v>0.85545023696682465</v>
      </c>
      <c r="J6501" s="23">
        <f ca="1">IF(C6501&lt;=$Q$9,D6501,E6501)</f>
        <v>0.74546866941331635</v>
      </c>
      <c r="K6501" s="23">
        <f ca="1">SMALL($G$4:$G$7599,A6501)</f>
        <v>5.7546667632998282E-3</v>
      </c>
      <c r="L6501" s="42">
        <f ca="1">SMALL($J$4:$J$7599,A6501)</f>
        <v>0.86215417709719155</v>
      </c>
      <c r="M6501" s="42">
        <f ca="1">ABS(I6501-L6501)</f>
        <v>6.7039401303669033E-3</v>
      </c>
      <c r="N6501" s="42">
        <f ca="1">ABS(I6500-L6501)</f>
        <v>6.8355883662805095E-3</v>
      </c>
      <c r="O6501" s="22"/>
      <c r="P6501" s="22"/>
      <c r="Q6501" s="22"/>
      <c r="R6501" s="22"/>
      <c r="S6501" s="22"/>
      <c r="T6501" s="22"/>
      <c r="U6501" s="22"/>
      <c r="V6501" s="22"/>
    </row>
    <row r="6502" spans="1:22" x14ac:dyDescent="0.25">
      <c r="A6502">
        <f ca="1">A6501+1</f>
        <v>6499</v>
      </c>
      <c r="B6502" s="2">
        <v>8.8018901727687227E-3</v>
      </c>
      <c r="C6502" s="3">
        <v>8.567584809092843E-2</v>
      </c>
      <c r="D6502" s="22">
        <f ca="1">RAND()</f>
        <v>0.50603061427065277</v>
      </c>
      <c r="E6502" s="22">
        <f ca="1">RAND()</f>
        <v>0.32535934997911387</v>
      </c>
      <c r="F6502" s="10">
        <f ca="1">IF(C6502&gt;$Q$9,IF(RAND()&lt;=$R$19,$R$12,C6502*$R$15+$R$14),0)</f>
        <v>9.2754300017135992E-3</v>
      </c>
      <c r="G6502" s="23">
        <f ca="1">IF(C6502&lt;=$Q$7,$T$5*D6502+$R$5,IF(C6502&lt;=$Q$9,$R$7+D6502*($T$7*C6502+$T$8-$R$7),E6502*(F6502-$R$11)+$R$11))</f>
        <v>3.4197885610646778E-3</v>
      </c>
      <c r="H6502" s="23">
        <f ca="1">SMALL($B$4:$B$7599,A6502)</f>
        <v>6.1438814110876816E-3</v>
      </c>
      <c r="I6502" s="42">
        <f ca="1">A6502/$A$3</f>
        <v>0.85558188520273826</v>
      </c>
      <c r="J6502" s="23">
        <f ca="1">IF(C6502&lt;=$Q$9,D6502,E6502)</f>
        <v>0.32535934997911387</v>
      </c>
      <c r="K6502" s="23">
        <f ca="1">SMALL($G$4:$G$7599,A6502)</f>
        <v>5.7561021084098739E-3</v>
      </c>
      <c r="L6502" s="42">
        <f ca="1">SMALL($J$4:$J$7599,A6502)</f>
        <v>0.86243058597004296</v>
      </c>
      <c r="M6502" s="42">
        <f ca="1">ABS(I6502-L6502)</f>
        <v>6.8487007673047051E-3</v>
      </c>
      <c r="N6502" s="42">
        <f ca="1">ABS(I6501-L6502)</f>
        <v>6.9803490032183113E-3</v>
      </c>
      <c r="O6502" s="22"/>
      <c r="P6502" s="22"/>
      <c r="Q6502" s="22"/>
      <c r="R6502" s="22"/>
      <c r="S6502" s="22"/>
      <c r="T6502" s="22"/>
      <c r="U6502" s="22"/>
      <c r="V6502" s="22"/>
    </row>
    <row r="6503" spans="1:22" x14ac:dyDescent="0.25">
      <c r="A6503">
        <f ca="1">A6502+1</f>
        <v>6500</v>
      </c>
      <c r="B6503" s="2">
        <v>7.3968687538252809E-3</v>
      </c>
      <c r="C6503" s="3">
        <v>8.5693446801125589E-2</v>
      </c>
      <c r="D6503" s="22">
        <f ca="1">RAND()</f>
        <v>0.6140494304027857</v>
      </c>
      <c r="E6503" s="22">
        <f ca="1">RAND()</f>
        <v>0.33911849760039559</v>
      </c>
      <c r="F6503" s="10">
        <f ca="1">IF(C6503&gt;$Q$9,IF(RAND()&lt;=$R$19,$R$12,C6503*$R$15+$R$14),0)</f>
        <v>1.7511545212047314E-2</v>
      </c>
      <c r="G6503" s="23">
        <f ca="1">IF(C6503&lt;=$Q$7,$T$5*D6503+$R$5,IF(C6503&lt;=$Q$9,$R$7+D6503*($T$7*C6503+$T$8-$R$7),E6503*(F6503-$R$11)+$R$11))</f>
        <v>6.3322320960679593E-3</v>
      </c>
      <c r="H6503" s="23">
        <f ca="1">SMALL($B$4:$B$7599,A6503)</f>
        <v>6.1471548872609194E-3</v>
      </c>
      <c r="I6503" s="42">
        <f ca="1">A6503/$A$3</f>
        <v>0.85571353343865197</v>
      </c>
      <c r="J6503" s="23">
        <f ca="1">IF(C6503&lt;=$Q$9,D6503,E6503)</f>
        <v>0.33911849760039559</v>
      </c>
      <c r="K6503" s="23">
        <f ca="1">SMALL($G$4:$G$7599,A6503)</f>
        <v>5.7563856230292481E-3</v>
      </c>
      <c r="L6503" s="42">
        <f ca="1">SMALL($J$4:$J$7599,A6503)</f>
        <v>0.862442224933057</v>
      </c>
      <c r="M6503" s="42">
        <f ca="1">ABS(I6503-L6503)</f>
        <v>6.7286914944050258E-3</v>
      </c>
      <c r="N6503" s="42">
        <f ca="1">ABS(I6502-L6503)</f>
        <v>6.860339730318743E-3</v>
      </c>
      <c r="O6503" s="22"/>
      <c r="P6503" s="22"/>
      <c r="Q6503" s="22"/>
      <c r="R6503" s="22"/>
      <c r="S6503" s="22"/>
      <c r="T6503" s="22"/>
      <c r="U6503" s="22"/>
      <c r="V6503" s="22"/>
    </row>
    <row r="6504" spans="1:22" x14ac:dyDescent="0.25">
      <c r="A6504">
        <f ca="1">A6503+1</f>
        <v>6501</v>
      </c>
      <c r="B6504" s="2">
        <v>3.4887810761281557E-3</v>
      </c>
      <c r="C6504" s="3">
        <v>8.5696978194266693E-2</v>
      </c>
      <c r="D6504" s="22">
        <f ca="1">RAND()</f>
        <v>0.63757434097502996</v>
      </c>
      <c r="E6504" s="22">
        <f ca="1">RAND()</f>
        <v>0.40398180756270985</v>
      </c>
      <c r="F6504" s="10">
        <f ca="1">IF(C6504&gt;$Q$9,IF(RAND()&lt;=$R$19,$R$12,C6504*$R$15+$R$14),0)</f>
        <v>9.2754300017135992E-3</v>
      </c>
      <c r="G6504" s="23">
        <f ca="1">IF(C6504&lt;=$Q$7,$T$5*D6504+$R$5,IF(C6504&lt;=$Q$9,$R$7+D6504*($T$7*C6504+$T$8-$R$7),E6504*(F6504-$R$11)+$R$11))</f>
        <v>4.1022035930938236E-3</v>
      </c>
      <c r="H6504" s="23">
        <f ca="1">SMALL($B$4:$B$7599,A6504)</f>
        <v>6.1527913481164154E-3</v>
      </c>
      <c r="I6504" s="42">
        <f ca="1">A6504/$A$3</f>
        <v>0.85584518167456558</v>
      </c>
      <c r="J6504" s="23">
        <f ca="1">IF(C6504&lt;=$Q$9,D6504,E6504)</f>
        <v>0.40398180756270985</v>
      </c>
      <c r="K6504" s="23">
        <f ca="1">SMALL($G$4:$G$7599,A6504)</f>
        <v>5.7666215722886145E-3</v>
      </c>
      <c r="L6504" s="42">
        <f ca="1">SMALL($J$4:$J$7599,A6504)</f>
        <v>0.86254789689686262</v>
      </c>
      <c r="M6504" s="42">
        <f ca="1">ABS(I6504-L6504)</f>
        <v>6.7027152222970399E-3</v>
      </c>
      <c r="N6504" s="42">
        <f ca="1">ABS(I6503-L6504)</f>
        <v>6.8343634582106461E-3</v>
      </c>
      <c r="O6504" s="22"/>
      <c r="P6504" s="22"/>
      <c r="Q6504" s="22"/>
      <c r="R6504" s="22"/>
      <c r="S6504" s="22"/>
      <c r="T6504" s="22"/>
      <c r="U6504" s="22"/>
      <c r="V6504" s="22"/>
    </row>
    <row r="6505" spans="1:22" x14ac:dyDescent="0.25">
      <c r="A6505">
        <f ca="1">A6504+1</f>
        <v>6502</v>
      </c>
      <c r="B6505" s="2">
        <v>2.0282245398648424E-3</v>
      </c>
      <c r="C6505" s="3">
        <v>8.5703442165220745E-2</v>
      </c>
      <c r="D6505" s="22">
        <f ca="1">RAND()</f>
        <v>0.55230782454741778</v>
      </c>
      <c r="E6505" s="22">
        <f ca="1">RAND()</f>
        <v>0.58919252196003791</v>
      </c>
      <c r="F6505" s="10">
        <f ca="1">IF(C6505&gt;$Q$9,IF(RAND()&lt;=$R$19,$R$12,C6505*$R$15+$R$14),0)</f>
        <v>9.2754300017135992E-3</v>
      </c>
      <c r="G6505" s="23">
        <f ca="1">IF(C6505&lt;=$Q$7,$T$5*D6505+$R$5,IF(C6505&lt;=$Q$9,$R$7+D6505*($T$7*C6505+$T$8-$R$7),E6505*(F6505-$R$11)+$R$11))</f>
        <v>5.709766870586234E-3</v>
      </c>
      <c r="H6505" s="23">
        <f ca="1">SMALL($B$4:$B$7599,A6505)</f>
        <v>6.154221536436133E-3</v>
      </c>
      <c r="I6505" s="42">
        <f ca="1">A6505/$A$3</f>
        <v>0.85597682991047919</v>
      </c>
      <c r="J6505" s="23">
        <f ca="1">IF(C6505&lt;=$Q$9,D6505,E6505)</f>
        <v>0.58919252196003791</v>
      </c>
      <c r="K6505" s="23">
        <f ca="1">SMALL($G$4:$G$7599,A6505)</f>
        <v>5.7667383048599459E-3</v>
      </c>
      <c r="L6505" s="42">
        <f ca="1">SMALL($J$4:$J$7599,A6505)</f>
        <v>0.86264071320388591</v>
      </c>
      <c r="M6505" s="42">
        <f ca="1">ABS(I6505-L6505)</f>
        <v>6.6638832934067249E-3</v>
      </c>
      <c r="N6505" s="42">
        <f ca="1">ABS(I6504-L6505)</f>
        <v>6.7955315293203311E-3</v>
      </c>
      <c r="O6505" s="22"/>
      <c r="P6505" s="22"/>
      <c r="Q6505" s="22"/>
      <c r="R6505" s="22"/>
      <c r="S6505" s="22"/>
      <c r="T6505" s="22"/>
      <c r="U6505" s="22"/>
      <c r="V6505" s="22"/>
    </row>
    <row r="6506" spans="1:22" x14ac:dyDescent="0.25">
      <c r="A6506">
        <f ca="1">A6505+1</f>
        <v>6503</v>
      </c>
      <c r="B6506" s="2">
        <v>9.097724519151279E-3</v>
      </c>
      <c r="C6506" s="3">
        <v>8.5709861714117985E-2</v>
      </c>
      <c r="D6506" s="22">
        <f ca="1">RAND()</f>
        <v>0.37930778894784922</v>
      </c>
      <c r="E6506" s="22">
        <f ca="1">RAND()</f>
        <v>0.17102568496739423</v>
      </c>
      <c r="F6506" s="10">
        <f ca="1">IF(C6506&gt;$Q$9,IF(RAND()&lt;=$R$19,$R$12,C6506*$R$15+$R$14),0)</f>
        <v>9.2754300017135992E-3</v>
      </c>
      <c r="G6506" s="23">
        <f ca="1">IF(C6506&lt;=$Q$7,$T$5*D6506+$R$5,IF(C6506&lt;=$Q$9,$R$7+D6506*($T$7*C6506+$T$8-$R$7),E6506*(F6506-$R$11)+$R$11))</f>
        <v>2.0802271152759073E-3</v>
      </c>
      <c r="H6506" s="23">
        <f ca="1">SMALL($B$4:$B$7599,A6506)</f>
        <v>6.1563178237170058E-3</v>
      </c>
      <c r="I6506" s="42">
        <f ca="1">A6506/$A$3</f>
        <v>0.85610847814639279</v>
      </c>
      <c r="J6506" s="23">
        <f ca="1">IF(C6506&lt;=$Q$9,D6506,E6506)</f>
        <v>0.17102568496739423</v>
      </c>
      <c r="K6506" s="23">
        <f ca="1">SMALL($G$4:$G$7599,A6506)</f>
        <v>5.7682859522971419E-3</v>
      </c>
      <c r="L6506" s="42">
        <f ca="1">SMALL($J$4:$J$7599,A6506)</f>
        <v>0.86271905722794295</v>
      </c>
      <c r="M6506" s="42">
        <f ca="1">ABS(I6506-L6506)</f>
        <v>6.6105790815501608E-3</v>
      </c>
      <c r="N6506" s="42">
        <f ca="1">ABS(I6505-L6506)</f>
        <v>6.742227317463767E-3</v>
      </c>
      <c r="O6506" s="22"/>
      <c r="P6506" s="22"/>
      <c r="Q6506" s="22"/>
      <c r="R6506" s="22"/>
      <c r="S6506" s="22"/>
      <c r="T6506" s="22"/>
      <c r="U6506" s="22"/>
      <c r="V6506" s="22"/>
    </row>
    <row r="6507" spans="1:22" x14ac:dyDescent="0.25">
      <c r="A6507">
        <f ca="1">A6506+1</f>
        <v>6504</v>
      </c>
      <c r="B6507" s="2">
        <v>1.8716157707496961E-2</v>
      </c>
      <c r="C6507" s="3">
        <v>8.5731789110080059E-2</v>
      </c>
      <c r="D6507" s="22">
        <f ca="1">RAND()</f>
        <v>0.80048194685070573</v>
      </c>
      <c r="E6507" s="22">
        <f ca="1">RAND()</f>
        <v>0.26810994202673277</v>
      </c>
      <c r="F6507" s="10">
        <f ca="1">IF(C6507&gt;$Q$9,IF(RAND()&lt;=$R$19,$R$12,C6507*$R$15+$R$14),0)</f>
        <v>1.7549524550339451E-2</v>
      </c>
      <c r="G6507" s="23">
        <f ca="1">IF(C6507&lt;=$Q$7,$T$5*D6507+$R$5,IF(C6507&lt;=$Q$9,$R$7+D6507*($T$7*C6507+$T$8-$R$7),E6507*(F6507-$R$11)+$R$11))</f>
        <v>5.1412510251957642E-3</v>
      </c>
      <c r="H6507" s="23">
        <f ca="1">SMALL($B$4:$B$7599,A6507)</f>
        <v>6.1571066075548908E-3</v>
      </c>
      <c r="I6507" s="42">
        <f ca="1">A6507/$A$3</f>
        <v>0.85624012638230651</v>
      </c>
      <c r="J6507" s="23">
        <f ca="1">IF(C6507&lt;=$Q$9,D6507,E6507)</f>
        <v>0.26810994202673277</v>
      </c>
      <c r="K6507" s="23">
        <f ca="1">SMALL($G$4:$G$7599,A6507)</f>
        <v>5.7744100078386132E-3</v>
      </c>
      <c r="L6507" s="42">
        <f ca="1">SMALL($J$4:$J$7599,A6507)</f>
        <v>0.86282040421601447</v>
      </c>
      <c r="M6507" s="42">
        <f ca="1">ABS(I6507-L6507)</f>
        <v>6.5802778337079593E-3</v>
      </c>
      <c r="N6507" s="42">
        <f ca="1">ABS(I6506-L6507)</f>
        <v>6.7119260696216765E-3</v>
      </c>
      <c r="O6507" s="22"/>
      <c r="P6507" s="22"/>
      <c r="Q6507" s="22"/>
      <c r="R6507" s="22"/>
      <c r="S6507" s="22"/>
      <c r="T6507" s="22"/>
      <c r="U6507" s="22"/>
      <c r="V6507" s="22"/>
    </row>
    <row r="6508" spans="1:22" x14ac:dyDescent="0.25">
      <c r="A6508">
        <f ca="1">A6507+1</f>
        <v>6505</v>
      </c>
      <c r="B6508" s="2">
        <v>1.5938524018441813E-2</v>
      </c>
      <c r="C6508" s="3">
        <v>8.5736344928618202E-2</v>
      </c>
      <c r="D6508" s="22">
        <f ca="1">RAND()</f>
        <v>0.76041675510468276</v>
      </c>
      <c r="E6508" s="22">
        <f ca="1">RAND()</f>
        <v>3.362574616046643E-2</v>
      </c>
      <c r="F6508" s="10">
        <f ca="1">IF(C6508&gt;$Q$9,IF(RAND()&lt;=$R$19,$R$12,C6508*$R$15+$R$14),0)</f>
        <v>1.7554037240841813E-2</v>
      </c>
      <c r="G6508" s="23">
        <f ca="1">IF(C6508&lt;=$Q$7,$T$5*D6508+$R$5,IF(C6508&lt;=$Q$9,$R$7+D6508*($T$7*C6508+$T$8-$R$7),E6508*(F6508-$R$11)+$R$11))</f>
        <v>1.1660187494641375E-3</v>
      </c>
      <c r="H6508" s="23">
        <f ca="1">SMALL($B$4:$B$7599,A6508)</f>
        <v>6.1619356880764919E-3</v>
      </c>
      <c r="I6508" s="42">
        <f ca="1">A6508/$A$3</f>
        <v>0.85637177461822012</v>
      </c>
      <c r="J6508" s="23">
        <f ca="1">IF(C6508&lt;=$Q$9,D6508,E6508)</f>
        <v>3.362574616046643E-2</v>
      </c>
      <c r="K6508" s="23">
        <f ca="1">SMALL($G$4:$G$7599,A6508)</f>
        <v>5.7769944604234734E-3</v>
      </c>
      <c r="L6508" s="42">
        <f ca="1">SMALL($J$4:$J$7599,A6508)</f>
        <v>0.86322946616915353</v>
      </c>
      <c r="M6508" s="42">
        <f ca="1">ABS(I6508-L6508)</f>
        <v>6.8576915509334091E-3</v>
      </c>
      <c r="N6508" s="42">
        <f ca="1">ABS(I6507-L6508)</f>
        <v>6.9893397868470153E-3</v>
      </c>
      <c r="O6508" s="22"/>
      <c r="P6508" s="22"/>
      <c r="Q6508" s="22"/>
      <c r="R6508" s="22"/>
      <c r="S6508" s="22"/>
      <c r="T6508" s="22"/>
      <c r="U6508" s="22"/>
      <c r="V6508" s="22"/>
    </row>
    <row r="6509" spans="1:22" x14ac:dyDescent="0.25">
      <c r="A6509">
        <f ca="1">A6508+1</f>
        <v>6506</v>
      </c>
      <c r="B6509" s="2">
        <v>1.7054307307841743E-2</v>
      </c>
      <c r="C6509" s="3">
        <v>8.5753914137089771E-2</v>
      </c>
      <c r="D6509" s="22">
        <f ca="1">RAND()</f>
        <v>0.4301076421547102</v>
      </c>
      <c r="E6509" s="22">
        <f ca="1">RAND()</f>
        <v>0.36973403882489497</v>
      </c>
      <c r="F6509" s="10">
        <f ca="1">IF(C6509&gt;$Q$9,IF(RAND()&lt;=$R$19,$R$12,C6509*$R$15+$R$14),0)</f>
        <v>1.7571440128937549E-2</v>
      </c>
      <c r="G6509" s="23">
        <f ca="1">IF(C6509&lt;=$Q$7,$T$5*D6509+$R$5,IF(C6509&lt;=$Q$9,$R$7+D6509*($T$7*C6509+$T$8-$R$7),E6509*(F6509-$R$11)+$R$11))</f>
        <v>6.8722624440100038E-3</v>
      </c>
      <c r="H6509" s="23">
        <f ca="1">SMALL($B$4:$B$7599,A6509)</f>
        <v>6.16539809310368E-3</v>
      </c>
      <c r="I6509" s="42">
        <f ca="1">A6509/$A$3</f>
        <v>0.85650342285413372</v>
      </c>
      <c r="J6509" s="23">
        <f ca="1">IF(C6509&lt;=$Q$9,D6509,E6509)</f>
        <v>0.36973403882489497</v>
      </c>
      <c r="K6509" s="23">
        <f ca="1">SMALL($G$4:$G$7599,A6509)</f>
        <v>5.7822997528303418E-3</v>
      </c>
      <c r="L6509" s="42">
        <f ca="1">SMALL($J$4:$J$7599,A6509)</f>
        <v>0.86325908041993371</v>
      </c>
      <c r="M6509" s="42">
        <f ca="1">ABS(I6509-L6509)</f>
        <v>6.7556575657999884E-3</v>
      </c>
      <c r="N6509" s="42">
        <f ca="1">ABS(I6508-L6509)</f>
        <v>6.8873058017135946E-3</v>
      </c>
      <c r="O6509" s="22"/>
      <c r="P6509" s="22"/>
      <c r="Q6509" s="22"/>
      <c r="R6509" s="22"/>
      <c r="S6509" s="22"/>
      <c r="T6509" s="22"/>
      <c r="U6509" s="22"/>
      <c r="V6509" s="22"/>
    </row>
    <row r="6510" spans="1:22" x14ac:dyDescent="0.25">
      <c r="A6510">
        <f ca="1">A6509+1</f>
        <v>6507</v>
      </c>
      <c r="B6510" s="2">
        <v>7.3315648291731872E-3</v>
      </c>
      <c r="C6510" s="3">
        <v>8.577019937607705E-2</v>
      </c>
      <c r="D6510" s="22">
        <f ca="1">RAND()</f>
        <v>0.4007452618590901</v>
      </c>
      <c r="E6510" s="22">
        <f ca="1">RAND()</f>
        <v>0.44369739889904569</v>
      </c>
      <c r="F6510" s="10">
        <f ca="1">IF(C6510&gt;$Q$9,IF(RAND()&lt;=$R$19,$R$12,C6510*$R$15+$R$14),0)</f>
        <v>9.2754300017135992E-3</v>
      </c>
      <c r="G6510" s="23">
        <f ca="1">IF(C6510&lt;=$Q$7,$T$5*D6510+$R$5,IF(C6510&lt;=$Q$9,$R$7+D6510*($T$7*C6510+$T$8-$R$7),E6510*(F6510-$R$11)+$R$11))</f>
        <v>4.4469208325037604E-3</v>
      </c>
      <c r="H6510" s="23">
        <f ca="1">SMALL($B$4:$B$7599,A6510)</f>
        <v>6.1741308886970603E-3</v>
      </c>
      <c r="I6510" s="42">
        <f ca="1">A6510/$A$3</f>
        <v>0.85663507109004744</v>
      </c>
      <c r="J6510" s="23">
        <f ca="1">IF(C6510&lt;=$Q$9,D6510,E6510)</f>
        <v>0.44369739889904569</v>
      </c>
      <c r="K6510" s="23">
        <f ca="1">SMALL($G$4:$G$7599,A6510)</f>
        <v>5.7845462291521944E-3</v>
      </c>
      <c r="L6510" s="42">
        <f ca="1">SMALL($J$4:$J$7599,A6510)</f>
        <v>0.86327161826731613</v>
      </c>
      <c r="M6510" s="42">
        <f ca="1">ABS(I6510-L6510)</f>
        <v>6.6365471772686924E-3</v>
      </c>
      <c r="N6510" s="42">
        <f ca="1">ABS(I6509-L6510)</f>
        <v>6.7681954131824096E-3</v>
      </c>
      <c r="O6510" s="22"/>
      <c r="P6510" s="22"/>
      <c r="Q6510" s="22"/>
      <c r="R6510" s="22"/>
      <c r="S6510" s="22"/>
      <c r="T6510" s="22"/>
      <c r="U6510" s="22"/>
      <c r="V6510" s="22"/>
    </row>
    <row r="6511" spans="1:22" x14ac:dyDescent="0.25">
      <c r="A6511">
        <f ca="1">A6510+1</f>
        <v>6508</v>
      </c>
      <c r="B6511" s="2">
        <v>7.4871146853799087E-3</v>
      </c>
      <c r="C6511" s="3">
        <v>8.577415718947351E-2</v>
      </c>
      <c r="D6511" s="22">
        <f ca="1">RAND()</f>
        <v>0.73172109044899791</v>
      </c>
      <c r="E6511" s="22">
        <f ca="1">RAND()</f>
        <v>7.8700330270204621E-2</v>
      </c>
      <c r="F6511" s="10">
        <f ca="1">IF(C6511&gt;$Q$9,IF(RAND()&lt;=$R$19,$R$12,C6511*$R$15+$R$14),0)</f>
        <v>1.7591491548779273E-2</v>
      </c>
      <c r="G6511" s="23">
        <f ca="1">IF(C6511&lt;=$Q$7,$T$5*D6511+$R$5,IF(C6511&lt;=$Q$9,$R$7+D6511*($T$7*C6511+$T$8-$R$7),E6511*(F6511-$R$11)+$R$11))</f>
        <v>1.9333525891828312E-3</v>
      </c>
      <c r="H6511" s="23">
        <f ca="1">SMALL($B$4:$B$7599,A6511)</f>
        <v>6.1831788368875429E-3</v>
      </c>
      <c r="I6511" s="42">
        <f ca="1">A6511/$A$3</f>
        <v>0.85676671932596105</v>
      </c>
      <c r="J6511" s="23">
        <f ca="1">IF(C6511&lt;=$Q$9,D6511,E6511)</f>
        <v>7.8700330270204621E-2</v>
      </c>
      <c r="K6511" s="23">
        <f ca="1">SMALL($G$4:$G$7599,A6511)</f>
        <v>5.7894664452648867E-3</v>
      </c>
      <c r="L6511" s="42">
        <f ca="1">SMALL($J$4:$J$7599,A6511)</f>
        <v>0.86381461085061062</v>
      </c>
      <c r="M6511" s="42">
        <f ca="1">ABS(I6511-L6511)</f>
        <v>7.0478915246495744E-3</v>
      </c>
      <c r="N6511" s="42">
        <f ca="1">ABS(I6510-L6511)</f>
        <v>7.1795397605631806E-3</v>
      </c>
      <c r="O6511" s="22"/>
      <c r="P6511" s="22"/>
      <c r="Q6511" s="22"/>
      <c r="R6511" s="22"/>
      <c r="S6511" s="22"/>
      <c r="T6511" s="22"/>
      <c r="U6511" s="22"/>
      <c r="V6511" s="22"/>
    </row>
    <row r="6512" spans="1:22" x14ac:dyDescent="0.25">
      <c r="A6512">
        <f ca="1">A6511+1</f>
        <v>6509</v>
      </c>
      <c r="B6512" s="2">
        <v>6.3154368975931185E-3</v>
      </c>
      <c r="C6512" s="3">
        <v>8.5781224519803356E-2</v>
      </c>
      <c r="D6512" s="22">
        <f ca="1">RAND()</f>
        <v>2.4028911297439892E-2</v>
      </c>
      <c r="E6512" s="22">
        <f ca="1">RAND()</f>
        <v>0.81979038375196345</v>
      </c>
      <c r="F6512" s="10">
        <f ca="1">IF(C6512&gt;$Q$9,IF(RAND()&lt;=$R$19,$R$12,C6512*$R$15+$R$14),0)</f>
        <v>9.2754300017135992E-3</v>
      </c>
      <c r="G6512" s="23">
        <f ca="1">IF(C6512&lt;=$Q$7,$T$5*D6512+$R$5,IF(C6512&lt;=$Q$9,$R$7+D6512*($T$7*C6512+$T$8-$R$7),E6512*(F6512-$R$11)+$R$11))</f>
        <v>7.7112744814780889E-3</v>
      </c>
      <c r="H6512" s="23">
        <f ca="1">SMALL($B$4:$B$7599,A6512)</f>
        <v>6.19063576556661E-3</v>
      </c>
      <c r="I6512" s="42">
        <f ca="1">A6512/$A$3</f>
        <v>0.85689836756187465</v>
      </c>
      <c r="J6512" s="23">
        <f ca="1">IF(C6512&lt;=$Q$9,D6512,E6512)</f>
        <v>0.81979038375196345</v>
      </c>
      <c r="K6512" s="23">
        <f ca="1">SMALL($G$4:$G$7599,A6512)</f>
        <v>5.7901019074860062E-3</v>
      </c>
      <c r="L6512" s="42">
        <f ca="1">SMALL($J$4:$J$7599,A6512)</f>
        <v>0.86392339604474688</v>
      </c>
      <c r="M6512" s="42">
        <f ca="1">ABS(I6512-L6512)</f>
        <v>7.0250284828722309E-3</v>
      </c>
      <c r="N6512" s="42">
        <f ca="1">ABS(I6511-L6512)</f>
        <v>7.1566767187858371E-3</v>
      </c>
      <c r="O6512" s="22"/>
      <c r="P6512" s="22"/>
      <c r="Q6512" s="22"/>
      <c r="R6512" s="22"/>
      <c r="S6512" s="22"/>
      <c r="T6512" s="22"/>
      <c r="U6512" s="22"/>
      <c r="V6512" s="22"/>
    </row>
    <row r="6513" spans="1:22" x14ac:dyDescent="0.25">
      <c r="A6513">
        <f ca="1">A6512+1</f>
        <v>6510</v>
      </c>
      <c r="B6513" s="2">
        <v>9.12134923850072E-3</v>
      </c>
      <c r="C6513" s="3">
        <v>8.5786606326806458E-2</v>
      </c>
      <c r="D6513" s="22">
        <f ca="1">RAND()</f>
        <v>0.20200751666570194</v>
      </c>
      <c r="E6513" s="22">
        <f ca="1">RAND()</f>
        <v>0.9272541526662853</v>
      </c>
      <c r="F6513" s="10">
        <f ca="1">IF(C6513&gt;$Q$9,IF(RAND()&lt;=$R$19,$R$12,C6513*$R$15+$R$14),0)</f>
        <v>1.7603822835316418E-2</v>
      </c>
      <c r="G6513" s="23">
        <f ca="1">IF(C6513&lt;=$Q$7,$T$5*D6513+$R$5,IF(C6513&lt;=$Q$9,$R$7+D6513*($T$7*C6513+$T$8-$R$7),E6513*(F6513-$R$11)+$R$11))</f>
        <v>1.6366558701286473E-2</v>
      </c>
      <c r="H6513" s="23">
        <f ca="1">SMALL($B$4:$B$7599,A6513)</f>
        <v>6.1933186414883101E-3</v>
      </c>
      <c r="I6513" s="42">
        <f ca="1">A6513/$A$3</f>
        <v>0.85703001579778826</v>
      </c>
      <c r="J6513" s="23">
        <f ca="1">IF(C6513&lt;=$Q$9,D6513,E6513)</f>
        <v>0.9272541526662853</v>
      </c>
      <c r="K6513" s="23">
        <f ca="1">SMALL($G$4:$G$7599,A6513)</f>
        <v>5.7918317827210485E-3</v>
      </c>
      <c r="L6513" s="42">
        <f ca="1">SMALL($J$4:$J$7599,A6513)</f>
        <v>0.86392828552560685</v>
      </c>
      <c r="M6513" s="42">
        <f ca="1">ABS(I6513-L6513)</f>
        <v>6.8982697278185956E-3</v>
      </c>
      <c r="N6513" s="42">
        <f ca="1">ABS(I6512-L6513)</f>
        <v>7.0299179637322018E-3</v>
      </c>
      <c r="O6513" s="22"/>
      <c r="P6513" s="22"/>
      <c r="Q6513" s="22"/>
      <c r="R6513" s="22"/>
      <c r="S6513" s="22"/>
      <c r="T6513" s="22"/>
      <c r="U6513" s="22"/>
      <c r="V6513" s="22"/>
    </row>
    <row r="6514" spans="1:22" x14ac:dyDescent="0.25">
      <c r="A6514">
        <f ca="1">A6513+1</f>
        <v>6511</v>
      </c>
      <c r="B6514" s="2">
        <v>5.8794737439215317E-3</v>
      </c>
      <c r="C6514" s="3">
        <v>8.5792148352792252E-2</v>
      </c>
      <c r="D6514" s="22">
        <f ca="1">RAND()</f>
        <v>0.28242219251736267</v>
      </c>
      <c r="E6514" s="22">
        <f ca="1">RAND()</f>
        <v>0.41584278222384174</v>
      </c>
      <c r="F6514" s="10">
        <f ca="1">IF(C6514&gt;$Q$9,IF(RAND()&lt;=$R$19,$R$12,C6514*$R$15+$R$14),0)</f>
        <v>1.760931239725147E-2</v>
      </c>
      <c r="G6514" s="23">
        <f ca="1">IF(C6514&lt;=$Q$7,$T$5*D6514+$R$5,IF(C6514&lt;=$Q$9,$R$7+D6514*($T$7*C6514+$T$8-$R$7),E6514*(F6514-$R$11)+$R$11))</f>
        <v>7.6707374862792135E-3</v>
      </c>
      <c r="H6514" s="23">
        <f ca="1">SMALL($B$4:$B$7599,A6514)</f>
        <v>6.2079026883550825E-3</v>
      </c>
      <c r="I6514" s="42">
        <f ca="1">A6514/$A$3</f>
        <v>0.85716166403370198</v>
      </c>
      <c r="J6514" s="23">
        <f ca="1">IF(C6514&lt;=$Q$9,D6514,E6514)</f>
        <v>0.41584278222384174</v>
      </c>
      <c r="K6514" s="23">
        <f ca="1">SMALL($G$4:$G$7599,A6514)</f>
        <v>5.7936119235095906E-3</v>
      </c>
      <c r="L6514" s="42">
        <f ca="1">SMALL($J$4:$J$7599,A6514)</f>
        <v>0.86420351881045498</v>
      </c>
      <c r="M6514" s="42">
        <f ca="1">ABS(I6514-L6514)</f>
        <v>7.0418547767530093E-3</v>
      </c>
      <c r="N6514" s="42">
        <f ca="1">ABS(I6513-L6514)</f>
        <v>7.1735030126667265E-3</v>
      </c>
      <c r="O6514" s="22"/>
      <c r="P6514" s="22"/>
      <c r="Q6514" s="22"/>
      <c r="R6514" s="22"/>
      <c r="S6514" s="22"/>
      <c r="T6514" s="22"/>
      <c r="U6514" s="22"/>
      <c r="V6514" s="22"/>
    </row>
    <row r="6515" spans="1:22" x14ac:dyDescent="0.25">
      <c r="A6515">
        <f ca="1">A6514+1</f>
        <v>6512</v>
      </c>
      <c r="B6515" s="2">
        <v>6.0275671612309289E-3</v>
      </c>
      <c r="C6515" s="3">
        <v>8.5798664897843602E-2</v>
      </c>
      <c r="D6515" s="22">
        <f ca="1">RAND()</f>
        <v>0.51137462237194142</v>
      </c>
      <c r="E6515" s="22">
        <f ca="1">RAND()</f>
        <v>0.29225488421504564</v>
      </c>
      <c r="F6515" s="10">
        <f ca="1">IF(C6515&gt;$Q$9,IF(RAND()&lt;=$R$19,$R$12,C6515*$R$15+$R$14),0)</f>
        <v>1.7615767252886147E-2</v>
      </c>
      <c r="G6515" s="23">
        <f ca="1">IF(C6515&lt;=$Q$7,$T$5*D6515+$R$5,IF(C6515&lt;=$Q$9,$R$7+D6515*($T$7*C6515+$T$8-$R$7),E6515*(F6515-$R$11)+$R$11))</f>
        <v>5.5699578432680643E-3</v>
      </c>
      <c r="H6515" s="23">
        <f ca="1">SMALL($B$4:$B$7599,A6515)</f>
        <v>6.2166983966750466E-3</v>
      </c>
      <c r="I6515" s="42">
        <f ca="1">A6515/$A$3</f>
        <v>0.85729331226961558</v>
      </c>
      <c r="J6515" s="23">
        <f ca="1">IF(C6515&lt;=$Q$9,D6515,E6515)</f>
        <v>0.29225488421504564</v>
      </c>
      <c r="K6515" s="23">
        <f ca="1">SMALL($G$4:$G$7599,A6515)</f>
        <v>5.7982916270689971E-3</v>
      </c>
      <c r="L6515" s="42">
        <f ca="1">SMALL($J$4:$J$7599,A6515)</f>
        <v>0.86440327121025107</v>
      </c>
      <c r="M6515" s="42">
        <f ca="1">ABS(I6515-L6515)</f>
        <v>7.1099589406354857E-3</v>
      </c>
      <c r="N6515" s="42">
        <f ca="1">ABS(I6514-L6515)</f>
        <v>7.2416071765490919E-3</v>
      </c>
      <c r="O6515" s="22"/>
      <c r="P6515" s="22"/>
      <c r="Q6515" s="22"/>
      <c r="R6515" s="22"/>
      <c r="S6515" s="22"/>
      <c r="T6515" s="22"/>
      <c r="U6515" s="22"/>
      <c r="V6515" s="22"/>
    </row>
    <row r="6516" spans="1:22" x14ac:dyDescent="0.25">
      <c r="A6516">
        <f ca="1">A6515+1</f>
        <v>6513</v>
      </c>
      <c r="B6516" s="2">
        <v>8.3773071949876099E-3</v>
      </c>
      <c r="C6516" s="3">
        <v>8.5813079269131259E-2</v>
      </c>
      <c r="D6516" s="22">
        <f ca="1">RAND()</f>
        <v>0.42907329725280208</v>
      </c>
      <c r="E6516" s="22">
        <f ca="1">RAND()</f>
        <v>0.29291863952755848</v>
      </c>
      <c r="F6516" s="10">
        <f ca="1">IF(C6516&gt;$Q$9,IF(RAND()&lt;=$R$19,$R$12,C6516*$R$15+$R$14),0)</f>
        <v>1.7630045169327022E-2</v>
      </c>
      <c r="G6516" s="23">
        <f ca="1">IF(C6516&lt;=$Q$7,$T$5*D6516+$R$5,IF(C6516&lt;=$Q$9,$R$7+D6516*($T$7*C6516+$T$8-$R$7),E6516*(F6516-$R$11)+$R$11))</f>
        <v>5.5854372148596548E-3</v>
      </c>
      <c r="H6516" s="23">
        <f ca="1">SMALL($B$4:$B$7599,A6516)</f>
        <v>6.2187419651607012E-3</v>
      </c>
      <c r="I6516" s="42">
        <f ca="1">A6516/$A$3</f>
        <v>0.85742496050552919</v>
      </c>
      <c r="J6516" s="23">
        <f ca="1">IF(C6516&lt;=$Q$9,D6516,E6516)</f>
        <v>0.29291863952755848</v>
      </c>
      <c r="K6516" s="23">
        <f ca="1">SMALL($G$4:$G$7599,A6516)</f>
        <v>5.8012695662472162E-3</v>
      </c>
      <c r="L6516" s="42">
        <f ca="1">SMALL($J$4:$J$7599,A6516)</f>
        <v>0.86464997891832829</v>
      </c>
      <c r="M6516" s="42">
        <f ca="1">ABS(I6516-L6516)</f>
        <v>7.2250184127991002E-3</v>
      </c>
      <c r="N6516" s="42">
        <f ca="1">ABS(I6515-L6516)</f>
        <v>7.3566666487127064E-3</v>
      </c>
      <c r="O6516" s="22"/>
      <c r="P6516" s="22"/>
      <c r="Q6516" s="22"/>
      <c r="R6516" s="22"/>
      <c r="S6516" s="22"/>
      <c r="T6516" s="22"/>
      <c r="U6516" s="22"/>
      <c r="V6516" s="22"/>
    </row>
    <row r="6517" spans="1:22" x14ac:dyDescent="0.25">
      <c r="A6517">
        <f ca="1">A6516+1</f>
        <v>6514</v>
      </c>
      <c r="B6517" s="2">
        <v>1.0096925288777703E-2</v>
      </c>
      <c r="C6517" s="3">
        <v>8.5819563844654834E-2</v>
      </c>
      <c r="D6517" s="22">
        <f ca="1">RAND()</f>
        <v>0.84851067063029917</v>
      </c>
      <c r="E6517" s="22">
        <f ca="1">RAND()</f>
        <v>0.47191625891666866</v>
      </c>
      <c r="F6517" s="10">
        <f ca="1">IF(C6517&gt;$Q$9,IF(RAND()&lt;=$R$19,$R$12,C6517*$R$15+$R$14),0)</f>
        <v>9.2754300017135992E-3</v>
      </c>
      <c r="G6517" s="23">
        <f ca="1">IF(C6517&lt;=$Q$7,$T$5*D6517+$R$5,IF(C6517&lt;=$Q$9,$R$7+D6517*($T$7*C6517+$T$8-$R$7),E6517*(F6517-$R$11)+$R$11))</f>
        <v>4.6918505237726581E-3</v>
      </c>
      <c r="H6517" s="23">
        <f ca="1">SMALL($B$4:$B$7599,A6517)</f>
        <v>6.2192299816443142E-3</v>
      </c>
      <c r="I6517" s="42">
        <f ca="1">A6517/$A$3</f>
        <v>0.85755660874144291</v>
      </c>
      <c r="J6517" s="23">
        <f ca="1">IF(C6517&lt;=$Q$9,D6517,E6517)</f>
        <v>0.47191625891666866</v>
      </c>
      <c r="K6517" s="23">
        <f ca="1">SMALL($G$4:$G$7599,A6517)</f>
        <v>5.8024092299146061E-3</v>
      </c>
      <c r="L6517" s="42">
        <f ca="1">SMALL($J$4:$J$7599,A6517)</f>
        <v>0.86479289590213526</v>
      </c>
      <c r="M6517" s="42">
        <f ca="1">ABS(I6517-L6517)</f>
        <v>7.2362871606923562E-3</v>
      </c>
      <c r="N6517" s="42">
        <f ca="1">ABS(I6516-L6517)</f>
        <v>7.3679353966060734E-3</v>
      </c>
      <c r="O6517" s="22"/>
      <c r="P6517" s="22"/>
      <c r="Q6517" s="22"/>
      <c r="R6517" s="22"/>
      <c r="S6517" s="22"/>
      <c r="T6517" s="22"/>
      <c r="U6517" s="22"/>
      <c r="V6517" s="22"/>
    </row>
    <row r="6518" spans="1:22" x14ac:dyDescent="0.25">
      <c r="A6518">
        <f ca="1">A6517+1</f>
        <v>6515</v>
      </c>
      <c r="B6518" s="2">
        <v>4.5092279707213967E-3</v>
      </c>
      <c r="C6518" s="3">
        <v>8.5826900492737446E-2</v>
      </c>
      <c r="D6518" s="22">
        <f ca="1">RAND()</f>
        <v>0.88981655594915776</v>
      </c>
      <c r="E6518" s="22">
        <f ca="1">RAND()</f>
        <v>0.69214369638638984</v>
      </c>
      <c r="F6518" s="10">
        <f ca="1">IF(C6518&gt;$Q$9,IF(RAND()&lt;=$R$19,$R$12,C6518*$R$15+$R$14),0)</f>
        <v>9.2754300017135992E-3</v>
      </c>
      <c r="G6518" s="23">
        <f ca="1">IF(C6518&lt;=$Q$7,$T$5*D6518+$R$5,IF(C6518&lt;=$Q$9,$R$7+D6518*($T$7*C6518+$T$8-$R$7),E6518*(F6518-$R$11)+$R$11))</f>
        <v>6.603346531574285E-3</v>
      </c>
      <c r="H6518" s="23">
        <f ca="1">SMALL($B$4:$B$7599,A6518)</f>
        <v>6.2273676954278656E-3</v>
      </c>
      <c r="I6518" s="42">
        <f ca="1">A6518/$A$3</f>
        <v>0.85768825697735651</v>
      </c>
      <c r="J6518" s="23">
        <f ca="1">IF(C6518&lt;=$Q$9,D6518,E6518)</f>
        <v>0.69214369638638984</v>
      </c>
      <c r="K6518" s="23">
        <f ca="1">SMALL($G$4:$G$7599,A6518)</f>
        <v>5.8082823699672093E-3</v>
      </c>
      <c r="L6518" s="42">
        <f ca="1">SMALL($J$4:$J$7599,A6518)</f>
        <v>0.8649890841559924</v>
      </c>
      <c r="M6518" s="42">
        <f ca="1">ABS(I6518-L6518)</f>
        <v>7.3008271786358936E-3</v>
      </c>
      <c r="N6518" s="42">
        <f ca="1">ABS(I6517-L6518)</f>
        <v>7.4324754145494998E-3</v>
      </c>
      <c r="O6518" s="22"/>
      <c r="P6518" s="22"/>
      <c r="Q6518" s="22"/>
      <c r="R6518" s="22"/>
      <c r="S6518" s="22"/>
      <c r="T6518" s="22"/>
      <c r="U6518" s="22"/>
      <c r="V6518" s="22"/>
    </row>
    <row r="6519" spans="1:22" x14ac:dyDescent="0.25">
      <c r="A6519">
        <f ca="1">A6518+1</f>
        <v>6516</v>
      </c>
      <c r="B6519" s="2">
        <v>1.7276431013614757E-3</v>
      </c>
      <c r="C6519" s="3">
        <v>8.5830161474161615E-2</v>
      </c>
      <c r="D6519" s="22">
        <f ca="1">RAND()</f>
        <v>0.71505153903781538</v>
      </c>
      <c r="E6519" s="22">
        <f ca="1">RAND()</f>
        <v>0.37968772816317764</v>
      </c>
      <c r="F6519" s="10">
        <f ca="1">IF(C6519&gt;$Q$9,IF(RAND()&lt;=$R$19,$R$12,C6519*$R$15+$R$14),0)</f>
        <v>1.7646965664240191E-2</v>
      </c>
      <c r="G6519" s="23">
        <f ca="1">IF(C6519&lt;=$Q$7,$T$5*D6519+$R$5,IF(C6519&lt;=$Q$9,$R$7+D6519*($T$7*C6519+$T$8-$R$7),E6519*(F6519-$R$11)+$R$11))</f>
        <v>7.0699089617924753E-3</v>
      </c>
      <c r="H6519" s="23">
        <f ca="1">SMALL($B$4:$B$7599,A6519)</f>
        <v>6.233411296225233E-3</v>
      </c>
      <c r="I6519" s="42">
        <f ca="1">A6519/$A$3</f>
        <v>0.85781990521327012</v>
      </c>
      <c r="J6519" s="23">
        <f ca="1">IF(C6519&lt;=$Q$9,D6519,E6519)</f>
        <v>0.37968772816317764</v>
      </c>
      <c r="K6519" s="23">
        <f ca="1">SMALL($G$4:$G$7599,A6519)</f>
        <v>5.8108292818977569E-3</v>
      </c>
      <c r="L6519" s="42">
        <f ca="1">SMALL($J$4:$J$7599,A6519)</f>
        <v>0.8651094953521028</v>
      </c>
      <c r="M6519" s="42">
        <f ca="1">ABS(I6519-L6519)</f>
        <v>7.28959013883268E-3</v>
      </c>
      <c r="N6519" s="42">
        <f ca="1">ABS(I6518-L6519)</f>
        <v>7.4212383747462862E-3</v>
      </c>
      <c r="O6519" s="22"/>
      <c r="P6519" s="22"/>
      <c r="Q6519" s="22"/>
      <c r="R6519" s="22"/>
      <c r="S6519" s="22"/>
      <c r="T6519" s="22"/>
      <c r="U6519" s="22"/>
      <c r="V6519" s="22"/>
    </row>
    <row r="6520" spans="1:22" x14ac:dyDescent="0.25">
      <c r="A6520">
        <f ca="1">A6519+1</f>
        <v>6517</v>
      </c>
      <c r="B6520" s="2">
        <v>6.9871226491313165E-3</v>
      </c>
      <c r="C6520" s="3">
        <v>8.5838708285166099E-2</v>
      </c>
      <c r="D6520" s="22">
        <f ca="1">RAND()</f>
        <v>9.3685179278376496E-2</v>
      </c>
      <c r="E6520" s="22">
        <f ca="1">RAND()</f>
        <v>0.25366391445098468</v>
      </c>
      <c r="F6520" s="10">
        <f ca="1">IF(C6520&gt;$Q$9,IF(RAND()&lt;=$R$19,$R$12,C6520*$R$15+$R$14),0)</f>
        <v>1.7655431566146199E-2</v>
      </c>
      <c r="G6520" s="23">
        <f ca="1">IF(C6520&lt;=$Q$7,$T$5*D6520+$R$5,IF(C6520&lt;=$Q$9,$R$7+D6520*($T$7*C6520+$T$8-$R$7),E6520*(F6520-$R$11)+$R$11))</f>
        <v>4.923201622308161E-3</v>
      </c>
      <c r="H6520" s="23">
        <f ca="1">SMALL($B$4:$B$7599,A6520)</f>
        <v>6.2366898475185728E-3</v>
      </c>
      <c r="I6520" s="42">
        <f ca="1">A6520/$A$3</f>
        <v>0.85795155344918383</v>
      </c>
      <c r="J6520" s="23">
        <f ca="1">IF(C6520&lt;=$Q$9,D6520,E6520)</f>
        <v>0.25366391445098468</v>
      </c>
      <c r="K6520" s="23">
        <f ca="1">SMALL($G$4:$G$7599,A6520)</f>
        <v>5.8141564865974472E-3</v>
      </c>
      <c r="L6520" s="42">
        <f ca="1">SMALL($J$4:$J$7599,A6520)</f>
        <v>0.8651367828916664</v>
      </c>
      <c r="M6520" s="42">
        <f ca="1">ABS(I6520-L6520)</f>
        <v>7.1852294424825658E-3</v>
      </c>
      <c r="N6520" s="42">
        <f ca="1">ABS(I6519-L6520)</f>
        <v>7.316877678396283E-3</v>
      </c>
      <c r="O6520" s="22"/>
      <c r="P6520" s="22"/>
      <c r="Q6520" s="22"/>
      <c r="R6520" s="22"/>
      <c r="S6520" s="22"/>
      <c r="T6520" s="22"/>
      <c r="U6520" s="22"/>
      <c r="V6520" s="22"/>
    </row>
    <row r="6521" spans="1:22" x14ac:dyDescent="0.25">
      <c r="A6521">
        <f ca="1">A6520+1</f>
        <v>6518</v>
      </c>
      <c r="B6521" s="2">
        <v>6.4486321918010847E-3</v>
      </c>
      <c r="C6521" s="3">
        <v>8.5843522080263024E-2</v>
      </c>
      <c r="D6521" s="22">
        <f ca="1">RAND()</f>
        <v>0.90323455040299805</v>
      </c>
      <c r="E6521" s="22">
        <f ca="1">RAND()</f>
        <v>0.75767456310581571</v>
      </c>
      <c r="F6521" s="10">
        <f ca="1">IF(C6521&gt;$Q$9,IF(RAND()&lt;=$R$19,$R$12,C6521*$R$15+$R$14),0)</f>
        <v>9.2754300017135992E-3</v>
      </c>
      <c r="G6521" s="23">
        <f ca="1">IF(C6521&lt;=$Q$7,$T$5*D6521+$R$5,IF(C6521&lt;=$Q$9,$R$7+D6521*($T$7*C6521+$T$8-$R$7),E6521*(F6521-$R$11)+$R$11))</f>
        <v>7.1721312005562556E-3</v>
      </c>
      <c r="H6521" s="23">
        <f ca="1">SMALL($B$4:$B$7599,A6521)</f>
        <v>6.2455376936029205E-3</v>
      </c>
      <c r="I6521" s="42">
        <f ca="1">A6521/$A$3</f>
        <v>0.85808320168509744</v>
      </c>
      <c r="J6521" s="23">
        <f ca="1">IF(C6521&lt;=$Q$9,D6521,E6521)</f>
        <v>0.75767456310581571</v>
      </c>
      <c r="K6521" s="23">
        <f ca="1">SMALL($G$4:$G$7599,A6521)</f>
        <v>5.8229268581559092E-3</v>
      </c>
      <c r="L6521" s="42">
        <f ca="1">SMALL($J$4:$J$7599,A6521)</f>
        <v>0.86532635678522629</v>
      </c>
      <c r="M6521" s="42">
        <f ca="1">ABS(I6521-L6521)</f>
        <v>7.2431551001288508E-3</v>
      </c>
      <c r="N6521" s="42">
        <f ca="1">ABS(I6520-L6521)</f>
        <v>7.374803336042457E-3</v>
      </c>
      <c r="O6521" s="22"/>
      <c r="P6521" s="22"/>
      <c r="Q6521" s="22"/>
      <c r="R6521" s="22"/>
      <c r="S6521" s="22"/>
      <c r="T6521" s="22"/>
      <c r="U6521" s="22"/>
      <c r="V6521" s="22"/>
    </row>
    <row r="6522" spans="1:22" x14ac:dyDescent="0.25">
      <c r="A6522">
        <f ca="1">A6521+1</f>
        <v>6519</v>
      </c>
      <c r="B6522" s="2">
        <v>1.7334190332282673E-3</v>
      </c>
      <c r="C6522" s="3">
        <v>8.5847253404394336E-2</v>
      </c>
      <c r="D6522" s="22">
        <f ca="1">RAND()</f>
        <v>7.6379106609269165E-2</v>
      </c>
      <c r="E6522" s="22">
        <f ca="1">RAND()</f>
        <v>0.74702972765381392</v>
      </c>
      <c r="F6522" s="10">
        <f ca="1">IF(C6522&gt;$Q$9,IF(RAND()&lt;=$R$19,$R$12,C6522*$R$15+$R$14),0)</f>
        <v>1.7663895792291301E-2</v>
      </c>
      <c r="G6522" s="23">
        <f ca="1">IF(C6522&lt;=$Q$7,$T$5*D6522+$R$5,IF(C6522&lt;=$Q$9,$R$7+D6522*($T$7*C6522+$T$8-$R$7),E6522*(F6522-$R$11)+$R$11))</f>
        <v>1.3346171121204927E-2</v>
      </c>
      <c r="H6522" s="23">
        <f ca="1">SMALL($B$4:$B$7599,A6522)</f>
        <v>6.247209108686147E-3</v>
      </c>
      <c r="I6522" s="42">
        <f ca="1">A6522/$A$3</f>
        <v>0.85821484992101105</v>
      </c>
      <c r="J6522" s="23">
        <f ca="1">IF(C6522&lt;=$Q$9,D6522,E6522)</f>
        <v>0.74702972765381392</v>
      </c>
      <c r="K6522" s="23">
        <f ca="1">SMALL($G$4:$G$7599,A6522)</f>
        <v>5.826311925149606E-3</v>
      </c>
      <c r="L6522" s="42">
        <f ca="1">SMALL($J$4:$J$7599,A6522)</f>
        <v>0.86532865704500972</v>
      </c>
      <c r="M6522" s="42">
        <f ca="1">ABS(I6522-L6522)</f>
        <v>7.1138071239986722E-3</v>
      </c>
      <c r="N6522" s="42">
        <f ca="1">ABS(I6521-L6522)</f>
        <v>7.2454553599122784E-3</v>
      </c>
      <c r="O6522" s="22"/>
      <c r="P6522" s="22"/>
      <c r="Q6522" s="22"/>
      <c r="R6522" s="22"/>
      <c r="S6522" s="22"/>
      <c r="T6522" s="22"/>
      <c r="U6522" s="22"/>
      <c r="V6522" s="22"/>
    </row>
    <row r="6523" spans="1:22" x14ac:dyDescent="0.25">
      <c r="A6523">
        <f ca="1">A6522+1</f>
        <v>6520</v>
      </c>
      <c r="B6523" s="2">
        <v>2.4457876486002061E-3</v>
      </c>
      <c r="C6523" s="3">
        <v>8.5848735742768578E-2</v>
      </c>
      <c r="D6523" s="22">
        <f ca="1">RAND()</f>
        <v>0.98506710250631535</v>
      </c>
      <c r="E6523" s="22">
        <f ca="1">RAND()</f>
        <v>0.50801658326325805</v>
      </c>
      <c r="F6523" s="10">
        <f ca="1">IF(C6523&gt;$Q$9,IF(RAND()&lt;=$R$19,$R$12,C6523*$R$15+$R$14),0)</f>
        <v>1.7665364097985817E-2</v>
      </c>
      <c r="G6523" s="23">
        <f ca="1">IF(C6523&lt;=$Q$7,$T$5*D6523+$R$5,IF(C6523&lt;=$Q$9,$R$7+D6523*($T$7*C6523+$T$8-$R$7),E6523*(F6523-$R$11)+$R$11))</f>
        <v>9.2674141820096E-3</v>
      </c>
      <c r="H6523" s="23">
        <f ca="1">SMALL($B$4:$B$7599,A6523)</f>
        <v>6.2507905395867702E-3</v>
      </c>
      <c r="I6523" s="42">
        <f ca="1">A6523/$A$3</f>
        <v>0.85834649815692465</v>
      </c>
      <c r="J6523" s="23">
        <f ca="1">IF(C6523&lt;=$Q$9,D6523,E6523)</f>
        <v>0.50801658326325805</v>
      </c>
      <c r="K6523" s="23">
        <f ca="1">SMALL($G$4:$G$7599,A6523)</f>
        <v>5.8300525586543481E-3</v>
      </c>
      <c r="L6523" s="42">
        <f ca="1">SMALL($J$4:$J$7599,A6523)</f>
        <v>0.86542351884854984</v>
      </c>
      <c r="M6523" s="42">
        <f ca="1">ABS(I6523-L6523)</f>
        <v>7.077020691625191E-3</v>
      </c>
      <c r="N6523" s="42">
        <f ca="1">ABS(I6522-L6523)</f>
        <v>7.2086689275387972E-3</v>
      </c>
      <c r="O6523" s="22"/>
      <c r="P6523" s="22"/>
      <c r="Q6523" s="22"/>
      <c r="R6523" s="22"/>
      <c r="S6523" s="22"/>
      <c r="T6523" s="22"/>
      <c r="U6523" s="22"/>
      <c r="V6523" s="22"/>
    </row>
    <row r="6524" spans="1:22" x14ac:dyDescent="0.25">
      <c r="A6524">
        <f ca="1">A6523+1</f>
        <v>6521</v>
      </c>
      <c r="B6524" s="2">
        <v>3.7723466140011375E-3</v>
      </c>
      <c r="C6524" s="3">
        <v>8.5854724560785828E-2</v>
      </c>
      <c r="D6524" s="22">
        <f ca="1">RAND()</f>
        <v>0.61216135861278298</v>
      </c>
      <c r="E6524" s="22">
        <f ca="1">RAND()</f>
        <v>0.40690263655580849</v>
      </c>
      <c r="F6524" s="10">
        <f ca="1">IF(C6524&gt;$Q$9,IF(RAND()&lt;=$R$19,$R$12,C6524*$R$15+$R$14),0)</f>
        <v>9.2754300017135992E-3</v>
      </c>
      <c r="G6524" s="23">
        <f ca="1">IF(C6524&lt;=$Q$7,$T$5*D6524+$R$5,IF(C6524&lt;=$Q$9,$R$7+D6524*($T$7*C6524+$T$8-$R$7),E6524*(F6524-$R$11)+$R$11))</f>
        <v>4.127555352274815E-3</v>
      </c>
      <c r="H6524" s="23">
        <f ca="1">SMALL($B$4:$B$7599,A6524)</f>
        <v>6.2525502026693491E-3</v>
      </c>
      <c r="I6524" s="42">
        <f ca="1">A6524/$A$3</f>
        <v>0.85847814639283837</v>
      </c>
      <c r="J6524" s="23">
        <f ca="1">IF(C6524&lt;=$Q$9,D6524,E6524)</f>
        <v>0.40690263655580849</v>
      </c>
      <c r="K6524" s="23">
        <f ca="1">SMALL($G$4:$G$7599,A6524)</f>
        <v>5.8341077358582249E-3</v>
      </c>
      <c r="L6524" s="42">
        <f ca="1">SMALL($J$4:$J$7599,A6524)</f>
        <v>0.86548665614042564</v>
      </c>
      <c r="M6524" s="42">
        <f ca="1">ABS(I6524-L6524)</f>
        <v>7.008509747587266E-3</v>
      </c>
      <c r="N6524" s="42">
        <f ca="1">ABS(I6523-L6524)</f>
        <v>7.1401579835009832E-3</v>
      </c>
      <c r="O6524" s="22"/>
      <c r="P6524" s="22"/>
      <c r="Q6524" s="22"/>
      <c r="R6524" s="22"/>
      <c r="S6524" s="22"/>
      <c r="T6524" s="22"/>
      <c r="U6524" s="22"/>
      <c r="V6524" s="22"/>
    </row>
    <row r="6525" spans="1:22" x14ac:dyDescent="0.25">
      <c r="A6525">
        <f ca="1">A6524+1</f>
        <v>6522</v>
      </c>
      <c r="B6525" s="2">
        <v>1.1730950636388848E-3</v>
      </c>
      <c r="C6525" s="3">
        <v>8.5871713505731584E-2</v>
      </c>
      <c r="D6525" s="22">
        <f ca="1">RAND()</f>
        <v>0.68104821861995191</v>
      </c>
      <c r="E6525" s="22">
        <f ca="1">RAND()</f>
        <v>0.976467553543796</v>
      </c>
      <c r="F6525" s="10">
        <f ca="1">IF(C6525&gt;$Q$9,IF(RAND()&lt;=$R$19,$R$12,C6525*$R$15+$R$14),0)</f>
        <v>9.2754300017135992E-3</v>
      </c>
      <c r="G6525" s="23">
        <f ca="1">IF(C6525&lt;=$Q$7,$T$5*D6525+$R$5,IF(C6525&lt;=$Q$9,$R$7+D6525*($T$7*C6525+$T$8-$R$7),E6525*(F6525-$R$11)+$R$11))</f>
        <v>9.0711767171471648E-3</v>
      </c>
      <c r="H6525" s="23">
        <f ca="1">SMALL($B$4:$B$7599,A6525)</f>
        <v>6.2544397968569143E-3</v>
      </c>
      <c r="I6525" s="42">
        <f ca="1">A6525/$A$3</f>
        <v>0.85860979462875198</v>
      </c>
      <c r="J6525" s="23">
        <f ca="1">IF(C6525&lt;=$Q$9,D6525,E6525)</f>
        <v>0.976467553543796</v>
      </c>
      <c r="K6525" s="23">
        <f ca="1">SMALL($G$4:$G$7599,A6525)</f>
        <v>5.8411116448161956E-3</v>
      </c>
      <c r="L6525" s="42">
        <f ca="1">SMALL($J$4:$J$7599,A6525)</f>
        <v>0.86557027147038035</v>
      </c>
      <c r="M6525" s="42">
        <f ca="1">ABS(I6525-L6525)</f>
        <v>6.9604768416283713E-3</v>
      </c>
      <c r="N6525" s="42">
        <f ca="1">ABS(I6524-L6525)</f>
        <v>7.0921250775419775E-3</v>
      </c>
      <c r="O6525" s="22"/>
      <c r="P6525" s="22"/>
      <c r="Q6525" s="22"/>
      <c r="R6525" s="22"/>
      <c r="S6525" s="22"/>
      <c r="T6525" s="22"/>
      <c r="U6525" s="22"/>
      <c r="V6525" s="22"/>
    </row>
    <row r="6526" spans="1:22" x14ac:dyDescent="0.25">
      <c r="A6526">
        <f ca="1">A6525+1</f>
        <v>6523</v>
      </c>
      <c r="B6526" s="2">
        <v>1.5680399110100829E-2</v>
      </c>
      <c r="C6526" s="3">
        <v>8.5880566192801711E-2</v>
      </c>
      <c r="D6526" s="22">
        <f ca="1">RAND()</f>
        <v>0.58703302934986124</v>
      </c>
      <c r="E6526" s="22">
        <f ca="1">RAND()</f>
        <v>0.85675346640242356</v>
      </c>
      <c r="F6526" s="10">
        <f ca="1">IF(C6526&gt;$Q$9,IF(RAND()&lt;=$R$19,$R$12,C6526*$R$15+$R$14),0)</f>
        <v>9.2754300017135992E-3</v>
      </c>
      <c r="G6526" s="23">
        <f ca="1">IF(C6526&lt;=$Q$7,$T$5*D6526+$R$5,IF(C6526&lt;=$Q$9,$R$7+D6526*($T$7*C6526+$T$8-$R$7),E6526*(F6526-$R$11)+$R$11))</f>
        <v>8.0321009222439465E-3</v>
      </c>
      <c r="H6526" s="23">
        <f ca="1">SMALL($B$4:$B$7599,A6526)</f>
        <v>6.2742308387871149E-3</v>
      </c>
      <c r="I6526" s="42">
        <f ca="1">A6526/$A$3</f>
        <v>0.85874144286466558</v>
      </c>
      <c r="J6526" s="23">
        <f ca="1">IF(C6526&lt;=$Q$9,D6526,E6526)</f>
        <v>0.85675346640242356</v>
      </c>
      <c r="K6526" s="23">
        <f ca="1">SMALL($G$4:$G$7599,A6526)</f>
        <v>5.852048851070624E-3</v>
      </c>
      <c r="L6526" s="42">
        <f ca="1">SMALL($J$4:$J$7599,A6526)</f>
        <v>0.86603707125459206</v>
      </c>
      <c r="M6526" s="42">
        <f ca="1">ABS(I6526-L6526)</f>
        <v>7.2956283899264784E-3</v>
      </c>
      <c r="N6526" s="42">
        <f ca="1">ABS(I6525-L6526)</f>
        <v>7.4272766258400846E-3</v>
      </c>
      <c r="O6526" s="22"/>
      <c r="P6526" s="22"/>
      <c r="Q6526" s="22"/>
      <c r="R6526" s="22"/>
      <c r="S6526" s="22"/>
      <c r="T6526" s="22"/>
      <c r="U6526" s="22"/>
      <c r="V6526" s="22"/>
    </row>
    <row r="6527" spans="1:22" x14ac:dyDescent="0.25">
      <c r="A6527">
        <f ca="1">A6526+1</f>
        <v>6524</v>
      </c>
      <c r="B6527" s="2">
        <v>2.2577649876490968E-3</v>
      </c>
      <c r="C6527" s="3">
        <v>8.5883296127863856E-2</v>
      </c>
      <c r="D6527" s="22">
        <f ca="1">RAND()</f>
        <v>0.81358353868738731</v>
      </c>
      <c r="E6527" s="22">
        <f ca="1">RAND()</f>
        <v>0.32418265686603642</v>
      </c>
      <c r="F6527" s="10">
        <f ca="1">IF(C6527&gt;$Q$9,IF(RAND()&lt;=$R$19,$R$12,C6527*$R$15+$R$14),0)</f>
        <v>9.2754300017135992E-3</v>
      </c>
      <c r="G6527" s="23">
        <f ca="1">IF(C6527&lt;=$Q$7,$T$5*D6527+$R$5,IF(C6527&lt;=$Q$9,$R$7+D6527*($T$7*C6527+$T$8-$R$7),E6527*(F6527-$R$11)+$R$11))</f>
        <v>3.409575282401957E-3</v>
      </c>
      <c r="H6527" s="23">
        <f ca="1">SMALL($B$4:$B$7599,A6527)</f>
        <v>6.2762897652364757E-3</v>
      </c>
      <c r="I6527" s="42">
        <f ca="1">A6527/$A$3</f>
        <v>0.8588730911005793</v>
      </c>
      <c r="J6527" s="23">
        <f ca="1">IF(C6527&lt;=$Q$9,D6527,E6527)</f>
        <v>0.32418265686603642</v>
      </c>
      <c r="K6527" s="23">
        <f ca="1">SMALL($G$4:$G$7599,A6527)</f>
        <v>5.8567621874959118E-3</v>
      </c>
      <c r="L6527" s="42">
        <f ca="1">SMALL($J$4:$J$7599,A6527)</f>
        <v>0.86623316022509333</v>
      </c>
      <c r="M6527" s="42">
        <f ca="1">ABS(I6527-L6527)</f>
        <v>7.3600691245140348E-3</v>
      </c>
      <c r="N6527" s="42">
        <f ca="1">ABS(I6526-L6527)</f>
        <v>7.491717360427752E-3</v>
      </c>
      <c r="O6527" s="22"/>
      <c r="P6527" s="22"/>
      <c r="Q6527" s="22"/>
      <c r="R6527" s="22"/>
      <c r="S6527" s="22"/>
      <c r="T6527" s="22"/>
      <c r="U6527" s="22"/>
      <c r="V6527" s="22"/>
    </row>
    <row r="6528" spans="1:22" x14ac:dyDescent="0.25">
      <c r="A6528">
        <f ca="1">A6527+1</f>
        <v>6525</v>
      </c>
      <c r="B6528" s="2">
        <v>1.7074890750696237E-3</v>
      </c>
      <c r="C6528" s="3">
        <v>8.5885600195725886E-2</v>
      </c>
      <c r="D6528" s="22">
        <f ca="1">RAND()</f>
        <v>7.7497340643970736E-2</v>
      </c>
      <c r="E6528" s="22">
        <f ca="1">RAND()</f>
        <v>0.10840085271304933</v>
      </c>
      <c r="F6528" s="10">
        <f ca="1">IF(C6528&gt;$Q$9,IF(RAND()&lt;=$R$19,$R$12,C6528*$R$15+$R$14),0)</f>
        <v>9.2754300017135992E-3</v>
      </c>
      <c r="G6528" s="23">
        <f ca="1">IF(C6528&lt;=$Q$7,$T$5*D6528+$R$5,IF(C6528&lt;=$Q$9,$R$7+D6528*($T$7*C6528+$T$8-$R$7),E6528*(F6528-$R$11)+$R$11))</f>
        <v>1.5366657942216897E-3</v>
      </c>
      <c r="H6528" s="23">
        <f ca="1">SMALL($B$4:$B$7599,A6528)</f>
        <v>6.2812202707124287E-3</v>
      </c>
      <c r="I6528" s="42">
        <f ca="1">A6528/$A$3</f>
        <v>0.85900473933649291</v>
      </c>
      <c r="J6528" s="23">
        <f ca="1">IF(C6528&lt;=$Q$9,D6528,E6528)</f>
        <v>0.10840085271304933</v>
      </c>
      <c r="K6528" s="23">
        <f ca="1">SMALL($G$4:$G$7599,A6528)</f>
        <v>5.8567699229813237E-3</v>
      </c>
      <c r="L6528" s="42">
        <f ca="1">SMALL($J$4:$J$7599,A6528)</f>
        <v>0.86624337704118759</v>
      </c>
      <c r="M6528" s="42">
        <f ca="1">ABS(I6528-L6528)</f>
        <v>7.2386377046946837E-3</v>
      </c>
      <c r="N6528" s="42">
        <f ca="1">ABS(I6527-L6528)</f>
        <v>7.3702859406082899E-3</v>
      </c>
      <c r="O6528" s="22"/>
      <c r="P6528" s="22"/>
      <c r="Q6528" s="22"/>
      <c r="R6528" s="22"/>
      <c r="S6528" s="22"/>
      <c r="T6528" s="22"/>
      <c r="U6528" s="22"/>
      <c r="V6528" s="22"/>
    </row>
    <row r="6529" spans="1:22" x14ac:dyDescent="0.25">
      <c r="A6529">
        <f ca="1">A6528+1</f>
        <v>6526</v>
      </c>
      <c r="B6529" s="2">
        <v>1.8005773312955164E-3</v>
      </c>
      <c r="C6529" s="3">
        <v>8.5885934724489493E-2</v>
      </c>
      <c r="D6529" s="22">
        <f ca="1">RAND()</f>
        <v>0.33237111644217432</v>
      </c>
      <c r="E6529" s="22">
        <f ca="1">RAND()</f>
        <v>0.43876329890427301</v>
      </c>
      <c r="F6529" s="10">
        <f ca="1">IF(C6529&gt;$Q$9,IF(RAND()&lt;=$R$19,$R$12,C6529*$R$15+$R$14),0)</f>
        <v>1.7702210932446907E-2</v>
      </c>
      <c r="G6529" s="23">
        <f ca="1">IF(C6529&lt;=$Q$7,$T$5*D6529+$R$5,IF(C6529&lt;=$Q$9,$R$7+D6529*($T$7*C6529+$T$8-$R$7),E6529*(F6529-$R$11)+$R$11))</f>
        <v>8.1014567957654292E-3</v>
      </c>
      <c r="H6529" s="23">
        <f ca="1">SMALL($B$4:$B$7599,A6529)</f>
        <v>6.2812964472442612E-3</v>
      </c>
      <c r="I6529" s="42">
        <f ca="1">A6529/$A$3</f>
        <v>0.85913638757240651</v>
      </c>
      <c r="J6529" s="23">
        <f ca="1">IF(C6529&lt;=$Q$9,D6529,E6529)</f>
        <v>0.43876329890427301</v>
      </c>
      <c r="K6529" s="23">
        <f ca="1">SMALL($G$4:$G$7599,A6529)</f>
        <v>5.8583379196177881E-3</v>
      </c>
      <c r="L6529" s="42">
        <f ca="1">SMALL($J$4:$J$7599,A6529)</f>
        <v>0.86626745008766959</v>
      </c>
      <c r="M6529" s="42">
        <f ca="1">ABS(I6529-L6529)</f>
        <v>7.1310625152630758E-3</v>
      </c>
      <c r="N6529" s="42">
        <f ca="1">ABS(I6528-L6529)</f>
        <v>7.262710751176682E-3</v>
      </c>
      <c r="O6529" s="22"/>
      <c r="P6529" s="22"/>
      <c r="Q6529" s="22"/>
      <c r="R6529" s="22"/>
      <c r="S6529" s="22"/>
      <c r="T6529" s="22"/>
      <c r="U6529" s="22"/>
      <c r="V6529" s="22"/>
    </row>
    <row r="6530" spans="1:22" x14ac:dyDescent="0.25">
      <c r="A6530">
        <f ca="1">A6529+1</f>
        <v>6527</v>
      </c>
      <c r="B6530" s="2">
        <v>7.4491193019580182E-3</v>
      </c>
      <c r="C6530" s="3">
        <v>8.5894564256070116E-2</v>
      </c>
      <c r="D6530" s="22">
        <f ca="1">RAND()</f>
        <v>7.9457967363846249E-3</v>
      </c>
      <c r="E6530" s="22">
        <f ca="1">RAND()</f>
        <v>0.68425096805139696</v>
      </c>
      <c r="F6530" s="10">
        <f ca="1">IF(C6530&gt;$Q$9,IF(RAND()&lt;=$R$19,$R$12,C6530*$R$15+$R$14),0)</f>
        <v>9.2754300017135992E-3</v>
      </c>
      <c r="G6530" s="23">
        <f ca="1">IF(C6530&lt;=$Q$7,$T$5*D6530+$R$5,IF(C6530&lt;=$Q$9,$R$7+D6530*($T$7*C6530+$T$8-$R$7),E6530*(F6530-$R$11)+$R$11))</f>
        <v>6.5348404504231754E-3</v>
      </c>
      <c r="H6530" s="23">
        <f ca="1">SMALL($B$4:$B$7599,A6530)</f>
        <v>6.2853561571360461E-3</v>
      </c>
      <c r="I6530" s="42">
        <f ca="1">A6530/$A$3</f>
        <v>0.85926803580832012</v>
      </c>
      <c r="J6530" s="23">
        <f ca="1">IF(C6530&lt;=$Q$9,D6530,E6530)</f>
        <v>0.68425096805139696</v>
      </c>
      <c r="K6530" s="23">
        <f ca="1">SMALL($G$4:$G$7599,A6530)</f>
        <v>5.8590864509095999E-3</v>
      </c>
      <c r="L6530" s="42">
        <f ca="1">SMALL($J$4:$J$7599,A6530)</f>
        <v>0.86629352562973083</v>
      </c>
      <c r="M6530" s="42">
        <f ca="1">ABS(I6530-L6530)</f>
        <v>7.0254898214107131E-3</v>
      </c>
      <c r="N6530" s="42">
        <f ca="1">ABS(I6529-L6530)</f>
        <v>7.1571380573243193E-3</v>
      </c>
      <c r="O6530" s="22"/>
      <c r="P6530" s="22"/>
      <c r="Q6530" s="22"/>
      <c r="R6530" s="22"/>
      <c r="S6530" s="22"/>
      <c r="T6530" s="22"/>
      <c r="U6530" s="22"/>
      <c r="V6530" s="22"/>
    </row>
    <row r="6531" spans="1:22" x14ac:dyDescent="0.25">
      <c r="A6531">
        <f ca="1">A6530+1</f>
        <v>6528</v>
      </c>
      <c r="B6531" s="2">
        <v>7.1820319100009966E-3</v>
      </c>
      <c r="C6531" s="3">
        <v>8.5913847732853155E-2</v>
      </c>
      <c r="D6531" s="22">
        <f ca="1">RAND()</f>
        <v>0.1056529191464789</v>
      </c>
      <c r="E6531" s="22">
        <f ca="1">RAND()</f>
        <v>0.68554401976738244</v>
      </c>
      <c r="F6531" s="10">
        <f ca="1">IF(C6531&gt;$Q$9,IF(RAND()&lt;=$R$19,$R$12,C6531*$R$15+$R$14),0)</f>
        <v>1.7729859699991218E-2</v>
      </c>
      <c r="G6531" s="23">
        <f ca="1">IF(C6531&lt;=$Q$7,$T$5*D6531+$R$5,IF(C6531&lt;=$Q$9,$R$7+D6531*($T$7*C6531+$T$8-$R$7),E6531*(F6531-$R$11)+$R$11))</f>
        <v>1.2341947400666351E-2</v>
      </c>
      <c r="H6531" s="23">
        <f ca="1">SMALL($B$4:$B$7599,A6531)</f>
        <v>6.2870500499898063E-3</v>
      </c>
      <c r="I6531" s="42">
        <f ca="1">A6531/$A$3</f>
        <v>0.85939968404423384</v>
      </c>
      <c r="J6531" s="23">
        <f ca="1">IF(C6531&lt;=$Q$9,D6531,E6531)</f>
        <v>0.68554401976738244</v>
      </c>
      <c r="K6531" s="23">
        <f ca="1">SMALL($G$4:$G$7599,A6531)</f>
        <v>5.8623368693936535E-3</v>
      </c>
      <c r="L6531" s="42">
        <f ca="1">SMALL($J$4:$J$7599,A6531)</f>
        <v>0.86637817975605791</v>
      </c>
      <c r="M6531" s="42">
        <f ca="1">ABS(I6531-L6531)</f>
        <v>6.9784957118240731E-3</v>
      </c>
      <c r="N6531" s="42">
        <f ca="1">ABS(I6530-L6531)</f>
        <v>7.1101439477377903E-3</v>
      </c>
      <c r="O6531" s="22"/>
      <c r="P6531" s="22"/>
      <c r="Q6531" s="22"/>
      <c r="R6531" s="22"/>
      <c r="S6531" s="22"/>
      <c r="T6531" s="22"/>
      <c r="U6531" s="22"/>
      <c r="V6531" s="22"/>
    </row>
    <row r="6532" spans="1:22" x14ac:dyDescent="0.25">
      <c r="A6532">
        <f ca="1">A6531+1</f>
        <v>6529</v>
      </c>
      <c r="B6532" s="2">
        <v>2.0622737626066479E-3</v>
      </c>
      <c r="C6532" s="3">
        <v>8.5919971238443915E-2</v>
      </c>
      <c r="D6532" s="22">
        <f ca="1">RAND()</f>
        <v>0.16256464498774859</v>
      </c>
      <c r="E6532" s="22">
        <f ca="1">RAND()</f>
        <v>0.57803076391120434</v>
      </c>
      <c r="F6532" s="10">
        <f ca="1">IF(C6532&gt;$Q$9,IF(RAND()&lt;=$R$19,$R$12,C6532*$R$15+$R$14),0)</f>
        <v>1.7735925236906105E-2</v>
      </c>
      <c r="G6532" s="23">
        <f ca="1">IF(C6532&lt;=$Q$7,$T$5*D6532+$R$5,IF(C6532&lt;=$Q$9,$R$7+D6532*($T$7*C6532+$T$8-$R$7),E6532*(F6532-$R$11)+$R$11))</f>
        <v>1.050331329542528E-2</v>
      </c>
      <c r="H6532" s="23">
        <f ca="1">SMALL($B$4:$B$7599,A6532)</f>
        <v>6.2884778858885437E-3</v>
      </c>
      <c r="I6532" s="42">
        <f ca="1">A6532/$A$3</f>
        <v>0.85953133228014744</v>
      </c>
      <c r="J6532" s="23">
        <f ca="1">IF(C6532&lt;=$Q$9,D6532,E6532)</f>
        <v>0.57803076391120434</v>
      </c>
      <c r="K6532" s="23">
        <f ca="1">SMALL($G$4:$G$7599,A6532)</f>
        <v>5.8628110785455016E-3</v>
      </c>
      <c r="L6532" s="42">
        <f ca="1">SMALL($J$4:$J$7599,A6532)</f>
        <v>0.86659972010705055</v>
      </c>
      <c r="M6532" s="42">
        <f ca="1">ABS(I6532-L6532)</f>
        <v>7.0683878269031108E-3</v>
      </c>
      <c r="N6532" s="42">
        <f ca="1">ABS(I6531-L6532)</f>
        <v>7.200036062816717E-3</v>
      </c>
      <c r="O6532" s="22"/>
      <c r="P6532" s="22"/>
      <c r="Q6532" s="22"/>
      <c r="R6532" s="22"/>
      <c r="S6532" s="22"/>
      <c r="T6532" s="22"/>
      <c r="U6532" s="22"/>
      <c r="V6532" s="22"/>
    </row>
    <row r="6533" spans="1:22" x14ac:dyDescent="0.25">
      <c r="A6533">
        <f ca="1">A6532+1</f>
        <v>6530</v>
      </c>
      <c r="B6533" s="2">
        <v>9.0549815441050563E-3</v>
      </c>
      <c r="C6533" s="3">
        <v>8.5926659700757468E-2</v>
      </c>
      <c r="D6533" s="22">
        <f ca="1">RAND()</f>
        <v>0.83270355623448133</v>
      </c>
      <c r="E6533" s="22">
        <f ca="1">RAND()</f>
        <v>0.85873559325276838</v>
      </c>
      <c r="F6533" s="10">
        <f ca="1">IF(C6533&gt;$Q$9,IF(RAND()&lt;=$R$19,$R$12,C6533*$R$15+$R$14),0)</f>
        <v>1.7742550382333896E-2</v>
      </c>
      <c r="G6533" s="23">
        <f ca="1">IF(C6533&lt;=$Q$7,$T$5*D6533+$R$5,IF(C6533&lt;=$Q$9,$R$7+D6533*($T$7*C6533+$T$8-$R$7),E6533*(F6533-$R$11)+$R$11))</f>
        <v>1.5320322723126239E-2</v>
      </c>
      <c r="H6533" s="23">
        <f ca="1">SMALL($B$4:$B$7599,A6533)</f>
        <v>6.2954135106376707E-3</v>
      </c>
      <c r="I6533" s="42">
        <f ca="1">A6533/$A$3</f>
        <v>0.85966298051606105</v>
      </c>
      <c r="J6533" s="23">
        <f ca="1">IF(C6533&lt;=$Q$9,D6533,E6533)</f>
        <v>0.85873559325276838</v>
      </c>
      <c r="K6533" s="23">
        <f ca="1">SMALL($G$4:$G$7599,A6533)</f>
        <v>5.867117519040746E-3</v>
      </c>
      <c r="L6533" s="42">
        <f ca="1">SMALL($J$4:$J$7599,A6533)</f>
        <v>0.86663153965555673</v>
      </c>
      <c r="M6533" s="42">
        <f ca="1">ABS(I6533-L6533)</f>
        <v>6.9685591394956781E-3</v>
      </c>
      <c r="N6533" s="42">
        <f ca="1">ABS(I6532-L6533)</f>
        <v>7.1002073754092843E-3</v>
      </c>
      <c r="O6533" s="22"/>
      <c r="P6533" s="22"/>
      <c r="Q6533" s="22"/>
      <c r="R6533" s="22"/>
      <c r="S6533" s="22"/>
      <c r="T6533" s="22"/>
      <c r="U6533" s="22"/>
      <c r="V6533" s="22"/>
    </row>
    <row r="6534" spans="1:22" x14ac:dyDescent="0.25">
      <c r="A6534">
        <f ca="1">A6533+1</f>
        <v>6531</v>
      </c>
      <c r="B6534" s="2">
        <v>1.1931854144493492E-2</v>
      </c>
      <c r="C6534" s="3">
        <v>8.5943210376423662E-2</v>
      </c>
      <c r="D6534" s="22">
        <f ca="1">RAND()</f>
        <v>0.85767328629040029</v>
      </c>
      <c r="E6534" s="22">
        <f ca="1">RAND()</f>
        <v>0.41077190058120483</v>
      </c>
      <c r="F6534" s="10">
        <f ca="1">IF(C6534&gt;$Q$9,IF(RAND()&lt;=$R$19,$R$12,C6534*$R$15+$R$14),0)</f>
        <v>9.2754300017135992E-3</v>
      </c>
      <c r="G6534" s="23">
        <f ca="1">IF(C6534&lt;=$Q$7,$T$5*D6534+$R$5,IF(C6534&lt;=$Q$9,$R$7+D6534*($T$7*C6534+$T$8-$R$7),E6534*(F6534-$R$11)+$R$11))</f>
        <v>4.1611391909765327E-3</v>
      </c>
      <c r="H6534" s="23">
        <f ca="1">SMALL($B$4:$B$7599,A6534)</f>
        <v>6.3009966805175899E-3</v>
      </c>
      <c r="I6534" s="42">
        <f ca="1">A6534/$A$3</f>
        <v>0.85979462875197477</v>
      </c>
      <c r="J6534" s="23">
        <f ca="1">IF(C6534&lt;=$Q$9,D6534,E6534)</f>
        <v>0.41077190058120483</v>
      </c>
      <c r="K6534" s="23">
        <f ca="1">SMALL($G$4:$G$7599,A6534)</f>
        <v>5.8684199188821732E-3</v>
      </c>
      <c r="L6534" s="42">
        <f ca="1">SMALL($J$4:$J$7599,A6534)</f>
        <v>0.86668265168625513</v>
      </c>
      <c r="M6534" s="42">
        <f ca="1">ABS(I6534-L6534)</f>
        <v>6.8880229342803689E-3</v>
      </c>
      <c r="N6534" s="42">
        <f ca="1">ABS(I6533-L6534)</f>
        <v>7.0196711701940862E-3</v>
      </c>
      <c r="O6534" s="22"/>
      <c r="P6534" s="22"/>
      <c r="Q6534" s="22"/>
      <c r="R6534" s="22"/>
      <c r="S6534" s="22"/>
      <c r="T6534" s="22"/>
      <c r="U6534" s="22"/>
      <c r="V6534" s="22"/>
    </row>
    <row r="6535" spans="1:22" x14ac:dyDescent="0.25">
      <c r="A6535">
        <f ca="1">A6534+1</f>
        <v>6532</v>
      </c>
      <c r="B6535" s="2">
        <v>1.7143562170868487E-2</v>
      </c>
      <c r="C6535" s="3">
        <v>8.5965303032796148E-2</v>
      </c>
      <c r="D6535" s="22">
        <f ca="1">RAND()</f>
        <v>0.61079548028196462</v>
      </c>
      <c r="E6535" s="22">
        <f ca="1">RAND()</f>
        <v>0.89762364277114404</v>
      </c>
      <c r="F6535" s="10">
        <f ca="1">IF(C6535&gt;$Q$9,IF(RAND()&lt;=$R$19,$R$12,C6535*$R$15+$R$14),0)</f>
        <v>9.2754300017135992E-3</v>
      </c>
      <c r="G6535" s="23">
        <f ca="1">IF(C6535&lt;=$Q$7,$T$5*D6535+$R$5,IF(C6535&lt;=$Q$9,$R$7+D6535*($T$7*C6535+$T$8-$R$7),E6535*(F6535-$R$11)+$R$11))</f>
        <v>8.3868395500214174E-3</v>
      </c>
      <c r="H6535" s="23">
        <f ca="1">SMALL($B$4:$B$7599,A6535)</f>
        <v>6.3029596324307158E-3</v>
      </c>
      <c r="I6535" s="42">
        <f ca="1">A6535/$A$3</f>
        <v>0.85992627698788837</v>
      </c>
      <c r="J6535" s="23">
        <f ca="1">IF(C6535&lt;=$Q$9,D6535,E6535)</f>
        <v>0.89762364277114404</v>
      </c>
      <c r="K6535" s="23">
        <f ca="1">SMALL($G$4:$G$7599,A6535)</f>
        <v>5.8769031347627176E-3</v>
      </c>
      <c r="L6535" s="42">
        <f ca="1">SMALL($J$4:$J$7599,A6535)</f>
        <v>0.86707211499128678</v>
      </c>
      <c r="M6535" s="42">
        <f ca="1">ABS(I6535-L6535)</f>
        <v>7.1458380033984081E-3</v>
      </c>
      <c r="N6535" s="42">
        <f ca="1">ABS(I6534-L6535)</f>
        <v>7.2774862393120143E-3</v>
      </c>
      <c r="O6535" s="22"/>
      <c r="P6535" s="22"/>
      <c r="Q6535" s="22"/>
      <c r="R6535" s="22"/>
      <c r="S6535" s="22"/>
      <c r="T6535" s="22"/>
      <c r="U6535" s="22"/>
      <c r="V6535" s="22"/>
    </row>
    <row r="6536" spans="1:22" x14ac:dyDescent="0.25">
      <c r="A6536">
        <f ca="1">A6535+1</f>
        <v>6533</v>
      </c>
      <c r="B6536" s="2">
        <v>2.8688811987338525E-3</v>
      </c>
      <c r="C6536" s="3">
        <v>8.5979831755841951E-2</v>
      </c>
      <c r="D6536" s="22">
        <f ca="1">RAND()</f>
        <v>0.17222703975789</v>
      </c>
      <c r="E6536" s="22">
        <f ca="1">RAND()</f>
        <v>0.66590061139789003</v>
      </c>
      <c r="F6536" s="10">
        <f ca="1">IF(C6536&gt;$Q$9,IF(RAND()&lt;=$R$19,$R$12,C6536*$R$15+$R$14),0)</f>
        <v>1.7795219079728711E-2</v>
      </c>
      <c r="G6536" s="23">
        <f ca="1">IF(C6536&lt;=$Q$7,$T$5*D6536+$R$5,IF(C6536&lt;=$Q$9,$R$7+D6536*($T$7*C6536+$T$8-$R$7),E6536*(F6536-$R$11)+$R$11))</f>
        <v>1.2048898622470222E-2</v>
      </c>
      <c r="H6536" s="23">
        <f ca="1">SMALL($B$4:$B$7599,A6536)</f>
        <v>6.3044440036620908E-3</v>
      </c>
      <c r="I6536" s="42">
        <f ca="1">A6536/$A$3</f>
        <v>0.86005792522380198</v>
      </c>
      <c r="J6536" s="23">
        <f ca="1">IF(C6536&lt;=$Q$9,D6536,E6536)</f>
        <v>0.66590061139789003</v>
      </c>
      <c r="K6536" s="23">
        <f ca="1">SMALL($G$4:$G$7599,A6536)</f>
        <v>5.8775401225946277E-3</v>
      </c>
      <c r="L6536" s="42">
        <f ca="1">SMALL($J$4:$J$7599,A6536)</f>
        <v>0.86710841995423249</v>
      </c>
      <c r="M6536" s="42">
        <f ca="1">ABS(I6536-L6536)</f>
        <v>7.0504947304305121E-3</v>
      </c>
      <c r="N6536" s="42">
        <f ca="1">ABS(I6535-L6536)</f>
        <v>7.1821429663441183E-3</v>
      </c>
      <c r="O6536" s="22"/>
      <c r="P6536" s="22"/>
      <c r="Q6536" s="22"/>
      <c r="R6536" s="22"/>
      <c r="S6536" s="22"/>
      <c r="T6536" s="22"/>
      <c r="U6536" s="22"/>
      <c r="V6536" s="22"/>
    </row>
    <row r="6537" spans="1:22" x14ac:dyDescent="0.25">
      <c r="A6537">
        <f ca="1">A6536+1</f>
        <v>6534</v>
      </c>
      <c r="B6537" s="2">
        <v>5.3732349489100106E-3</v>
      </c>
      <c r="C6537" s="3">
        <v>8.598152927732039E-2</v>
      </c>
      <c r="D6537" s="22">
        <f ca="1">RAND()</f>
        <v>4.2384215748210385E-2</v>
      </c>
      <c r="E6537" s="22">
        <f ca="1">RAND()</f>
        <v>0.15615345648785095</v>
      </c>
      <c r="F6537" s="10">
        <f ca="1">IF(C6537&gt;$Q$9,IF(RAND()&lt;=$R$19,$R$12,C6537*$R$15+$R$14),0)</f>
        <v>9.2754300017135992E-3</v>
      </c>
      <c r="G6537" s="23">
        <f ca="1">IF(C6537&lt;=$Q$7,$T$5*D6537+$R$5,IF(C6537&lt;=$Q$9,$R$7+D6537*($T$7*C6537+$T$8-$R$7),E6537*(F6537-$R$11)+$R$11))</f>
        <v>1.9511414496005343E-3</v>
      </c>
      <c r="H6537" s="23">
        <f ca="1">SMALL($B$4:$B$7599,A6537)</f>
        <v>6.305038737345392E-3</v>
      </c>
      <c r="I6537" s="42">
        <f ca="1">A6537/$A$3</f>
        <v>0.8601895734597157</v>
      </c>
      <c r="J6537" s="23">
        <f ca="1">IF(C6537&lt;=$Q$9,D6537,E6537)</f>
        <v>0.15615345648785095</v>
      </c>
      <c r="K6537" s="23">
        <f ca="1">SMALL($G$4:$G$7599,A6537)</f>
        <v>5.891525156625636E-3</v>
      </c>
      <c r="L6537" s="42">
        <f ca="1">SMALL($J$4:$J$7599,A6537)</f>
        <v>0.86720325999750492</v>
      </c>
      <c r="M6537" s="42">
        <f ca="1">ABS(I6537-L6537)</f>
        <v>7.013686537789221E-3</v>
      </c>
      <c r="N6537" s="42">
        <f ca="1">ABS(I6536-L6537)</f>
        <v>7.1453347737029382E-3</v>
      </c>
      <c r="O6537" s="22"/>
      <c r="P6537" s="22"/>
      <c r="Q6537" s="22"/>
      <c r="R6537" s="22"/>
      <c r="S6537" s="22"/>
      <c r="T6537" s="22"/>
      <c r="U6537" s="22"/>
      <c r="V6537" s="22"/>
    </row>
    <row r="6538" spans="1:22" x14ac:dyDescent="0.25">
      <c r="A6538">
        <f ca="1">A6537+1</f>
        <v>6535</v>
      </c>
      <c r="B6538" s="2">
        <v>1.8023181989350212E-2</v>
      </c>
      <c r="C6538" s="3">
        <v>8.5986781882742669E-2</v>
      </c>
      <c r="D6538" s="22">
        <f ca="1">RAND()</f>
        <v>0.93625889762753001</v>
      </c>
      <c r="E6538" s="22">
        <f ca="1">RAND()</f>
        <v>0.41451110521435153</v>
      </c>
      <c r="F6538" s="10">
        <f ca="1">IF(C6538&gt;$Q$9,IF(RAND()&lt;=$R$19,$R$12,C6538*$R$15+$R$14),0)</f>
        <v>1.7802103412674047E-2</v>
      </c>
      <c r="G6538" s="23">
        <f ca="1">IF(C6538&lt;=$Q$7,$T$5*D6538+$R$5,IF(C6538&lt;=$Q$9,$R$7+D6538*($T$7*C6538+$T$8-$R$7),E6538*(F6538-$R$11)+$R$11))</f>
        <v>7.7279949796851587E-3</v>
      </c>
      <c r="H6538" s="23">
        <f ca="1">SMALL($B$4:$B$7599,A6538)</f>
        <v>6.3078582213447199E-3</v>
      </c>
      <c r="I6538" s="42">
        <f ca="1">A6538/$A$3</f>
        <v>0.8603212216956293</v>
      </c>
      <c r="J6538" s="23">
        <f ca="1">IF(C6538&lt;=$Q$9,D6538,E6538)</f>
        <v>0.41451110521435153</v>
      </c>
      <c r="K6538" s="23">
        <f ca="1">SMALL($G$4:$G$7599,A6538)</f>
        <v>5.8943405714205989E-3</v>
      </c>
      <c r="L6538" s="42">
        <f ca="1">SMALL($J$4:$J$7599,A6538)</f>
        <v>0.86722520397721303</v>
      </c>
      <c r="M6538" s="42">
        <f ca="1">ABS(I6538-L6538)</f>
        <v>6.9039822815837315E-3</v>
      </c>
      <c r="N6538" s="42">
        <f ca="1">ABS(I6537-L6538)</f>
        <v>7.0356305174973377E-3</v>
      </c>
      <c r="O6538" s="22"/>
      <c r="P6538" s="22"/>
      <c r="Q6538" s="22"/>
      <c r="R6538" s="22"/>
      <c r="S6538" s="22"/>
      <c r="T6538" s="22"/>
      <c r="U6538" s="22"/>
      <c r="V6538" s="22"/>
    </row>
    <row r="6539" spans="1:22" x14ac:dyDescent="0.25">
      <c r="A6539">
        <f ca="1">A6538+1</f>
        <v>6536</v>
      </c>
      <c r="B6539" s="2">
        <v>2.8607701377060257E-3</v>
      </c>
      <c r="C6539" s="3">
        <v>8.6003851596990949E-2</v>
      </c>
      <c r="D6539" s="22">
        <f ca="1">RAND()</f>
        <v>0.83402763309724437</v>
      </c>
      <c r="E6539" s="22">
        <f ca="1">RAND()</f>
        <v>0.83649350224128793</v>
      </c>
      <c r="F6539" s="10">
        <f ca="1">IF(C6539&gt;$Q$9,IF(RAND()&lt;=$R$19,$R$12,C6539*$R$15+$R$14),0)</f>
        <v>1.781901153505018E-2</v>
      </c>
      <c r="G6539" s="23">
        <f ca="1">IF(C6539&lt;=$Q$7,$T$5*D6539+$R$5,IF(C6539&lt;=$Q$9,$R$7+D6539*($T$7*C6539+$T$8-$R$7),E6539*(F6539-$R$11)+$R$11))</f>
        <v>1.5002902061237375E-2</v>
      </c>
      <c r="H6539" s="23">
        <f ca="1">SMALL($B$4:$B$7599,A6539)</f>
        <v>6.3092679286796405E-3</v>
      </c>
      <c r="I6539" s="42">
        <f ca="1">A6539/$A$3</f>
        <v>0.86045286993154291</v>
      </c>
      <c r="J6539" s="23">
        <f ca="1">IF(C6539&lt;=$Q$9,D6539,E6539)</f>
        <v>0.83649350224128793</v>
      </c>
      <c r="K6539" s="23">
        <f ca="1">SMALL($G$4:$G$7599,A6539)</f>
        <v>5.8954914221846797E-3</v>
      </c>
      <c r="L6539" s="42">
        <f ca="1">SMALL($J$4:$J$7599,A6539)</f>
        <v>0.86722881351330794</v>
      </c>
      <c r="M6539" s="42">
        <f ca="1">ABS(I6539-L6539)</f>
        <v>6.7759435817650315E-3</v>
      </c>
      <c r="N6539" s="42">
        <f ca="1">ABS(I6538-L6539)</f>
        <v>6.9075918176786377E-3</v>
      </c>
      <c r="O6539" s="22"/>
      <c r="P6539" s="22"/>
      <c r="Q6539" s="22"/>
      <c r="R6539" s="22"/>
      <c r="S6539" s="22"/>
      <c r="T6539" s="22"/>
      <c r="U6539" s="22"/>
      <c r="V6539" s="22"/>
    </row>
    <row r="6540" spans="1:22" x14ac:dyDescent="0.25">
      <c r="A6540">
        <f ca="1">A6539+1</f>
        <v>6537</v>
      </c>
      <c r="B6540" s="2">
        <v>5.474081892580307E-3</v>
      </c>
      <c r="C6540" s="3">
        <v>8.6005445250162071E-2</v>
      </c>
      <c r="D6540" s="22">
        <f ca="1">RAND()</f>
        <v>0.33390217056513627</v>
      </c>
      <c r="E6540" s="22">
        <f ca="1">RAND()</f>
        <v>0.7474176694985476</v>
      </c>
      <c r="F6540" s="10">
        <f ca="1">IF(C6540&gt;$Q$9,IF(RAND()&lt;=$R$19,$R$12,C6540*$R$15+$R$14),0)</f>
        <v>1.782059010177077E-2</v>
      </c>
      <c r="G6540" s="23">
        <f ca="1">IF(C6540&lt;=$Q$7,$T$5*D6540+$R$5,IF(C6540&lt;=$Q$9,$R$7+D6540*($T$7*C6540+$T$8-$R$7),E6540*(F6540-$R$11)+$R$11))</f>
        <v>1.3469908651261115E-2</v>
      </c>
      <c r="H6540" s="23">
        <f ca="1">SMALL($B$4:$B$7599,A6540)</f>
        <v>6.3136174724700567E-3</v>
      </c>
      <c r="I6540" s="42">
        <f ca="1">A6540/$A$3</f>
        <v>0.86058451816745651</v>
      </c>
      <c r="J6540" s="23">
        <f ca="1">IF(C6540&lt;=$Q$9,D6540,E6540)</f>
        <v>0.7474176694985476</v>
      </c>
      <c r="K6540" s="23">
        <f ca="1">SMALL($G$4:$G$7599,A6540)</f>
        <v>5.9126992277791501E-3</v>
      </c>
      <c r="L6540" s="42">
        <f ca="1">SMALL($J$4:$J$7599,A6540)</f>
        <v>0.86723965563943683</v>
      </c>
      <c r="M6540" s="42">
        <f ca="1">ABS(I6540-L6540)</f>
        <v>6.6551374719803214E-3</v>
      </c>
      <c r="N6540" s="42">
        <f ca="1">ABS(I6539-L6540)</f>
        <v>6.7867857078939275E-3</v>
      </c>
      <c r="O6540" s="22"/>
      <c r="P6540" s="22"/>
      <c r="Q6540" s="22"/>
      <c r="R6540" s="22"/>
      <c r="S6540" s="22"/>
      <c r="T6540" s="22"/>
      <c r="U6540" s="22"/>
      <c r="V6540" s="22"/>
    </row>
    <row r="6541" spans="1:22" x14ac:dyDescent="0.25">
      <c r="A6541">
        <f ca="1">A6540+1</f>
        <v>6538</v>
      </c>
      <c r="B6541" s="2">
        <v>1.4683459984052849E-2</v>
      </c>
      <c r="C6541" s="3">
        <v>8.6008594802967686E-2</v>
      </c>
      <c r="D6541" s="22">
        <f ca="1">RAND()</f>
        <v>0.87044499072538739</v>
      </c>
      <c r="E6541" s="22">
        <f ca="1">RAND()</f>
        <v>0.20553737058167687</v>
      </c>
      <c r="F6541" s="10">
        <f ca="1">IF(C6541&gt;$Q$9,IF(RAND()&lt;=$R$19,$R$12,C6541*$R$15+$R$14),0)</f>
        <v>1.7823709839072333E-2</v>
      </c>
      <c r="G6541" s="23">
        <f ca="1">IF(C6541&lt;=$Q$7,$T$5*D6541+$R$5,IF(C6541&lt;=$Q$9,$R$7+D6541*($T$7*C6541+$T$8-$R$7),E6541*(F6541-$R$11)+$R$11))</f>
        <v>4.1367672604323115E-3</v>
      </c>
      <c r="H6541" s="23">
        <f ca="1">SMALL($B$4:$B$7599,A6541)</f>
        <v>6.3154368975931185E-3</v>
      </c>
      <c r="I6541" s="42">
        <f ca="1">A6541/$A$3</f>
        <v>0.86071616640337023</v>
      </c>
      <c r="J6541" s="23">
        <f ca="1">IF(C6541&lt;=$Q$9,D6541,E6541)</f>
        <v>0.20553737058167687</v>
      </c>
      <c r="K6541" s="23">
        <f ca="1">SMALL($G$4:$G$7599,A6541)</f>
        <v>5.9161139167688732E-3</v>
      </c>
      <c r="L6541" s="42">
        <f ca="1">SMALL($J$4:$J$7599,A6541)</f>
        <v>0.86753856372170501</v>
      </c>
      <c r="M6541" s="42">
        <f ca="1">ABS(I6541-L6541)</f>
        <v>6.822397318334783E-3</v>
      </c>
      <c r="N6541" s="42">
        <f ca="1">ABS(I6540-L6541)</f>
        <v>6.9540455542485002E-3</v>
      </c>
      <c r="O6541" s="22"/>
      <c r="P6541" s="22"/>
      <c r="Q6541" s="22"/>
      <c r="R6541" s="22"/>
      <c r="S6541" s="22"/>
      <c r="T6541" s="22"/>
      <c r="U6541" s="22"/>
      <c r="V6541" s="22"/>
    </row>
    <row r="6542" spans="1:22" x14ac:dyDescent="0.25">
      <c r="A6542">
        <f ca="1">A6541+1</f>
        <v>6539</v>
      </c>
      <c r="B6542" s="2">
        <v>8.2247830009441469E-3</v>
      </c>
      <c r="C6542" s="3">
        <v>8.6012581124133403E-2</v>
      </c>
      <c r="D6542" s="22">
        <f ca="1">RAND()</f>
        <v>0.74860454505069551</v>
      </c>
      <c r="E6542" s="22">
        <f ca="1">RAND()</f>
        <v>0.51443156560653547</v>
      </c>
      <c r="F6542" s="10">
        <f ca="1">IF(C6542&gt;$Q$9,IF(RAND()&lt;=$R$19,$R$12,C6542*$R$15+$R$14),0)</f>
        <v>9.2754300017135992E-3</v>
      </c>
      <c r="G6542" s="23">
        <f ca="1">IF(C6542&lt;=$Q$7,$T$5*D6542+$R$5,IF(C6542&lt;=$Q$9,$R$7+D6542*($T$7*C6542+$T$8-$R$7),E6542*(F6542-$R$11)+$R$11))</f>
        <v>5.0608682989502661E-3</v>
      </c>
      <c r="H6542" s="23">
        <f ca="1">SMALL($B$4:$B$7599,A6542)</f>
        <v>6.317511831789302E-3</v>
      </c>
      <c r="I6542" s="42">
        <f ca="1">A6542/$A$3</f>
        <v>0.86084781463928384</v>
      </c>
      <c r="J6542" s="23">
        <f ca="1">IF(C6542&lt;=$Q$9,D6542,E6542)</f>
        <v>0.51443156560653547</v>
      </c>
      <c r="K6542" s="23">
        <f ca="1">SMALL($G$4:$G$7599,A6542)</f>
        <v>5.919663655948793E-3</v>
      </c>
      <c r="L6542" s="42">
        <f ca="1">SMALL($J$4:$J$7599,A6542)</f>
        <v>0.86763172168521607</v>
      </c>
      <c r="M6542" s="42">
        <f ca="1">ABS(I6542-L6542)</f>
        <v>6.7839070459322359E-3</v>
      </c>
      <c r="N6542" s="42">
        <f ca="1">ABS(I6541-L6542)</f>
        <v>6.9155552818458421E-3</v>
      </c>
      <c r="O6542" s="22"/>
      <c r="P6542" s="22"/>
      <c r="Q6542" s="22"/>
      <c r="R6542" s="22"/>
      <c r="S6542" s="22"/>
      <c r="T6542" s="22"/>
      <c r="U6542" s="22"/>
      <c r="V6542" s="22"/>
    </row>
    <row r="6543" spans="1:22" x14ac:dyDescent="0.25">
      <c r="A6543">
        <f ca="1">A6542+1</f>
        <v>6540</v>
      </c>
      <c r="B6543" s="2">
        <v>5.7222015552070848E-3</v>
      </c>
      <c r="C6543" s="3">
        <v>8.6025242154305348E-2</v>
      </c>
      <c r="D6543" s="22">
        <f ca="1">RAND()</f>
        <v>7.9881306697730747E-2</v>
      </c>
      <c r="E6543" s="22">
        <f ca="1">RAND()</f>
        <v>0.88080817461589622</v>
      </c>
      <c r="F6543" s="10">
        <f ca="1">IF(C6543&gt;$Q$9,IF(RAND()&lt;=$R$19,$R$12,C6543*$R$15+$R$14),0)</f>
        <v>1.7840199596871525E-2</v>
      </c>
      <c r="G6543" s="23">
        <f ca="1">IF(C6543&lt;=$Q$7,$T$5*D6543+$R$5,IF(C6543&lt;=$Q$9,$R$7+D6543*($T$7*C6543+$T$8-$R$7),E6543*(F6543-$R$11)+$R$11))</f>
        <v>1.5784806326651569E-2</v>
      </c>
      <c r="H6543" s="23">
        <f ca="1">SMALL($B$4:$B$7599,A6543)</f>
        <v>6.3184367393580021E-3</v>
      </c>
      <c r="I6543" s="42">
        <f ca="1">A6543/$A$3</f>
        <v>0.86097946287519744</v>
      </c>
      <c r="J6543" s="23">
        <f ca="1">IF(C6543&lt;=$Q$9,D6543,E6543)</f>
        <v>0.88080817461589622</v>
      </c>
      <c r="K6543" s="23">
        <f ca="1">SMALL($G$4:$G$7599,A6543)</f>
        <v>5.9201746447744589E-3</v>
      </c>
      <c r="L6543" s="42">
        <f ca="1">SMALL($J$4:$J$7599,A6543)</f>
        <v>0.86766882053194982</v>
      </c>
      <c r="M6543" s="42">
        <f ca="1">ABS(I6543-L6543)</f>
        <v>6.6893576567523816E-3</v>
      </c>
      <c r="N6543" s="42">
        <f ca="1">ABS(I6542-L6543)</f>
        <v>6.8210058926659878E-3</v>
      </c>
      <c r="O6543" s="22"/>
      <c r="P6543" s="22"/>
      <c r="Q6543" s="22"/>
      <c r="R6543" s="22"/>
      <c r="S6543" s="22"/>
      <c r="T6543" s="22"/>
      <c r="U6543" s="22"/>
      <c r="V6543" s="22"/>
    </row>
    <row r="6544" spans="1:22" x14ac:dyDescent="0.25">
      <c r="A6544">
        <f ca="1">A6543+1</f>
        <v>6541</v>
      </c>
      <c r="B6544" s="2">
        <v>7.3052716354058966E-3</v>
      </c>
      <c r="C6544" s="3">
        <v>8.6031421011583287E-2</v>
      </c>
      <c r="D6544" s="22">
        <f ca="1">RAND()</f>
        <v>0.1904625354863958</v>
      </c>
      <c r="E6544" s="22">
        <f ca="1">RAND()</f>
        <v>0.45213016709808485</v>
      </c>
      <c r="F6544" s="10">
        <f ca="1">IF(C6544&gt;$Q$9,IF(RAND()&lt;=$R$19,$R$12,C6544*$R$15+$R$14),0)</f>
        <v>1.7846319961482227E-2</v>
      </c>
      <c r="G6544" s="23">
        <f ca="1">IF(C6544&lt;=$Q$7,$T$5*D6544+$R$5,IF(C6544&lt;=$Q$9,$R$7+D6544*($T$7*C6544+$T$8-$R$7),E6544*(F6544-$R$11)+$R$11))</f>
        <v>8.3952721777268927E-3</v>
      </c>
      <c r="H6544" s="23">
        <f ca="1">SMALL($B$4:$B$7599,A6544)</f>
        <v>6.3202015208662088E-3</v>
      </c>
      <c r="I6544" s="42">
        <f ca="1">A6544/$A$3</f>
        <v>0.86111111111111116</v>
      </c>
      <c r="J6544" s="23">
        <f ca="1">IF(C6544&lt;=$Q$9,D6544,E6544)</f>
        <v>0.45213016709808485</v>
      </c>
      <c r="K6544" s="23">
        <f ca="1">SMALL($G$4:$G$7599,A6544)</f>
        <v>5.9209280447606741E-3</v>
      </c>
      <c r="L6544" s="42">
        <f ca="1">SMALL($J$4:$J$7599,A6544)</f>
        <v>0.86767248552690057</v>
      </c>
      <c r="M6544" s="42">
        <f ca="1">ABS(I6544-L6544)</f>
        <v>6.5613744157894116E-3</v>
      </c>
      <c r="N6544" s="42">
        <f ca="1">ABS(I6543-L6544)</f>
        <v>6.6930226517031288E-3</v>
      </c>
      <c r="O6544" s="22"/>
      <c r="P6544" s="22"/>
      <c r="Q6544" s="22"/>
      <c r="R6544" s="22"/>
      <c r="S6544" s="22"/>
      <c r="T6544" s="22"/>
      <c r="U6544" s="22"/>
      <c r="V6544" s="22"/>
    </row>
    <row r="6545" spans="1:22" x14ac:dyDescent="0.25">
      <c r="A6545">
        <f ca="1">A6544+1</f>
        <v>6542</v>
      </c>
      <c r="B6545" s="2">
        <v>1.2425305085601496E-2</v>
      </c>
      <c r="C6545" s="3">
        <v>8.6071777862186227E-2</v>
      </c>
      <c r="D6545" s="22">
        <f ca="1">RAND()</f>
        <v>0.84529839846250165</v>
      </c>
      <c r="E6545" s="22">
        <f ca="1">RAND()</f>
        <v>0.79565707143561137</v>
      </c>
      <c r="F6545" s="10">
        <f ca="1">IF(C6545&gt;$Q$9,IF(RAND()&lt;=$R$19,$R$12,C6545*$R$15+$R$14),0)</f>
        <v>9.2754300017135992E-3</v>
      </c>
      <c r="G6545" s="23">
        <f ca="1">IF(C6545&lt;=$Q$7,$T$5*D6545+$R$5,IF(C6545&lt;=$Q$9,$R$7+D6545*($T$7*C6545+$T$8-$R$7),E6545*(F6545-$R$11)+$R$11))</f>
        <v>7.5018058944675385E-3</v>
      </c>
      <c r="H6545" s="23">
        <f ca="1">SMALL($B$4:$B$7599,A6545)</f>
        <v>6.3241258011794144E-3</v>
      </c>
      <c r="I6545" s="42">
        <f ca="1">A6545/$A$3</f>
        <v>0.86124275934702477</v>
      </c>
      <c r="J6545" s="23">
        <f ca="1">IF(C6545&lt;=$Q$9,D6545,E6545)</f>
        <v>0.79565707143561137</v>
      </c>
      <c r="K6545" s="23">
        <f ca="1">SMALL($G$4:$G$7599,A6545)</f>
        <v>5.9228119983249844E-3</v>
      </c>
      <c r="L6545" s="42">
        <f ca="1">SMALL($J$4:$J$7599,A6545)</f>
        <v>0.86768606338942322</v>
      </c>
      <c r="M6545" s="42">
        <f ca="1">ABS(I6545-L6545)</f>
        <v>6.4433040423984567E-3</v>
      </c>
      <c r="N6545" s="42">
        <f ca="1">ABS(I6544-L6545)</f>
        <v>6.5749522783120629E-3</v>
      </c>
      <c r="O6545" s="22"/>
      <c r="P6545" s="22"/>
      <c r="Q6545" s="22"/>
      <c r="R6545" s="22"/>
      <c r="S6545" s="22"/>
      <c r="T6545" s="22"/>
      <c r="U6545" s="22"/>
      <c r="V6545" s="22"/>
    </row>
    <row r="6546" spans="1:22" x14ac:dyDescent="0.25">
      <c r="A6546">
        <f ca="1">A6545+1</f>
        <v>6543</v>
      </c>
      <c r="B6546" s="2">
        <v>3.1025012680128139E-3</v>
      </c>
      <c r="C6546" s="3">
        <v>8.6075301041252106E-2</v>
      </c>
      <c r="D6546" s="22">
        <f ca="1">RAND()</f>
        <v>0.58943182862940846</v>
      </c>
      <c r="E6546" s="22">
        <f ca="1">RAND()</f>
        <v>0.68404791408706456</v>
      </c>
      <c r="F6546" s="10">
        <f ca="1">IF(C6546&gt;$Q$9,IF(RAND()&lt;=$R$19,$R$12,C6546*$R$15+$R$14),0)</f>
        <v>9.2754300017135992E-3</v>
      </c>
      <c r="G6546" s="23">
        <f ca="1">IF(C6546&lt;=$Q$7,$T$5*D6546+$R$5,IF(C6546&lt;=$Q$9,$R$7+D6546*($T$7*C6546+$T$8-$R$7),E6546*(F6546-$R$11)+$R$11))</f>
        <v>6.5330780140680639E-3</v>
      </c>
      <c r="H6546" s="23">
        <f ca="1">SMALL($B$4:$B$7599,A6546)</f>
        <v>6.3281229588531551E-3</v>
      </c>
      <c r="I6546" s="42">
        <f ca="1">A6546/$A$3</f>
        <v>0.86137440758293837</v>
      </c>
      <c r="J6546" s="23">
        <f ca="1">IF(C6546&lt;=$Q$9,D6546,E6546)</f>
        <v>0.68404791408706456</v>
      </c>
      <c r="K6546" s="23">
        <f ca="1">SMALL($G$4:$G$7599,A6546)</f>
        <v>5.9289922233538885E-3</v>
      </c>
      <c r="L6546" s="42">
        <f ca="1">SMALL($J$4:$J$7599,A6546)</f>
        <v>0.86800709071511639</v>
      </c>
      <c r="M6546" s="42">
        <f ca="1">ABS(I6546-L6546)</f>
        <v>6.6326831321780189E-3</v>
      </c>
      <c r="N6546" s="42">
        <f ca="1">ABS(I6545-L6546)</f>
        <v>6.7643313680916251E-3</v>
      </c>
      <c r="O6546" s="22"/>
      <c r="P6546" s="22"/>
      <c r="Q6546" s="22"/>
      <c r="R6546" s="22"/>
      <c r="S6546" s="22"/>
      <c r="T6546" s="22"/>
      <c r="U6546" s="22"/>
      <c r="V6546" s="22"/>
    </row>
    <row r="6547" spans="1:22" x14ac:dyDescent="0.25">
      <c r="A6547">
        <f ca="1">A6546+1</f>
        <v>6544</v>
      </c>
      <c r="B6547" s="2">
        <v>1.5434124751927347E-2</v>
      </c>
      <c r="C6547" s="3">
        <v>8.6080317999290445E-2</v>
      </c>
      <c r="D6547" s="22">
        <f ca="1">RAND()</f>
        <v>0.45260487903244129</v>
      </c>
      <c r="E6547" s="22">
        <f ca="1">RAND()</f>
        <v>0.70442113225221636</v>
      </c>
      <c r="F6547" s="10">
        <f ca="1">IF(C6547&gt;$Q$9,IF(RAND()&lt;=$R$19,$R$12,C6547*$R$15+$R$14),0)</f>
        <v>1.7894754061781246E-2</v>
      </c>
      <c r="G6547" s="23">
        <f ca="1">IF(C6547&lt;=$Q$7,$T$5*D6547+$R$5,IF(C6547&lt;=$Q$9,$R$7+D6547*($T$7*C6547+$T$8-$R$7),E6547*(F6547-$R$11)+$R$11))</f>
        <v>1.2781544331786755E-2</v>
      </c>
      <c r="H6547" s="23">
        <f ca="1">SMALL($B$4:$B$7599,A6547)</f>
        <v>6.3285192433806814E-3</v>
      </c>
      <c r="I6547" s="42">
        <f ca="1">A6547/$A$3</f>
        <v>0.86150605581885198</v>
      </c>
      <c r="J6547" s="23">
        <f ca="1">IF(C6547&lt;=$Q$9,D6547,E6547)</f>
        <v>0.70442113225221636</v>
      </c>
      <c r="K6547" s="23">
        <f ca="1">SMALL($G$4:$G$7599,A6547)</f>
        <v>5.9342425753033451E-3</v>
      </c>
      <c r="L6547" s="42">
        <f ca="1">SMALL($J$4:$J$7599,A6547)</f>
        <v>0.86814389789992585</v>
      </c>
      <c r="M6547" s="42">
        <f ca="1">ABS(I6547-L6547)</f>
        <v>6.6378420810738747E-3</v>
      </c>
      <c r="N6547" s="42">
        <f ca="1">ABS(I6546-L6547)</f>
        <v>6.7694903169874809E-3</v>
      </c>
      <c r="O6547" s="22"/>
      <c r="P6547" s="22"/>
      <c r="Q6547" s="22"/>
      <c r="R6547" s="22"/>
      <c r="S6547" s="22"/>
      <c r="T6547" s="22"/>
      <c r="U6547" s="22"/>
      <c r="V6547" s="22"/>
    </row>
    <row r="6548" spans="1:22" x14ac:dyDescent="0.25">
      <c r="A6548">
        <f ca="1">A6547+1</f>
        <v>6545</v>
      </c>
      <c r="B6548" s="2">
        <v>1.3653490551928882E-2</v>
      </c>
      <c r="C6548" s="3">
        <v>8.6088041516124203E-2</v>
      </c>
      <c r="D6548" s="22">
        <f ca="1">RAND()</f>
        <v>0.5001676697892381</v>
      </c>
      <c r="E6548" s="22">
        <f ca="1">RAND()</f>
        <v>0.97350730655496165</v>
      </c>
      <c r="F6548" s="10">
        <f ca="1">IF(C6548&gt;$Q$9,IF(RAND()&lt;=$R$19,$R$12,C6548*$R$15+$R$14),0)</f>
        <v>1.7902404463299382E-2</v>
      </c>
      <c r="G6548" s="23">
        <f ca="1">IF(C6548&lt;=$Q$7,$T$5*D6548+$R$5,IF(C6548&lt;=$Q$9,$R$7+D6548*($T$7*C6548+$T$8-$R$7),E6548*(F6548-$R$11)+$R$11))</f>
        <v>1.7443905495567787E-2</v>
      </c>
      <c r="H6548" s="23">
        <f ca="1">SMALL($B$4:$B$7599,A6548)</f>
        <v>6.3293342447205969E-3</v>
      </c>
      <c r="I6548" s="42">
        <f ca="1">A6548/$A$3</f>
        <v>0.8616377040547657</v>
      </c>
      <c r="J6548" s="23">
        <f ca="1">IF(C6548&lt;=$Q$9,D6548,E6548)</f>
        <v>0.97350730655496165</v>
      </c>
      <c r="K6548" s="23">
        <f ca="1">SMALL($G$4:$G$7599,A6548)</f>
        <v>5.9382618383354005E-3</v>
      </c>
      <c r="L6548" s="42">
        <f ca="1">SMALL($J$4:$J$7599,A6548)</f>
        <v>0.8684824185511999</v>
      </c>
      <c r="M6548" s="42">
        <f ca="1">ABS(I6548-L6548)</f>
        <v>6.844714496434201E-3</v>
      </c>
      <c r="N6548" s="42">
        <f ca="1">ABS(I6547-L6548)</f>
        <v>6.9763627323479183E-3</v>
      </c>
      <c r="O6548" s="22"/>
      <c r="P6548" s="22"/>
      <c r="Q6548" s="22"/>
      <c r="R6548" s="22"/>
      <c r="S6548" s="22"/>
      <c r="T6548" s="22"/>
      <c r="U6548" s="22"/>
      <c r="V6548" s="22"/>
    </row>
    <row r="6549" spans="1:22" x14ac:dyDescent="0.25">
      <c r="A6549">
        <f ca="1">A6548+1</f>
        <v>6546</v>
      </c>
      <c r="B6549" s="2">
        <v>8.5981294295329191E-3</v>
      </c>
      <c r="C6549" s="3">
        <v>8.6098744399497384E-2</v>
      </c>
      <c r="D6549" s="22">
        <f ca="1">RAND()</f>
        <v>0.52341050288018465</v>
      </c>
      <c r="E6549" s="22">
        <f ca="1">RAND()</f>
        <v>0.32962731724896321</v>
      </c>
      <c r="F6549" s="10">
        <f ca="1">IF(C6549&gt;$Q$9,IF(RAND()&lt;=$R$19,$R$12,C6549*$R$15+$R$14),0)</f>
        <v>9.2754300017135992E-3</v>
      </c>
      <c r="G6549" s="23">
        <f ca="1">IF(C6549&lt;=$Q$7,$T$5*D6549+$R$5,IF(C6549&lt;=$Q$9,$R$7+D6549*($T$7*C6549+$T$8-$R$7),E6549*(F6549-$R$11)+$R$11))</f>
        <v>3.4568330024452695E-3</v>
      </c>
      <c r="H6549" s="23">
        <f ca="1">SMALL($B$4:$B$7599,A6549)</f>
        <v>6.3322009890550701E-3</v>
      </c>
      <c r="I6549" s="42">
        <f ca="1">A6549/$A$3</f>
        <v>0.8617693522906793</v>
      </c>
      <c r="J6549" s="23">
        <f ca="1">IF(C6549&lt;=$Q$9,D6549,E6549)</f>
        <v>0.32962731724896321</v>
      </c>
      <c r="K6549" s="23">
        <f ca="1">SMALL($G$4:$G$7599,A6549)</f>
        <v>5.9396176741484119E-3</v>
      </c>
      <c r="L6549" s="42">
        <f ca="1">SMALL($J$4:$J$7599,A6549)</f>
        <v>0.8686208743051711</v>
      </c>
      <c r="M6549" s="42">
        <f ca="1">ABS(I6549-L6549)</f>
        <v>6.8515220144917954E-3</v>
      </c>
      <c r="N6549" s="42">
        <f ca="1">ABS(I6548-L6549)</f>
        <v>6.9831702504054016E-3</v>
      </c>
      <c r="O6549" s="22"/>
      <c r="P6549" s="22"/>
      <c r="Q6549" s="22"/>
      <c r="R6549" s="22"/>
      <c r="S6549" s="22"/>
      <c r="T6549" s="22"/>
      <c r="U6549" s="22"/>
      <c r="V6549" s="22"/>
    </row>
    <row r="6550" spans="1:22" x14ac:dyDescent="0.25">
      <c r="A6550">
        <f ca="1">A6549+1</f>
        <v>6547</v>
      </c>
      <c r="B6550" s="2">
        <v>8.1955249298144017E-3</v>
      </c>
      <c r="C6550" s="3">
        <v>8.6101425716938407E-2</v>
      </c>
      <c r="D6550" s="22">
        <f ca="1">RAND()</f>
        <v>0.44914491747527185</v>
      </c>
      <c r="E6550" s="22">
        <f ca="1">RAND()</f>
        <v>0.21094541774160802</v>
      </c>
      <c r="F6550" s="10">
        <f ca="1">IF(C6550&gt;$Q$9,IF(RAND()&lt;=$R$19,$R$12,C6550*$R$15+$R$14),0)</f>
        <v>1.7915661961461424E-2</v>
      </c>
      <c r="G6550" s="23">
        <f ca="1">IF(C6550&lt;=$Q$7,$T$5*D6550+$R$5,IF(C6550&lt;=$Q$9,$R$7+D6550*($T$7*C6550+$T$8-$R$7),E6550*(F6550-$R$11)+$R$11))</f>
        <v>4.249333570058831E-3</v>
      </c>
      <c r="H6550" s="23">
        <f ca="1">SMALL($B$4:$B$7599,A6550)</f>
        <v>6.3331350448341261E-3</v>
      </c>
      <c r="I6550" s="42">
        <f ca="1">A6550/$A$3</f>
        <v>0.86190100052659291</v>
      </c>
      <c r="J6550" s="23">
        <f ca="1">IF(C6550&lt;=$Q$9,D6550,E6550)</f>
        <v>0.21094541774160802</v>
      </c>
      <c r="K6550" s="23">
        <f ca="1">SMALL($G$4:$G$7599,A6550)</f>
        <v>5.9408501857783277E-3</v>
      </c>
      <c r="L6550" s="42">
        <f ca="1">SMALL($J$4:$J$7599,A6550)</f>
        <v>0.86876570423483945</v>
      </c>
      <c r="M6550" s="42">
        <f ca="1">ABS(I6550-L6550)</f>
        <v>6.8647037082465445E-3</v>
      </c>
      <c r="N6550" s="42">
        <f ca="1">ABS(I6549-L6550)</f>
        <v>6.9963519441601507E-3</v>
      </c>
      <c r="O6550" s="22"/>
      <c r="P6550" s="22"/>
      <c r="Q6550" s="22"/>
      <c r="R6550" s="22"/>
      <c r="S6550" s="22"/>
      <c r="T6550" s="22"/>
      <c r="U6550" s="22"/>
      <c r="V6550" s="22"/>
    </row>
    <row r="6551" spans="1:22" x14ac:dyDescent="0.25">
      <c r="A6551">
        <f ca="1">A6550+1</f>
        <v>6548</v>
      </c>
      <c r="B6551" s="2">
        <v>7.7396179790512609E-3</v>
      </c>
      <c r="C6551" s="3">
        <v>8.610318375486381E-2</v>
      </c>
      <c r="D6551" s="22">
        <f ca="1">RAND()</f>
        <v>0.47491463326793704</v>
      </c>
      <c r="E6551" s="22">
        <f ca="1">RAND()</f>
        <v>0.58170113708430826</v>
      </c>
      <c r="F6551" s="10">
        <f ca="1">IF(C6551&gt;$Q$9,IF(RAND()&lt;=$R$19,$R$12,C6551*$R$15+$R$14),0)</f>
        <v>1.7917403356774331E-2</v>
      </c>
      <c r="G6551" s="23">
        <f ca="1">IF(C6551&lt;=$Q$7,$T$5*D6551+$R$5,IF(C6551&lt;=$Q$9,$R$7+D6551*($T$7*C6551+$T$8-$R$7),E6551*(F6551-$R$11)+$R$11))</f>
        <v>1.0671790035532773E-2</v>
      </c>
      <c r="H6551" s="23">
        <f ca="1">SMALL($B$4:$B$7599,A6551)</f>
        <v>6.3371190153310719E-3</v>
      </c>
      <c r="I6551" s="42">
        <f ca="1">A6551/$A$3</f>
        <v>0.86203264876250663</v>
      </c>
      <c r="J6551" s="23">
        <f ca="1">IF(C6551&lt;=$Q$9,D6551,E6551)</f>
        <v>0.58170113708430826</v>
      </c>
      <c r="K6551" s="23">
        <f ca="1">SMALL($G$4:$G$7599,A6551)</f>
        <v>5.9508937401033749E-3</v>
      </c>
      <c r="L6551" s="42">
        <f ca="1">SMALL($J$4:$J$7599,A6551)</f>
        <v>0.86887411163957651</v>
      </c>
      <c r="M6551" s="42">
        <f ca="1">ABS(I6551-L6551)</f>
        <v>6.8414628770698815E-3</v>
      </c>
      <c r="N6551" s="42">
        <f ca="1">ABS(I6550-L6551)</f>
        <v>6.9731111129835988E-3</v>
      </c>
      <c r="O6551" s="22"/>
      <c r="P6551" s="22"/>
      <c r="Q6551" s="22"/>
      <c r="R6551" s="22"/>
      <c r="S6551" s="22"/>
      <c r="T6551" s="22"/>
      <c r="U6551" s="22"/>
      <c r="V6551" s="22"/>
    </row>
    <row r="6552" spans="1:22" x14ac:dyDescent="0.25">
      <c r="A6552">
        <f ca="1">A6551+1</f>
        <v>6549</v>
      </c>
      <c r="B6552" s="2">
        <v>9.7094393174512739E-4</v>
      </c>
      <c r="C6552" s="3">
        <v>8.6144436759844178E-2</v>
      </c>
      <c r="D6552" s="22">
        <f ca="1">RAND()</f>
        <v>0.20701403083124614</v>
      </c>
      <c r="E6552" s="22">
        <f ca="1">RAND()</f>
        <v>0.45013534444623959</v>
      </c>
      <c r="F6552" s="10">
        <f ca="1">IF(C6552&gt;$Q$9,IF(RAND()&lt;=$R$19,$R$12,C6552*$R$15+$R$14),0)</f>
        <v>1.7958265836745924E-2</v>
      </c>
      <c r="G6552" s="23">
        <f ca="1">IF(C6552&lt;=$Q$7,$T$5*D6552+$R$5,IF(C6552&lt;=$Q$9,$R$7+D6552*($T$7*C6552+$T$8-$R$7),E6552*(F6552-$R$11)+$R$11))</f>
        <v>8.4112512146702987E-3</v>
      </c>
      <c r="H6552" s="23">
        <f ca="1">SMALL($B$4:$B$7599,A6552)</f>
        <v>6.3378768021051801E-3</v>
      </c>
      <c r="I6552" s="42">
        <f ca="1">A6552/$A$3</f>
        <v>0.86216429699842023</v>
      </c>
      <c r="J6552" s="23">
        <f ca="1">IF(C6552&lt;=$Q$9,D6552,E6552)</f>
        <v>0.45013534444623959</v>
      </c>
      <c r="K6552" s="23">
        <f ca="1">SMALL($G$4:$G$7599,A6552)</f>
        <v>5.951527694322052E-3</v>
      </c>
      <c r="L6552" s="42">
        <f ca="1">SMALL($J$4:$J$7599,A6552)</f>
        <v>0.86908299268556977</v>
      </c>
      <c r="M6552" s="42">
        <f ca="1">ABS(I6552-L6552)</f>
        <v>6.9186956871495342E-3</v>
      </c>
      <c r="N6552" s="42">
        <f ca="1">ABS(I6551-L6552)</f>
        <v>7.0503439230631404E-3</v>
      </c>
      <c r="O6552" s="22"/>
      <c r="P6552" s="22"/>
      <c r="Q6552" s="22"/>
      <c r="R6552" s="22"/>
      <c r="S6552" s="22"/>
      <c r="T6552" s="22"/>
      <c r="U6552" s="22"/>
      <c r="V6552" s="22"/>
    </row>
    <row r="6553" spans="1:22" x14ac:dyDescent="0.25">
      <c r="A6553">
        <f ca="1">A6552+1</f>
        <v>6550</v>
      </c>
      <c r="B6553" s="2">
        <v>4.6797310729625452E-3</v>
      </c>
      <c r="C6553" s="3">
        <v>8.6144921268846208E-2</v>
      </c>
      <c r="D6553" s="22">
        <f ca="1">RAND()</f>
        <v>0.19726068306408961</v>
      </c>
      <c r="E6553" s="22">
        <f ca="1">RAND()</f>
        <v>7.9686606040870411E-2</v>
      </c>
      <c r="F6553" s="10">
        <f ca="1">IF(C6553&gt;$Q$9,IF(RAND()&lt;=$R$19,$R$12,C6553*$R$15+$R$14),0)</f>
        <v>1.7958745759103112E-2</v>
      </c>
      <c r="G6553" s="23">
        <f ca="1">IF(C6553&lt;=$Q$7,$T$5*D6553+$R$5,IF(C6553&lt;=$Q$9,$R$7+D6553*($T$7*C6553+$T$8-$R$7),E6553*(F6553-$R$11)+$R$11))</f>
        <v>1.9793802844706712E-3</v>
      </c>
      <c r="H6553" s="23">
        <f ca="1">SMALL($B$4:$B$7599,A6553)</f>
        <v>6.3431285706054275E-3</v>
      </c>
      <c r="I6553" s="42">
        <f ca="1">A6553/$A$3</f>
        <v>0.86229594523433384</v>
      </c>
      <c r="J6553" s="23">
        <f ca="1">IF(C6553&lt;=$Q$9,D6553,E6553)</f>
        <v>7.9686606040870411E-2</v>
      </c>
      <c r="K6553" s="23">
        <f ca="1">SMALL($G$4:$G$7599,A6553)</f>
        <v>5.9521978300019649E-3</v>
      </c>
      <c r="L6553" s="42">
        <f ca="1">SMALL($J$4:$J$7599,A6553)</f>
        <v>0.86918467113083686</v>
      </c>
      <c r="M6553" s="42">
        <f ca="1">ABS(I6553-L6553)</f>
        <v>6.8887258965030229E-3</v>
      </c>
      <c r="N6553" s="42">
        <f ca="1">ABS(I6552-L6553)</f>
        <v>7.0203741324166291E-3</v>
      </c>
      <c r="O6553" s="22"/>
      <c r="P6553" s="22"/>
      <c r="Q6553" s="22"/>
      <c r="R6553" s="22"/>
      <c r="S6553" s="22"/>
      <c r="T6553" s="22"/>
      <c r="U6553" s="22"/>
      <c r="V6553" s="22"/>
    </row>
    <row r="6554" spans="1:22" x14ac:dyDescent="0.25">
      <c r="A6554">
        <f ca="1">A6553+1</f>
        <v>6551</v>
      </c>
      <c r="B6554" s="2">
        <v>9.2352018049199347E-3</v>
      </c>
      <c r="C6554" s="3">
        <v>8.6164711723033138E-2</v>
      </c>
      <c r="D6554" s="22">
        <f ca="1">RAND()</f>
        <v>2.9880808376818169E-2</v>
      </c>
      <c r="E6554" s="22">
        <f ca="1">RAND()</f>
        <v>0.69297668242346167</v>
      </c>
      <c r="F6554" s="10">
        <f ca="1">IF(C6554&gt;$Q$9,IF(RAND()&lt;=$R$19,$R$12,C6554*$R$15+$R$14),0)</f>
        <v>9.2754300017135992E-3</v>
      </c>
      <c r="G6554" s="23">
        <f ca="1">IF(C6554&lt;=$Q$7,$T$5*D6554+$R$5,IF(C6554&lt;=$Q$9,$R$7+D6554*($T$7*C6554+$T$8-$R$7),E6554*(F6554-$R$11)+$R$11))</f>
        <v>6.6105765547844319E-3</v>
      </c>
      <c r="H6554" s="23">
        <f ca="1">SMALL($B$4:$B$7599,A6554)</f>
        <v>6.347311263359634E-3</v>
      </c>
      <c r="I6554" s="42">
        <f ca="1">A6554/$A$3</f>
        <v>0.86242759347024744</v>
      </c>
      <c r="J6554" s="23">
        <f ca="1">IF(C6554&lt;=$Q$9,D6554,E6554)</f>
        <v>0.69297668242346167</v>
      </c>
      <c r="K6554" s="23">
        <f ca="1">SMALL($G$4:$G$7599,A6554)</f>
        <v>5.9552452402161088E-3</v>
      </c>
      <c r="L6554" s="42">
        <f ca="1">SMALL($J$4:$J$7599,A6554)</f>
        <v>0.86951853223456499</v>
      </c>
      <c r="M6554" s="42">
        <f ca="1">ABS(I6554-L6554)</f>
        <v>7.0909387643175448E-3</v>
      </c>
      <c r="N6554" s="42">
        <f ca="1">ABS(I6553-L6554)</f>
        <v>7.222587000231151E-3</v>
      </c>
      <c r="O6554" s="22"/>
      <c r="P6554" s="22"/>
      <c r="Q6554" s="22"/>
      <c r="R6554" s="22"/>
      <c r="S6554" s="22"/>
      <c r="T6554" s="22"/>
      <c r="U6554" s="22"/>
      <c r="V6554" s="22"/>
    </row>
    <row r="6555" spans="1:22" x14ac:dyDescent="0.25">
      <c r="A6555">
        <f ca="1">A6554+1</f>
        <v>6552</v>
      </c>
      <c r="B6555" s="2">
        <v>8.1225591677904219E-3</v>
      </c>
      <c r="C6555" s="3">
        <v>8.6173631624232916E-2</v>
      </c>
      <c r="D6555" s="22">
        <f ca="1">RAND()</f>
        <v>5.8897518045439079E-2</v>
      </c>
      <c r="E6555" s="22">
        <f ca="1">RAND()</f>
        <v>0.41835027779793577</v>
      </c>
      <c r="F6555" s="10">
        <f ca="1">IF(C6555&gt;$Q$9,IF(RAND()&lt;=$R$19,$R$12,C6555*$R$15+$R$14),0)</f>
        <v>1.7987184325518449E-2</v>
      </c>
      <c r="G6555" s="23">
        <f ca="1">IF(C6555&lt;=$Q$7,$T$5*D6555+$R$5,IF(C6555&lt;=$Q$9,$R$7+D6555*($T$7*C6555+$T$8-$R$7),E6555*(F6555-$R$11)+$R$11))</f>
        <v>7.8714816574422183E-3</v>
      </c>
      <c r="H6555" s="23">
        <f ca="1">SMALL($B$4:$B$7599,A6555)</f>
        <v>6.3574689823386321E-3</v>
      </c>
      <c r="I6555" s="42">
        <f ca="1">A6555/$A$3</f>
        <v>0.86255924170616116</v>
      </c>
      <c r="J6555" s="23">
        <f ca="1">IF(C6555&lt;=$Q$9,D6555,E6555)</f>
        <v>0.41835027779793577</v>
      </c>
      <c r="K6555" s="23">
        <f ca="1">SMALL($G$4:$G$7599,A6555)</f>
        <v>5.9556744727682805E-3</v>
      </c>
      <c r="L6555" s="42">
        <f ca="1">SMALL($J$4:$J$7599,A6555)</f>
        <v>0.86965606468165513</v>
      </c>
      <c r="M6555" s="42">
        <f ca="1">ABS(I6555-L6555)</f>
        <v>7.096822975493966E-3</v>
      </c>
      <c r="N6555" s="42">
        <f ca="1">ABS(I6554-L6555)</f>
        <v>7.2284712114076832E-3</v>
      </c>
      <c r="O6555" s="22"/>
      <c r="P6555" s="22"/>
      <c r="Q6555" s="22"/>
      <c r="R6555" s="22"/>
      <c r="S6555" s="22"/>
      <c r="T6555" s="22"/>
      <c r="U6555" s="22"/>
      <c r="V6555" s="22"/>
    </row>
    <row r="6556" spans="1:22" x14ac:dyDescent="0.25">
      <c r="A6556">
        <f ca="1">A6555+1</f>
        <v>6553</v>
      </c>
      <c r="B6556" s="2">
        <v>6.2742308387871149E-3</v>
      </c>
      <c r="C6556" s="3">
        <v>8.6181169184520484E-2</v>
      </c>
      <c r="D6556" s="22">
        <f ca="1">RAND()</f>
        <v>0.98142407492356931</v>
      </c>
      <c r="E6556" s="22">
        <f ca="1">RAND()</f>
        <v>0.4897685933200544</v>
      </c>
      <c r="F6556" s="10">
        <f ca="1">IF(C6556&gt;$Q$9,IF(RAND()&lt;=$R$19,$R$12,C6556*$R$15+$R$14),0)</f>
        <v>9.2754300017135992E-3</v>
      </c>
      <c r="G6556" s="23">
        <f ca="1">IF(C6556&lt;=$Q$7,$T$5*D6556+$R$5,IF(C6556&lt;=$Q$9,$R$7+D6556*($T$7*C6556+$T$8-$R$7),E6556*(F6556-$R$11)+$R$11))</f>
        <v>4.8468024513529957E-3</v>
      </c>
      <c r="H6556" s="23">
        <f ca="1">SMALL($B$4:$B$7599,A6556)</f>
        <v>6.3606388282581028E-3</v>
      </c>
      <c r="I6556" s="42">
        <f ca="1">A6556/$A$3</f>
        <v>0.86269088994207477</v>
      </c>
      <c r="J6556" s="23">
        <f ca="1">IF(C6556&lt;=$Q$9,D6556,E6556)</f>
        <v>0.4897685933200544</v>
      </c>
      <c r="K6556" s="23">
        <f ca="1">SMALL($G$4:$G$7599,A6556)</f>
        <v>5.9572569092898224E-3</v>
      </c>
      <c r="L6556" s="42">
        <f ca="1">SMALL($J$4:$J$7599,A6556)</f>
        <v>0.86966636298565692</v>
      </c>
      <c r="M6556" s="42">
        <f ca="1">ABS(I6556-L6556)</f>
        <v>6.9754730435821477E-3</v>
      </c>
      <c r="N6556" s="42">
        <f ca="1">ABS(I6555-L6556)</f>
        <v>7.1071212794957539E-3</v>
      </c>
      <c r="O6556" s="22"/>
      <c r="P6556" s="22"/>
      <c r="Q6556" s="22"/>
      <c r="R6556" s="22"/>
      <c r="S6556" s="22"/>
      <c r="T6556" s="22"/>
      <c r="U6556" s="22"/>
      <c r="V6556" s="22"/>
    </row>
    <row r="6557" spans="1:22" x14ac:dyDescent="0.25">
      <c r="A6557">
        <f ca="1">A6556+1</f>
        <v>6554</v>
      </c>
      <c r="B6557" s="2">
        <v>1.9402275624790521E-2</v>
      </c>
      <c r="C6557" s="3">
        <v>8.6187851317266861E-2</v>
      </c>
      <c r="D6557" s="22">
        <f ca="1">RAND()</f>
        <v>0.97398075825511288</v>
      </c>
      <c r="E6557" s="22">
        <f ca="1">RAND()</f>
        <v>0.20180193618851305</v>
      </c>
      <c r="F6557" s="10">
        <f ca="1">IF(C6557&gt;$Q$9,IF(RAND()&lt;=$R$19,$R$12,C6557*$R$15+$R$14),0)</f>
        <v>9.2754300017135992E-3</v>
      </c>
      <c r="G6557" s="23">
        <f ca="1">IF(C6557&lt;=$Q$7,$T$5*D6557+$R$5,IF(C6557&lt;=$Q$9,$R$7+D6557*($T$7*C6557+$T$8-$R$7),E6557*(F6557-$R$11)+$R$11))</f>
        <v>2.3473540546807984E-3</v>
      </c>
      <c r="H6557" s="23">
        <f ca="1">SMALL($B$4:$B$7599,A6557)</f>
        <v>6.3671305144404333E-3</v>
      </c>
      <c r="I6557" s="42">
        <f ca="1">A6557/$A$3</f>
        <v>0.86282253817798837</v>
      </c>
      <c r="J6557" s="23">
        <f ca="1">IF(C6557&lt;=$Q$9,D6557,E6557)</f>
        <v>0.20180193618851305</v>
      </c>
      <c r="K6557" s="23">
        <f ca="1">SMALL($G$4:$G$7599,A6557)</f>
        <v>5.9625998942002207E-3</v>
      </c>
      <c r="L6557" s="42">
        <f ca="1">SMALL($J$4:$J$7599,A6557)</f>
        <v>0.86972114174920168</v>
      </c>
      <c r="M6557" s="42">
        <f ca="1">ABS(I6557-L6557)</f>
        <v>6.898603571213302E-3</v>
      </c>
      <c r="N6557" s="42">
        <f ca="1">ABS(I6556-L6557)</f>
        <v>7.0302518071269082E-3</v>
      </c>
      <c r="O6557" s="22"/>
      <c r="P6557" s="22"/>
      <c r="Q6557" s="22"/>
      <c r="R6557" s="22"/>
      <c r="S6557" s="22"/>
      <c r="T6557" s="22"/>
      <c r="U6557" s="22"/>
      <c r="V6557" s="22"/>
    </row>
    <row r="6558" spans="1:22" x14ac:dyDescent="0.25">
      <c r="A6558">
        <f ca="1">A6557+1</f>
        <v>6555</v>
      </c>
      <c r="B6558" s="2">
        <v>4.3142717424690114E-3</v>
      </c>
      <c r="C6558" s="3">
        <v>8.618893529987387E-2</v>
      </c>
      <c r="D6558" s="22">
        <f ca="1">RAND()</f>
        <v>0.67888809822637819</v>
      </c>
      <c r="E6558" s="22">
        <f ca="1">RAND()</f>
        <v>8.7210931301983319E-2</v>
      </c>
      <c r="F6558" s="10">
        <f ca="1">IF(C6558&gt;$Q$9,IF(RAND()&lt;=$R$19,$R$12,C6558*$R$15+$R$14),0)</f>
        <v>1.8002343127638862E-2</v>
      </c>
      <c r="G6558" s="23">
        <f ca="1">IF(C6558&lt;=$Q$7,$T$5*D6558+$R$5,IF(C6558&lt;=$Q$9,$R$7+D6558*($T$7*C6558+$T$8-$R$7),E6558*(F6558-$R$11)+$R$11))</f>
        <v>2.1138270168870911E-3</v>
      </c>
      <c r="H6558" s="23">
        <f ca="1">SMALL($B$4:$B$7599,A6558)</f>
        <v>6.3711987346017906E-3</v>
      </c>
      <c r="I6558" s="42">
        <f ca="1">A6558/$A$3</f>
        <v>0.86295418641390209</v>
      </c>
      <c r="J6558" s="23">
        <f ca="1">IF(C6558&lt;=$Q$9,D6558,E6558)</f>
        <v>8.7210931301983319E-2</v>
      </c>
      <c r="K6558" s="23">
        <f ca="1">SMALL($G$4:$G$7599,A6558)</f>
        <v>5.9686730553942064E-3</v>
      </c>
      <c r="L6558" s="42">
        <f ca="1">SMALL($J$4:$J$7599,A6558)</f>
        <v>0.86973697592931631</v>
      </c>
      <c r="M6558" s="42">
        <f ca="1">ABS(I6558-L6558)</f>
        <v>6.7827895154142226E-3</v>
      </c>
      <c r="N6558" s="42">
        <f ca="1">ABS(I6557-L6558)</f>
        <v>6.9144377513279398E-3</v>
      </c>
      <c r="O6558" s="22"/>
      <c r="P6558" s="22"/>
      <c r="Q6558" s="22"/>
      <c r="R6558" s="22"/>
      <c r="S6558" s="22"/>
      <c r="T6558" s="22"/>
      <c r="U6558" s="22"/>
      <c r="V6558" s="22"/>
    </row>
    <row r="6559" spans="1:22" x14ac:dyDescent="0.25">
      <c r="A6559">
        <f ca="1">A6558+1</f>
        <v>6556</v>
      </c>
      <c r="B6559" s="2">
        <v>1.92607628778661E-2</v>
      </c>
      <c r="C6559" s="3">
        <v>8.6190081069610958E-2</v>
      </c>
      <c r="D6559" s="22">
        <f ca="1">RAND()</f>
        <v>0.28537830277749399</v>
      </c>
      <c r="E6559" s="22">
        <f ca="1">RAND()</f>
        <v>3.4371989769506062E-3</v>
      </c>
      <c r="F6559" s="10">
        <f ca="1">IF(C6559&gt;$Q$9,IF(RAND()&lt;=$R$19,$R$12,C6559*$R$15+$R$14),0)</f>
        <v>9.2754300017135992E-3</v>
      </c>
      <c r="G6559" s="23">
        <f ca="1">IF(C6559&lt;=$Q$7,$T$5*D6559+$R$5,IF(C6559&lt;=$Q$9,$R$7+D6559*($T$7*C6559+$T$8-$R$7),E6559*(F6559-$R$11)+$R$11))</f>
        <v>6.2561852696912284E-4</v>
      </c>
      <c r="H6559" s="23">
        <f ca="1">SMALL($B$4:$B$7599,A6559)</f>
        <v>6.3758447161804122E-3</v>
      </c>
      <c r="I6559" s="42">
        <f ca="1">A6559/$A$3</f>
        <v>0.8630858346498157</v>
      </c>
      <c r="J6559" s="23">
        <f ca="1">IF(C6559&lt;=$Q$9,D6559,E6559)</f>
        <v>3.4371989769506062E-3</v>
      </c>
      <c r="K6559" s="23">
        <f ca="1">SMALL($G$4:$G$7599,A6559)</f>
        <v>5.9828325792504336E-3</v>
      </c>
      <c r="L6559" s="42">
        <f ca="1">SMALL($J$4:$J$7599,A6559)</f>
        <v>0.87016245791387714</v>
      </c>
      <c r="M6559" s="42">
        <f ca="1">ABS(I6559-L6559)</f>
        <v>7.0766232640614435E-3</v>
      </c>
      <c r="N6559" s="42">
        <f ca="1">ABS(I6558-L6559)</f>
        <v>7.2082714999750497E-3</v>
      </c>
      <c r="O6559" s="22"/>
      <c r="P6559" s="22"/>
      <c r="Q6559" s="22"/>
      <c r="R6559" s="22"/>
      <c r="S6559" s="22"/>
      <c r="T6559" s="22"/>
      <c r="U6559" s="22"/>
      <c r="V6559" s="22"/>
    </row>
    <row r="6560" spans="1:22" x14ac:dyDescent="0.25">
      <c r="A6560">
        <f ca="1">A6559+1</f>
        <v>6557</v>
      </c>
      <c r="B6560" s="2">
        <v>4.5681922195997537E-3</v>
      </c>
      <c r="C6560" s="3">
        <v>8.6194257423533316E-2</v>
      </c>
      <c r="D6560" s="22">
        <f ca="1">RAND()</f>
        <v>0.27059201717721582</v>
      </c>
      <c r="E6560" s="22">
        <f ca="1">RAND()</f>
        <v>0.69100155322504231</v>
      </c>
      <c r="F6560" s="10">
        <f ca="1">IF(C6560&gt;$Q$9,IF(RAND()&lt;=$R$19,$R$12,C6560*$R$15+$R$14),0)</f>
        <v>1.8007614868971261E-2</v>
      </c>
      <c r="G6560" s="23">
        <f ca="1">IF(C6560&lt;=$Q$7,$T$5*D6560+$R$5,IF(C6560&lt;=$Q$9,$R$7+D6560*($T$7*C6560+$T$8-$R$7),E6560*(F6560-$R$11)+$R$11))</f>
        <v>1.2627386440555513E-2</v>
      </c>
      <c r="H6560" s="23">
        <f ca="1">SMALL($B$4:$B$7599,A6560)</f>
        <v>6.3763351754166364E-3</v>
      </c>
      <c r="I6560" s="42">
        <f ca="1">A6560/$A$3</f>
        <v>0.8632174828857293</v>
      </c>
      <c r="J6560" s="23">
        <f ca="1">IF(C6560&lt;=$Q$9,D6560,E6560)</f>
        <v>0.69100155322504231</v>
      </c>
      <c r="K6560" s="23">
        <f ca="1">SMALL($G$4:$G$7599,A6560)</f>
        <v>5.9843139692500446E-3</v>
      </c>
      <c r="L6560" s="42">
        <f ca="1">SMALL($J$4:$J$7599,A6560)</f>
        <v>0.87054540280132808</v>
      </c>
      <c r="M6560" s="42">
        <f ca="1">ABS(I6560-L6560)</f>
        <v>7.3279199155987795E-3</v>
      </c>
      <c r="N6560" s="42">
        <f ca="1">ABS(I6559-L6560)</f>
        <v>7.4595681515123857E-3</v>
      </c>
      <c r="O6560" s="22"/>
      <c r="P6560" s="22"/>
      <c r="Q6560" s="22"/>
      <c r="R6560" s="22"/>
      <c r="S6560" s="22"/>
      <c r="T6560" s="22"/>
      <c r="U6560" s="22"/>
      <c r="V6560" s="22"/>
    </row>
    <row r="6561" spans="1:22" x14ac:dyDescent="0.25">
      <c r="A6561">
        <f ca="1">A6560+1</f>
        <v>6558</v>
      </c>
      <c r="B6561" s="2">
        <v>1.4039561293342884E-2</v>
      </c>
      <c r="C6561" s="3">
        <v>8.6196126758925296E-2</v>
      </c>
      <c r="D6561" s="22">
        <f ca="1">RAND()</f>
        <v>0.39303022373298735</v>
      </c>
      <c r="E6561" s="22">
        <f ca="1">RAND()</f>
        <v>0.5055292163180678</v>
      </c>
      <c r="F6561" s="10">
        <f ca="1">IF(C6561&gt;$Q$9,IF(RAND()&lt;=$R$19,$R$12,C6561*$R$15+$R$14),0)</f>
        <v>9.2754300017135992E-3</v>
      </c>
      <c r="G6561" s="23">
        <f ca="1">IF(C6561&lt;=$Q$7,$T$5*D6561+$R$5,IF(C6561&lt;=$Q$9,$R$7+D6561*($T$7*C6561+$T$8-$R$7),E6561*(F6561-$R$11)+$R$11))</f>
        <v>4.9835990661949185E-3</v>
      </c>
      <c r="H6561" s="23">
        <f ca="1">SMALL($B$4:$B$7599,A6561)</f>
        <v>6.3779222405320746E-3</v>
      </c>
      <c r="I6561" s="42">
        <f ca="1">A6561/$A$3</f>
        <v>0.86334913112164302</v>
      </c>
      <c r="J6561" s="23">
        <f ca="1">IF(C6561&lt;=$Q$9,D6561,E6561)</f>
        <v>0.5055292163180678</v>
      </c>
      <c r="K6561" s="23">
        <f ca="1">SMALL($G$4:$G$7599,A6561)</f>
        <v>5.9868029769042505E-3</v>
      </c>
      <c r="L6561" s="42">
        <f ca="1">SMALL($J$4:$J$7599,A6561)</f>
        <v>0.87092558823626642</v>
      </c>
      <c r="M6561" s="42">
        <f ca="1">ABS(I6561-L6561)</f>
        <v>7.5764571146234028E-3</v>
      </c>
      <c r="N6561" s="42">
        <f ca="1">ABS(I6560-L6561)</f>
        <v>7.70810535053712E-3</v>
      </c>
      <c r="O6561" s="22"/>
      <c r="P6561" s="22"/>
      <c r="Q6561" s="22"/>
      <c r="R6561" s="22"/>
      <c r="S6561" s="22"/>
      <c r="T6561" s="22"/>
      <c r="U6561" s="22"/>
      <c r="V6561" s="22"/>
    </row>
    <row r="6562" spans="1:22" x14ac:dyDescent="0.25">
      <c r="A6562">
        <f ca="1">A6561+1</f>
        <v>6559</v>
      </c>
      <c r="B6562" s="2">
        <v>8.1169648613276801E-3</v>
      </c>
      <c r="C6562" s="3">
        <v>8.6209877783415656E-2</v>
      </c>
      <c r="D6562" s="22">
        <f ca="1">RAND()</f>
        <v>0.30424912888155475</v>
      </c>
      <c r="E6562" s="22">
        <f ca="1">RAND()</f>
        <v>0.76935218426495566</v>
      </c>
      <c r="F6562" s="10">
        <f ca="1">IF(C6562&gt;$Q$9,IF(RAND()&lt;=$R$19,$R$12,C6562*$R$15+$R$14),0)</f>
        <v>1.8023087357415313E-2</v>
      </c>
      <c r="G6562" s="23">
        <f ca="1">IF(C6562&lt;=$Q$7,$T$5*D6562+$R$5,IF(C6562&lt;=$Q$9,$R$7+D6562*($T$7*C6562+$T$8-$R$7),E6562*(F6562-$R$11)+$R$11))</f>
        <v>1.4003518102132542E-2</v>
      </c>
      <c r="H6562" s="23">
        <f ca="1">SMALL($B$4:$B$7599,A6562)</f>
        <v>6.3857442324972702E-3</v>
      </c>
      <c r="I6562" s="42">
        <f ca="1">A6562/$A$3</f>
        <v>0.86348077935755663</v>
      </c>
      <c r="J6562" s="23">
        <f ca="1">IF(C6562&lt;=$Q$9,D6562,E6562)</f>
        <v>0.76935218426495566</v>
      </c>
      <c r="K6562" s="23">
        <f ca="1">SMALL($G$4:$G$7599,A6562)</f>
        <v>5.9873945125550098E-3</v>
      </c>
      <c r="L6562" s="42">
        <f ca="1">SMALL($J$4:$J$7599,A6562)</f>
        <v>0.87119006129026089</v>
      </c>
      <c r="M6562" s="42">
        <f ca="1">ABS(I6562-L6562)</f>
        <v>7.7092819327042594E-3</v>
      </c>
      <c r="N6562" s="42">
        <f ca="1">ABS(I6561-L6562)</f>
        <v>7.8409301686178656E-3</v>
      </c>
      <c r="O6562" s="22"/>
      <c r="P6562" s="22"/>
      <c r="Q6562" s="22"/>
      <c r="R6562" s="22"/>
      <c r="S6562" s="22"/>
      <c r="T6562" s="22"/>
      <c r="U6562" s="22"/>
      <c r="V6562" s="22"/>
    </row>
    <row r="6563" spans="1:22" x14ac:dyDescent="0.25">
      <c r="A6563">
        <f ca="1">A6562+1</f>
        <v>6560</v>
      </c>
      <c r="B6563" s="2">
        <v>7.8120795829772494E-3</v>
      </c>
      <c r="C6563" s="3">
        <v>8.6209916956420607E-2</v>
      </c>
      <c r="D6563" s="22">
        <f ca="1">RAND()</f>
        <v>0.61912008063841162</v>
      </c>
      <c r="E6563" s="22">
        <f ca="1">RAND()</f>
        <v>0.26520326939462924</v>
      </c>
      <c r="F6563" s="10">
        <f ca="1">IF(C6563&gt;$Q$9,IF(RAND()&lt;=$R$19,$R$12,C6563*$R$15+$R$14),0)</f>
        <v>1.8023126159585748E-2</v>
      </c>
      <c r="G6563" s="23">
        <f ca="1">IF(C6563&lt;=$Q$7,$T$5*D6563+$R$5,IF(C6563&lt;=$Q$9,$R$7+D6563*($T$7*C6563+$T$8-$R$7),E6563*(F6563-$R$11)+$R$11))</f>
        <v>5.2175727491874614E-3</v>
      </c>
      <c r="H6563" s="23">
        <f ca="1">SMALL($B$4:$B$7599,A6563)</f>
        <v>6.390715700544225E-3</v>
      </c>
      <c r="I6563" s="42">
        <f ca="1">A6563/$A$3</f>
        <v>0.86361242759347023</v>
      </c>
      <c r="J6563" s="23">
        <f ca="1">IF(C6563&lt;=$Q$9,D6563,E6563)</f>
        <v>0.26520326939462924</v>
      </c>
      <c r="K6563" s="23">
        <f ca="1">SMALL($G$4:$G$7599,A6563)</f>
        <v>5.9993621265276775E-3</v>
      </c>
      <c r="L6563" s="42">
        <f ca="1">SMALL($J$4:$J$7599,A6563)</f>
        <v>0.87130548105204375</v>
      </c>
      <c r="M6563" s="42">
        <f ca="1">ABS(I6563-L6563)</f>
        <v>7.6930534585735177E-3</v>
      </c>
      <c r="N6563" s="42">
        <f ca="1">ABS(I6562-L6563)</f>
        <v>7.8247016944871239E-3</v>
      </c>
      <c r="O6563" s="22"/>
      <c r="P6563" s="22"/>
      <c r="Q6563" s="22"/>
      <c r="R6563" s="22"/>
      <c r="S6563" s="22"/>
      <c r="T6563" s="22"/>
      <c r="U6563" s="22"/>
      <c r="V6563" s="22"/>
    </row>
    <row r="6564" spans="1:22" x14ac:dyDescent="0.25">
      <c r="A6564">
        <f ca="1">A6563+1</f>
        <v>6561</v>
      </c>
      <c r="B6564" s="2">
        <v>1.5134052257372355E-2</v>
      </c>
      <c r="C6564" s="3">
        <v>8.622691984922165E-2</v>
      </c>
      <c r="D6564" s="22">
        <f ca="1">RAND()</f>
        <v>0.24335624147981816</v>
      </c>
      <c r="E6564" s="22">
        <f ca="1">RAND()</f>
        <v>0.34846655781561786</v>
      </c>
      <c r="F6564" s="10">
        <f ca="1">IF(C6564&gt;$Q$9,IF(RAND()&lt;=$R$19,$R$12,C6564*$R$15+$R$14),0)</f>
        <v>1.8039968093085432E-2</v>
      </c>
      <c r="G6564" s="23">
        <f ca="1">IF(C6564&lt;=$Q$7,$T$5*D6564+$R$5,IF(C6564&lt;=$Q$9,$R$7+D6564*($T$7*C6564+$T$8-$R$7),E6564*(F6564-$R$11)+$R$11))</f>
        <v>6.6744993448555872E-3</v>
      </c>
      <c r="H6564" s="23">
        <f ca="1">SMALL($B$4:$B$7599,A6564)</f>
        <v>6.3968477024567427E-3</v>
      </c>
      <c r="I6564" s="42">
        <f ca="1">A6564/$A$3</f>
        <v>0.86374407582938384</v>
      </c>
      <c r="J6564" s="23">
        <f ca="1">IF(C6564&lt;=$Q$9,D6564,E6564)</f>
        <v>0.34846655781561786</v>
      </c>
      <c r="K6564" s="23">
        <f ca="1">SMALL($G$4:$G$7599,A6564)</f>
        <v>6.0007698277276169E-3</v>
      </c>
      <c r="L6564" s="42">
        <f ca="1">SMALL($J$4:$J$7599,A6564)</f>
        <v>0.87138834061962611</v>
      </c>
      <c r="M6564" s="42">
        <f ca="1">ABS(I6564-L6564)</f>
        <v>7.6442647902422722E-3</v>
      </c>
      <c r="N6564" s="42">
        <f ca="1">ABS(I6563-L6564)</f>
        <v>7.7759130261558784E-3</v>
      </c>
      <c r="O6564" s="22"/>
      <c r="P6564" s="22"/>
      <c r="Q6564" s="22"/>
      <c r="R6564" s="22"/>
      <c r="S6564" s="22"/>
      <c r="T6564" s="22"/>
      <c r="U6564" s="22"/>
      <c r="V6564" s="22"/>
    </row>
    <row r="6565" spans="1:22" x14ac:dyDescent="0.25">
      <c r="A6565">
        <f ca="1">A6564+1</f>
        <v>6562</v>
      </c>
      <c r="B6565" s="2">
        <v>3.6570726405082965E-3</v>
      </c>
      <c r="C6565" s="3">
        <v>8.6228061206461537E-2</v>
      </c>
      <c r="D6565" s="22">
        <f ca="1">RAND()</f>
        <v>0.59398493796887575</v>
      </c>
      <c r="E6565" s="22">
        <f ca="1">RAND()</f>
        <v>0.65672906249837049</v>
      </c>
      <c r="F6565" s="10">
        <f ca="1">IF(C6565&gt;$Q$9,IF(RAND()&lt;=$R$19,$R$12,C6565*$R$15+$R$14),0)</f>
        <v>9.2754300017135992E-3</v>
      </c>
      <c r="G6565" s="23">
        <f ca="1">IF(C6565&lt;=$Q$7,$T$5*D6565+$R$5,IF(C6565&lt;=$Q$9,$R$7+D6565*($T$7*C6565+$T$8-$R$7),E6565*(F6565-$R$11)+$R$11))</f>
        <v>6.2959600765872103E-3</v>
      </c>
      <c r="H6565" s="23">
        <f ca="1">SMALL($B$4:$B$7599,A6565)</f>
        <v>6.400770476718054E-3</v>
      </c>
      <c r="I6565" s="42">
        <f ca="1">A6565/$A$3</f>
        <v>0.86387572406529756</v>
      </c>
      <c r="J6565" s="23">
        <f ca="1">IF(C6565&lt;=$Q$9,D6565,E6565)</f>
        <v>0.65672906249837049</v>
      </c>
      <c r="K6565" s="23">
        <f ca="1">SMALL($G$4:$G$7599,A6565)</f>
        <v>6.0048536319205238E-3</v>
      </c>
      <c r="L6565" s="42">
        <f ca="1">SMALL($J$4:$J$7599,A6565)</f>
        <v>0.87152789755688698</v>
      </c>
      <c r="M6565" s="42">
        <f ca="1">ABS(I6565-L6565)</f>
        <v>7.6521734915894202E-3</v>
      </c>
      <c r="N6565" s="42">
        <f ca="1">ABS(I6564-L6565)</f>
        <v>7.7838217275031374E-3</v>
      </c>
      <c r="O6565" s="22"/>
      <c r="P6565" s="22"/>
      <c r="Q6565" s="22"/>
      <c r="R6565" s="22"/>
      <c r="S6565" s="22"/>
      <c r="T6565" s="22"/>
      <c r="U6565" s="22"/>
      <c r="V6565" s="22"/>
    </row>
    <row r="6566" spans="1:22" x14ac:dyDescent="0.25">
      <c r="A6566">
        <f ca="1">A6565+1</f>
        <v>6563</v>
      </c>
      <c r="B6566" s="2">
        <v>2.6729541932329348E-3</v>
      </c>
      <c r="C6566" s="3">
        <v>8.6231088022229507E-2</v>
      </c>
      <c r="D6566" s="22">
        <f ca="1">RAND()</f>
        <v>0.75039633536707306</v>
      </c>
      <c r="E6566" s="22">
        <f ca="1">RAND()</f>
        <v>5.9865503080008264E-2</v>
      </c>
      <c r="F6566" s="10">
        <f ca="1">IF(C6566&gt;$Q$9,IF(RAND()&lt;=$R$19,$R$12,C6566*$R$15+$R$14),0)</f>
        <v>1.8044096807736221E-2</v>
      </c>
      <c r="G6566" s="23">
        <f ca="1">IF(C6566&lt;=$Q$7,$T$5*D6566+$R$5,IF(C6566&lt;=$Q$9,$R$7+D6566*($T$7*C6566+$T$8-$R$7),E6566*(F6566-$R$11)+$R$11))</f>
        <v>1.6403368322403546E-3</v>
      </c>
      <c r="H6566" s="23">
        <f ca="1">SMALL($B$4:$B$7599,A6566)</f>
        <v>6.4024021650124774E-3</v>
      </c>
      <c r="I6566" s="42">
        <f ca="1">A6566/$A$3</f>
        <v>0.86400737230121116</v>
      </c>
      <c r="J6566" s="23">
        <f ca="1">IF(C6566&lt;=$Q$9,D6566,E6566)</f>
        <v>5.9865503080008264E-2</v>
      </c>
      <c r="K6566" s="23">
        <f ca="1">SMALL($G$4:$G$7599,A6566)</f>
        <v>6.005157315378153E-3</v>
      </c>
      <c r="L6566" s="42">
        <f ca="1">SMALL($J$4:$J$7599,A6566)</f>
        <v>0.87183380137495936</v>
      </c>
      <c r="M6566" s="42">
        <f ca="1">ABS(I6566-L6566)</f>
        <v>7.8264290737481979E-3</v>
      </c>
      <c r="N6566" s="42">
        <f ca="1">ABS(I6565-L6566)</f>
        <v>7.958077309661804E-3</v>
      </c>
      <c r="O6566" s="22"/>
      <c r="P6566" s="22"/>
      <c r="Q6566" s="22"/>
      <c r="R6566" s="22"/>
      <c r="S6566" s="22"/>
      <c r="T6566" s="22"/>
      <c r="U6566" s="22"/>
      <c r="V6566" s="22"/>
    </row>
    <row r="6567" spans="1:22" x14ac:dyDescent="0.25">
      <c r="A6567">
        <f ca="1">A6566+1</f>
        <v>6564</v>
      </c>
      <c r="B6567" s="2">
        <v>2.0309518672200766E-3</v>
      </c>
      <c r="C6567" s="3">
        <v>8.6238496811673337E-2</v>
      </c>
      <c r="D6567" s="22">
        <f ca="1">RAND()</f>
        <v>0.42873984457460501</v>
      </c>
      <c r="E6567" s="22">
        <f ca="1">RAND()</f>
        <v>6.6953074201236196E-2</v>
      </c>
      <c r="F6567" s="10">
        <f ca="1">IF(C6567&gt;$Q$9,IF(RAND()&lt;=$R$19,$R$12,C6567*$R$15+$R$14),0)</f>
        <v>9.2754300017135992E-3</v>
      </c>
      <c r="G6567" s="23">
        <f ca="1">IF(C6567&lt;=$Q$7,$T$5*D6567+$R$5,IF(C6567&lt;=$Q$9,$R$7+D6567*($T$7*C6567+$T$8-$R$7),E6567*(F6567-$R$11)+$R$11))</f>
        <v>1.1769137848088311E-3</v>
      </c>
      <c r="H6567" s="23">
        <f ca="1">SMALL($B$4:$B$7599,A6567)</f>
        <v>6.4084264042146288E-3</v>
      </c>
      <c r="I6567" s="42">
        <f ca="1">A6567/$A$3</f>
        <v>0.86413902053712477</v>
      </c>
      <c r="J6567" s="23">
        <f ca="1">IF(C6567&lt;=$Q$9,D6567,E6567)</f>
        <v>6.6953074201236196E-2</v>
      </c>
      <c r="K6567" s="23">
        <f ca="1">SMALL($G$4:$G$7599,A6567)</f>
        <v>6.0060641250351795E-3</v>
      </c>
      <c r="L6567" s="42">
        <f ca="1">SMALL($J$4:$J$7599,A6567)</f>
        <v>0.87187215983959565</v>
      </c>
      <c r="M6567" s="42">
        <f ca="1">ABS(I6567-L6567)</f>
        <v>7.7331393024708817E-3</v>
      </c>
      <c r="N6567" s="42">
        <f ca="1">ABS(I6566-L6567)</f>
        <v>7.8647875383844879E-3</v>
      </c>
      <c r="O6567" s="22"/>
      <c r="P6567" s="22"/>
      <c r="Q6567" s="22"/>
      <c r="R6567" s="22"/>
      <c r="S6567" s="22"/>
      <c r="T6567" s="22"/>
      <c r="U6567" s="22"/>
      <c r="V6567" s="22"/>
    </row>
    <row r="6568" spans="1:22" x14ac:dyDescent="0.25">
      <c r="A6568">
        <f ca="1">A6567+1</f>
        <v>6565</v>
      </c>
      <c r="B6568" s="2">
        <v>6.8494948721877225E-3</v>
      </c>
      <c r="C6568" s="3">
        <v>8.6249240496776902E-2</v>
      </c>
      <c r="D6568" s="22">
        <f ca="1">RAND()</f>
        <v>9.1994629634750691E-4</v>
      </c>
      <c r="E6568" s="22">
        <f ca="1">RAND()</f>
        <v>0.646607415408465</v>
      </c>
      <c r="F6568" s="10">
        <f ca="1">IF(C6568&gt;$Q$9,IF(RAND()&lt;=$R$19,$R$12,C6568*$R$15+$R$14),0)</f>
        <v>9.2754300017135992E-3</v>
      </c>
      <c r="G6568" s="23">
        <f ca="1">IF(C6568&lt;=$Q$7,$T$5*D6568+$R$5,IF(C6568&lt;=$Q$9,$R$7+D6568*($T$7*C6568+$T$8-$R$7),E6568*(F6568-$R$11)+$R$11))</f>
        <v>6.2081077715927828E-3</v>
      </c>
      <c r="H6568" s="23">
        <f ca="1">SMALL($B$4:$B$7599,A6568)</f>
        <v>6.4086145722369592E-3</v>
      </c>
      <c r="I6568" s="42">
        <f ca="1">A6568/$A$3</f>
        <v>0.86427066877303849</v>
      </c>
      <c r="J6568" s="23">
        <f ca="1">IF(C6568&lt;=$Q$9,D6568,E6568)</f>
        <v>0.646607415408465</v>
      </c>
      <c r="K6568" s="23">
        <f ca="1">SMALL($G$4:$G$7599,A6568)</f>
        <v>6.0070513416979072E-3</v>
      </c>
      <c r="L6568" s="42">
        <f ca="1">SMALL($J$4:$J$7599,A6568)</f>
        <v>0.87187967954902823</v>
      </c>
      <c r="M6568" s="42">
        <f ca="1">ABS(I6568-L6568)</f>
        <v>7.6090107759897441E-3</v>
      </c>
      <c r="N6568" s="42">
        <f ca="1">ABS(I6567-L6568)</f>
        <v>7.7406590119034613E-3</v>
      </c>
      <c r="O6568" s="22"/>
      <c r="P6568" s="22"/>
      <c r="Q6568" s="22"/>
      <c r="R6568" s="22"/>
      <c r="S6568" s="22"/>
      <c r="T6568" s="22"/>
      <c r="U6568" s="22"/>
      <c r="V6568" s="22"/>
    </row>
    <row r="6569" spans="1:22" x14ac:dyDescent="0.25">
      <c r="A6569">
        <f ca="1">A6568+1</f>
        <v>6566</v>
      </c>
      <c r="B6569" s="2">
        <v>1.6027453514940809E-2</v>
      </c>
      <c r="C6569" s="3">
        <v>8.6254793965043458E-2</v>
      </c>
      <c r="D6569" s="22">
        <f ca="1">RAND()</f>
        <v>0.76688360845617753</v>
      </c>
      <c r="E6569" s="22">
        <f ca="1">RAND()</f>
        <v>0.34421590545838854</v>
      </c>
      <c r="F6569" s="10">
        <f ca="1">IF(C6569&gt;$Q$9,IF(RAND()&lt;=$R$19,$R$12,C6569*$R$15+$R$14),0)</f>
        <v>1.806757833626739E-2</v>
      </c>
      <c r="G6569" s="23">
        <f ca="1">IF(C6569&lt;=$Q$7,$T$5*D6569+$R$5,IF(C6569&lt;=$Q$9,$R$7+D6569*($T$7*C6569+$T$8-$R$7),E6569*(F6569-$R$11)+$R$11))</f>
        <v>6.6098540711308921E-3</v>
      </c>
      <c r="H6569" s="23">
        <f ca="1">SMALL($B$4:$B$7599,A6569)</f>
        <v>6.4096402256672569E-3</v>
      </c>
      <c r="I6569" s="42">
        <f ca="1">A6569/$A$3</f>
        <v>0.86440231700895209</v>
      </c>
      <c r="J6569" s="23">
        <f ca="1">IF(C6569&lt;=$Q$9,D6569,E6569)</f>
        <v>0.34421590545838854</v>
      </c>
      <c r="K6569" s="23">
        <f ca="1">SMALL($G$4:$G$7599,A6569)</f>
        <v>6.0117850361602497E-3</v>
      </c>
      <c r="L6569" s="42">
        <f ca="1">SMALL($J$4:$J$7599,A6569)</f>
        <v>0.87189481439813199</v>
      </c>
      <c r="M6569" s="42">
        <f ca="1">ABS(I6569-L6569)</f>
        <v>7.4924973891798974E-3</v>
      </c>
      <c r="N6569" s="42">
        <f ca="1">ABS(I6568-L6569)</f>
        <v>7.6241456250935036E-3</v>
      </c>
      <c r="O6569" s="22"/>
      <c r="P6569" s="22"/>
      <c r="Q6569" s="22"/>
      <c r="R6569" s="22"/>
      <c r="S6569" s="22"/>
      <c r="T6569" s="22"/>
      <c r="U6569" s="22"/>
      <c r="V6569" s="22"/>
    </row>
    <row r="6570" spans="1:22" x14ac:dyDescent="0.25">
      <c r="A6570">
        <f ca="1">A6569+1</f>
        <v>6567</v>
      </c>
      <c r="B6570" s="2">
        <v>1.0862879264588232E-2</v>
      </c>
      <c r="C6570" s="3">
        <v>8.6259758728903457E-2</v>
      </c>
      <c r="D6570" s="22">
        <f ca="1">RAND()</f>
        <v>0.27243236444001206</v>
      </c>
      <c r="E6570" s="22">
        <f ca="1">RAND()</f>
        <v>0.70731075803947818</v>
      </c>
      <c r="F6570" s="10">
        <f ca="1">IF(C6570&gt;$Q$9,IF(RAND()&lt;=$R$19,$R$12,C6570*$R$15+$R$14),0)</f>
        <v>1.8072496100776644E-2</v>
      </c>
      <c r="G6570" s="23">
        <f ca="1">IF(C6570&lt;=$Q$7,$T$5*D6570+$R$5,IF(C6570&lt;=$Q$9,$R$7+D6570*($T$7*C6570+$T$8-$R$7),E6570*(F6570-$R$11)+$R$11))</f>
        <v>1.2957250735623841E-2</v>
      </c>
      <c r="H6570" s="23">
        <f ca="1">SMALL($B$4:$B$7599,A6570)</f>
        <v>6.4123570384225226E-3</v>
      </c>
      <c r="I6570" s="42">
        <f ca="1">A6570/$A$3</f>
        <v>0.8645339652448657</v>
      </c>
      <c r="J6570" s="23">
        <f ca="1">IF(C6570&lt;=$Q$9,D6570,E6570)</f>
        <v>0.70731075803947818</v>
      </c>
      <c r="K6570" s="23">
        <f ca="1">SMALL($G$4:$G$7599,A6570)</f>
        <v>6.0167693811693252E-3</v>
      </c>
      <c r="L6570" s="42">
        <f ca="1">SMALL($J$4:$J$7599,A6570)</f>
        <v>0.87196582955735957</v>
      </c>
      <c r="M6570" s="42">
        <f ca="1">ABS(I6570-L6570)</f>
        <v>7.4318643124938744E-3</v>
      </c>
      <c r="N6570" s="42">
        <f ca="1">ABS(I6569-L6570)</f>
        <v>7.5635125484074806E-3</v>
      </c>
      <c r="O6570" s="22"/>
      <c r="P6570" s="22"/>
      <c r="Q6570" s="22"/>
      <c r="R6570" s="22"/>
      <c r="S6570" s="22"/>
      <c r="T6570" s="22"/>
      <c r="U6570" s="22"/>
      <c r="V6570" s="22"/>
    </row>
    <row r="6571" spans="1:22" x14ac:dyDescent="0.25">
      <c r="A6571">
        <f ca="1">A6570+1</f>
        <v>6568</v>
      </c>
      <c r="B6571" s="2">
        <v>2.9763691711194307E-3</v>
      </c>
      <c r="C6571" s="3">
        <v>8.6268306267355377E-2</v>
      </c>
      <c r="D6571" s="22">
        <f ca="1">RAND()</f>
        <v>0.25385259497956902</v>
      </c>
      <c r="E6571" s="22">
        <f ca="1">RAND()</f>
        <v>0.82986764402375779</v>
      </c>
      <c r="F6571" s="10">
        <f ca="1">IF(C6571&gt;$Q$9,IF(RAND()&lt;=$R$19,$R$12,C6571*$R$15+$R$14),0)</f>
        <v>1.8080962723243652E-2</v>
      </c>
      <c r="G6571" s="23">
        <f ca="1">IF(C6571&lt;=$Q$7,$T$5*D6571+$R$5,IF(C6571&lt;=$Q$9,$R$7+D6571*($T$7*C6571+$T$8-$R$7),E6571*(F6571-$R$11)+$R$11))</f>
        <v>1.5106168218632575E-2</v>
      </c>
      <c r="H6571" s="23">
        <f ca="1">SMALL($B$4:$B$7599,A6571)</f>
        <v>6.4173016570834851E-3</v>
      </c>
      <c r="I6571" s="42">
        <f ca="1">A6571/$A$3</f>
        <v>0.8646656134807793</v>
      </c>
      <c r="J6571" s="23">
        <f ca="1">IF(C6571&lt;=$Q$9,D6571,E6571)</f>
        <v>0.82986764402375779</v>
      </c>
      <c r="K6571" s="23">
        <f ca="1">SMALL($G$4:$G$7599,A6571)</f>
        <v>6.0217253698418606E-3</v>
      </c>
      <c r="L6571" s="42">
        <f ca="1">SMALL($J$4:$J$7599,A6571)</f>
        <v>0.87216315653544862</v>
      </c>
      <c r="M6571" s="42">
        <f ca="1">ABS(I6571-L6571)</f>
        <v>7.49754305466932E-3</v>
      </c>
      <c r="N6571" s="42">
        <f ca="1">ABS(I6570-L6571)</f>
        <v>7.6291912905829262E-3</v>
      </c>
      <c r="O6571" s="22"/>
      <c r="P6571" s="22"/>
      <c r="Q6571" s="22"/>
      <c r="R6571" s="22"/>
      <c r="S6571" s="22"/>
      <c r="T6571" s="22"/>
      <c r="U6571" s="22"/>
      <c r="V6571" s="22"/>
    </row>
    <row r="6572" spans="1:22" x14ac:dyDescent="0.25">
      <c r="A6572">
        <f ca="1">A6571+1</f>
        <v>6569</v>
      </c>
      <c r="B6572" s="2">
        <v>7.3783601954705569E-3</v>
      </c>
      <c r="C6572" s="3">
        <v>8.6303832492178212E-2</v>
      </c>
      <c r="D6572" s="22">
        <f ca="1">RAND()</f>
        <v>0.64474503911858494</v>
      </c>
      <c r="E6572" s="22">
        <f ca="1">RAND()</f>
        <v>0.48610939488125282</v>
      </c>
      <c r="F6572" s="10">
        <f ca="1">IF(C6572&gt;$Q$9,IF(RAND()&lt;=$R$19,$R$12,C6572*$R$15+$R$14),0)</f>
        <v>9.2754300017135992E-3</v>
      </c>
      <c r="G6572" s="23">
        <f ca="1">IF(C6572&lt;=$Q$7,$T$5*D6572+$R$5,IF(C6572&lt;=$Q$9,$R$7+D6572*($T$7*C6572+$T$8-$R$7),E6572*(F6572-$R$11)+$R$11))</f>
        <v>4.8150419073994984E-3</v>
      </c>
      <c r="H6572" s="23">
        <f ca="1">SMALL($B$4:$B$7599,A6572)</f>
        <v>6.418725003364073E-3</v>
      </c>
      <c r="I6572" s="42">
        <f ca="1">A6572/$A$3</f>
        <v>0.86479726171669302</v>
      </c>
      <c r="J6572" s="23">
        <f ca="1">IF(C6572&lt;=$Q$9,D6572,E6572)</f>
        <v>0.48610939488125282</v>
      </c>
      <c r="K6572" s="23">
        <f ca="1">SMALL($G$4:$G$7599,A6572)</f>
        <v>6.0255816084149602E-3</v>
      </c>
      <c r="L6572" s="42">
        <f ca="1">SMALL($J$4:$J$7599,A6572)</f>
        <v>0.87225838312652881</v>
      </c>
      <c r="M6572" s="42">
        <f ca="1">ABS(I6572-L6572)</f>
        <v>7.4611214098357914E-3</v>
      </c>
      <c r="N6572" s="42">
        <f ca="1">ABS(I6571-L6572)</f>
        <v>7.5927696457495086E-3</v>
      </c>
      <c r="O6572" s="22"/>
      <c r="P6572" s="22"/>
      <c r="Q6572" s="22"/>
      <c r="R6572" s="22"/>
      <c r="S6572" s="22"/>
      <c r="T6572" s="22"/>
      <c r="U6572" s="22"/>
      <c r="V6572" s="22"/>
    </row>
    <row r="6573" spans="1:22" x14ac:dyDescent="0.25">
      <c r="A6573">
        <f ca="1">A6572+1</f>
        <v>6570</v>
      </c>
      <c r="B6573" s="2">
        <v>1.083909574292774E-3</v>
      </c>
      <c r="C6573" s="3">
        <v>8.6320503723144704E-2</v>
      </c>
      <c r="D6573" s="22">
        <f ca="1">RAND()</f>
        <v>0.30117669357311316</v>
      </c>
      <c r="E6573" s="22">
        <f ca="1">RAND()</f>
        <v>0.79686232400433743</v>
      </c>
      <c r="F6573" s="10">
        <f ca="1">IF(C6573&gt;$Q$9,IF(RAND()&lt;=$R$19,$R$12,C6573*$R$15+$R$14),0)</f>
        <v>9.2754300017135992E-3</v>
      </c>
      <c r="G6573" s="23">
        <f ca="1">IF(C6573&lt;=$Q$7,$T$5*D6573+$R$5,IF(C6573&lt;=$Q$9,$R$7+D6573*($T$7*C6573+$T$8-$R$7),E6573*(F6573-$R$11)+$R$11))</f>
        <v>7.5122670590707426E-3</v>
      </c>
      <c r="H6573" s="23">
        <f ca="1">SMALL($B$4:$B$7599,A6573)</f>
        <v>6.4244457127779486E-3</v>
      </c>
      <c r="I6573" s="42">
        <f ca="1">A6573/$A$3</f>
        <v>0.86492890995260663</v>
      </c>
      <c r="J6573" s="23">
        <f ca="1">IF(C6573&lt;=$Q$9,D6573,E6573)</f>
        <v>0.79686232400433743</v>
      </c>
      <c r="K6573" s="23">
        <f ca="1">SMALL($G$4:$G$7599,A6573)</f>
        <v>6.0294350366858372E-3</v>
      </c>
      <c r="L6573" s="42">
        <f ca="1">SMALL($J$4:$J$7599,A6573)</f>
        <v>0.87238789139307948</v>
      </c>
      <c r="M6573" s="42">
        <f ca="1">ABS(I6573-L6573)</f>
        <v>7.4589814404728561E-3</v>
      </c>
      <c r="N6573" s="42">
        <f ca="1">ABS(I6572-L6573)</f>
        <v>7.5906296763864622E-3</v>
      </c>
      <c r="O6573" s="22"/>
      <c r="P6573" s="22"/>
      <c r="Q6573" s="22"/>
      <c r="R6573" s="22"/>
      <c r="S6573" s="22"/>
      <c r="T6573" s="22"/>
      <c r="U6573" s="22"/>
      <c r="V6573" s="22"/>
    </row>
    <row r="6574" spans="1:22" x14ac:dyDescent="0.25">
      <c r="A6574">
        <f ca="1">A6573+1</f>
        <v>6571</v>
      </c>
      <c r="B6574" s="2">
        <v>4.0363283527823923E-3</v>
      </c>
      <c r="C6574" s="3">
        <v>8.6352944309619539E-2</v>
      </c>
      <c r="D6574" s="22">
        <f ca="1">RAND()</f>
        <v>0.50358403629858584</v>
      </c>
      <c r="E6574" s="22">
        <f ca="1">RAND()</f>
        <v>0.30439413161937001</v>
      </c>
      <c r="F6574" s="10">
        <f ca="1">IF(C6574&gt;$Q$9,IF(RAND()&lt;=$R$19,$R$12,C6574*$R$15+$R$14),0)</f>
        <v>1.8164799532428805E-2</v>
      </c>
      <c r="G6574" s="23">
        <f ca="1">IF(C6574&lt;=$Q$7,$T$5*D6574+$R$5,IF(C6574&lt;=$Q$9,$R$7+D6574*($T$7*C6574+$T$8-$R$7),E6574*(F6574-$R$11)+$R$11))</f>
        <v>5.9436898243202104E-3</v>
      </c>
      <c r="H6574" s="23">
        <f ca="1">SMALL($B$4:$B$7599,A6574)</f>
        <v>6.4259181830308432E-3</v>
      </c>
      <c r="I6574" s="42">
        <f ca="1">A6574/$A$3</f>
        <v>0.86506055818852023</v>
      </c>
      <c r="J6574" s="23">
        <f ca="1">IF(C6574&lt;=$Q$9,D6574,E6574)</f>
        <v>0.30439413161937001</v>
      </c>
      <c r="K6574" s="23">
        <f ca="1">SMALL($G$4:$G$7599,A6574)</f>
        <v>6.0481487276070472E-3</v>
      </c>
      <c r="L6574" s="42">
        <f ca="1">SMALL($J$4:$J$7599,A6574)</f>
        <v>0.87241644879006974</v>
      </c>
      <c r="M6574" s="42">
        <f ca="1">ABS(I6574-L6574)</f>
        <v>7.3558906015495085E-3</v>
      </c>
      <c r="N6574" s="42">
        <f ca="1">ABS(I6573-L6574)</f>
        <v>7.4875388374631147E-3</v>
      </c>
      <c r="O6574" s="22"/>
      <c r="P6574" s="22"/>
      <c r="Q6574" s="22"/>
      <c r="R6574" s="22"/>
      <c r="S6574" s="22"/>
      <c r="T6574" s="22"/>
      <c r="U6574" s="22"/>
      <c r="V6574" s="22"/>
    </row>
    <row r="6575" spans="1:22" x14ac:dyDescent="0.25">
      <c r="A6575">
        <f ca="1">A6574+1</f>
        <v>6572</v>
      </c>
      <c r="B6575" s="2">
        <v>8.7648339620886029E-3</v>
      </c>
      <c r="C6575" s="3">
        <v>8.6364878900800468E-2</v>
      </c>
      <c r="D6575" s="22">
        <f ca="1">RAND()</f>
        <v>0.42409124404645415</v>
      </c>
      <c r="E6575" s="22">
        <f ca="1">RAND()</f>
        <v>0.94798530806909675</v>
      </c>
      <c r="F6575" s="10">
        <f ca="1">IF(C6575&gt;$Q$9,IF(RAND()&lt;=$R$19,$R$12,C6575*$R$15+$R$14),0)</f>
        <v>9.2754300017135992E-3</v>
      </c>
      <c r="G6575" s="23">
        <f ca="1">IF(C6575&lt;=$Q$7,$T$5*D6575+$R$5,IF(C6575&lt;=$Q$9,$R$7+D6575*($T$7*C6575+$T$8-$R$7),E6575*(F6575-$R$11)+$R$11))</f>
        <v>8.8239609335752436E-3</v>
      </c>
      <c r="H6575" s="23">
        <f ca="1">SMALL($B$4:$B$7599,A6575)</f>
        <v>6.4267943475350142E-3</v>
      </c>
      <c r="I6575" s="42">
        <f ca="1">A6575/$A$3</f>
        <v>0.86519220642443395</v>
      </c>
      <c r="J6575" s="23">
        <f ca="1">IF(C6575&lt;=$Q$9,D6575,E6575)</f>
        <v>0.94798530806909675</v>
      </c>
      <c r="K6575" s="23">
        <f ca="1">SMALL($G$4:$G$7599,A6575)</f>
        <v>6.0496850307291275E-3</v>
      </c>
      <c r="L6575" s="42">
        <f ca="1">SMALL($J$4:$J$7599,A6575)</f>
        <v>0.87265050446604076</v>
      </c>
      <c r="M6575" s="42">
        <f ca="1">ABS(I6575-L6575)</f>
        <v>7.4582980416068034E-3</v>
      </c>
      <c r="N6575" s="42">
        <f ca="1">ABS(I6574-L6575)</f>
        <v>7.5899462775205206E-3</v>
      </c>
      <c r="O6575" s="22"/>
      <c r="P6575" s="22"/>
      <c r="Q6575" s="22"/>
      <c r="R6575" s="22"/>
      <c r="S6575" s="22"/>
      <c r="T6575" s="22"/>
      <c r="U6575" s="22"/>
      <c r="V6575" s="22"/>
    </row>
    <row r="6576" spans="1:22" x14ac:dyDescent="0.25">
      <c r="A6576">
        <f ca="1">A6575+1</f>
        <v>6573</v>
      </c>
      <c r="B6576" s="2">
        <v>4.4015266104208695E-3</v>
      </c>
      <c r="C6576" s="3">
        <v>8.6365047309966914E-2</v>
      </c>
      <c r="D6576" s="22">
        <f ca="1">RAND()</f>
        <v>0.8009394761053501</v>
      </c>
      <c r="E6576" s="22">
        <f ca="1">RAND()</f>
        <v>0.50246359983422084</v>
      </c>
      <c r="F6576" s="10">
        <f ca="1">IF(C6576&gt;$Q$9,IF(RAND()&lt;=$R$19,$R$12,C6576*$R$15+$R$14),0)</f>
        <v>9.2754300017135992E-3</v>
      </c>
      <c r="G6576" s="23">
        <f ca="1">IF(C6576&lt;=$Q$7,$T$5*D6576+$R$5,IF(C6576&lt;=$Q$9,$R$7+D6576*($T$7*C6576+$T$8-$R$7),E6576*(F6576-$R$11)+$R$11))</f>
        <v>4.9569906029732092E-3</v>
      </c>
      <c r="H6576" s="23">
        <f ca="1">SMALL($B$4:$B$7599,A6576)</f>
        <v>6.431834519638191E-3</v>
      </c>
      <c r="I6576" s="42">
        <f ca="1">A6576/$A$3</f>
        <v>0.86532385466034756</v>
      </c>
      <c r="J6576" s="23">
        <f ca="1">IF(C6576&lt;=$Q$9,D6576,E6576)</f>
        <v>0.50246359983422084</v>
      </c>
      <c r="K6576" s="23">
        <f ca="1">SMALL($G$4:$G$7599,A6576)</f>
        <v>6.0559990959314818E-3</v>
      </c>
      <c r="L6576" s="42">
        <f ca="1">SMALL($J$4:$J$7599,A6576)</f>
        <v>0.87265396064702039</v>
      </c>
      <c r="M6576" s="42">
        <f ca="1">ABS(I6576-L6576)</f>
        <v>7.3301059866728302E-3</v>
      </c>
      <c r="N6576" s="42">
        <f ca="1">ABS(I6575-L6576)</f>
        <v>7.4617542225864364E-3</v>
      </c>
      <c r="O6576" s="22"/>
      <c r="P6576" s="22"/>
      <c r="Q6576" s="22"/>
      <c r="R6576" s="22"/>
      <c r="S6576" s="22"/>
      <c r="T6576" s="22"/>
      <c r="U6576" s="22"/>
      <c r="V6576" s="22"/>
    </row>
    <row r="6577" spans="1:22" x14ac:dyDescent="0.25">
      <c r="A6577">
        <f ca="1">A6576+1</f>
        <v>6574</v>
      </c>
      <c r="B6577" s="2">
        <v>8.1404265567780465E-4</v>
      </c>
      <c r="C6577" s="3">
        <v>8.6367087710711332E-2</v>
      </c>
      <c r="D6577" s="22">
        <f ca="1">RAND()</f>
        <v>0.31404827310325012</v>
      </c>
      <c r="E6577" s="22">
        <f ca="1">RAND()</f>
        <v>0.65701074159440953</v>
      </c>
      <c r="F6577" s="10">
        <f ca="1">IF(C6577&gt;$Q$9,IF(RAND()&lt;=$R$19,$R$12,C6577*$R$15+$R$14),0)</f>
        <v>9.2754300017135992E-3</v>
      </c>
      <c r="G6577" s="23">
        <f ca="1">IF(C6577&lt;=$Q$7,$T$5*D6577+$R$5,IF(C6577&lt;=$Q$9,$R$7+D6577*($T$7*C6577+$T$8-$R$7),E6577*(F6577-$R$11)+$R$11))</f>
        <v>6.2984049511847903E-3</v>
      </c>
      <c r="H6577" s="23">
        <f ca="1">SMALL($B$4:$B$7599,A6577)</f>
        <v>6.4330965375035687E-3</v>
      </c>
      <c r="I6577" s="42">
        <f ca="1">A6577/$A$3</f>
        <v>0.86545550289626116</v>
      </c>
      <c r="J6577" s="23">
        <f ca="1">IF(C6577&lt;=$Q$9,D6577,E6577)</f>
        <v>0.65701074159440953</v>
      </c>
      <c r="K6577" s="23">
        <f ca="1">SMALL($G$4:$G$7599,A6577)</f>
        <v>6.0583485626783421E-3</v>
      </c>
      <c r="L6577" s="42">
        <f ca="1">SMALL($J$4:$J$7599,A6577)</f>
        <v>0.87267685248343074</v>
      </c>
      <c r="M6577" s="42">
        <f ca="1">ABS(I6577-L6577)</f>
        <v>7.2213495871695788E-3</v>
      </c>
      <c r="N6577" s="42">
        <f ca="1">ABS(I6576-L6577)</f>
        <v>7.3529978230831849E-3</v>
      </c>
      <c r="O6577" s="22"/>
      <c r="P6577" s="22"/>
      <c r="Q6577" s="22"/>
      <c r="R6577" s="22"/>
      <c r="S6577" s="22"/>
      <c r="T6577" s="22"/>
      <c r="U6577" s="22"/>
      <c r="V6577" s="22"/>
    </row>
    <row r="6578" spans="1:22" x14ac:dyDescent="0.25">
      <c r="A6578">
        <f ca="1">A6577+1</f>
        <v>6575</v>
      </c>
      <c r="B6578" s="2">
        <v>1.0016226933459604E-2</v>
      </c>
      <c r="C6578" s="3">
        <v>8.6382628656887506E-2</v>
      </c>
      <c r="D6578" s="22">
        <f ca="1">RAND()</f>
        <v>0.43675408944229055</v>
      </c>
      <c r="E6578" s="22">
        <f ca="1">RAND()</f>
        <v>0.32040002600453987</v>
      </c>
      <c r="F6578" s="10">
        <f ca="1">IF(C6578&gt;$Q$9,IF(RAND()&lt;=$R$19,$R$12,C6578*$R$15+$R$14),0)</f>
        <v>9.2754300017135992E-3</v>
      </c>
      <c r="G6578" s="23">
        <f ca="1">IF(C6578&lt;=$Q$7,$T$5*D6578+$R$5,IF(C6578&lt;=$Q$9,$R$7+D6578*($T$7*C6578+$T$8-$R$7),E6578*(F6578-$R$11)+$R$11))</f>
        <v>3.3767433888204318E-3</v>
      </c>
      <c r="H6578" s="23">
        <f ca="1">SMALL($B$4:$B$7599,A6578)</f>
        <v>6.4365638726486818E-3</v>
      </c>
      <c r="I6578" s="42">
        <f ca="1">A6578/$A$3</f>
        <v>0.86558715113217488</v>
      </c>
      <c r="J6578" s="23">
        <f ca="1">IF(C6578&lt;=$Q$9,D6578,E6578)</f>
        <v>0.32040002600453987</v>
      </c>
      <c r="K6578" s="23">
        <f ca="1">SMALL($G$4:$G$7599,A6578)</f>
        <v>6.0594347651958735E-3</v>
      </c>
      <c r="L6578" s="42">
        <f ca="1">SMALL($J$4:$J$7599,A6578)</f>
        <v>0.87297880550392215</v>
      </c>
      <c r="M6578" s="42">
        <f ca="1">ABS(I6578-L6578)</f>
        <v>7.3916543717472694E-3</v>
      </c>
      <c r="N6578" s="42">
        <f ca="1">ABS(I6577-L6578)</f>
        <v>7.5233026076609866E-3</v>
      </c>
      <c r="O6578" s="22"/>
      <c r="P6578" s="22"/>
      <c r="Q6578" s="22"/>
      <c r="R6578" s="22"/>
      <c r="S6578" s="22"/>
      <c r="T6578" s="22"/>
      <c r="U6578" s="22"/>
      <c r="V6578" s="22"/>
    </row>
    <row r="6579" spans="1:22" x14ac:dyDescent="0.25">
      <c r="A6579">
        <f ca="1">A6578+1</f>
        <v>6576</v>
      </c>
      <c r="B6579" s="2">
        <v>8.2037737609619299E-4</v>
      </c>
      <c r="C6579" s="3">
        <v>8.6398721110312771E-2</v>
      </c>
      <c r="D6579" s="22">
        <f ca="1">RAND()</f>
        <v>0.1359025831321391</v>
      </c>
      <c r="E6579" s="22">
        <f ca="1">RAND()</f>
        <v>0.6631383327376239</v>
      </c>
      <c r="F6579" s="10">
        <f ca="1">IF(C6579&gt;$Q$9,IF(RAND()&lt;=$R$19,$R$12,C6579*$R$15+$R$14),0)</f>
        <v>1.8210142983224223E-2</v>
      </c>
      <c r="G6579" s="23">
        <f ca="1">IF(C6579&lt;=$Q$7,$T$5*D6579+$R$5,IF(C6579&lt;=$Q$9,$R$7+D6579*($T$7*C6579+$T$8-$R$7),E6579*(F6579-$R$11)+$R$11))</f>
        <v>1.2276540937932215E-2</v>
      </c>
      <c r="H6579" s="23">
        <f ca="1">SMALL($B$4:$B$7599,A6579)</f>
        <v>6.4398997394249924E-3</v>
      </c>
      <c r="I6579" s="42">
        <f ca="1">A6579/$A$3</f>
        <v>0.86571879936808849</v>
      </c>
      <c r="J6579" s="23">
        <f ca="1">IF(C6579&lt;=$Q$9,D6579,E6579)</f>
        <v>0.6631383327376239</v>
      </c>
      <c r="K6579" s="23">
        <f ca="1">SMALL($G$4:$G$7599,A6579)</f>
        <v>6.0597951252407359E-3</v>
      </c>
      <c r="L6579" s="42">
        <f ca="1">SMALL($J$4:$J$7599,A6579)</f>
        <v>0.87303830770711621</v>
      </c>
      <c r="M6579" s="42">
        <f ca="1">ABS(I6579-L6579)</f>
        <v>7.3195083390277249E-3</v>
      </c>
      <c r="N6579" s="42">
        <f ca="1">ABS(I6578-L6579)</f>
        <v>7.4511565749413311E-3</v>
      </c>
      <c r="O6579" s="22"/>
      <c r="P6579" s="22"/>
      <c r="Q6579" s="22"/>
      <c r="R6579" s="22"/>
      <c r="S6579" s="22"/>
      <c r="T6579" s="22"/>
      <c r="U6579" s="22"/>
      <c r="V6579" s="22"/>
    </row>
    <row r="6580" spans="1:22" x14ac:dyDescent="0.25">
      <c r="A6580">
        <f ca="1">A6579+1</f>
        <v>6577</v>
      </c>
      <c r="B6580" s="2">
        <v>9.1002719806221322E-4</v>
      </c>
      <c r="C6580" s="3">
        <v>8.6399122237830916E-2</v>
      </c>
      <c r="D6580" s="22">
        <f ca="1">RAND()</f>
        <v>0.65681984722651887</v>
      </c>
      <c r="E6580" s="22">
        <f ca="1">RAND()</f>
        <v>0.36410894753503309</v>
      </c>
      <c r="F6580" s="10">
        <f ca="1">IF(C6580&gt;$Q$9,IF(RAND()&lt;=$R$19,$R$12,C6580*$R$15+$R$14),0)</f>
        <v>9.2754300017135992E-3</v>
      </c>
      <c r="G6580" s="23">
        <f ca="1">IF(C6580&lt;=$Q$7,$T$5*D6580+$R$5,IF(C6580&lt;=$Q$9,$R$7+D6580*($T$7*C6580+$T$8-$R$7),E6580*(F6580-$R$11)+$R$11))</f>
        <v>3.7561213172510773E-3</v>
      </c>
      <c r="H6580" s="23">
        <f ca="1">SMALL($B$4:$B$7599,A6580)</f>
        <v>6.4486321918010847E-3</v>
      </c>
      <c r="I6580" s="42">
        <f ca="1">A6580/$A$3</f>
        <v>0.86585044760400209</v>
      </c>
      <c r="J6580" s="23">
        <f ca="1">IF(C6580&lt;=$Q$9,D6580,E6580)</f>
        <v>0.36410894753503309</v>
      </c>
      <c r="K6580" s="23">
        <f ca="1">SMALL($G$4:$G$7599,A6580)</f>
        <v>6.0644997503110998E-3</v>
      </c>
      <c r="L6580" s="42">
        <f ca="1">SMALL($J$4:$J$7599,A6580)</f>
        <v>0.87307799316785872</v>
      </c>
      <c r="M6580" s="42">
        <f ca="1">ABS(I6580-L6580)</f>
        <v>7.2275455638566299E-3</v>
      </c>
      <c r="N6580" s="42">
        <f ca="1">ABS(I6579-L6580)</f>
        <v>7.3591937997702361E-3</v>
      </c>
      <c r="O6580" s="22"/>
      <c r="P6580" s="22"/>
      <c r="Q6580" s="22"/>
      <c r="R6580" s="22"/>
      <c r="S6580" s="22"/>
      <c r="T6580" s="22"/>
      <c r="U6580" s="22"/>
      <c r="V6580" s="22"/>
    </row>
    <row r="6581" spans="1:22" x14ac:dyDescent="0.25">
      <c r="A6581">
        <f ca="1">A6580+1</f>
        <v>6578</v>
      </c>
      <c r="B6581" s="2">
        <v>4.4787209159345975E-3</v>
      </c>
      <c r="C6581" s="3">
        <v>8.6412228179968464E-2</v>
      </c>
      <c r="D6581" s="22">
        <f ca="1">RAND()</f>
        <v>0.56845712943612781</v>
      </c>
      <c r="E6581" s="22">
        <f ca="1">RAND()</f>
        <v>0.78499629662388459</v>
      </c>
      <c r="F6581" s="10">
        <f ca="1">IF(C6581&gt;$Q$9,IF(RAND()&lt;=$R$19,$R$12,C6581*$R$15+$R$14),0)</f>
        <v>1.8223522187079635E-2</v>
      </c>
      <c r="G6581" s="23">
        <f ca="1">IF(C6581&lt;=$Q$7,$T$5*D6581+$R$5,IF(C6581&lt;=$Q$9,$R$7+D6581*($T$7*C6581+$T$8-$R$7),E6581*(F6581-$R$11)+$R$11))</f>
        <v>1.4433493379522868E-2</v>
      </c>
      <c r="H6581" s="23">
        <f ca="1">SMALL($B$4:$B$7599,A6581)</f>
        <v>6.4519356196673927E-3</v>
      </c>
      <c r="I6581" s="42">
        <f ca="1">A6581/$A$3</f>
        <v>0.8659820958399157</v>
      </c>
      <c r="J6581" s="23">
        <f ca="1">IF(C6581&lt;=$Q$9,D6581,E6581)</f>
        <v>0.78499629662388459</v>
      </c>
      <c r="K6581" s="23">
        <f ca="1">SMALL($G$4:$G$7599,A6581)</f>
        <v>6.0685990991413358E-3</v>
      </c>
      <c r="L6581" s="42">
        <f ca="1">SMALL($J$4:$J$7599,A6581)</f>
        <v>0.87343107050942392</v>
      </c>
      <c r="M6581" s="42">
        <f ca="1">ABS(I6581-L6581)</f>
        <v>7.4489746695082237E-3</v>
      </c>
      <c r="N6581" s="42">
        <f ca="1">ABS(I6580-L6581)</f>
        <v>7.5806229054218299E-3</v>
      </c>
      <c r="O6581" s="22"/>
      <c r="P6581" s="22"/>
      <c r="Q6581" s="22"/>
      <c r="R6581" s="22"/>
      <c r="S6581" s="22"/>
      <c r="T6581" s="22"/>
      <c r="U6581" s="22"/>
      <c r="V6581" s="22"/>
    </row>
    <row r="6582" spans="1:22" x14ac:dyDescent="0.25">
      <c r="A6582">
        <f ca="1">A6581+1</f>
        <v>6579</v>
      </c>
      <c r="B6582" s="2">
        <v>4.5134440225335637E-3</v>
      </c>
      <c r="C6582" s="3">
        <v>8.6415327996599844E-2</v>
      </c>
      <c r="D6582" s="22">
        <f ca="1">RAND()</f>
        <v>0.4020846324793399</v>
      </c>
      <c r="E6582" s="22">
        <f ca="1">RAND()</f>
        <v>0.37569114954782412</v>
      </c>
      <c r="F6582" s="10">
        <f ca="1">IF(C6582&gt;$Q$9,IF(RAND()&lt;=$R$19,$R$12,C6582*$R$15+$R$14),0)</f>
        <v>9.2754300017135992E-3</v>
      </c>
      <c r="G6582" s="23">
        <f ca="1">IF(C6582&lt;=$Q$7,$T$5*D6582+$R$5,IF(C6582&lt;=$Q$9,$R$7+D6582*($T$7*C6582+$T$8-$R$7),E6582*(F6582-$R$11)+$R$11))</f>
        <v>3.8566507206867686E-3</v>
      </c>
      <c r="H6582" s="23">
        <f ca="1">SMALL($B$4:$B$7599,A6582)</f>
        <v>6.4546429034288977E-3</v>
      </c>
      <c r="I6582" s="42">
        <f ca="1">A6582/$A$3</f>
        <v>0.86611374407582942</v>
      </c>
      <c r="J6582" s="23">
        <f ca="1">IF(C6582&lt;=$Q$9,D6582,E6582)</f>
        <v>0.37569114954782412</v>
      </c>
      <c r="K6582" s="23">
        <f ca="1">SMALL($G$4:$G$7599,A6582)</f>
        <v>6.0845684017142264E-3</v>
      </c>
      <c r="L6582" s="42">
        <f ca="1">SMALL($J$4:$J$7599,A6582)</f>
        <v>0.87345623778913717</v>
      </c>
      <c r="M6582" s="42">
        <f ca="1">ABS(I6582-L6582)</f>
        <v>7.3424937133077517E-3</v>
      </c>
      <c r="N6582" s="42">
        <f ca="1">ABS(I6581-L6582)</f>
        <v>7.4741419492214689E-3</v>
      </c>
      <c r="O6582" s="22"/>
      <c r="P6582" s="22"/>
      <c r="Q6582" s="22"/>
      <c r="R6582" s="22"/>
      <c r="S6582" s="22"/>
      <c r="T6582" s="22"/>
      <c r="U6582" s="22"/>
      <c r="V6582" s="22"/>
    </row>
    <row r="6583" spans="1:22" x14ac:dyDescent="0.25">
      <c r="A6583">
        <f ca="1">A6582+1</f>
        <v>6580</v>
      </c>
      <c r="B6583" s="2">
        <v>4.1287640377570267E-3</v>
      </c>
      <c r="C6583" s="3">
        <v>8.6426837718736993E-2</v>
      </c>
      <c r="D6583" s="22">
        <f ca="1">RAND()</f>
        <v>0.33312862764587059</v>
      </c>
      <c r="E6583" s="22">
        <f ca="1">RAND()</f>
        <v>0.98621773903211574</v>
      </c>
      <c r="F6583" s="10">
        <f ca="1">IF(C6583&gt;$Q$9,IF(RAND()&lt;=$R$19,$R$12,C6583*$R$15+$R$14),0)</f>
        <v>9.2754300017135992E-3</v>
      </c>
      <c r="G6583" s="23">
        <f ca="1">IF(C6583&lt;=$Q$7,$T$5*D6583+$R$5,IF(C6583&lt;=$Q$9,$R$7+D6583*($T$7*C6583+$T$8-$R$7),E6583*(F6583-$R$11)+$R$11))</f>
        <v>9.1558048672558956E-3</v>
      </c>
      <c r="H6583" s="23">
        <f ca="1">SMALL($B$4:$B$7599,A6583)</f>
        <v>6.4605980715301548E-3</v>
      </c>
      <c r="I6583" s="42">
        <f ca="1">A6583/$A$3</f>
        <v>0.86624539231174302</v>
      </c>
      <c r="J6583" s="23">
        <f ca="1">IF(C6583&lt;=$Q$9,D6583,E6583)</f>
        <v>0.98621773903211574</v>
      </c>
      <c r="K6583" s="23">
        <f ca="1">SMALL($G$4:$G$7599,A6583)</f>
        <v>6.0847581455490242E-3</v>
      </c>
      <c r="L6583" s="42">
        <f ca="1">SMALL($J$4:$J$7599,A6583)</f>
        <v>0.87349100458474582</v>
      </c>
      <c r="M6583" s="42">
        <f ca="1">ABS(I6583-L6583)</f>
        <v>7.2456122730027994E-3</v>
      </c>
      <c r="N6583" s="42">
        <f ca="1">ABS(I6582-L6583)</f>
        <v>7.3772605089164056E-3</v>
      </c>
      <c r="O6583" s="22"/>
      <c r="P6583" s="22"/>
      <c r="Q6583" s="22"/>
      <c r="R6583" s="22"/>
      <c r="S6583" s="22"/>
      <c r="T6583" s="22"/>
      <c r="U6583" s="22"/>
      <c r="V6583" s="22"/>
    </row>
    <row r="6584" spans="1:22" x14ac:dyDescent="0.25">
      <c r="A6584">
        <f ca="1">A6583+1</f>
        <v>6581</v>
      </c>
      <c r="B6584" s="2">
        <v>7.4101912111979029E-3</v>
      </c>
      <c r="C6584" s="3">
        <v>8.6441994271187483E-2</v>
      </c>
      <c r="D6584" s="22">
        <f ca="1">RAND()</f>
        <v>0.85018939477124711</v>
      </c>
      <c r="E6584" s="22">
        <f ca="1">RAND()</f>
        <v>0.37344858297955541</v>
      </c>
      <c r="F6584" s="10">
        <f ca="1">IF(C6584&gt;$Q$9,IF(RAND()&lt;=$R$19,$R$12,C6584*$R$15+$R$14),0)</f>
        <v>9.2754300017135992E-3</v>
      </c>
      <c r="G6584" s="23">
        <f ca="1">IF(C6584&lt;=$Q$7,$T$5*D6584+$R$5,IF(C6584&lt;=$Q$9,$R$7+D6584*($T$7*C6584+$T$8-$R$7),E6584*(F6584-$R$11)+$R$11))</f>
        <v>3.8371860386665528E-3</v>
      </c>
      <c r="H6584" s="23">
        <f ca="1">SMALL($B$4:$B$7599,A6584)</f>
        <v>6.4616218564605421E-3</v>
      </c>
      <c r="I6584" s="42">
        <f ca="1">A6584/$A$3</f>
        <v>0.86637704054765663</v>
      </c>
      <c r="J6584" s="23">
        <f ca="1">IF(C6584&lt;=$Q$9,D6584,E6584)</f>
        <v>0.37344858297955541</v>
      </c>
      <c r="K6584" s="23">
        <f ca="1">SMALL($G$4:$G$7599,A6584)</f>
        <v>6.0863358618864424E-3</v>
      </c>
      <c r="L6584" s="42">
        <f ca="1">SMALL($J$4:$J$7599,A6584)</f>
        <v>0.87349600328965138</v>
      </c>
      <c r="M6584" s="42">
        <f ca="1">ABS(I6584-L6584)</f>
        <v>7.1189627419947499E-3</v>
      </c>
      <c r="N6584" s="42">
        <f ca="1">ABS(I6583-L6584)</f>
        <v>7.2506109779083561E-3</v>
      </c>
      <c r="O6584" s="22"/>
      <c r="P6584" s="22"/>
      <c r="Q6584" s="22"/>
      <c r="R6584" s="22"/>
      <c r="S6584" s="22"/>
      <c r="T6584" s="22"/>
      <c r="U6584" s="22"/>
      <c r="V6584" s="22"/>
    </row>
    <row r="6585" spans="1:22" x14ac:dyDescent="0.25">
      <c r="A6585">
        <f ca="1">A6584+1</f>
        <v>6582</v>
      </c>
      <c r="B6585" s="2">
        <v>1.132649411445974E-2</v>
      </c>
      <c r="C6585" s="3">
        <v>8.6443265580674666E-2</v>
      </c>
      <c r="D6585" s="22">
        <f ca="1">RAND()</f>
        <v>0.46682405351919942</v>
      </c>
      <c r="E6585" s="22">
        <f ca="1">RAND()</f>
        <v>0.2180082470562813</v>
      </c>
      <c r="F6585" s="10">
        <f ca="1">IF(C6585&gt;$Q$9,IF(RAND()&lt;=$R$19,$R$12,C6585*$R$15+$R$14),0)</f>
        <v>9.2754300017135992E-3</v>
      </c>
      <c r="G6585" s="23">
        <f ca="1">IF(C6585&lt;=$Q$7,$T$5*D6585+$R$5,IF(C6585&lt;=$Q$9,$R$7+D6585*($T$7*C6585+$T$8-$R$7),E6585*(F6585-$R$11)+$R$11))</f>
        <v>2.4880190820763528E-3</v>
      </c>
      <c r="H6585" s="23">
        <f ca="1">SMALL($B$4:$B$7599,A6585)</f>
        <v>6.4635692829259073E-3</v>
      </c>
      <c r="I6585" s="42">
        <f ca="1">A6585/$A$3</f>
        <v>0.86650868878357035</v>
      </c>
      <c r="J6585" s="23">
        <f ca="1">IF(C6585&lt;=$Q$9,D6585,E6585)</f>
        <v>0.2180082470562813</v>
      </c>
      <c r="K6585" s="23">
        <f ca="1">SMALL($G$4:$G$7599,A6585)</f>
        <v>6.0869639027758549E-3</v>
      </c>
      <c r="L6585" s="42">
        <f ca="1">SMALL($J$4:$J$7599,A6585)</f>
        <v>0.87371680032063692</v>
      </c>
      <c r="M6585" s="42">
        <f ca="1">ABS(I6585-L6585)</f>
        <v>7.2081115370665749E-3</v>
      </c>
      <c r="N6585" s="42">
        <f ca="1">ABS(I6584-L6585)</f>
        <v>7.3397597729802921E-3</v>
      </c>
      <c r="O6585" s="22"/>
      <c r="P6585" s="22"/>
      <c r="Q6585" s="22"/>
      <c r="R6585" s="22"/>
      <c r="S6585" s="22"/>
      <c r="T6585" s="22"/>
      <c r="U6585" s="22"/>
      <c r="V6585" s="22"/>
    </row>
    <row r="6586" spans="1:22" x14ac:dyDescent="0.25">
      <c r="A6586">
        <f ca="1">A6585+1</f>
        <v>6583</v>
      </c>
      <c r="B6586" s="2">
        <v>2.8472715632468226E-3</v>
      </c>
      <c r="C6586" s="3">
        <v>8.6446439321553714E-2</v>
      </c>
      <c r="D6586" s="22">
        <f ca="1">RAND()</f>
        <v>0.15491587061072265</v>
      </c>
      <c r="E6586" s="22">
        <f ca="1">RAND()</f>
        <v>0.4326561643867225</v>
      </c>
      <c r="F6586" s="10">
        <f ca="1">IF(C6586&gt;$Q$9,IF(RAND()&lt;=$R$19,$R$12,C6586*$R$15+$R$14),0)</f>
        <v>1.8257409466042651E-2</v>
      </c>
      <c r="G6586" s="23">
        <f ca="1">IF(C6586&lt;=$Q$7,$T$5*D6586+$R$5,IF(C6586&lt;=$Q$9,$R$7+D6586*($T$7*C6586+$T$8-$R$7),E6586*(F6586-$R$11)+$R$11))</f>
        <v>8.2371956186424802E-3</v>
      </c>
      <c r="H6586" s="23">
        <f ca="1">SMALL($B$4:$B$7599,A6586)</f>
        <v>6.4638983443737197E-3</v>
      </c>
      <c r="I6586" s="42">
        <f ca="1">A6586/$A$3</f>
        <v>0.86664033701948395</v>
      </c>
      <c r="J6586" s="23">
        <f ca="1">IF(C6586&lt;=$Q$9,D6586,E6586)</f>
        <v>0.4326561643867225</v>
      </c>
      <c r="K6586" s="23">
        <f ca="1">SMALL($G$4:$G$7599,A6586)</f>
        <v>6.0883172389418708E-3</v>
      </c>
      <c r="L6586" s="42">
        <f ca="1">SMALL($J$4:$J$7599,A6586)</f>
        <v>0.87379624217616014</v>
      </c>
      <c r="M6586" s="42">
        <f ca="1">ABS(I6586-L6586)</f>
        <v>7.15590515667619E-3</v>
      </c>
      <c r="N6586" s="42">
        <f ca="1">ABS(I6585-L6586)</f>
        <v>7.2875533925897962E-3</v>
      </c>
      <c r="O6586" s="22"/>
      <c r="P6586" s="22"/>
      <c r="Q6586" s="22"/>
      <c r="R6586" s="22"/>
      <c r="S6586" s="22"/>
      <c r="T6586" s="22"/>
      <c r="U6586" s="22"/>
      <c r="V6586" s="22"/>
    </row>
    <row r="6587" spans="1:22" x14ac:dyDescent="0.25">
      <c r="A6587">
        <f ca="1">A6586+1</f>
        <v>6584</v>
      </c>
      <c r="B6587" s="2">
        <v>1.6384755434980747E-2</v>
      </c>
      <c r="C6587" s="3">
        <v>8.6448991019594135E-2</v>
      </c>
      <c r="D6587" s="22">
        <f ca="1">RAND()</f>
        <v>0.26769986445339577</v>
      </c>
      <c r="E6587" s="22">
        <f ca="1">RAND()</f>
        <v>0.32339247171371133</v>
      </c>
      <c r="F6587" s="10">
        <f ca="1">IF(C6587&gt;$Q$9,IF(RAND()&lt;=$R$19,$R$12,C6587*$R$15+$R$14),0)</f>
        <v>1.8259937008220969E-2</v>
      </c>
      <c r="G6587" s="23">
        <f ca="1">IF(C6587&lt;=$Q$7,$T$5*D6587+$R$5,IF(C6587&lt;=$Q$9,$R$7+D6587*($T$7*C6587+$T$8-$R$7),E6587*(F6587-$R$11)+$R$11))</f>
        <v>6.3082386836467571E-3</v>
      </c>
      <c r="H6587" s="23">
        <f ca="1">SMALL($B$4:$B$7599,A6587)</f>
        <v>6.4647587524164218E-3</v>
      </c>
      <c r="I6587" s="42">
        <f ca="1">A6587/$A$3</f>
        <v>0.86677198525539756</v>
      </c>
      <c r="J6587" s="23">
        <f ca="1">IF(C6587&lt;=$Q$9,D6587,E6587)</f>
        <v>0.32339247171371133</v>
      </c>
      <c r="K6587" s="23">
        <f ca="1">SMALL($G$4:$G$7599,A6587)</f>
        <v>6.0913189863500156E-3</v>
      </c>
      <c r="L6587" s="42">
        <f ca="1">SMALL($J$4:$J$7599,A6587)</f>
        <v>0.8745253731300715</v>
      </c>
      <c r="M6587" s="42">
        <f ca="1">ABS(I6587-L6587)</f>
        <v>7.7533878746739449E-3</v>
      </c>
      <c r="N6587" s="42">
        <f ca="1">ABS(I6586-L6587)</f>
        <v>7.8850361105875511E-3</v>
      </c>
      <c r="O6587" s="22"/>
      <c r="P6587" s="22"/>
      <c r="Q6587" s="22"/>
      <c r="R6587" s="22"/>
      <c r="S6587" s="22"/>
      <c r="T6587" s="22"/>
      <c r="U6587" s="22"/>
      <c r="V6587" s="22"/>
    </row>
    <row r="6588" spans="1:22" x14ac:dyDescent="0.25">
      <c r="A6588">
        <f ca="1">A6587+1</f>
        <v>6585</v>
      </c>
      <c r="B6588" s="2">
        <v>3.573374413746222E-3</v>
      </c>
      <c r="C6588" s="3">
        <v>8.6455882341696488E-2</v>
      </c>
      <c r="D6588" s="22">
        <f ca="1">RAND()</f>
        <v>0.74461594888577098</v>
      </c>
      <c r="E6588" s="22">
        <f ca="1">RAND()</f>
        <v>0.5711856788819728</v>
      </c>
      <c r="F6588" s="10">
        <f ca="1">IF(C6588&gt;$Q$9,IF(RAND()&lt;=$R$19,$R$12,C6588*$R$15+$R$14),0)</f>
        <v>9.2754300017135992E-3</v>
      </c>
      <c r="G6588" s="23">
        <f ca="1">IF(C6588&lt;=$Q$7,$T$5*D6588+$R$5,IF(C6588&lt;=$Q$9,$R$7+D6588*($T$7*C6588+$T$8-$R$7),E6588*(F6588-$R$11)+$R$11))</f>
        <v>5.5534738625382966E-3</v>
      </c>
      <c r="H6588" s="23">
        <f ca="1">SMALL($B$4:$B$7599,A6588)</f>
        <v>6.4679886324365832E-3</v>
      </c>
      <c r="I6588" s="42">
        <f ca="1">A6588/$A$3</f>
        <v>0.86690363349131117</v>
      </c>
      <c r="J6588" s="23">
        <f ca="1">IF(C6588&lt;=$Q$9,D6588,E6588)</f>
        <v>0.5711856788819728</v>
      </c>
      <c r="K6588" s="23">
        <f ca="1">SMALL($G$4:$G$7599,A6588)</f>
        <v>6.0922773950022463E-3</v>
      </c>
      <c r="L6588" s="42">
        <f ca="1">SMALL($J$4:$J$7599,A6588)</f>
        <v>0.87457495706815391</v>
      </c>
      <c r="M6588" s="42">
        <f ca="1">ABS(I6588-L6588)</f>
        <v>7.6713235768427479E-3</v>
      </c>
      <c r="N6588" s="42">
        <f ca="1">ABS(I6587-L6588)</f>
        <v>7.8029718127563541E-3</v>
      </c>
      <c r="O6588" s="22"/>
      <c r="P6588" s="22"/>
      <c r="Q6588" s="22"/>
      <c r="R6588" s="22"/>
      <c r="S6588" s="22"/>
      <c r="T6588" s="22"/>
      <c r="U6588" s="22"/>
      <c r="V6588" s="22"/>
    </row>
    <row r="6589" spans="1:22" x14ac:dyDescent="0.25">
      <c r="A6589">
        <f ca="1">A6588+1</f>
        <v>6586</v>
      </c>
      <c r="B6589" s="2">
        <v>4.7685700059210134E-3</v>
      </c>
      <c r="C6589" s="3">
        <v>8.6476544015411161E-2</v>
      </c>
      <c r="D6589" s="22">
        <f ca="1">RAND()</f>
        <v>7.1704724448769963E-2</v>
      </c>
      <c r="E6589" s="22">
        <f ca="1">RAND()</f>
        <v>0.1963861829002308</v>
      </c>
      <c r="F6589" s="10">
        <f ca="1">IF(C6589&gt;$Q$9,IF(RAND()&lt;=$R$19,$R$12,C6589*$R$15+$R$14),0)</f>
        <v>9.2754300017135992E-3</v>
      </c>
      <c r="G6589" s="23">
        <f ca="1">IF(C6589&lt;=$Q$7,$T$5*D6589+$R$5,IF(C6589&lt;=$Q$9,$R$7+D6589*($T$7*C6589+$T$8-$R$7),E6589*(F6589-$R$11)+$R$11))</f>
        <v>2.3003472379610904E-3</v>
      </c>
      <c r="H6589" s="23">
        <f ca="1">SMALL($B$4:$B$7599,A6589)</f>
        <v>6.470707981699908E-3</v>
      </c>
      <c r="I6589" s="42">
        <f ca="1">A6589/$A$3</f>
        <v>0.86703528172722488</v>
      </c>
      <c r="J6589" s="23">
        <f ca="1">IF(C6589&lt;=$Q$9,D6589,E6589)</f>
        <v>0.1963861829002308</v>
      </c>
      <c r="K6589" s="23">
        <f ca="1">SMALL($G$4:$G$7599,A6589)</f>
        <v>6.0966011907612055E-3</v>
      </c>
      <c r="L6589" s="42">
        <f ca="1">SMALL($J$4:$J$7599,A6589)</f>
        <v>0.87499707995861487</v>
      </c>
      <c r="M6589" s="42">
        <f ca="1">ABS(I6589-L6589)</f>
        <v>7.9617982313899827E-3</v>
      </c>
      <c r="N6589" s="42">
        <f ca="1">ABS(I6588-L6589)</f>
        <v>8.0934464673036999E-3</v>
      </c>
      <c r="O6589" s="22"/>
      <c r="P6589" s="22"/>
      <c r="Q6589" s="22"/>
      <c r="R6589" s="22"/>
      <c r="S6589" s="22"/>
      <c r="T6589" s="22"/>
      <c r="U6589" s="22"/>
      <c r="V6589" s="22"/>
    </row>
    <row r="6590" spans="1:22" x14ac:dyDescent="0.25">
      <c r="A6590">
        <f ca="1">A6589+1</f>
        <v>6587</v>
      </c>
      <c r="B6590" s="2">
        <v>5.0447499679698304E-3</v>
      </c>
      <c r="C6590" s="3">
        <v>8.6484832916289167E-2</v>
      </c>
      <c r="D6590" s="22">
        <f ca="1">RAND()</f>
        <v>0.25856189787218298</v>
      </c>
      <c r="E6590" s="22">
        <f ca="1">RAND()</f>
        <v>0.57292639546594171</v>
      </c>
      <c r="F6590" s="10">
        <f ca="1">IF(C6590&gt;$Q$9,IF(RAND()&lt;=$R$19,$R$12,C6590*$R$15+$R$14),0)</f>
        <v>9.2754300017135992E-3</v>
      </c>
      <c r="G6590" s="23">
        <f ca="1">IF(C6590&lt;=$Q$7,$T$5*D6590+$R$5,IF(C6590&lt;=$Q$9,$R$7+D6590*($T$7*C6590+$T$8-$R$7),E6590*(F6590-$R$11)+$R$11))</f>
        <v>5.5685826647801978E-3</v>
      </c>
      <c r="H6590" s="23">
        <f ca="1">SMALL($B$4:$B$7599,A6590)</f>
        <v>6.4709944387802421E-3</v>
      </c>
      <c r="I6590" s="42">
        <f ca="1">A6590/$A$3</f>
        <v>0.86716692996313849</v>
      </c>
      <c r="J6590" s="23">
        <f ca="1">IF(C6590&lt;=$Q$9,D6590,E6590)</f>
        <v>0.57292639546594171</v>
      </c>
      <c r="K6590" s="23">
        <f ca="1">SMALL($G$4:$G$7599,A6590)</f>
        <v>6.0982944137160777E-3</v>
      </c>
      <c r="L6590" s="42">
        <f ca="1">SMALL($J$4:$J$7599,A6590)</f>
        <v>0.87503652308641333</v>
      </c>
      <c r="M6590" s="42">
        <f ca="1">ABS(I6590-L6590)</f>
        <v>7.8695931232748428E-3</v>
      </c>
      <c r="N6590" s="42">
        <f ca="1">ABS(I6589-L6590)</f>
        <v>8.001241359188449E-3</v>
      </c>
      <c r="O6590" s="22"/>
      <c r="P6590" s="22"/>
      <c r="Q6590" s="22"/>
      <c r="R6590" s="22"/>
      <c r="S6590" s="22"/>
      <c r="T6590" s="22"/>
      <c r="U6590" s="22"/>
      <c r="V6590" s="22"/>
    </row>
    <row r="6591" spans="1:22" x14ac:dyDescent="0.25">
      <c r="A6591">
        <f ca="1">A6590+1</f>
        <v>6588</v>
      </c>
      <c r="B6591" s="2">
        <v>1.8533655658007742E-2</v>
      </c>
      <c r="C6591" s="3">
        <v>8.6492959581439433E-2</v>
      </c>
      <c r="D6591" s="22">
        <f ca="1">RAND()</f>
        <v>0.19417119576141673</v>
      </c>
      <c r="E6591" s="22">
        <f ca="1">RAND()</f>
        <v>0.92293915068079524</v>
      </c>
      <c r="F6591" s="10">
        <f ca="1">IF(C6591&gt;$Q$9,IF(RAND()&lt;=$R$19,$R$12,C6591*$R$15+$R$14),0)</f>
        <v>1.8303489338012166E-2</v>
      </c>
      <c r="G6591" s="23">
        <f ca="1">IF(C6591&lt;=$Q$7,$T$5*D6591+$R$5,IF(C6591&lt;=$Q$9,$R$7+D6591*($T$7*C6591+$T$8-$R$7),E6591*(F6591-$R$11)+$R$11))</f>
        <v>1.6938918591409637E-2</v>
      </c>
      <c r="H6591" s="23">
        <f ca="1">SMALL($B$4:$B$7599,A6591)</f>
        <v>6.4790142017360219E-3</v>
      </c>
      <c r="I6591" s="42">
        <f ca="1">A6591/$A$3</f>
        <v>0.86729857819905209</v>
      </c>
      <c r="J6591" s="23">
        <f ca="1">IF(C6591&lt;=$Q$9,D6591,E6591)</f>
        <v>0.92293915068079524</v>
      </c>
      <c r="K6591" s="23">
        <f ca="1">SMALL($G$4:$G$7599,A6591)</f>
        <v>6.0992885061617649E-3</v>
      </c>
      <c r="L6591" s="42">
        <f ca="1">SMALL($J$4:$J$7599,A6591)</f>
        <v>0.87509795750681785</v>
      </c>
      <c r="M6591" s="42">
        <f ca="1">ABS(I6591-L6591)</f>
        <v>7.7993793077657525E-3</v>
      </c>
      <c r="N6591" s="42">
        <f ca="1">ABS(I6590-L6591)</f>
        <v>7.9310275436793587E-3</v>
      </c>
      <c r="O6591" s="22"/>
      <c r="P6591" s="22"/>
      <c r="Q6591" s="22"/>
      <c r="R6591" s="22"/>
      <c r="S6591" s="22"/>
      <c r="T6591" s="22"/>
      <c r="U6591" s="22"/>
      <c r="V6591" s="22"/>
    </row>
    <row r="6592" spans="1:22" x14ac:dyDescent="0.25">
      <c r="A6592">
        <f ca="1">A6591+1</f>
        <v>6589</v>
      </c>
      <c r="B6592" s="2">
        <v>9.2559256497627695E-3</v>
      </c>
      <c r="C6592" s="3">
        <v>8.6497229265248887E-2</v>
      </c>
      <c r="D6592" s="22">
        <f ca="1">RAND()</f>
        <v>0.78407390576106539</v>
      </c>
      <c r="E6592" s="22">
        <f ca="1">RAND()</f>
        <v>0.14557744862398669</v>
      </c>
      <c r="F6592" s="10">
        <f ca="1">IF(C6592&gt;$Q$9,IF(RAND()&lt;=$R$19,$R$12,C6592*$R$15+$R$14),0)</f>
        <v>1.8307718602504089E-2</v>
      </c>
      <c r="G6592" s="23">
        <f ca="1">IF(C6592&lt;=$Q$7,$T$5*D6592+$R$5,IF(C6592&lt;=$Q$9,$R$7+D6592*($T$7*C6592+$T$8-$R$7),E6592*(F6592-$R$11)+$R$11))</f>
        <v>3.1742429840602307E-3</v>
      </c>
      <c r="H6592" s="23">
        <f ca="1">SMALL($B$4:$B$7599,A6592)</f>
        <v>6.4808139419647026E-3</v>
      </c>
      <c r="I6592" s="42">
        <f ca="1">A6592/$A$3</f>
        <v>0.86743022643496581</v>
      </c>
      <c r="J6592" s="23">
        <f ca="1">IF(C6592&lt;=$Q$9,D6592,E6592)</f>
        <v>0.14557744862398669</v>
      </c>
      <c r="K6592" s="23">
        <f ca="1">SMALL($G$4:$G$7599,A6592)</f>
        <v>6.0998557322545464E-3</v>
      </c>
      <c r="L6592" s="42">
        <f ca="1">SMALL($J$4:$J$7599,A6592)</f>
        <v>0.87529320888048945</v>
      </c>
      <c r="M6592" s="42">
        <f ca="1">ABS(I6592-L6592)</f>
        <v>7.8629824455236363E-3</v>
      </c>
      <c r="N6592" s="42">
        <f ca="1">ABS(I6591-L6592)</f>
        <v>7.9946306814373536E-3</v>
      </c>
      <c r="O6592" s="22"/>
      <c r="P6592" s="22"/>
      <c r="Q6592" s="22"/>
      <c r="R6592" s="22"/>
      <c r="S6592" s="22"/>
      <c r="T6592" s="22"/>
      <c r="U6592" s="22"/>
      <c r="V6592" s="22"/>
    </row>
    <row r="6593" spans="1:22" x14ac:dyDescent="0.25">
      <c r="A6593">
        <f ca="1">A6592+1</f>
        <v>6590</v>
      </c>
      <c r="B6593" s="2">
        <v>6.9590268667593103E-3</v>
      </c>
      <c r="C6593" s="3">
        <v>8.6502032664006412E-2</v>
      </c>
      <c r="D6593" s="22">
        <f ca="1">RAND()</f>
        <v>0.70117279879053307</v>
      </c>
      <c r="E6593" s="22">
        <f ca="1">RAND()</f>
        <v>0.50757502117108699</v>
      </c>
      <c r="F6593" s="10">
        <f ca="1">IF(C6593&gt;$Q$9,IF(RAND()&lt;=$R$19,$R$12,C6593*$R$15+$R$14),0)</f>
        <v>1.831247652948706E-2</v>
      </c>
      <c r="G6593" s="23">
        <f ca="1">IF(C6593&lt;=$Q$7,$T$5*D6593+$R$5,IF(C6593&lt;=$Q$9,$R$7+D6593*($T$7*C6593+$T$8-$R$7),E6593*(F6593-$R$11)+$R$11))</f>
        <v>9.5883350090079211E-3</v>
      </c>
      <c r="H6593" s="23">
        <f ca="1">SMALL($B$4:$B$7599,A6593)</f>
        <v>6.4810053702571424E-3</v>
      </c>
      <c r="I6593" s="42">
        <f ca="1">A6593/$A$3</f>
        <v>0.86756187467087942</v>
      </c>
      <c r="J6593" s="23">
        <f ca="1">IF(C6593&lt;=$Q$9,D6593,E6593)</f>
        <v>0.50757502117108699</v>
      </c>
      <c r="K6593" s="23">
        <f ca="1">SMALL($G$4:$G$7599,A6593)</f>
        <v>6.1028654106174635E-3</v>
      </c>
      <c r="L6593" s="42">
        <f ca="1">SMALL($J$4:$J$7599,A6593)</f>
        <v>0.87554895762206719</v>
      </c>
      <c r="M6593" s="42">
        <f ca="1">ABS(I6593-L6593)</f>
        <v>7.9870829511877739E-3</v>
      </c>
      <c r="N6593" s="42">
        <f ca="1">ABS(I6592-L6593)</f>
        <v>8.1187311871013801E-3</v>
      </c>
      <c r="O6593" s="22"/>
      <c r="P6593" s="22"/>
      <c r="Q6593" s="22"/>
      <c r="R6593" s="22"/>
      <c r="S6593" s="22"/>
      <c r="T6593" s="22"/>
      <c r="U6593" s="22"/>
      <c r="V6593" s="22"/>
    </row>
    <row r="6594" spans="1:22" x14ac:dyDescent="0.25">
      <c r="A6594">
        <f ca="1">A6593+1</f>
        <v>6591</v>
      </c>
      <c r="B6594" s="2">
        <v>7.9653611129059387E-3</v>
      </c>
      <c r="C6594" s="3">
        <v>8.650847498259398E-2</v>
      </c>
      <c r="D6594" s="22">
        <f ca="1">RAND()</f>
        <v>0.99667421955294788</v>
      </c>
      <c r="E6594" s="22">
        <f ca="1">RAND()</f>
        <v>0.34125341643803797</v>
      </c>
      <c r="F6594" s="10">
        <f ca="1">IF(C6594&gt;$Q$9,IF(RAND()&lt;=$R$19,$R$12,C6594*$R$15+$R$14),0)</f>
        <v>1.831885786132896E-2</v>
      </c>
      <c r="G6594" s="23">
        <f ca="1">IF(C6594&lt;=$Q$7,$T$5*D6594+$R$5,IF(C6594&lt;=$Q$9,$R$7+D6594*($T$7*C6594+$T$8-$R$7),E6594*(F6594-$R$11)+$R$11))</f>
        <v>6.6438440711985213E-3</v>
      </c>
      <c r="H6594" s="23">
        <f ca="1">SMALL($B$4:$B$7599,A6594)</f>
        <v>6.490362706370989E-3</v>
      </c>
      <c r="I6594" s="42">
        <f ca="1">A6594/$A$3</f>
        <v>0.86769352290679302</v>
      </c>
      <c r="J6594" s="23">
        <f ca="1">IF(C6594&lt;=$Q$9,D6594,E6594)</f>
        <v>0.34125341643803797</v>
      </c>
      <c r="K6594" s="23">
        <f ca="1">SMALL($G$4:$G$7599,A6594)</f>
        <v>6.125183123139576E-3</v>
      </c>
      <c r="L6594" s="42">
        <f ca="1">SMALL($J$4:$J$7599,A6594)</f>
        <v>0.87568152849349101</v>
      </c>
      <c r="M6594" s="42">
        <f ca="1">ABS(I6594-L6594)</f>
        <v>7.9880055866979882E-3</v>
      </c>
      <c r="N6594" s="42">
        <f ca="1">ABS(I6593-L6594)</f>
        <v>8.1196538226115944E-3</v>
      </c>
      <c r="O6594" s="22"/>
      <c r="P6594" s="22"/>
      <c r="Q6594" s="22"/>
      <c r="R6594" s="22"/>
      <c r="S6594" s="22"/>
      <c r="T6594" s="22"/>
      <c r="U6594" s="22"/>
      <c r="V6594" s="22"/>
    </row>
    <row r="6595" spans="1:22" x14ac:dyDescent="0.25">
      <c r="A6595">
        <f ca="1">A6594+1</f>
        <v>6592</v>
      </c>
      <c r="B6595" s="2">
        <v>7.3383982242424539E-3</v>
      </c>
      <c r="C6595" s="3">
        <v>8.651236887642616E-2</v>
      </c>
      <c r="D6595" s="22">
        <f ca="1">RAND()</f>
        <v>0.42154829559172469</v>
      </c>
      <c r="E6595" s="22">
        <f ca="1">RAND()</f>
        <v>0.9681767384786687</v>
      </c>
      <c r="F6595" s="10">
        <f ca="1">IF(C6595&gt;$Q$9,IF(RAND()&lt;=$R$19,$R$12,C6595*$R$15+$R$14),0)</f>
        <v>9.2754300017135992E-3</v>
      </c>
      <c r="G6595" s="23">
        <f ca="1">IF(C6595&lt;=$Q$7,$T$5*D6595+$R$5,IF(C6595&lt;=$Q$9,$R$7+D6595*($T$7*C6595+$T$8-$R$7),E6595*(F6595-$R$11)+$R$11))</f>
        <v>8.9992153844426909E-3</v>
      </c>
      <c r="H6595" s="23">
        <f ca="1">SMALL($B$4:$B$7599,A6595)</f>
        <v>6.4963518868500492E-3</v>
      </c>
      <c r="I6595" s="42">
        <f ca="1">A6595/$A$3</f>
        <v>0.86782517114270674</v>
      </c>
      <c r="J6595" s="23">
        <f ca="1">IF(C6595&lt;=$Q$9,D6595,E6595)</f>
        <v>0.9681767384786687</v>
      </c>
      <c r="K6595" s="23">
        <f ca="1">SMALL($G$4:$G$7599,A6595)</f>
        <v>6.1323176737334405E-3</v>
      </c>
      <c r="L6595" s="42">
        <f ca="1">SMALL($J$4:$J$7599,A6595)</f>
        <v>0.87582399507420194</v>
      </c>
      <c r="M6595" s="42">
        <f ca="1">ABS(I6595-L6595)</f>
        <v>7.9988239314952025E-3</v>
      </c>
      <c r="N6595" s="42">
        <f ca="1">ABS(I6594-L6595)</f>
        <v>8.1304721674089198E-3</v>
      </c>
      <c r="O6595" s="22"/>
      <c r="P6595" s="22"/>
      <c r="Q6595" s="22"/>
      <c r="R6595" s="22"/>
      <c r="S6595" s="22"/>
      <c r="T6595" s="22"/>
      <c r="U6595" s="22"/>
      <c r="V6595" s="22"/>
    </row>
    <row r="6596" spans="1:22" x14ac:dyDescent="0.25">
      <c r="A6596">
        <f ca="1">A6595+1</f>
        <v>6593</v>
      </c>
      <c r="B6596" s="2">
        <v>1.0313516690943492E-2</v>
      </c>
      <c r="C6596" s="3">
        <v>8.6525745208093696E-2</v>
      </c>
      <c r="D6596" s="22">
        <f ca="1">RAND()</f>
        <v>0.55336887896168685</v>
      </c>
      <c r="E6596" s="22">
        <f ca="1">RAND()</f>
        <v>0.92590416912062423</v>
      </c>
      <c r="F6596" s="10">
        <f ca="1">IF(C6596&gt;$Q$9,IF(RAND()&lt;=$R$19,$R$12,C6596*$R$15+$R$14),0)</f>
        <v>1.833596459680005E-2</v>
      </c>
      <c r="G6596" s="23">
        <f ca="1">IF(C6596&lt;=$Q$7,$T$5*D6596+$R$5,IF(C6596&lt;=$Q$9,$R$7+D6596*($T$7*C6596+$T$8-$R$7),E6596*(F6596-$R$11)+$R$11))</f>
        <v>1.7021491239220244E-2</v>
      </c>
      <c r="H6596" s="23">
        <f ca="1">SMALL($B$4:$B$7599,A6596)</f>
        <v>6.4999103552124127E-3</v>
      </c>
      <c r="I6596" s="42">
        <f ca="1">A6596/$A$3</f>
        <v>0.86795681937862035</v>
      </c>
      <c r="J6596" s="23">
        <f ca="1">IF(C6596&lt;=$Q$9,D6596,E6596)</f>
        <v>0.92590416912062423</v>
      </c>
      <c r="K6596" s="23">
        <f ca="1">SMALL($G$4:$G$7599,A6596)</f>
        <v>6.1326528868244166E-3</v>
      </c>
      <c r="L6596" s="42">
        <f ca="1">SMALL($J$4:$J$7599,A6596)</f>
        <v>0.87585076305839005</v>
      </c>
      <c r="M6596" s="42">
        <f ca="1">ABS(I6596-L6596)</f>
        <v>7.8939436797696994E-3</v>
      </c>
      <c r="N6596" s="42">
        <f ca="1">ABS(I6595-L6596)</f>
        <v>8.0255919156833055E-3</v>
      </c>
      <c r="O6596" s="22"/>
      <c r="P6596" s="22"/>
      <c r="Q6596" s="22"/>
      <c r="R6596" s="22"/>
      <c r="S6596" s="22"/>
      <c r="T6596" s="22"/>
      <c r="U6596" s="22"/>
      <c r="V6596" s="22"/>
    </row>
    <row r="6597" spans="1:22" x14ac:dyDescent="0.25">
      <c r="A6597">
        <f ca="1">A6596+1</f>
        <v>6594</v>
      </c>
      <c r="B6597" s="2">
        <v>1.289880677852373E-2</v>
      </c>
      <c r="C6597" s="3">
        <v>8.6536048104000285E-2</v>
      </c>
      <c r="D6597" s="22">
        <f ca="1">RAND()</f>
        <v>0.30070254941118235</v>
      </c>
      <c r="E6597" s="22">
        <f ca="1">RAND()</f>
        <v>0.9832835084543553</v>
      </c>
      <c r="F6597" s="10">
        <f ca="1">IF(C6597&gt;$Q$9,IF(RAND()&lt;=$R$19,$R$12,C6597*$R$15+$R$14),0)</f>
        <v>9.2754300017135992E-3</v>
      </c>
      <c r="G6597" s="23">
        <f ca="1">IF(C6597&lt;=$Q$7,$T$5*D6597+$R$5,IF(C6597&lt;=$Q$9,$R$7+D6597*($T$7*C6597+$T$8-$R$7),E6597*(F6597-$R$11)+$R$11))</f>
        <v>9.1303367870756973E-3</v>
      </c>
      <c r="H6597" s="23">
        <f ca="1">SMALL($B$4:$B$7599,A6597)</f>
        <v>6.5006558375271251E-3</v>
      </c>
      <c r="I6597" s="42">
        <f ca="1">A6597/$A$3</f>
        <v>0.86808846761453395</v>
      </c>
      <c r="J6597" s="23">
        <f ca="1">IF(C6597&lt;=$Q$9,D6597,E6597)</f>
        <v>0.9832835084543553</v>
      </c>
      <c r="K6597" s="23">
        <f ca="1">SMALL($G$4:$G$7599,A6597)</f>
        <v>6.1336525779397306E-3</v>
      </c>
      <c r="L6597" s="42">
        <f ca="1">SMALL($J$4:$J$7599,A6597)</f>
        <v>0.87592964980351029</v>
      </c>
      <c r="M6597" s="42">
        <f ca="1">ABS(I6597-L6597)</f>
        <v>7.8411821889763367E-3</v>
      </c>
      <c r="N6597" s="42">
        <f ca="1">ABS(I6596-L6597)</f>
        <v>7.9728304248899429E-3</v>
      </c>
      <c r="O6597" s="22"/>
      <c r="P6597" s="22"/>
      <c r="Q6597" s="22"/>
      <c r="R6597" s="22"/>
      <c r="S6597" s="22"/>
      <c r="T6597" s="22"/>
      <c r="U6597" s="22"/>
      <c r="V6597" s="22"/>
    </row>
    <row r="6598" spans="1:22" x14ac:dyDescent="0.25">
      <c r="A6598">
        <f ca="1">A6597+1</f>
        <v>6595</v>
      </c>
      <c r="B6598" s="2">
        <v>5.9465519053145677E-3</v>
      </c>
      <c r="C6598" s="3">
        <v>8.6538377347887219E-2</v>
      </c>
      <c r="D6598" s="22">
        <f ca="1">RAND()</f>
        <v>0.18287428480368018</v>
      </c>
      <c r="E6598" s="22">
        <f ca="1">RAND()</f>
        <v>0.50251033210649054</v>
      </c>
      <c r="F6598" s="10">
        <f ca="1">IF(C6598&gt;$Q$9,IF(RAND()&lt;=$R$19,$R$12,C6598*$R$15+$R$14),0)</f>
        <v>1.8348477153389733E-2</v>
      </c>
      <c r="G6598" s="23">
        <f ca="1">IF(C6598&lt;=$Q$7,$T$5*D6598+$R$5,IF(C6598&lt;=$Q$9,$R$7+D6598*($T$7*C6598+$T$8-$R$7),E6598*(F6598-$R$11)+$R$11))</f>
        <v>9.5166961599198185E-3</v>
      </c>
      <c r="H6598" s="23">
        <f ca="1">SMALL($B$4:$B$7599,A6598)</f>
        <v>6.5037343519976365E-3</v>
      </c>
      <c r="I6598" s="42">
        <f ca="1">A6598/$A$3</f>
        <v>0.86822011585044756</v>
      </c>
      <c r="J6598" s="23">
        <f ca="1">IF(C6598&lt;=$Q$9,D6598,E6598)</f>
        <v>0.50251033210649054</v>
      </c>
      <c r="K6598" s="23">
        <f ca="1">SMALL($G$4:$G$7599,A6598)</f>
        <v>6.1460080343312415E-3</v>
      </c>
      <c r="L6598" s="42">
        <f ca="1">SMALL($J$4:$J$7599,A6598)</f>
        <v>0.87593531443219985</v>
      </c>
      <c r="M6598" s="42">
        <f ca="1">ABS(I6598-L6598)</f>
        <v>7.7151985817522917E-3</v>
      </c>
      <c r="N6598" s="42">
        <f ca="1">ABS(I6597-L6598)</f>
        <v>7.8468468176658979E-3</v>
      </c>
      <c r="O6598" s="22"/>
      <c r="P6598" s="22"/>
      <c r="Q6598" s="22"/>
      <c r="R6598" s="22"/>
      <c r="S6598" s="22"/>
      <c r="T6598" s="22"/>
      <c r="U6598" s="22"/>
      <c r="V6598" s="22"/>
    </row>
    <row r="6599" spans="1:22" x14ac:dyDescent="0.25">
      <c r="A6599">
        <f ca="1">A6598+1</f>
        <v>6596</v>
      </c>
      <c r="B6599" s="2">
        <v>6.587562343290887E-3</v>
      </c>
      <c r="C6599" s="3">
        <v>8.6567683643541893E-2</v>
      </c>
      <c r="D6599" s="22">
        <f ca="1">RAND()</f>
        <v>1.536753663385082E-2</v>
      </c>
      <c r="E6599" s="22">
        <f ca="1">RAND()</f>
        <v>0.82076107053497283</v>
      </c>
      <c r="F6599" s="10">
        <f ca="1">IF(C6599&gt;$Q$9,IF(RAND()&lt;=$R$19,$R$12,C6599*$R$15+$R$14),0)</f>
        <v>9.2754300017135992E-3</v>
      </c>
      <c r="G6599" s="23">
        <f ca="1">IF(C6599&lt;=$Q$7,$T$5*D6599+$R$5,IF(C6599&lt;=$Q$9,$R$7+D6599*($T$7*C6599+$T$8-$R$7),E6599*(F6599-$R$11)+$R$11))</f>
        <v>7.7196996982987825E-3</v>
      </c>
      <c r="H6599" s="23">
        <f ca="1">SMALL($B$4:$B$7599,A6599)</f>
        <v>6.5074027310840221E-3</v>
      </c>
      <c r="I6599" s="42">
        <f ca="1">A6599/$A$3</f>
        <v>0.86835176408636128</v>
      </c>
      <c r="J6599" s="23">
        <f ca="1">IF(C6599&lt;=$Q$9,D6599,E6599)</f>
        <v>0.82076107053497283</v>
      </c>
      <c r="K6599" s="23">
        <f ca="1">SMALL($G$4:$G$7599,A6599)</f>
        <v>6.1463426922092517E-3</v>
      </c>
      <c r="L6599" s="42">
        <f ca="1">SMALL($J$4:$J$7599,A6599)</f>
        <v>0.87600139731681392</v>
      </c>
      <c r="M6599" s="42">
        <f ca="1">ABS(I6599-L6599)</f>
        <v>7.649633230452646E-3</v>
      </c>
      <c r="N6599" s="42">
        <f ca="1">ABS(I6598-L6599)</f>
        <v>7.7812814663663632E-3</v>
      </c>
      <c r="O6599" s="22"/>
      <c r="P6599" s="22"/>
      <c r="Q6599" s="22"/>
      <c r="R6599" s="22"/>
      <c r="S6599" s="22"/>
      <c r="T6599" s="22"/>
      <c r="U6599" s="22"/>
      <c r="V6599" s="22"/>
    </row>
    <row r="6600" spans="1:22" x14ac:dyDescent="0.25">
      <c r="A6600">
        <f ca="1">A6599+1</f>
        <v>6597</v>
      </c>
      <c r="B6600" s="2">
        <v>3.9161196861497438E-3</v>
      </c>
      <c r="C6600" s="3">
        <v>8.6618530631045798E-2</v>
      </c>
      <c r="D6600" s="22">
        <f ca="1">RAND()</f>
        <v>0.66151925340734696</v>
      </c>
      <c r="E6600" s="22">
        <f ca="1">RAND()</f>
        <v>0.4846662720514392</v>
      </c>
      <c r="F6600" s="10">
        <f ca="1">IF(C6600&gt;$Q$9,IF(RAND()&lt;=$R$19,$R$12,C6600*$R$15+$R$14),0)</f>
        <v>9.2754300017135992E-3</v>
      </c>
      <c r="G6600" s="23">
        <f ca="1">IF(C6600&lt;=$Q$7,$T$5*D6600+$R$5,IF(C6600&lt;=$Q$9,$R$7+D6600*($T$7*C6600+$T$8-$R$7),E6600*(F6600-$R$11)+$R$11))</f>
        <v>4.8025161133401842E-3</v>
      </c>
      <c r="H6600" s="23">
        <f ca="1">SMALL($B$4:$B$7599,A6600)</f>
        <v>6.5171340421883994E-3</v>
      </c>
      <c r="I6600" s="42">
        <f ca="1">A6600/$A$3</f>
        <v>0.86848341232227488</v>
      </c>
      <c r="J6600" s="23">
        <f ca="1">IF(C6600&lt;=$Q$9,D6600,E6600)</f>
        <v>0.4846662720514392</v>
      </c>
      <c r="K6600" s="23">
        <f ca="1">SMALL($G$4:$G$7599,A6600)</f>
        <v>6.1495212949493634E-3</v>
      </c>
      <c r="L6600" s="42">
        <f ca="1">SMALL($J$4:$J$7599,A6600)</f>
        <v>0.87607195053079923</v>
      </c>
      <c r="M6600" s="42">
        <f ca="1">ABS(I6600-L6600)</f>
        <v>7.5885382085243425E-3</v>
      </c>
      <c r="N6600" s="42">
        <f ca="1">ABS(I6599-L6600)</f>
        <v>7.7201864444379487E-3</v>
      </c>
      <c r="O6600" s="22"/>
      <c r="P6600" s="22"/>
      <c r="Q6600" s="22"/>
      <c r="R6600" s="22"/>
      <c r="S6600" s="22"/>
      <c r="T6600" s="22"/>
      <c r="U6600" s="22"/>
      <c r="V6600" s="22"/>
    </row>
    <row r="6601" spans="1:22" x14ac:dyDescent="0.25">
      <c r="A6601">
        <f ca="1">A6600+1</f>
        <v>6598</v>
      </c>
      <c r="B6601" s="2">
        <v>7.0703083592491833E-3</v>
      </c>
      <c r="C6601" s="3">
        <v>8.6620698002476321E-2</v>
      </c>
      <c r="D6601" s="22">
        <f ca="1">RAND()</f>
        <v>8.3704653054827771E-2</v>
      </c>
      <c r="E6601" s="22">
        <f ca="1">RAND()</f>
        <v>0.3114185749188022</v>
      </c>
      <c r="F6601" s="10">
        <f ca="1">IF(C6601&gt;$Q$9,IF(RAND()&lt;=$R$19,$R$12,C6601*$R$15+$R$14),0)</f>
        <v>9.2754300017135992E-3</v>
      </c>
      <c r="G6601" s="23">
        <f ca="1">IF(C6601&lt;=$Q$7,$T$5*D6601+$R$5,IF(C6601&lt;=$Q$9,$R$7+D6601*($T$7*C6601+$T$8-$R$7),E6601*(F6601-$R$11)+$R$11))</f>
        <v>3.2987875805346747E-3</v>
      </c>
      <c r="H6601" s="23">
        <f ca="1">SMALL($B$4:$B$7599,A6601)</f>
        <v>6.5269834771309598E-3</v>
      </c>
      <c r="I6601" s="42">
        <f ca="1">A6601/$A$3</f>
        <v>0.86861506055818849</v>
      </c>
      <c r="J6601" s="23">
        <f ca="1">IF(C6601&lt;=$Q$9,D6601,E6601)</f>
        <v>0.3114185749188022</v>
      </c>
      <c r="K6601" s="23">
        <f ca="1">SMALL($G$4:$G$7599,A6601)</f>
        <v>6.1516661739431629E-3</v>
      </c>
      <c r="L6601" s="42">
        <f ca="1">SMALL($J$4:$J$7599,A6601)</f>
        <v>0.87620375425397079</v>
      </c>
      <c r="M6601" s="42">
        <f ca="1">ABS(I6601-L6601)</f>
        <v>7.5886936957823004E-3</v>
      </c>
      <c r="N6601" s="42">
        <f ca="1">ABS(I6600-L6601)</f>
        <v>7.7203419316959065E-3</v>
      </c>
      <c r="O6601" s="22"/>
      <c r="P6601" s="22"/>
      <c r="Q6601" s="22"/>
      <c r="R6601" s="22"/>
      <c r="S6601" s="22"/>
      <c r="T6601" s="22"/>
      <c r="U6601" s="22"/>
      <c r="V6601" s="22"/>
    </row>
    <row r="6602" spans="1:22" x14ac:dyDescent="0.25">
      <c r="A6602">
        <f ca="1">A6601+1</f>
        <v>6599</v>
      </c>
      <c r="B6602" s="2">
        <v>5.7606140108452109E-3</v>
      </c>
      <c r="C6602" s="3">
        <v>8.6637140662802536E-2</v>
      </c>
      <c r="D6602" s="22">
        <f ca="1">RAND()</f>
        <v>0.20924323752417284</v>
      </c>
      <c r="E6602" s="22">
        <f ca="1">RAND()</f>
        <v>0.25326247919977807</v>
      </c>
      <c r="F6602" s="10">
        <f ca="1">IF(C6602&gt;$Q$9,IF(RAND()&lt;=$R$19,$R$12,C6602*$R$15+$R$14),0)</f>
        <v>1.8446305517155592E-2</v>
      </c>
      <c r="G6602" s="23">
        <f ca="1">IF(C6602&lt;=$Q$7,$T$5*D6602+$R$5,IF(C6602&lt;=$Q$9,$R$7+D6602*($T$7*C6602+$T$8-$R$7),E6602*(F6602-$R$11)+$R$11))</f>
        <v>5.1166519763141717E-3</v>
      </c>
      <c r="H6602" s="23">
        <f ca="1">SMALL($B$4:$B$7599,A6602)</f>
        <v>6.5297173270343623E-3</v>
      </c>
      <c r="I6602" s="42">
        <f ca="1">A6602/$A$3</f>
        <v>0.86874670879410221</v>
      </c>
      <c r="J6602" s="23">
        <f ca="1">IF(C6602&lt;=$Q$9,D6602,E6602)</f>
        <v>0.25326247919977807</v>
      </c>
      <c r="K6602" s="23">
        <f ca="1">SMALL($G$4:$G$7599,A6602)</f>
        <v>6.1522841391144709E-3</v>
      </c>
      <c r="L6602" s="42">
        <f ca="1">SMALL($J$4:$J$7599,A6602)</f>
        <v>0.87634929259742234</v>
      </c>
      <c r="M6602" s="42">
        <f ca="1">ABS(I6602-L6602)</f>
        <v>7.6025838033201287E-3</v>
      </c>
      <c r="N6602" s="42">
        <f ca="1">ABS(I6601-L6602)</f>
        <v>7.7342320392338459E-3</v>
      </c>
      <c r="O6602" s="22"/>
      <c r="P6602" s="22"/>
      <c r="Q6602" s="22"/>
      <c r="R6602" s="22"/>
      <c r="S6602" s="22"/>
      <c r="T6602" s="22"/>
      <c r="U6602" s="22"/>
      <c r="V6602" s="22"/>
    </row>
    <row r="6603" spans="1:22" x14ac:dyDescent="0.25">
      <c r="A6603">
        <f ca="1">A6602+1</f>
        <v>6600</v>
      </c>
      <c r="B6603" s="2">
        <v>1.6543982377389965E-3</v>
      </c>
      <c r="C6603" s="3">
        <v>8.6640538316008903E-2</v>
      </c>
      <c r="D6603" s="22">
        <f ca="1">RAND()</f>
        <v>0.91614910995199661</v>
      </c>
      <c r="E6603" s="22">
        <f ca="1">RAND()</f>
        <v>0.91298695892964521</v>
      </c>
      <c r="F6603" s="10">
        <f ca="1">IF(C6603&gt;$Q$9,IF(RAND()&lt;=$R$19,$R$12,C6603*$R$15+$R$14),0)</f>
        <v>9.2754300017135992E-3</v>
      </c>
      <c r="G6603" s="23">
        <f ca="1">IF(C6603&lt;=$Q$7,$T$5*D6603+$R$5,IF(C6603&lt;=$Q$9,$R$7+D6603*($T$7*C6603+$T$8-$R$7),E6603*(F6603-$R$11)+$R$11))</f>
        <v>8.5201876824838249E-3</v>
      </c>
      <c r="H6603" s="23">
        <f ca="1">SMALL($B$4:$B$7599,A6603)</f>
        <v>6.5306086466722091E-3</v>
      </c>
      <c r="I6603" s="42">
        <f ca="1">A6603/$A$3</f>
        <v>0.86887835703001581</v>
      </c>
      <c r="J6603" s="23">
        <f ca="1">IF(C6603&lt;=$Q$9,D6603,E6603)</f>
        <v>0.91298695892964521</v>
      </c>
      <c r="K6603" s="23">
        <f ca="1">SMALL($G$4:$G$7599,A6603)</f>
        <v>6.1587687777562026E-3</v>
      </c>
      <c r="L6603" s="42">
        <f ca="1">SMALL($J$4:$J$7599,A6603)</f>
        <v>0.8764524632809787</v>
      </c>
      <c r="M6603" s="42">
        <f ca="1">ABS(I6603-L6603)</f>
        <v>7.5741062509628865E-3</v>
      </c>
      <c r="N6603" s="42">
        <f ca="1">ABS(I6602-L6603)</f>
        <v>7.7057544868764927E-3</v>
      </c>
      <c r="O6603" s="22"/>
      <c r="P6603" s="22"/>
      <c r="Q6603" s="22"/>
      <c r="R6603" s="22"/>
      <c r="S6603" s="22"/>
      <c r="T6603" s="22"/>
      <c r="U6603" s="22"/>
      <c r="V6603" s="22"/>
    </row>
    <row r="6604" spans="1:22" x14ac:dyDescent="0.25">
      <c r="A6604">
        <f ca="1">A6603+1</f>
        <v>6601</v>
      </c>
      <c r="B6604" s="2">
        <v>1.1187024761698083E-2</v>
      </c>
      <c r="C6604" s="3">
        <v>8.6686658117430648E-2</v>
      </c>
      <c r="D6604" s="22">
        <f ca="1">RAND()</f>
        <v>0.56836480036214621</v>
      </c>
      <c r="E6604" s="22">
        <f ca="1">RAND()</f>
        <v>0.50800491486806154</v>
      </c>
      <c r="F6604" s="10">
        <f ca="1">IF(C6604&gt;$Q$9,IF(RAND()&lt;=$R$19,$R$12,C6604*$R$15+$R$14),0)</f>
        <v>9.2754300017135992E-3</v>
      </c>
      <c r="G6604" s="23">
        <f ca="1">IF(C6604&lt;=$Q$7,$T$5*D6604+$R$5,IF(C6604&lt;=$Q$9,$R$7+D6604*($T$7*C6604+$T$8-$R$7),E6604*(F6604-$R$11)+$R$11))</f>
        <v>5.005087251087793E-3</v>
      </c>
      <c r="H6604" s="23">
        <f ca="1">SMALL($B$4:$B$7599,A6604)</f>
        <v>6.5309519889948375E-3</v>
      </c>
      <c r="I6604" s="42">
        <f ca="1">A6604/$A$3</f>
        <v>0.86901000526592942</v>
      </c>
      <c r="J6604" s="23">
        <f ca="1">IF(C6604&lt;=$Q$9,D6604,E6604)</f>
        <v>0.50800491486806154</v>
      </c>
      <c r="K6604" s="23">
        <f ca="1">SMALL($G$4:$G$7599,A6604)</f>
        <v>6.1594548539859687E-3</v>
      </c>
      <c r="L6604" s="42">
        <f ca="1">SMALL($J$4:$J$7599,A6604)</f>
        <v>0.87653416539820161</v>
      </c>
      <c r="M6604" s="42">
        <f ca="1">ABS(I6604-L6604)</f>
        <v>7.5241601322721952E-3</v>
      </c>
      <c r="N6604" s="42">
        <f ca="1">ABS(I6603-L6604)</f>
        <v>7.6558083681858013E-3</v>
      </c>
      <c r="O6604" s="22"/>
      <c r="P6604" s="22"/>
      <c r="Q6604" s="22"/>
      <c r="R6604" s="22"/>
      <c r="S6604" s="22"/>
      <c r="T6604" s="22"/>
      <c r="U6604" s="22"/>
      <c r="V6604" s="22"/>
    </row>
    <row r="6605" spans="1:22" x14ac:dyDescent="0.25">
      <c r="A6605">
        <f ca="1">A6604+1</f>
        <v>6602</v>
      </c>
      <c r="B6605" s="2">
        <v>8.9728888940550644E-3</v>
      </c>
      <c r="C6605" s="3">
        <v>8.6694476592206748E-2</v>
      </c>
      <c r="D6605" s="22">
        <f ca="1">RAND()</f>
        <v>0.32405138833781444</v>
      </c>
      <c r="E6605" s="22">
        <f ca="1">RAND()</f>
        <v>0.20181967295240777</v>
      </c>
      <c r="F6605" s="10">
        <f ca="1">IF(C6605&gt;$Q$9,IF(RAND()&lt;=$R$19,$R$12,C6605*$R$15+$R$14),0)</f>
        <v>9.2754300017135992E-3</v>
      </c>
      <c r="G6605" s="23">
        <f ca="1">IF(C6605&lt;=$Q$7,$T$5*D6605+$R$5,IF(C6605&lt;=$Q$9,$R$7+D6605*($T$7*C6605+$T$8-$R$7),E6605*(F6605-$R$11)+$R$11))</f>
        <v>2.3475080034973746E-3</v>
      </c>
      <c r="H6605" s="23">
        <f ca="1">SMALL($B$4:$B$7599,A6605)</f>
        <v>6.5366127649689187E-3</v>
      </c>
      <c r="I6605" s="42">
        <f ca="1">A6605/$A$3</f>
        <v>0.86914165350184303</v>
      </c>
      <c r="J6605" s="23">
        <f ca="1">IF(C6605&lt;=$Q$9,D6605,E6605)</f>
        <v>0.20181967295240777</v>
      </c>
      <c r="K6605" s="23">
        <f ca="1">SMALL($G$4:$G$7599,A6605)</f>
        <v>6.1598605348350032E-3</v>
      </c>
      <c r="L6605" s="42">
        <f ca="1">SMALL($J$4:$J$7599,A6605)</f>
        <v>0.87653554357129937</v>
      </c>
      <c r="M6605" s="42">
        <f ca="1">ABS(I6605-L6605)</f>
        <v>7.3938900694563436E-3</v>
      </c>
      <c r="N6605" s="42">
        <f ca="1">ABS(I6604-L6605)</f>
        <v>7.5255383053699498E-3</v>
      </c>
      <c r="O6605" s="22"/>
      <c r="P6605" s="22"/>
      <c r="Q6605" s="22"/>
      <c r="R6605" s="22"/>
      <c r="S6605" s="22"/>
      <c r="T6605" s="22"/>
      <c r="U6605" s="22"/>
      <c r="V6605" s="22"/>
    </row>
    <row r="6606" spans="1:22" x14ac:dyDescent="0.25">
      <c r="A6606">
        <f ca="1">A6605+1</f>
        <v>6603</v>
      </c>
      <c r="B6606" s="2">
        <v>1.9929593923788569E-2</v>
      </c>
      <c r="C6606" s="3">
        <v>8.6715706124525893E-2</v>
      </c>
      <c r="D6606" s="22">
        <f ca="1">RAND()</f>
        <v>0.89315518030887253</v>
      </c>
      <c r="E6606" s="22">
        <f ca="1">RAND()</f>
        <v>0.83570190754275253</v>
      </c>
      <c r="F6606" s="10">
        <f ca="1">IF(C6606&gt;$Q$9,IF(RAND()&lt;=$R$19,$R$12,C6606*$R$15+$R$14),0)</f>
        <v>9.2754300017135992E-3</v>
      </c>
      <c r="G6606" s="23">
        <f ca="1">IF(C6606&lt;=$Q$7,$T$5*D6606+$R$5,IF(C6606&lt;=$Q$9,$R$7+D6606*($T$7*C6606+$T$8-$R$7),E6606*(F6606-$R$11)+$R$11))</f>
        <v>7.8493808616529742E-3</v>
      </c>
      <c r="H6606" s="23">
        <f ca="1">SMALL($B$4:$B$7599,A6606)</f>
        <v>6.538741120231506E-3</v>
      </c>
      <c r="I6606" s="42">
        <f ca="1">A6606/$A$3</f>
        <v>0.86927330173775674</v>
      </c>
      <c r="J6606" s="23">
        <f ca="1">IF(C6606&lt;=$Q$9,D6606,E6606)</f>
        <v>0.83570190754275253</v>
      </c>
      <c r="K6606" s="23">
        <f ca="1">SMALL($G$4:$G$7599,A6606)</f>
        <v>6.1645938370061288E-3</v>
      </c>
      <c r="L6606" s="42">
        <f ca="1">SMALL($J$4:$J$7599,A6606)</f>
        <v>0.87657400472129088</v>
      </c>
      <c r="M6606" s="42">
        <f ca="1">ABS(I6606-L6606)</f>
        <v>7.3007029835341353E-3</v>
      </c>
      <c r="N6606" s="42">
        <f ca="1">ABS(I6605-L6606)</f>
        <v>7.4323512194478525E-3</v>
      </c>
      <c r="O6606" s="22"/>
      <c r="P6606" s="22"/>
      <c r="Q6606" s="22"/>
      <c r="R6606" s="22"/>
      <c r="S6606" s="22"/>
      <c r="T6606" s="22"/>
      <c r="U6606" s="22"/>
      <c r="V6606" s="22"/>
    </row>
    <row r="6607" spans="1:22" x14ac:dyDescent="0.25">
      <c r="A6607">
        <f ca="1">A6606+1</f>
        <v>6604</v>
      </c>
      <c r="B6607" s="2">
        <v>5.2129780462534803E-3</v>
      </c>
      <c r="C6607" s="3">
        <v>8.6755374742601199E-2</v>
      </c>
      <c r="D6607" s="22">
        <f ca="1">RAND()</f>
        <v>0.74828719661782539</v>
      </c>
      <c r="E6607" s="22">
        <f ca="1">RAND()</f>
        <v>0.73565810334787929</v>
      </c>
      <c r="F6607" s="10">
        <f ca="1">IF(C6607&gt;$Q$9,IF(RAND()&lt;=$R$19,$R$12,C6607*$R$15+$R$14),0)</f>
        <v>1.8563420324186772E-2</v>
      </c>
      <c r="G6607" s="23">
        <f ca="1">IF(C6607&lt;=$Q$7,$T$5*D6607+$R$5,IF(C6607&lt;=$Q$9,$R$7+D6607*($T$7*C6607+$T$8-$R$7),E6607*(F6607-$R$11)+$R$11))</f>
        <v>1.3813821487115073E-2</v>
      </c>
      <c r="H6607" s="23">
        <f ca="1">SMALL($B$4:$B$7599,A6607)</f>
        <v>6.5391017151140152E-3</v>
      </c>
      <c r="I6607" s="42">
        <f ca="1">A6607/$A$3</f>
        <v>0.86940494997367035</v>
      </c>
      <c r="J6607" s="23">
        <f ca="1">IF(C6607&lt;=$Q$9,D6607,E6607)</f>
        <v>0.73565810334787929</v>
      </c>
      <c r="K6607" s="23">
        <f ca="1">SMALL($G$4:$G$7599,A6607)</f>
        <v>6.1710708880850923E-3</v>
      </c>
      <c r="L6607" s="42">
        <f ca="1">SMALL($J$4:$J$7599,A6607)</f>
        <v>0.87738308077997207</v>
      </c>
      <c r="M6607" s="42">
        <f ca="1">ABS(I6607-L6607)</f>
        <v>7.9781308063017198E-3</v>
      </c>
      <c r="N6607" s="42">
        <f ca="1">ABS(I6606-L6607)</f>
        <v>8.109779042215326E-3</v>
      </c>
      <c r="O6607" s="22"/>
      <c r="P6607" s="22"/>
      <c r="Q6607" s="22"/>
      <c r="R6607" s="22"/>
      <c r="S6607" s="22"/>
      <c r="T6607" s="22"/>
      <c r="U6607" s="22"/>
      <c r="V6607" s="22"/>
    </row>
    <row r="6608" spans="1:22" x14ac:dyDescent="0.25">
      <c r="A6608">
        <f ca="1">A6607+1</f>
        <v>6605</v>
      </c>
      <c r="B6608" s="2">
        <v>7.8333169509807177E-3</v>
      </c>
      <c r="C6608" s="3">
        <v>8.6761166847578675E-2</v>
      </c>
      <c r="D6608" s="22">
        <f ca="1">RAND()</f>
        <v>0.96287925876144842</v>
      </c>
      <c r="E6608" s="22">
        <f ca="1">RAND()</f>
        <v>0.60862277041931601</v>
      </c>
      <c r="F6608" s="10">
        <f ca="1">IF(C6608&gt;$Q$9,IF(RAND()&lt;=$R$19,$R$12,C6608*$R$15+$R$14),0)</f>
        <v>9.2754300017135992E-3</v>
      </c>
      <c r="G6608" s="23">
        <f ca="1">IF(C6608&lt;=$Q$7,$T$5*D6608+$R$5,IF(C6608&lt;=$Q$9,$R$7+D6608*($T$7*C6608+$T$8-$R$7),E6608*(F6608-$R$11)+$R$11))</f>
        <v>5.8784145322365233E-3</v>
      </c>
      <c r="H6608" s="23">
        <f ca="1">SMALL($B$4:$B$7599,A6608)</f>
        <v>6.5410297445286647E-3</v>
      </c>
      <c r="I6608" s="42">
        <f ca="1">A6608/$A$3</f>
        <v>0.86953659820958396</v>
      </c>
      <c r="J6608" s="23">
        <f ca="1">IF(C6608&lt;=$Q$9,D6608,E6608)</f>
        <v>0.60862277041931601</v>
      </c>
      <c r="K6608" s="23">
        <f ca="1">SMALL($G$4:$G$7599,A6608)</f>
        <v>6.1956468572039953E-3</v>
      </c>
      <c r="L6608" s="42">
        <f ca="1">SMALL($J$4:$J$7599,A6608)</f>
        <v>0.87750804173332619</v>
      </c>
      <c r="M6608" s="42">
        <f ca="1">ABS(I6608-L6608)</f>
        <v>7.9714435237422387E-3</v>
      </c>
      <c r="N6608" s="42">
        <f ca="1">ABS(I6607-L6608)</f>
        <v>8.1030917596558449E-3</v>
      </c>
      <c r="O6608" s="22"/>
      <c r="P6608" s="22"/>
      <c r="Q6608" s="22"/>
      <c r="R6608" s="22"/>
      <c r="S6608" s="22"/>
      <c r="T6608" s="22"/>
      <c r="U6608" s="22"/>
      <c r="V6608" s="22"/>
    </row>
    <row r="6609" spans="1:22" x14ac:dyDescent="0.25">
      <c r="A6609">
        <f ca="1">A6608+1</f>
        <v>6606</v>
      </c>
      <c r="B6609" s="2">
        <v>1.323403400270734E-2</v>
      </c>
      <c r="C6609" s="3">
        <v>8.6762923614346898E-2</v>
      </c>
      <c r="D6609" s="22">
        <f ca="1">RAND()</f>
        <v>9.8248863863412805E-2</v>
      </c>
      <c r="E6609" s="22">
        <f ca="1">RAND()</f>
        <v>0.96428494148269517</v>
      </c>
      <c r="F6609" s="10">
        <f ca="1">IF(C6609&gt;$Q$9,IF(RAND()&lt;=$R$19,$R$12,C6609*$R$15+$R$14),0)</f>
        <v>1.8570897733909131E-2</v>
      </c>
      <c r="G6609" s="23">
        <f ca="1">IF(C6609&lt;=$Q$7,$T$5*D6609+$R$5,IF(C6609&lt;=$Q$9,$R$7+D6609*($T$7*C6609+$T$8-$R$7),E6609*(F6609-$R$11)+$R$11))</f>
        <v>1.7928915525746814E-2</v>
      </c>
      <c r="H6609" s="23">
        <f ca="1">SMALL($B$4:$B$7599,A6609)</f>
        <v>6.5424498419056065E-3</v>
      </c>
      <c r="I6609" s="42">
        <f ca="1">A6609/$A$3</f>
        <v>0.86966824644549767</v>
      </c>
      <c r="J6609" s="23">
        <f ca="1">IF(C6609&lt;=$Q$9,D6609,E6609)</f>
        <v>0.96428494148269517</v>
      </c>
      <c r="K6609" s="23">
        <f ca="1">SMALL($G$4:$G$7599,A6609)</f>
        <v>6.1985893937658012E-3</v>
      </c>
      <c r="L6609" s="42">
        <f ca="1">SMALL($J$4:$J$7599,A6609)</f>
        <v>0.87758698958918957</v>
      </c>
      <c r="M6609" s="42">
        <f ca="1">ABS(I6609-L6609)</f>
        <v>7.9187431436918976E-3</v>
      </c>
      <c r="N6609" s="42">
        <f ca="1">ABS(I6608-L6609)</f>
        <v>8.0503913796056148E-3</v>
      </c>
      <c r="O6609" s="22"/>
      <c r="P6609" s="22"/>
      <c r="Q6609" s="22"/>
      <c r="R6609" s="22"/>
      <c r="S6609" s="22"/>
      <c r="T6609" s="22"/>
      <c r="U6609" s="22"/>
      <c r="V6609" s="22"/>
    </row>
    <row r="6610" spans="1:22" x14ac:dyDescent="0.25">
      <c r="A6610">
        <f ca="1">A6609+1</f>
        <v>6607</v>
      </c>
      <c r="B6610" s="2">
        <v>1.430303726342938E-2</v>
      </c>
      <c r="C6610" s="3">
        <v>8.6793973205641556E-2</v>
      </c>
      <c r="D6610" s="22">
        <f ca="1">RAND()</f>
        <v>0.3598424854096911</v>
      </c>
      <c r="E6610" s="22">
        <f ca="1">RAND()</f>
        <v>0.98273990972195968</v>
      </c>
      <c r="F6610" s="10">
        <f ca="1">IF(C6610&gt;$Q$9,IF(RAND()&lt;=$R$19,$R$12,C6610*$R$15+$R$14),0)</f>
        <v>1.8601653391660783E-2</v>
      </c>
      <c r="G6610" s="23">
        <f ca="1">IF(C6610&lt;=$Q$7,$T$5*D6610+$R$5,IF(C6610&lt;=$Q$9,$R$7+D6610*($T$7*C6610+$T$8-$R$7),E6610*(F6610-$R$11)+$R$11))</f>
        <v>1.8290870475262306E-2</v>
      </c>
      <c r="H6610" s="23">
        <f ca="1">SMALL($B$4:$B$7599,A6610)</f>
        <v>6.5462666946949355E-3</v>
      </c>
      <c r="I6610" s="42">
        <f ca="1">A6610/$A$3</f>
        <v>0.86979989468141128</v>
      </c>
      <c r="J6610" s="23">
        <f ca="1">IF(C6610&lt;=$Q$9,D6610,E6610)</f>
        <v>0.98273990972195968</v>
      </c>
      <c r="K6610" s="23">
        <f ca="1">SMALL($G$4:$G$7599,A6610)</f>
        <v>6.2017402934752188E-3</v>
      </c>
      <c r="L6610" s="42">
        <f ca="1">SMALL($J$4:$J$7599,A6610)</f>
        <v>0.87779529949044199</v>
      </c>
      <c r="M6610" s="42">
        <f ca="1">ABS(I6610-L6610)</f>
        <v>7.995404809030715E-3</v>
      </c>
      <c r="N6610" s="42">
        <f ca="1">ABS(I6609-L6610)</f>
        <v>8.1270530449443212E-3</v>
      </c>
      <c r="O6610" s="22"/>
      <c r="P6610" s="22"/>
      <c r="Q6610" s="22"/>
      <c r="R6610" s="22"/>
      <c r="S6610" s="22"/>
      <c r="T6610" s="22"/>
      <c r="U6610" s="22"/>
      <c r="V6610" s="22"/>
    </row>
    <row r="6611" spans="1:22" x14ac:dyDescent="0.25">
      <c r="A6611">
        <f ca="1">A6610+1</f>
        <v>6608</v>
      </c>
      <c r="B6611" s="2">
        <v>5.6597305519311414E-3</v>
      </c>
      <c r="C6611" s="3">
        <v>8.6795821009675922E-2</v>
      </c>
      <c r="D6611" s="22">
        <f ca="1">RAND()</f>
        <v>0.59516900827430252</v>
      </c>
      <c r="E6611" s="22">
        <f ca="1">RAND()</f>
        <v>0.633935706393287</v>
      </c>
      <c r="F6611" s="10">
        <f ca="1">IF(C6611&gt;$Q$9,IF(RAND()&lt;=$R$19,$R$12,C6611*$R$15+$R$14),0)</f>
        <v>9.2754300017135992E-3</v>
      </c>
      <c r="G6611" s="23">
        <f ca="1">IF(C6611&lt;=$Q$7,$T$5*D6611+$R$5,IF(C6611&lt;=$Q$9,$R$7+D6611*($T$7*C6611+$T$8-$R$7),E6611*(F6611-$R$11)+$R$11))</f>
        <v>6.0981218339964879E-3</v>
      </c>
      <c r="H6611" s="23">
        <f ca="1">SMALL($B$4:$B$7599,A6611)</f>
        <v>6.5556960381168983E-3</v>
      </c>
      <c r="I6611" s="42">
        <f ca="1">A6611/$A$3</f>
        <v>0.86993154291732488</v>
      </c>
      <c r="J6611" s="23">
        <f ca="1">IF(C6611&lt;=$Q$9,D6611,E6611)</f>
        <v>0.633935706393287</v>
      </c>
      <c r="K6611" s="23">
        <f ca="1">SMALL($G$4:$G$7599,A6611)</f>
        <v>6.2038107018781083E-3</v>
      </c>
      <c r="L6611" s="42">
        <f ca="1">SMALL($J$4:$J$7599,A6611)</f>
        <v>0.87787961400852987</v>
      </c>
      <c r="M6611" s="42">
        <f ca="1">ABS(I6611-L6611)</f>
        <v>7.948071091204989E-3</v>
      </c>
      <c r="N6611" s="42">
        <f ca="1">ABS(I6610-L6611)</f>
        <v>8.0797193271185952E-3</v>
      </c>
      <c r="O6611" s="22"/>
      <c r="P6611" s="22"/>
      <c r="Q6611" s="22"/>
      <c r="R6611" s="22"/>
      <c r="S6611" s="22"/>
      <c r="T6611" s="22"/>
      <c r="U6611" s="22"/>
      <c r="V6611" s="22"/>
    </row>
    <row r="6612" spans="1:22" x14ac:dyDescent="0.25">
      <c r="A6612">
        <f ca="1">A6611+1</f>
        <v>6609</v>
      </c>
      <c r="B6612" s="2">
        <v>3.6164727946657038E-3</v>
      </c>
      <c r="C6612" s="3">
        <v>8.6810642794907467E-2</v>
      </c>
      <c r="D6612" s="22">
        <f ca="1">RAND()</f>
        <v>0.9652891346530601</v>
      </c>
      <c r="E6612" s="22">
        <f ca="1">RAND()</f>
        <v>0.23136994044823844</v>
      </c>
      <c r="F6612" s="10">
        <f ca="1">IF(C6612&gt;$Q$9,IF(RAND()&lt;=$R$19,$R$12,C6612*$R$15+$R$14),0)</f>
        <v>1.8618165176871024E-2</v>
      </c>
      <c r="G6612" s="23">
        <f ca="1">IF(C6612&lt;=$Q$7,$T$5*D6612+$R$5,IF(C6612&lt;=$Q$9,$R$7+D6612*($T$7*C6612+$T$8-$R$7),E6612*(F6612-$R$11)+$R$11))</f>
        <v>4.7656219203165524E-3</v>
      </c>
      <c r="H6612" s="23">
        <f ca="1">SMALL($B$4:$B$7599,A6612)</f>
        <v>6.5580994796160252E-3</v>
      </c>
      <c r="I6612" s="42">
        <f ca="1">A6612/$A$3</f>
        <v>0.8700631911532386</v>
      </c>
      <c r="J6612" s="23">
        <f ca="1">IF(C6612&lt;=$Q$9,D6612,E6612)</f>
        <v>0.23136994044823844</v>
      </c>
      <c r="K6612" s="23">
        <f ca="1">SMALL($G$4:$G$7599,A6612)</f>
        <v>6.2081757255976824E-3</v>
      </c>
      <c r="L6612" s="42">
        <f ca="1">SMALL($J$4:$J$7599,A6612)</f>
        <v>0.87802832335368686</v>
      </c>
      <c r="M6612" s="42">
        <f ca="1">ABS(I6612-L6612)</f>
        <v>7.965132200448255E-3</v>
      </c>
      <c r="N6612" s="42">
        <f ca="1">ABS(I6611-L6612)</f>
        <v>8.0967804363619722E-3</v>
      </c>
      <c r="O6612" s="22"/>
      <c r="P6612" s="22"/>
      <c r="Q6612" s="22"/>
      <c r="R6612" s="22"/>
      <c r="S6612" s="22"/>
      <c r="T6612" s="22"/>
      <c r="U6612" s="22"/>
      <c r="V6612" s="22"/>
    </row>
    <row r="6613" spans="1:22" x14ac:dyDescent="0.25">
      <c r="A6613">
        <f ca="1">A6612+1</f>
        <v>6610</v>
      </c>
      <c r="B6613" s="2">
        <v>4.8474395988697405E-3</v>
      </c>
      <c r="C6613" s="3">
        <v>8.6816343572198362E-2</v>
      </c>
      <c r="D6613" s="22">
        <f ca="1">RAND()</f>
        <v>0.45427985874042254</v>
      </c>
      <c r="E6613" s="22">
        <f ca="1">RAND()</f>
        <v>0.51214672554211493</v>
      </c>
      <c r="F6613" s="10">
        <f ca="1">IF(C6613&gt;$Q$9,IF(RAND()&lt;=$R$19,$R$12,C6613*$R$15+$R$14),0)</f>
        <v>1.8623811987278721E-2</v>
      </c>
      <c r="G6613" s="23">
        <f ca="1">IF(C6613&lt;=$Q$7,$T$5*D6613+$R$5,IF(C6613&lt;=$Q$9,$R$7+D6613*($T$7*C6613+$T$8-$R$7),E6613*(F6613-$R$11)+$R$11))</f>
        <v>9.8287799210086072E-3</v>
      </c>
      <c r="H6613" s="23">
        <f ca="1">SMALL($B$4:$B$7599,A6613)</f>
        <v>6.5586372168124074E-3</v>
      </c>
      <c r="I6613" s="42">
        <f ca="1">A6613/$A$3</f>
        <v>0.87019483938915221</v>
      </c>
      <c r="J6613" s="23">
        <f ca="1">IF(C6613&lt;=$Q$9,D6613,E6613)</f>
        <v>0.51214672554211493</v>
      </c>
      <c r="K6613" s="23">
        <f ca="1">SMALL($G$4:$G$7599,A6613)</f>
        <v>6.2129273229618327E-3</v>
      </c>
      <c r="L6613" s="42">
        <f ca="1">SMALL($J$4:$J$7599,A6613)</f>
        <v>0.87807496560714526</v>
      </c>
      <c r="M6613" s="42">
        <f ca="1">ABS(I6613-L6613)</f>
        <v>7.8801262179930553E-3</v>
      </c>
      <c r="N6613" s="42">
        <f ca="1">ABS(I6612-L6613)</f>
        <v>8.0117744539066615E-3</v>
      </c>
      <c r="O6613" s="22"/>
      <c r="P6613" s="22"/>
      <c r="Q6613" s="22"/>
      <c r="R6613" s="22"/>
      <c r="S6613" s="22"/>
      <c r="T6613" s="22"/>
      <c r="U6613" s="22"/>
      <c r="V6613" s="22"/>
    </row>
    <row r="6614" spans="1:22" x14ac:dyDescent="0.25">
      <c r="A6614">
        <f ca="1">A6613+1</f>
        <v>6611</v>
      </c>
      <c r="B6614" s="2">
        <v>3.1192598341628353E-3</v>
      </c>
      <c r="C6614" s="3">
        <v>8.68167468369761E-2</v>
      </c>
      <c r="D6614" s="22">
        <f ca="1">RAND()</f>
        <v>0.17527452829261192</v>
      </c>
      <c r="E6614" s="22">
        <f ca="1">RAND()</f>
        <v>0.31739769867743461</v>
      </c>
      <c r="F6614" s="10">
        <f ca="1">IF(C6614&gt;$Q$9,IF(RAND()&lt;=$R$19,$R$12,C6614*$R$15+$R$14),0)</f>
        <v>9.2754300017135992E-3</v>
      </c>
      <c r="G6614" s="23">
        <f ca="1">IF(C6614&lt;=$Q$7,$T$5*D6614+$R$5,IF(C6614&lt;=$Q$9,$R$7+D6614*($T$7*C6614+$T$8-$R$7),E6614*(F6614-$R$11)+$R$11))</f>
        <v>3.3506842530205863E-3</v>
      </c>
      <c r="H6614" s="23">
        <f ca="1">SMALL($B$4:$B$7599,A6614)</f>
        <v>6.567685607678786E-3</v>
      </c>
      <c r="I6614" s="42">
        <f ca="1">A6614/$A$3</f>
        <v>0.87032648762506581</v>
      </c>
      <c r="J6614" s="23">
        <f ca="1">IF(C6614&lt;=$Q$9,D6614,E6614)</f>
        <v>0.31739769867743461</v>
      </c>
      <c r="K6614" s="23">
        <f ca="1">SMALL($G$4:$G$7599,A6614)</f>
        <v>6.2154475227987034E-3</v>
      </c>
      <c r="L6614" s="42">
        <f ca="1">SMALL($J$4:$J$7599,A6614)</f>
        <v>0.87827137767926999</v>
      </c>
      <c r="M6614" s="42">
        <f ca="1">ABS(I6614-L6614)</f>
        <v>7.9448900542041789E-3</v>
      </c>
      <c r="N6614" s="42">
        <f ca="1">ABS(I6613-L6614)</f>
        <v>8.0765382901177851E-3</v>
      </c>
      <c r="O6614" s="22"/>
      <c r="P6614" s="22"/>
      <c r="Q6614" s="22"/>
      <c r="R6614" s="22"/>
      <c r="S6614" s="22"/>
      <c r="T6614" s="22"/>
      <c r="U6614" s="22"/>
      <c r="V6614" s="22"/>
    </row>
    <row r="6615" spans="1:22" x14ac:dyDescent="0.25">
      <c r="A6615">
        <f ca="1">A6614+1</f>
        <v>6612</v>
      </c>
      <c r="B6615" s="2">
        <v>8.7206577337687885E-3</v>
      </c>
      <c r="C6615" s="3">
        <v>8.6820650886679174E-2</v>
      </c>
      <c r="D6615" s="22">
        <f ca="1">RAND()</f>
        <v>0.81618396094113421</v>
      </c>
      <c r="E6615" s="22">
        <f ca="1">RAND()</f>
        <v>0.8785498341617326</v>
      </c>
      <c r="F6615" s="10">
        <f ca="1">IF(C6615&gt;$Q$9,IF(RAND()&lt;=$R$19,$R$12,C6615*$R$15+$R$14),0)</f>
        <v>1.8628078526208125E-2</v>
      </c>
      <c r="G6615" s="23">
        <f ca="1">IF(C6615&lt;=$Q$7,$T$5*D6615+$R$5,IF(C6615&lt;=$Q$9,$R$7+D6615*($T$7*C6615+$T$8-$R$7),E6615*(F6615-$R$11)+$R$11))</f>
        <v>1.6438053469950129E-2</v>
      </c>
      <c r="H6615" s="23">
        <f ca="1">SMALL($B$4:$B$7599,A6615)</f>
        <v>6.5781515271034485E-3</v>
      </c>
      <c r="I6615" s="42">
        <f ca="1">A6615/$A$3</f>
        <v>0.87045813586097942</v>
      </c>
      <c r="J6615" s="23">
        <f ca="1">IF(C6615&lt;=$Q$9,D6615,E6615)</f>
        <v>0.8785498341617326</v>
      </c>
      <c r="K6615" s="23">
        <f ca="1">SMALL($G$4:$G$7599,A6615)</f>
        <v>6.2170023729415571E-3</v>
      </c>
      <c r="L6615" s="42">
        <f ca="1">SMALL($J$4:$J$7599,A6615)</f>
        <v>0.8784523591718455</v>
      </c>
      <c r="M6615" s="42">
        <f ca="1">ABS(I6615-L6615)</f>
        <v>7.9942233108660776E-3</v>
      </c>
      <c r="N6615" s="42">
        <f ca="1">ABS(I6614-L6615)</f>
        <v>8.1258715467796838E-3</v>
      </c>
      <c r="O6615" s="22"/>
      <c r="P6615" s="22"/>
      <c r="Q6615" s="22"/>
      <c r="R6615" s="22"/>
      <c r="S6615" s="22"/>
      <c r="T6615" s="22"/>
      <c r="U6615" s="22"/>
      <c r="V6615" s="22"/>
    </row>
    <row r="6616" spans="1:22" x14ac:dyDescent="0.25">
      <c r="A6616">
        <f ca="1">A6615+1</f>
        <v>6613</v>
      </c>
      <c r="B6616" s="2">
        <v>7.0119431721848424E-3</v>
      </c>
      <c r="C6616" s="3">
        <v>8.6826417219182883E-2</v>
      </c>
      <c r="D6616" s="22">
        <f ca="1">RAND()</f>
        <v>0.26773157800914671</v>
      </c>
      <c r="E6616" s="22">
        <f ca="1">RAND()</f>
        <v>7.5059118429968708E-3</v>
      </c>
      <c r="F6616" s="10">
        <f ca="1">IF(C6616&gt;$Q$9,IF(RAND()&lt;=$R$19,$R$12,C6616*$R$15+$R$14),0)</f>
        <v>9.2754300017135992E-3</v>
      </c>
      <c r="G6616" s="23">
        <f ca="1">IF(C6616&lt;=$Q$7,$T$5*D6616+$R$5,IF(C6616&lt;=$Q$9,$R$7+D6616*($T$7*C6616+$T$8-$R$7),E6616*(F6616-$R$11)+$R$11))</f>
        <v>6.6093351083169373E-4</v>
      </c>
      <c r="H6616" s="23">
        <f ca="1">SMALL($B$4:$B$7599,A6616)</f>
        <v>6.587562343290887E-3</v>
      </c>
      <c r="I6616" s="42">
        <f ca="1">A6616/$A$3</f>
        <v>0.87058978409689314</v>
      </c>
      <c r="J6616" s="23">
        <f ca="1">IF(C6616&lt;=$Q$9,D6616,E6616)</f>
        <v>7.5059118429968708E-3</v>
      </c>
      <c r="K6616" s="23">
        <f ca="1">SMALL($G$4:$G$7599,A6616)</f>
        <v>6.218056181025243E-3</v>
      </c>
      <c r="L6616" s="42">
        <f ca="1">SMALL($J$4:$J$7599,A6616)</f>
        <v>0.8786744862056669</v>
      </c>
      <c r="M6616" s="42">
        <f ca="1">ABS(I6616-L6616)</f>
        <v>8.0847021087737669E-3</v>
      </c>
      <c r="N6616" s="42">
        <f ca="1">ABS(I6615-L6616)</f>
        <v>8.2163503446874842E-3</v>
      </c>
      <c r="O6616" s="22"/>
      <c r="P6616" s="22"/>
      <c r="Q6616" s="22"/>
      <c r="R6616" s="22"/>
      <c r="S6616" s="22"/>
      <c r="T6616" s="22"/>
      <c r="U6616" s="22"/>
      <c r="V6616" s="22"/>
    </row>
    <row r="6617" spans="1:22" x14ac:dyDescent="0.25">
      <c r="A6617">
        <f ca="1">A6616+1</f>
        <v>6614</v>
      </c>
      <c r="B6617" s="2">
        <v>4.5143017272120112E-3</v>
      </c>
      <c r="C6617" s="3">
        <v>8.6827654896540096E-2</v>
      </c>
      <c r="D6617" s="22">
        <f ca="1">RAND()</f>
        <v>0.5198682388509277</v>
      </c>
      <c r="E6617" s="22">
        <f ca="1">RAND()</f>
        <v>0.2613120580200694</v>
      </c>
      <c r="F6617" s="10">
        <f ca="1">IF(C6617&gt;$Q$9,IF(RAND()&lt;=$R$19,$R$12,C6617*$R$15+$R$14),0)</f>
        <v>1.8635016232026139E-2</v>
      </c>
      <c r="G6617" s="23">
        <f ca="1">IF(C6617&lt;=$Q$7,$T$5*D6617+$R$5,IF(C6617&lt;=$Q$9,$R$7+D6617*($T$7*C6617+$T$8-$R$7),E6617*(F6617-$R$11)+$R$11))</f>
        <v>5.3096535346039368E-3</v>
      </c>
      <c r="H6617" s="23">
        <f ca="1">SMALL($B$4:$B$7599,A6617)</f>
        <v>6.5992201967733921E-3</v>
      </c>
      <c r="I6617" s="42">
        <f ca="1">A6617/$A$3</f>
        <v>0.87072143233280674</v>
      </c>
      <c r="J6617" s="23">
        <f ca="1">IF(C6617&lt;=$Q$9,D6617,E6617)</f>
        <v>0.2613120580200694</v>
      </c>
      <c r="K6617" s="23">
        <f ca="1">SMALL($G$4:$G$7599,A6617)</f>
        <v>6.2239914736879811E-3</v>
      </c>
      <c r="L6617" s="42">
        <f ca="1">SMALL($J$4:$J$7599,A6617)</f>
        <v>0.87875976192368899</v>
      </c>
      <c r="M6617" s="42">
        <f ca="1">ABS(I6617-L6617)</f>
        <v>8.0383295908822427E-3</v>
      </c>
      <c r="N6617" s="42">
        <f ca="1">ABS(I6616-L6617)</f>
        <v>8.1699778267958489E-3</v>
      </c>
      <c r="O6617" s="22"/>
      <c r="P6617" s="22"/>
      <c r="Q6617" s="22"/>
      <c r="R6617" s="22"/>
      <c r="S6617" s="22"/>
      <c r="T6617" s="22"/>
      <c r="U6617" s="22"/>
      <c r="V6617" s="22"/>
    </row>
    <row r="6618" spans="1:22" x14ac:dyDescent="0.25">
      <c r="A6618">
        <f ca="1">A6617+1</f>
        <v>6615</v>
      </c>
      <c r="B6618" s="2">
        <v>1.3513359729411617E-2</v>
      </c>
      <c r="C6618" s="3">
        <v>8.684517442700071E-2</v>
      </c>
      <c r="D6618" s="22">
        <f ca="1">RAND()</f>
        <v>3.2251828240420499E-2</v>
      </c>
      <c r="E6618" s="22">
        <f ca="1">RAND()</f>
        <v>0.77283838108988612</v>
      </c>
      <c r="F6618" s="10">
        <f ca="1">IF(C6618&gt;$Q$9,IF(RAND()&lt;=$R$19,$R$12,C6618*$R$15+$R$14),0)</f>
        <v>1.8652369912391942E-2</v>
      </c>
      <c r="G6618" s="23">
        <f ca="1">IF(C6618&lt;=$Q$7,$T$5*D6618+$R$5,IF(C6618&lt;=$Q$9,$R$7+D6618*($T$7*C6618+$T$8-$R$7),E6618*(F6618-$R$11)+$R$11))</f>
        <v>1.455060681980389E-2</v>
      </c>
      <c r="H6618" s="23">
        <f ca="1">SMALL($B$4:$B$7599,A6618)</f>
        <v>6.6194990007861776E-3</v>
      </c>
      <c r="I6618" s="42">
        <f ca="1">A6618/$A$3</f>
        <v>0.87085308056872035</v>
      </c>
      <c r="J6618" s="23">
        <f ca="1">IF(C6618&lt;=$Q$9,D6618,E6618)</f>
        <v>0.77283838108988612</v>
      </c>
      <c r="K6618" s="23">
        <f ca="1">SMALL($G$4:$G$7599,A6618)</f>
        <v>6.229469856174989E-3</v>
      </c>
      <c r="L6618" s="42">
        <f ca="1">SMALL($J$4:$J$7599,A6618)</f>
        <v>0.87876240174044429</v>
      </c>
      <c r="M6618" s="42">
        <f ca="1">ABS(I6618-L6618)</f>
        <v>7.9093211717239376E-3</v>
      </c>
      <c r="N6618" s="42">
        <f ca="1">ABS(I6617-L6618)</f>
        <v>8.0409694076375438E-3</v>
      </c>
      <c r="O6618" s="22"/>
      <c r="P6618" s="22"/>
      <c r="Q6618" s="22"/>
      <c r="R6618" s="22"/>
      <c r="S6618" s="22"/>
      <c r="T6618" s="22"/>
      <c r="U6618" s="22"/>
      <c r="V6618" s="22"/>
    </row>
    <row r="6619" spans="1:22" x14ac:dyDescent="0.25">
      <c r="A6619">
        <f ca="1">A6618+1</f>
        <v>6616</v>
      </c>
      <c r="B6619" s="2">
        <v>9.1655924041945669E-3</v>
      </c>
      <c r="C6619" s="3">
        <v>8.6874042690945397E-2</v>
      </c>
      <c r="D6619" s="22">
        <f ca="1">RAND()</f>
        <v>1.7403287585272209E-2</v>
      </c>
      <c r="E6619" s="22">
        <f ca="1">RAND()</f>
        <v>0.68011558256597326</v>
      </c>
      <c r="F6619" s="10">
        <f ca="1">IF(C6619&gt;$Q$9,IF(RAND()&lt;=$R$19,$R$12,C6619*$R$15+$R$14),0)</f>
        <v>1.868096489251074E-2</v>
      </c>
      <c r="G6619" s="23">
        <f ca="1">IF(C6619&lt;=$Q$7,$T$5*D6619+$R$5,IF(C6619&lt;=$Q$9,$R$7+D6619*($T$7*C6619+$T$8-$R$7),E6619*(F6619-$R$11)+$R$11))</f>
        <v>1.2895797613482796E-2</v>
      </c>
      <c r="H6619" s="23">
        <f ca="1">SMALL($B$4:$B$7599,A6619)</f>
        <v>6.6360901592538712E-3</v>
      </c>
      <c r="I6619" s="42">
        <f ca="1">A6619/$A$3</f>
        <v>0.87098472880463407</v>
      </c>
      <c r="J6619" s="23">
        <f ca="1">IF(C6619&lt;=$Q$9,D6619,E6619)</f>
        <v>0.68011558256597326</v>
      </c>
      <c r="K6619" s="23">
        <f ca="1">SMALL($G$4:$G$7599,A6619)</f>
        <v>6.2301871923179999E-3</v>
      </c>
      <c r="L6619" s="42">
        <f ca="1">SMALL($J$4:$J$7599,A6619)</f>
        <v>0.87886979029640222</v>
      </c>
      <c r="M6619" s="42">
        <f ca="1">ABS(I6619-L6619)</f>
        <v>7.8850614917681527E-3</v>
      </c>
      <c r="N6619" s="42">
        <f ca="1">ABS(I6618-L6619)</f>
        <v>8.01670972768187E-3</v>
      </c>
      <c r="O6619" s="22"/>
      <c r="P6619" s="22"/>
      <c r="Q6619" s="22"/>
      <c r="R6619" s="22"/>
      <c r="S6619" s="22"/>
      <c r="T6619" s="22"/>
      <c r="U6619" s="22"/>
      <c r="V6619" s="22"/>
    </row>
    <row r="6620" spans="1:22" x14ac:dyDescent="0.25">
      <c r="A6620">
        <f ca="1">A6619+1</f>
        <v>6617</v>
      </c>
      <c r="B6620" s="2">
        <v>2.1933977930546078E-3</v>
      </c>
      <c r="C6620" s="3">
        <v>8.6874573126396348E-2</v>
      </c>
      <c r="D6620" s="22">
        <f ca="1">RAND()</f>
        <v>0.18904017061236056</v>
      </c>
      <c r="E6620" s="22">
        <f ca="1">RAND()</f>
        <v>0.94327380994610244</v>
      </c>
      <c r="F6620" s="10">
        <f ca="1">IF(C6620&gt;$Q$9,IF(RAND()&lt;=$R$19,$R$12,C6620*$R$15+$R$14),0)</f>
        <v>9.2754300017135992E-3</v>
      </c>
      <c r="G6620" s="23">
        <f ca="1">IF(C6620&lt;=$Q$7,$T$5*D6620+$R$5,IF(C6620&lt;=$Q$9,$R$7+D6620*($T$7*C6620+$T$8-$R$7),E6620*(F6620-$R$11)+$R$11))</f>
        <v>8.7830668017797597E-3</v>
      </c>
      <c r="H6620" s="23">
        <f ca="1">SMALL($B$4:$B$7599,A6620)</f>
        <v>6.6388138368940475E-3</v>
      </c>
      <c r="I6620" s="42">
        <f ca="1">A6620/$A$3</f>
        <v>0.87111637704054767</v>
      </c>
      <c r="J6620" s="23">
        <f ca="1">IF(C6620&lt;=$Q$9,D6620,E6620)</f>
        <v>0.94327380994610244</v>
      </c>
      <c r="K6620" s="23">
        <f ca="1">SMALL($G$4:$G$7599,A6620)</f>
        <v>6.2332808234952103E-3</v>
      </c>
      <c r="L6620" s="42">
        <f ca="1">SMALL($J$4:$J$7599,A6620)</f>
        <v>0.87889169270075296</v>
      </c>
      <c r="M6620" s="42">
        <f ca="1">ABS(I6620-L6620)</f>
        <v>7.7753156602052842E-3</v>
      </c>
      <c r="N6620" s="42">
        <f ca="1">ABS(I6619-L6620)</f>
        <v>7.9069638961188904E-3</v>
      </c>
      <c r="O6620" s="22"/>
      <c r="P6620" s="22"/>
      <c r="Q6620" s="22"/>
      <c r="R6620" s="22"/>
      <c r="S6620" s="22"/>
      <c r="T6620" s="22"/>
      <c r="U6620" s="22"/>
      <c r="V6620" s="22"/>
    </row>
    <row r="6621" spans="1:22" x14ac:dyDescent="0.25">
      <c r="A6621">
        <f ca="1">A6620+1</f>
        <v>6618</v>
      </c>
      <c r="B6621" s="2">
        <v>1.171872230354104E-2</v>
      </c>
      <c r="C6621" s="3">
        <v>8.6875409629677547E-2</v>
      </c>
      <c r="D6621" s="22">
        <f ca="1">RAND()</f>
        <v>0.4857753303044734</v>
      </c>
      <c r="E6621" s="22">
        <f ca="1">RAND()</f>
        <v>0.32259756807901663</v>
      </c>
      <c r="F6621" s="10">
        <f ca="1">IF(C6621&gt;$Q$9,IF(RAND()&lt;=$R$19,$R$12,C6621*$R$15+$R$14),0)</f>
        <v>9.2754300017135992E-3</v>
      </c>
      <c r="G6621" s="23">
        <f ca="1">IF(C6621&lt;=$Q$7,$T$5*D6621+$R$5,IF(C6621&lt;=$Q$9,$R$7+D6621*($T$7*C6621+$T$8-$R$7),E6621*(F6621-$R$11)+$R$11))</f>
        <v>3.3958172742118284E-3</v>
      </c>
      <c r="H6621" s="23">
        <f ca="1">SMALL($B$4:$B$7599,A6621)</f>
        <v>6.6389245758701199E-3</v>
      </c>
      <c r="I6621" s="42">
        <f ca="1">A6621/$A$3</f>
        <v>0.87124802527646128</v>
      </c>
      <c r="J6621" s="23">
        <f ca="1">IF(C6621&lt;=$Q$9,D6621,E6621)</f>
        <v>0.32259756807901663</v>
      </c>
      <c r="K6621" s="23">
        <f ca="1">SMALL($G$4:$G$7599,A6621)</f>
        <v>6.2390913596866177E-3</v>
      </c>
      <c r="L6621" s="42">
        <f ca="1">SMALL($J$4:$J$7599,A6621)</f>
        <v>0.87889588967603904</v>
      </c>
      <c r="M6621" s="42">
        <f ca="1">ABS(I6621-L6621)</f>
        <v>7.647864399577764E-3</v>
      </c>
      <c r="N6621" s="42">
        <f ca="1">ABS(I6620-L6621)</f>
        <v>7.7795126354913702E-3</v>
      </c>
      <c r="O6621" s="22"/>
      <c r="P6621" s="22"/>
      <c r="Q6621" s="22"/>
      <c r="R6621" s="22"/>
      <c r="S6621" s="22"/>
      <c r="T6621" s="22"/>
      <c r="U6621" s="22"/>
      <c r="V6621" s="22"/>
    </row>
    <row r="6622" spans="1:22" x14ac:dyDescent="0.25">
      <c r="A6622">
        <f ca="1">A6621+1</f>
        <v>6619</v>
      </c>
      <c r="B6622" s="2">
        <v>4.1776504361715483E-3</v>
      </c>
      <c r="C6622" s="3">
        <v>8.6881295443000967E-2</v>
      </c>
      <c r="D6622" s="22">
        <f ca="1">RAND()</f>
        <v>0.6425865254019385</v>
      </c>
      <c r="E6622" s="22">
        <f ca="1">RAND()</f>
        <v>0.13771960672437433</v>
      </c>
      <c r="F6622" s="10">
        <f ca="1">IF(C6622&gt;$Q$9,IF(RAND()&lt;=$R$19,$R$12,C6622*$R$15+$R$14),0)</f>
        <v>9.2754300017135992E-3</v>
      </c>
      <c r="G6622" s="23">
        <f ca="1">IF(C6622&lt;=$Q$7,$T$5*D6622+$R$5,IF(C6622&lt;=$Q$9,$R$7+D6622*($T$7*C6622+$T$8-$R$7),E6622*(F6622-$R$11)+$R$11))</f>
        <v>1.7911421750499E-3</v>
      </c>
      <c r="H6622" s="23">
        <f ca="1">SMALL($B$4:$B$7599,A6622)</f>
        <v>6.6393397149232536E-3</v>
      </c>
      <c r="I6622" s="42">
        <f ca="1">A6622/$A$3</f>
        <v>0.87137967351237489</v>
      </c>
      <c r="J6622" s="23">
        <f ca="1">IF(C6622&lt;=$Q$9,D6622,E6622)</f>
        <v>0.13771960672437433</v>
      </c>
      <c r="K6622" s="23">
        <f ca="1">SMALL($G$4:$G$7599,A6622)</f>
        <v>6.2401943915200292E-3</v>
      </c>
      <c r="L6622" s="42">
        <f ca="1">SMALL($J$4:$J$7599,A6622)</f>
        <v>0.87905802750469508</v>
      </c>
      <c r="M6622" s="42">
        <f ca="1">ABS(I6622-L6622)</f>
        <v>7.6783539923201971E-3</v>
      </c>
      <c r="N6622" s="42">
        <f ca="1">ABS(I6621-L6622)</f>
        <v>7.8100022282338033E-3</v>
      </c>
      <c r="O6622" s="22"/>
      <c r="P6622" s="22"/>
      <c r="Q6622" s="22"/>
      <c r="R6622" s="22"/>
      <c r="S6622" s="22"/>
      <c r="T6622" s="22"/>
      <c r="U6622" s="22"/>
      <c r="V6622" s="22"/>
    </row>
    <row r="6623" spans="1:22" x14ac:dyDescent="0.25">
      <c r="A6623">
        <f ca="1">A6622+1</f>
        <v>6620</v>
      </c>
      <c r="B6623" s="2">
        <v>4.685313139943581E-3</v>
      </c>
      <c r="C6623" s="3">
        <v>8.688921231063812E-2</v>
      </c>
      <c r="D6623" s="22">
        <f ca="1">RAND()</f>
        <v>0.83531702874650637</v>
      </c>
      <c r="E6623" s="22">
        <f ca="1">RAND()</f>
        <v>0.34428291338924299</v>
      </c>
      <c r="F6623" s="10">
        <f ca="1">IF(C6623&gt;$Q$9,IF(RAND()&lt;=$R$19,$R$12,C6623*$R$15+$R$14),0)</f>
        <v>9.2754300017135992E-3</v>
      </c>
      <c r="G6623" s="23">
        <f ca="1">IF(C6623&lt;=$Q$7,$T$5*D6623+$R$5,IF(C6623&lt;=$Q$9,$R$7+D6623*($T$7*C6623+$T$8-$R$7),E6623*(F6623-$R$11)+$R$11))</f>
        <v>3.5840383762895229E-3</v>
      </c>
      <c r="H6623" s="23">
        <f ca="1">SMALL($B$4:$B$7599,A6623)</f>
        <v>6.6428278719565248E-3</v>
      </c>
      <c r="I6623" s="42">
        <f ca="1">A6623/$A$3</f>
        <v>0.8715113217482886</v>
      </c>
      <c r="J6623" s="23">
        <f ca="1">IF(C6623&lt;=$Q$9,D6623,E6623)</f>
        <v>0.34428291338924299</v>
      </c>
      <c r="K6623" s="23">
        <f ca="1">SMALL($G$4:$G$7599,A6623)</f>
        <v>6.2414973296096689E-3</v>
      </c>
      <c r="L6623" s="42">
        <f ca="1">SMALL($J$4:$J$7599,A6623)</f>
        <v>0.87912890116812281</v>
      </c>
      <c r="M6623" s="42">
        <f ca="1">ABS(I6623-L6623)</f>
        <v>7.6175794198342084E-3</v>
      </c>
      <c r="N6623" s="42">
        <f ca="1">ABS(I6622-L6623)</f>
        <v>7.7492276557479256E-3</v>
      </c>
      <c r="O6623" s="22"/>
      <c r="P6623" s="22"/>
      <c r="Q6623" s="22"/>
      <c r="R6623" s="22"/>
      <c r="S6623" s="22"/>
      <c r="T6623" s="22"/>
      <c r="U6623" s="22"/>
      <c r="V6623" s="22"/>
    </row>
    <row r="6624" spans="1:22" x14ac:dyDescent="0.25">
      <c r="A6624">
        <f ca="1">A6623+1</f>
        <v>6621</v>
      </c>
      <c r="B6624" s="2">
        <v>9.8850460313714417E-3</v>
      </c>
      <c r="C6624" s="3">
        <v>8.6891193390268601E-2</v>
      </c>
      <c r="D6624" s="22">
        <f ca="1">RAND()</f>
        <v>0.10453507572663034</v>
      </c>
      <c r="E6624" s="22">
        <f ca="1">RAND()</f>
        <v>0.87746961888012964</v>
      </c>
      <c r="F6624" s="10">
        <f ca="1">IF(C6624&gt;$Q$9,IF(RAND()&lt;=$R$19,$R$12,C6624*$R$15+$R$14),0)</f>
        <v>1.8697953233309833E-2</v>
      </c>
      <c r="G6624" s="23">
        <f ca="1">IF(C6624&lt;=$Q$7,$T$5*D6624+$R$5,IF(C6624&lt;=$Q$9,$R$7+D6624*($T$7*C6624+$T$8-$R$7),E6624*(F6624-$R$11)+$R$11))</f>
        <v>1.6479887643378967E-2</v>
      </c>
      <c r="H6624" s="23">
        <f ca="1">SMALL($B$4:$B$7599,A6624)</f>
        <v>6.6527296367369648E-3</v>
      </c>
      <c r="I6624" s="42">
        <f ca="1">A6624/$A$3</f>
        <v>0.87164296998420221</v>
      </c>
      <c r="J6624" s="23">
        <f ca="1">IF(C6624&lt;=$Q$9,D6624,E6624)</f>
        <v>0.87746961888012964</v>
      </c>
      <c r="K6624" s="23">
        <f ca="1">SMALL($G$4:$G$7599,A6624)</f>
        <v>6.2466341048385806E-3</v>
      </c>
      <c r="L6624" s="42">
        <f ca="1">SMALL($J$4:$J$7599,A6624)</f>
        <v>0.87939315662596629</v>
      </c>
      <c r="M6624" s="42">
        <f ca="1">ABS(I6624-L6624)</f>
        <v>7.7501866417640786E-3</v>
      </c>
      <c r="N6624" s="42">
        <f ca="1">ABS(I6623-L6624)</f>
        <v>7.8818348776776848E-3</v>
      </c>
      <c r="O6624" s="22"/>
      <c r="P6624" s="22"/>
      <c r="Q6624" s="22"/>
      <c r="R6624" s="22"/>
      <c r="S6624" s="22"/>
      <c r="T6624" s="22"/>
      <c r="U6624" s="22"/>
      <c r="V6624" s="22"/>
    </row>
    <row r="6625" spans="1:22" x14ac:dyDescent="0.25">
      <c r="A6625">
        <f ca="1">A6624+1</f>
        <v>6622</v>
      </c>
      <c r="B6625" s="2">
        <v>1.2351608026615779E-2</v>
      </c>
      <c r="C6625" s="3">
        <v>8.6893517060002146E-2</v>
      </c>
      <c r="D6625" s="22">
        <f ca="1">RAND()</f>
        <v>8.8211451209422975E-2</v>
      </c>
      <c r="E6625" s="22">
        <f ca="1">RAND()</f>
        <v>0.80262897859299653</v>
      </c>
      <c r="F6625" s="10">
        <f ca="1">IF(C6625&gt;$Q$9,IF(RAND()&lt;=$R$19,$R$12,C6625*$R$15+$R$14),0)</f>
        <v>9.2754300017135992E-3</v>
      </c>
      <c r="G6625" s="23">
        <f ca="1">IF(C6625&lt;=$Q$7,$T$5*D6625+$R$5,IF(C6625&lt;=$Q$9,$R$7+D6625*($T$7*C6625+$T$8-$R$7),E6625*(F6625-$R$11)+$R$11))</f>
        <v>7.562319574557639E-3</v>
      </c>
      <c r="H6625" s="23">
        <f ca="1">SMALL($B$4:$B$7599,A6625)</f>
        <v>6.6536685564078657E-3</v>
      </c>
      <c r="I6625" s="42">
        <f ca="1">A6625/$A$3</f>
        <v>0.87177461822011582</v>
      </c>
      <c r="J6625" s="23">
        <f ca="1">IF(C6625&lt;=$Q$9,D6625,E6625)</f>
        <v>0.80262897859299653</v>
      </c>
      <c r="K6625" s="23">
        <f ca="1">SMALL($G$4:$G$7599,A6625)</f>
        <v>6.2500173226758783E-3</v>
      </c>
      <c r="L6625" s="42">
        <f ca="1">SMALL($J$4:$J$7599,A6625)</f>
        <v>0.87944518341759248</v>
      </c>
      <c r="M6625" s="42">
        <f ca="1">ABS(I6625-L6625)</f>
        <v>7.6705651974766642E-3</v>
      </c>
      <c r="N6625" s="42">
        <f ca="1">ABS(I6624-L6625)</f>
        <v>7.8022134333902704E-3</v>
      </c>
      <c r="O6625" s="22"/>
      <c r="P6625" s="22"/>
      <c r="Q6625" s="22"/>
      <c r="R6625" s="22"/>
      <c r="S6625" s="22"/>
      <c r="T6625" s="22"/>
      <c r="U6625" s="22"/>
      <c r="V6625" s="22"/>
    </row>
    <row r="6626" spans="1:22" x14ac:dyDescent="0.25">
      <c r="A6626">
        <f ca="1">A6625+1</f>
        <v>6623</v>
      </c>
      <c r="B6626" s="2">
        <v>1.0491455438371489E-2</v>
      </c>
      <c r="C6626" s="3">
        <v>8.6900546930442246E-2</v>
      </c>
      <c r="D6626" s="22">
        <f ca="1">RAND()</f>
        <v>0.11963074654063732</v>
      </c>
      <c r="E6626" s="22">
        <f ca="1">RAND()</f>
        <v>0.24242711806621675</v>
      </c>
      <c r="F6626" s="10">
        <f ca="1">IF(C6626&gt;$Q$9,IF(RAND()&lt;=$R$19,$R$12,C6626*$R$15+$R$14),0)</f>
        <v>9.2754300017135992E-3</v>
      </c>
      <c r="G6626" s="23">
        <f ca="1">IF(C6626&lt;=$Q$7,$T$5*D6626+$R$5,IF(C6626&lt;=$Q$9,$R$7+D6626*($T$7*C6626+$T$8-$R$7),E6626*(F6626-$R$11)+$R$11))</f>
        <v>2.6999662172144624E-3</v>
      </c>
      <c r="H6626" s="23">
        <f ca="1">SMALL($B$4:$B$7599,A6626)</f>
        <v>6.6598443495637927E-3</v>
      </c>
      <c r="I6626" s="42">
        <f ca="1">A6626/$A$3</f>
        <v>0.87190626645602953</v>
      </c>
      <c r="J6626" s="23">
        <f ca="1">IF(C6626&lt;=$Q$9,D6626,E6626)</f>
        <v>0.24242711806621675</v>
      </c>
      <c r="K6626" s="23">
        <f ca="1">SMALL($G$4:$G$7599,A6626)</f>
        <v>6.2564666426942845E-3</v>
      </c>
      <c r="L6626" s="42">
        <f ca="1">SMALL($J$4:$J$7599,A6626)</f>
        <v>0.8795690686111528</v>
      </c>
      <c r="M6626" s="42">
        <f ca="1">ABS(I6626-L6626)</f>
        <v>7.6628021551232717E-3</v>
      </c>
      <c r="N6626" s="42">
        <f ca="1">ABS(I6625-L6626)</f>
        <v>7.7944503910369889E-3</v>
      </c>
      <c r="O6626" s="22"/>
      <c r="P6626" s="22"/>
      <c r="Q6626" s="22"/>
      <c r="R6626" s="22"/>
      <c r="S6626" s="22"/>
      <c r="T6626" s="22"/>
      <c r="U6626" s="22"/>
      <c r="V6626" s="22"/>
    </row>
    <row r="6627" spans="1:22" x14ac:dyDescent="0.25">
      <c r="A6627">
        <f ca="1">A6626+1</f>
        <v>6624</v>
      </c>
      <c r="B6627" s="2">
        <v>6.6536685564078657E-3</v>
      </c>
      <c r="C6627" s="3">
        <v>8.6910399143883321E-2</v>
      </c>
      <c r="D6627" s="22">
        <f ca="1">RAND()</f>
        <v>1.6688802703640038E-2</v>
      </c>
      <c r="E6627" s="22">
        <f ca="1">RAND()</f>
        <v>0.69609543263458462</v>
      </c>
      <c r="F6627" s="10">
        <f ca="1">IF(C6627&gt;$Q$9,IF(RAND()&lt;=$R$19,$R$12,C6627*$R$15+$R$14),0)</f>
        <v>1.8716977174057764E-2</v>
      </c>
      <c r="G6627" s="23">
        <f ca="1">IF(C6627&lt;=$Q$7,$T$5*D6627+$R$5,IF(C6627&lt;=$Q$9,$R$7+D6627*($T$7*C6627+$T$8-$R$7),E6627*(F6627-$R$11)+$R$11))</f>
        <v>1.3209864063576727E-2</v>
      </c>
      <c r="H6627" s="23">
        <f ca="1">SMALL($B$4:$B$7599,A6627)</f>
        <v>6.6643209071173826E-3</v>
      </c>
      <c r="I6627" s="42">
        <f ca="1">A6627/$A$3</f>
        <v>0.87203791469194314</v>
      </c>
      <c r="J6627" s="23">
        <f ca="1">IF(C6627&lt;=$Q$9,D6627,E6627)</f>
        <v>0.69609543263458462</v>
      </c>
      <c r="K6627" s="23">
        <f ca="1">SMALL($G$4:$G$7599,A6627)</f>
        <v>6.2574820068184173E-3</v>
      </c>
      <c r="L6627" s="42">
        <f ca="1">SMALL($J$4:$J$7599,A6627)</f>
        <v>0.87972827730046732</v>
      </c>
      <c r="M6627" s="42">
        <f ca="1">ABS(I6627-L6627)</f>
        <v>7.6903626085241816E-3</v>
      </c>
      <c r="N6627" s="42">
        <f ca="1">ABS(I6626-L6627)</f>
        <v>7.8220108444377878E-3</v>
      </c>
      <c r="O6627" s="22"/>
      <c r="P6627" s="22"/>
      <c r="Q6627" s="22"/>
      <c r="R6627" s="22"/>
      <c r="S6627" s="22"/>
      <c r="T6627" s="22"/>
      <c r="U6627" s="22"/>
      <c r="V6627" s="22"/>
    </row>
    <row r="6628" spans="1:22" x14ac:dyDescent="0.25">
      <c r="A6628">
        <f ca="1">A6627+1</f>
        <v>6625</v>
      </c>
      <c r="B6628" s="2">
        <v>7.4676222910171619E-3</v>
      </c>
      <c r="C6628" s="3">
        <v>8.6920360044073164E-2</v>
      </c>
      <c r="D6628" s="22">
        <f ca="1">RAND()</f>
        <v>0.11309739565039723</v>
      </c>
      <c r="E6628" s="22">
        <f ca="1">RAND()</f>
        <v>0.84474499782847645</v>
      </c>
      <c r="F6628" s="10">
        <f ca="1">IF(C6628&gt;$Q$9,IF(RAND()&lt;=$R$19,$R$12,C6628*$R$15+$R$14),0)</f>
        <v>9.2754300017135992E-3</v>
      </c>
      <c r="G6628" s="23">
        <f ca="1">IF(C6628&lt;=$Q$7,$T$5*D6628+$R$5,IF(C6628&lt;=$Q$9,$R$7+D6628*($T$7*C6628+$T$8-$R$7),E6628*(F6628-$R$11)+$R$11))</f>
        <v>7.9278716763214567E-3</v>
      </c>
      <c r="H6628" s="23">
        <f ca="1">SMALL($B$4:$B$7599,A6628)</f>
        <v>6.668234293280173E-3</v>
      </c>
      <c r="I6628" s="42">
        <f ca="1">A6628/$A$3</f>
        <v>0.87216956292785675</v>
      </c>
      <c r="J6628" s="23">
        <f ca="1">IF(C6628&lt;=$Q$9,D6628,E6628)</f>
        <v>0.84474499782847645</v>
      </c>
      <c r="K6628" s="23">
        <f ca="1">SMALL($G$4:$G$7599,A6628)</f>
        <v>6.2596765587881074E-3</v>
      </c>
      <c r="L6628" s="42">
        <f ca="1">SMALL($J$4:$J$7599,A6628)</f>
        <v>0.87988939516778131</v>
      </c>
      <c r="M6628" s="42">
        <f ca="1">ABS(I6628-L6628)</f>
        <v>7.7198322399245622E-3</v>
      </c>
      <c r="N6628" s="42">
        <f ca="1">ABS(I6627-L6628)</f>
        <v>7.8514804758381684E-3</v>
      </c>
      <c r="O6628" s="22"/>
      <c r="P6628" s="22"/>
      <c r="Q6628" s="22"/>
      <c r="R6628" s="22"/>
      <c r="S6628" s="22"/>
      <c r="T6628" s="22"/>
      <c r="U6628" s="22"/>
      <c r="V6628" s="22"/>
    </row>
    <row r="6629" spans="1:22" x14ac:dyDescent="0.25">
      <c r="A6629">
        <f ca="1">A6628+1</f>
        <v>6626</v>
      </c>
      <c r="B6629" s="2">
        <v>1.0717535602264405E-2</v>
      </c>
      <c r="C6629" s="3">
        <v>8.6936815226193342E-2</v>
      </c>
      <c r="D6629" s="22">
        <f ca="1">RAND()</f>
        <v>0.54523695934083727</v>
      </c>
      <c r="E6629" s="22">
        <f ca="1">RAND()</f>
        <v>0.99919683178629726</v>
      </c>
      <c r="F6629" s="10">
        <f ca="1">IF(C6629&gt;$Q$9,IF(RAND()&lt;=$R$19,$R$12,C6629*$R$15+$R$14),0)</f>
        <v>9.2754300017135992E-3</v>
      </c>
      <c r="G6629" s="23">
        <f ca="1">IF(C6629&lt;=$Q$7,$T$5*D6629+$R$5,IF(C6629&lt;=$Q$9,$R$7+D6629*($T$7*C6629+$T$8-$R$7),E6629*(F6629-$R$11)+$R$11))</f>
        <v>9.2684587866292065E-3</v>
      </c>
      <c r="H6629" s="23">
        <f ca="1">SMALL($B$4:$B$7599,A6629)</f>
        <v>6.6683257183047795E-3</v>
      </c>
      <c r="I6629" s="42">
        <f ca="1">A6629/$A$3</f>
        <v>0.87230121116377035</v>
      </c>
      <c r="J6629" s="23">
        <f ca="1">IF(C6629&lt;=$Q$9,D6629,E6629)</f>
        <v>0.99919683178629726</v>
      </c>
      <c r="K6629" s="23">
        <f ca="1">SMALL($G$4:$G$7599,A6629)</f>
        <v>6.2614431530207708E-3</v>
      </c>
      <c r="L6629" s="42">
        <f ca="1">SMALL($J$4:$J$7599,A6629)</f>
        <v>0.87994900240355345</v>
      </c>
      <c r="M6629" s="42">
        <f ca="1">ABS(I6629-L6629)</f>
        <v>7.6477912397830972E-3</v>
      </c>
      <c r="N6629" s="42">
        <f ca="1">ABS(I6628-L6629)</f>
        <v>7.7794394756967034E-3</v>
      </c>
      <c r="O6629" s="22"/>
      <c r="P6629" s="22"/>
      <c r="Q6629" s="22"/>
      <c r="R6629" s="22"/>
      <c r="S6629" s="22"/>
      <c r="T6629" s="22"/>
      <c r="U6629" s="22"/>
      <c r="V6629" s="22"/>
    </row>
    <row r="6630" spans="1:22" x14ac:dyDescent="0.25">
      <c r="A6630">
        <f ca="1">A6629+1</f>
        <v>6627</v>
      </c>
      <c r="B6630" s="2">
        <v>1.9472565991615676E-2</v>
      </c>
      <c r="C6630" s="3">
        <v>8.6946482464063335E-2</v>
      </c>
      <c r="D6630" s="22">
        <f ca="1">RAND()</f>
        <v>0.54814462926365015</v>
      </c>
      <c r="E6630" s="22">
        <f ca="1">RAND()</f>
        <v>3.771054618413372E-2</v>
      </c>
      <c r="F6630" s="10">
        <f ca="1">IF(C6630&gt;$Q$9,IF(RAND()&lt;=$R$19,$R$12,C6630*$R$15+$R$14),0)</f>
        <v>9.2754300017135992E-3</v>
      </c>
      <c r="G6630" s="23">
        <f ca="1">IF(C6630&lt;=$Q$7,$T$5*D6630+$R$5,IF(C6630&lt;=$Q$9,$R$7+D6630*($T$7*C6630+$T$8-$R$7),E6630*(F6630-$R$11)+$R$11))</f>
        <v>9.2309901856107946E-4</v>
      </c>
      <c r="H6630" s="23">
        <f ca="1">SMALL($B$4:$B$7599,A6630)</f>
        <v>6.6716283731587112E-3</v>
      </c>
      <c r="I6630" s="42">
        <f ca="1">A6630/$A$3</f>
        <v>0.87243285939968407</v>
      </c>
      <c r="J6630" s="23">
        <f ca="1">IF(C6630&lt;=$Q$9,D6630,E6630)</f>
        <v>3.771054618413372E-2</v>
      </c>
      <c r="K6630" s="23">
        <f ca="1">SMALL($G$4:$G$7599,A6630)</f>
        <v>6.2623950832495995E-3</v>
      </c>
      <c r="L6630" s="42">
        <f ca="1">SMALL($J$4:$J$7599,A6630)</f>
        <v>0.88015428834425202</v>
      </c>
      <c r="M6630" s="42">
        <f ca="1">ABS(I6630-L6630)</f>
        <v>7.721428944567954E-3</v>
      </c>
      <c r="N6630" s="42">
        <f ca="1">ABS(I6629-L6630)</f>
        <v>7.8530771804816712E-3</v>
      </c>
      <c r="O6630" s="22"/>
      <c r="P6630" s="22"/>
      <c r="Q6630" s="22"/>
      <c r="R6630" s="22"/>
      <c r="S6630" s="22"/>
      <c r="T6630" s="22"/>
      <c r="U6630" s="22"/>
      <c r="V6630" s="22"/>
    </row>
    <row r="6631" spans="1:22" x14ac:dyDescent="0.25">
      <c r="A6631">
        <f ca="1">A6630+1</f>
        <v>6628</v>
      </c>
      <c r="B6631" s="2">
        <v>5.5948487378788547E-3</v>
      </c>
      <c r="C6631" s="3">
        <v>8.6959136197983844E-2</v>
      </c>
      <c r="D6631" s="22">
        <f ca="1">RAND()</f>
        <v>0.67204448952535156</v>
      </c>
      <c r="E6631" s="22">
        <f ca="1">RAND()</f>
        <v>0.52021966788860141</v>
      </c>
      <c r="F6631" s="10">
        <f ca="1">IF(C6631&gt;$Q$9,IF(RAND()&lt;=$R$19,$R$12,C6631*$R$15+$R$14),0)</f>
        <v>1.8765252854774941E-2</v>
      </c>
      <c r="G6631" s="23">
        <f ca="1">IF(C6631&lt;=$Q$7,$T$5*D6631+$R$5,IF(C6631&lt;=$Q$9,$R$7+D6631*($T$7*C6631+$T$8-$R$7),E6631*(F6631-$R$11)+$R$11))</f>
        <v>1.0047899465746283E-2</v>
      </c>
      <c r="H6631" s="23">
        <f ca="1">SMALL($B$4:$B$7599,A6631)</f>
        <v>6.6740306725226461E-3</v>
      </c>
      <c r="I6631" s="42">
        <f ca="1">A6631/$A$3</f>
        <v>0.87256450763559767</v>
      </c>
      <c r="J6631" s="23">
        <f ca="1">IF(C6631&lt;=$Q$9,D6631,E6631)</f>
        <v>0.52021966788860141</v>
      </c>
      <c r="K6631" s="23">
        <f ca="1">SMALL($G$4:$G$7599,A6631)</f>
        <v>6.2654876094760236E-3</v>
      </c>
      <c r="L6631" s="42">
        <f ca="1">SMALL($J$4:$J$7599,A6631)</f>
        <v>0.88015488500491612</v>
      </c>
      <c r="M6631" s="42">
        <f ca="1">ABS(I6631-L6631)</f>
        <v>7.5903773693184462E-3</v>
      </c>
      <c r="N6631" s="42">
        <f ca="1">ABS(I6630-L6631)</f>
        <v>7.7220256052320524E-3</v>
      </c>
      <c r="O6631" s="22"/>
      <c r="P6631" s="22"/>
      <c r="Q6631" s="22"/>
      <c r="R6631" s="22"/>
      <c r="S6631" s="22"/>
      <c r="T6631" s="22"/>
      <c r="U6631" s="22"/>
      <c r="V6631" s="22"/>
    </row>
    <row r="6632" spans="1:22" x14ac:dyDescent="0.25">
      <c r="A6632">
        <f ca="1">A6631+1</f>
        <v>6629</v>
      </c>
      <c r="B6632" s="2">
        <v>1.6893376831249696E-2</v>
      </c>
      <c r="C6632" s="3">
        <v>8.6964384090414237E-2</v>
      </c>
      <c r="D6632" s="22">
        <f ca="1">RAND()</f>
        <v>0.9376296349858062</v>
      </c>
      <c r="E6632" s="22">
        <f ca="1">RAND()</f>
        <v>0.67236782285323038</v>
      </c>
      <c r="F6632" s="10">
        <f ca="1">IF(C6632&gt;$Q$9,IF(RAND()&lt;=$R$19,$R$12,C6632*$R$15+$R$14),0)</f>
        <v>1.8770451067594396E-2</v>
      </c>
      <c r="G6632" s="23">
        <f ca="1">IF(C6632&lt;=$Q$7,$T$5*D6632+$R$5,IF(C6632&lt;=$Q$9,$R$7+D6632*($T$7*C6632+$T$8-$R$7),E6632*(F6632-$R$11)+$R$11))</f>
        <v>1.2815845608942307E-2</v>
      </c>
      <c r="H6632" s="23">
        <f ca="1">SMALL($B$4:$B$7599,A6632)</f>
        <v>6.6773419305151682E-3</v>
      </c>
      <c r="I6632" s="42">
        <f ca="1">A6632/$A$3</f>
        <v>0.87269615587151128</v>
      </c>
      <c r="J6632" s="23">
        <f ca="1">IF(C6632&lt;=$Q$9,D6632,E6632)</f>
        <v>0.67236782285323038</v>
      </c>
      <c r="K6632" s="23">
        <f ca="1">SMALL($G$4:$G$7599,A6632)</f>
        <v>6.2700195723780694E-3</v>
      </c>
      <c r="L6632" s="42">
        <f ca="1">SMALL($J$4:$J$7599,A6632)</f>
        <v>0.88020673933616933</v>
      </c>
      <c r="M6632" s="42">
        <f ca="1">ABS(I6632-L6632)</f>
        <v>7.5105834646580494E-3</v>
      </c>
      <c r="N6632" s="42">
        <f ca="1">ABS(I6631-L6632)</f>
        <v>7.6422317005716556E-3</v>
      </c>
      <c r="O6632" s="22"/>
      <c r="P6632" s="22"/>
      <c r="Q6632" s="22"/>
      <c r="R6632" s="22"/>
      <c r="S6632" s="22"/>
      <c r="T6632" s="22"/>
      <c r="U6632" s="22"/>
      <c r="V6632" s="22"/>
    </row>
    <row r="6633" spans="1:22" x14ac:dyDescent="0.25">
      <c r="A6633">
        <f ca="1">A6632+1</f>
        <v>6630</v>
      </c>
      <c r="B6633" s="2">
        <v>4.1029395921038936E-3</v>
      </c>
      <c r="C6633" s="3">
        <v>8.6988895560181467E-2</v>
      </c>
      <c r="D6633" s="22">
        <f ca="1">RAND()</f>
        <v>0.17768001840929271</v>
      </c>
      <c r="E6633" s="22">
        <f ca="1">RAND()</f>
        <v>0.70040168807889636</v>
      </c>
      <c r="F6633" s="10">
        <f ca="1">IF(C6633&gt;$Q$9,IF(RAND()&lt;=$R$19,$R$12,C6633*$R$15+$R$14),0)</f>
        <v>9.2754300017135992E-3</v>
      </c>
      <c r="G6633" s="23">
        <f ca="1">IF(C6633&lt;=$Q$7,$T$5*D6633+$R$5,IF(C6633&lt;=$Q$9,$R$7+D6633*($T$7*C6633+$T$8-$R$7),E6633*(F6633-$R$11)+$R$11))</f>
        <v>6.6750229690520427E-3</v>
      </c>
      <c r="H6633" s="23">
        <f ca="1">SMALL($B$4:$B$7599,A6633)</f>
        <v>6.6804581408167474E-3</v>
      </c>
      <c r="I6633" s="42">
        <f ca="1">A6633/$A$3</f>
        <v>0.872827804107425</v>
      </c>
      <c r="J6633" s="23">
        <f ca="1">IF(C6633&lt;=$Q$9,D6633,E6633)</f>
        <v>0.70040168807889636</v>
      </c>
      <c r="K6633" s="23">
        <f ca="1">SMALL($G$4:$G$7599,A6633)</f>
        <v>6.2704850387703447E-3</v>
      </c>
      <c r="L6633" s="42">
        <f ca="1">SMALL($J$4:$J$7599,A6633)</f>
        <v>0.88026191393224373</v>
      </c>
      <c r="M6633" s="42">
        <f ca="1">ABS(I6633-L6633)</f>
        <v>7.4341098248187354E-3</v>
      </c>
      <c r="N6633" s="42">
        <f ca="1">ABS(I6632-L6633)</f>
        <v>7.5657580607324526E-3</v>
      </c>
      <c r="O6633" s="22"/>
      <c r="P6633" s="22"/>
      <c r="Q6633" s="22"/>
      <c r="R6633" s="22"/>
      <c r="S6633" s="22"/>
      <c r="T6633" s="22"/>
      <c r="U6633" s="22"/>
      <c r="V6633" s="22"/>
    </row>
    <row r="6634" spans="1:22" x14ac:dyDescent="0.25">
      <c r="A6634">
        <f ca="1">A6633+1</f>
        <v>6631</v>
      </c>
      <c r="B6634" s="2">
        <v>4.8477000958635219E-3</v>
      </c>
      <c r="C6634" s="3">
        <v>8.7001879241450503E-2</v>
      </c>
      <c r="D6634" s="22">
        <f ca="1">RAND()</f>
        <v>0.46531391331118455</v>
      </c>
      <c r="E6634" s="22">
        <f ca="1">RAND()</f>
        <v>0.89639794426334418</v>
      </c>
      <c r="F6634" s="10">
        <f ca="1">IF(C6634&gt;$Q$9,IF(RAND()&lt;=$R$19,$R$12,C6634*$R$15+$R$14),0)</f>
        <v>9.2754300017135992E-3</v>
      </c>
      <c r="G6634" s="23">
        <f ca="1">IF(C6634&lt;=$Q$7,$T$5*D6634+$R$5,IF(C6634&lt;=$Q$9,$R$7+D6634*($T$7*C6634+$T$8-$R$7),E6634*(F6634-$R$11)+$R$11))</f>
        <v>8.3762009219224554E-3</v>
      </c>
      <c r="H6634" s="23">
        <f ca="1">SMALL($B$4:$B$7599,A6634)</f>
        <v>6.6865193367312559E-3</v>
      </c>
      <c r="I6634" s="42">
        <f ca="1">A6634/$A$3</f>
        <v>0.8729594523433386</v>
      </c>
      <c r="J6634" s="23">
        <f ca="1">IF(C6634&lt;=$Q$9,D6634,E6634)</f>
        <v>0.89639794426334418</v>
      </c>
      <c r="K6634" s="23">
        <f ca="1">SMALL($G$4:$G$7599,A6634)</f>
        <v>6.2774291499711234E-3</v>
      </c>
      <c r="L6634" s="42">
        <f ca="1">SMALL($J$4:$J$7599,A6634)</f>
        <v>0.88044478434681006</v>
      </c>
      <c r="M6634" s="42">
        <f ca="1">ABS(I6634-L6634)</f>
        <v>7.4853320034714566E-3</v>
      </c>
      <c r="N6634" s="42">
        <f ca="1">ABS(I6633-L6634)</f>
        <v>7.6169802393850627E-3</v>
      </c>
      <c r="O6634" s="22"/>
      <c r="P6634" s="22"/>
      <c r="Q6634" s="22"/>
      <c r="R6634" s="22"/>
      <c r="S6634" s="22"/>
      <c r="T6634" s="22"/>
      <c r="U6634" s="22"/>
      <c r="V6634" s="22"/>
    </row>
    <row r="6635" spans="1:22" x14ac:dyDescent="0.25">
      <c r="A6635">
        <f ca="1">A6634+1</f>
        <v>6632</v>
      </c>
      <c r="B6635" s="2">
        <v>7.1296656497722988E-3</v>
      </c>
      <c r="C6635" s="3">
        <v>8.7008008787111124E-2</v>
      </c>
      <c r="D6635" s="22">
        <f ca="1">RAND()</f>
        <v>0.49886810504870427</v>
      </c>
      <c r="E6635" s="22">
        <f ca="1">RAND()</f>
        <v>0.7471602272429293</v>
      </c>
      <c r="F6635" s="10">
        <f ca="1">IF(C6635&gt;$Q$9,IF(RAND()&lt;=$R$19,$R$12,C6635*$R$15+$R$14),0)</f>
        <v>9.2754300017135992E-3</v>
      </c>
      <c r="G6635" s="23">
        <f ca="1">IF(C6635&lt;=$Q$7,$T$5*D6635+$R$5,IF(C6635&lt;=$Q$9,$R$7+D6635*($T$7*C6635+$T$8-$R$7),E6635*(F6635-$R$11)+$R$11))</f>
        <v>7.0808704963610481E-3</v>
      </c>
      <c r="H6635" s="23">
        <f ca="1">SMALL($B$4:$B$7599,A6635)</f>
        <v>6.6898711926115517E-3</v>
      </c>
      <c r="I6635" s="42">
        <f ca="1">A6635/$A$3</f>
        <v>0.87309110057925221</v>
      </c>
      <c r="J6635" s="23">
        <f ca="1">IF(C6635&lt;=$Q$9,D6635,E6635)</f>
        <v>0.7471602272429293</v>
      </c>
      <c r="K6635" s="23">
        <f ca="1">SMALL($G$4:$G$7599,A6635)</f>
        <v>6.2883623639494327E-3</v>
      </c>
      <c r="L6635" s="42">
        <f ca="1">SMALL($J$4:$J$7599,A6635)</f>
        <v>0.88044642923226057</v>
      </c>
      <c r="M6635" s="42">
        <f ca="1">ABS(I6635-L6635)</f>
        <v>7.3553286530083639E-3</v>
      </c>
      <c r="N6635" s="42">
        <f ca="1">ABS(I6634-L6635)</f>
        <v>7.4869768889219701E-3</v>
      </c>
      <c r="O6635" s="22"/>
      <c r="P6635" s="22"/>
      <c r="Q6635" s="22"/>
      <c r="R6635" s="22"/>
      <c r="S6635" s="22"/>
      <c r="T6635" s="22"/>
      <c r="U6635" s="22"/>
      <c r="V6635" s="22"/>
    </row>
    <row r="6636" spans="1:22" x14ac:dyDescent="0.25">
      <c r="A6636">
        <f ca="1">A6635+1</f>
        <v>6633</v>
      </c>
      <c r="B6636" s="2">
        <v>4.1946532540249604E-3</v>
      </c>
      <c r="C6636" s="3">
        <v>8.7009699376053851E-2</v>
      </c>
      <c r="D6636" s="22">
        <f ca="1">RAND()</f>
        <v>0.41703255302995901</v>
      </c>
      <c r="E6636" s="22">
        <f ca="1">RAND()</f>
        <v>0.91330552533089782</v>
      </c>
      <c r="F6636" s="10">
        <f ca="1">IF(C6636&gt;$Q$9,IF(RAND()&lt;=$R$19,$R$12,C6636*$R$15+$R$14),0)</f>
        <v>9.2754300017135992E-3</v>
      </c>
      <c r="G6636" s="23">
        <f ca="1">IF(C6636&lt;=$Q$7,$T$5*D6636+$R$5,IF(C6636&lt;=$Q$9,$R$7+D6636*($T$7*C6636+$T$8-$R$7),E6636*(F6636-$R$11)+$R$11))</f>
        <v>8.5229527258009093E-3</v>
      </c>
      <c r="H6636" s="23">
        <f ca="1">SMALL($B$4:$B$7599,A6636)</f>
        <v>6.690896225964138E-3</v>
      </c>
      <c r="I6636" s="42">
        <f ca="1">A6636/$A$3</f>
        <v>0.87322274881516593</v>
      </c>
      <c r="J6636" s="23">
        <f ca="1">IF(C6636&lt;=$Q$9,D6636,E6636)</f>
        <v>0.91330552533089782</v>
      </c>
      <c r="K6636" s="23">
        <f ca="1">SMALL($G$4:$G$7599,A6636)</f>
        <v>6.290450598834426E-3</v>
      </c>
      <c r="L6636" s="42">
        <f ca="1">SMALL($J$4:$J$7599,A6636)</f>
        <v>0.88056314820603898</v>
      </c>
      <c r="M6636" s="42">
        <f ca="1">ABS(I6636-L6636)</f>
        <v>7.3403993908730536E-3</v>
      </c>
      <c r="N6636" s="42">
        <f ca="1">ABS(I6635-L6636)</f>
        <v>7.4720476267867708E-3</v>
      </c>
      <c r="O6636" s="22"/>
      <c r="P6636" s="22"/>
      <c r="Q6636" s="22"/>
      <c r="R6636" s="22"/>
      <c r="S6636" s="22"/>
      <c r="T6636" s="22"/>
      <c r="U6636" s="22"/>
      <c r="V6636" s="22"/>
    </row>
    <row r="6637" spans="1:22" x14ac:dyDescent="0.25">
      <c r="A6637">
        <f ca="1">A6636+1</f>
        <v>6634</v>
      </c>
      <c r="B6637" s="2">
        <v>5.7517948730130275E-3</v>
      </c>
      <c r="C6637" s="3">
        <v>8.7027891198561691E-2</v>
      </c>
      <c r="D6637" s="22">
        <f ca="1">RAND()</f>
        <v>0.25032699592984442</v>
      </c>
      <c r="E6637" s="22">
        <f ca="1">RAND()</f>
        <v>0.67247619519851864</v>
      </c>
      <c r="F6637" s="10">
        <f ca="1">IF(C6637&gt;$Q$9,IF(RAND()&lt;=$R$19,$R$12,C6637*$R$15+$R$14),0)</f>
        <v>9.2754300017135992E-3</v>
      </c>
      <c r="G6637" s="23">
        <f ca="1">IF(C6637&lt;=$Q$7,$T$5*D6637+$R$5,IF(C6637&lt;=$Q$9,$R$7+D6637*($T$7*C6637+$T$8-$R$7),E6637*(F6637-$R$11)+$R$11))</f>
        <v>6.4326396004308018E-3</v>
      </c>
      <c r="H6637" s="23">
        <f ca="1">SMALL($B$4:$B$7599,A6637)</f>
        <v>6.6955753469105372E-3</v>
      </c>
      <c r="I6637" s="42">
        <f ca="1">A6637/$A$3</f>
        <v>0.87335439705107953</v>
      </c>
      <c r="J6637" s="23">
        <f ca="1">IF(C6637&lt;=$Q$9,D6637,E6637)</f>
        <v>0.67247619519851864</v>
      </c>
      <c r="K6637" s="23">
        <f ca="1">SMALL($G$4:$G$7599,A6637)</f>
        <v>6.2935685126867501E-3</v>
      </c>
      <c r="L6637" s="42">
        <f ca="1">SMALL($J$4:$J$7599,A6637)</f>
        <v>0.8806938493409503</v>
      </c>
      <c r="M6637" s="42">
        <f ca="1">ABS(I6637-L6637)</f>
        <v>7.3394522898707626E-3</v>
      </c>
      <c r="N6637" s="42">
        <f ca="1">ABS(I6636-L6637)</f>
        <v>7.4711005257843688E-3</v>
      </c>
      <c r="O6637" s="22"/>
      <c r="P6637" s="22"/>
      <c r="Q6637" s="22"/>
      <c r="R6637" s="22"/>
      <c r="S6637" s="22"/>
      <c r="T6637" s="22"/>
      <c r="U6637" s="22"/>
      <c r="V6637" s="22"/>
    </row>
    <row r="6638" spans="1:22" x14ac:dyDescent="0.25">
      <c r="A6638">
        <f ca="1">A6637+1</f>
        <v>6635</v>
      </c>
      <c r="B6638" s="2">
        <v>3.0083535921399673E-3</v>
      </c>
      <c r="C6638" s="3">
        <v>8.7041636522303734E-2</v>
      </c>
      <c r="D6638" s="22">
        <f ca="1">RAND()</f>
        <v>0.20301218546708177</v>
      </c>
      <c r="E6638" s="22">
        <f ca="1">RAND()</f>
        <v>0.24743111438380749</v>
      </c>
      <c r="F6638" s="10">
        <f ca="1">IF(C6638&gt;$Q$9,IF(RAND()&lt;=$R$19,$R$12,C6638*$R$15+$R$14),0)</f>
        <v>9.2754300017135992E-3</v>
      </c>
      <c r="G6638" s="23">
        <f ca="1">IF(C6638&lt;=$Q$7,$T$5*D6638+$R$5,IF(C6638&lt;=$Q$9,$R$7+D6638*($T$7*C6638+$T$8-$R$7),E6638*(F6638-$R$11)+$R$11))</f>
        <v>2.7433991295437621E-3</v>
      </c>
      <c r="H6638" s="23">
        <f ca="1">SMALL($B$4:$B$7599,A6638)</f>
        <v>6.6998793049469485E-3</v>
      </c>
      <c r="I6638" s="42">
        <f ca="1">A6638/$A$3</f>
        <v>0.87348604528699314</v>
      </c>
      <c r="J6638" s="23">
        <f ca="1">IF(C6638&lt;=$Q$9,D6638,E6638)</f>
        <v>0.24743111438380749</v>
      </c>
      <c r="K6638" s="23">
        <f ca="1">SMALL($G$4:$G$7599,A6638)</f>
        <v>6.2994361351030662E-3</v>
      </c>
      <c r="L6638" s="42">
        <f ca="1">SMALL($J$4:$J$7599,A6638)</f>
        <v>0.88071217369639365</v>
      </c>
      <c r="M6638" s="42">
        <f ca="1">ABS(I6638-L6638)</f>
        <v>7.2261284094005118E-3</v>
      </c>
      <c r="N6638" s="42">
        <f ca="1">ABS(I6637-L6638)</f>
        <v>7.357776645314118E-3</v>
      </c>
      <c r="O6638" s="22"/>
      <c r="P6638" s="22"/>
      <c r="Q6638" s="22"/>
      <c r="R6638" s="22"/>
      <c r="S6638" s="22"/>
      <c r="T6638" s="22"/>
      <c r="U6638" s="22"/>
      <c r="V6638" s="22"/>
    </row>
    <row r="6639" spans="1:22" x14ac:dyDescent="0.25">
      <c r="A6639">
        <f ca="1">A6638+1</f>
        <v>6636</v>
      </c>
      <c r="B6639" s="2">
        <v>5.2655064768094562E-3</v>
      </c>
      <c r="C6639" s="3">
        <v>8.7046740083096152E-2</v>
      </c>
      <c r="D6639" s="22">
        <f ca="1">RAND()</f>
        <v>0.17470202513333832</v>
      </c>
      <c r="E6639" s="22">
        <f ca="1">RAND()</f>
        <v>0.9202869848841756</v>
      </c>
      <c r="F6639" s="10">
        <f ca="1">IF(C6639&gt;$Q$9,IF(RAND()&lt;=$R$19,$R$12,C6639*$R$15+$R$14),0)</f>
        <v>9.2754300017135992E-3</v>
      </c>
      <c r="G6639" s="23">
        <f ca="1">IF(C6639&lt;=$Q$7,$T$5*D6639+$R$5,IF(C6639&lt;=$Q$9,$R$7+D6639*($T$7*C6639+$T$8-$R$7),E6639*(F6639-$R$11)+$R$11))</f>
        <v>8.5835493172976146E-3</v>
      </c>
      <c r="H6639" s="23">
        <f ca="1">SMALL($B$4:$B$7599,A6639)</f>
        <v>6.7013770462356903E-3</v>
      </c>
      <c r="I6639" s="42">
        <f ca="1">A6639/$A$3</f>
        <v>0.87361769352290675</v>
      </c>
      <c r="J6639" s="23">
        <f ca="1">IF(C6639&lt;=$Q$9,D6639,E6639)</f>
        <v>0.9202869848841756</v>
      </c>
      <c r="K6639" s="23">
        <f ca="1">SMALL($G$4:$G$7599,A6639)</f>
        <v>6.3032702777186724E-3</v>
      </c>
      <c r="L6639" s="42">
        <f ca="1">SMALL($J$4:$J$7599,A6639)</f>
        <v>0.88099720656503655</v>
      </c>
      <c r="M6639" s="42">
        <f ca="1">ABS(I6639-L6639)</f>
        <v>7.3795130421298039E-3</v>
      </c>
      <c r="N6639" s="42">
        <f ca="1">ABS(I6638-L6639)</f>
        <v>7.5111612780434101E-3</v>
      </c>
      <c r="O6639" s="22"/>
      <c r="P6639" s="22"/>
      <c r="Q6639" s="22"/>
      <c r="R6639" s="22"/>
      <c r="S6639" s="22"/>
      <c r="T6639" s="22"/>
      <c r="U6639" s="22"/>
      <c r="V6639" s="22"/>
    </row>
    <row r="6640" spans="1:22" x14ac:dyDescent="0.25">
      <c r="A6640">
        <f ca="1">A6639+1</f>
        <v>6637</v>
      </c>
      <c r="B6640" s="2">
        <v>2.9362205015385778E-3</v>
      </c>
      <c r="C6640" s="3">
        <v>8.7047323881231209E-2</v>
      </c>
      <c r="D6640" s="22">
        <f ca="1">RAND()</f>
        <v>0.45500004016666618</v>
      </c>
      <c r="E6640" s="22">
        <f ca="1">RAND()</f>
        <v>0.79786198617592574</v>
      </c>
      <c r="F6640" s="10">
        <f ca="1">IF(C6640&gt;$Q$9,IF(RAND()&lt;=$R$19,$R$12,C6640*$R$15+$R$14),0)</f>
        <v>9.2754300017135992E-3</v>
      </c>
      <c r="G6640" s="23">
        <f ca="1">IF(C6640&lt;=$Q$7,$T$5*D6640+$R$5,IF(C6640&lt;=$Q$9,$R$7+D6640*($T$7*C6640+$T$8-$R$7),E6640*(F6640-$R$11)+$R$11))</f>
        <v>7.5209437719821574E-3</v>
      </c>
      <c r="H6640" s="23">
        <f ca="1">SMALL($B$4:$B$7599,A6640)</f>
        <v>6.7030541604333194E-3</v>
      </c>
      <c r="I6640" s="42">
        <f ca="1">A6640/$A$3</f>
        <v>0.87374934175882046</v>
      </c>
      <c r="J6640" s="23">
        <f ca="1">IF(C6640&lt;=$Q$9,D6640,E6640)</f>
        <v>0.79786198617592574</v>
      </c>
      <c r="K6640" s="23">
        <f ca="1">SMALL($G$4:$G$7599,A6640)</f>
        <v>6.3089272292176793E-3</v>
      </c>
      <c r="L6640" s="42">
        <f ca="1">SMALL($J$4:$J$7599,A6640)</f>
        <v>0.88109251205447425</v>
      </c>
      <c r="M6640" s="42">
        <f ca="1">ABS(I6640-L6640)</f>
        <v>7.3431702956537892E-3</v>
      </c>
      <c r="N6640" s="42">
        <f ca="1">ABS(I6639-L6640)</f>
        <v>7.4748185315675064E-3</v>
      </c>
      <c r="O6640" s="22"/>
      <c r="P6640" s="22"/>
      <c r="Q6640" s="22"/>
      <c r="R6640" s="22"/>
      <c r="S6640" s="22"/>
      <c r="T6640" s="22"/>
      <c r="U6640" s="22"/>
      <c r="V6640" s="22"/>
    </row>
    <row r="6641" spans="1:22" x14ac:dyDescent="0.25">
      <c r="A6641">
        <f ca="1">A6640+1</f>
        <v>6638</v>
      </c>
      <c r="B6641" s="2">
        <v>8.6993826874221247E-3</v>
      </c>
      <c r="C6641" s="3">
        <v>8.7078654245473341E-2</v>
      </c>
      <c r="D6641" s="22">
        <f ca="1">RAND()</f>
        <v>0.77346272688823958</v>
      </c>
      <c r="E6641" s="22">
        <f ca="1">RAND()</f>
        <v>0.77393232693548486</v>
      </c>
      <c r="F6641" s="10">
        <f ca="1">IF(C6641&gt;$Q$9,IF(RAND()&lt;=$R$19,$R$12,C6641*$R$15+$R$14),0)</f>
        <v>1.8883639474709821E-2</v>
      </c>
      <c r="G6641" s="23">
        <f ca="1">IF(C6641&lt;=$Q$7,$T$5*D6641+$R$5,IF(C6641&lt;=$Q$9,$R$7+D6641*($T$7*C6641+$T$8-$R$7),E6641*(F6641-$R$11)+$R$11))</f>
        <v>1.4749346736522157E-2</v>
      </c>
      <c r="H6641" s="23">
        <f ca="1">SMALL($B$4:$B$7599,A6641)</f>
        <v>6.7040541479120308E-3</v>
      </c>
      <c r="I6641" s="42">
        <f ca="1">A6641/$A$3</f>
        <v>0.87388098999473407</v>
      </c>
      <c r="J6641" s="23">
        <f ca="1">IF(C6641&lt;=$Q$9,D6641,E6641)</f>
        <v>0.77393232693548486</v>
      </c>
      <c r="K6641" s="23">
        <f ca="1">SMALL($G$4:$G$7599,A6641)</f>
        <v>6.315267361512375E-3</v>
      </c>
      <c r="L6641" s="42">
        <f ca="1">SMALL($J$4:$J$7599,A6641)</f>
        <v>0.88112303379576162</v>
      </c>
      <c r="M6641" s="42">
        <f ca="1">ABS(I6641-L6641)</f>
        <v>7.2420438010275534E-3</v>
      </c>
      <c r="N6641" s="42">
        <f ca="1">ABS(I6640-L6641)</f>
        <v>7.3736920369411596E-3</v>
      </c>
      <c r="O6641" s="22"/>
      <c r="P6641" s="22"/>
      <c r="Q6641" s="22"/>
      <c r="R6641" s="22"/>
      <c r="S6641" s="22"/>
      <c r="T6641" s="22"/>
      <c r="U6641" s="22"/>
      <c r="V6641" s="22"/>
    </row>
    <row r="6642" spans="1:22" x14ac:dyDescent="0.25">
      <c r="A6642">
        <f ca="1">A6641+1</f>
        <v>6639</v>
      </c>
      <c r="B6642" s="2">
        <v>4.8086678570198882E-3</v>
      </c>
      <c r="C6642" s="3">
        <v>8.7078899866231074E-2</v>
      </c>
      <c r="D6642" s="22">
        <f ca="1">RAND()</f>
        <v>0.53779274085748141</v>
      </c>
      <c r="E6642" s="22">
        <f ca="1">RAND()</f>
        <v>0.19256401657961464</v>
      </c>
      <c r="F6642" s="10">
        <f ca="1">IF(C6642&gt;$Q$9,IF(RAND()&lt;=$R$19,$R$12,C6642*$R$15+$R$14),0)</f>
        <v>9.2754300017135992E-3</v>
      </c>
      <c r="G6642" s="23">
        <f ca="1">IF(C6642&lt;=$Q$7,$T$5*D6642+$R$5,IF(C6642&lt;=$Q$9,$R$7+D6642*($T$7*C6642+$T$8-$R$7),E6642*(F6642-$R$11)+$R$11))</f>
        <v>2.2671721906238756E-3</v>
      </c>
      <c r="H6642" s="23">
        <f ca="1">SMALL($B$4:$B$7599,A6642)</f>
        <v>6.7213547961051945E-3</v>
      </c>
      <c r="I6642" s="42">
        <f ca="1">A6642/$A$3</f>
        <v>0.87401263823064768</v>
      </c>
      <c r="J6642" s="23">
        <f ca="1">IF(C6642&lt;=$Q$9,D6642,E6642)</f>
        <v>0.19256401657961464</v>
      </c>
      <c r="K6642" s="23">
        <f ca="1">SMALL($G$4:$G$7599,A6642)</f>
        <v>6.3169512538407335E-3</v>
      </c>
      <c r="L6642" s="42">
        <f ca="1">SMALL($J$4:$J$7599,A6642)</f>
        <v>0.88130922336329243</v>
      </c>
      <c r="M6642" s="42">
        <f ca="1">ABS(I6642-L6642)</f>
        <v>7.2965851326447506E-3</v>
      </c>
      <c r="N6642" s="42">
        <f ca="1">ABS(I6641-L6642)</f>
        <v>7.4282333685583568E-3</v>
      </c>
      <c r="O6642" s="22"/>
      <c r="P6642" s="22"/>
      <c r="Q6642" s="22"/>
      <c r="R6642" s="22"/>
      <c r="S6642" s="22"/>
      <c r="T6642" s="22"/>
      <c r="U6642" s="22"/>
      <c r="V6642" s="22"/>
    </row>
    <row r="6643" spans="1:22" x14ac:dyDescent="0.25">
      <c r="A6643">
        <f ca="1">A6642+1</f>
        <v>6640</v>
      </c>
      <c r="B6643" s="2">
        <v>3.6582733198680106E-3</v>
      </c>
      <c r="C6643" s="3">
        <v>8.7089335523692524E-2</v>
      </c>
      <c r="D6643" s="22">
        <f ca="1">RAND()</f>
        <v>0.49507517822500824</v>
      </c>
      <c r="E6643" s="22">
        <f ca="1">RAND()</f>
        <v>0.73335623788325144</v>
      </c>
      <c r="F6643" s="10">
        <f ca="1">IF(C6643&gt;$Q$9,IF(RAND()&lt;=$R$19,$R$12,C6643*$R$15+$R$14),0)</f>
        <v>9.2754300017135992E-3</v>
      </c>
      <c r="G6643" s="23">
        <f ca="1">IF(C6643&lt;=$Q$7,$T$5*D6643+$R$5,IF(C6643&lt;=$Q$9,$R$7+D6643*($T$7*C6643+$T$8-$R$7),E6643*(F6643-$R$11)+$R$11))</f>
        <v>6.9610567671730666E-3</v>
      </c>
      <c r="H6643" s="23">
        <f ca="1">SMALL($B$4:$B$7599,A6643)</f>
        <v>6.7247974583632408E-3</v>
      </c>
      <c r="I6643" s="42">
        <f ca="1">A6643/$A$3</f>
        <v>0.87414428646656139</v>
      </c>
      <c r="J6643" s="23">
        <f ca="1">IF(C6643&lt;=$Q$9,D6643,E6643)</f>
        <v>0.73335623788325144</v>
      </c>
      <c r="K6643" s="23">
        <f ca="1">SMALL($G$4:$G$7599,A6643)</f>
        <v>6.3198795222516434E-3</v>
      </c>
      <c r="L6643" s="42">
        <f ca="1">SMALL($J$4:$J$7599,A6643)</f>
        <v>0.88144778022942472</v>
      </c>
      <c r="M6643" s="42">
        <f ca="1">ABS(I6643-L6643)</f>
        <v>7.3034937628633223E-3</v>
      </c>
      <c r="N6643" s="42">
        <f ca="1">ABS(I6642-L6643)</f>
        <v>7.4351419987770395E-3</v>
      </c>
      <c r="O6643" s="22"/>
      <c r="P6643" s="22"/>
      <c r="Q6643" s="22"/>
      <c r="R6643" s="22"/>
      <c r="S6643" s="22"/>
      <c r="T6643" s="22"/>
      <c r="U6643" s="22"/>
      <c r="V6643" s="22"/>
    </row>
    <row r="6644" spans="1:22" x14ac:dyDescent="0.25">
      <c r="A6644">
        <f ca="1">A6643+1</f>
        <v>6641</v>
      </c>
      <c r="B6644" s="2">
        <v>2.9984994330414239E-3</v>
      </c>
      <c r="C6644" s="3">
        <v>8.7159058538505696E-2</v>
      </c>
      <c r="D6644" s="22">
        <f ca="1">RAND()</f>
        <v>0.74922420756266628</v>
      </c>
      <c r="E6644" s="22">
        <f ca="1">RAND()</f>
        <v>0.17994894726683908</v>
      </c>
      <c r="F6644" s="10">
        <f ca="1">IF(C6644&gt;$Q$9,IF(RAND()&lt;=$R$19,$R$12,C6644*$R$15+$R$14),0)</f>
        <v>9.2754300017135992E-3</v>
      </c>
      <c r="G6644" s="23">
        <f ca="1">IF(C6644&lt;=$Q$7,$T$5*D6644+$R$5,IF(C6644&lt;=$Q$9,$R$7+D6644*($T$7*C6644+$T$8-$R$7),E6644*(F6644-$R$11)+$R$11))</f>
        <v>2.1576778655453908E-3</v>
      </c>
      <c r="H6644" s="23">
        <f ca="1">SMALL($B$4:$B$7599,A6644)</f>
        <v>6.7330321485307154E-3</v>
      </c>
      <c r="I6644" s="42">
        <f ca="1">A6644/$A$3</f>
        <v>0.874275934702475</v>
      </c>
      <c r="J6644" s="23">
        <f ca="1">IF(C6644&lt;=$Q$9,D6644,E6644)</f>
        <v>0.17994894726683908</v>
      </c>
      <c r="K6644" s="23">
        <f ca="1">SMALL($G$4:$G$7599,A6644)</f>
        <v>6.322499420587711E-3</v>
      </c>
      <c r="L6644" s="42">
        <f ca="1">SMALL($J$4:$J$7599,A6644)</f>
        <v>0.88160828023920079</v>
      </c>
      <c r="M6644" s="42">
        <f ca="1">ABS(I6644-L6644)</f>
        <v>7.3323455367257928E-3</v>
      </c>
      <c r="N6644" s="42">
        <f ca="1">ABS(I6643-L6644)</f>
        <v>7.463993772639399E-3</v>
      </c>
      <c r="O6644" s="22"/>
      <c r="P6644" s="22"/>
      <c r="Q6644" s="22"/>
      <c r="R6644" s="22"/>
      <c r="S6644" s="22"/>
      <c r="T6644" s="22"/>
      <c r="U6644" s="22"/>
      <c r="V6644" s="22"/>
    </row>
    <row r="6645" spans="1:22" x14ac:dyDescent="0.25">
      <c r="A6645">
        <f ca="1">A6644+1</f>
        <v>6642</v>
      </c>
      <c r="B6645" s="2">
        <v>7.9789733614497593E-3</v>
      </c>
      <c r="C6645" s="3">
        <v>8.7166654360859519E-2</v>
      </c>
      <c r="D6645" s="22">
        <f ca="1">RAND()</f>
        <v>0.26141364282072399</v>
      </c>
      <c r="E6645" s="22">
        <f ca="1">RAND()</f>
        <v>0.77108155637926457</v>
      </c>
      <c r="F6645" s="10">
        <f ca="1">IF(C6645&gt;$Q$9,IF(RAND()&lt;=$R$19,$R$12,C6645*$R$15+$R$14),0)</f>
        <v>9.2754300017135992E-3</v>
      </c>
      <c r="G6645" s="23">
        <f ca="1">IF(C6645&lt;=$Q$7,$T$5*D6645+$R$5,IF(C6645&lt;=$Q$9,$R$7+D6645*($T$7*C6645+$T$8-$R$7),E6645*(F6645-$R$11)+$R$11))</f>
        <v>7.2884991445929491E-3</v>
      </c>
      <c r="H6645" s="23">
        <f ca="1">SMALL($B$4:$B$7599,A6645)</f>
        <v>6.7408031469358143E-3</v>
      </c>
      <c r="I6645" s="42">
        <f ca="1">A6645/$A$3</f>
        <v>0.87440758293838861</v>
      </c>
      <c r="J6645" s="23">
        <f ca="1">IF(C6645&lt;=$Q$9,D6645,E6645)</f>
        <v>0.77108155637926457</v>
      </c>
      <c r="K6645" s="23">
        <f ca="1">SMALL($G$4:$G$7599,A6645)</f>
        <v>6.3246389241771528E-3</v>
      </c>
      <c r="L6645" s="42">
        <f ca="1">SMALL($J$4:$J$7599,A6645)</f>
        <v>0.88182096740511251</v>
      </c>
      <c r="M6645" s="42">
        <f ca="1">ABS(I6645-L6645)</f>
        <v>7.4133844667239046E-3</v>
      </c>
      <c r="N6645" s="42">
        <f ca="1">ABS(I6644-L6645)</f>
        <v>7.5450327026375108E-3</v>
      </c>
      <c r="O6645" s="22"/>
      <c r="P6645" s="22"/>
      <c r="Q6645" s="22"/>
      <c r="R6645" s="22"/>
      <c r="S6645" s="22"/>
      <c r="T6645" s="22"/>
      <c r="U6645" s="22"/>
      <c r="V6645" s="22"/>
    </row>
    <row r="6646" spans="1:22" x14ac:dyDescent="0.25">
      <c r="A6646">
        <f ca="1">A6645+1</f>
        <v>6643</v>
      </c>
      <c r="B6646" s="2">
        <v>7.803461182248228E-3</v>
      </c>
      <c r="C6646" s="3">
        <v>8.7170715163041701E-2</v>
      </c>
      <c r="D6646" s="22">
        <f ca="1">RAND()</f>
        <v>0.62740496395472733</v>
      </c>
      <c r="E6646" s="22">
        <f ca="1">RAND()</f>
        <v>0.27384013969557019</v>
      </c>
      <c r="F6646" s="10">
        <f ca="1">IF(C6646&gt;$Q$9,IF(RAND()&lt;=$R$19,$R$12,C6646*$R$15+$R$14),0)</f>
        <v>9.2754300017135992E-3</v>
      </c>
      <c r="G6646" s="23">
        <f ca="1">IF(C6646&lt;=$Q$7,$T$5*D6646+$R$5,IF(C6646&lt;=$Q$9,$R$7+D6646*($T$7*C6646+$T$8-$R$7),E6646*(F6646-$R$11)+$R$11))</f>
        <v>2.9726200977998499E-3</v>
      </c>
      <c r="H6646" s="23">
        <f ca="1">SMALL($B$4:$B$7599,A6646)</f>
        <v>6.7419385201220594E-3</v>
      </c>
      <c r="I6646" s="42">
        <f ca="1">A6646/$A$3</f>
        <v>0.87453923117430221</v>
      </c>
      <c r="J6646" s="23">
        <f ca="1">IF(C6646&lt;=$Q$9,D6646,E6646)</f>
        <v>0.27384013969557019</v>
      </c>
      <c r="K6646" s="23">
        <f ca="1">SMALL($G$4:$G$7599,A6646)</f>
        <v>6.331075597775267E-3</v>
      </c>
      <c r="L6646" s="42">
        <f ca="1">SMALL($J$4:$J$7599,A6646)</f>
        <v>0.8819640342217534</v>
      </c>
      <c r="M6646" s="42">
        <f ca="1">ABS(I6646-L6646)</f>
        <v>7.4248030474511895E-3</v>
      </c>
      <c r="N6646" s="42">
        <f ca="1">ABS(I6645-L6646)</f>
        <v>7.5564512833647957E-3</v>
      </c>
      <c r="O6646" s="22"/>
      <c r="P6646" s="22"/>
      <c r="Q6646" s="22"/>
      <c r="R6646" s="22"/>
      <c r="S6646" s="22"/>
      <c r="T6646" s="22"/>
      <c r="U6646" s="22"/>
      <c r="V6646" s="22"/>
    </row>
    <row r="6647" spans="1:22" x14ac:dyDescent="0.25">
      <c r="A6647">
        <f ca="1">A6646+1</f>
        <v>6644</v>
      </c>
      <c r="B6647" s="2">
        <v>4.0966392788192585E-3</v>
      </c>
      <c r="C6647" s="3">
        <v>8.7172216072443132E-2</v>
      </c>
      <c r="D6647" s="22">
        <f ca="1">RAND()</f>
        <v>0.30854650558676822</v>
      </c>
      <c r="E6647" s="22">
        <f ca="1">RAND()</f>
        <v>0.67989383257712321</v>
      </c>
      <c r="F6647" s="10">
        <f ca="1">IF(C6647&gt;$Q$9,IF(RAND()&lt;=$R$19,$R$12,C6647*$R$15+$R$14),0)</f>
        <v>9.2754300017135992E-3</v>
      </c>
      <c r="G6647" s="23">
        <f ca="1">IF(C6647&lt;=$Q$7,$T$5*D6647+$R$5,IF(C6647&lt;=$Q$9,$R$7+D6647*($T$7*C6647+$T$8-$R$7),E6647*(F6647-$R$11)+$R$11))</f>
        <v>6.497022060670217E-3</v>
      </c>
      <c r="H6647" s="23">
        <f ca="1">SMALL($B$4:$B$7599,A6647)</f>
        <v>6.7498756100717316E-3</v>
      </c>
      <c r="I6647" s="42">
        <f ca="1">A6647/$A$3</f>
        <v>0.87467087941021593</v>
      </c>
      <c r="J6647" s="23">
        <f ca="1">IF(C6647&lt;=$Q$9,D6647,E6647)</f>
        <v>0.67989383257712321</v>
      </c>
      <c r="K6647" s="23">
        <f ca="1">SMALL($G$4:$G$7599,A6647)</f>
        <v>6.3320925503847405E-3</v>
      </c>
      <c r="L6647" s="42">
        <f ca="1">SMALL($J$4:$J$7599,A6647)</f>
        <v>0.88206738102254145</v>
      </c>
      <c r="M6647" s="42">
        <f ca="1">ABS(I6647-L6647)</f>
        <v>7.3965016123255234E-3</v>
      </c>
      <c r="N6647" s="42">
        <f ca="1">ABS(I6646-L6647)</f>
        <v>7.5281498482392406E-3</v>
      </c>
      <c r="O6647" s="22"/>
      <c r="P6647" s="22"/>
      <c r="Q6647" s="22"/>
      <c r="R6647" s="22"/>
      <c r="S6647" s="22"/>
      <c r="T6647" s="22"/>
      <c r="U6647" s="22"/>
      <c r="V6647" s="22"/>
    </row>
    <row r="6648" spans="1:22" x14ac:dyDescent="0.25">
      <c r="A6648">
        <f ca="1">A6647+1</f>
        <v>6645</v>
      </c>
      <c r="B6648" s="2">
        <v>1.7840822687480939E-2</v>
      </c>
      <c r="C6648" s="3">
        <v>8.7190397679292431E-2</v>
      </c>
      <c r="D6648" s="22">
        <f ca="1">RAND()</f>
        <v>0.307269644421022</v>
      </c>
      <c r="E6648" s="22">
        <f ca="1">RAND()</f>
        <v>0.2389837536151479</v>
      </c>
      <c r="F6648" s="10">
        <f ca="1">IF(C6648&gt;$Q$9,IF(RAND()&lt;=$R$19,$R$12,C6648*$R$15+$R$14),0)</f>
        <v>1.8994325080002372E-2</v>
      </c>
      <c r="G6648" s="23">
        <f ca="1">IF(C6648&lt;=$Q$7,$T$5*D6648+$R$5,IF(C6648&lt;=$Q$9,$R$7+D6648*($T$7*C6648+$T$8-$R$7),E6648*(F6648-$R$11)+$R$11))</f>
        <v>4.9927370624853369E-3</v>
      </c>
      <c r="H6648" s="23">
        <f ca="1">SMALL($B$4:$B$7599,A6648)</f>
        <v>6.757781836347343E-3</v>
      </c>
      <c r="I6648" s="42">
        <f ca="1">A6648/$A$3</f>
        <v>0.87480252764612954</v>
      </c>
      <c r="J6648" s="23">
        <f ca="1">IF(C6648&lt;=$Q$9,D6648,E6648)</f>
        <v>0.2389837536151479</v>
      </c>
      <c r="K6648" s="23">
        <f ca="1">SMALL($G$4:$G$7599,A6648)</f>
        <v>6.335060770554039E-3</v>
      </c>
      <c r="L6648" s="42">
        <f ca="1">SMALL($J$4:$J$7599,A6648)</f>
        <v>0.88237859116631334</v>
      </c>
      <c r="M6648" s="42">
        <f ca="1">ABS(I6648-L6648)</f>
        <v>7.5760635201838067E-3</v>
      </c>
      <c r="N6648" s="42">
        <f ca="1">ABS(I6647-L6648)</f>
        <v>7.7077117560974129E-3</v>
      </c>
      <c r="O6648" s="22"/>
      <c r="P6648" s="22"/>
      <c r="Q6648" s="22"/>
      <c r="R6648" s="22"/>
      <c r="S6648" s="22"/>
      <c r="T6648" s="22"/>
      <c r="U6648" s="22"/>
      <c r="V6648" s="22"/>
    </row>
    <row r="6649" spans="1:22" x14ac:dyDescent="0.25">
      <c r="A6649">
        <f ca="1">A6648+1</f>
        <v>6646</v>
      </c>
      <c r="B6649" s="2">
        <v>1.4277573143715749E-2</v>
      </c>
      <c r="C6649" s="3">
        <v>8.7198634447344103E-2</v>
      </c>
      <c r="D6649" s="22">
        <f ca="1">RAND()</f>
        <v>0.18728036680976212</v>
      </c>
      <c r="E6649" s="22">
        <f ca="1">RAND()</f>
        <v>0.62931596438977611</v>
      </c>
      <c r="F6649" s="10">
        <f ca="1">IF(C6649&gt;$Q$9,IF(RAND()&lt;=$R$19,$R$12,C6649*$R$15+$R$14),0)</f>
        <v>9.2754300017135992E-3</v>
      </c>
      <c r="G6649" s="23">
        <f ca="1">IF(C6649&lt;=$Q$7,$T$5*D6649+$R$5,IF(C6649&lt;=$Q$9,$R$7+D6649*($T$7*C6649+$T$8-$R$7),E6649*(F6649-$R$11)+$R$11))</f>
        <v>6.0580241127577402E-3</v>
      </c>
      <c r="H6649" s="23">
        <f ca="1">SMALL($B$4:$B$7599,A6649)</f>
        <v>6.7578541096556255E-3</v>
      </c>
      <c r="I6649" s="42">
        <f ca="1">A6649/$A$3</f>
        <v>0.87493417588204314</v>
      </c>
      <c r="J6649" s="23">
        <f ca="1">IF(C6649&lt;=$Q$9,D6649,E6649)</f>
        <v>0.62931596438977611</v>
      </c>
      <c r="K6649" s="23">
        <f ca="1">SMALL($G$4:$G$7599,A6649)</f>
        <v>6.3452131931615923E-3</v>
      </c>
      <c r="L6649" s="42">
        <f ca="1">SMALL($J$4:$J$7599,A6649)</f>
        <v>0.88255722248171398</v>
      </c>
      <c r="M6649" s="42">
        <f ca="1">ABS(I6649-L6649)</f>
        <v>7.6230465996708352E-3</v>
      </c>
      <c r="N6649" s="42">
        <f ca="1">ABS(I6648-L6649)</f>
        <v>7.7546948355844414E-3</v>
      </c>
      <c r="O6649" s="22"/>
      <c r="P6649" s="22"/>
      <c r="Q6649" s="22"/>
      <c r="R6649" s="22"/>
      <c r="S6649" s="22"/>
      <c r="T6649" s="22"/>
      <c r="U6649" s="22"/>
      <c r="V6649" s="22"/>
    </row>
    <row r="6650" spans="1:22" x14ac:dyDescent="0.25">
      <c r="A6650">
        <f ca="1">A6649+1</f>
        <v>6647</v>
      </c>
      <c r="B6650" s="2">
        <v>8.6507735616341841E-3</v>
      </c>
      <c r="C6650" s="3">
        <v>8.7208966658153364E-2</v>
      </c>
      <c r="D6650" s="22">
        <f ca="1">RAND()</f>
        <v>0.28938763763243036</v>
      </c>
      <c r="E6650" s="22">
        <f ca="1">RAND()</f>
        <v>0.18654660726648908</v>
      </c>
      <c r="F6650" s="10">
        <f ca="1">IF(C6650&gt;$Q$9,IF(RAND()&lt;=$R$19,$R$12,C6650*$R$15+$R$14),0)</f>
        <v>1.9012718274077786E-2</v>
      </c>
      <c r="G6650" s="23">
        <f ca="1">IF(C6650&lt;=$Q$7,$T$5*D6650+$R$5,IF(C6650&lt;=$Q$9,$R$7+D6650*($T$7*C6650+$T$8-$R$7),E6650*(F6650-$R$11)+$R$11))</f>
        <v>4.031401304296205E-3</v>
      </c>
      <c r="H6650" s="23">
        <f ca="1">SMALL($B$4:$B$7599,A6650)</f>
        <v>6.7663610516135453E-3</v>
      </c>
      <c r="I6650" s="42">
        <f ca="1">A6650/$A$3</f>
        <v>0.87506582411795686</v>
      </c>
      <c r="J6650" s="23">
        <f ca="1">IF(C6650&lt;=$Q$9,D6650,E6650)</f>
        <v>0.18654660726648908</v>
      </c>
      <c r="K6650" s="23">
        <f ca="1">SMALL($G$4:$G$7599,A6650)</f>
        <v>6.3467202185883307E-3</v>
      </c>
      <c r="L6650" s="42">
        <f ca="1">SMALL($J$4:$J$7599,A6650)</f>
        <v>0.88256074683877461</v>
      </c>
      <c r="M6650" s="42">
        <f ca="1">ABS(I6650-L6650)</f>
        <v>7.4949227208177538E-3</v>
      </c>
      <c r="N6650" s="42">
        <f ca="1">ABS(I6649-L6650)</f>
        <v>7.626570956731471E-3</v>
      </c>
      <c r="O6650" s="22"/>
      <c r="P6650" s="22"/>
      <c r="Q6650" s="22"/>
      <c r="R6650" s="22"/>
      <c r="S6650" s="22"/>
      <c r="T6650" s="22"/>
      <c r="U6650" s="22"/>
      <c r="V6650" s="22"/>
    </row>
    <row r="6651" spans="1:22" x14ac:dyDescent="0.25">
      <c r="A6651">
        <f ca="1">A6650+1</f>
        <v>6648</v>
      </c>
      <c r="B6651" s="2">
        <v>3.5653261194787955E-3</v>
      </c>
      <c r="C6651" s="3">
        <v>8.7210889355991916E-2</v>
      </c>
      <c r="D6651" s="22">
        <f ca="1">RAND()</f>
        <v>0.64862777312521125</v>
      </c>
      <c r="E6651" s="22">
        <f ca="1">RAND()</f>
        <v>0.99716971275294541</v>
      </c>
      <c r="F6651" s="10">
        <f ca="1">IF(C6651&gt;$Q$9,IF(RAND()&lt;=$R$19,$R$12,C6651*$R$15+$R$14),0)</f>
        <v>9.2754300017135992E-3</v>
      </c>
      <c r="G6651" s="23">
        <f ca="1">IF(C6651&lt;=$Q$7,$T$5*D6651+$R$5,IF(C6651&lt;=$Q$9,$R$7+D6651*($T$7*C6651+$T$8-$R$7),E6651*(F6651-$R$11)+$R$11))</f>
        <v>9.2508641127588206E-3</v>
      </c>
      <c r="H6651" s="23">
        <f ca="1">SMALL($B$4:$B$7599,A6651)</f>
        <v>6.7664245643505594E-3</v>
      </c>
      <c r="I6651" s="42">
        <f ca="1">A6651/$A$3</f>
        <v>0.87519747235387046</v>
      </c>
      <c r="J6651" s="23">
        <f ca="1">IF(C6651&lt;=$Q$9,D6651,E6651)</f>
        <v>0.99716971275294541</v>
      </c>
      <c r="K6651" s="23">
        <f ca="1">SMALL($G$4:$G$7599,A6651)</f>
        <v>6.3541891088914094E-3</v>
      </c>
      <c r="L6651" s="42">
        <f ca="1">SMALL($J$4:$J$7599,A6651)</f>
        <v>0.88258752401847751</v>
      </c>
      <c r="M6651" s="42">
        <f ca="1">ABS(I6651-L6651)</f>
        <v>7.3900516646070447E-3</v>
      </c>
      <c r="N6651" s="42">
        <f ca="1">ABS(I6650-L6651)</f>
        <v>7.5216999005206508E-3</v>
      </c>
      <c r="O6651" s="22"/>
      <c r="P6651" s="22"/>
      <c r="Q6651" s="22"/>
      <c r="R6651" s="22"/>
      <c r="S6651" s="22"/>
      <c r="T6651" s="22"/>
      <c r="U6651" s="22"/>
      <c r="V6651" s="22"/>
    </row>
    <row r="6652" spans="1:22" x14ac:dyDescent="0.25">
      <c r="A6652">
        <f ca="1">A6651+1</f>
        <v>6649</v>
      </c>
      <c r="B6652" s="2">
        <v>9.146694467861094E-3</v>
      </c>
      <c r="C6652" s="3">
        <v>8.7221060670939377E-2</v>
      </c>
      <c r="D6652" s="22">
        <f ca="1">RAND()</f>
        <v>0.80672343624383491</v>
      </c>
      <c r="E6652" s="22">
        <f ca="1">RAND()</f>
        <v>0.14385775718386962</v>
      </c>
      <c r="F6652" s="10">
        <f ca="1">IF(C6652&gt;$Q$9,IF(RAND()&lt;=$R$19,$R$12,C6652*$R$15+$R$14),0)</f>
        <v>9.2754300017135992E-3</v>
      </c>
      <c r="G6652" s="23">
        <f ca="1">IF(C6652&lt;=$Q$7,$T$5*D6652+$R$5,IF(C6652&lt;=$Q$9,$R$7+D6652*($T$7*C6652+$T$8-$R$7),E6652*(F6652-$R$11)+$R$11))</f>
        <v>1.8444191428674279E-3</v>
      </c>
      <c r="H6652" s="23">
        <f ca="1">SMALL($B$4:$B$7599,A6652)</f>
        <v>6.7669307309242144E-3</v>
      </c>
      <c r="I6652" s="42">
        <f ca="1">A6652/$A$3</f>
        <v>0.87532912058978407</v>
      </c>
      <c r="J6652" s="23">
        <f ca="1">IF(C6652&lt;=$Q$9,D6652,E6652)</f>
        <v>0.14385775718386962</v>
      </c>
      <c r="K6652" s="23">
        <f ca="1">SMALL($G$4:$G$7599,A6652)</f>
        <v>6.3581671975636274E-3</v>
      </c>
      <c r="L6652" s="42">
        <f ca="1">SMALL($J$4:$J$7599,A6652)</f>
        <v>0.88266606979861573</v>
      </c>
      <c r="M6652" s="42">
        <f ca="1">ABS(I6652-L6652)</f>
        <v>7.3369492088316557E-3</v>
      </c>
      <c r="N6652" s="42">
        <f ca="1">ABS(I6651-L6652)</f>
        <v>7.4685974447452619E-3</v>
      </c>
      <c r="O6652" s="22"/>
      <c r="P6652" s="22"/>
      <c r="Q6652" s="22"/>
      <c r="R6652" s="22"/>
      <c r="S6652" s="22"/>
      <c r="T6652" s="22"/>
      <c r="U6652" s="22"/>
      <c r="V6652" s="22"/>
    </row>
    <row r="6653" spans="1:22" x14ac:dyDescent="0.25">
      <c r="A6653">
        <f ca="1">A6652+1</f>
        <v>6650</v>
      </c>
      <c r="B6653" s="2">
        <v>2.0166092277015879E-2</v>
      </c>
      <c r="C6653" s="3">
        <v>8.7222698038915913E-2</v>
      </c>
      <c r="D6653" s="22">
        <f ca="1">RAND()</f>
        <v>0.54798838163300212</v>
      </c>
      <c r="E6653" s="22">
        <f ca="1">RAND()</f>
        <v>0.91050170795732943</v>
      </c>
      <c r="F6653" s="10">
        <f ca="1">IF(C6653&gt;$Q$9,IF(RAND()&lt;=$R$19,$R$12,C6653*$R$15+$R$14),0)</f>
        <v>9.2754300017135992E-3</v>
      </c>
      <c r="G6653" s="23">
        <f ca="1">IF(C6653&lt;=$Q$7,$T$5*D6653+$R$5,IF(C6653&lt;=$Q$9,$R$7+D6653*($T$7*C6653+$T$8-$R$7),E6653*(F6653-$R$11)+$R$11))</f>
        <v>8.4986165859549483E-3</v>
      </c>
      <c r="H6653" s="23">
        <f ca="1">SMALL($B$4:$B$7599,A6653)</f>
        <v>6.7683282809282153E-3</v>
      </c>
      <c r="I6653" s="42">
        <f ca="1">A6653/$A$3</f>
        <v>0.87546076882569779</v>
      </c>
      <c r="J6653" s="23">
        <f ca="1">IF(C6653&lt;=$Q$9,D6653,E6653)</f>
        <v>0.91050170795732943</v>
      </c>
      <c r="K6653" s="23">
        <f ca="1">SMALL($G$4:$G$7599,A6653)</f>
        <v>6.3643519779631782E-3</v>
      </c>
      <c r="L6653" s="42">
        <f ca="1">SMALL($J$4:$J$7599,A6653)</f>
        <v>0.88269752765601373</v>
      </c>
      <c r="M6653" s="42">
        <f ca="1">ABS(I6653-L6653)</f>
        <v>7.2367588303159369E-3</v>
      </c>
      <c r="N6653" s="42">
        <f ca="1">ABS(I6652-L6653)</f>
        <v>7.3684070662296541E-3</v>
      </c>
      <c r="O6653" s="22"/>
      <c r="P6653" s="22"/>
      <c r="Q6653" s="22"/>
      <c r="R6653" s="22"/>
      <c r="S6653" s="22"/>
      <c r="T6653" s="22"/>
      <c r="U6653" s="22"/>
      <c r="V6653" s="22"/>
    </row>
    <row r="6654" spans="1:22" x14ac:dyDescent="0.25">
      <c r="A6654">
        <f ca="1">A6653+1</f>
        <v>6651</v>
      </c>
      <c r="B6654" s="2">
        <v>1.8211588361155634E-2</v>
      </c>
      <c r="C6654" s="3">
        <v>8.7223250631164512E-2</v>
      </c>
      <c r="D6654" s="22">
        <f ca="1">RAND()</f>
        <v>0.53490269180939465</v>
      </c>
      <c r="E6654" s="22">
        <f ca="1">RAND()</f>
        <v>0.26368205850600257</v>
      </c>
      <c r="F6654" s="10">
        <f ca="1">IF(C6654&gt;$Q$9,IF(RAND()&lt;=$R$19,$R$12,C6654*$R$15+$R$14),0)</f>
        <v>1.9026867026668309E-2</v>
      </c>
      <c r="G6654" s="23">
        <f ca="1">IF(C6654&lt;=$Q$7,$T$5*D6654+$R$5,IF(C6654&lt;=$Q$9,$R$7+D6654*($T$7*C6654+$T$8-$R$7),E6654*(F6654-$R$11)+$R$11))</f>
        <v>5.4557305458809878E-3</v>
      </c>
      <c r="H6654" s="23">
        <f ca="1">SMALL($B$4:$B$7599,A6654)</f>
        <v>6.7713642669276486E-3</v>
      </c>
      <c r="I6654" s="42">
        <f ca="1">A6654/$A$3</f>
        <v>0.87559241706161139</v>
      </c>
      <c r="J6654" s="23">
        <f ca="1">IF(C6654&lt;=$Q$9,D6654,E6654)</f>
        <v>0.26368205850600257</v>
      </c>
      <c r="K6654" s="23">
        <f ca="1">SMALL($G$4:$G$7599,A6654)</f>
        <v>6.369263496572096E-3</v>
      </c>
      <c r="L6654" s="42">
        <f ca="1">SMALL($J$4:$J$7599,A6654)</f>
        <v>0.88294389656304739</v>
      </c>
      <c r="M6654" s="42">
        <f ca="1">ABS(I6654-L6654)</f>
        <v>7.3514795014359979E-3</v>
      </c>
      <c r="N6654" s="42">
        <f ca="1">ABS(I6653-L6654)</f>
        <v>7.4831277373496041E-3</v>
      </c>
      <c r="O6654" s="22"/>
      <c r="P6654" s="22"/>
      <c r="Q6654" s="22"/>
      <c r="R6654" s="22"/>
      <c r="S6654" s="22"/>
      <c r="T6654" s="22"/>
      <c r="U6654" s="22"/>
      <c r="V6654" s="22"/>
    </row>
    <row r="6655" spans="1:22" x14ac:dyDescent="0.25">
      <c r="A6655">
        <f ca="1">A6654+1</f>
        <v>6652</v>
      </c>
      <c r="B6655" s="2">
        <v>7.4949353879135705E-3</v>
      </c>
      <c r="C6655" s="3">
        <v>8.7228293841144444E-2</v>
      </c>
      <c r="D6655" s="22">
        <f ca="1">RAND()</f>
        <v>0.82762668234069259</v>
      </c>
      <c r="E6655" s="22">
        <f ca="1">RAND()</f>
        <v>0.79255468306785748</v>
      </c>
      <c r="F6655" s="10">
        <f ca="1">IF(C6655&gt;$Q$9,IF(RAND()&lt;=$R$19,$R$12,C6655*$R$15+$R$14),0)</f>
        <v>1.9031862494680765E-2</v>
      </c>
      <c r="G6655" s="23">
        <f ca="1">IF(C6655&lt;=$Q$7,$T$5*D6655+$R$5,IF(C6655&lt;=$Q$9,$R$7+D6655*($T$7*C6655+$T$8-$R$7),E6655*(F6655-$R$11)+$R$11))</f>
        <v>1.5207384526678847E-2</v>
      </c>
      <c r="H6655" s="23">
        <f ca="1">SMALL($B$4:$B$7599,A6655)</f>
        <v>6.775453828516742E-3</v>
      </c>
      <c r="I6655" s="42">
        <f ca="1">A6655/$A$3</f>
        <v>0.875724065297525</v>
      </c>
      <c r="J6655" s="23">
        <f ca="1">IF(C6655&lt;=$Q$9,D6655,E6655)</f>
        <v>0.79255468306785748</v>
      </c>
      <c r="K6655" s="23">
        <f ca="1">SMALL($G$4:$G$7599,A6655)</f>
        <v>6.3794827237696724E-3</v>
      </c>
      <c r="L6655" s="42">
        <f ca="1">SMALL($J$4:$J$7599,A6655)</f>
        <v>0.8830708047306145</v>
      </c>
      <c r="M6655" s="42">
        <f ca="1">ABS(I6655-L6655)</f>
        <v>7.3467394330894997E-3</v>
      </c>
      <c r="N6655" s="42">
        <f ca="1">ABS(I6654-L6655)</f>
        <v>7.4783876690031059E-3</v>
      </c>
      <c r="O6655" s="22"/>
      <c r="P6655" s="22"/>
      <c r="Q6655" s="22"/>
      <c r="R6655" s="22"/>
      <c r="S6655" s="22"/>
      <c r="T6655" s="22"/>
      <c r="U6655" s="22"/>
      <c r="V6655" s="22"/>
    </row>
    <row r="6656" spans="1:22" x14ac:dyDescent="0.25">
      <c r="A6656">
        <f ca="1">A6655+1</f>
        <v>6653</v>
      </c>
      <c r="B6656" s="2">
        <v>1.1164886344335878E-3</v>
      </c>
      <c r="C6656" s="3">
        <v>8.72302094970277E-2</v>
      </c>
      <c r="D6656" s="22">
        <f ca="1">RAND()</f>
        <v>0.15397029924786665</v>
      </c>
      <c r="E6656" s="22">
        <f ca="1">RAND()</f>
        <v>0.67275348869672613</v>
      </c>
      <c r="F6656" s="10">
        <f ca="1">IF(C6656&gt;$Q$9,IF(RAND()&lt;=$R$19,$R$12,C6656*$R$15+$R$14),0)</f>
        <v>9.2754300017135992E-3</v>
      </c>
      <c r="G6656" s="23">
        <f ca="1">IF(C6656&lt;=$Q$7,$T$5*D6656+$R$5,IF(C6656&lt;=$Q$9,$R$7+D6656*($T$7*C6656+$T$8-$R$7),E6656*(F6656-$R$11)+$R$11))</f>
        <v>6.4350464095954667E-3</v>
      </c>
      <c r="H6656" s="23">
        <f ca="1">SMALL($B$4:$B$7599,A6656)</f>
        <v>6.7821786615607227E-3</v>
      </c>
      <c r="I6656" s="42">
        <f ca="1">A6656/$A$3</f>
        <v>0.87585571353343861</v>
      </c>
      <c r="J6656" s="23">
        <f ca="1">IF(C6656&lt;=$Q$9,D6656,E6656)</f>
        <v>0.67275348869672613</v>
      </c>
      <c r="K6656" s="23">
        <f ca="1">SMALL($G$4:$G$7599,A6656)</f>
        <v>6.383214756248882E-3</v>
      </c>
      <c r="L6656" s="42">
        <f ca="1">SMALL($J$4:$J$7599,A6656)</f>
        <v>0.88318206867779181</v>
      </c>
      <c r="M6656" s="42">
        <f ca="1">ABS(I6656-L6656)</f>
        <v>7.3263551443532027E-3</v>
      </c>
      <c r="N6656" s="42">
        <f ca="1">ABS(I6655-L6656)</f>
        <v>7.4580033802668089E-3</v>
      </c>
      <c r="O6656" s="22"/>
      <c r="P6656" s="22"/>
      <c r="Q6656" s="22"/>
      <c r="R6656" s="22"/>
      <c r="S6656" s="22"/>
      <c r="T6656" s="22"/>
      <c r="U6656" s="22"/>
      <c r="V6656" s="22"/>
    </row>
    <row r="6657" spans="1:22" x14ac:dyDescent="0.25">
      <c r="A6657">
        <f ca="1">A6656+1</f>
        <v>6654</v>
      </c>
      <c r="B6657" s="2">
        <v>1.1200778021021596E-3</v>
      </c>
      <c r="C6657" s="3">
        <v>8.7257273611356601E-2</v>
      </c>
      <c r="D6657" s="22">
        <f ca="1">RAND()</f>
        <v>4.4108871045096087E-2</v>
      </c>
      <c r="E6657" s="22">
        <f ca="1">RAND()</f>
        <v>0.68193235681275854</v>
      </c>
      <c r="F6657" s="10">
        <f ca="1">IF(C6657&gt;$Q$9,IF(RAND()&lt;=$R$19,$R$12,C6657*$R$15+$R$14),0)</f>
        <v>9.2754300017135992E-3</v>
      </c>
      <c r="G6657" s="23">
        <f ca="1">IF(C6657&lt;=$Q$7,$T$5*D6657+$R$5,IF(C6657&lt;=$Q$9,$R$7+D6657*($T$7*C6657+$T$8-$R$7),E6657*(F6657-$R$11)+$R$11))</f>
        <v>6.5147157276491995E-3</v>
      </c>
      <c r="H6657" s="23">
        <f ca="1">SMALL($B$4:$B$7599,A6657)</f>
        <v>6.8016801537594263E-3</v>
      </c>
      <c r="I6657" s="42">
        <f ca="1">A6657/$A$3</f>
        <v>0.87598736176935232</v>
      </c>
      <c r="J6657" s="23">
        <f ca="1">IF(C6657&lt;=$Q$9,D6657,E6657)</f>
        <v>0.68193235681275854</v>
      </c>
      <c r="K6657" s="23">
        <f ca="1">SMALL($G$4:$G$7599,A6657)</f>
        <v>6.3875532435623489E-3</v>
      </c>
      <c r="L6657" s="42">
        <f ca="1">SMALL($J$4:$J$7599,A6657)</f>
        <v>0.88334001212683055</v>
      </c>
      <c r="M6657" s="42">
        <f ca="1">ABS(I6657-L6657)</f>
        <v>7.3526503574782298E-3</v>
      </c>
      <c r="N6657" s="42">
        <f ca="1">ABS(I6656-L6657)</f>
        <v>7.484298593391947E-3</v>
      </c>
      <c r="O6657" s="22"/>
      <c r="P6657" s="22"/>
      <c r="Q6657" s="22"/>
      <c r="R6657" s="22"/>
      <c r="S6657" s="22"/>
      <c r="T6657" s="22"/>
      <c r="U6657" s="22"/>
      <c r="V6657" s="22"/>
    </row>
    <row r="6658" spans="1:22" x14ac:dyDescent="0.25">
      <c r="A6658">
        <f ca="1">A6657+1</f>
        <v>6655</v>
      </c>
      <c r="B6658" s="2">
        <v>8.3703438368256111E-3</v>
      </c>
      <c r="C6658" s="3">
        <v>8.7257762513701487E-2</v>
      </c>
      <c r="D6658" s="22">
        <f ca="1">RAND()</f>
        <v>9.9806557205908475E-2</v>
      </c>
      <c r="E6658" s="22">
        <f ca="1">RAND()</f>
        <v>0.55154147615432303</v>
      </c>
      <c r="F6658" s="10">
        <f ca="1">IF(C6658&gt;$Q$9,IF(RAND()&lt;=$R$19,$R$12,C6658*$R$15+$R$14),0)</f>
        <v>9.2754300017135992E-3</v>
      </c>
      <c r="G6658" s="23">
        <f ca="1">IF(C6658&lt;=$Q$7,$T$5*D6658+$R$5,IF(C6658&lt;=$Q$9,$R$7+D6658*($T$7*C6658+$T$8-$R$7),E6658*(F6658-$R$11)+$R$11))</f>
        <v>5.3829691537618934E-3</v>
      </c>
      <c r="H6658" s="23">
        <f ca="1">SMALL($B$4:$B$7599,A6658)</f>
        <v>6.8025634590931361E-3</v>
      </c>
      <c r="I6658" s="42">
        <f ca="1">A6658/$A$3</f>
        <v>0.87611901000526593</v>
      </c>
      <c r="J6658" s="23">
        <f ca="1">IF(C6658&lt;=$Q$9,D6658,E6658)</f>
        <v>0.55154147615432303</v>
      </c>
      <c r="K6658" s="23">
        <f ca="1">SMALL($G$4:$G$7599,A6658)</f>
        <v>6.3928719451290979E-3</v>
      </c>
      <c r="L6658" s="42">
        <f ca="1">SMALL($J$4:$J$7599,A6658)</f>
        <v>0.88338119816693372</v>
      </c>
      <c r="M6658" s="42">
        <f ca="1">ABS(I6658-L6658)</f>
        <v>7.262188161667793E-3</v>
      </c>
      <c r="N6658" s="42">
        <f ca="1">ABS(I6657-L6658)</f>
        <v>7.3938363975813992E-3</v>
      </c>
      <c r="O6658" s="22"/>
      <c r="P6658" s="22"/>
      <c r="Q6658" s="22"/>
      <c r="R6658" s="22"/>
      <c r="S6658" s="22"/>
      <c r="T6658" s="22"/>
      <c r="U6658" s="22"/>
      <c r="V6658" s="22"/>
    </row>
    <row r="6659" spans="1:22" x14ac:dyDescent="0.25">
      <c r="A6659">
        <f ca="1">A6658+1</f>
        <v>6656</v>
      </c>
      <c r="B6659" s="2">
        <v>4.7547961143488138E-3</v>
      </c>
      <c r="C6659" s="3">
        <v>8.7264008227184553E-2</v>
      </c>
      <c r="D6659" s="22">
        <f ca="1">RAND()</f>
        <v>0.34818417323314366</v>
      </c>
      <c r="E6659" s="22">
        <f ca="1">RAND()</f>
        <v>0.54481218810416654</v>
      </c>
      <c r="F6659" s="10">
        <f ca="1">IF(C6659&gt;$Q$9,IF(RAND()&lt;=$R$19,$R$12,C6659*$R$15+$R$14),0)</f>
        <v>9.2754300017135992E-3</v>
      </c>
      <c r="G6659" s="23">
        <f ca="1">IF(C6659&lt;=$Q$7,$T$5*D6659+$R$5,IF(C6659&lt;=$Q$9,$R$7+D6659*($T$7*C6659+$T$8-$R$7),E6659*(F6659-$R$11)+$R$11))</f>
        <v>5.3245613214272418E-3</v>
      </c>
      <c r="H6659" s="23">
        <f ca="1">SMALL($B$4:$B$7599,A6659)</f>
        <v>6.8039137444694253E-3</v>
      </c>
      <c r="I6659" s="42">
        <f ca="1">A6659/$A$3</f>
        <v>0.87625065824117954</v>
      </c>
      <c r="J6659" s="23">
        <f ca="1">IF(C6659&lt;=$Q$9,D6659,E6659)</f>
        <v>0.54481218810416654</v>
      </c>
      <c r="K6659" s="23">
        <f ca="1">SMALL($G$4:$G$7599,A6659)</f>
        <v>6.3973932830307867E-3</v>
      </c>
      <c r="L6659" s="42">
        <f ca="1">SMALL($J$4:$J$7599,A6659)</f>
        <v>0.88339035550028511</v>
      </c>
      <c r="M6659" s="42">
        <f ca="1">ABS(I6659-L6659)</f>
        <v>7.1396972591055707E-3</v>
      </c>
      <c r="N6659" s="42">
        <f ca="1">ABS(I6658-L6659)</f>
        <v>7.2713454950191769E-3</v>
      </c>
      <c r="O6659" s="22"/>
      <c r="P6659" s="22"/>
      <c r="Q6659" s="22"/>
      <c r="R6659" s="22"/>
      <c r="S6659" s="22"/>
      <c r="T6659" s="22"/>
      <c r="U6659" s="22"/>
      <c r="V6659" s="22"/>
    </row>
    <row r="6660" spans="1:22" x14ac:dyDescent="0.25">
      <c r="A6660">
        <f ca="1">A6659+1</f>
        <v>6657</v>
      </c>
      <c r="B6660" s="2">
        <v>3.9513106288326938E-3</v>
      </c>
      <c r="C6660" s="3">
        <v>8.7266046544700493E-2</v>
      </c>
      <c r="D6660" s="22">
        <f ca="1">RAND()</f>
        <v>0.90882150621243052</v>
      </c>
      <c r="E6660" s="22">
        <f ca="1">RAND()</f>
        <v>0.55434725469404433</v>
      </c>
      <c r="F6660" s="10">
        <f ca="1">IF(C6660&gt;$Q$9,IF(RAND()&lt;=$R$19,$R$12,C6660*$R$15+$R$14),0)</f>
        <v>1.9069257809123108E-2</v>
      </c>
      <c r="G6660" s="23">
        <f ca="1">IF(C6660&lt;=$Q$7,$T$5*D6660+$R$5,IF(C6660&lt;=$Q$9,$R$7+D6660*($T$7*C6660+$T$8-$R$7),E6660*(F6660-$R$11)+$R$11))</f>
        <v>1.0836503873817779E-2</v>
      </c>
      <c r="H6660" s="23">
        <f ca="1">SMALL($B$4:$B$7599,A6660)</f>
        <v>6.8075703292138079E-3</v>
      </c>
      <c r="I6660" s="42">
        <f ca="1">A6660/$A$3</f>
        <v>0.87638230647709325</v>
      </c>
      <c r="J6660" s="23">
        <f ca="1">IF(C6660&lt;=$Q$9,D6660,E6660)</f>
        <v>0.55434725469404433</v>
      </c>
      <c r="K6660" s="23">
        <f ca="1">SMALL($G$4:$G$7599,A6660)</f>
        <v>6.3988090550307171E-3</v>
      </c>
      <c r="L6660" s="42">
        <f ca="1">SMALL($J$4:$J$7599,A6660)</f>
        <v>0.88340788194676145</v>
      </c>
      <c r="M6660" s="42">
        <f ca="1">ABS(I6660-L6660)</f>
        <v>7.0255754696681993E-3</v>
      </c>
      <c r="N6660" s="42">
        <f ca="1">ABS(I6659-L6660)</f>
        <v>7.1572237055819166E-3</v>
      </c>
      <c r="O6660" s="22"/>
      <c r="P6660" s="22"/>
      <c r="Q6660" s="22"/>
      <c r="R6660" s="22"/>
      <c r="S6660" s="22"/>
      <c r="T6660" s="22"/>
      <c r="U6660" s="22"/>
      <c r="V6660" s="22"/>
    </row>
    <row r="6661" spans="1:22" x14ac:dyDescent="0.25">
      <c r="A6661">
        <f ca="1">A6660+1</f>
        <v>6658</v>
      </c>
      <c r="B6661" s="2">
        <v>1.5567626967012527E-2</v>
      </c>
      <c r="C6661" s="3">
        <v>8.7270266269269758E-2</v>
      </c>
      <c r="D6661" s="22">
        <f ca="1">RAND()</f>
        <v>0.30961004836927875</v>
      </c>
      <c r="E6661" s="22">
        <f ca="1">RAND()</f>
        <v>0.1886659618336276</v>
      </c>
      <c r="F6661" s="10">
        <f ca="1">IF(C6661&gt;$Q$9,IF(RAND()&lt;=$R$19,$R$12,C6661*$R$15+$R$14),0)</f>
        <v>1.9073437587318165E-2</v>
      </c>
      <c r="G6661" s="23">
        <f ca="1">IF(C6661&lt;=$Q$7,$T$5*D6661+$R$5,IF(C6661&lt;=$Q$9,$R$7+D6661*($T$7*C6661+$T$8-$R$7),E6661*(F6661-$R$11)+$R$11))</f>
        <v>4.0818889838753099E-3</v>
      </c>
      <c r="H6661" s="23">
        <f ca="1">SMALL($B$4:$B$7599,A6661)</f>
        <v>6.8083258038027505E-3</v>
      </c>
      <c r="I6661" s="42">
        <f ca="1">A6661/$A$3</f>
        <v>0.87651395471300686</v>
      </c>
      <c r="J6661" s="23">
        <f ca="1">IF(C6661&lt;=$Q$9,D6661,E6661)</f>
        <v>0.1886659618336276</v>
      </c>
      <c r="K6661" s="23">
        <f ca="1">SMALL($G$4:$G$7599,A6661)</f>
        <v>6.4032038343434412E-3</v>
      </c>
      <c r="L6661" s="42">
        <f ca="1">SMALL($J$4:$J$7599,A6661)</f>
        <v>0.88353268672751084</v>
      </c>
      <c r="M6661" s="42">
        <f ca="1">ABS(I6661-L6661)</f>
        <v>7.0187320145039811E-3</v>
      </c>
      <c r="N6661" s="42">
        <f ca="1">ABS(I6660-L6661)</f>
        <v>7.1503802504175873E-3</v>
      </c>
      <c r="O6661" s="22"/>
      <c r="P6661" s="22"/>
      <c r="Q6661" s="22"/>
      <c r="R6661" s="22"/>
      <c r="S6661" s="22"/>
      <c r="T6661" s="22"/>
      <c r="U6661" s="22"/>
      <c r="V6661" s="22"/>
    </row>
    <row r="6662" spans="1:22" x14ac:dyDescent="0.25">
      <c r="A6662">
        <f ca="1">A6661+1</f>
        <v>6659</v>
      </c>
      <c r="B6662" s="2">
        <v>8.0256581515379954E-3</v>
      </c>
      <c r="C6662" s="3">
        <v>8.7319289352354501E-2</v>
      </c>
      <c r="D6662" s="22">
        <f ca="1">RAND()</f>
        <v>9.636109318553554E-2</v>
      </c>
      <c r="E6662" s="22">
        <f ca="1">RAND()</f>
        <v>0.3669835534275262</v>
      </c>
      <c r="F6662" s="10">
        <f ca="1">IF(C6662&gt;$Q$9,IF(RAND()&lt;=$R$19,$R$12,C6662*$R$15+$R$14),0)</f>
        <v>9.2754300017135992E-3</v>
      </c>
      <c r="G6662" s="23">
        <f ca="1">IF(C6662&lt;=$Q$7,$T$5*D6662+$R$5,IF(C6662&lt;=$Q$9,$R$7+D6662*($T$7*C6662+$T$8-$R$7),E6662*(F6662-$R$11)+$R$11))</f>
        <v>3.7810718763214434E-3</v>
      </c>
      <c r="H6662" s="23">
        <f ca="1">SMALL($B$4:$B$7599,A6662)</f>
        <v>6.8106792614603395E-3</v>
      </c>
      <c r="I6662" s="42">
        <f ca="1">A6662/$A$3</f>
        <v>0.87664560294892047</v>
      </c>
      <c r="J6662" s="23">
        <f ca="1">IF(C6662&lt;=$Q$9,D6662,E6662)</f>
        <v>0.3669835534275262</v>
      </c>
      <c r="K6662" s="23">
        <f ca="1">SMALL($G$4:$G$7599,A6662)</f>
        <v>6.4041694093049497E-3</v>
      </c>
      <c r="L6662" s="42">
        <f ca="1">SMALL($J$4:$J$7599,A6662)</f>
        <v>0.88364484861708881</v>
      </c>
      <c r="M6662" s="42">
        <f ca="1">ABS(I6662-L6662)</f>
        <v>6.9992456681683413E-3</v>
      </c>
      <c r="N6662" s="42">
        <f ca="1">ABS(I6661-L6662)</f>
        <v>7.1308939040819475E-3</v>
      </c>
      <c r="O6662" s="22"/>
      <c r="P6662" s="22"/>
      <c r="Q6662" s="22"/>
      <c r="R6662" s="22"/>
      <c r="S6662" s="22"/>
      <c r="T6662" s="22"/>
      <c r="U6662" s="22"/>
      <c r="V6662" s="22"/>
    </row>
    <row r="6663" spans="1:22" x14ac:dyDescent="0.25">
      <c r="A6663">
        <f ca="1">A6662+1</f>
        <v>6660</v>
      </c>
      <c r="B6663" s="2">
        <v>5.276738126628211E-3</v>
      </c>
      <c r="C6663" s="3">
        <v>8.7319745547045635E-2</v>
      </c>
      <c r="D6663" s="22">
        <f ca="1">RAND()</f>
        <v>0.85679170153523265</v>
      </c>
      <c r="E6663" s="22">
        <f ca="1">RAND()</f>
        <v>0.89821480137979237</v>
      </c>
      <c r="F6663" s="10">
        <f ca="1">IF(C6663&gt;$Q$9,IF(RAND()&lt;=$R$19,$R$12,C6663*$R$15+$R$14),0)</f>
        <v>1.9122448465388436E-2</v>
      </c>
      <c r="G6663" s="23">
        <f ca="1">IF(C6663&lt;=$Q$7,$T$5*D6663+$R$5,IF(C6663&lt;=$Q$9,$R$7+D6663*($T$7*C6663+$T$8-$R$7),E6663*(F6663-$R$11)+$R$11))</f>
        <v>1.7236708330500051E-2</v>
      </c>
      <c r="H6663" s="23">
        <f ca="1">SMALL($B$4:$B$7599,A6663)</f>
        <v>6.8108391932268919E-3</v>
      </c>
      <c r="I6663" s="42">
        <f ca="1">A6663/$A$3</f>
        <v>0.87677725118483407</v>
      </c>
      <c r="J6663" s="23">
        <f ca="1">IF(C6663&lt;=$Q$9,D6663,E6663)</f>
        <v>0.89821480137979237</v>
      </c>
      <c r="K6663" s="23">
        <f ca="1">SMALL($G$4:$G$7599,A6663)</f>
        <v>6.407668022230543E-3</v>
      </c>
      <c r="L6663" s="42">
        <f ca="1">SMALL($J$4:$J$7599,A6663)</f>
        <v>0.88368096529310292</v>
      </c>
      <c r="M6663" s="42">
        <f ca="1">ABS(I6663-L6663)</f>
        <v>6.9037141082688436E-3</v>
      </c>
      <c r="N6663" s="42">
        <f ca="1">ABS(I6662-L6663)</f>
        <v>7.0353623441824498E-3</v>
      </c>
      <c r="O6663" s="22"/>
      <c r="P6663" s="22"/>
      <c r="Q6663" s="22"/>
      <c r="R6663" s="22"/>
      <c r="S6663" s="22"/>
      <c r="T6663" s="22"/>
      <c r="U6663" s="22"/>
      <c r="V6663" s="22"/>
    </row>
    <row r="6664" spans="1:22" x14ac:dyDescent="0.25">
      <c r="A6664">
        <f ca="1">A6663+1</f>
        <v>6661</v>
      </c>
      <c r="B6664" s="2">
        <v>8.7232866455589919E-3</v>
      </c>
      <c r="C6664" s="3">
        <v>8.7336641051811936E-2</v>
      </c>
      <c r="D6664" s="22">
        <f ca="1">RAND()</f>
        <v>0.12972748520225097</v>
      </c>
      <c r="E6664" s="22">
        <f ca="1">RAND()</f>
        <v>0.58641765006259061</v>
      </c>
      <c r="F6664" s="10">
        <f ca="1">IF(C6664&gt;$Q$9,IF(RAND()&lt;=$R$19,$R$12,C6664*$R$15+$R$14),0)</f>
        <v>9.2754300017135992E-3</v>
      </c>
      <c r="G6664" s="23">
        <f ca="1">IF(C6664&lt;=$Q$7,$T$5*D6664+$R$5,IF(C6664&lt;=$Q$9,$R$7+D6664*($T$7*C6664+$T$8-$R$7),E6664*(F6664-$R$11)+$R$11))</f>
        <v>5.6856819672014749E-3</v>
      </c>
      <c r="H6664" s="23">
        <f ca="1">SMALL($B$4:$B$7599,A6664)</f>
        <v>6.8119212934880102E-3</v>
      </c>
      <c r="I6664" s="42">
        <f ca="1">A6664/$A$3</f>
        <v>0.87690889942074779</v>
      </c>
      <c r="J6664" s="23">
        <f ca="1">IF(C6664&lt;=$Q$9,D6664,E6664)</f>
        <v>0.58641765006259061</v>
      </c>
      <c r="K6664" s="23">
        <f ca="1">SMALL($G$4:$G$7599,A6664)</f>
        <v>6.4167420731797535E-3</v>
      </c>
      <c r="L6664" s="42">
        <f ca="1">SMALL($J$4:$J$7599,A6664)</f>
        <v>0.88370054080486915</v>
      </c>
      <c r="M6664" s="42">
        <f ca="1">ABS(I6664-L6664)</f>
        <v>6.7916413841213608E-3</v>
      </c>
      <c r="N6664" s="42">
        <f ca="1">ABS(I6663-L6664)</f>
        <v>6.923289620035078E-3</v>
      </c>
      <c r="O6664" s="22"/>
      <c r="P6664" s="22"/>
      <c r="Q6664" s="22"/>
      <c r="R6664" s="22"/>
      <c r="S6664" s="22"/>
      <c r="T6664" s="22"/>
      <c r="U6664" s="22"/>
      <c r="V6664" s="22"/>
    </row>
    <row r="6665" spans="1:22" x14ac:dyDescent="0.25">
      <c r="A6665">
        <f ca="1">A6664+1</f>
        <v>6662</v>
      </c>
      <c r="B6665" s="2">
        <v>7.3764439809155258E-3</v>
      </c>
      <c r="C6665" s="3">
        <v>8.7337366163491914E-2</v>
      </c>
      <c r="D6665" s="22">
        <f ca="1">RAND()</f>
        <v>0.51880907764689899</v>
      </c>
      <c r="E6665" s="22">
        <f ca="1">RAND()</f>
        <v>0.49043172402808521</v>
      </c>
      <c r="F6665" s="10">
        <f ca="1">IF(C6665&gt;$Q$9,IF(RAND()&lt;=$R$19,$R$12,C6665*$R$15+$R$14),0)</f>
        <v>1.9139902274801002E-2</v>
      </c>
      <c r="G6665" s="23">
        <f ca="1">IF(C6665&lt;=$Q$7,$T$5*D6665+$R$5,IF(C6665&lt;=$Q$9,$R$7+D6665*($T$7*C6665+$T$8-$R$7),E6665*(F6665-$R$11)+$R$11))</f>
        <v>9.6904083340990637E-3</v>
      </c>
      <c r="H6665" s="23">
        <f ca="1">SMALL($B$4:$B$7599,A6665)</f>
        <v>6.8125025019895036E-3</v>
      </c>
      <c r="I6665" s="42">
        <f ca="1">A6665/$A$3</f>
        <v>0.8770405476566614</v>
      </c>
      <c r="J6665" s="23">
        <f ca="1">IF(C6665&lt;=$Q$9,D6665,E6665)</f>
        <v>0.49043172402808521</v>
      </c>
      <c r="K6665" s="23">
        <f ca="1">SMALL($G$4:$G$7599,A6665)</f>
        <v>6.4170119214082156E-3</v>
      </c>
      <c r="L6665" s="42">
        <f ca="1">SMALL($J$4:$J$7599,A6665)</f>
        <v>0.88371858824295246</v>
      </c>
      <c r="M6665" s="42">
        <f ca="1">ABS(I6665-L6665)</f>
        <v>6.6780405862910674E-3</v>
      </c>
      <c r="N6665" s="42">
        <f ca="1">ABS(I6664-L6665)</f>
        <v>6.8096888222046736E-3</v>
      </c>
      <c r="O6665" s="22"/>
      <c r="P6665" s="22"/>
      <c r="Q6665" s="22"/>
      <c r="R6665" s="22"/>
      <c r="S6665" s="22"/>
      <c r="T6665" s="22"/>
      <c r="U6665" s="22"/>
      <c r="V6665" s="22"/>
    </row>
    <row r="6666" spans="1:22" x14ac:dyDescent="0.25">
      <c r="A6666">
        <f ca="1">A6665+1</f>
        <v>6663</v>
      </c>
      <c r="B6666" s="2">
        <v>1.2177709223191169E-3</v>
      </c>
      <c r="C6666" s="3">
        <v>8.7339336848861998E-2</v>
      </c>
      <c r="D6666" s="22">
        <f ca="1">RAND()</f>
        <v>0.35893657811108126</v>
      </c>
      <c r="E6666" s="22">
        <f ca="1">RAND()</f>
        <v>0.17942299436729925</v>
      </c>
      <c r="F6666" s="10">
        <f ca="1">IF(C6666&gt;$Q$9,IF(RAND()&lt;=$R$19,$R$12,C6666*$R$15+$R$14),0)</f>
        <v>9.2754300017135992E-3</v>
      </c>
      <c r="G6666" s="23">
        <f ca="1">IF(C6666&lt;=$Q$7,$T$5*D6666+$R$5,IF(C6666&lt;=$Q$9,$R$7+D6666*($T$7*C6666+$T$8-$R$7),E6666*(F6666-$R$11)+$R$11))</f>
        <v>2.1531127810159017E-3</v>
      </c>
      <c r="H6666" s="23">
        <f ca="1">SMALL($B$4:$B$7599,A6666)</f>
        <v>6.8129294515101857E-3</v>
      </c>
      <c r="I6666" s="42">
        <f ca="1">A6666/$A$3</f>
        <v>0.877172195892575</v>
      </c>
      <c r="J6666" s="23">
        <f ca="1">IF(C6666&lt;=$Q$9,D6666,E6666)</f>
        <v>0.17942299436729925</v>
      </c>
      <c r="K6666" s="23">
        <f ca="1">SMALL($G$4:$G$7599,A6666)</f>
        <v>6.4194672538906853E-3</v>
      </c>
      <c r="L6666" s="42">
        <f ca="1">SMALL($J$4:$J$7599,A6666)</f>
        <v>0.88374775802999583</v>
      </c>
      <c r="M6666" s="42">
        <f ca="1">ABS(I6666-L6666)</f>
        <v>6.5755621374208317E-3</v>
      </c>
      <c r="N6666" s="42">
        <f ca="1">ABS(I6665-L6666)</f>
        <v>6.7072103733344379E-3</v>
      </c>
      <c r="O6666" s="22"/>
      <c r="P6666" s="22"/>
      <c r="Q6666" s="22"/>
      <c r="R6666" s="22"/>
      <c r="S6666" s="22"/>
      <c r="T6666" s="22"/>
      <c r="U6666" s="22"/>
      <c r="V6666" s="22"/>
    </row>
    <row r="6667" spans="1:22" x14ac:dyDescent="0.25">
      <c r="A6667">
        <f ca="1">A6666+1</f>
        <v>6664</v>
      </c>
      <c r="B6667" s="2">
        <v>1.6003946435987071E-2</v>
      </c>
      <c r="C6667" s="3">
        <v>8.7369766805351967E-2</v>
      </c>
      <c r="D6667" s="22">
        <f ca="1">RAND()</f>
        <v>0.67205479106924171</v>
      </c>
      <c r="E6667" s="22">
        <f ca="1">RAND()</f>
        <v>0.42040655058226639</v>
      </c>
      <c r="F6667" s="10">
        <f ca="1">IF(C6667&gt;$Q$9,IF(RAND()&lt;=$R$19,$R$12,C6667*$R$15+$R$14),0)</f>
        <v>9.2754300017135992E-3</v>
      </c>
      <c r="G6667" s="23">
        <f ca="1">IF(C6667&lt;=$Q$7,$T$5*D6667+$R$5,IF(C6667&lt;=$Q$9,$R$7+D6667*($T$7*C6667+$T$8-$R$7),E6667*(F6667-$R$11)+$R$11))</f>
        <v>4.2447645340545365E-3</v>
      </c>
      <c r="H6667" s="23">
        <f ca="1">SMALL($B$4:$B$7599,A6667)</f>
        <v>6.8383786450630368E-3</v>
      </c>
      <c r="I6667" s="42">
        <f ca="1">A6667/$A$3</f>
        <v>0.87730384412848872</v>
      </c>
      <c r="J6667" s="23">
        <f ca="1">IF(C6667&lt;=$Q$9,D6667,E6667)</f>
        <v>0.42040655058226639</v>
      </c>
      <c r="K6667" s="23">
        <f ca="1">SMALL($G$4:$G$7599,A6667)</f>
        <v>6.421629947042767E-3</v>
      </c>
      <c r="L6667" s="42">
        <f ca="1">SMALL($J$4:$J$7599,A6667)</f>
        <v>0.88387343519803807</v>
      </c>
      <c r="M6667" s="42">
        <f ca="1">ABS(I6667-L6667)</f>
        <v>6.569591069549352E-3</v>
      </c>
      <c r="N6667" s="42">
        <f ca="1">ABS(I6666-L6667)</f>
        <v>6.7012393054630692E-3</v>
      </c>
      <c r="O6667" s="22"/>
      <c r="P6667" s="22"/>
      <c r="Q6667" s="22"/>
      <c r="R6667" s="22"/>
      <c r="S6667" s="22"/>
      <c r="T6667" s="22"/>
      <c r="U6667" s="22"/>
      <c r="V6667" s="22"/>
    </row>
    <row r="6668" spans="1:22" x14ac:dyDescent="0.25">
      <c r="A6668">
        <f ca="1">A6667+1</f>
        <v>6665</v>
      </c>
      <c r="B6668" s="2">
        <v>8.0119630259052887E-3</v>
      </c>
      <c r="C6668" s="3">
        <v>8.7412111063098596E-2</v>
      </c>
      <c r="D6668" s="22">
        <f ca="1">RAND()</f>
        <v>0.82286167678337507</v>
      </c>
      <c r="E6668" s="22">
        <f ca="1">RAND()</f>
        <v>2.694723120726239E-2</v>
      </c>
      <c r="F6668" s="10">
        <f ca="1">IF(C6668&gt;$Q$9,IF(RAND()&lt;=$R$19,$R$12,C6668*$R$15+$R$14),0)</f>
        <v>9.2754300017135992E-3</v>
      </c>
      <c r="G6668" s="23">
        <f ca="1">IF(C6668&lt;=$Q$7,$T$5*D6668+$R$5,IF(C6668&lt;=$Q$9,$R$7+D6668*($T$7*C6668+$T$8-$R$7),E6668*(F6668-$R$11)+$R$11))</f>
        <v>8.2967726400867638E-4</v>
      </c>
      <c r="H6668" s="23">
        <f ca="1">SMALL($B$4:$B$7599,A6668)</f>
        <v>6.8393336792118564E-3</v>
      </c>
      <c r="I6668" s="42">
        <f ca="1">A6668/$A$3</f>
        <v>0.87743549236440233</v>
      </c>
      <c r="J6668" s="23">
        <f ca="1">IF(C6668&lt;=$Q$9,D6668,E6668)</f>
        <v>2.694723120726239E-2</v>
      </c>
      <c r="K6668" s="23">
        <f ca="1">SMALL($G$4:$G$7599,A6668)</f>
        <v>6.4218636176863438E-3</v>
      </c>
      <c r="L6668" s="42">
        <f ca="1">SMALL($J$4:$J$7599,A6668)</f>
        <v>0.88393062807512357</v>
      </c>
      <c r="M6668" s="42">
        <f ca="1">ABS(I6668-L6668)</f>
        <v>6.4951357107212448E-3</v>
      </c>
      <c r="N6668" s="42">
        <f ca="1">ABS(I6667-L6668)</f>
        <v>6.626783946634851E-3</v>
      </c>
      <c r="O6668" s="22"/>
      <c r="P6668" s="22"/>
      <c r="Q6668" s="22"/>
      <c r="R6668" s="22"/>
      <c r="S6668" s="22"/>
      <c r="T6668" s="22"/>
      <c r="U6668" s="22"/>
      <c r="V6668" s="22"/>
    </row>
    <row r="6669" spans="1:22" x14ac:dyDescent="0.25">
      <c r="A6669">
        <f ca="1">A6668+1</f>
        <v>6666</v>
      </c>
      <c r="B6669" s="2">
        <v>5.4068286547954703E-3</v>
      </c>
      <c r="C6669" s="3">
        <v>8.7424801859211587E-2</v>
      </c>
      <c r="D6669" s="22">
        <f ca="1">RAND()</f>
        <v>0.84968009249442511</v>
      </c>
      <c r="E6669" s="22">
        <f ca="1">RAND()</f>
        <v>0.32024519137130558</v>
      </c>
      <c r="F6669" s="10">
        <f ca="1">IF(C6669&gt;$Q$9,IF(RAND()&lt;=$R$19,$R$12,C6669*$R$15+$R$14),0)</f>
        <v>1.922651025322214E-2</v>
      </c>
      <c r="G6669" s="23">
        <f ca="1">IF(C6669&lt;=$Q$7,$T$5*D6669+$R$5,IF(C6669&lt;=$Q$9,$R$7+D6669*($T$7*C6669+$T$8-$R$7),E6669*(F6669-$R$11)+$R$11))</f>
        <v>6.5621850786438162E-3</v>
      </c>
      <c r="H6669" s="23">
        <f ca="1">SMALL($B$4:$B$7599,A6669)</f>
        <v>6.842167178056191E-3</v>
      </c>
      <c r="I6669" s="42">
        <f ca="1">A6669/$A$3</f>
        <v>0.87756714060031593</v>
      </c>
      <c r="J6669" s="23">
        <f ca="1">IF(C6669&lt;=$Q$9,D6669,E6669)</f>
        <v>0.32024519137130558</v>
      </c>
      <c r="K6669" s="23">
        <f ca="1">SMALL($G$4:$G$7599,A6669)</f>
        <v>6.4286169519226256E-3</v>
      </c>
      <c r="L6669" s="42">
        <f ca="1">SMALL($J$4:$J$7599,A6669)</f>
        <v>0.88404978770444009</v>
      </c>
      <c r="M6669" s="42">
        <f ca="1">ABS(I6669-L6669)</f>
        <v>6.4826471041241618E-3</v>
      </c>
      <c r="N6669" s="42">
        <f ca="1">ABS(I6668-L6669)</f>
        <v>6.614295340037768E-3</v>
      </c>
      <c r="O6669" s="22"/>
      <c r="P6669" s="22"/>
      <c r="Q6669" s="22"/>
      <c r="R6669" s="22"/>
      <c r="S6669" s="22"/>
      <c r="T6669" s="22"/>
      <c r="U6669" s="22"/>
      <c r="V6669" s="22"/>
    </row>
    <row r="6670" spans="1:22" x14ac:dyDescent="0.25">
      <c r="A6670">
        <f ca="1">A6669+1</f>
        <v>6667</v>
      </c>
      <c r="B6670" s="2">
        <v>6.1068080088892973E-3</v>
      </c>
      <c r="C6670" s="3">
        <v>8.7425246612397645E-2</v>
      </c>
      <c r="D6670" s="22">
        <f ca="1">RAND()</f>
        <v>0.23971959325343262</v>
      </c>
      <c r="E6670" s="22">
        <f ca="1">RAND()</f>
        <v>0.68070374768630859</v>
      </c>
      <c r="F6670" s="10">
        <f ca="1">IF(C6670&gt;$Q$9,IF(RAND()&lt;=$R$19,$R$12,C6670*$R$15+$R$14),0)</f>
        <v>9.2754300017135992E-3</v>
      </c>
      <c r="G6670" s="23">
        <f ca="1">IF(C6670&lt;=$Q$7,$T$5*D6670+$R$5,IF(C6670&lt;=$Q$9,$R$7+D6670*($T$7*C6670+$T$8-$R$7),E6670*(F6670-$R$11)+$R$11))</f>
        <v>6.5040518364132098E-3</v>
      </c>
      <c r="H6670" s="23">
        <f ca="1">SMALL($B$4:$B$7599,A6670)</f>
        <v>6.8453936304082585E-3</v>
      </c>
      <c r="I6670" s="42">
        <f ca="1">A6670/$A$3</f>
        <v>0.87769878883622965</v>
      </c>
      <c r="J6670" s="23">
        <f ca="1">IF(C6670&lt;=$Q$9,D6670,E6670)</f>
        <v>0.68070374768630859</v>
      </c>
      <c r="K6670" s="23">
        <f ca="1">SMALL($G$4:$G$7599,A6670)</f>
        <v>6.4328436703127885E-3</v>
      </c>
      <c r="L6670" s="42">
        <f ca="1">SMALL($J$4:$J$7599,A6670)</f>
        <v>0.88423658526812854</v>
      </c>
      <c r="M6670" s="42">
        <f ca="1">ABS(I6670-L6670)</f>
        <v>6.5377964318988901E-3</v>
      </c>
      <c r="N6670" s="42">
        <f ca="1">ABS(I6669-L6670)</f>
        <v>6.6694446678126074E-3</v>
      </c>
      <c r="O6670" s="22"/>
      <c r="P6670" s="22"/>
      <c r="Q6670" s="22"/>
      <c r="R6670" s="22"/>
      <c r="S6670" s="22"/>
      <c r="T6670" s="22"/>
      <c r="U6670" s="22"/>
      <c r="V6670" s="22"/>
    </row>
    <row r="6671" spans="1:22" x14ac:dyDescent="0.25">
      <c r="A6671">
        <f ca="1">A6670+1</f>
        <v>6668</v>
      </c>
      <c r="B6671" s="2">
        <v>6.7713642669276486E-3</v>
      </c>
      <c r="C6671" s="3">
        <v>8.7428071207464875E-2</v>
      </c>
      <c r="D6671" s="22">
        <f ca="1">RAND()</f>
        <v>0.23385598547482667</v>
      </c>
      <c r="E6671" s="22">
        <f ca="1">RAND()</f>
        <v>0.27023727916841034</v>
      </c>
      <c r="F6671" s="10">
        <f ca="1">IF(C6671&gt;$Q$9,IF(RAND()&lt;=$R$19,$R$12,C6671*$R$15+$R$14),0)</f>
        <v>9.2754300017135992E-3</v>
      </c>
      <c r="G6671" s="23">
        <f ca="1">IF(C6671&lt;=$Q$7,$T$5*D6671+$R$5,IF(C6671&lt;=$Q$9,$R$7+D6671*($T$7*C6671+$T$8-$R$7),E6671*(F6671-$R$11)+$R$11))</f>
        <v>2.9413485469274524E-3</v>
      </c>
      <c r="H6671" s="23">
        <f ca="1">SMALL($B$4:$B$7599,A6671)</f>
        <v>6.8487782175449818E-3</v>
      </c>
      <c r="I6671" s="42">
        <f ca="1">A6671/$A$3</f>
        <v>0.87783043707214325</v>
      </c>
      <c r="J6671" s="23">
        <f ca="1">IF(C6671&lt;=$Q$9,D6671,E6671)</f>
        <v>0.27023727916841034</v>
      </c>
      <c r="K6671" s="23">
        <f ca="1">SMALL($G$4:$G$7599,A6671)</f>
        <v>6.4440983683268678E-3</v>
      </c>
      <c r="L6671" s="42">
        <f ca="1">SMALL($J$4:$J$7599,A6671)</f>
        <v>0.8842668756347527</v>
      </c>
      <c r="M6671" s="42">
        <f ca="1">ABS(I6671-L6671)</f>
        <v>6.4364385626094478E-3</v>
      </c>
      <c r="N6671" s="42">
        <f ca="1">ABS(I6670-L6671)</f>
        <v>6.568086798523054E-3</v>
      </c>
      <c r="O6671" s="22"/>
      <c r="P6671" s="22"/>
      <c r="Q6671" s="22"/>
      <c r="R6671" s="22"/>
      <c r="S6671" s="22"/>
      <c r="T6671" s="22"/>
      <c r="U6671" s="22"/>
      <c r="V6671" s="22"/>
    </row>
    <row r="6672" spans="1:22" x14ac:dyDescent="0.25">
      <c r="A6672">
        <f ca="1">A6671+1</f>
        <v>6669</v>
      </c>
      <c r="B6672" s="2">
        <v>5.9027543271054084E-3</v>
      </c>
      <c r="C6672" s="3">
        <v>8.7431771941899855E-2</v>
      </c>
      <c r="D6672" s="22">
        <f ca="1">RAND()</f>
        <v>0.28449502606290644</v>
      </c>
      <c r="E6672" s="22">
        <f ca="1">RAND()</f>
        <v>5.2372285176931599E-2</v>
      </c>
      <c r="F6672" s="10">
        <f ca="1">IF(C6672&gt;$Q$9,IF(RAND()&lt;=$R$19,$R$12,C6672*$R$15+$R$14),0)</f>
        <v>1.9233414353041905E-2</v>
      </c>
      <c r="G6672" s="23">
        <f ca="1">IF(C6672&lt;=$Q$7,$T$5*D6672+$R$5,IF(C6672&lt;=$Q$9,$R$7+D6672*($T$7*C6672+$T$8-$R$7),E6672*(F6672-$R$11)+$R$11))</f>
        <v>1.5718801064205385E-3</v>
      </c>
      <c r="H6672" s="23">
        <f ca="1">SMALL($B$4:$B$7599,A6672)</f>
        <v>6.8494948721877225E-3</v>
      </c>
      <c r="I6672" s="42">
        <f ca="1">A6672/$A$3</f>
        <v>0.87796208530805686</v>
      </c>
      <c r="J6672" s="23">
        <f ca="1">IF(C6672&lt;=$Q$9,D6672,E6672)</f>
        <v>5.2372285176931599E-2</v>
      </c>
      <c r="K6672" s="23">
        <f ca="1">SMALL($G$4:$G$7599,A6672)</f>
        <v>6.4472453055322626E-3</v>
      </c>
      <c r="L6672" s="42">
        <f ca="1">SMALL($J$4:$J$7599,A6672)</f>
        <v>0.88429756525223302</v>
      </c>
      <c r="M6672" s="42">
        <f ca="1">ABS(I6672-L6672)</f>
        <v>6.3354799441761589E-3</v>
      </c>
      <c r="N6672" s="42">
        <f ca="1">ABS(I6671-L6672)</f>
        <v>6.4671281800897651E-3</v>
      </c>
      <c r="O6672" s="22"/>
      <c r="P6672" s="22"/>
      <c r="Q6672" s="22"/>
      <c r="R6672" s="22"/>
      <c r="S6672" s="22"/>
      <c r="T6672" s="22"/>
      <c r="U6672" s="22"/>
      <c r="V6672" s="22"/>
    </row>
    <row r="6673" spans="1:22" x14ac:dyDescent="0.25">
      <c r="A6673">
        <f ca="1">A6672+1</f>
        <v>6670</v>
      </c>
      <c r="B6673" s="2">
        <v>1.4469508619426363E-2</v>
      </c>
      <c r="C6673" s="3">
        <v>8.7451987919771323E-2</v>
      </c>
      <c r="D6673" s="22">
        <f ca="1">RAND()</f>
        <v>0.9602090771812013</v>
      </c>
      <c r="E6673" s="22">
        <f ca="1">RAND()</f>
        <v>0.25652644740728159</v>
      </c>
      <c r="F6673" s="10">
        <f ca="1">IF(C6673&gt;$Q$9,IF(RAND()&lt;=$R$19,$R$12,C6673*$R$15+$R$14),0)</f>
        <v>9.2754300017135992E-3</v>
      </c>
      <c r="G6673" s="23">
        <f ca="1">IF(C6673&lt;=$Q$7,$T$5*D6673+$R$5,IF(C6673&lt;=$Q$9,$R$7+D6673*($T$7*C6673+$T$8-$R$7),E6673*(F6673-$R$11)+$R$11))</f>
        <v>2.8223433926371712E-3</v>
      </c>
      <c r="H6673" s="23">
        <f ca="1">SMALL($B$4:$B$7599,A6673)</f>
        <v>6.8500257780969576E-3</v>
      </c>
      <c r="I6673" s="42">
        <f ca="1">A6673/$A$3</f>
        <v>0.87809373354397047</v>
      </c>
      <c r="J6673" s="23">
        <f ca="1">IF(C6673&lt;=$Q$9,D6673,E6673)</f>
        <v>0.25652644740728159</v>
      </c>
      <c r="K6673" s="23">
        <f ca="1">SMALL($G$4:$G$7599,A6673)</f>
        <v>6.4635968258837297E-3</v>
      </c>
      <c r="L6673" s="42">
        <f ca="1">SMALL($J$4:$J$7599,A6673)</f>
        <v>0.88447139550573461</v>
      </c>
      <c r="M6673" s="42">
        <f ca="1">ABS(I6673-L6673)</f>
        <v>6.3776619617641472E-3</v>
      </c>
      <c r="N6673" s="42">
        <f ca="1">ABS(I6672-L6673)</f>
        <v>6.5093101976777534E-3</v>
      </c>
      <c r="O6673" s="22"/>
      <c r="P6673" s="22"/>
      <c r="Q6673" s="22"/>
      <c r="R6673" s="22"/>
      <c r="S6673" s="22"/>
      <c r="T6673" s="22"/>
      <c r="U6673" s="22"/>
      <c r="V6673" s="22"/>
    </row>
    <row r="6674" spans="1:22" x14ac:dyDescent="0.25">
      <c r="A6674">
        <f ca="1">A6673+1</f>
        <v>6671</v>
      </c>
      <c r="B6674" s="2">
        <v>5.4026924345576544E-3</v>
      </c>
      <c r="C6674" s="3">
        <v>8.7452812624625065E-2</v>
      </c>
      <c r="D6674" s="22">
        <f ca="1">RAND()</f>
        <v>0.76424751048781847</v>
      </c>
      <c r="E6674" s="22">
        <f ca="1">RAND()</f>
        <v>0.37410162074593867</v>
      </c>
      <c r="F6674" s="10">
        <f ca="1">IF(C6674&gt;$Q$9,IF(RAND()&lt;=$R$19,$R$12,C6674*$R$15+$R$14),0)</f>
        <v>9.2754300017135992E-3</v>
      </c>
      <c r="G6674" s="23">
        <f ca="1">IF(C6674&lt;=$Q$7,$T$5*D6674+$R$5,IF(C6674&lt;=$Q$9,$R$7+D6674*($T$7*C6674+$T$8-$R$7),E6674*(F6674-$R$11)+$R$11))</f>
        <v>3.8428541747431801E-3</v>
      </c>
      <c r="H6674" s="23">
        <f ca="1">SMALL($B$4:$B$7599,A6674)</f>
        <v>6.8524901308759656E-3</v>
      </c>
      <c r="I6674" s="42">
        <f ca="1">A6674/$A$3</f>
        <v>0.87822538177988418</v>
      </c>
      <c r="J6674" s="23">
        <f ca="1">IF(C6674&lt;=$Q$9,D6674,E6674)</f>
        <v>0.37410162074593867</v>
      </c>
      <c r="K6674" s="23">
        <f ca="1">SMALL($G$4:$G$7599,A6674)</f>
        <v>6.4656992020857085E-3</v>
      </c>
      <c r="L6674" s="42">
        <f ca="1">SMALL($J$4:$J$7599,A6674)</f>
        <v>0.88481940466051545</v>
      </c>
      <c r="M6674" s="42">
        <f ca="1">ABS(I6674-L6674)</f>
        <v>6.5940228806312673E-3</v>
      </c>
      <c r="N6674" s="42">
        <f ca="1">ABS(I6673-L6674)</f>
        <v>6.7256711165449845E-3</v>
      </c>
      <c r="O6674" s="22"/>
      <c r="P6674" s="22"/>
      <c r="Q6674" s="22"/>
      <c r="R6674" s="22"/>
      <c r="S6674" s="22"/>
      <c r="T6674" s="22"/>
      <c r="U6674" s="22"/>
      <c r="V6674" s="22"/>
    </row>
    <row r="6675" spans="1:22" x14ac:dyDescent="0.25">
      <c r="A6675">
        <f ca="1">A6674+1</f>
        <v>6672</v>
      </c>
      <c r="B6675" s="2">
        <v>2.831905682172231E-3</v>
      </c>
      <c r="C6675" s="3">
        <v>8.7454070252852179E-2</v>
      </c>
      <c r="D6675" s="22">
        <f ca="1">RAND()</f>
        <v>3.2032572827568329E-2</v>
      </c>
      <c r="E6675" s="22">
        <f ca="1">RAND()</f>
        <v>0.25034668740558197</v>
      </c>
      <c r="F6675" s="10">
        <f ca="1">IF(C6675&gt;$Q$9,IF(RAND()&lt;=$R$19,$R$12,C6675*$R$15+$R$14),0)</f>
        <v>9.2754300017135992E-3</v>
      </c>
      <c r="G6675" s="23">
        <f ca="1">IF(C6675&lt;=$Q$7,$T$5*D6675+$R$5,IF(C6675&lt;=$Q$9,$R$7+D6675*($T$7*C6675+$T$8-$R$7),E6675*(F6675-$R$11)+$R$11))</f>
        <v>2.7687052687587828E-3</v>
      </c>
      <c r="H6675" s="23">
        <f ca="1">SMALL($B$4:$B$7599,A6675)</f>
        <v>6.8538064894911876E-3</v>
      </c>
      <c r="I6675" s="42">
        <f ca="1">A6675/$A$3</f>
        <v>0.87835703001579779</v>
      </c>
      <c r="J6675" s="23">
        <f ca="1">IF(C6675&lt;=$Q$9,D6675,E6675)</f>
        <v>0.25034668740558197</v>
      </c>
      <c r="K6675" s="23">
        <f ca="1">SMALL($G$4:$G$7599,A6675)</f>
        <v>6.4689872787677049E-3</v>
      </c>
      <c r="L6675" s="42">
        <f ca="1">SMALL($J$4:$J$7599,A6675)</f>
        <v>0.88508584152279235</v>
      </c>
      <c r="M6675" s="42">
        <f ca="1">ABS(I6675-L6675)</f>
        <v>6.7288115069945587E-3</v>
      </c>
      <c r="N6675" s="42">
        <f ca="1">ABS(I6674-L6675)</f>
        <v>6.8604597429081648E-3</v>
      </c>
      <c r="O6675" s="22"/>
      <c r="P6675" s="22"/>
      <c r="Q6675" s="22"/>
      <c r="R6675" s="22"/>
      <c r="S6675" s="22"/>
      <c r="T6675" s="22"/>
      <c r="U6675" s="22"/>
      <c r="V6675" s="22"/>
    </row>
    <row r="6676" spans="1:22" x14ac:dyDescent="0.25">
      <c r="A6676">
        <f ca="1">A6675+1</f>
        <v>6673</v>
      </c>
      <c r="B6676" s="2">
        <v>6.1471548872609194E-3</v>
      </c>
      <c r="C6676" s="3">
        <v>8.7455121051910001E-2</v>
      </c>
      <c r="D6676" s="22">
        <f ca="1">RAND()</f>
        <v>0.83869543992141105</v>
      </c>
      <c r="E6676" s="22">
        <f ca="1">RAND()</f>
        <v>0.93584030901185977</v>
      </c>
      <c r="F6676" s="10">
        <f ca="1">IF(C6676&gt;$Q$9,IF(RAND()&lt;=$R$19,$R$12,C6676*$R$15+$R$14),0)</f>
        <v>9.2754300017135992E-3</v>
      </c>
      <c r="G6676" s="23">
        <f ca="1">IF(C6676&lt;=$Q$7,$T$5*D6676+$R$5,IF(C6676&lt;=$Q$9,$R$7+D6676*($T$7*C6676+$T$8-$R$7),E6676*(F6676-$R$11)+$R$11))</f>
        <v>8.7185466515067121E-3</v>
      </c>
      <c r="H6676" s="23">
        <f ca="1">SMALL($B$4:$B$7599,A6676)</f>
        <v>6.8681038602319555E-3</v>
      </c>
      <c r="I6676" s="42">
        <f ca="1">A6676/$A$3</f>
        <v>0.8784886782517114</v>
      </c>
      <c r="J6676" s="23">
        <f ca="1">IF(C6676&lt;=$Q$9,D6676,E6676)</f>
        <v>0.93584030901185977</v>
      </c>
      <c r="K6676" s="23">
        <f ca="1">SMALL($G$4:$G$7599,A6676)</f>
        <v>6.4728088570743421E-3</v>
      </c>
      <c r="L6676" s="42">
        <f ca="1">SMALL($J$4:$J$7599,A6676)</f>
        <v>0.88546398900294987</v>
      </c>
      <c r="M6676" s="42">
        <f ca="1">ABS(I6676-L6676)</f>
        <v>6.9753107512384727E-3</v>
      </c>
      <c r="N6676" s="42">
        <f ca="1">ABS(I6675-L6676)</f>
        <v>7.1069589871520789E-3</v>
      </c>
      <c r="O6676" s="22"/>
      <c r="P6676" s="22"/>
      <c r="Q6676" s="22"/>
      <c r="R6676" s="22"/>
      <c r="S6676" s="22"/>
      <c r="T6676" s="22"/>
      <c r="U6676" s="22"/>
      <c r="V6676" s="22"/>
    </row>
    <row r="6677" spans="1:22" x14ac:dyDescent="0.25">
      <c r="A6677">
        <f ca="1">A6676+1</f>
        <v>6674</v>
      </c>
      <c r="B6677" s="2">
        <v>1.8639959185917598E-2</v>
      </c>
      <c r="C6677" s="3">
        <v>8.7458273332448433E-2</v>
      </c>
      <c r="D6677" s="22">
        <f ca="1">RAND()</f>
        <v>0.3287998913476059</v>
      </c>
      <c r="E6677" s="22">
        <f ca="1">RAND()</f>
        <v>0.51331636460766117</v>
      </c>
      <c r="F6677" s="10">
        <f ca="1">IF(C6677&gt;$Q$9,IF(RAND()&lt;=$R$19,$R$12,C6677*$R$15+$R$14),0)</f>
        <v>1.9259664865968792E-2</v>
      </c>
      <c r="G6677" s="23">
        <f ca="1">IF(C6677&lt;=$Q$7,$T$5*D6677+$R$5,IF(C6677&lt;=$Q$9,$R$7+D6677*($T$7*C6677+$T$8-$R$7),E6677*(F6677-$R$11)+$R$11))</f>
        <v>1.017625989392641E-2</v>
      </c>
      <c r="H6677" s="23">
        <f ca="1">SMALL($B$4:$B$7599,A6677)</f>
        <v>6.8689648962670935E-3</v>
      </c>
      <c r="I6677" s="42">
        <f ca="1">A6677/$A$3</f>
        <v>0.87862032648762511</v>
      </c>
      <c r="J6677" s="23">
        <f ca="1">IF(C6677&lt;=$Q$9,D6677,E6677)</f>
        <v>0.51331636460766117</v>
      </c>
      <c r="K6677" s="23">
        <f ca="1">SMALL($G$4:$G$7599,A6677)</f>
        <v>6.4764880636500616E-3</v>
      </c>
      <c r="L6677" s="42">
        <f ca="1">SMALL($J$4:$J$7599,A6677)</f>
        <v>0.88596562273509016</v>
      </c>
      <c r="M6677" s="42">
        <f ca="1">ABS(I6677-L6677)</f>
        <v>7.3452962474650496E-3</v>
      </c>
      <c r="N6677" s="42">
        <f ca="1">ABS(I6676-L6677)</f>
        <v>7.4769444833787668E-3</v>
      </c>
      <c r="O6677" s="22"/>
      <c r="P6677" s="22"/>
      <c r="Q6677" s="22"/>
      <c r="R6677" s="22"/>
      <c r="S6677" s="22"/>
      <c r="T6677" s="22"/>
      <c r="U6677" s="22"/>
      <c r="V6677" s="22"/>
    </row>
    <row r="6678" spans="1:22" x14ac:dyDescent="0.25">
      <c r="A6678">
        <f ca="1">A6677+1</f>
        <v>6675</v>
      </c>
      <c r="B6678" s="2">
        <v>1.7143713550779482E-2</v>
      </c>
      <c r="C6678" s="3">
        <v>8.7459921972643018E-2</v>
      </c>
      <c r="D6678" s="22">
        <f ca="1">RAND()</f>
        <v>9.5415457333548725E-2</v>
      </c>
      <c r="E6678" s="22">
        <f ca="1">RAND()</f>
        <v>0.90261798719267305</v>
      </c>
      <c r="F6678" s="10">
        <f ca="1">IF(C6678&gt;$Q$9,IF(RAND()&lt;=$R$19,$R$12,C6678*$R$15+$R$14),0)</f>
        <v>9.2754300017135992E-3</v>
      </c>
      <c r="G6678" s="23">
        <f ca="1">IF(C6678&lt;=$Q$7,$T$5*D6678+$R$5,IF(C6678&lt;=$Q$9,$R$7+D6678*($T$7*C6678+$T$8-$R$7),E6678*(F6678-$R$11)+$R$11))</f>
        <v>8.4301886873179525E-3</v>
      </c>
      <c r="H6678" s="23">
        <f ca="1">SMALL($B$4:$B$7599,A6678)</f>
        <v>6.8719951397953616E-3</v>
      </c>
      <c r="I6678" s="42">
        <f ca="1">A6678/$A$3</f>
        <v>0.87875197472353872</v>
      </c>
      <c r="J6678" s="23">
        <f ca="1">IF(C6678&lt;=$Q$9,D6678,E6678)</f>
        <v>0.90261798719267305</v>
      </c>
      <c r="K6678" s="23">
        <f ca="1">SMALL($G$4:$G$7599,A6678)</f>
        <v>6.4782125976851068E-3</v>
      </c>
      <c r="L6678" s="42">
        <f ca="1">SMALL($J$4:$J$7599,A6678)</f>
        <v>0.88617812460022849</v>
      </c>
      <c r="M6678" s="42">
        <f ca="1">ABS(I6678-L6678)</f>
        <v>7.4261498766897693E-3</v>
      </c>
      <c r="N6678" s="42">
        <f ca="1">ABS(I6677-L6678)</f>
        <v>7.5577981126033755E-3</v>
      </c>
      <c r="O6678" s="22"/>
      <c r="P6678" s="22"/>
      <c r="Q6678" s="22"/>
      <c r="R6678" s="22"/>
      <c r="S6678" s="22"/>
      <c r="T6678" s="22"/>
      <c r="U6678" s="22"/>
      <c r="V6678" s="22"/>
    </row>
    <row r="6679" spans="1:22" x14ac:dyDescent="0.25">
      <c r="A6679">
        <f ca="1">A6678+1</f>
        <v>6676</v>
      </c>
      <c r="B6679" s="2">
        <v>1.1526674257806013E-3</v>
      </c>
      <c r="C6679" s="3">
        <v>8.747696627271645E-2</v>
      </c>
      <c r="D6679" s="22">
        <f ca="1">RAND()</f>
        <v>0.19814224660980218</v>
      </c>
      <c r="E6679" s="22">
        <f ca="1">RAND()</f>
        <v>0.84573545176960552</v>
      </c>
      <c r="F6679" s="10">
        <f ca="1">IF(C6679&gt;$Q$9,IF(RAND()&lt;=$R$19,$R$12,C6679*$R$15+$R$14),0)</f>
        <v>1.9278180847960305E-2</v>
      </c>
      <c r="G6679" s="23">
        <f ca="1">IF(C6679&lt;=$Q$7,$T$5*D6679+$R$5,IF(C6679&lt;=$Q$9,$R$7+D6679*($T$7*C6679+$T$8-$R$7),E6679*(F6679-$R$11)+$R$11))</f>
        <v>1.6396149470949362E-2</v>
      </c>
      <c r="H6679" s="23">
        <f ca="1">SMALL($B$4:$B$7599,A6679)</f>
        <v>6.8725594408047819E-3</v>
      </c>
      <c r="I6679" s="42">
        <f ca="1">A6679/$A$3</f>
        <v>0.87888362295945233</v>
      </c>
      <c r="J6679" s="23">
        <f ca="1">IF(C6679&lt;=$Q$9,D6679,E6679)</f>
        <v>0.84573545176960552</v>
      </c>
      <c r="K6679" s="23">
        <f ca="1">SMALL($G$4:$G$7599,A6679)</f>
        <v>6.4841065800063276E-3</v>
      </c>
      <c r="L6679" s="42">
        <f ca="1">SMALL($J$4:$J$7599,A6679)</f>
        <v>0.88635729439391264</v>
      </c>
      <c r="M6679" s="42">
        <f ca="1">ABS(I6679-L6679)</f>
        <v>7.4736714344603161E-3</v>
      </c>
      <c r="N6679" s="42">
        <f ca="1">ABS(I6678-L6679)</f>
        <v>7.6053196703739223E-3</v>
      </c>
      <c r="O6679" s="22"/>
      <c r="P6679" s="22"/>
      <c r="Q6679" s="22"/>
      <c r="R6679" s="22"/>
      <c r="S6679" s="22"/>
      <c r="T6679" s="22"/>
      <c r="U6679" s="22"/>
      <c r="V6679" s="22"/>
    </row>
    <row r="6680" spans="1:22" x14ac:dyDescent="0.25">
      <c r="A6680">
        <f ca="1">A6679+1</f>
        <v>6677</v>
      </c>
      <c r="B6680" s="2">
        <v>6.3758447161804122E-3</v>
      </c>
      <c r="C6680" s="3">
        <v>8.7486706902272476E-2</v>
      </c>
      <c r="D6680" s="22">
        <f ca="1">RAND()</f>
        <v>0.24614946106685409</v>
      </c>
      <c r="E6680" s="22">
        <f ca="1">RAND()</f>
        <v>0.26680703567120401</v>
      </c>
      <c r="F6680" s="10">
        <f ca="1">IF(C6680&gt;$Q$9,IF(RAND()&lt;=$R$19,$R$12,C6680*$R$15+$R$14),0)</f>
        <v>1.9287829267035067E-2</v>
      </c>
      <c r="G6680" s="23">
        <f ca="1">IF(C6680&lt;=$Q$7,$T$5*D6680+$R$5,IF(C6680&lt;=$Q$9,$R$7+D6680*($T$7*C6680+$T$8-$R$7),E6680*(F6680-$R$11)+$R$11))</f>
        <v>5.5829538185575046E-3</v>
      </c>
      <c r="H6680" s="23">
        <f ca="1">SMALL($B$4:$B$7599,A6680)</f>
        <v>6.8734284227018327E-3</v>
      </c>
      <c r="I6680" s="42">
        <f ca="1">A6680/$A$3</f>
        <v>0.87901527119536593</v>
      </c>
      <c r="J6680" s="23">
        <f ca="1">IF(C6680&lt;=$Q$9,D6680,E6680)</f>
        <v>0.26680703567120401</v>
      </c>
      <c r="K6680" s="23">
        <f ca="1">SMALL($G$4:$G$7599,A6680)</f>
        <v>6.4870467335811678E-3</v>
      </c>
      <c r="L6680" s="42">
        <f ca="1">SMALL($J$4:$J$7599,A6680)</f>
        <v>0.88641258423257041</v>
      </c>
      <c r="M6680" s="42">
        <f ca="1">ABS(I6680-L6680)</f>
        <v>7.3973130372044782E-3</v>
      </c>
      <c r="N6680" s="42">
        <f ca="1">ABS(I6679-L6680)</f>
        <v>7.5289612731180844E-3</v>
      </c>
      <c r="O6680" s="22"/>
      <c r="P6680" s="22"/>
      <c r="Q6680" s="22"/>
      <c r="R6680" s="22"/>
      <c r="S6680" s="22"/>
      <c r="T6680" s="22"/>
      <c r="U6680" s="22"/>
      <c r="V6680" s="22"/>
    </row>
    <row r="6681" spans="1:22" x14ac:dyDescent="0.25">
      <c r="A6681">
        <f ca="1">A6680+1</f>
        <v>6678</v>
      </c>
      <c r="B6681" s="2">
        <v>3.7197139923321743E-3</v>
      </c>
      <c r="C6681" s="3">
        <v>8.7487563183084843E-2</v>
      </c>
      <c r="D6681" s="22">
        <f ca="1">RAND()</f>
        <v>0.57438193436116214</v>
      </c>
      <c r="E6681" s="22">
        <f ca="1">RAND()</f>
        <v>0.75603909113122292</v>
      </c>
      <c r="F6681" s="10">
        <f ca="1">IF(C6681&gt;$Q$9,IF(RAND()&lt;=$R$19,$R$12,C6681*$R$15+$R$14),0)</f>
        <v>1.9288677441793772E-2</v>
      </c>
      <c r="G6681" s="23">
        <f ca="1">IF(C6681&lt;=$Q$7,$T$5*D6681+$R$5,IF(C6681&lt;=$Q$9,$R$7+D6681*($T$7*C6681+$T$8-$R$7),E6681*(F6681-$R$11)+$R$11))</f>
        <v>1.4728342378047122E-2</v>
      </c>
      <c r="H6681" s="23">
        <f ca="1">SMALL($B$4:$B$7599,A6681)</f>
        <v>6.8802812333348673E-3</v>
      </c>
      <c r="I6681" s="42">
        <f ca="1">A6681/$A$3</f>
        <v>0.87914691943127965</v>
      </c>
      <c r="J6681" s="23">
        <f ca="1">IF(C6681&lt;=$Q$9,D6681,E6681)</f>
        <v>0.75603909113122292</v>
      </c>
      <c r="K6681" s="23">
        <f ca="1">SMALL($G$4:$G$7599,A6681)</f>
        <v>6.4894916436221807E-3</v>
      </c>
      <c r="L6681" s="42">
        <f ca="1">SMALL($J$4:$J$7599,A6681)</f>
        <v>0.88647877471551384</v>
      </c>
      <c r="M6681" s="42">
        <f ca="1">ABS(I6681-L6681)</f>
        <v>7.33185528423419E-3</v>
      </c>
      <c r="N6681" s="42">
        <f ca="1">ABS(I6680-L6681)</f>
        <v>7.4635035201479072E-3</v>
      </c>
      <c r="O6681" s="22"/>
      <c r="P6681" s="22"/>
      <c r="Q6681" s="22"/>
      <c r="R6681" s="22"/>
      <c r="S6681" s="22"/>
      <c r="T6681" s="22"/>
      <c r="U6681" s="22"/>
      <c r="V6681" s="22"/>
    </row>
    <row r="6682" spans="1:22" x14ac:dyDescent="0.25">
      <c r="A6682">
        <f ca="1">A6681+1</f>
        <v>6679</v>
      </c>
      <c r="B6682" s="2">
        <v>1.3619579654021663E-2</v>
      </c>
      <c r="C6682" s="3">
        <v>8.7499423808108212E-2</v>
      </c>
      <c r="D6682" s="22">
        <f ca="1">RAND()</f>
        <v>0.24207904466474761</v>
      </c>
      <c r="E6682" s="22">
        <f ca="1">RAND()</f>
        <v>0.50137324184262633</v>
      </c>
      <c r="F6682" s="10">
        <f ca="1">IF(C6682&gt;$Q$9,IF(RAND()&lt;=$R$19,$R$12,C6682*$R$15+$R$14),0)</f>
        <v>1.9300425787222145E-2</v>
      </c>
      <c r="G6682" s="23">
        <f ca="1">IF(C6682&lt;=$Q$7,$T$5*D6682+$R$5,IF(C6682&lt;=$Q$9,$R$7+D6682*($T$7*C6682+$T$8-$R$7),E6682*(F6682-$R$11)+$R$11))</f>
        <v>9.97379131896735E-3</v>
      </c>
      <c r="H6682" s="23">
        <f ca="1">SMALL($B$4:$B$7599,A6682)</f>
        <v>6.8830892660485254E-3</v>
      </c>
      <c r="I6682" s="42">
        <f ca="1">A6682/$A$3</f>
        <v>0.87927856766719326</v>
      </c>
      <c r="J6682" s="23">
        <f ca="1">IF(C6682&lt;=$Q$9,D6682,E6682)</f>
        <v>0.50137324184262633</v>
      </c>
      <c r="K6682" s="23">
        <f ca="1">SMALL($G$4:$G$7599,A6682)</f>
        <v>6.4990393022905839E-3</v>
      </c>
      <c r="L6682" s="42">
        <f ca="1">SMALL($J$4:$J$7599,A6682)</f>
        <v>0.88661298277468636</v>
      </c>
      <c r="M6682" s="42">
        <f ca="1">ABS(I6682-L6682)</f>
        <v>7.3344151074931085E-3</v>
      </c>
      <c r="N6682" s="42">
        <f ca="1">ABS(I6681-L6682)</f>
        <v>7.4660633434067147E-3</v>
      </c>
      <c r="O6682" s="22"/>
      <c r="P6682" s="22"/>
      <c r="Q6682" s="22"/>
      <c r="R6682" s="22"/>
      <c r="S6682" s="22"/>
      <c r="T6682" s="22"/>
      <c r="U6682" s="22"/>
      <c r="V6682" s="22"/>
    </row>
    <row r="6683" spans="1:22" x14ac:dyDescent="0.25">
      <c r="A6683">
        <f ca="1">A6682+1</f>
        <v>6680</v>
      </c>
      <c r="B6683" s="2">
        <v>1.2064298906304116E-3</v>
      </c>
      <c r="C6683" s="3">
        <v>8.7500994029903967E-2</v>
      </c>
      <c r="D6683" s="22">
        <f ca="1">RAND()</f>
        <v>0.89875693010860125</v>
      </c>
      <c r="E6683" s="22">
        <f ca="1">RAND()</f>
        <v>0.76601570784715534</v>
      </c>
      <c r="F6683" s="10">
        <f ca="1">IF(C6683&gt;$Q$9,IF(RAND()&lt;=$R$19,$R$12,C6683*$R$15+$R$14),0)</f>
        <v>1.9301981144382446E-2</v>
      </c>
      <c r="G6683" s="23">
        <f ca="1">IF(C6683&lt;=$Q$7,$T$5*D6683+$R$5,IF(C6683&lt;=$Q$9,$R$7+D6683*($T$7*C6683+$T$8-$R$7),E6683*(F6683-$R$11)+$R$11))</f>
        <v>1.4925025047807553E-2</v>
      </c>
      <c r="H6683" s="23">
        <f ca="1">SMALL($B$4:$B$7599,A6683)</f>
        <v>6.8832493473751644E-3</v>
      </c>
      <c r="I6683" s="42">
        <f ca="1">A6683/$A$3</f>
        <v>0.87941021590310686</v>
      </c>
      <c r="J6683" s="23">
        <f ca="1">IF(C6683&lt;=$Q$9,D6683,E6683)</f>
        <v>0.76601570784715534</v>
      </c>
      <c r="K6683" s="23">
        <f ca="1">SMALL($G$4:$G$7599,A6683)</f>
        <v>6.4997397732573133E-3</v>
      </c>
      <c r="L6683" s="42">
        <f ca="1">SMALL($J$4:$J$7599,A6683)</f>
        <v>0.8868716352153162</v>
      </c>
      <c r="M6683" s="42">
        <f ca="1">ABS(I6683-L6683)</f>
        <v>7.4614193122093386E-3</v>
      </c>
      <c r="N6683" s="42">
        <f ca="1">ABS(I6682-L6683)</f>
        <v>7.5930675481229448E-3</v>
      </c>
      <c r="O6683" s="22"/>
      <c r="P6683" s="22"/>
      <c r="Q6683" s="22"/>
      <c r="R6683" s="22"/>
      <c r="S6683" s="22"/>
      <c r="T6683" s="22"/>
      <c r="U6683" s="22"/>
      <c r="V6683" s="22"/>
    </row>
    <row r="6684" spans="1:22" x14ac:dyDescent="0.25">
      <c r="A6684">
        <f ca="1">A6683+1</f>
        <v>6681</v>
      </c>
      <c r="B6684" s="2">
        <v>6.0519648068363407E-3</v>
      </c>
      <c r="C6684" s="3">
        <v>8.750413907478205E-2</v>
      </c>
      <c r="D6684" s="22">
        <f ca="1">RAND()</f>
        <v>0.16994794062768703</v>
      </c>
      <c r="E6684" s="22">
        <f ca="1">RAND()</f>
        <v>0.32006376139807546</v>
      </c>
      <c r="F6684" s="10">
        <f ca="1">IF(C6684&gt;$Q$9,IF(RAND()&lt;=$R$19,$R$12,C6684*$R$15+$R$14),0)</f>
        <v>1.9305096416431147E-2</v>
      </c>
      <c r="G6684" s="23">
        <f ca="1">IF(C6684&lt;=$Q$7,$T$5*D6684+$R$5,IF(C6684&lt;=$Q$9,$R$7+D6684*($T$7*C6684+$T$8-$R$7),E6684*(F6684-$R$11)+$R$11))</f>
        <v>6.5839574896249054E-3</v>
      </c>
      <c r="H6684" s="23">
        <f ca="1">SMALL($B$4:$B$7599,A6684)</f>
        <v>6.8861466865581256E-3</v>
      </c>
      <c r="I6684" s="42">
        <f ca="1">A6684/$A$3</f>
        <v>0.87954186413902058</v>
      </c>
      <c r="J6684" s="23">
        <f ca="1">IF(C6684&lt;=$Q$9,D6684,E6684)</f>
        <v>0.32006376139807546</v>
      </c>
      <c r="K6684" s="23">
        <f ca="1">SMALL($G$4:$G$7599,A6684)</f>
        <v>6.5038544875148548E-3</v>
      </c>
      <c r="L6684" s="42">
        <f ca="1">SMALL($J$4:$J$7599,A6684)</f>
        <v>0.88703376342639584</v>
      </c>
      <c r="M6684" s="42">
        <f ca="1">ABS(I6684-L6684)</f>
        <v>7.4918992873752588E-3</v>
      </c>
      <c r="N6684" s="42">
        <f ca="1">ABS(I6683-L6684)</f>
        <v>7.623547523288976E-3</v>
      </c>
      <c r="O6684" s="22"/>
      <c r="P6684" s="22"/>
      <c r="Q6684" s="22"/>
      <c r="R6684" s="22"/>
      <c r="S6684" s="22"/>
      <c r="T6684" s="22"/>
      <c r="U6684" s="22"/>
      <c r="V6684" s="22"/>
    </row>
    <row r="6685" spans="1:22" x14ac:dyDescent="0.25">
      <c r="A6685">
        <f ca="1">A6684+1</f>
        <v>6682</v>
      </c>
      <c r="B6685" s="2">
        <v>1.025417127874062E-2</v>
      </c>
      <c r="C6685" s="3">
        <v>8.7515682608438838E-2</v>
      </c>
      <c r="D6685" s="22">
        <f ca="1">RAND()</f>
        <v>0.68589295821361806</v>
      </c>
      <c r="E6685" s="22">
        <f ca="1">RAND()</f>
        <v>0.75029167761128979</v>
      </c>
      <c r="F6685" s="10">
        <f ca="1">IF(C6685&gt;$Q$9,IF(RAND()&lt;=$R$19,$R$12,C6685*$R$15+$R$14),0)</f>
        <v>1.9316530672264784E-2</v>
      </c>
      <c r="G6685" s="23">
        <f ca="1">IF(C6685&lt;=$Q$7,$T$5*D6685+$R$5,IF(C6685&lt;=$Q$9,$R$7+D6685*($T$7*C6685+$T$8-$R$7),E6685*(F6685-$R$11)+$R$11))</f>
        <v>1.4641804641510358E-2</v>
      </c>
      <c r="H6685" s="23">
        <f ca="1">SMALL($B$4:$B$7599,A6685)</f>
        <v>6.8877788037164933E-3</v>
      </c>
      <c r="I6685" s="42">
        <f ca="1">A6685/$A$3</f>
        <v>0.87967351237493419</v>
      </c>
      <c r="J6685" s="23">
        <f ca="1">IF(C6685&lt;=$Q$9,D6685,E6685)</f>
        <v>0.75029167761128979</v>
      </c>
      <c r="K6685" s="23">
        <f ca="1">SMALL($G$4:$G$7599,A6685)</f>
        <v>6.5075112779660205E-3</v>
      </c>
      <c r="L6685" s="42">
        <f ca="1">SMALL($J$4:$J$7599,A6685)</f>
        <v>0.8870636271569714</v>
      </c>
      <c r="M6685" s="42">
        <f ca="1">ABS(I6685-L6685)</f>
        <v>7.3901147820372159E-3</v>
      </c>
      <c r="N6685" s="42">
        <f ca="1">ABS(I6684-L6685)</f>
        <v>7.5217630179508221E-3</v>
      </c>
      <c r="O6685" s="22"/>
      <c r="P6685" s="22"/>
      <c r="Q6685" s="22"/>
      <c r="R6685" s="22"/>
      <c r="S6685" s="22"/>
      <c r="T6685" s="22"/>
      <c r="U6685" s="22"/>
      <c r="V6685" s="22"/>
    </row>
    <row r="6686" spans="1:22" x14ac:dyDescent="0.25">
      <c r="A6686">
        <f ca="1">A6685+1</f>
        <v>6683</v>
      </c>
      <c r="B6686" s="2">
        <v>3.9173872523092235E-3</v>
      </c>
      <c r="C6686" s="3">
        <v>8.7518395524751352E-2</v>
      </c>
      <c r="D6686" s="22">
        <f ca="1">RAND()</f>
        <v>0.3332784013781187</v>
      </c>
      <c r="E6686" s="22">
        <f ca="1">RAND()</f>
        <v>0.1642393800541877</v>
      </c>
      <c r="F6686" s="10">
        <f ca="1">IF(C6686&gt;$Q$9,IF(RAND()&lt;=$R$19,$R$12,C6686*$R$15+$R$14),0)</f>
        <v>9.2754300017135992E-3</v>
      </c>
      <c r="G6686" s="23">
        <f ca="1">IF(C6686&lt;=$Q$7,$T$5*D6686+$R$5,IF(C6686&lt;=$Q$9,$R$7+D6686*($T$7*C6686+$T$8-$R$7),E6686*(F6686-$R$11)+$R$11))</f>
        <v>2.0213243968028637E-3</v>
      </c>
      <c r="H6686" s="23">
        <f ca="1">SMALL($B$4:$B$7599,A6686)</f>
        <v>6.888071277136476E-3</v>
      </c>
      <c r="I6686" s="42">
        <f ca="1">A6686/$A$3</f>
        <v>0.87980516061084779</v>
      </c>
      <c r="J6686" s="23">
        <f ca="1">IF(C6686&lt;=$Q$9,D6686,E6686)</f>
        <v>0.1642393800541877</v>
      </c>
      <c r="K6686" s="23">
        <f ca="1">SMALL($G$4:$G$7599,A6686)</f>
        <v>6.5139522133961444E-3</v>
      </c>
      <c r="L6686" s="42">
        <f ca="1">SMALL($J$4:$J$7599,A6686)</f>
        <v>0.88712837002110678</v>
      </c>
      <c r="M6686" s="42">
        <f ca="1">ABS(I6686-L6686)</f>
        <v>7.3232094102589906E-3</v>
      </c>
      <c r="N6686" s="42">
        <f ca="1">ABS(I6685-L6686)</f>
        <v>7.4548576461725968E-3</v>
      </c>
      <c r="O6686" s="22"/>
      <c r="P6686" s="22"/>
      <c r="Q6686" s="22"/>
      <c r="R6686" s="22"/>
      <c r="S6686" s="22"/>
      <c r="T6686" s="22"/>
      <c r="U6686" s="22"/>
      <c r="V6686" s="22"/>
    </row>
    <row r="6687" spans="1:22" x14ac:dyDescent="0.25">
      <c r="A6687">
        <f ca="1">A6686+1</f>
        <v>6684</v>
      </c>
      <c r="B6687" s="2">
        <v>6.6389245758701199E-3</v>
      </c>
      <c r="C6687" s="3">
        <v>8.7521685770443225E-2</v>
      </c>
      <c r="D6687" s="22">
        <f ca="1">RAND()</f>
        <v>2.8744473381539848E-2</v>
      </c>
      <c r="E6687" s="22">
        <f ca="1">RAND()</f>
        <v>0.79564179712226901</v>
      </c>
      <c r="F6687" s="10">
        <f ca="1">IF(C6687&gt;$Q$9,IF(RAND()&lt;=$R$19,$R$12,C6687*$R$15+$R$14),0)</f>
        <v>9.2754300017135992E-3</v>
      </c>
      <c r="G6687" s="23">
        <f ca="1">IF(C6687&lt;=$Q$7,$T$5*D6687+$R$5,IF(C6687&lt;=$Q$9,$R$7+D6687*($T$7*C6687+$T$8-$R$7),E6687*(F6687-$R$11)+$R$11))</f>
        <v>7.5016733188479371E-3</v>
      </c>
      <c r="H6687" s="23">
        <f ca="1">SMALL($B$4:$B$7599,A6687)</f>
        <v>6.8933719694045936E-3</v>
      </c>
      <c r="I6687" s="42">
        <f ca="1">A6687/$A$3</f>
        <v>0.8799368088467614</v>
      </c>
      <c r="J6687" s="23">
        <f ca="1">IF(C6687&lt;=$Q$9,D6687,E6687)</f>
        <v>0.79564179712226901</v>
      </c>
      <c r="K6687" s="23">
        <f ca="1">SMALL($G$4:$G$7599,A6687)</f>
        <v>6.5141647893713506E-3</v>
      </c>
      <c r="L6687" s="42">
        <f ca="1">SMALL($J$4:$J$7599,A6687)</f>
        <v>0.88729180233641536</v>
      </c>
      <c r="M6687" s="42">
        <f ca="1">ABS(I6687-L6687)</f>
        <v>7.3549934896539604E-3</v>
      </c>
      <c r="N6687" s="42">
        <f ca="1">ABS(I6686-L6687)</f>
        <v>7.4866417255675666E-3</v>
      </c>
      <c r="O6687" s="22"/>
      <c r="P6687" s="22"/>
      <c r="Q6687" s="22"/>
      <c r="R6687" s="22"/>
      <c r="S6687" s="22"/>
      <c r="T6687" s="22"/>
      <c r="U6687" s="22"/>
      <c r="V6687" s="22"/>
    </row>
    <row r="6688" spans="1:22" x14ac:dyDescent="0.25">
      <c r="A6688">
        <f ca="1">A6687+1</f>
        <v>6685</v>
      </c>
      <c r="B6688" s="2">
        <v>1.3433988541978192E-2</v>
      </c>
      <c r="C6688" s="3">
        <v>8.7557811447582568E-2</v>
      </c>
      <c r="D6688" s="22">
        <f ca="1">RAND()</f>
        <v>0.4431916060888228</v>
      </c>
      <c r="E6688" s="22">
        <f ca="1">RAND()</f>
        <v>0.44543417557039533</v>
      </c>
      <c r="F6688" s="10">
        <f ca="1">IF(C6688&gt;$Q$9,IF(RAND()&lt;=$R$19,$R$12,C6688*$R$15+$R$14),0)</f>
        <v>1.9358260695242657E-2</v>
      </c>
      <c r="G6688" s="23">
        <f ca="1">IF(C6688&lt;=$Q$7,$T$5*D6688+$R$5,IF(C6688&lt;=$Q$9,$R$7+D6688*($T$7*C6688+$T$8-$R$7),E6688*(F6688-$R$11)+$R$11))</f>
        <v>8.9532328150902282E-3</v>
      </c>
      <c r="H6688" s="23">
        <f ca="1">SMALL($B$4:$B$7599,A6688)</f>
        <v>6.9115261322320598E-3</v>
      </c>
      <c r="I6688" s="42">
        <f ca="1">A6688/$A$3</f>
        <v>0.88006845708267512</v>
      </c>
      <c r="J6688" s="23">
        <f ca="1">IF(C6688&lt;=$Q$9,D6688,E6688)</f>
        <v>0.44543417557039533</v>
      </c>
      <c r="K6688" s="23">
        <f ca="1">SMALL($G$4:$G$7599,A6688)</f>
        <v>6.5239660080050298E-3</v>
      </c>
      <c r="L6688" s="42">
        <f ca="1">SMALL($J$4:$J$7599,A6688)</f>
        <v>0.88733655170012804</v>
      </c>
      <c r="M6688" s="42">
        <f ca="1">ABS(I6688-L6688)</f>
        <v>7.2680946174529248E-3</v>
      </c>
      <c r="N6688" s="42">
        <f ca="1">ABS(I6687-L6688)</f>
        <v>7.3997428533666421E-3</v>
      </c>
      <c r="O6688" s="22"/>
      <c r="P6688" s="22"/>
      <c r="Q6688" s="22"/>
      <c r="R6688" s="22"/>
      <c r="S6688" s="22"/>
      <c r="T6688" s="22"/>
      <c r="U6688" s="22"/>
      <c r="V6688" s="22"/>
    </row>
    <row r="6689" spans="1:22" x14ac:dyDescent="0.25">
      <c r="A6689">
        <f ca="1">A6688+1</f>
        <v>6686</v>
      </c>
      <c r="B6689" s="2">
        <v>5.2541624901762674E-3</v>
      </c>
      <c r="C6689" s="3">
        <v>8.7579571391857874E-2</v>
      </c>
      <c r="D6689" s="22">
        <f ca="1">RAND()</f>
        <v>0.60566648783657029</v>
      </c>
      <c r="E6689" s="22">
        <f ca="1">RAND()</f>
        <v>0.91895605195389263</v>
      </c>
      <c r="F6689" s="10">
        <f ca="1">IF(C6689&gt;$Q$9,IF(RAND()&lt;=$R$19,$R$12,C6689*$R$15+$R$14),0)</f>
        <v>9.2754300017135992E-3</v>
      </c>
      <c r="G6689" s="23">
        <f ca="1">IF(C6689&lt;=$Q$7,$T$5*D6689+$R$5,IF(C6689&lt;=$Q$9,$R$7+D6689*($T$7*C6689+$T$8-$R$7),E6689*(F6689-$R$11)+$R$11))</f>
        <v>8.5719972917547606E-3</v>
      </c>
      <c r="H6689" s="23">
        <f ca="1">SMALL($B$4:$B$7599,A6689)</f>
        <v>6.9151856611447404E-3</v>
      </c>
      <c r="I6689" s="42">
        <f ca="1">A6689/$A$3</f>
        <v>0.88020010531858872</v>
      </c>
      <c r="J6689" s="23">
        <f ca="1">IF(C6689&lt;=$Q$9,D6689,E6689)</f>
        <v>0.91895605195389263</v>
      </c>
      <c r="K6689" s="23">
        <f ca="1">SMALL($G$4:$G$7599,A6689)</f>
        <v>6.5376915353106005E-3</v>
      </c>
      <c r="L6689" s="42">
        <f ca="1">SMALL($J$4:$J$7599,A6689)</f>
        <v>0.88733847515335662</v>
      </c>
      <c r="M6689" s="42">
        <f ca="1">ABS(I6689-L6689)</f>
        <v>7.1383698347678992E-3</v>
      </c>
      <c r="N6689" s="42">
        <f ca="1">ABS(I6688-L6689)</f>
        <v>7.2700180706815054E-3</v>
      </c>
      <c r="O6689" s="22"/>
      <c r="P6689" s="22"/>
      <c r="Q6689" s="22"/>
      <c r="R6689" s="22"/>
      <c r="S6689" s="22"/>
      <c r="T6689" s="22"/>
      <c r="U6689" s="22"/>
      <c r="V6689" s="22"/>
    </row>
    <row r="6690" spans="1:22" x14ac:dyDescent="0.25">
      <c r="A6690">
        <f ca="1">A6689+1</f>
        <v>6687</v>
      </c>
      <c r="B6690" s="2">
        <v>1.8320190461626196E-2</v>
      </c>
      <c r="C6690" s="3">
        <v>8.758326985000886E-2</v>
      </c>
      <c r="D6690" s="22">
        <f ca="1">RAND()</f>
        <v>0.57294898902841374</v>
      </c>
      <c r="E6690" s="22">
        <f ca="1">RAND()</f>
        <v>2.6088617473763565E-2</v>
      </c>
      <c r="F6690" s="10">
        <f ca="1">IF(C6690&gt;$Q$9,IF(RAND()&lt;=$R$19,$R$12,C6690*$R$15+$R$14),0)</f>
        <v>1.9383478093581222E-2</v>
      </c>
      <c r="G6690" s="23">
        <f ca="1">IF(C6690&lt;=$Q$7,$T$5*D6690+$R$5,IF(C6690&lt;=$Q$9,$R$7+D6690*($T$7*C6690+$T$8-$R$7),E6690*(F6690-$R$11)+$R$11))</f>
        <v>1.0859298015628723E-3</v>
      </c>
      <c r="H6690" s="23">
        <f ca="1">SMALL($B$4:$B$7599,A6690)</f>
        <v>6.92436641428823E-3</v>
      </c>
      <c r="I6690" s="42">
        <f ca="1">A6690/$A$3</f>
        <v>0.88033175355450233</v>
      </c>
      <c r="J6690" s="23">
        <f ca="1">IF(C6690&lt;=$Q$9,D6690,E6690)</f>
        <v>2.6088617473763565E-2</v>
      </c>
      <c r="K6690" s="23">
        <f ca="1">SMALL($G$4:$G$7599,A6690)</f>
        <v>6.5391073282326691E-3</v>
      </c>
      <c r="L6690" s="42">
        <f ca="1">SMALL($J$4:$J$7599,A6690)</f>
        <v>0.88735373696833131</v>
      </c>
      <c r="M6690" s="42">
        <f ca="1">ABS(I6690-L6690)</f>
        <v>7.0219834138289805E-3</v>
      </c>
      <c r="N6690" s="42">
        <f ca="1">ABS(I6689-L6690)</f>
        <v>7.1536316497425867E-3</v>
      </c>
      <c r="O6690" s="22"/>
      <c r="P6690" s="22"/>
      <c r="Q6690" s="22"/>
      <c r="R6690" s="22"/>
      <c r="S6690" s="22"/>
      <c r="T6690" s="22"/>
      <c r="U6690" s="22"/>
      <c r="V6690" s="22"/>
    </row>
    <row r="6691" spans="1:22" x14ac:dyDescent="0.25">
      <c r="A6691">
        <f ca="1">A6690+1</f>
        <v>6688</v>
      </c>
      <c r="B6691" s="2">
        <v>1.7796578583380629E-2</v>
      </c>
      <c r="C6691" s="3">
        <v>8.7587565401598066E-2</v>
      </c>
      <c r="D6691" s="22">
        <f ca="1">RAND()</f>
        <v>0.98437271498022538</v>
      </c>
      <c r="E6691" s="22">
        <f ca="1">RAND()</f>
        <v>0.74531150773313748</v>
      </c>
      <c r="F6691" s="10">
        <f ca="1">IF(C6691&gt;$Q$9,IF(RAND()&lt;=$R$19,$R$12,C6691*$R$15+$R$14),0)</f>
        <v>9.2754300017135992E-3</v>
      </c>
      <c r="G6691" s="23">
        <f ca="1">IF(C6691&lt;=$Q$7,$T$5*D6691+$R$5,IF(C6691&lt;=$Q$9,$R$7+D6691*($T$7*C6691+$T$8-$R$7),E6691*(F6691-$R$11)+$R$11))</f>
        <v>7.0648242670486904E-3</v>
      </c>
      <c r="H6691" s="23">
        <f ca="1">SMALL($B$4:$B$7599,A6691)</f>
        <v>6.9343660848232291E-3</v>
      </c>
      <c r="I6691" s="42">
        <f ca="1">A6691/$A$3</f>
        <v>0.88046340179041604</v>
      </c>
      <c r="J6691" s="23">
        <f ca="1">IF(C6691&lt;=$Q$9,D6691,E6691)</f>
        <v>0.74531150773313748</v>
      </c>
      <c r="K6691" s="23">
        <f ca="1">SMALL($G$4:$G$7599,A6691)</f>
        <v>6.5401040718697E-3</v>
      </c>
      <c r="L6691" s="42">
        <f ca="1">SMALL($J$4:$J$7599,A6691)</f>
        <v>0.88741374511444115</v>
      </c>
      <c r="M6691" s="42">
        <f ca="1">ABS(I6691-L6691)</f>
        <v>6.95034332402511E-3</v>
      </c>
      <c r="N6691" s="42">
        <f ca="1">ABS(I6690-L6691)</f>
        <v>7.0819915599388272E-3</v>
      </c>
      <c r="O6691" s="22"/>
      <c r="P6691" s="22"/>
      <c r="Q6691" s="22"/>
      <c r="R6691" s="22"/>
      <c r="S6691" s="22"/>
      <c r="T6691" s="22"/>
      <c r="U6691" s="22"/>
      <c r="V6691" s="22"/>
    </row>
    <row r="6692" spans="1:22" x14ac:dyDescent="0.25">
      <c r="A6692">
        <f ca="1">A6691+1</f>
        <v>6689</v>
      </c>
      <c r="B6692" s="2">
        <v>3.7288561879880722E-3</v>
      </c>
      <c r="C6692" s="3">
        <v>8.7588398855088456E-2</v>
      </c>
      <c r="D6692" s="22">
        <f ca="1">RAND()</f>
        <v>0.62655438602794178</v>
      </c>
      <c r="E6692" s="22">
        <f ca="1">RAND()</f>
        <v>0.46803483499795195</v>
      </c>
      <c r="F6692" s="10">
        <f ca="1">IF(C6692&gt;$Q$9,IF(RAND()&lt;=$R$19,$R$12,C6692*$R$15+$R$14),0)</f>
        <v>9.2754300017135992E-3</v>
      </c>
      <c r="G6692" s="23">
        <f ca="1">IF(C6692&lt;=$Q$7,$T$5*D6692+$R$5,IF(C6692&lt;=$Q$9,$R$7+D6692*($T$7*C6692+$T$8-$R$7),E6692*(F6692-$R$11)+$R$11))</f>
        <v>4.6581611415119541E-3</v>
      </c>
      <c r="H6692" s="23">
        <f ca="1">SMALL($B$4:$B$7599,A6692)</f>
        <v>6.935367469365461E-3</v>
      </c>
      <c r="I6692" s="42">
        <f ca="1">A6692/$A$3</f>
        <v>0.88059505002632965</v>
      </c>
      <c r="J6692" s="23">
        <f ca="1">IF(C6692&lt;=$Q$9,D6692,E6692)</f>
        <v>0.46803483499795195</v>
      </c>
      <c r="K6692" s="23">
        <f ca="1">SMALL($G$4:$G$7599,A6692)</f>
        <v>6.5437783890368454E-3</v>
      </c>
      <c r="L6692" s="42">
        <f ca="1">SMALL($J$4:$J$7599,A6692)</f>
        <v>0.88759214070627401</v>
      </c>
      <c r="M6692" s="42">
        <f ca="1">ABS(I6692-L6692)</f>
        <v>6.9970906799443622E-3</v>
      </c>
      <c r="N6692" s="42">
        <f ca="1">ABS(I6691-L6692)</f>
        <v>7.1287389158579684E-3</v>
      </c>
      <c r="O6692" s="22"/>
      <c r="P6692" s="22"/>
      <c r="Q6692" s="22"/>
      <c r="R6692" s="22"/>
      <c r="S6692" s="22"/>
      <c r="T6692" s="22"/>
      <c r="U6692" s="22"/>
      <c r="V6692" s="22"/>
    </row>
    <row r="6693" spans="1:22" x14ac:dyDescent="0.25">
      <c r="A6693">
        <f ca="1">A6692+1</f>
        <v>6690</v>
      </c>
      <c r="B6693" s="2">
        <v>1.7288066746054098E-2</v>
      </c>
      <c r="C6693" s="3">
        <v>8.758953503142955E-2</v>
      </c>
      <c r="D6693" s="22">
        <f ca="1">RAND()</f>
        <v>0.10217533604045548</v>
      </c>
      <c r="E6693" s="22">
        <f ca="1">RAND()</f>
        <v>0.29764336980933104</v>
      </c>
      <c r="F6693" s="10">
        <f ca="1">IF(C6693&gt;$Q$9,IF(RAND()&lt;=$R$19,$R$12,C6693*$R$15+$R$14),0)</f>
        <v>9.2754300017135992E-3</v>
      </c>
      <c r="G6693" s="23">
        <f ca="1">IF(C6693&lt;=$Q$7,$T$5*D6693+$R$5,IF(C6693&lt;=$Q$9,$R$7+D6693*($T$7*C6693+$T$8-$R$7),E6693*(F6693-$R$11)+$R$11))</f>
        <v>3.1792236884241698E-3</v>
      </c>
      <c r="H6693" s="23">
        <f ca="1">SMALL($B$4:$B$7599,A6693)</f>
        <v>6.9368965318131748E-3</v>
      </c>
      <c r="I6693" s="42">
        <f ca="1">A6693/$A$3</f>
        <v>0.88072669826224326</v>
      </c>
      <c r="J6693" s="23">
        <f ca="1">IF(C6693&lt;=$Q$9,D6693,E6693)</f>
        <v>0.29764336980933104</v>
      </c>
      <c r="K6693" s="23">
        <f ca="1">SMALL($G$4:$G$7599,A6693)</f>
        <v>6.5456447724424813E-3</v>
      </c>
      <c r="L6693" s="42">
        <f ca="1">SMALL($J$4:$J$7599,A6693)</f>
        <v>0.88791664310846297</v>
      </c>
      <c r="M6693" s="42">
        <f ca="1">ABS(I6693-L6693)</f>
        <v>7.1899448462197091E-3</v>
      </c>
      <c r="N6693" s="42">
        <f ca="1">ABS(I6692-L6693)</f>
        <v>7.3215930821333153E-3</v>
      </c>
      <c r="O6693" s="22"/>
      <c r="P6693" s="22"/>
      <c r="Q6693" s="22"/>
      <c r="R6693" s="22"/>
      <c r="S6693" s="22"/>
      <c r="T6693" s="22"/>
      <c r="U6693" s="22"/>
      <c r="V6693" s="22"/>
    </row>
    <row r="6694" spans="1:22" x14ac:dyDescent="0.25">
      <c r="A6694">
        <f ca="1">A6693+1</f>
        <v>6691</v>
      </c>
      <c r="B6694" s="2">
        <v>6.5074027310840221E-3</v>
      </c>
      <c r="C6694" s="3">
        <v>8.7609106327780628E-2</v>
      </c>
      <c r="D6694" s="22">
        <f ca="1">RAND()</f>
        <v>0.73998025553941471</v>
      </c>
      <c r="E6694" s="22">
        <f ca="1">RAND()</f>
        <v>0.92230800415477954</v>
      </c>
      <c r="F6694" s="10">
        <f ca="1">IF(C6694&gt;$Q$9,IF(RAND()&lt;=$R$19,$R$12,C6694*$R$15+$R$14),0)</f>
        <v>1.9409069988183508E-2</v>
      </c>
      <c r="G6694" s="23">
        <f ca="1">IF(C6694&lt;=$Q$7,$T$5*D6694+$R$5,IF(C6694&lt;=$Q$9,$R$7+D6694*($T$7*C6694+$T$8-$R$7),E6694*(F6694-$R$11)+$R$11))</f>
        <v>1.7947428318136026E-2</v>
      </c>
      <c r="H6694" s="23">
        <f ca="1">SMALL($B$4:$B$7599,A6694)</f>
        <v>6.9426433996449544E-3</v>
      </c>
      <c r="I6694" s="42">
        <f ca="1">A6694/$A$3</f>
        <v>0.88085834649815697</v>
      </c>
      <c r="J6694" s="23">
        <f ca="1">IF(C6694&lt;=$Q$9,D6694,E6694)</f>
        <v>0.92230800415477954</v>
      </c>
      <c r="K6694" s="23">
        <f ca="1">SMALL($G$4:$G$7599,A6694)</f>
        <v>6.5516328820483475E-3</v>
      </c>
      <c r="L6694" s="42">
        <f ca="1">SMALL($J$4:$J$7599,A6694)</f>
        <v>0.88802021181252466</v>
      </c>
      <c r="M6694" s="42">
        <f ca="1">ABS(I6694-L6694)</f>
        <v>7.161865314367688E-3</v>
      </c>
      <c r="N6694" s="42">
        <f ca="1">ABS(I6693-L6694)</f>
        <v>7.2935135502814052E-3</v>
      </c>
      <c r="O6694" s="22"/>
      <c r="P6694" s="22"/>
      <c r="Q6694" s="22"/>
      <c r="R6694" s="22"/>
      <c r="S6694" s="22"/>
      <c r="T6694" s="22"/>
      <c r="U6694" s="22"/>
      <c r="V6694" s="22"/>
    </row>
    <row r="6695" spans="1:22" x14ac:dyDescent="0.25">
      <c r="A6695">
        <f ca="1">A6694+1</f>
        <v>6692</v>
      </c>
      <c r="B6695" s="2">
        <v>1.9276584869973412E-2</v>
      </c>
      <c r="C6695" s="3">
        <v>8.7616550551817218E-2</v>
      </c>
      <c r="D6695" s="22">
        <f ca="1">RAND()</f>
        <v>0.99166562614631582</v>
      </c>
      <c r="E6695" s="22">
        <f ca="1">RAND()</f>
        <v>4.9559893296151847E-2</v>
      </c>
      <c r="F6695" s="10">
        <f ca="1">IF(C6695&gt;$Q$9,IF(RAND()&lt;=$R$19,$R$12,C6695*$R$15+$R$14),0)</f>
        <v>9.2754300017135992E-3</v>
      </c>
      <c r="G6695" s="23">
        <f ca="1">IF(C6695&lt;=$Q$7,$T$5*D6695+$R$5,IF(C6695&lt;=$Q$9,$R$7+D6695*($T$7*C6695+$T$8-$R$7),E6695*(F6695-$R$11)+$R$11))</f>
        <v>1.0259471466595254E-3</v>
      </c>
      <c r="H6695" s="23">
        <f ca="1">SMALL($B$4:$B$7599,A6695)</f>
        <v>6.9456200443217542E-3</v>
      </c>
      <c r="I6695" s="42">
        <f ca="1">A6695/$A$3</f>
        <v>0.88098999473407058</v>
      </c>
      <c r="J6695" s="23">
        <f ca="1">IF(C6695&lt;=$Q$9,D6695,E6695)</f>
        <v>4.9559893296151847E-2</v>
      </c>
      <c r="K6695" s="23">
        <f ca="1">SMALL($G$4:$G$7599,A6695)</f>
        <v>6.5521590043472206E-3</v>
      </c>
      <c r="L6695" s="42">
        <f ca="1">SMALL($J$4:$J$7599,A6695)</f>
        <v>0.88802638568301462</v>
      </c>
      <c r="M6695" s="42">
        <f ca="1">ABS(I6695-L6695)</f>
        <v>7.0363909489440379E-3</v>
      </c>
      <c r="N6695" s="42">
        <f ca="1">ABS(I6694-L6695)</f>
        <v>7.1680391848576441E-3</v>
      </c>
      <c r="O6695" s="22"/>
      <c r="P6695" s="22"/>
      <c r="Q6695" s="22"/>
      <c r="R6695" s="22"/>
      <c r="S6695" s="22"/>
      <c r="T6695" s="22"/>
      <c r="U6695" s="22"/>
      <c r="V6695" s="22"/>
    </row>
    <row r="6696" spans="1:22" x14ac:dyDescent="0.25">
      <c r="A6696">
        <f ca="1">A6695+1</f>
        <v>6693</v>
      </c>
      <c r="B6696" s="2">
        <v>2.2396184734747027E-3</v>
      </c>
      <c r="C6696" s="3">
        <v>8.7624029448920171E-2</v>
      </c>
      <c r="D6696" s="22">
        <f ca="1">RAND()</f>
        <v>0.32362549307367894</v>
      </c>
      <c r="E6696" s="22">
        <f ca="1">RAND()</f>
        <v>0.15610349523530231</v>
      </c>
      <c r="F6696" s="10">
        <f ca="1">IF(C6696&gt;$Q$9,IF(RAND()&lt;=$R$19,$R$12,C6696*$R$15+$R$14),0)</f>
        <v>9.2754300017135992E-3</v>
      </c>
      <c r="G6696" s="23">
        <f ca="1">IF(C6696&lt;=$Q$7,$T$5*D6696+$R$5,IF(C6696&lt;=$Q$9,$R$7+D6696*($T$7*C6696+$T$8-$R$7),E6696*(F6696-$R$11)+$R$11))</f>
        <v>1.9507078036575549E-3</v>
      </c>
      <c r="H6696" s="23">
        <f ca="1">SMALL($B$4:$B$7599,A6696)</f>
        <v>6.9469186537955974E-3</v>
      </c>
      <c r="I6696" s="42">
        <f ca="1">A6696/$A$3</f>
        <v>0.88112164296998419</v>
      </c>
      <c r="J6696" s="23">
        <f ca="1">IF(C6696&lt;=$Q$9,D6696,E6696)</f>
        <v>0.15610349523530231</v>
      </c>
      <c r="K6696" s="23">
        <f ca="1">SMALL($G$4:$G$7599,A6696)</f>
        <v>6.561031626418844E-3</v>
      </c>
      <c r="L6696" s="42">
        <f ca="1">SMALL($J$4:$J$7599,A6696)</f>
        <v>0.88838808641704059</v>
      </c>
      <c r="M6696" s="42">
        <f ca="1">ABS(I6696-L6696)</f>
        <v>7.2664434470564032E-3</v>
      </c>
      <c r="N6696" s="42">
        <f ca="1">ABS(I6695-L6696)</f>
        <v>7.3980916829700094E-3</v>
      </c>
      <c r="O6696" s="22"/>
      <c r="P6696" s="22"/>
      <c r="Q6696" s="22"/>
      <c r="R6696" s="22"/>
      <c r="S6696" s="22"/>
      <c r="T6696" s="22"/>
      <c r="U6696" s="22"/>
      <c r="V6696" s="22"/>
    </row>
    <row r="6697" spans="1:22" x14ac:dyDescent="0.25">
      <c r="A6697">
        <f ca="1">A6696+1</f>
        <v>6694</v>
      </c>
      <c r="B6697" s="2">
        <v>6.4790142017360219E-3</v>
      </c>
      <c r="C6697" s="3">
        <v>8.7636603242356059E-2</v>
      </c>
      <c r="D6697" s="22">
        <f ca="1">RAND()</f>
        <v>0.90526679122514198</v>
      </c>
      <c r="E6697" s="22">
        <f ca="1">RAND()</f>
        <v>0.16694481710666087</v>
      </c>
      <c r="F6697" s="10">
        <f ca="1">IF(C6697&gt;$Q$9,IF(RAND()&lt;=$R$19,$R$12,C6697*$R$15+$R$14),0)</f>
        <v>1.9436306600926115E-2</v>
      </c>
      <c r="G6697" s="23">
        <f ca="1">IF(C6697&lt;=$Q$7,$T$5*D6697+$R$5,IF(C6697&lt;=$Q$9,$R$7+D6697*($T$7*C6697+$T$8-$R$7),E6697*(F6697-$R$11)+$R$11))</f>
        <v>3.7411123158716318E-3</v>
      </c>
      <c r="H6697" s="23">
        <f ca="1">SMALL($B$4:$B$7599,A6697)</f>
        <v>6.9473831709075951E-3</v>
      </c>
      <c r="I6697" s="42">
        <f ca="1">A6697/$A$3</f>
        <v>0.88125329120589779</v>
      </c>
      <c r="J6697" s="23">
        <f ca="1">IF(C6697&lt;=$Q$9,D6697,E6697)</f>
        <v>0.16694481710666087</v>
      </c>
      <c r="K6697" s="23">
        <f ca="1">SMALL($G$4:$G$7599,A6697)</f>
        <v>6.5709368705359223E-3</v>
      </c>
      <c r="L6697" s="42">
        <f ca="1">SMALL($J$4:$J$7599,A6697)</f>
        <v>0.88899689450498809</v>
      </c>
      <c r="M6697" s="42">
        <f ca="1">ABS(I6697-L6697)</f>
        <v>7.7436032990902959E-3</v>
      </c>
      <c r="N6697" s="42">
        <f ca="1">ABS(I6696-L6697)</f>
        <v>7.8752515350039021E-3</v>
      </c>
      <c r="O6697" s="22"/>
      <c r="P6697" s="22"/>
      <c r="Q6697" s="22"/>
      <c r="R6697" s="22"/>
      <c r="S6697" s="22"/>
      <c r="T6697" s="22"/>
      <c r="U6697" s="22"/>
      <c r="V6697" s="22"/>
    </row>
    <row r="6698" spans="1:22" x14ac:dyDescent="0.25">
      <c r="A6698">
        <f ca="1">A6697+1</f>
        <v>6695</v>
      </c>
      <c r="B6698" s="2">
        <v>1.4420036570826023E-2</v>
      </c>
      <c r="C6698" s="3">
        <v>8.7639439028163291E-2</v>
      </c>
      <c r="D6698" s="22">
        <f ca="1">RAND()</f>
        <v>0.81308411272090397</v>
      </c>
      <c r="E6698" s="22">
        <f ca="1">RAND()</f>
        <v>0.34998688186110238</v>
      </c>
      <c r="F6698" s="10">
        <f ca="1">IF(C6698&gt;$Q$9,IF(RAND()&lt;=$R$19,$R$12,C6698*$R$15+$R$14),0)</f>
        <v>9.2754300017135992E-3</v>
      </c>
      <c r="G6698" s="23">
        <f ca="1">IF(C6698&lt;=$Q$7,$T$5*D6698+$R$5,IF(C6698&lt;=$Q$9,$R$7+D6698*($T$7*C6698+$T$8-$R$7),E6698*(F6698-$R$11)+$R$11))</f>
        <v>3.6335467985272587E-3</v>
      </c>
      <c r="H6698" s="23">
        <f ca="1">SMALL($B$4:$B$7599,A6698)</f>
        <v>6.9530722492231467E-3</v>
      </c>
      <c r="I6698" s="42">
        <f ca="1">A6698/$A$3</f>
        <v>0.88138493944181151</v>
      </c>
      <c r="J6698" s="23">
        <f ca="1">IF(C6698&lt;=$Q$9,D6698,E6698)</f>
        <v>0.34998688186110238</v>
      </c>
      <c r="K6698" s="23">
        <f ca="1">SMALL($G$4:$G$7599,A6698)</f>
        <v>6.5711632162408539E-3</v>
      </c>
      <c r="L6698" s="42">
        <f ca="1">SMALL($J$4:$J$7599,A6698)</f>
        <v>0.88907764671424849</v>
      </c>
      <c r="M6698" s="42">
        <f ca="1">ABS(I6698-L6698)</f>
        <v>7.6927072724369827E-3</v>
      </c>
      <c r="N6698" s="42">
        <f ca="1">ABS(I6697-L6698)</f>
        <v>7.8243555083506999E-3</v>
      </c>
      <c r="O6698" s="22"/>
      <c r="P6698" s="22"/>
      <c r="Q6698" s="22"/>
      <c r="R6698" s="22"/>
      <c r="S6698" s="22"/>
      <c r="T6698" s="22"/>
      <c r="U6698" s="22"/>
      <c r="V6698" s="22"/>
    </row>
    <row r="6699" spans="1:22" x14ac:dyDescent="0.25">
      <c r="A6699">
        <f ca="1">A6698+1</f>
        <v>6696</v>
      </c>
      <c r="B6699" s="2">
        <v>3.77031241422221E-3</v>
      </c>
      <c r="C6699" s="3">
        <v>8.7645797160488204E-2</v>
      </c>
      <c r="D6699" s="22">
        <f ca="1">RAND()</f>
        <v>0.8375231135671708</v>
      </c>
      <c r="E6699" s="22">
        <f ca="1">RAND()</f>
        <v>0.63988830973929267</v>
      </c>
      <c r="F6699" s="10">
        <f ca="1">IF(C6699&gt;$Q$9,IF(RAND()&lt;=$R$19,$R$12,C6699*$R$15+$R$14),0)</f>
        <v>9.2754300017135992E-3</v>
      </c>
      <c r="G6699" s="23">
        <f ca="1">IF(C6699&lt;=$Q$7,$T$5*D6699+$R$5,IF(C6699&lt;=$Q$9,$R$7+D6699*($T$7*C6699+$T$8-$R$7),E6699*(F6699-$R$11)+$R$11))</f>
        <v>6.1497883187117764E-3</v>
      </c>
      <c r="H6699" s="23">
        <f ca="1">SMALL($B$4:$B$7599,A6699)</f>
        <v>6.9563623401712182E-3</v>
      </c>
      <c r="I6699" s="42">
        <f ca="1">A6699/$A$3</f>
        <v>0.88151658767772512</v>
      </c>
      <c r="J6699" s="23">
        <f ca="1">IF(C6699&lt;=$Q$9,D6699,E6699)</f>
        <v>0.63988830973929267</v>
      </c>
      <c r="K6699" s="23">
        <f ca="1">SMALL($G$4:$G$7599,A6699)</f>
        <v>6.5754034207779139E-3</v>
      </c>
      <c r="L6699" s="42">
        <f ca="1">SMALL($J$4:$J$7599,A6699)</f>
        <v>0.88925535915415921</v>
      </c>
      <c r="M6699" s="42">
        <f ca="1">ABS(I6699-L6699)</f>
        <v>7.738771476434092E-3</v>
      </c>
      <c r="N6699" s="42">
        <f ca="1">ABS(I6698-L6699)</f>
        <v>7.8704197123476982E-3</v>
      </c>
      <c r="O6699" s="22"/>
      <c r="P6699" s="22"/>
      <c r="Q6699" s="22"/>
      <c r="R6699" s="22"/>
      <c r="S6699" s="22"/>
      <c r="T6699" s="22"/>
      <c r="U6699" s="22"/>
      <c r="V6699" s="22"/>
    </row>
    <row r="6700" spans="1:22" x14ac:dyDescent="0.25">
      <c r="A6700">
        <f ca="1">A6699+1</f>
        <v>6697</v>
      </c>
      <c r="B6700" s="2">
        <v>1.6860465374857747E-3</v>
      </c>
      <c r="C6700" s="3">
        <v>8.7667432809714008E-2</v>
      </c>
      <c r="D6700" s="22">
        <f ca="1">RAND()</f>
        <v>0.497698155008101</v>
      </c>
      <c r="E6700" s="22">
        <f ca="1">RAND()</f>
        <v>0.37067160336094862</v>
      </c>
      <c r="F6700" s="10">
        <f ca="1">IF(C6700&gt;$Q$9,IF(RAND()&lt;=$R$19,$R$12,C6700*$R$15+$R$14),0)</f>
        <v>9.2754300017135992E-3</v>
      </c>
      <c r="G6700" s="23">
        <f ca="1">IF(C6700&lt;=$Q$7,$T$5*D6700+$R$5,IF(C6700&lt;=$Q$9,$R$7+D6700*($T$7*C6700+$T$8-$R$7),E6700*(F6700-$R$11)+$R$11))</f>
        <v>3.8130828410100704E-3</v>
      </c>
      <c r="H6700" s="23">
        <f ca="1">SMALL($B$4:$B$7599,A6700)</f>
        <v>6.9572648414814031E-3</v>
      </c>
      <c r="I6700" s="42">
        <f ca="1">A6700/$A$3</f>
        <v>0.88164823591363872</v>
      </c>
      <c r="J6700" s="23">
        <f ca="1">IF(C6700&lt;=$Q$9,D6700,E6700)</f>
        <v>0.37067160336094862</v>
      </c>
      <c r="K6700" s="23">
        <f ca="1">SMALL($G$4:$G$7599,A6700)</f>
        <v>6.5782361736545746E-3</v>
      </c>
      <c r="L6700" s="42">
        <f ca="1">SMALL($J$4:$J$7599,A6700)</f>
        <v>0.88940981312422662</v>
      </c>
      <c r="M6700" s="42">
        <f ca="1">ABS(I6700-L6700)</f>
        <v>7.7615772105879E-3</v>
      </c>
      <c r="N6700" s="42">
        <f ca="1">ABS(I6699-L6700)</f>
        <v>7.8932254465015061E-3</v>
      </c>
      <c r="O6700" s="22"/>
      <c r="P6700" s="22"/>
      <c r="Q6700" s="22"/>
      <c r="R6700" s="22"/>
      <c r="S6700" s="22"/>
      <c r="T6700" s="22"/>
      <c r="U6700" s="22"/>
      <c r="V6700" s="22"/>
    </row>
    <row r="6701" spans="1:22" x14ac:dyDescent="0.25">
      <c r="A6701">
        <f ca="1">A6700+1</f>
        <v>6698</v>
      </c>
      <c r="B6701" s="2">
        <v>2.7943747999273905E-3</v>
      </c>
      <c r="C6701" s="3">
        <v>8.7672431008234575E-2</v>
      </c>
      <c r="D6701" s="22">
        <f ca="1">RAND()</f>
        <v>0.96537069419155652</v>
      </c>
      <c r="E6701" s="22">
        <f ca="1">RAND()</f>
        <v>0.75094388360758935</v>
      </c>
      <c r="F6701" s="10">
        <f ca="1">IF(C6701&gt;$Q$9,IF(RAND()&lt;=$R$19,$R$12,C6701*$R$15+$R$14),0)</f>
        <v>9.2754300017135992E-3</v>
      </c>
      <c r="G6701" s="23">
        <f ca="1">IF(C6701&lt;=$Q$7,$T$5*D6701+$R$5,IF(C6701&lt;=$Q$9,$R$7+D6701*($T$7*C6701+$T$8-$R$7),E6701*(F6701-$R$11)+$R$11))</f>
        <v>7.1137112909461248E-3</v>
      </c>
      <c r="H6701" s="23">
        <f ca="1">SMALL($B$4:$B$7599,A6701)</f>
        <v>6.9590268667593103E-3</v>
      </c>
      <c r="I6701" s="42">
        <f ca="1">A6701/$A$3</f>
        <v>0.88177988414955244</v>
      </c>
      <c r="J6701" s="23">
        <f ca="1">IF(C6701&lt;=$Q$9,D6701,E6701)</f>
        <v>0.75094388360758935</v>
      </c>
      <c r="K6701" s="23">
        <f ca="1">SMALL($G$4:$G$7599,A6701)</f>
        <v>6.5849507313784968E-3</v>
      </c>
      <c r="L6701" s="42">
        <f ca="1">SMALL($J$4:$J$7599,A6701)</f>
        <v>0.88944928408873425</v>
      </c>
      <c r="M6701" s="42">
        <f ca="1">ABS(I6701-L6701)</f>
        <v>7.6693999391818091E-3</v>
      </c>
      <c r="N6701" s="42">
        <f ca="1">ABS(I6700-L6701)</f>
        <v>7.8010481750955263E-3</v>
      </c>
      <c r="O6701" s="22"/>
      <c r="P6701" s="22"/>
      <c r="Q6701" s="22"/>
      <c r="R6701" s="22"/>
      <c r="S6701" s="22"/>
      <c r="T6701" s="22"/>
      <c r="U6701" s="22"/>
      <c r="V6701" s="22"/>
    </row>
    <row r="6702" spans="1:22" x14ac:dyDescent="0.25">
      <c r="A6702">
        <f ca="1">A6701+1</f>
        <v>6699</v>
      </c>
      <c r="B6702" s="2">
        <v>4.7900290044501359E-3</v>
      </c>
      <c r="C6702" s="3">
        <v>8.7679463221951581E-2</v>
      </c>
      <c r="D6702" s="22">
        <f ca="1">RAND()</f>
        <v>0.30073224489814587</v>
      </c>
      <c r="E6702" s="22">
        <f ca="1">RAND()</f>
        <v>0.54626742709055987</v>
      </c>
      <c r="F6702" s="10">
        <f ca="1">IF(C6702&gt;$Q$9,IF(RAND()&lt;=$R$19,$R$12,C6702*$R$15+$R$14),0)</f>
        <v>9.2754300017135992E-3</v>
      </c>
      <c r="G6702" s="23">
        <f ca="1">IF(C6702&lt;=$Q$7,$T$5*D6702+$R$5,IF(C6702&lt;=$Q$9,$R$7+D6702*($T$7*C6702+$T$8-$R$7),E6702*(F6702-$R$11)+$R$11))</f>
        <v>5.3371922794261542E-3</v>
      </c>
      <c r="H6702" s="23">
        <f ca="1">SMALL($B$4:$B$7599,A6702)</f>
        <v>6.9594775102490014E-3</v>
      </c>
      <c r="I6702" s="42">
        <f ca="1">A6702/$A$3</f>
        <v>0.88191153238546605</v>
      </c>
      <c r="J6702" s="23">
        <f ca="1">IF(C6702&lt;=$Q$9,D6702,E6702)</f>
        <v>0.54626742709055987</v>
      </c>
      <c r="K6702" s="23">
        <f ca="1">SMALL($G$4:$G$7599,A6702)</f>
        <v>6.5849782707501107E-3</v>
      </c>
      <c r="L6702" s="42">
        <f ca="1">SMALL($J$4:$J$7599,A6702)</f>
        <v>0.88959007173975524</v>
      </c>
      <c r="M6702" s="42">
        <f ca="1">ABS(I6702-L6702)</f>
        <v>7.6785393542891933E-3</v>
      </c>
      <c r="N6702" s="42">
        <f ca="1">ABS(I6701-L6702)</f>
        <v>7.8101875902027995E-3</v>
      </c>
      <c r="O6702" s="22"/>
      <c r="P6702" s="22"/>
      <c r="Q6702" s="22"/>
      <c r="R6702" s="22"/>
      <c r="S6702" s="22"/>
      <c r="T6702" s="22"/>
      <c r="U6702" s="22"/>
      <c r="V6702" s="22"/>
    </row>
    <row r="6703" spans="1:22" x14ac:dyDescent="0.25">
      <c r="A6703">
        <f ca="1">A6702+1</f>
        <v>6700</v>
      </c>
      <c r="B6703" s="2">
        <v>5.5162622686573404E-3</v>
      </c>
      <c r="C6703" s="3">
        <v>8.7701069376729501E-2</v>
      </c>
      <c r="D6703" s="22">
        <f ca="1">RAND()</f>
        <v>0.18214965272467298</v>
      </c>
      <c r="E6703" s="22">
        <f ca="1">RAND()</f>
        <v>0.39401754287201363</v>
      </c>
      <c r="F6703" s="10">
        <f ca="1">IF(C6703&gt;$Q$9,IF(RAND()&lt;=$R$19,$R$12,C6703*$R$15+$R$14),0)</f>
        <v>9.2754300017135992E-3</v>
      </c>
      <c r="G6703" s="23">
        <f ca="1">IF(C6703&lt;=$Q$7,$T$5*D6703+$R$5,IF(C6703&lt;=$Q$9,$R$7+D6703*($T$7*C6703+$T$8-$R$7),E6703*(F6703-$R$11)+$R$11))</f>
        <v>4.0157173114761515E-3</v>
      </c>
      <c r="H6703" s="23">
        <f ca="1">SMALL($B$4:$B$7599,A6703)</f>
        <v>6.9608672937733207E-3</v>
      </c>
      <c r="I6703" s="42">
        <f ca="1">A6703/$A$3</f>
        <v>0.88204318062137965</v>
      </c>
      <c r="J6703" s="23">
        <f ca="1">IF(C6703&lt;=$Q$9,D6703,E6703)</f>
        <v>0.39401754287201363</v>
      </c>
      <c r="K6703" s="23">
        <f ca="1">SMALL($G$4:$G$7599,A6703)</f>
        <v>6.5851278331771589E-3</v>
      </c>
      <c r="L6703" s="42">
        <f ca="1">SMALL($J$4:$J$7599,A6703)</f>
        <v>0.88971921196592696</v>
      </c>
      <c r="M6703" s="42">
        <f ca="1">ABS(I6703-L6703)</f>
        <v>7.6760313445473072E-3</v>
      </c>
      <c r="N6703" s="42">
        <f ca="1">ABS(I6702-L6703)</f>
        <v>7.8076795804609134E-3</v>
      </c>
      <c r="O6703" s="22"/>
      <c r="P6703" s="22"/>
      <c r="Q6703" s="22"/>
      <c r="R6703" s="22"/>
      <c r="S6703" s="22"/>
      <c r="T6703" s="22"/>
      <c r="U6703" s="22"/>
      <c r="V6703" s="22"/>
    </row>
    <row r="6704" spans="1:22" x14ac:dyDescent="0.25">
      <c r="A6704">
        <f ca="1">A6703+1</f>
        <v>6701</v>
      </c>
      <c r="B6704" s="2">
        <v>3.4302504773979781E-3</v>
      </c>
      <c r="C6704" s="3">
        <v>8.7705133765448473E-2</v>
      </c>
      <c r="D6704" s="22">
        <f ca="1">RAND()</f>
        <v>0.34270503876699809</v>
      </c>
      <c r="E6704" s="22">
        <f ca="1">RAND()</f>
        <v>0.35965566859111597</v>
      </c>
      <c r="F6704" s="10">
        <f ca="1">IF(C6704&gt;$Q$9,IF(RAND()&lt;=$R$19,$R$12,C6704*$R$15+$R$14),0)</f>
        <v>9.2754300017135992E-3</v>
      </c>
      <c r="G6704" s="23">
        <f ca="1">IF(C6704&lt;=$Q$7,$T$5*D6704+$R$5,IF(C6704&lt;=$Q$9,$R$7+D6704*($T$7*C6704+$T$8-$R$7),E6704*(F6704-$R$11)+$R$11))</f>
        <v>3.7174684362988801E-3</v>
      </c>
      <c r="H6704" s="23">
        <f ca="1">SMALL($B$4:$B$7599,A6704)</f>
        <v>6.9609215572074001E-3</v>
      </c>
      <c r="I6704" s="42">
        <f ca="1">A6704/$A$3</f>
        <v>0.88217482885729326</v>
      </c>
      <c r="J6704" s="23">
        <f ca="1">IF(C6704&lt;=$Q$9,D6704,E6704)</f>
        <v>0.35965566859111597</v>
      </c>
      <c r="K6704" s="23">
        <f ca="1">SMALL($G$4:$G$7599,A6704)</f>
        <v>6.5870190160806606E-3</v>
      </c>
      <c r="L6704" s="42">
        <f ca="1">SMALL($J$4:$J$7599,A6704)</f>
        <v>0.88989379000003122</v>
      </c>
      <c r="M6704" s="42">
        <f ca="1">ABS(I6704-L6704)</f>
        <v>7.7189611427379567E-3</v>
      </c>
      <c r="N6704" s="42">
        <f ca="1">ABS(I6703-L6704)</f>
        <v>7.8506093786515629E-3</v>
      </c>
      <c r="O6704" s="22"/>
      <c r="P6704" s="22"/>
      <c r="Q6704" s="22"/>
      <c r="R6704" s="22"/>
      <c r="S6704" s="22"/>
      <c r="T6704" s="22"/>
      <c r="U6704" s="22"/>
      <c r="V6704" s="22"/>
    </row>
    <row r="6705" spans="1:22" x14ac:dyDescent="0.25">
      <c r="A6705">
        <f ca="1">A6704+1</f>
        <v>6702</v>
      </c>
      <c r="B6705" s="2">
        <v>4.3291539149193647E-3</v>
      </c>
      <c r="C6705" s="3">
        <v>8.7711650461871266E-2</v>
      </c>
      <c r="D6705" s="22">
        <f ca="1">RAND()</f>
        <v>0.52533198066896758</v>
      </c>
      <c r="E6705" s="22">
        <f ca="1">RAND()</f>
        <v>7.7257319181900042E-2</v>
      </c>
      <c r="F6705" s="10">
        <f ca="1">IF(C6705&gt;$Q$9,IF(RAND()&lt;=$R$19,$R$12,C6705*$R$15+$R$14),0)</f>
        <v>1.9510643379684958E-2</v>
      </c>
      <c r="G6705" s="23">
        <f ca="1">IF(C6705&lt;=$Q$7,$T$5*D6705+$R$5,IF(C6705&lt;=$Q$9,$R$7+D6705*($T$7*C6705+$T$8-$R$7),E6705*(F6705-$R$11)+$R$11))</f>
        <v>2.057096121535533E-3</v>
      </c>
      <c r="H6705" s="23">
        <f ca="1">SMALL($B$4:$B$7599,A6705)</f>
        <v>6.962915107926404E-3</v>
      </c>
      <c r="I6705" s="42">
        <f ca="1">A6705/$A$3</f>
        <v>0.88230647709320698</v>
      </c>
      <c r="J6705" s="23">
        <f ca="1">IF(C6705&lt;=$Q$9,D6705,E6705)</f>
        <v>7.7257319181900042E-2</v>
      </c>
      <c r="K6705" s="23">
        <f ca="1">SMALL($G$4:$G$7599,A6705)</f>
        <v>6.59118296302572E-3</v>
      </c>
      <c r="L6705" s="42">
        <f ca="1">SMALL($J$4:$J$7599,A6705)</f>
        <v>0.89002210612035781</v>
      </c>
      <c r="M6705" s="42">
        <f ca="1">ABS(I6705-L6705)</f>
        <v>7.7156290271508388E-3</v>
      </c>
      <c r="N6705" s="42">
        <f ca="1">ABS(I6704-L6705)</f>
        <v>7.847277263064556E-3</v>
      </c>
      <c r="O6705" s="22"/>
      <c r="P6705" s="22"/>
      <c r="Q6705" s="22"/>
      <c r="R6705" s="22"/>
      <c r="S6705" s="22"/>
      <c r="T6705" s="22"/>
      <c r="U6705" s="22"/>
      <c r="V6705" s="22"/>
    </row>
    <row r="6706" spans="1:22" x14ac:dyDescent="0.25">
      <c r="A6706">
        <f ca="1">A6705+1</f>
        <v>6703</v>
      </c>
      <c r="B6706" s="2">
        <v>3.6155748416403233E-3</v>
      </c>
      <c r="C6706" s="3">
        <v>8.7713154225565637E-2</v>
      </c>
      <c r="D6706" s="22">
        <f ca="1">RAND()</f>
        <v>0.95249669375023949</v>
      </c>
      <c r="E6706" s="22">
        <f ca="1">RAND()</f>
        <v>0.79735904367881283</v>
      </c>
      <c r="F6706" s="10">
        <f ca="1">IF(C6706&gt;$Q$9,IF(RAND()&lt;=$R$19,$R$12,C6706*$R$15+$R$14),0)</f>
        <v>9.2754300017135992E-3</v>
      </c>
      <c r="G6706" s="23">
        <f ca="1">IF(C6706&lt;=$Q$7,$T$5*D6706+$R$5,IF(C6706&lt;=$Q$9,$R$7+D6706*($T$7*C6706+$T$8-$R$7),E6706*(F6706-$R$11)+$R$11))</f>
        <v>7.5165784095803118E-3</v>
      </c>
      <c r="H6706" s="23">
        <f ca="1">SMALL($B$4:$B$7599,A6706)</f>
        <v>6.9745641330897779E-3</v>
      </c>
      <c r="I6706" s="42">
        <f ca="1">A6706/$A$3</f>
        <v>0.88243812532912058</v>
      </c>
      <c r="J6706" s="23">
        <f ca="1">IF(C6706&lt;=$Q$9,D6706,E6706)</f>
        <v>0.79735904367881283</v>
      </c>
      <c r="K6706" s="23">
        <f ca="1">SMALL($G$4:$G$7599,A6706)</f>
        <v>6.596462174551637E-3</v>
      </c>
      <c r="L6706" s="42">
        <f ca="1">SMALL($J$4:$J$7599,A6706)</f>
        <v>0.89021213332064719</v>
      </c>
      <c r="M6706" s="42">
        <f ca="1">ABS(I6706-L6706)</f>
        <v>7.7740079915266103E-3</v>
      </c>
      <c r="N6706" s="42">
        <f ca="1">ABS(I6705-L6706)</f>
        <v>7.9056562274402165E-3</v>
      </c>
      <c r="O6706" s="22"/>
      <c r="P6706" s="22"/>
      <c r="Q6706" s="22"/>
      <c r="R6706" s="22"/>
      <c r="S6706" s="22"/>
      <c r="T6706" s="22"/>
      <c r="U6706" s="22"/>
      <c r="V6706" s="22"/>
    </row>
    <row r="6707" spans="1:22" x14ac:dyDescent="0.25">
      <c r="A6707">
        <f ca="1">A6706+1</f>
        <v>6704</v>
      </c>
      <c r="B6707" s="2">
        <v>5.1088616562267875E-3</v>
      </c>
      <c r="C6707" s="3">
        <v>8.7744676567696328E-2</v>
      </c>
      <c r="D6707" s="22">
        <f ca="1">RAND()</f>
        <v>0.20627729897240288</v>
      </c>
      <c r="E6707" s="22">
        <f ca="1">RAND()</f>
        <v>0.29965401895990351</v>
      </c>
      <c r="F6707" s="10">
        <f ca="1">IF(C6707&gt;$Q$9,IF(RAND()&lt;=$R$19,$R$12,C6707*$R$15+$R$14),0)</f>
        <v>1.9543356841127554E-2</v>
      </c>
      <c r="G6707" s="23">
        <f ca="1">IF(C6707&lt;=$Q$7,$T$5*D6707+$R$5,IF(C6707&lt;=$Q$9,$R$7+D6707*($T$7*C6707+$T$8-$R$7),E6707*(F6707-$R$11)+$R$11))</f>
        <v>6.27350095337315E-3</v>
      </c>
      <c r="H6707" s="23">
        <f ca="1">SMALL($B$4:$B$7599,A6707)</f>
        <v>6.9809096726766717E-3</v>
      </c>
      <c r="I6707" s="42">
        <f ca="1">A6707/$A$3</f>
        <v>0.88256977356503419</v>
      </c>
      <c r="J6707" s="23">
        <f ca="1">IF(C6707&lt;=$Q$9,D6707,E6707)</f>
        <v>0.29965401895990351</v>
      </c>
      <c r="K6707" s="23">
        <f ca="1">SMALL($G$4:$G$7599,A6707)</f>
        <v>6.6003642239751154E-3</v>
      </c>
      <c r="L6707" s="42">
        <f ca="1">SMALL($J$4:$J$7599,A6707)</f>
        <v>0.8903921762811533</v>
      </c>
      <c r="M6707" s="42">
        <f ca="1">ABS(I6707-L6707)</f>
        <v>7.8224027161191145E-3</v>
      </c>
      <c r="N6707" s="42">
        <f ca="1">ABS(I6706-L6707)</f>
        <v>7.9540509520327207E-3</v>
      </c>
      <c r="O6707" s="22"/>
      <c r="P6707" s="22"/>
      <c r="Q6707" s="22"/>
      <c r="R6707" s="22"/>
      <c r="S6707" s="22"/>
      <c r="T6707" s="22"/>
      <c r="U6707" s="22"/>
      <c r="V6707" s="22"/>
    </row>
    <row r="6708" spans="1:22" x14ac:dyDescent="0.25">
      <c r="A6708">
        <f ca="1">A6707+1</f>
        <v>6705</v>
      </c>
      <c r="B6708" s="2">
        <v>7.7342560050785436E-3</v>
      </c>
      <c r="C6708" s="3">
        <v>8.7763760268909086E-2</v>
      </c>
      <c r="D6708" s="22">
        <f ca="1">RAND()</f>
        <v>0.55110350995496826</v>
      </c>
      <c r="E6708" s="22">
        <f ca="1">RAND()</f>
        <v>0.28325498141157224</v>
      </c>
      <c r="F6708" s="10">
        <f ca="1">IF(C6708&gt;$Q$9,IF(RAND()&lt;=$R$19,$R$12,C6708*$R$15+$R$14),0)</f>
        <v>9.2754300017135992E-3</v>
      </c>
      <c r="G6708" s="23">
        <f ca="1">IF(C6708&lt;=$Q$7,$T$5*D6708+$R$5,IF(C6708&lt;=$Q$9,$R$7+D6708*($T$7*C6708+$T$8-$R$7),E6708*(F6708-$R$11)+$R$11))</f>
        <v>3.0543375829642332E-3</v>
      </c>
      <c r="H6708" s="23">
        <f ca="1">SMALL($B$4:$B$7599,A6708)</f>
        <v>6.9814773295849841E-3</v>
      </c>
      <c r="I6708" s="42">
        <f ca="1">A6708/$A$3</f>
        <v>0.88270142180094791</v>
      </c>
      <c r="J6708" s="23">
        <f ca="1">IF(C6708&lt;=$Q$9,D6708,E6708)</f>
        <v>0.28325498141157224</v>
      </c>
      <c r="K6708" s="23">
        <f ca="1">SMALL($G$4:$G$7599,A6708)</f>
        <v>6.6007964352781112E-3</v>
      </c>
      <c r="L6708" s="42">
        <f ca="1">SMALL($J$4:$J$7599,A6708)</f>
        <v>0.89043805394454112</v>
      </c>
      <c r="M6708" s="42">
        <f ca="1">ABS(I6708-L6708)</f>
        <v>7.7366321435932139E-3</v>
      </c>
      <c r="N6708" s="42">
        <f ca="1">ABS(I6707-L6708)</f>
        <v>7.8682803795069312E-3</v>
      </c>
      <c r="O6708" s="22"/>
      <c r="P6708" s="22"/>
      <c r="Q6708" s="22"/>
      <c r="R6708" s="22"/>
      <c r="S6708" s="22"/>
      <c r="T6708" s="22"/>
      <c r="U6708" s="22"/>
      <c r="V6708" s="22"/>
    </row>
    <row r="6709" spans="1:22" x14ac:dyDescent="0.25">
      <c r="A6709">
        <f ca="1">A6708+1</f>
        <v>6706</v>
      </c>
      <c r="B6709" s="2">
        <v>1.7556853636945591E-2</v>
      </c>
      <c r="C6709" s="3">
        <v>8.7766043337846156E-2</v>
      </c>
      <c r="D6709" s="22">
        <f ca="1">RAND()</f>
        <v>0.94711151818708139</v>
      </c>
      <c r="E6709" s="22">
        <f ca="1">RAND()</f>
        <v>0.53670731979767561</v>
      </c>
      <c r="F6709" s="10">
        <f ca="1">IF(C6709&gt;$Q$9,IF(RAND()&lt;=$R$19,$R$12,C6709*$R$15+$R$14),0)</f>
        <v>1.9564521340967506E-2</v>
      </c>
      <c r="G6709" s="23">
        <f ca="1">IF(C6709&lt;=$Q$7,$T$5*D6709+$R$5,IF(C6709&lt;=$Q$9,$R$7+D6709*($T$7*C6709+$T$8-$R$7),E6709*(F6709-$R$11)+$R$11))</f>
        <v>1.0776444576447506E-2</v>
      </c>
      <c r="H6709" s="23">
        <f ca="1">SMALL($B$4:$B$7599,A6709)</f>
        <v>6.9815976346530584E-3</v>
      </c>
      <c r="I6709" s="42">
        <f ca="1">A6709/$A$3</f>
        <v>0.88283307003686151</v>
      </c>
      <c r="J6709" s="23">
        <f ca="1">IF(C6709&lt;=$Q$9,D6709,E6709)</f>
        <v>0.53670731979767561</v>
      </c>
      <c r="K6709" s="23">
        <f ca="1">SMALL($G$4:$G$7599,A6709)</f>
        <v>6.6010413102633031E-3</v>
      </c>
      <c r="L6709" s="42">
        <f ca="1">SMALL($J$4:$J$7599,A6709)</f>
        <v>0.89049583361127682</v>
      </c>
      <c r="M6709" s="42">
        <f ca="1">ABS(I6709-L6709)</f>
        <v>7.66276357441531E-3</v>
      </c>
      <c r="N6709" s="42">
        <f ca="1">ABS(I6708-L6709)</f>
        <v>7.7944118103289162E-3</v>
      </c>
      <c r="O6709" s="22"/>
      <c r="P6709" s="22"/>
      <c r="Q6709" s="22"/>
      <c r="R6709" s="22"/>
      <c r="S6709" s="22"/>
      <c r="T6709" s="22"/>
      <c r="U6709" s="22"/>
      <c r="V6709" s="22"/>
    </row>
    <row r="6710" spans="1:22" x14ac:dyDescent="0.25">
      <c r="A6710">
        <f ca="1">A6709+1</f>
        <v>6707</v>
      </c>
      <c r="B6710" s="2">
        <v>4.1789347913851471E-3</v>
      </c>
      <c r="C6710" s="3">
        <v>8.7770580234907192E-2</v>
      </c>
      <c r="D6710" s="22">
        <f ca="1">RAND()</f>
        <v>0.20865001194042965</v>
      </c>
      <c r="E6710" s="22">
        <f ca="1">RAND()</f>
        <v>0.86511597626744241</v>
      </c>
      <c r="F6710" s="10">
        <f ca="1">IF(C6710&gt;$Q$9,IF(RAND()&lt;=$R$19,$R$12,C6710*$R$15+$R$14),0)</f>
        <v>9.2754300017135992E-3</v>
      </c>
      <c r="G6710" s="23">
        <f ca="1">IF(C6710&lt;=$Q$7,$T$5*D6710+$R$5,IF(C6710&lt;=$Q$9,$R$7+D6710*($T$7*C6710+$T$8-$R$7),E6710*(F6710-$R$11)+$R$11))</f>
        <v>8.104684540370017E-3</v>
      </c>
      <c r="H6710" s="23">
        <f ca="1">SMALL($B$4:$B$7599,A6710)</f>
        <v>6.9861948379810745E-3</v>
      </c>
      <c r="I6710" s="42">
        <f ca="1">A6710/$A$3</f>
        <v>0.88296471827277512</v>
      </c>
      <c r="J6710" s="23">
        <f ca="1">IF(C6710&lt;=$Q$9,D6710,E6710)</f>
        <v>0.86511597626744241</v>
      </c>
      <c r="K6710" s="23">
        <f ca="1">SMALL($G$4:$G$7599,A6710)</f>
        <v>6.601543008180835E-3</v>
      </c>
      <c r="L6710" s="42">
        <f ca="1">SMALL($J$4:$J$7599,A6710)</f>
        <v>0.89054668356254385</v>
      </c>
      <c r="M6710" s="42">
        <f ca="1">ABS(I6710-L6710)</f>
        <v>7.5819652897687329E-3</v>
      </c>
      <c r="N6710" s="42">
        <f ca="1">ABS(I6709-L6710)</f>
        <v>7.713613525682339E-3</v>
      </c>
      <c r="O6710" s="22"/>
      <c r="P6710" s="22"/>
      <c r="Q6710" s="22"/>
      <c r="R6710" s="22"/>
      <c r="S6710" s="22"/>
      <c r="T6710" s="22"/>
      <c r="U6710" s="22"/>
      <c r="V6710" s="22"/>
    </row>
    <row r="6711" spans="1:22" x14ac:dyDescent="0.25">
      <c r="A6711">
        <f ca="1">A6710+1</f>
        <v>6708</v>
      </c>
      <c r="B6711" s="2">
        <v>7.1886904995268064E-3</v>
      </c>
      <c r="C6711" s="3">
        <v>8.7777402552424333E-2</v>
      </c>
      <c r="D6711" s="22">
        <f ca="1">RAND()</f>
        <v>0.83640581088343768</v>
      </c>
      <c r="E6711" s="22">
        <f ca="1">RAND()</f>
        <v>0.5142373184411777</v>
      </c>
      <c r="F6711" s="10">
        <f ca="1">IF(C6711&gt;$Q$9,IF(RAND()&lt;=$R$19,$R$12,C6711*$R$15+$R$14),0)</f>
        <v>9.2754300017135992E-3</v>
      </c>
      <c r="G6711" s="23">
        <f ca="1">IF(C6711&lt;=$Q$7,$T$5*D6711+$R$5,IF(C6711&lt;=$Q$9,$R$7+D6711*($T$7*C6711+$T$8-$R$7),E6711*(F6711-$R$11)+$R$11))</f>
        <v>5.0591823024850923E-3</v>
      </c>
      <c r="H6711" s="23">
        <f ca="1">SMALL($B$4:$B$7599,A6711)</f>
        <v>6.9871226491313165E-3</v>
      </c>
      <c r="I6711" s="42">
        <f ca="1">A6711/$A$3</f>
        <v>0.88309636650868883</v>
      </c>
      <c r="J6711" s="23">
        <f ca="1">IF(C6711&lt;=$Q$9,D6711,E6711)</f>
        <v>0.5142373184411777</v>
      </c>
      <c r="K6711" s="23">
        <f ca="1">SMALL($G$4:$G$7599,A6711)</f>
        <v>6.6129166459630634E-3</v>
      </c>
      <c r="L6711" s="42">
        <f ca="1">SMALL($J$4:$J$7599,A6711)</f>
        <v>0.89075557286711271</v>
      </c>
      <c r="M6711" s="42">
        <f ca="1">ABS(I6711-L6711)</f>
        <v>7.6592063584238756E-3</v>
      </c>
      <c r="N6711" s="42">
        <f ca="1">ABS(I6710-L6711)</f>
        <v>7.7908545943375929E-3</v>
      </c>
      <c r="O6711" s="22"/>
      <c r="P6711" s="22"/>
      <c r="Q6711" s="22"/>
      <c r="R6711" s="22"/>
      <c r="S6711" s="22"/>
      <c r="T6711" s="22"/>
      <c r="U6711" s="22"/>
      <c r="V6711" s="22"/>
    </row>
    <row r="6712" spans="1:22" x14ac:dyDescent="0.25">
      <c r="A6712">
        <f ca="1">A6711+1</f>
        <v>6709</v>
      </c>
      <c r="B6712" s="2">
        <v>4.2850050083902413E-3</v>
      </c>
      <c r="C6712" s="3">
        <v>8.7778408999627522E-2</v>
      </c>
      <c r="D6712" s="22">
        <f ca="1">RAND()</f>
        <v>0.5712952019904316</v>
      </c>
      <c r="E6712" s="22">
        <f ca="1">RAND()</f>
        <v>7.9807376279935616E-3</v>
      </c>
      <c r="F6712" s="10">
        <f ca="1">IF(C6712&gt;$Q$9,IF(RAND()&lt;=$R$19,$R$12,C6712*$R$15+$R$14),0)</f>
        <v>9.2754300017135992E-3</v>
      </c>
      <c r="G6712" s="23">
        <f ca="1">IF(C6712&lt;=$Q$7,$T$5*D6712+$R$5,IF(C6712&lt;=$Q$9,$R$7+D6712*($T$7*C6712+$T$8-$R$7),E6712*(F6712-$R$11)+$R$11))</f>
        <v>6.6505483014980653E-4</v>
      </c>
      <c r="H6712" s="23">
        <f ca="1">SMALL($B$4:$B$7599,A6712)</f>
        <v>6.9905360246926285E-3</v>
      </c>
      <c r="I6712" s="42">
        <f ca="1">A6712/$A$3</f>
        <v>0.88322801474460244</v>
      </c>
      <c r="J6712" s="23">
        <f ca="1">IF(C6712&lt;=$Q$9,D6712,E6712)</f>
        <v>7.9807376279935616E-3</v>
      </c>
      <c r="K6712" s="23">
        <f ca="1">SMALL($G$4:$G$7599,A6712)</f>
        <v>6.6205167214568447E-3</v>
      </c>
      <c r="L6712" s="42">
        <f ca="1">SMALL($J$4:$J$7599,A6712)</f>
        <v>0.89078398101930734</v>
      </c>
      <c r="M6712" s="42">
        <f ca="1">ABS(I6712-L6712)</f>
        <v>7.555966274704895E-3</v>
      </c>
      <c r="N6712" s="42">
        <f ca="1">ABS(I6711-L6712)</f>
        <v>7.6876145106185012E-3</v>
      </c>
      <c r="O6712" s="22"/>
      <c r="P6712" s="22"/>
      <c r="Q6712" s="22"/>
      <c r="R6712" s="22"/>
      <c r="S6712" s="22"/>
      <c r="T6712" s="22"/>
      <c r="U6712" s="22"/>
      <c r="V6712" s="22"/>
    </row>
    <row r="6713" spans="1:22" x14ac:dyDescent="0.25">
      <c r="A6713">
        <f ca="1">A6712+1</f>
        <v>6710</v>
      </c>
      <c r="B6713" s="2">
        <v>8.0587241368321738E-3</v>
      </c>
      <c r="C6713" s="3">
        <v>8.7782757238327958E-2</v>
      </c>
      <c r="D6713" s="22">
        <f ca="1">RAND()</f>
        <v>0.1115636164186482</v>
      </c>
      <c r="E6713" s="22">
        <f ca="1">RAND()</f>
        <v>0.33309116894498936</v>
      </c>
      <c r="F6713" s="10">
        <f ca="1">IF(C6713&gt;$Q$9,IF(RAND()&lt;=$R$19,$R$12,C6713*$R$15+$R$14),0)</f>
        <v>1.9581077017917822E-2</v>
      </c>
      <c r="G6713" s="23">
        <f ca="1">IF(C6713&lt;=$Q$7,$T$5*D6713+$R$5,IF(C6713&lt;=$Q$9,$R$7+D6713*($T$7*C6713+$T$8-$R$7),E6713*(F6713-$R$11)+$R$11))</f>
        <v>6.9196180173537085E-3</v>
      </c>
      <c r="H6713" s="23">
        <f ca="1">SMALL($B$4:$B$7599,A6713)</f>
        <v>6.9911670583285845E-3</v>
      </c>
      <c r="I6713" s="42">
        <f ca="1">A6713/$A$3</f>
        <v>0.88335966298051605</v>
      </c>
      <c r="J6713" s="23">
        <f ca="1">IF(C6713&lt;=$Q$9,D6713,E6713)</f>
        <v>0.33309116894498936</v>
      </c>
      <c r="K6713" s="23">
        <f ca="1">SMALL($G$4:$G$7599,A6713)</f>
        <v>6.6284977734291416E-3</v>
      </c>
      <c r="L6713" s="42">
        <f ca="1">SMALL($J$4:$J$7599,A6713)</f>
        <v>0.89085621375883661</v>
      </c>
      <c r="M6713" s="42">
        <f ca="1">ABS(I6713-L6713)</f>
        <v>7.4965507783205654E-3</v>
      </c>
      <c r="N6713" s="42">
        <f ca="1">ABS(I6712-L6713)</f>
        <v>7.6281990142341716E-3</v>
      </c>
      <c r="O6713" s="22"/>
      <c r="P6713" s="22"/>
      <c r="Q6713" s="22"/>
      <c r="R6713" s="22"/>
      <c r="S6713" s="22"/>
      <c r="T6713" s="22"/>
      <c r="U6713" s="22"/>
      <c r="V6713" s="22"/>
    </row>
    <row r="6714" spans="1:22" x14ac:dyDescent="0.25">
      <c r="A6714">
        <f ca="1">A6713+1</f>
        <v>6711</v>
      </c>
      <c r="B6714" s="2">
        <v>3.890668619896398E-3</v>
      </c>
      <c r="C6714" s="3">
        <v>8.7783478565421791E-2</v>
      </c>
      <c r="D6714" s="22">
        <f ca="1">RAND()</f>
        <v>0.437906587148018</v>
      </c>
      <c r="E6714" s="22">
        <f ca="1">RAND()</f>
        <v>0.29088296626072163</v>
      </c>
      <c r="F6714" s="10">
        <f ca="1">IF(C6714&gt;$Q$9,IF(RAND()&lt;=$R$19,$R$12,C6714*$R$15+$R$14),0)</f>
        <v>9.2754300017135992E-3</v>
      </c>
      <c r="G6714" s="23">
        <f ca="1">IF(C6714&lt;=$Q$7,$T$5*D6714+$R$5,IF(C6714&lt;=$Q$9,$R$7+D6714*($T$7*C6714+$T$8-$R$7),E6714*(F6714-$R$11)+$R$11))</f>
        <v>3.1205457846045265E-3</v>
      </c>
      <c r="H6714" s="23">
        <f ca="1">SMALL($B$4:$B$7599,A6714)</f>
        <v>6.9920735032827086E-3</v>
      </c>
      <c r="I6714" s="42">
        <f ca="1">A6714/$A$3</f>
        <v>0.88349131121642965</v>
      </c>
      <c r="J6714" s="23">
        <f ca="1">IF(C6714&lt;=$Q$9,D6714,E6714)</f>
        <v>0.29088296626072163</v>
      </c>
      <c r="K6714" s="23">
        <f ca="1">SMALL($G$4:$G$7599,A6714)</f>
        <v>6.6367534868530809E-3</v>
      </c>
      <c r="L6714" s="42">
        <f ca="1">SMALL($J$4:$J$7599,A6714)</f>
        <v>0.89088663003408219</v>
      </c>
      <c r="M6714" s="42">
        <f ca="1">ABS(I6714-L6714)</f>
        <v>7.3953188176525408E-3</v>
      </c>
      <c r="N6714" s="42">
        <f ca="1">ABS(I6713-L6714)</f>
        <v>7.526967053566147E-3</v>
      </c>
      <c r="O6714" s="22"/>
      <c r="P6714" s="22"/>
      <c r="Q6714" s="22"/>
      <c r="R6714" s="22"/>
      <c r="S6714" s="22"/>
      <c r="T6714" s="22"/>
      <c r="U6714" s="22"/>
      <c r="V6714" s="22"/>
    </row>
    <row r="6715" spans="1:22" x14ac:dyDescent="0.25">
      <c r="A6715">
        <f ca="1">A6714+1</f>
        <v>6712</v>
      </c>
      <c r="B6715" s="2">
        <v>2.0421676210365947E-3</v>
      </c>
      <c r="C6715" s="3">
        <v>8.7790019501902822E-2</v>
      </c>
      <c r="D6715" s="22">
        <f ca="1">RAND()</f>
        <v>0.93929669363962365</v>
      </c>
      <c r="E6715" s="22">
        <f ca="1">RAND()</f>
        <v>0.45816230842016037</v>
      </c>
      <c r="F6715" s="10">
        <f ca="1">IF(C6715&gt;$Q$9,IF(RAND()&lt;=$R$19,$R$12,C6715*$R$15+$R$14),0)</f>
        <v>1.9588270532669469E-2</v>
      </c>
      <c r="G6715" s="23">
        <f ca="1">IF(C6715&lt;=$Q$7,$T$5*D6715+$R$5,IF(C6715&lt;=$Q$9,$R$7+D6715*($T$7*C6715+$T$8-$R$7),E6715*(F6715-$R$11)+$R$11))</f>
        <v>9.2974259381920377E-3</v>
      </c>
      <c r="H6715" s="23">
        <f ca="1">SMALL($B$4:$B$7599,A6715)</f>
        <v>6.9924583134771401E-3</v>
      </c>
      <c r="I6715" s="42">
        <f ca="1">A6715/$A$3</f>
        <v>0.88362295945234337</v>
      </c>
      <c r="J6715" s="23">
        <f ca="1">IF(C6715&lt;=$Q$9,D6715,E6715)</f>
        <v>0.45816230842016037</v>
      </c>
      <c r="K6715" s="23">
        <f ca="1">SMALL($G$4:$G$7599,A6715)</f>
        <v>6.6454404566611185E-3</v>
      </c>
      <c r="L6715" s="42">
        <f ca="1">SMALL($J$4:$J$7599,A6715)</f>
        <v>0.8909002654865128</v>
      </c>
      <c r="M6715" s="42">
        <f ca="1">ABS(I6715-L6715)</f>
        <v>7.2773060341694285E-3</v>
      </c>
      <c r="N6715" s="42">
        <f ca="1">ABS(I6714-L6715)</f>
        <v>7.4089542700831457E-3</v>
      </c>
      <c r="O6715" s="22"/>
      <c r="P6715" s="22"/>
      <c r="Q6715" s="22"/>
      <c r="R6715" s="22"/>
      <c r="S6715" s="22"/>
      <c r="T6715" s="22"/>
      <c r="U6715" s="22"/>
      <c r="V6715" s="22"/>
    </row>
    <row r="6716" spans="1:22" x14ac:dyDescent="0.25">
      <c r="A6716">
        <f ca="1">A6715+1</f>
        <v>6713</v>
      </c>
      <c r="B6716" s="2">
        <v>4.1596116743000122E-3</v>
      </c>
      <c r="C6716" s="3">
        <v>8.7802954552478968E-2</v>
      </c>
      <c r="D6716" s="22">
        <f ca="1">RAND()</f>
        <v>6.6786206203139353E-2</v>
      </c>
      <c r="E6716" s="22">
        <f ca="1">RAND()</f>
        <v>0.57956653058125174</v>
      </c>
      <c r="F6716" s="10">
        <f ca="1">IF(C6716&gt;$Q$9,IF(RAND()&lt;=$R$19,$R$12,C6716*$R$15+$R$14),0)</f>
        <v>9.2754300017135992E-3</v>
      </c>
      <c r="G6716" s="23">
        <f ca="1">IF(C6716&lt;=$Q$7,$T$5*D6716+$R$5,IF(C6716&lt;=$Q$9,$R$7+D6716*($T$7*C6716+$T$8-$R$7),E6716*(F6716-$R$11)+$R$11))</f>
        <v>5.6262166812769999E-3</v>
      </c>
      <c r="H6716" s="23">
        <f ca="1">SMALL($B$4:$B$7599,A6716)</f>
        <v>6.9924932697201236E-3</v>
      </c>
      <c r="I6716" s="42">
        <f ca="1">A6716/$A$3</f>
        <v>0.88375460768825698</v>
      </c>
      <c r="J6716" s="23">
        <f ca="1">IF(C6716&lt;=$Q$9,D6716,E6716)</f>
        <v>0.57956653058125174</v>
      </c>
      <c r="K6716" s="23">
        <f ca="1">SMALL($G$4:$G$7599,A6716)</f>
        <v>6.6471502244050979E-3</v>
      </c>
      <c r="L6716" s="42">
        <f ca="1">SMALL($J$4:$J$7599,A6716)</f>
        <v>0.89122736915433798</v>
      </c>
      <c r="M6716" s="42">
        <f ca="1">ABS(I6716-L6716)</f>
        <v>7.4727614660810016E-3</v>
      </c>
      <c r="N6716" s="42">
        <f ca="1">ABS(I6715-L6716)</f>
        <v>7.6044097019946078E-3</v>
      </c>
      <c r="O6716" s="22"/>
      <c r="P6716" s="22"/>
      <c r="Q6716" s="22"/>
      <c r="R6716" s="22"/>
      <c r="S6716" s="22"/>
      <c r="T6716" s="22"/>
      <c r="U6716" s="22"/>
      <c r="V6716" s="22"/>
    </row>
    <row r="6717" spans="1:22" x14ac:dyDescent="0.25">
      <c r="A6717">
        <f ca="1">A6716+1</f>
        <v>6714</v>
      </c>
      <c r="B6717" s="2">
        <v>1.3975931244108175E-2</v>
      </c>
      <c r="C6717" s="3">
        <v>8.7808186893755746E-2</v>
      </c>
      <c r="D6717" s="22">
        <f ca="1">RAND()</f>
        <v>0.5887856066635031</v>
      </c>
      <c r="E6717" s="22">
        <f ca="1">RAND()</f>
        <v>0.79769541237900732</v>
      </c>
      <c r="F6717" s="10">
        <f ca="1">IF(C6717&gt;$Q$9,IF(RAND()&lt;=$R$19,$R$12,C6717*$R$15+$R$14),0)</f>
        <v>9.2754300017135992E-3</v>
      </c>
      <c r="G6717" s="23">
        <f ca="1">IF(C6717&lt;=$Q$7,$T$5*D6717+$R$5,IF(C6717&lt;=$Q$9,$R$7+D6717*($T$7*C6717+$T$8-$R$7),E6717*(F6717-$R$11)+$R$11))</f>
        <v>7.519497970534925E-3</v>
      </c>
      <c r="H6717" s="23">
        <f ca="1">SMALL($B$4:$B$7599,A6717)</f>
        <v>6.9979304196354231E-3</v>
      </c>
      <c r="I6717" s="42">
        <f ca="1">A6717/$A$3</f>
        <v>0.88388625592417058</v>
      </c>
      <c r="J6717" s="23">
        <f ca="1">IF(C6717&lt;=$Q$9,D6717,E6717)</f>
        <v>0.79769541237900732</v>
      </c>
      <c r="K6717" s="23">
        <f ca="1">SMALL($G$4:$G$7599,A6717)</f>
        <v>6.6488288988341788E-3</v>
      </c>
      <c r="L6717" s="42">
        <f ca="1">SMALL($J$4:$J$7599,A6717)</f>
        <v>0.89123955106428021</v>
      </c>
      <c r="M6717" s="42">
        <f ca="1">ABS(I6717-L6717)</f>
        <v>7.353295140109628E-3</v>
      </c>
      <c r="N6717" s="42">
        <f ca="1">ABS(I6716-L6717)</f>
        <v>7.4849433760232342E-3</v>
      </c>
      <c r="O6717" s="22"/>
      <c r="P6717" s="22"/>
      <c r="Q6717" s="22"/>
      <c r="R6717" s="22"/>
      <c r="S6717" s="22"/>
      <c r="T6717" s="22"/>
      <c r="U6717" s="22"/>
      <c r="V6717" s="22"/>
    </row>
    <row r="6718" spans="1:22" x14ac:dyDescent="0.25">
      <c r="A6718">
        <f ca="1">A6717+1</f>
        <v>6715</v>
      </c>
      <c r="B6718" s="2">
        <v>3.0383238973229476E-3</v>
      </c>
      <c r="C6718" s="3">
        <v>8.7822140307643459E-2</v>
      </c>
      <c r="D6718" s="22">
        <f ca="1">RAND()</f>
        <v>0.27953615986856195</v>
      </c>
      <c r="E6718" s="22">
        <f ca="1">RAND()</f>
        <v>0.12013928112757277</v>
      </c>
      <c r="F6718" s="10">
        <f ca="1">IF(C6718&gt;$Q$9,IF(RAND()&lt;=$R$19,$R$12,C6718*$R$15+$R$14),0)</f>
        <v>1.9620087264126312E-2</v>
      </c>
      <c r="G6718" s="23">
        <f ca="1">IF(C6718&lt;=$Q$7,$T$5*D6718+$R$5,IF(C6718&lt;=$Q$9,$R$7+D6718*($T$7*C6718+$T$8-$R$7),E6718*(F6718-$R$11)+$R$11))</f>
        <v>2.881350874403641E-3</v>
      </c>
      <c r="H6718" s="23">
        <f ca="1">SMALL($B$4:$B$7599,A6718)</f>
        <v>7.0063995913603738E-3</v>
      </c>
      <c r="I6718" s="42">
        <f ca="1">A6718/$A$3</f>
        <v>0.8840179041600843</v>
      </c>
      <c r="J6718" s="23">
        <f ca="1">IF(C6718&lt;=$Q$9,D6718,E6718)</f>
        <v>0.12013928112757277</v>
      </c>
      <c r="K6718" s="23">
        <f ca="1">SMALL($G$4:$G$7599,A6718)</f>
        <v>6.6504521202565871E-3</v>
      </c>
      <c r="L6718" s="42">
        <f ca="1">SMALL($J$4:$J$7599,A6718)</f>
        <v>0.89134636064861017</v>
      </c>
      <c r="M6718" s="42">
        <f ca="1">ABS(I6718-L6718)</f>
        <v>7.3284564885258696E-3</v>
      </c>
      <c r="N6718" s="42">
        <f ca="1">ABS(I6717-L6718)</f>
        <v>7.4601047244395868E-3</v>
      </c>
      <c r="O6718" s="22"/>
      <c r="P6718" s="22"/>
      <c r="Q6718" s="22"/>
      <c r="R6718" s="22"/>
      <c r="S6718" s="22"/>
      <c r="T6718" s="22"/>
      <c r="U6718" s="22"/>
      <c r="V6718" s="22"/>
    </row>
    <row r="6719" spans="1:22" x14ac:dyDescent="0.25">
      <c r="A6719">
        <f ca="1">A6718+1</f>
        <v>6716</v>
      </c>
      <c r="B6719" s="2">
        <v>5.0618616824508189E-3</v>
      </c>
      <c r="C6719" s="3">
        <v>8.7840003377157361E-2</v>
      </c>
      <c r="D6719" s="22">
        <f ca="1">RAND()</f>
        <v>0.4811786124737818</v>
      </c>
      <c r="E6719" s="22">
        <f ca="1">RAND()</f>
        <v>0.48101474388308851</v>
      </c>
      <c r="F6719" s="10">
        <f ca="1">IF(C6719&gt;$Q$9,IF(RAND()&lt;=$R$19,$R$12,C6719*$R$15+$R$14),0)</f>
        <v>9.2754300017135992E-3</v>
      </c>
      <c r="G6719" s="23">
        <f ca="1">IF(C6719&lt;=$Q$7,$T$5*D6719+$R$5,IF(C6719&lt;=$Q$9,$R$7+D6719*($T$7*C6719+$T$8-$R$7),E6719*(F6719-$R$11)+$R$11))</f>
        <v>4.7708221446123448E-3</v>
      </c>
      <c r="H6719" s="23">
        <f ca="1">SMALL($B$4:$B$7599,A6719)</f>
        <v>7.0089802428864312E-3</v>
      </c>
      <c r="I6719" s="42">
        <f ca="1">A6719/$A$3</f>
        <v>0.88414955239599791</v>
      </c>
      <c r="J6719" s="23">
        <f ca="1">IF(C6719&lt;=$Q$9,D6719,E6719)</f>
        <v>0.48101474388308851</v>
      </c>
      <c r="K6719" s="23">
        <f ca="1">SMALL($G$4:$G$7599,A6719)</f>
        <v>6.6521533855292501E-3</v>
      </c>
      <c r="L6719" s="42">
        <f ca="1">SMALL($J$4:$J$7599,A6719)</f>
        <v>0.8915334030179678</v>
      </c>
      <c r="M6719" s="42">
        <f ca="1">ABS(I6719-L6719)</f>
        <v>7.3838506219698896E-3</v>
      </c>
      <c r="N6719" s="42">
        <f ca="1">ABS(I6718-L6719)</f>
        <v>7.5154988578834958E-3</v>
      </c>
      <c r="O6719" s="22"/>
      <c r="P6719" s="22"/>
      <c r="Q6719" s="22"/>
      <c r="R6719" s="22"/>
      <c r="S6719" s="22"/>
      <c r="T6719" s="22"/>
      <c r="U6719" s="22"/>
      <c r="V6719" s="22"/>
    </row>
    <row r="6720" spans="1:22" x14ac:dyDescent="0.25">
      <c r="A6720">
        <f ca="1">A6719+1</f>
        <v>6717</v>
      </c>
      <c r="B6720" s="2">
        <v>1.1409505191211117E-2</v>
      </c>
      <c r="C6720" s="3">
        <v>8.7849706609852724E-2</v>
      </c>
      <c r="D6720" s="22">
        <f ca="1">RAND()</f>
        <v>0.94268728334063034</v>
      </c>
      <c r="E6720" s="22">
        <f ca="1">RAND()</f>
        <v>0.99565337466472581</v>
      </c>
      <c r="F6720" s="10">
        <f ca="1">IF(C6720&gt;$Q$9,IF(RAND()&lt;=$R$19,$R$12,C6720*$R$15+$R$14),0)</f>
        <v>1.9647392607638925E-2</v>
      </c>
      <c r="G6720" s="23">
        <f ca="1">IF(C6720&lt;=$Q$7,$T$5*D6720+$R$5,IF(C6720&lt;=$Q$9,$R$7+D6720*($T$7*C6720+$T$8-$R$7),E6720*(F6720-$R$11)+$R$11))</f>
        <v>1.9564582406723447E-2</v>
      </c>
      <c r="H6720" s="23">
        <f ca="1">SMALL($B$4:$B$7599,A6720)</f>
        <v>7.0112111138671551E-3</v>
      </c>
      <c r="I6720" s="42">
        <f ca="1">A6720/$A$3</f>
        <v>0.88428120063191151</v>
      </c>
      <c r="J6720" s="23">
        <f ca="1">IF(C6720&lt;=$Q$9,D6720,E6720)</f>
        <v>0.99565337466472581</v>
      </c>
      <c r="K6720" s="23">
        <f ca="1">SMALL($G$4:$G$7599,A6720)</f>
        <v>6.6693953589974601E-3</v>
      </c>
      <c r="L6720" s="42">
        <f ca="1">SMALL($J$4:$J$7599,A6720)</f>
        <v>0.89171543749726634</v>
      </c>
      <c r="M6720" s="42">
        <f ca="1">ABS(I6720-L6720)</f>
        <v>7.4342368653548263E-3</v>
      </c>
      <c r="N6720" s="42">
        <f ca="1">ABS(I6719-L6720)</f>
        <v>7.5658851012684325E-3</v>
      </c>
      <c r="O6720" s="22"/>
      <c r="P6720" s="22"/>
      <c r="Q6720" s="22"/>
      <c r="R6720" s="22"/>
      <c r="S6720" s="22"/>
      <c r="T6720" s="22"/>
      <c r="U6720" s="22"/>
      <c r="V6720" s="22"/>
    </row>
    <row r="6721" spans="1:22" x14ac:dyDescent="0.25">
      <c r="A6721">
        <f ca="1">A6720+1</f>
        <v>6718</v>
      </c>
      <c r="B6721" s="2">
        <v>3.6192940169577636E-3</v>
      </c>
      <c r="C6721" s="3">
        <v>8.7855377109015809E-2</v>
      </c>
      <c r="D6721" s="22">
        <f ca="1">RAND()</f>
        <v>0.18792928817091148</v>
      </c>
      <c r="E6721" s="22">
        <f ca="1">RAND()</f>
        <v>0.63300906970107418</v>
      </c>
      <c r="F6721" s="10">
        <f ca="1">IF(C6721&gt;$Q$9,IF(RAND()&lt;=$R$19,$R$12,C6721*$R$15+$R$14),0)</f>
        <v>1.9653009426549226E-2</v>
      </c>
      <c r="G6721" s="23">
        <f ca="1">IF(C6721&lt;=$Q$7,$T$5*D6721+$R$5,IF(C6721&lt;=$Q$9,$R$7+D6721*($T$7*C6721+$T$8-$R$7),E6721*(F6721-$R$11)+$R$11))</f>
        <v>1.2659180853796595E-2</v>
      </c>
      <c r="H6721" s="23">
        <f ca="1">SMALL($B$4:$B$7599,A6721)</f>
        <v>7.0119431721848424E-3</v>
      </c>
      <c r="I6721" s="42">
        <f ca="1">A6721/$A$3</f>
        <v>0.88441284886782512</v>
      </c>
      <c r="J6721" s="23">
        <f ca="1">IF(C6721&lt;=$Q$9,D6721,E6721)</f>
        <v>0.63300906970107418</v>
      </c>
      <c r="K6721" s="23">
        <f ca="1">SMALL($G$4:$G$7599,A6721)</f>
        <v>6.6698861871719532E-3</v>
      </c>
      <c r="L6721" s="42">
        <f ca="1">SMALL($J$4:$J$7599,A6721)</f>
        <v>0.89180040452232334</v>
      </c>
      <c r="M6721" s="42">
        <f ca="1">ABS(I6721-L6721)</f>
        <v>7.3875556544982235E-3</v>
      </c>
      <c r="N6721" s="42">
        <f ca="1">ABS(I6720-L6721)</f>
        <v>7.5192038904118297E-3</v>
      </c>
      <c r="O6721" s="22"/>
      <c r="P6721" s="22"/>
      <c r="Q6721" s="22"/>
      <c r="R6721" s="22"/>
      <c r="S6721" s="22"/>
      <c r="T6721" s="22"/>
      <c r="U6721" s="22"/>
      <c r="V6721" s="22"/>
    </row>
    <row r="6722" spans="1:22" x14ac:dyDescent="0.25">
      <c r="A6722">
        <f ca="1">A6721+1</f>
        <v>6719</v>
      </c>
      <c r="B6722" s="2">
        <v>1.2714196038153103E-2</v>
      </c>
      <c r="C6722" s="3">
        <v>8.7867481914298329E-2</v>
      </c>
      <c r="D6722" s="22">
        <f ca="1">RAND()</f>
        <v>6.0987638105791997E-2</v>
      </c>
      <c r="E6722" s="22">
        <f ca="1">RAND()</f>
        <v>0.50098085097289247</v>
      </c>
      <c r="F6722" s="10">
        <f ca="1">IF(C6722&gt;$Q$9,IF(RAND()&lt;=$R$19,$R$12,C6722*$R$15+$R$14),0)</f>
        <v>9.2754300017135992E-3</v>
      </c>
      <c r="G6722" s="23">
        <f ca="1">IF(C6722&lt;=$Q$7,$T$5*D6722+$R$5,IF(C6722&lt;=$Q$9,$R$7+D6722*($T$7*C6722+$T$8-$R$7),E6722*(F6722-$R$11)+$R$11))</f>
        <v>4.9441208690219557E-3</v>
      </c>
      <c r="H6722" s="23">
        <f ca="1">SMALL($B$4:$B$7599,A6722)</f>
        <v>7.0126876503603941E-3</v>
      </c>
      <c r="I6722" s="42">
        <f ca="1">A6722/$A$3</f>
        <v>0.88454449710373884</v>
      </c>
      <c r="J6722" s="23">
        <f ca="1">IF(C6722&lt;=$Q$9,D6722,E6722)</f>
        <v>0.50098085097289247</v>
      </c>
      <c r="K6722" s="23">
        <f ca="1">SMALL($G$4:$G$7599,A6722)</f>
        <v>6.6722836716158248E-3</v>
      </c>
      <c r="L6722" s="42">
        <f ca="1">SMALL($J$4:$J$7599,A6722)</f>
        <v>0.89209891715901779</v>
      </c>
      <c r="M6722" s="42">
        <f ca="1">ABS(I6722-L6722)</f>
        <v>7.5544200552789542E-3</v>
      </c>
      <c r="N6722" s="42">
        <f ca="1">ABS(I6721-L6722)</f>
        <v>7.6860682911926714E-3</v>
      </c>
      <c r="O6722" s="22"/>
      <c r="P6722" s="22"/>
      <c r="Q6722" s="22"/>
      <c r="R6722" s="22"/>
      <c r="S6722" s="22"/>
      <c r="T6722" s="22"/>
      <c r="U6722" s="22"/>
      <c r="V6722" s="22"/>
    </row>
    <row r="6723" spans="1:22" x14ac:dyDescent="0.25">
      <c r="A6723">
        <f ca="1">A6722+1</f>
        <v>6720</v>
      </c>
      <c r="B6723" s="2">
        <v>2.4587193267462393E-3</v>
      </c>
      <c r="C6723" s="3">
        <v>8.7873286155334851E-2</v>
      </c>
      <c r="D6723" s="22">
        <f ca="1">RAND()</f>
        <v>0.77236100226507254</v>
      </c>
      <c r="E6723" s="22">
        <f ca="1">RAND()</f>
        <v>2.7812779725468029E-2</v>
      </c>
      <c r="F6723" s="10">
        <f ca="1">IF(C6723&gt;$Q$9,IF(RAND()&lt;=$R$19,$R$12,C6723*$R$15+$R$14),0)</f>
        <v>9.2754300017135992E-3</v>
      </c>
      <c r="G6723" s="23">
        <f ca="1">IF(C6723&lt;=$Q$7,$T$5*D6723+$R$5,IF(C6723&lt;=$Q$9,$R$7+D6723*($T$7*C6723+$T$8-$R$7),E6723*(F6723-$R$11)+$R$11))</f>
        <v>8.3718991800001271E-4</v>
      </c>
      <c r="H6723" s="23">
        <f ca="1">SMALL($B$4:$B$7599,A6723)</f>
        <v>7.0139106278000463E-3</v>
      </c>
      <c r="I6723" s="42">
        <f ca="1">A6723/$A$3</f>
        <v>0.88467614533965244</v>
      </c>
      <c r="J6723" s="23">
        <f ca="1">IF(C6723&lt;=$Q$9,D6723,E6723)</f>
        <v>2.7812779725468029E-2</v>
      </c>
      <c r="K6723" s="23">
        <f ca="1">SMALL($G$4:$G$7599,A6723)</f>
        <v>6.6734840727913592E-3</v>
      </c>
      <c r="L6723" s="42">
        <f ca="1">SMALL($J$4:$J$7599,A6723)</f>
        <v>0.89221454983663917</v>
      </c>
      <c r="M6723" s="42">
        <f ca="1">ABS(I6723-L6723)</f>
        <v>7.5384044969867281E-3</v>
      </c>
      <c r="N6723" s="42">
        <f ca="1">ABS(I6722-L6723)</f>
        <v>7.6700527329003343E-3</v>
      </c>
      <c r="O6723" s="22"/>
      <c r="P6723" s="22"/>
      <c r="Q6723" s="22"/>
      <c r="R6723" s="22"/>
      <c r="S6723" s="22"/>
      <c r="T6723" s="22"/>
      <c r="U6723" s="22"/>
      <c r="V6723" s="22"/>
    </row>
    <row r="6724" spans="1:22" x14ac:dyDescent="0.25">
      <c r="A6724">
        <f ca="1">A6723+1</f>
        <v>6721</v>
      </c>
      <c r="B6724" s="2">
        <v>9.0539072095047191E-4</v>
      </c>
      <c r="C6724" s="3">
        <v>8.7913799518200608E-2</v>
      </c>
      <c r="D6724" s="22">
        <f ca="1">RAND()</f>
        <v>0.54589918086219658</v>
      </c>
      <c r="E6724" s="22">
        <f ca="1">RAND()</f>
        <v>0.64715536680894992</v>
      </c>
      <c r="F6724" s="10">
        <f ca="1">IF(C6724&gt;$Q$9,IF(RAND()&lt;=$R$19,$R$12,C6724*$R$15+$R$14),0)</f>
        <v>9.2754300017135992E-3</v>
      </c>
      <c r="G6724" s="23">
        <f ca="1">IF(C6724&lt;=$Q$7,$T$5*D6724+$R$5,IF(C6724&lt;=$Q$9,$R$7+D6724*($T$7*C6724+$T$8-$R$7),E6724*(F6724-$R$11)+$R$11))</f>
        <v>6.2128637953041341E-3</v>
      </c>
      <c r="H6724" s="23">
        <f ca="1">SMALL($B$4:$B$7599,A6724)</f>
        <v>7.0152202923952078E-3</v>
      </c>
      <c r="I6724" s="42">
        <f ca="1">A6724/$A$3</f>
        <v>0.88480779357556605</v>
      </c>
      <c r="J6724" s="23">
        <f ca="1">IF(C6724&lt;=$Q$9,D6724,E6724)</f>
        <v>0.64715536680894992</v>
      </c>
      <c r="K6724" s="23">
        <f ca="1">SMALL($G$4:$G$7599,A6724)</f>
        <v>6.6792731431835756E-3</v>
      </c>
      <c r="L6724" s="42">
        <f ca="1">SMALL($J$4:$J$7599,A6724)</f>
        <v>0.89225471315122784</v>
      </c>
      <c r="M6724" s="42">
        <f ca="1">ABS(I6724-L6724)</f>
        <v>7.4469195756617923E-3</v>
      </c>
      <c r="N6724" s="42">
        <f ca="1">ABS(I6723-L6724)</f>
        <v>7.5785678115753985E-3</v>
      </c>
      <c r="O6724" s="22"/>
      <c r="P6724" s="22"/>
      <c r="Q6724" s="22"/>
      <c r="R6724" s="22"/>
      <c r="S6724" s="22"/>
      <c r="T6724" s="22"/>
      <c r="U6724" s="22"/>
      <c r="V6724" s="22"/>
    </row>
    <row r="6725" spans="1:22" x14ac:dyDescent="0.25">
      <c r="A6725">
        <f ca="1">A6724+1</f>
        <v>6722</v>
      </c>
      <c r="B6725" s="2">
        <v>1.5751557933071425E-2</v>
      </c>
      <c r="C6725" s="3">
        <v>8.794913994179776E-2</v>
      </c>
      <c r="D6725" s="22">
        <f ca="1">RAND()</f>
        <v>0.71482484793174283</v>
      </c>
      <c r="E6725" s="22">
        <f ca="1">RAND()</f>
        <v>0.19614350861946384</v>
      </c>
      <c r="F6725" s="10">
        <f ca="1">IF(C6725&gt;$Q$9,IF(RAND()&lt;=$R$19,$R$12,C6725*$R$15+$R$14),0)</f>
        <v>9.2754300017135992E-3</v>
      </c>
      <c r="G6725" s="23">
        <f ca="1">IF(C6725&lt;=$Q$7,$T$5*D6725+$R$5,IF(C6725&lt;=$Q$9,$R$7+D6725*($T$7*C6725+$T$8-$R$7),E6725*(F6725-$R$11)+$R$11))</f>
        <v>2.2982409113189075E-3</v>
      </c>
      <c r="H6725" s="23">
        <f ca="1">SMALL($B$4:$B$7599,A6725)</f>
        <v>7.0165090528684915E-3</v>
      </c>
      <c r="I6725" s="42">
        <f ca="1">A6725/$A$3</f>
        <v>0.88493944181147977</v>
      </c>
      <c r="J6725" s="23">
        <f ca="1">IF(C6725&lt;=$Q$9,D6725,E6725)</f>
        <v>0.19614350861946384</v>
      </c>
      <c r="K6725" s="23">
        <f ca="1">SMALL($G$4:$G$7599,A6725)</f>
        <v>6.6861586854903027E-3</v>
      </c>
      <c r="L6725" s="42">
        <f ca="1">SMALL($J$4:$J$7599,A6725)</f>
        <v>0.89236857131190472</v>
      </c>
      <c r="M6725" s="42">
        <f ca="1">ABS(I6725-L6725)</f>
        <v>7.429129500424958E-3</v>
      </c>
      <c r="N6725" s="42">
        <f ca="1">ABS(I6724-L6725)</f>
        <v>7.5607777363386752E-3</v>
      </c>
      <c r="O6725" s="22"/>
      <c r="P6725" s="22"/>
      <c r="Q6725" s="22"/>
      <c r="R6725" s="22"/>
      <c r="S6725" s="22"/>
      <c r="T6725" s="22"/>
      <c r="U6725" s="22"/>
      <c r="V6725" s="22"/>
    </row>
    <row r="6726" spans="1:22" x14ac:dyDescent="0.25">
      <c r="A6726">
        <f ca="1">A6725+1</f>
        <v>6723</v>
      </c>
      <c r="B6726" s="2">
        <v>3.2888250210232894E-3</v>
      </c>
      <c r="C6726" s="3">
        <v>8.7956292984555873E-2</v>
      </c>
      <c r="D6726" s="22">
        <f ca="1">RAND()</f>
        <v>0.84387019240395011</v>
      </c>
      <c r="E6726" s="22">
        <f ca="1">RAND()</f>
        <v>0.35488218364371116</v>
      </c>
      <c r="F6726" s="10">
        <f ca="1">IF(C6726&gt;$Q$9,IF(RAND()&lt;=$R$19,$R$12,C6726*$R$15+$R$14),0)</f>
        <v>9.2754300017135992E-3</v>
      </c>
      <c r="G6726" s="23">
        <f ca="1">IF(C6726&lt;=$Q$7,$T$5*D6726+$R$5,IF(C6726&lt;=$Q$9,$R$7+D6726*($T$7*C6726+$T$8-$R$7),E6726*(F6726-$R$11)+$R$11))</f>
        <v>3.6760362808640245E-3</v>
      </c>
      <c r="H6726" s="23">
        <f ca="1">SMALL($B$4:$B$7599,A6726)</f>
        <v>7.0234526883494741E-3</v>
      </c>
      <c r="I6726" s="42">
        <f ca="1">A6726/$A$3</f>
        <v>0.88507109004739337</v>
      </c>
      <c r="J6726" s="23">
        <f ca="1">IF(C6726&lt;=$Q$9,D6726,E6726)</f>
        <v>0.35488218364371116</v>
      </c>
      <c r="K6726" s="23">
        <f ca="1">SMALL($G$4:$G$7599,A6726)</f>
        <v>6.6862241803596588E-3</v>
      </c>
      <c r="L6726" s="42">
        <f ca="1">SMALL($J$4:$J$7599,A6726)</f>
        <v>0.89251179628445254</v>
      </c>
      <c r="M6726" s="42">
        <f ca="1">ABS(I6726-L6726)</f>
        <v>7.4407062370591692E-3</v>
      </c>
      <c r="N6726" s="42">
        <f ca="1">ABS(I6725-L6726)</f>
        <v>7.5723544729727754E-3</v>
      </c>
      <c r="O6726" s="22"/>
      <c r="P6726" s="22"/>
      <c r="Q6726" s="22"/>
      <c r="R6726" s="22"/>
      <c r="S6726" s="22"/>
      <c r="T6726" s="22"/>
      <c r="U6726" s="22"/>
      <c r="V6726" s="22"/>
    </row>
    <row r="6727" spans="1:22" x14ac:dyDescent="0.25">
      <c r="A6727">
        <f ca="1">A6726+1</f>
        <v>6724</v>
      </c>
      <c r="B6727" s="2">
        <v>8.2328168523900236E-3</v>
      </c>
      <c r="C6727" s="3">
        <v>8.7960088571100159E-2</v>
      </c>
      <c r="D6727" s="22">
        <f ca="1">RAND()</f>
        <v>0.76558473938106475</v>
      </c>
      <c r="E6727" s="22">
        <f ca="1">RAND()</f>
        <v>0.98892523667863164</v>
      </c>
      <c r="F6727" s="10">
        <f ca="1">IF(C6727&gt;$Q$9,IF(RAND()&lt;=$R$19,$R$12,C6727*$R$15+$R$14),0)</f>
        <v>9.2754300017135992E-3</v>
      </c>
      <c r="G6727" s="23">
        <f ca="1">IF(C6727&lt;=$Q$7,$T$5*D6727+$R$5,IF(C6727&lt;=$Q$9,$R$7+D6727*($T$7*C6727+$T$8-$R$7),E6727*(F6727-$R$11)+$R$11))</f>
        <v>9.1793049860508531E-3</v>
      </c>
      <c r="H6727" s="23">
        <f ca="1">SMALL($B$4:$B$7599,A6727)</f>
        <v>7.0247543410922875E-3</v>
      </c>
      <c r="I6727" s="42">
        <f ca="1">A6727/$A$3</f>
        <v>0.88520273828330698</v>
      </c>
      <c r="J6727" s="23">
        <f ca="1">IF(C6727&lt;=$Q$9,D6727,E6727)</f>
        <v>0.98892523667863164</v>
      </c>
      <c r="K6727" s="23">
        <f ca="1">SMALL($G$4:$G$7599,A6727)</f>
        <v>6.6863230896848612E-3</v>
      </c>
      <c r="L6727" s="42">
        <f ca="1">SMALL($J$4:$J$7599,A6727)</f>
        <v>0.89254265905547747</v>
      </c>
      <c r="M6727" s="42">
        <f ca="1">ABS(I6727-L6727)</f>
        <v>7.339920772170494E-3</v>
      </c>
      <c r="N6727" s="42">
        <f ca="1">ABS(I6726-L6727)</f>
        <v>7.4715690080841002E-3</v>
      </c>
      <c r="O6727" s="22"/>
      <c r="P6727" s="22"/>
      <c r="Q6727" s="22"/>
      <c r="R6727" s="22"/>
      <c r="S6727" s="22"/>
      <c r="T6727" s="22"/>
      <c r="U6727" s="22"/>
      <c r="V6727" s="22"/>
    </row>
    <row r="6728" spans="1:22" x14ac:dyDescent="0.25">
      <c r="A6728">
        <f ca="1">A6727+1</f>
        <v>6725</v>
      </c>
      <c r="B6728" s="2">
        <v>4.7251650905034137E-3</v>
      </c>
      <c r="C6728" s="3">
        <v>8.7961856003130057E-2</v>
      </c>
      <c r="D6728" s="22">
        <f ca="1">RAND()</f>
        <v>0.71772442131914072</v>
      </c>
      <c r="E6728" s="22">
        <f ca="1">RAND()</f>
        <v>0.36519713806000498</v>
      </c>
      <c r="F6728" s="10">
        <f ca="1">IF(C6728&gt;$Q$9,IF(RAND()&lt;=$R$19,$R$12,C6728*$R$15+$R$14),0)</f>
        <v>9.2754300017135992E-3</v>
      </c>
      <c r="G6728" s="23">
        <f ca="1">IF(C6728&lt;=$Q$7,$T$5*D6728+$R$5,IF(C6728&lt;=$Q$9,$R$7+D6728*($T$7*C6728+$T$8-$R$7),E6728*(F6728-$R$11)+$R$11))</f>
        <v>3.7655664248548806E-3</v>
      </c>
      <c r="H6728" s="23">
        <f ca="1">SMALL($B$4:$B$7599,A6728)</f>
        <v>7.0290585565452313E-3</v>
      </c>
      <c r="I6728" s="42">
        <f ca="1">A6728/$A$3</f>
        <v>0.8853343865192207</v>
      </c>
      <c r="J6728" s="23">
        <f ca="1">IF(C6728&lt;=$Q$9,D6728,E6728)</f>
        <v>0.36519713806000498</v>
      </c>
      <c r="K6728" s="23">
        <f ca="1">SMALL($G$4:$G$7599,A6728)</f>
        <v>6.6927211647046904E-3</v>
      </c>
      <c r="L6728" s="42">
        <f ca="1">SMALL($J$4:$J$7599,A6728)</f>
        <v>0.89259045937319603</v>
      </c>
      <c r="M6728" s="42">
        <f ca="1">ABS(I6728-L6728)</f>
        <v>7.2560728539753372E-3</v>
      </c>
      <c r="N6728" s="42">
        <f ca="1">ABS(I6727-L6728)</f>
        <v>7.3877210898890544E-3</v>
      </c>
      <c r="O6728" s="22"/>
      <c r="P6728" s="22"/>
      <c r="Q6728" s="22"/>
      <c r="R6728" s="22"/>
      <c r="S6728" s="22"/>
      <c r="T6728" s="22"/>
      <c r="U6728" s="22"/>
      <c r="V6728" s="22"/>
    </row>
    <row r="6729" spans="1:22" x14ac:dyDescent="0.25">
      <c r="A6729">
        <f ca="1">A6728+1</f>
        <v>6726</v>
      </c>
      <c r="B6729" s="2">
        <v>2.3843633425926769E-3</v>
      </c>
      <c r="C6729" s="3">
        <v>8.7969137787397012E-2</v>
      </c>
      <c r="D6729" s="22">
        <f ca="1">RAND()</f>
        <v>0.62575712782377191</v>
      </c>
      <c r="E6729" s="22">
        <f ca="1">RAND()</f>
        <v>0.47545982687025412</v>
      </c>
      <c r="F6729" s="10">
        <f ca="1">IF(C6729&gt;$Q$9,IF(RAND()&lt;=$R$19,$R$12,C6729*$R$15+$R$14),0)</f>
        <v>9.2754300017135992E-3</v>
      </c>
      <c r="G6729" s="23">
        <f ca="1">IF(C6729&lt;=$Q$7,$T$5*D6729+$R$5,IF(C6729&lt;=$Q$9,$R$7+D6729*($T$7*C6729+$T$8-$R$7),E6729*(F6729-$R$11)+$R$11))</f>
        <v>4.7226074361468653E-3</v>
      </c>
      <c r="H6729" s="23">
        <f ca="1">SMALL($B$4:$B$7599,A6729)</f>
        <v>7.0309496034129393E-3</v>
      </c>
      <c r="I6729" s="42">
        <f ca="1">A6729/$A$3</f>
        <v>0.8854660347551343</v>
      </c>
      <c r="J6729" s="23">
        <f ca="1">IF(C6729&lt;=$Q$9,D6729,E6729)</f>
        <v>0.47545982687025412</v>
      </c>
      <c r="K6729" s="23">
        <f ca="1">SMALL($G$4:$G$7599,A6729)</f>
        <v>6.6932012469817859E-3</v>
      </c>
      <c r="L6729" s="42">
        <f ca="1">SMALL($J$4:$J$7599,A6729)</f>
        <v>0.89259890672205411</v>
      </c>
      <c r="M6729" s="42">
        <f ca="1">ABS(I6729-L6729)</f>
        <v>7.1328719669198071E-3</v>
      </c>
      <c r="N6729" s="42">
        <f ca="1">ABS(I6728-L6729)</f>
        <v>7.2645202028334133E-3</v>
      </c>
      <c r="O6729" s="22"/>
      <c r="P6729" s="22"/>
      <c r="Q6729" s="22"/>
      <c r="R6729" s="22"/>
      <c r="S6729" s="22"/>
      <c r="T6729" s="22"/>
      <c r="U6729" s="22"/>
      <c r="V6729" s="22"/>
    </row>
    <row r="6730" spans="1:22" x14ac:dyDescent="0.25">
      <c r="A6730">
        <f ca="1">A6729+1</f>
        <v>6727</v>
      </c>
      <c r="B6730" s="2">
        <v>3.8651758626790378E-3</v>
      </c>
      <c r="C6730" s="3">
        <v>8.7973014951086559E-2</v>
      </c>
      <c r="D6730" s="22">
        <f ca="1">RAND()</f>
        <v>0.2530441918651688</v>
      </c>
      <c r="E6730" s="22">
        <f ca="1">RAND()</f>
        <v>4.2505205103713695E-2</v>
      </c>
      <c r="F6730" s="10">
        <f ca="1">IF(C6730&gt;$Q$9,IF(RAND()&lt;=$R$19,$R$12,C6730*$R$15+$R$14),0)</f>
        <v>9.2754300017135992E-3</v>
      </c>
      <c r="G6730" s="23">
        <f ca="1">IF(C6730&lt;=$Q$7,$T$5*D6730+$R$5,IF(C6730&lt;=$Q$9,$R$7+D6730*($T$7*C6730+$T$8-$R$7),E6730*(F6730-$R$11)+$R$11))</f>
        <v>9.6471495656066529E-4</v>
      </c>
      <c r="H6730" s="23">
        <f ca="1">SMALL($B$4:$B$7599,A6730)</f>
        <v>7.0321308904888191E-3</v>
      </c>
      <c r="I6730" s="42">
        <f ca="1">A6730/$A$3</f>
        <v>0.88559768299104791</v>
      </c>
      <c r="J6730" s="23">
        <f ca="1">IF(C6730&lt;=$Q$9,D6730,E6730)</f>
        <v>4.2505205103713695E-2</v>
      </c>
      <c r="K6730" s="23">
        <f ca="1">SMALL($G$4:$G$7599,A6730)</f>
        <v>6.7001161145516467E-3</v>
      </c>
      <c r="L6730" s="42">
        <f ca="1">SMALL($J$4:$J$7599,A6730)</f>
        <v>0.89261086796189348</v>
      </c>
      <c r="M6730" s="42">
        <f ca="1">ABS(I6730-L6730)</f>
        <v>7.0131849708455762E-3</v>
      </c>
      <c r="N6730" s="42">
        <f ca="1">ABS(I6729-L6730)</f>
        <v>7.1448332067591824E-3</v>
      </c>
      <c r="O6730" s="22"/>
      <c r="P6730" s="22"/>
      <c r="Q6730" s="22"/>
      <c r="R6730" s="22"/>
      <c r="S6730" s="22"/>
      <c r="T6730" s="22"/>
      <c r="U6730" s="22"/>
      <c r="V6730" s="22"/>
    </row>
    <row r="6731" spans="1:22" x14ac:dyDescent="0.25">
      <c r="A6731">
        <f ca="1">A6730+1</f>
        <v>6728</v>
      </c>
      <c r="B6731" s="2">
        <v>5.2568897763040912E-3</v>
      </c>
      <c r="C6731" s="3">
        <v>8.7982307163562701E-2</v>
      </c>
      <c r="D6731" s="22">
        <f ca="1">RAND()</f>
        <v>0.93253801682317894</v>
      </c>
      <c r="E6731" s="22">
        <f ca="1">RAND()</f>
        <v>0.69182746403960227</v>
      </c>
      <c r="F6731" s="10">
        <f ca="1">IF(C6731&gt;$Q$9,IF(RAND()&lt;=$R$19,$R$12,C6731*$R$15+$R$14),0)</f>
        <v>9.2754300017135992E-3</v>
      </c>
      <c r="G6731" s="23">
        <f ca="1">IF(C6731&lt;=$Q$7,$T$5*D6731+$R$5,IF(C6731&lt;=$Q$9,$R$7+D6731*($T$7*C6731+$T$8-$R$7),E6731*(F6731-$R$11)+$R$11))</f>
        <v>6.6006017470217008E-3</v>
      </c>
      <c r="H6731" s="23">
        <f ca="1">SMALL($B$4:$B$7599,A6731)</f>
        <v>7.0354291410101577E-3</v>
      </c>
      <c r="I6731" s="42">
        <f ca="1">A6731/$A$3</f>
        <v>0.88572933122696151</v>
      </c>
      <c r="J6731" s="23">
        <f ca="1">IF(C6731&lt;=$Q$9,D6731,E6731)</f>
        <v>0.69182746403960227</v>
      </c>
      <c r="K6731" s="23">
        <f ca="1">SMALL($G$4:$G$7599,A6731)</f>
        <v>6.701282810098139E-3</v>
      </c>
      <c r="L6731" s="42">
        <f ca="1">SMALL($J$4:$J$7599,A6731)</f>
        <v>0.89264766063868284</v>
      </c>
      <c r="M6731" s="42">
        <f ca="1">ABS(I6731-L6731)</f>
        <v>6.9183294117213245E-3</v>
      </c>
      <c r="N6731" s="42">
        <f ca="1">ABS(I6730-L6731)</f>
        <v>7.0499776476349307E-3</v>
      </c>
      <c r="O6731" s="22"/>
      <c r="P6731" s="22"/>
      <c r="Q6731" s="22"/>
      <c r="R6731" s="22"/>
      <c r="S6731" s="22"/>
      <c r="T6731" s="22"/>
      <c r="U6731" s="22"/>
      <c r="V6731" s="22"/>
    </row>
    <row r="6732" spans="1:22" x14ac:dyDescent="0.25">
      <c r="A6732">
        <f ca="1">A6731+1</f>
        <v>6729</v>
      </c>
      <c r="B6732" s="2">
        <v>1.7398320631529629E-2</v>
      </c>
      <c r="C6732" s="3">
        <v>8.7989664706749737E-2</v>
      </c>
      <c r="D6732" s="22">
        <f ca="1">RAND()</f>
        <v>0.84544418079383887</v>
      </c>
      <c r="E6732" s="22">
        <f ca="1">RAND()</f>
        <v>0.90926901538848159</v>
      </c>
      <c r="F6732" s="10">
        <f ca="1">IF(C6732&gt;$Q$9,IF(RAND()&lt;=$R$19,$R$12,C6732*$R$15+$R$14),0)</f>
        <v>9.2754300017135992E-3</v>
      </c>
      <c r="G6732" s="23">
        <f ca="1">IF(C6732&lt;=$Q$7,$T$5*D6732+$R$5,IF(C6732&lt;=$Q$9,$R$7+D6732*($T$7*C6732+$T$8-$R$7),E6732*(F6732-$R$11)+$R$11))</f>
        <v>8.4879172518879872E-3</v>
      </c>
      <c r="H6732" s="23">
        <f ca="1">SMALL($B$4:$B$7599,A6732)</f>
        <v>7.0392226171013816E-3</v>
      </c>
      <c r="I6732" s="42">
        <f ca="1">A6732/$A$3</f>
        <v>0.88586097946287523</v>
      </c>
      <c r="J6732" s="23">
        <f ca="1">IF(C6732&lt;=$Q$9,D6732,E6732)</f>
        <v>0.90926901538848159</v>
      </c>
      <c r="K6732" s="23">
        <f ca="1">SMALL($G$4:$G$7599,A6732)</f>
        <v>6.7043213038979459E-3</v>
      </c>
      <c r="L6732" s="42">
        <f ca="1">SMALL($J$4:$J$7599,A6732)</f>
        <v>0.89269002114693219</v>
      </c>
      <c r="M6732" s="42">
        <f ca="1">ABS(I6732-L6732)</f>
        <v>6.8290416840569579E-3</v>
      </c>
      <c r="N6732" s="42">
        <f ca="1">ABS(I6731-L6732)</f>
        <v>6.9606899199706751E-3</v>
      </c>
      <c r="O6732" s="22"/>
      <c r="P6732" s="22"/>
      <c r="Q6732" s="22"/>
      <c r="R6732" s="22"/>
      <c r="S6732" s="22"/>
      <c r="T6732" s="22"/>
      <c r="U6732" s="22"/>
      <c r="V6732" s="22"/>
    </row>
    <row r="6733" spans="1:22" x14ac:dyDescent="0.25">
      <c r="A6733">
        <f ca="1">A6732+1</f>
        <v>6730</v>
      </c>
      <c r="B6733" s="2">
        <v>3.1353472688548933E-3</v>
      </c>
      <c r="C6733" s="3">
        <v>8.7992887097191996E-2</v>
      </c>
      <c r="D6733" s="22">
        <f ca="1">RAND()</f>
        <v>5.6744122134224861E-2</v>
      </c>
      <c r="E6733" s="22">
        <f ca="1">RAND()</f>
        <v>0.66716547576590657</v>
      </c>
      <c r="F6733" s="10">
        <f ca="1">IF(C6733&gt;$Q$9,IF(RAND()&lt;=$R$19,$R$12,C6733*$R$15+$R$14),0)</f>
        <v>9.2754300017135992E-3</v>
      </c>
      <c r="G6733" s="23">
        <f ca="1">IF(C6733&lt;=$Q$7,$T$5*D6733+$R$5,IF(C6733&lt;=$Q$9,$R$7+D6733*($T$7*C6733+$T$8-$R$7),E6733*(F6733-$R$11)+$R$11))</f>
        <v>6.3865444403062221E-3</v>
      </c>
      <c r="H6733" s="23">
        <f ca="1">SMALL($B$4:$B$7599,A6733)</f>
        <v>7.0394468545950106E-3</v>
      </c>
      <c r="I6733" s="42">
        <f ca="1">A6733/$A$3</f>
        <v>0.88599262769878884</v>
      </c>
      <c r="J6733" s="23">
        <f ca="1">IF(C6733&lt;=$Q$9,D6733,E6733)</f>
        <v>0.66716547576590657</v>
      </c>
      <c r="K6733" s="23">
        <f ca="1">SMALL($G$4:$G$7599,A6733)</f>
        <v>6.719945195644738E-3</v>
      </c>
      <c r="L6733" s="42">
        <f ca="1">SMALL($J$4:$J$7599,A6733)</f>
        <v>0.89282300564831885</v>
      </c>
      <c r="M6733" s="42">
        <f ca="1">ABS(I6733-L6733)</f>
        <v>6.8303779495300088E-3</v>
      </c>
      <c r="N6733" s="42">
        <f ca="1">ABS(I6732-L6733)</f>
        <v>6.962026185443615E-3</v>
      </c>
      <c r="O6733" s="22"/>
      <c r="P6733" s="22"/>
      <c r="Q6733" s="22"/>
      <c r="R6733" s="22"/>
      <c r="S6733" s="22"/>
      <c r="T6733" s="22"/>
      <c r="U6733" s="22"/>
      <c r="V6733" s="22"/>
    </row>
    <row r="6734" spans="1:22" x14ac:dyDescent="0.25">
      <c r="A6734">
        <f ca="1">A6733+1</f>
        <v>6731</v>
      </c>
      <c r="B6734" s="2">
        <v>4.3308051215350529E-3</v>
      </c>
      <c r="C6734" s="3">
        <v>8.8003620877915079E-2</v>
      </c>
      <c r="D6734" s="22">
        <f ca="1">RAND()</f>
        <v>0.5244379954374071</v>
      </c>
      <c r="E6734" s="22">
        <f ca="1">RAND()</f>
        <v>0.80040384964601485</v>
      </c>
      <c r="F6734" s="10">
        <f ca="1">IF(C6734&gt;$Q$9,IF(RAND()&lt;=$R$19,$R$12,C6734*$R$15+$R$14),0)</f>
        <v>9.2754300017135992E-3</v>
      </c>
      <c r="G6734" s="23">
        <f ca="1">IF(C6734&lt;=$Q$7,$T$5*D6734+$R$5,IF(C6734&lt;=$Q$9,$R$7+D6734*($T$7*C6734+$T$8-$R$7),E6734*(F6734-$R$11)+$R$11))</f>
        <v>7.5430062449023177E-3</v>
      </c>
      <c r="H6734" s="23">
        <f ca="1">SMALL($B$4:$B$7599,A6734)</f>
        <v>7.0416642820880782E-3</v>
      </c>
      <c r="I6734" s="42">
        <f ca="1">A6734/$A$3</f>
        <v>0.88612427593470244</v>
      </c>
      <c r="J6734" s="23">
        <f ca="1">IF(C6734&lt;=$Q$9,D6734,E6734)</f>
        <v>0.80040384964601485</v>
      </c>
      <c r="K6734" s="23">
        <f ca="1">SMALL($G$4:$G$7599,A6734)</f>
        <v>6.7267502592443847E-3</v>
      </c>
      <c r="L6734" s="42">
        <f ca="1">SMALL($J$4:$J$7599,A6734)</f>
        <v>0.89286897169819246</v>
      </c>
      <c r="M6734" s="42">
        <f ca="1">ABS(I6734-L6734)</f>
        <v>6.7446957634900162E-3</v>
      </c>
      <c r="N6734" s="42">
        <f ca="1">ABS(I6733-L6734)</f>
        <v>6.8763439994036224E-3</v>
      </c>
      <c r="O6734" s="22"/>
      <c r="P6734" s="22"/>
      <c r="Q6734" s="22"/>
      <c r="R6734" s="22"/>
      <c r="S6734" s="22"/>
      <c r="T6734" s="22"/>
      <c r="U6734" s="22"/>
      <c r="V6734" s="22"/>
    </row>
    <row r="6735" spans="1:22" x14ac:dyDescent="0.25">
      <c r="A6735">
        <f ca="1">A6734+1</f>
        <v>6732</v>
      </c>
      <c r="B6735" s="2">
        <v>5.9737800637819638E-3</v>
      </c>
      <c r="C6735" s="3">
        <v>8.8014520510677319E-2</v>
      </c>
      <c r="D6735" s="22">
        <f ca="1">RAND()</f>
        <v>0.37592895585073949</v>
      </c>
      <c r="E6735" s="22">
        <f ca="1">RAND()</f>
        <v>0.79234188145813234</v>
      </c>
      <c r="F6735" s="10">
        <f ca="1">IF(C6735&gt;$Q$9,IF(RAND()&lt;=$R$19,$R$12,C6735*$R$15+$R$14),0)</f>
        <v>9.2754300017135992E-3</v>
      </c>
      <c r="G6735" s="23">
        <f ca="1">IF(C6735&lt;=$Q$7,$T$5*D6735+$R$5,IF(C6735&lt;=$Q$9,$R$7+D6735*($T$7*C6735+$T$8-$R$7),E6735*(F6735-$R$11)+$R$11))</f>
        <v>7.4730312218842174E-3</v>
      </c>
      <c r="H6735" s="23">
        <f ca="1">SMALL($B$4:$B$7599,A6735)</f>
        <v>7.048956833408726E-3</v>
      </c>
      <c r="I6735" s="42">
        <f ca="1">A6735/$A$3</f>
        <v>0.88625592417061616</v>
      </c>
      <c r="J6735" s="23">
        <f ca="1">IF(C6735&lt;=$Q$9,D6735,E6735)</f>
        <v>0.79234188145813234</v>
      </c>
      <c r="K6735" s="23">
        <f ca="1">SMALL($G$4:$G$7599,A6735)</f>
        <v>6.72742571784311E-3</v>
      </c>
      <c r="L6735" s="42">
        <f ca="1">SMALL($J$4:$J$7599,A6735)</f>
        <v>0.89292153405833463</v>
      </c>
      <c r="M6735" s="42">
        <f ca="1">ABS(I6735-L6735)</f>
        <v>6.6656098877184711E-3</v>
      </c>
      <c r="N6735" s="42">
        <f ca="1">ABS(I6734-L6735)</f>
        <v>6.7972581236321883E-3</v>
      </c>
      <c r="O6735" s="22"/>
      <c r="P6735" s="22"/>
      <c r="Q6735" s="22"/>
      <c r="R6735" s="22"/>
      <c r="S6735" s="22"/>
      <c r="T6735" s="22"/>
      <c r="U6735" s="22"/>
      <c r="V6735" s="22"/>
    </row>
    <row r="6736" spans="1:22" x14ac:dyDescent="0.25">
      <c r="A6736">
        <f ca="1">A6735+1</f>
        <v>6733</v>
      </c>
      <c r="B6736" s="2">
        <v>1.839494883866194E-2</v>
      </c>
      <c r="C6736" s="3">
        <v>8.8020175673010292E-2</v>
      </c>
      <c r="D6736" s="22">
        <f ca="1">RAND()</f>
        <v>0.42492059588406228</v>
      </c>
      <c r="E6736" s="22">
        <f ca="1">RAND()</f>
        <v>0.82018670056841392</v>
      </c>
      <c r="F6736" s="10">
        <f ca="1">IF(C6736&gt;$Q$9,IF(RAND()&lt;=$R$19,$R$12,C6736*$R$15+$R$14),0)</f>
        <v>1.9816247911206897E-2</v>
      </c>
      <c r="G6736" s="23">
        <f ca="1">IF(C6736&lt;=$Q$7,$T$5*D6736+$R$5,IF(C6736&lt;=$Q$9,$R$7+D6736*($T$7*C6736+$T$8-$R$7),E6736*(F6736-$R$11)+$R$11))</f>
        <v>1.6360153033288499E-2</v>
      </c>
      <c r="H6736" s="23">
        <f ca="1">SMALL($B$4:$B$7599,A6736)</f>
        <v>7.0525671084315511E-3</v>
      </c>
      <c r="I6736" s="42">
        <f ca="1">A6736/$A$3</f>
        <v>0.88638757240652977</v>
      </c>
      <c r="J6736" s="23">
        <f ca="1">IF(C6736&lt;=$Q$9,D6736,E6736)</f>
        <v>0.82018670056841392</v>
      </c>
      <c r="K6736" s="23">
        <f ca="1">SMALL($G$4:$G$7599,A6736)</f>
        <v>6.7313629212745214E-3</v>
      </c>
      <c r="L6736" s="42">
        <f ca="1">SMALL($J$4:$J$7599,A6736)</f>
        <v>0.89294435617615642</v>
      </c>
      <c r="M6736" s="42">
        <f ca="1">ABS(I6736-L6736)</f>
        <v>6.5567837696266507E-3</v>
      </c>
      <c r="N6736" s="42">
        <f ca="1">ABS(I6735-L6736)</f>
        <v>6.6884320055402569E-3</v>
      </c>
      <c r="O6736" s="22"/>
      <c r="P6736" s="22"/>
      <c r="Q6736" s="22"/>
      <c r="R6736" s="22"/>
      <c r="S6736" s="22"/>
      <c r="T6736" s="22"/>
      <c r="U6736" s="22"/>
      <c r="V6736" s="22"/>
    </row>
    <row r="6737" spans="1:22" x14ac:dyDescent="0.25">
      <c r="A6737">
        <f ca="1">A6736+1</f>
        <v>6734</v>
      </c>
      <c r="B6737" s="2">
        <v>4.9079294914390892E-3</v>
      </c>
      <c r="C6737" s="3">
        <v>8.8040347019187531E-2</v>
      </c>
      <c r="D6737" s="22">
        <f ca="1">RAND()</f>
        <v>5.1220459594113477E-3</v>
      </c>
      <c r="E6737" s="22">
        <f ca="1">RAND()</f>
        <v>0.27859065161262586</v>
      </c>
      <c r="F6737" s="10">
        <f ca="1">IF(C6737&gt;$Q$9,IF(RAND()&lt;=$R$19,$R$12,C6737*$R$15+$R$14),0)</f>
        <v>9.2754300017135992E-3</v>
      </c>
      <c r="G6737" s="23">
        <f ca="1">IF(C6737&lt;=$Q$7,$T$5*D6737+$R$5,IF(C6737&lt;=$Q$9,$R$7+D6737*($T$7*C6737+$T$8-$R$7),E6737*(F6737-$R$11)+$R$11))</f>
        <v>3.013852855483435E-3</v>
      </c>
      <c r="H6737" s="23">
        <f ca="1">SMALL($B$4:$B$7599,A6737)</f>
        <v>7.0591477332324626E-3</v>
      </c>
      <c r="I6737" s="42">
        <f ca="1">A6737/$A$3</f>
        <v>0.88651922064244337</v>
      </c>
      <c r="J6737" s="23">
        <f ca="1">IF(C6737&lt;=$Q$9,D6737,E6737)</f>
        <v>0.27859065161262586</v>
      </c>
      <c r="K6737" s="23">
        <f ca="1">SMALL($G$4:$G$7599,A6737)</f>
        <v>6.7338615205699013E-3</v>
      </c>
      <c r="L6737" s="42">
        <f ca="1">SMALL($J$4:$J$7599,A6737)</f>
        <v>0.89298212051034831</v>
      </c>
      <c r="M6737" s="42">
        <f ca="1">ABS(I6737-L6737)</f>
        <v>6.4628998679049365E-3</v>
      </c>
      <c r="N6737" s="42">
        <f ca="1">ABS(I6736-L6737)</f>
        <v>6.5945481038185427E-3</v>
      </c>
      <c r="O6737" s="22"/>
      <c r="P6737" s="22"/>
      <c r="Q6737" s="22"/>
      <c r="R6737" s="22"/>
      <c r="S6737" s="22"/>
      <c r="T6737" s="22"/>
      <c r="U6737" s="22"/>
      <c r="V6737" s="22"/>
    </row>
    <row r="6738" spans="1:22" x14ac:dyDescent="0.25">
      <c r="A6738">
        <f ca="1">A6737+1</f>
        <v>6735</v>
      </c>
      <c r="B6738" s="2">
        <v>1.8544286068820637E-3</v>
      </c>
      <c r="C6738" s="3">
        <v>8.8068047619558276E-2</v>
      </c>
      <c r="D6738" s="22">
        <f ca="1">RAND()</f>
        <v>0.8117447051095863</v>
      </c>
      <c r="E6738" s="22">
        <f ca="1">RAND()</f>
        <v>0.82177473630980402</v>
      </c>
      <c r="F6738" s="10">
        <f ca="1">IF(C6738&gt;$Q$9,IF(RAND()&lt;=$R$19,$R$12,C6738*$R$15+$R$14),0)</f>
        <v>9.2754300017135992E-3</v>
      </c>
      <c r="G6738" s="23">
        <f ca="1">IF(C6738&lt;=$Q$7,$T$5*D6738+$R$5,IF(C6738&lt;=$Q$9,$R$7+D6738*($T$7*C6738+$T$8-$R$7),E6738*(F6738-$R$11)+$R$11))</f>
        <v>7.7284979575170578E-3</v>
      </c>
      <c r="H6738" s="23">
        <f ca="1">SMALL($B$4:$B$7599,A6738)</f>
        <v>7.0703083592491833E-3</v>
      </c>
      <c r="I6738" s="42">
        <f ca="1">A6738/$A$3</f>
        <v>0.88665086887835698</v>
      </c>
      <c r="J6738" s="23">
        <f ca="1">IF(C6738&lt;=$Q$9,D6738,E6738)</f>
        <v>0.82177473630980402</v>
      </c>
      <c r="K6738" s="23">
        <f ca="1">SMALL($G$4:$G$7599,A6738)</f>
        <v>6.7355621019079201E-3</v>
      </c>
      <c r="L6738" s="42">
        <f ca="1">SMALL($J$4:$J$7599,A6738)</f>
        <v>0.89306424761149295</v>
      </c>
      <c r="M6738" s="42">
        <f ca="1">ABS(I6738-L6738)</f>
        <v>6.413378733135966E-3</v>
      </c>
      <c r="N6738" s="42">
        <f ca="1">ABS(I6737-L6738)</f>
        <v>6.5450269690495722E-3</v>
      </c>
      <c r="O6738" s="22"/>
      <c r="P6738" s="22"/>
      <c r="Q6738" s="22"/>
      <c r="R6738" s="22"/>
      <c r="S6738" s="22"/>
      <c r="T6738" s="22"/>
      <c r="U6738" s="22"/>
      <c r="V6738" s="22"/>
    </row>
    <row r="6739" spans="1:22" x14ac:dyDescent="0.25">
      <c r="A6739">
        <f ca="1">A6738+1</f>
        <v>6736</v>
      </c>
      <c r="B6739" s="2">
        <v>1.42506923753557E-2</v>
      </c>
      <c r="C6739" s="3">
        <v>8.8106513371488782E-2</v>
      </c>
      <c r="D6739" s="22">
        <f ca="1">RAND()</f>
        <v>0.54069190843666715</v>
      </c>
      <c r="E6739" s="22">
        <f ca="1">RAND()</f>
        <v>0.53121806131657257</v>
      </c>
      <c r="F6739" s="10">
        <f ca="1">IF(C6739&gt;$Q$9,IF(RAND()&lt;=$R$19,$R$12,C6739*$R$15+$R$14),0)</f>
        <v>9.2754300017135992E-3</v>
      </c>
      <c r="G6739" s="23">
        <f ca="1">IF(C6739&lt;=$Q$7,$T$5*D6739+$R$5,IF(C6739&lt;=$Q$9,$R$7+D6739*($T$7*C6739+$T$8-$R$7),E6739*(F6739-$R$11)+$R$11))</f>
        <v>5.2065691248935671E-3</v>
      </c>
      <c r="H6739" s="23">
        <f ca="1">SMALL($B$4:$B$7599,A6739)</f>
        <v>7.0717836502356413E-3</v>
      </c>
      <c r="I6739" s="42">
        <f ca="1">A6739/$A$3</f>
        <v>0.8867825171142707</v>
      </c>
      <c r="J6739" s="23">
        <f ca="1">IF(C6739&lt;=$Q$9,D6739,E6739)</f>
        <v>0.53121806131657257</v>
      </c>
      <c r="K6739" s="23">
        <f ca="1">SMALL($G$4:$G$7599,A6739)</f>
        <v>6.7400082758776944E-3</v>
      </c>
      <c r="L6739" s="42">
        <f ca="1">SMALL($J$4:$J$7599,A6739)</f>
        <v>0.89331556054712058</v>
      </c>
      <c r="M6739" s="42">
        <f ca="1">ABS(I6739-L6739)</f>
        <v>6.5330434328498832E-3</v>
      </c>
      <c r="N6739" s="42">
        <f ca="1">ABS(I6738-L6739)</f>
        <v>6.6646916687636004E-3</v>
      </c>
      <c r="O6739" s="22"/>
      <c r="P6739" s="22"/>
      <c r="Q6739" s="22"/>
      <c r="R6739" s="22"/>
      <c r="S6739" s="22"/>
      <c r="T6739" s="22"/>
      <c r="U6739" s="22"/>
      <c r="V6739" s="22"/>
    </row>
    <row r="6740" spans="1:22" x14ac:dyDescent="0.25">
      <c r="A6740">
        <f ca="1">A6739+1</f>
        <v>6737</v>
      </c>
      <c r="B6740" s="2">
        <v>7.850879792251686E-3</v>
      </c>
      <c r="C6740" s="3">
        <v>8.8107234161639569E-2</v>
      </c>
      <c r="D6740" s="22">
        <f ca="1">RAND()</f>
        <v>0.39178202925466432</v>
      </c>
      <c r="E6740" s="22">
        <f ca="1">RAND()</f>
        <v>0.60181756544152742</v>
      </c>
      <c r="F6740" s="10">
        <f ca="1">IF(C6740&gt;$Q$9,IF(RAND()&lt;=$R$19,$R$12,C6740*$R$15+$R$14),0)</f>
        <v>1.9902482253399995E-2</v>
      </c>
      <c r="G6740" s="23">
        <f ca="1">IF(C6740&lt;=$Q$7,$T$5*D6740+$R$5,IF(C6740&lt;=$Q$9,$R$7+D6740*($T$7*C6740+$T$8-$R$7),E6740*(F6740-$R$11)+$R$11))</f>
        <v>1.2214894481839553E-2</v>
      </c>
      <c r="H6740" s="23">
        <f ca="1">SMALL($B$4:$B$7599,A6740)</f>
        <v>7.075046963844478E-3</v>
      </c>
      <c r="I6740" s="42">
        <f ca="1">A6740/$A$3</f>
        <v>0.8869141653501843</v>
      </c>
      <c r="J6740" s="23">
        <f ca="1">IF(C6740&lt;=$Q$9,D6740,E6740)</f>
        <v>0.60181756544152742</v>
      </c>
      <c r="K6740" s="23">
        <f ca="1">SMALL($G$4:$G$7599,A6740)</f>
        <v>6.7509259009374796E-3</v>
      </c>
      <c r="L6740" s="42">
        <f ca="1">SMALL($J$4:$J$7599,A6740)</f>
        <v>0.89347898130829329</v>
      </c>
      <c r="M6740" s="42">
        <f ca="1">ABS(I6740-L6740)</f>
        <v>6.5648159581089827E-3</v>
      </c>
      <c r="N6740" s="42">
        <f ca="1">ABS(I6739-L6740)</f>
        <v>6.6964641940225889E-3</v>
      </c>
      <c r="O6740" s="22"/>
      <c r="P6740" s="22"/>
      <c r="Q6740" s="22"/>
      <c r="R6740" s="22"/>
      <c r="S6740" s="22"/>
      <c r="T6740" s="22"/>
      <c r="U6740" s="22"/>
      <c r="V6740" s="22"/>
    </row>
    <row r="6741" spans="1:22" x14ac:dyDescent="0.25">
      <c r="A6741">
        <f ca="1">A6740+1</f>
        <v>6738</v>
      </c>
      <c r="B6741" s="2">
        <v>1.1227676118295282E-2</v>
      </c>
      <c r="C6741" s="3">
        <v>8.8112746598001918E-2</v>
      </c>
      <c r="D6741" s="22">
        <f ca="1">RAND()</f>
        <v>0.56553751251883144</v>
      </c>
      <c r="E6741" s="22">
        <f ca="1">RAND()</f>
        <v>0.33771883196906394</v>
      </c>
      <c r="F6741" s="10">
        <f ca="1">IF(C6741&gt;$Q$9,IF(RAND()&lt;=$R$19,$R$12,C6741*$R$15+$R$14),0)</f>
        <v>9.2754300017135992E-3</v>
      </c>
      <c r="G6741" s="23">
        <f ca="1">IF(C6741&lt;=$Q$7,$T$5*D6741+$R$5,IF(C6741&lt;=$Q$9,$R$7+D6741*($T$7*C6741+$T$8-$R$7),E6741*(F6741-$R$11)+$R$11))</f>
        <v>3.5270644788782056E-3</v>
      </c>
      <c r="H6741" s="23">
        <f ca="1">SMALL($B$4:$B$7599,A6741)</f>
        <v>7.0846560170997885E-3</v>
      </c>
      <c r="I6741" s="42">
        <f ca="1">A6741/$A$3</f>
        <v>0.88704581358609791</v>
      </c>
      <c r="J6741" s="23">
        <f ca="1">IF(C6741&lt;=$Q$9,D6741,E6741)</f>
        <v>0.33771883196906394</v>
      </c>
      <c r="K6741" s="23">
        <f ca="1">SMALL($G$4:$G$7599,A6741)</f>
        <v>6.7556585820438084E-3</v>
      </c>
      <c r="L6741" s="42">
        <f ca="1">SMALL($J$4:$J$7599,A6741)</f>
        <v>0.89363627513639732</v>
      </c>
      <c r="M6741" s="42">
        <f ca="1">ABS(I6741-L6741)</f>
        <v>6.5904615502994091E-3</v>
      </c>
      <c r="N6741" s="42">
        <f ca="1">ABS(I6740-L6741)</f>
        <v>6.7221097862130152E-3</v>
      </c>
      <c r="O6741" s="22"/>
      <c r="P6741" s="22"/>
      <c r="Q6741" s="22"/>
      <c r="R6741" s="22"/>
      <c r="S6741" s="22"/>
      <c r="T6741" s="22"/>
      <c r="U6741" s="22"/>
      <c r="V6741" s="22"/>
    </row>
    <row r="6742" spans="1:22" x14ac:dyDescent="0.25">
      <c r="A6742">
        <f ca="1">A6741+1</f>
        <v>6739</v>
      </c>
      <c r="B6742" s="2">
        <v>5.9006850710421888E-3</v>
      </c>
      <c r="C6742" s="3">
        <v>8.8113280859688559E-2</v>
      </c>
      <c r="D6742" s="22">
        <f ca="1">RAND()</f>
        <v>0.78347860413681558</v>
      </c>
      <c r="E6742" s="22">
        <f ca="1">RAND()</f>
        <v>0.5848516742360762</v>
      </c>
      <c r="F6742" s="10">
        <f ca="1">IF(C6742&gt;$Q$9,IF(RAND()&lt;=$R$19,$R$12,C6742*$R$15+$R$14),0)</f>
        <v>1.9908471709878098E-2</v>
      </c>
      <c r="G6742" s="23">
        <f ca="1">IF(C6742&lt;=$Q$7,$T$5*D6742+$R$5,IF(C6742&lt;=$Q$9,$R$7+D6742*($T$7*C6742+$T$8-$R$7),E6742*(F6742-$R$11)+$R$11))</f>
        <v>1.1890842097968183E-2</v>
      </c>
      <c r="H6742" s="23">
        <f ca="1">SMALL($B$4:$B$7599,A6742)</f>
        <v>7.0855135557673088E-3</v>
      </c>
      <c r="I6742" s="42">
        <f ca="1">A6742/$A$3</f>
        <v>0.88717746182201163</v>
      </c>
      <c r="J6742" s="23">
        <f ca="1">IF(C6742&lt;=$Q$9,D6742,E6742)</f>
        <v>0.5848516742360762</v>
      </c>
      <c r="K6742" s="23">
        <f ca="1">SMALL($G$4:$G$7599,A6742)</f>
        <v>6.7566719511746648E-3</v>
      </c>
      <c r="L6742" s="42">
        <f ca="1">SMALL($J$4:$J$7599,A6742)</f>
        <v>0.89375427145611319</v>
      </c>
      <c r="M6742" s="42">
        <f ca="1">ABS(I6742-L6742)</f>
        <v>6.5768096341015658E-3</v>
      </c>
      <c r="N6742" s="42">
        <f ca="1">ABS(I6741-L6742)</f>
        <v>6.708457870015283E-3</v>
      </c>
      <c r="O6742" s="22"/>
      <c r="P6742" s="22"/>
      <c r="Q6742" s="22"/>
      <c r="R6742" s="22"/>
      <c r="S6742" s="22"/>
      <c r="T6742" s="22"/>
      <c r="U6742" s="22"/>
      <c r="V6742" s="22"/>
    </row>
    <row r="6743" spans="1:22" x14ac:dyDescent="0.25">
      <c r="A6743">
        <f ca="1">A6742+1</f>
        <v>6740</v>
      </c>
      <c r="B6743" s="2">
        <v>1.7908632763432575E-3</v>
      </c>
      <c r="C6743" s="3">
        <v>8.8142101342754076E-2</v>
      </c>
      <c r="D6743" s="22">
        <f ca="1">RAND()</f>
        <v>0.58458054129851977</v>
      </c>
      <c r="E6743" s="22">
        <f ca="1">RAND()</f>
        <v>0.69368594493785607</v>
      </c>
      <c r="F6743" s="10">
        <f ca="1">IF(C6743&gt;$Q$9,IF(RAND()&lt;=$R$19,$R$12,C6743*$R$15+$R$14),0)</f>
        <v>9.2754300017135992E-3</v>
      </c>
      <c r="G6743" s="23">
        <f ca="1">IF(C6743&lt;=$Q$7,$T$5*D6743+$R$5,IF(C6743&lt;=$Q$9,$R$7+D6743*($T$7*C6743+$T$8-$R$7),E6743*(F6743-$R$11)+$R$11))</f>
        <v>6.6167327017220027E-3</v>
      </c>
      <c r="H6743" s="23">
        <f ca="1">SMALL($B$4:$B$7599,A6743)</f>
        <v>7.0886847089091654E-3</v>
      </c>
      <c r="I6743" s="42">
        <f ca="1">A6743/$A$3</f>
        <v>0.88730911005792523</v>
      </c>
      <c r="J6743" s="23">
        <f ca="1">IF(C6743&lt;=$Q$9,D6743,E6743)</f>
        <v>0.69368594493785607</v>
      </c>
      <c r="K6743" s="23">
        <f ca="1">SMALL($G$4:$G$7599,A6743)</f>
        <v>6.7581886414775447E-3</v>
      </c>
      <c r="L6743" s="42">
        <f ca="1">SMALL($J$4:$J$7599,A6743)</f>
        <v>0.89384314307643709</v>
      </c>
      <c r="M6743" s="42">
        <f ca="1">ABS(I6743-L6743)</f>
        <v>6.5340330185118534E-3</v>
      </c>
      <c r="N6743" s="42">
        <f ca="1">ABS(I6742-L6743)</f>
        <v>6.6656812544254596E-3</v>
      </c>
      <c r="O6743" s="22"/>
      <c r="P6743" s="22"/>
      <c r="Q6743" s="22"/>
      <c r="R6743" s="22"/>
      <c r="S6743" s="22"/>
      <c r="T6743" s="22"/>
      <c r="U6743" s="22"/>
      <c r="V6743" s="22"/>
    </row>
    <row r="6744" spans="1:22" x14ac:dyDescent="0.25">
      <c r="A6744">
        <f ca="1">A6743+1</f>
        <v>6741</v>
      </c>
      <c r="B6744" s="2">
        <v>9.8196731703960038E-3</v>
      </c>
      <c r="C6744" s="3">
        <v>8.8142123064289757E-2</v>
      </c>
      <c r="D6744" s="22">
        <f ca="1">RAND()</f>
        <v>6.2865339311519719E-2</v>
      </c>
      <c r="E6744" s="22">
        <f ca="1">RAND()</f>
        <v>0.37975403856782175</v>
      </c>
      <c r="F6744" s="10">
        <f ca="1">IF(C6744&gt;$Q$9,IF(RAND()&lt;=$R$19,$R$12,C6744*$R$15+$R$14),0)</f>
        <v>1.9937040877346351E-2</v>
      </c>
      <c r="G6744" s="23">
        <f ca="1">IF(C6744&lt;=$Q$7,$T$5*D6744+$R$5,IF(C6744&lt;=$Q$9,$R$7+D6744*($T$7*C6744+$T$8-$R$7),E6744*(F6744-$R$11)+$R$11))</f>
        <v>7.9407049432924232E-3</v>
      </c>
      <c r="H6744" s="23">
        <f ca="1">SMALL($B$4:$B$7599,A6744)</f>
        <v>7.0927312055181768E-3</v>
      </c>
      <c r="I6744" s="42">
        <f ca="1">A6744/$A$3</f>
        <v>0.88744075829383884</v>
      </c>
      <c r="J6744" s="23">
        <f ca="1">IF(C6744&lt;=$Q$9,D6744,E6744)</f>
        <v>0.37975403856782175</v>
      </c>
      <c r="K6744" s="23">
        <f ca="1">SMALL($G$4:$G$7599,A6744)</f>
        <v>6.7640008198682454E-3</v>
      </c>
      <c r="L6744" s="42">
        <f ca="1">SMALL($J$4:$J$7599,A6744)</f>
        <v>0.89393294372506316</v>
      </c>
      <c r="M6744" s="42">
        <f ca="1">ABS(I6744-L6744)</f>
        <v>6.4921854312243177E-3</v>
      </c>
      <c r="N6744" s="42">
        <f ca="1">ABS(I6743-L6744)</f>
        <v>6.6238336671379239E-3</v>
      </c>
      <c r="O6744" s="22"/>
      <c r="P6744" s="22"/>
      <c r="Q6744" s="22"/>
      <c r="R6744" s="22"/>
      <c r="S6744" s="22"/>
      <c r="T6744" s="22"/>
      <c r="U6744" s="22"/>
      <c r="V6744" s="22"/>
    </row>
    <row r="6745" spans="1:22" x14ac:dyDescent="0.25">
      <c r="A6745">
        <f ca="1">A6744+1</f>
        <v>6742</v>
      </c>
      <c r="B6745" s="2">
        <v>2.0374783202019575E-3</v>
      </c>
      <c r="C6745" s="3">
        <v>8.8162710225479946E-2</v>
      </c>
      <c r="D6745" s="22">
        <f ca="1">RAND()</f>
        <v>0.38524242478013337</v>
      </c>
      <c r="E6745" s="22">
        <f ca="1">RAND()</f>
        <v>0.12508501353245705</v>
      </c>
      <c r="F6745" s="10">
        <f ca="1">IF(C6745&gt;$Q$9,IF(RAND()&lt;=$R$19,$R$12,C6745*$R$15+$R$14),0)</f>
        <v>9.2754300017135992E-3</v>
      </c>
      <c r="G6745" s="23">
        <f ca="1">IF(C6745&lt;=$Q$7,$T$5*D6745+$R$5,IF(C6745&lt;=$Q$9,$R$7+D6745*($T$7*C6745+$T$8-$R$7),E6745*(F6745-$R$11)+$R$11))</f>
        <v>1.6814783896286671E-3</v>
      </c>
      <c r="H6745" s="23">
        <f ca="1">SMALL($B$4:$B$7599,A6745)</f>
        <v>7.0942969864765115E-3</v>
      </c>
      <c r="I6745" s="42">
        <f ca="1">A6745/$A$3</f>
        <v>0.88757240652975256</v>
      </c>
      <c r="J6745" s="23">
        <f ca="1">IF(C6745&lt;=$Q$9,D6745,E6745)</f>
        <v>0.12508501353245705</v>
      </c>
      <c r="K6745" s="23">
        <f ca="1">SMALL($G$4:$G$7599,A6745)</f>
        <v>6.7666179575656023E-3</v>
      </c>
      <c r="L6745" s="42">
        <f ca="1">SMALL($J$4:$J$7599,A6745)</f>
        <v>0.89396406642389037</v>
      </c>
      <c r="M6745" s="42">
        <f ca="1">ABS(I6745-L6745)</f>
        <v>6.3916598941378133E-3</v>
      </c>
      <c r="N6745" s="42">
        <f ca="1">ABS(I6744-L6745)</f>
        <v>6.5233081300515305E-3</v>
      </c>
      <c r="O6745" s="22"/>
      <c r="P6745" s="22"/>
      <c r="Q6745" s="22"/>
      <c r="R6745" s="22"/>
      <c r="S6745" s="22"/>
      <c r="T6745" s="22"/>
      <c r="U6745" s="22"/>
      <c r="V6745" s="22"/>
    </row>
    <row r="6746" spans="1:22" x14ac:dyDescent="0.25">
      <c r="A6746">
        <f ca="1">A6745+1</f>
        <v>6743</v>
      </c>
      <c r="B6746" s="2">
        <v>9.1938834159143723E-3</v>
      </c>
      <c r="C6746" s="3">
        <v>8.8171622904534119E-2</v>
      </c>
      <c r="D6746" s="22">
        <f ca="1">RAND()</f>
        <v>0.98196524973912391</v>
      </c>
      <c r="E6746" s="22">
        <f ca="1">RAND()</f>
        <v>0.17797599662258901</v>
      </c>
      <c r="F6746" s="10">
        <f ca="1">IF(C6746&gt;$Q$9,IF(RAND()&lt;=$R$19,$R$12,C6746*$R$15+$R$14),0)</f>
        <v>1.9966261454895162E-2</v>
      </c>
      <c r="G6746" s="23">
        <f ca="1">IF(C6746&lt;=$Q$7,$T$5*D6746+$R$5,IF(C6746&lt;=$Q$9,$R$7+D6746*($T$7*C6746+$T$8-$R$7),E6746*(F6746-$R$11)+$R$11))</f>
        <v>4.0432647366744397E-3</v>
      </c>
      <c r="H6746" s="23">
        <f ca="1">SMALL($B$4:$B$7599,A6746)</f>
        <v>7.0979088189350725E-3</v>
      </c>
      <c r="I6746" s="42">
        <f ca="1">A6746/$A$3</f>
        <v>0.88770405476566616</v>
      </c>
      <c r="J6746" s="23">
        <f ca="1">IF(C6746&lt;=$Q$9,D6746,E6746)</f>
        <v>0.17797599662258901</v>
      </c>
      <c r="K6746" s="23">
        <f ca="1">SMALL($G$4:$G$7599,A6746)</f>
        <v>6.7707234630563825E-3</v>
      </c>
      <c r="L6746" s="42">
        <f ca="1">SMALL($J$4:$J$7599,A6746)</f>
        <v>0.89406535329656944</v>
      </c>
      <c r="M6746" s="42">
        <f ca="1">ABS(I6746-L6746)</f>
        <v>6.361298530903281E-3</v>
      </c>
      <c r="N6746" s="42">
        <f ca="1">ABS(I6745-L6746)</f>
        <v>6.4929467668168872E-3</v>
      </c>
      <c r="O6746" s="22"/>
      <c r="P6746" s="22"/>
      <c r="Q6746" s="22"/>
      <c r="R6746" s="22"/>
      <c r="S6746" s="22"/>
      <c r="T6746" s="22"/>
      <c r="U6746" s="22"/>
      <c r="V6746" s="22"/>
    </row>
    <row r="6747" spans="1:22" x14ac:dyDescent="0.25">
      <c r="A6747">
        <f ca="1">A6746+1</f>
        <v>6744</v>
      </c>
      <c r="B6747" s="2">
        <v>4.3843921754897208E-3</v>
      </c>
      <c r="C6747" s="3">
        <v>8.8185378536868392E-2</v>
      </c>
      <c r="D6747" s="22">
        <f ca="1">RAND()</f>
        <v>0.75684201869047329</v>
      </c>
      <c r="E6747" s="22">
        <f ca="1">RAND()</f>
        <v>0.46383687129237616</v>
      </c>
      <c r="F6747" s="10">
        <f ca="1">IF(C6747&gt;$Q$9,IF(RAND()&lt;=$R$19,$R$12,C6747*$R$15+$R$14),0)</f>
        <v>9.2754300017135992E-3</v>
      </c>
      <c r="G6747" s="23">
        <f ca="1">IF(C6747&lt;=$Q$7,$T$5*D6747+$R$5,IF(C6747&lt;=$Q$9,$R$7+D6747*($T$7*C6747+$T$8-$R$7),E6747*(F6747-$R$11)+$R$11))</f>
        <v>4.6217243062279421E-3</v>
      </c>
      <c r="H6747" s="23">
        <f ca="1">SMALL($B$4:$B$7599,A6747)</f>
        <v>7.109898796112013E-3</v>
      </c>
      <c r="I6747" s="42">
        <f ca="1">A6747/$A$3</f>
        <v>0.88783570300157977</v>
      </c>
      <c r="J6747" s="23">
        <f ca="1">IF(C6747&lt;=$Q$9,D6747,E6747)</f>
        <v>0.46383687129237616</v>
      </c>
      <c r="K6747" s="23">
        <f ca="1">SMALL($G$4:$G$7599,A6747)</f>
        <v>6.7711713339335547E-3</v>
      </c>
      <c r="L6747" s="42">
        <f ca="1">SMALL($J$4:$J$7599,A6747)</f>
        <v>0.89419587771068798</v>
      </c>
      <c r="M6747" s="42">
        <f ca="1">ABS(I6747-L6747)</f>
        <v>6.3601747091082128E-3</v>
      </c>
      <c r="N6747" s="42">
        <f ca="1">ABS(I6746-L6747)</f>
        <v>6.491822945021819E-3</v>
      </c>
      <c r="O6747" s="22"/>
      <c r="P6747" s="22"/>
      <c r="Q6747" s="22"/>
      <c r="R6747" s="22"/>
      <c r="S6747" s="22"/>
      <c r="T6747" s="22"/>
      <c r="U6747" s="22"/>
      <c r="V6747" s="22"/>
    </row>
    <row r="6748" spans="1:22" x14ac:dyDescent="0.25">
      <c r="A6748">
        <f ca="1">A6747+1</f>
        <v>6745</v>
      </c>
      <c r="B6748" s="2">
        <v>7.3167852337412964E-3</v>
      </c>
      <c r="C6748" s="3">
        <v>8.8190662821706123E-2</v>
      </c>
      <c r="D6748" s="22">
        <f ca="1">RAND()</f>
        <v>0.85934721862753372</v>
      </c>
      <c r="E6748" s="22">
        <f ca="1">RAND()</f>
        <v>0.43988582281041533</v>
      </c>
      <c r="F6748" s="10">
        <f ca="1">IF(C6748&gt;$Q$9,IF(RAND()&lt;=$R$19,$R$12,C6748*$R$15+$R$14),0)</f>
        <v>9.2754300017135992E-3</v>
      </c>
      <c r="G6748" s="23">
        <f ca="1">IF(C6748&lt;=$Q$7,$T$5*D6748+$R$5,IF(C6748&lt;=$Q$9,$R$7+D6748*($T$7*C6748+$T$8-$R$7),E6748*(F6748-$R$11)+$R$11))</f>
        <v>4.4138377046221552E-3</v>
      </c>
      <c r="H6748" s="23">
        <f ca="1">SMALL($B$4:$B$7599,A6748)</f>
        <v>7.1183685335172164E-3</v>
      </c>
      <c r="I6748" s="42">
        <f ca="1">A6748/$A$3</f>
        <v>0.88796735123749337</v>
      </c>
      <c r="J6748" s="23">
        <f ca="1">IF(C6748&lt;=$Q$9,D6748,E6748)</f>
        <v>0.43988582281041533</v>
      </c>
      <c r="K6748" s="23">
        <f ca="1">SMALL($G$4:$G$7599,A6748)</f>
        <v>6.7720468917205606E-3</v>
      </c>
      <c r="L6748" s="42">
        <f ca="1">SMALL($J$4:$J$7599,A6748)</f>
        <v>0.89424869805395868</v>
      </c>
      <c r="M6748" s="42">
        <f ca="1">ABS(I6748-L6748)</f>
        <v>6.2813468164653052E-3</v>
      </c>
      <c r="N6748" s="42">
        <f ca="1">ABS(I6747-L6748)</f>
        <v>6.4129950523789114E-3</v>
      </c>
      <c r="O6748" s="22"/>
      <c r="P6748" s="22"/>
      <c r="Q6748" s="22"/>
      <c r="R6748" s="22"/>
      <c r="S6748" s="22"/>
      <c r="T6748" s="22"/>
      <c r="U6748" s="22"/>
      <c r="V6748" s="22"/>
    </row>
    <row r="6749" spans="1:22" x14ac:dyDescent="0.25">
      <c r="A6749">
        <f ca="1">A6748+1</f>
        <v>6746</v>
      </c>
      <c r="B6749" s="2">
        <v>2.0495244640510446E-3</v>
      </c>
      <c r="C6749" s="3">
        <v>8.8214375805054424E-2</v>
      </c>
      <c r="D6749" s="22">
        <f ca="1">RAND()</f>
        <v>0.34271038610517102</v>
      </c>
      <c r="E6749" s="22">
        <f ca="1">RAND()</f>
        <v>0.87283878017696392</v>
      </c>
      <c r="F6749" s="10">
        <f ca="1">IF(C6749&gt;$Q$9,IF(RAND()&lt;=$R$19,$R$12,C6749*$R$15+$R$14),0)</f>
        <v>9.2754300017135992E-3</v>
      </c>
      <c r="G6749" s="23">
        <f ca="1">IF(C6749&lt;=$Q$7,$T$5*D6749+$R$5,IF(C6749&lt;=$Q$9,$R$7+D6749*($T$7*C6749+$T$8-$R$7),E6749*(F6749-$R$11)+$R$11))</f>
        <v>8.1717157378070511E-3</v>
      </c>
      <c r="H6749" s="23">
        <f ca="1">SMALL($B$4:$B$7599,A6749)</f>
        <v>7.1291612994971998E-3</v>
      </c>
      <c r="I6749" s="42">
        <f ca="1">A6749/$A$3</f>
        <v>0.88809899947340709</v>
      </c>
      <c r="J6749" s="23">
        <f ca="1">IF(C6749&lt;=$Q$9,D6749,E6749)</f>
        <v>0.87283878017696392</v>
      </c>
      <c r="K6749" s="23">
        <f ca="1">SMALL($G$4:$G$7599,A6749)</f>
        <v>6.7756299328725509E-3</v>
      </c>
      <c r="L6749" s="42">
        <f ca="1">SMALL($J$4:$J$7599,A6749)</f>
        <v>0.89506262687686178</v>
      </c>
      <c r="M6749" s="42">
        <f ca="1">ABS(I6749-L6749)</f>
        <v>6.9636274034546863E-3</v>
      </c>
      <c r="N6749" s="42">
        <f ca="1">ABS(I6748-L6749)</f>
        <v>7.0952756393684036E-3</v>
      </c>
      <c r="O6749" s="22"/>
      <c r="P6749" s="22"/>
      <c r="Q6749" s="22"/>
      <c r="R6749" s="22"/>
      <c r="S6749" s="22"/>
      <c r="T6749" s="22"/>
      <c r="U6749" s="22"/>
      <c r="V6749" s="22"/>
    </row>
    <row r="6750" spans="1:22" x14ac:dyDescent="0.25">
      <c r="A6750">
        <f ca="1">A6749+1</f>
        <v>6747</v>
      </c>
      <c r="B6750" s="2">
        <v>5.5406980407252115E-3</v>
      </c>
      <c r="C6750" s="3">
        <v>8.8220915325741445E-2</v>
      </c>
      <c r="D6750" s="22">
        <f ca="1">RAND()</f>
        <v>0.45089884262503432</v>
      </c>
      <c r="E6750" s="22">
        <f ca="1">RAND()</f>
        <v>5.3847945380224305E-3</v>
      </c>
      <c r="F6750" s="10">
        <f ca="1">IF(C6750&gt;$Q$9,IF(RAND()&lt;=$R$19,$R$12,C6750*$R$15+$R$14),0)</f>
        <v>9.2754300017135992E-3</v>
      </c>
      <c r="G6750" s="23">
        <f ca="1">IF(C6750&lt;=$Q$7,$T$5*D6750+$R$5,IF(C6750&lt;=$Q$9,$R$7+D6750*($T$7*C6750+$T$8-$R$7),E6750*(F6750-$R$11)+$R$11))</f>
        <v>6.4252296531964765E-4</v>
      </c>
      <c r="H6750" s="23">
        <f ca="1">SMALL($B$4:$B$7599,A6750)</f>
        <v>7.1296656497722988E-3</v>
      </c>
      <c r="I6750" s="42">
        <f ca="1">A6750/$A$3</f>
        <v>0.8882306477093207</v>
      </c>
      <c r="J6750" s="23">
        <f ca="1">IF(C6750&lt;=$Q$9,D6750,E6750)</f>
        <v>5.3847945380224305E-3</v>
      </c>
      <c r="K6750" s="23">
        <f ca="1">SMALL($G$4:$G$7599,A6750)</f>
        <v>6.7804124411426966E-3</v>
      </c>
      <c r="L6750" s="42">
        <f ca="1">SMALL($J$4:$J$7599,A6750)</f>
        <v>0.89516326576713956</v>
      </c>
      <c r="M6750" s="42">
        <f ca="1">ABS(I6750-L6750)</f>
        <v>6.9326180578188623E-3</v>
      </c>
      <c r="N6750" s="42">
        <f ca="1">ABS(I6749-L6750)</f>
        <v>7.0642662937324685E-3</v>
      </c>
      <c r="O6750" s="22"/>
      <c r="P6750" s="22"/>
      <c r="Q6750" s="22"/>
      <c r="R6750" s="22"/>
      <c r="S6750" s="22"/>
      <c r="T6750" s="22"/>
      <c r="U6750" s="22"/>
      <c r="V6750" s="22"/>
    </row>
    <row r="6751" spans="1:22" x14ac:dyDescent="0.25">
      <c r="A6751">
        <f ca="1">A6750+1</f>
        <v>6748</v>
      </c>
      <c r="B6751" s="2">
        <v>2.6570806390409651E-3</v>
      </c>
      <c r="C6751" s="3">
        <v>8.822737617126658E-2</v>
      </c>
      <c r="D6751" s="22">
        <f ca="1">RAND()</f>
        <v>0.13639206339859355</v>
      </c>
      <c r="E6751" s="22">
        <f ca="1">RAND()</f>
        <v>0.39397850602603357</v>
      </c>
      <c r="F6751" s="10">
        <f ca="1">IF(C6751&gt;$Q$9,IF(RAND()&lt;=$R$19,$R$12,C6751*$R$15+$R$14),0)</f>
        <v>9.2754300017135992E-3</v>
      </c>
      <c r="G6751" s="23">
        <f ca="1">IF(C6751&lt;=$Q$7,$T$5*D6751+$R$5,IF(C6751&lt;=$Q$9,$R$7+D6751*($T$7*C6751+$T$8-$R$7),E6751*(F6751-$R$11)+$R$11))</f>
        <v>4.0153784855055767E-3</v>
      </c>
      <c r="H6751" s="23">
        <f ca="1">SMALL($B$4:$B$7599,A6751)</f>
        <v>7.1304159555547475E-3</v>
      </c>
      <c r="I6751" s="42">
        <f ca="1">A6751/$A$3</f>
        <v>0.8883622959452343</v>
      </c>
      <c r="J6751" s="23">
        <f ca="1">IF(C6751&lt;=$Q$9,D6751,E6751)</f>
        <v>0.39397850602603357</v>
      </c>
      <c r="K6751" s="23">
        <f ca="1">SMALL($G$4:$G$7599,A6751)</f>
        <v>6.7841984557817274E-3</v>
      </c>
      <c r="L6751" s="42">
        <f ca="1">SMALL($J$4:$J$7599,A6751)</f>
        <v>0.89519576417739932</v>
      </c>
      <c r="M6751" s="42">
        <f ca="1">ABS(I6751-L6751)</f>
        <v>6.8334682321650186E-3</v>
      </c>
      <c r="N6751" s="42">
        <f ca="1">ABS(I6750-L6751)</f>
        <v>6.9651164680786248E-3</v>
      </c>
      <c r="O6751" s="22"/>
      <c r="P6751" s="22"/>
      <c r="Q6751" s="22"/>
      <c r="R6751" s="22"/>
      <c r="S6751" s="22"/>
      <c r="T6751" s="22"/>
      <c r="U6751" s="22"/>
      <c r="V6751" s="22"/>
    </row>
    <row r="6752" spans="1:22" x14ac:dyDescent="0.25">
      <c r="A6752">
        <f ca="1">A6751+1</f>
        <v>6749</v>
      </c>
      <c r="B6752" s="2">
        <v>3.8149452328328781E-3</v>
      </c>
      <c r="C6752" s="3">
        <v>8.8247004087214642E-2</v>
      </c>
      <c r="D6752" s="22">
        <f ca="1">RAND()</f>
        <v>0.16333738111371776</v>
      </c>
      <c r="E6752" s="22">
        <f ca="1">RAND()</f>
        <v>0.94894333240259365</v>
      </c>
      <c r="F6752" s="10">
        <f ca="1">IF(C6752&gt;$Q$9,IF(RAND()&lt;=$R$19,$R$12,C6752*$R$15+$R$14),0)</f>
        <v>9.2754300017135992E-3</v>
      </c>
      <c r="G6752" s="23">
        <f ca="1">IF(C6752&lt;=$Q$7,$T$5*D6752+$R$5,IF(C6752&lt;=$Q$9,$R$7+D6752*($T$7*C6752+$T$8-$R$7),E6752*(F6752-$R$11)+$R$11))</f>
        <v>8.8322762448275385E-3</v>
      </c>
      <c r="H6752" s="23">
        <f ca="1">SMALL($B$4:$B$7599,A6752)</f>
        <v>7.1347240895858199E-3</v>
      </c>
      <c r="I6752" s="42">
        <f ca="1">A6752/$A$3</f>
        <v>0.88849394418114802</v>
      </c>
      <c r="J6752" s="23">
        <f ca="1">IF(C6752&lt;=$Q$9,D6752,E6752)</f>
        <v>0.94894333240259365</v>
      </c>
      <c r="K6752" s="23">
        <f ca="1">SMALL($G$4:$G$7599,A6752)</f>
        <v>6.7842782027109126E-3</v>
      </c>
      <c r="L6752" s="42">
        <f ca="1">SMALL($J$4:$J$7599,A6752)</f>
        <v>0.89523443764677668</v>
      </c>
      <c r="M6752" s="42">
        <f ca="1">ABS(I6752-L6752)</f>
        <v>6.7404934656286608E-3</v>
      </c>
      <c r="N6752" s="42">
        <f ca="1">ABS(I6751-L6752)</f>
        <v>6.872141701542378E-3</v>
      </c>
      <c r="O6752" s="22"/>
      <c r="P6752" s="22"/>
      <c r="Q6752" s="22"/>
      <c r="R6752" s="22"/>
      <c r="S6752" s="22"/>
      <c r="T6752" s="22"/>
      <c r="U6752" s="22"/>
      <c r="V6752" s="22"/>
    </row>
    <row r="6753" spans="1:22" x14ac:dyDescent="0.25">
      <c r="A6753">
        <f ca="1">A6752+1</f>
        <v>6750</v>
      </c>
      <c r="B6753" s="2">
        <v>6.6865193367312559E-3</v>
      </c>
      <c r="C6753" s="3">
        <v>8.8248680038902017E-2</v>
      </c>
      <c r="D6753" s="22">
        <f ca="1">RAND()</f>
        <v>0.2440750323760823</v>
      </c>
      <c r="E6753" s="22">
        <f ca="1">RAND()</f>
        <v>0.62761331522199693</v>
      </c>
      <c r="F6753" s="10">
        <f ca="1">IF(C6753&gt;$Q$9,IF(RAND()&lt;=$R$19,$R$12,C6753*$R$15+$R$14),0)</f>
        <v>9.2754300017135992E-3</v>
      </c>
      <c r="G6753" s="23">
        <f ca="1">IF(C6753&lt;=$Q$7,$T$5*D6753+$R$5,IF(C6753&lt;=$Q$9,$R$7+D6753*($T$7*C6753+$T$8-$R$7),E6753*(F6753-$R$11)+$R$11))</f>
        <v>6.0432457221798446E-3</v>
      </c>
      <c r="H6753" s="23">
        <f ca="1">SMALL($B$4:$B$7599,A6753)</f>
        <v>7.1353007288602055E-3</v>
      </c>
      <c r="I6753" s="42">
        <f ca="1">A6753/$A$3</f>
        <v>0.88862559241706163</v>
      </c>
      <c r="J6753" s="23">
        <f ca="1">IF(C6753&lt;=$Q$9,D6753,E6753)</f>
        <v>0.62761331522199693</v>
      </c>
      <c r="K6753" s="23">
        <f ca="1">SMALL($G$4:$G$7599,A6753)</f>
        <v>6.787995731808911E-3</v>
      </c>
      <c r="L6753" s="42">
        <f ca="1">SMALL($J$4:$J$7599,A6753)</f>
        <v>0.89550939295810517</v>
      </c>
      <c r="M6753" s="42">
        <f ca="1">ABS(I6753-L6753)</f>
        <v>6.8838005410435388E-3</v>
      </c>
      <c r="N6753" s="42">
        <f ca="1">ABS(I6752-L6753)</f>
        <v>7.015448776957145E-3</v>
      </c>
      <c r="O6753" s="22"/>
      <c r="P6753" s="22"/>
      <c r="Q6753" s="22"/>
      <c r="R6753" s="22"/>
      <c r="S6753" s="22"/>
      <c r="T6753" s="22"/>
      <c r="U6753" s="22"/>
      <c r="V6753" s="22"/>
    </row>
    <row r="6754" spans="1:22" x14ac:dyDescent="0.25">
      <c r="A6754">
        <f ca="1">A6753+1</f>
        <v>6751</v>
      </c>
      <c r="B6754" s="2">
        <v>1.4852197316524429E-3</v>
      </c>
      <c r="C6754" s="3">
        <v>8.8249071338278307E-2</v>
      </c>
      <c r="D6754" s="22">
        <f ca="1">RAND()</f>
        <v>0.95055169377706916</v>
      </c>
      <c r="E6754" s="22">
        <f ca="1">RAND()</f>
        <v>0.37947662239925828</v>
      </c>
      <c r="F6754" s="10">
        <f ca="1">IF(C6754&gt;$Q$9,IF(RAND()&lt;=$R$19,$R$12,C6754*$R$15+$R$14),0)</f>
        <v>2.0042976716588431E-2</v>
      </c>
      <c r="G6754" s="23">
        <f ca="1">IF(C6754&lt;=$Q$7,$T$5*D6754+$R$5,IF(C6754&lt;=$Q$9,$R$7+D6754*($T$7*C6754+$T$8-$R$7),E6754*(F6754-$R$11)+$R$11))</f>
        <v>7.9755395406193794E-3</v>
      </c>
      <c r="H6754" s="23">
        <f ca="1">SMALL($B$4:$B$7599,A6754)</f>
        <v>7.1353357600735801E-3</v>
      </c>
      <c r="I6754" s="42">
        <f ca="1">A6754/$A$3</f>
        <v>0.88875724065297523</v>
      </c>
      <c r="J6754" s="23">
        <f ca="1">IF(C6754&lt;=$Q$9,D6754,E6754)</f>
        <v>0.37947662239925828</v>
      </c>
      <c r="K6754" s="23">
        <f ca="1">SMALL($G$4:$G$7599,A6754)</f>
        <v>6.7897391218267322E-3</v>
      </c>
      <c r="L6754" s="42">
        <f ca="1">SMALL($J$4:$J$7599,A6754)</f>
        <v>0.89566120117128056</v>
      </c>
      <c r="M6754" s="42">
        <f ca="1">ABS(I6754-L6754)</f>
        <v>6.9039605183053299E-3</v>
      </c>
      <c r="N6754" s="42">
        <f ca="1">ABS(I6753-L6754)</f>
        <v>7.0356087542189361E-3</v>
      </c>
      <c r="O6754" s="22"/>
      <c r="P6754" s="22"/>
      <c r="Q6754" s="22"/>
      <c r="R6754" s="22"/>
      <c r="S6754" s="22"/>
      <c r="T6754" s="22"/>
      <c r="U6754" s="22"/>
      <c r="V6754" s="22"/>
    </row>
    <row r="6755" spans="1:22" x14ac:dyDescent="0.25">
      <c r="A6755">
        <f ca="1">A6754+1</f>
        <v>6752</v>
      </c>
      <c r="B6755" s="2">
        <v>1.1098650915277175E-3</v>
      </c>
      <c r="C6755" s="3">
        <v>8.8258091468190913E-2</v>
      </c>
      <c r="D6755" s="22">
        <f ca="1">RAND()</f>
        <v>0.40433057400594585</v>
      </c>
      <c r="E6755" s="22">
        <f ca="1">RAND()</f>
        <v>0.82371032757451956</v>
      </c>
      <c r="F6755" s="10">
        <f ca="1">IF(C6755&gt;$Q$9,IF(RAND()&lt;=$R$19,$R$12,C6755*$R$15+$R$14),0)</f>
        <v>9.2754300017135992E-3</v>
      </c>
      <c r="G6755" s="23">
        <f ca="1">IF(C6755&lt;=$Q$7,$T$5*D6755+$R$5,IF(C6755&lt;=$Q$9,$R$7+D6755*($T$7*C6755+$T$8-$R$7),E6755*(F6755-$R$11)+$R$11))</f>
        <v>7.7452982028350286E-3</v>
      </c>
      <c r="H6755" s="23">
        <f ca="1">SMALL($B$4:$B$7599,A6755)</f>
        <v>7.1441931818725934E-3</v>
      </c>
      <c r="I6755" s="42">
        <f ca="1">A6755/$A$3</f>
        <v>0.88888888888888884</v>
      </c>
      <c r="J6755" s="23">
        <f ca="1">IF(C6755&lt;=$Q$9,D6755,E6755)</f>
        <v>0.82371032757451956</v>
      </c>
      <c r="K6755" s="23">
        <f ca="1">SMALL($G$4:$G$7599,A6755)</f>
        <v>6.7935723375337513E-3</v>
      </c>
      <c r="L6755" s="42">
        <f ca="1">SMALL($J$4:$J$7599,A6755)</f>
        <v>0.89569181770753137</v>
      </c>
      <c r="M6755" s="42">
        <f ca="1">ABS(I6755-L6755)</f>
        <v>6.8029288186425285E-3</v>
      </c>
      <c r="N6755" s="42">
        <f ca="1">ABS(I6754-L6755)</f>
        <v>6.9345770545561347E-3</v>
      </c>
      <c r="O6755" s="22"/>
      <c r="P6755" s="22"/>
      <c r="Q6755" s="22"/>
      <c r="R6755" s="22"/>
      <c r="S6755" s="22"/>
      <c r="T6755" s="22"/>
      <c r="U6755" s="22"/>
      <c r="V6755" s="22"/>
    </row>
    <row r="6756" spans="1:22" x14ac:dyDescent="0.25">
      <c r="A6756">
        <f ca="1">A6755+1</f>
        <v>6753</v>
      </c>
      <c r="B6756" s="2">
        <v>2.0778408641683399E-2</v>
      </c>
      <c r="C6756" s="3">
        <v>8.8270345000512285E-2</v>
      </c>
      <c r="D6756" s="22">
        <f ca="1">RAND()</f>
        <v>0.79204358771417371</v>
      </c>
      <c r="E6756" s="22">
        <f ca="1">RAND()</f>
        <v>0.6738657726648799</v>
      </c>
      <c r="F6756" s="10">
        <f ca="1">IF(C6756&gt;$Q$9,IF(RAND()&lt;=$R$19,$R$12,C6756*$R$15+$R$14),0)</f>
        <v>9.2754300017135992E-3</v>
      </c>
      <c r="G6756" s="23">
        <f ca="1">IF(C6756&lt;=$Q$7,$T$5*D6756+$R$5,IF(C6756&lt;=$Q$9,$R$7+D6756*($T$7*C6756+$T$8-$R$7),E6756*(F6756-$R$11)+$R$11))</f>
        <v>6.4447006397363414E-3</v>
      </c>
      <c r="H6756" s="23">
        <f ca="1">SMALL($B$4:$B$7599,A6756)</f>
        <v>7.1510774026219415E-3</v>
      </c>
      <c r="I6756" s="42">
        <f ca="1">A6756/$A$3</f>
        <v>0.88902053712480256</v>
      </c>
      <c r="J6756" s="23">
        <f ca="1">IF(C6756&lt;=$Q$9,D6756,E6756)</f>
        <v>0.6738657726648799</v>
      </c>
      <c r="K6756" s="23">
        <f ca="1">SMALL($G$4:$G$7599,A6756)</f>
        <v>6.8127963177147949E-3</v>
      </c>
      <c r="L6756" s="42">
        <f ca="1">SMALL($J$4:$J$7599,A6756)</f>
        <v>0.89570423006389166</v>
      </c>
      <c r="M6756" s="42">
        <f ca="1">ABS(I6756-L6756)</f>
        <v>6.6836929390891031E-3</v>
      </c>
      <c r="N6756" s="42">
        <f ca="1">ABS(I6755-L6756)</f>
        <v>6.8153411750028203E-3</v>
      </c>
      <c r="O6756" s="22"/>
      <c r="P6756" s="22"/>
      <c r="Q6756" s="22"/>
      <c r="R6756" s="22"/>
      <c r="S6756" s="22"/>
      <c r="T6756" s="22"/>
      <c r="U6756" s="22"/>
      <c r="V6756" s="22"/>
    </row>
    <row r="6757" spans="1:22" x14ac:dyDescent="0.25">
      <c r="A6757">
        <f ca="1">A6756+1</f>
        <v>6754</v>
      </c>
      <c r="B6757" s="2">
        <v>1.1718820055994339E-2</v>
      </c>
      <c r="C6757" s="3">
        <v>8.8271596053823176E-2</v>
      </c>
      <c r="D6757" s="22">
        <f ca="1">RAND()</f>
        <v>0.67935883266094987</v>
      </c>
      <c r="E6757" s="22">
        <f ca="1">RAND()</f>
        <v>0.73781269979722519</v>
      </c>
      <c r="F6757" s="10">
        <f ca="1">IF(C6757&gt;$Q$9,IF(RAND()&lt;=$R$19,$R$12,C6757*$R$15+$R$14),0)</f>
        <v>2.0065288200036863E-2</v>
      </c>
      <c r="G6757" s="23">
        <f ca="1">IF(C6757&lt;=$Q$7,$T$5*D6757+$R$5,IF(C6757&lt;=$Q$9,$R$7+D6757*($T$7*C6757+$T$8-$R$7),E6757*(F6757-$R$11)+$R$11))</f>
        <v>1.4960631682909965E-2</v>
      </c>
      <c r="H6757" s="23">
        <f ca="1">SMALL($B$4:$B$7599,A6757)</f>
        <v>7.1513454708599378E-3</v>
      </c>
      <c r="I6757" s="42">
        <f ca="1">A6757/$A$3</f>
        <v>0.88915218536071616</v>
      </c>
      <c r="J6757" s="23">
        <f ca="1">IF(C6757&lt;=$Q$9,D6757,E6757)</f>
        <v>0.73781269979722519</v>
      </c>
      <c r="K6757" s="23">
        <f ca="1">SMALL($G$4:$G$7599,A6757)</f>
        <v>6.8148050904681149E-3</v>
      </c>
      <c r="L6757" s="42">
        <f ca="1">SMALL($J$4:$J$7599,A6757)</f>
        <v>0.89573982378107186</v>
      </c>
      <c r="M6757" s="42">
        <f ca="1">ABS(I6757-L6757)</f>
        <v>6.5876384203557015E-3</v>
      </c>
      <c r="N6757" s="42">
        <f ca="1">ABS(I6756-L6757)</f>
        <v>6.7192866562693077E-3</v>
      </c>
      <c r="O6757" s="22"/>
      <c r="P6757" s="22"/>
      <c r="Q6757" s="22"/>
      <c r="R6757" s="22"/>
      <c r="S6757" s="22"/>
      <c r="T6757" s="22"/>
      <c r="U6757" s="22"/>
      <c r="V6757" s="22"/>
    </row>
    <row r="6758" spans="1:22" x14ac:dyDescent="0.25">
      <c r="A6758">
        <f ca="1">A6757+1</f>
        <v>6755</v>
      </c>
      <c r="B6758" s="2">
        <v>1.8404216317796318E-2</v>
      </c>
      <c r="C6758" s="3">
        <v>8.8284152924008208E-2</v>
      </c>
      <c r="D6758" s="22">
        <f ca="1">RAND()</f>
        <v>0.32652447970034493</v>
      </c>
      <c r="E6758" s="22">
        <f ca="1">RAND()</f>
        <v>0.28696567735410727</v>
      </c>
      <c r="F6758" s="10">
        <f ca="1">IF(C6758&gt;$Q$9,IF(RAND()&lt;=$R$19,$R$12,C6758*$R$15+$R$14),0)</f>
        <v>9.2754300017135992E-3</v>
      </c>
      <c r="G6758" s="23">
        <f ca="1">IF(C6758&lt;=$Q$7,$T$5*D6758+$R$5,IF(C6758&lt;=$Q$9,$R$7+D6758*($T$7*C6758+$T$8-$R$7),E6758*(F6758-$R$11)+$R$11))</f>
        <v>3.0865451069758435E-3</v>
      </c>
      <c r="H6758" s="23">
        <f ca="1">SMALL($B$4:$B$7599,A6758)</f>
        <v>7.1792216334884973E-3</v>
      </c>
      <c r="I6758" s="42">
        <f ca="1">A6758/$A$3</f>
        <v>0.88928383359662977</v>
      </c>
      <c r="J6758" s="23">
        <f ca="1">IF(C6758&lt;=$Q$9,D6758,E6758)</f>
        <v>0.28696567735410727</v>
      </c>
      <c r="K6758" s="23">
        <f ca="1">SMALL($G$4:$G$7599,A6758)</f>
        <v>6.8159877825833019E-3</v>
      </c>
      <c r="L6758" s="42">
        <f ca="1">SMALL($J$4:$J$7599,A6758)</f>
        <v>0.89584112341995681</v>
      </c>
      <c r="M6758" s="42">
        <f ca="1">ABS(I6758-L6758)</f>
        <v>6.5572898233270394E-3</v>
      </c>
      <c r="N6758" s="42">
        <f ca="1">ABS(I6757-L6758)</f>
        <v>6.6889380592406456E-3</v>
      </c>
      <c r="O6758" s="22"/>
      <c r="P6758" s="22"/>
      <c r="Q6758" s="22"/>
      <c r="R6758" s="22"/>
      <c r="S6758" s="22"/>
      <c r="T6758" s="22"/>
      <c r="U6758" s="22"/>
      <c r="V6758" s="22"/>
    </row>
    <row r="6759" spans="1:22" x14ac:dyDescent="0.25">
      <c r="A6759">
        <f ca="1">A6758+1</f>
        <v>6756</v>
      </c>
      <c r="B6759" s="2">
        <v>3.0288691159078562E-3</v>
      </c>
      <c r="C6759" s="3">
        <v>8.8291922875265522E-2</v>
      </c>
      <c r="D6759" s="22">
        <f ca="1">RAND()</f>
        <v>6.472254867695526E-2</v>
      </c>
      <c r="E6759" s="22">
        <f ca="1">RAND()</f>
        <v>0.37108364540486327</v>
      </c>
      <c r="F6759" s="10">
        <f ca="1">IF(C6759&gt;$Q$9,IF(RAND()&lt;=$R$19,$R$12,C6759*$R$15+$R$14),0)</f>
        <v>9.2754300017135992E-3</v>
      </c>
      <c r="G6759" s="23">
        <f ca="1">IF(C6759&lt;=$Q$7,$T$5*D6759+$R$5,IF(C6759&lt;=$Q$9,$R$7+D6759*($T$7*C6759+$T$8-$R$7),E6759*(F6759-$R$11)+$R$11))</f>
        <v>3.8166592197348944E-3</v>
      </c>
      <c r="H6759" s="23">
        <f ca="1">SMALL($B$4:$B$7599,A6759)</f>
        <v>7.1820319100009966E-3</v>
      </c>
      <c r="I6759" s="42">
        <f ca="1">A6759/$A$3</f>
        <v>0.88941548183254349</v>
      </c>
      <c r="J6759" s="23">
        <f ca="1">IF(C6759&lt;=$Q$9,D6759,E6759)</f>
        <v>0.37108364540486327</v>
      </c>
      <c r="K6759" s="23">
        <f ca="1">SMALL($G$4:$G$7599,A6759)</f>
        <v>6.8163554413704364E-3</v>
      </c>
      <c r="L6759" s="42">
        <f ca="1">SMALL($J$4:$J$7599,A6759)</f>
        <v>0.89584765766876873</v>
      </c>
      <c r="M6759" s="42">
        <f ca="1">ABS(I6759-L6759)</f>
        <v>6.4321758362252401E-3</v>
      </c>
      <c r="N6759" s="42">
        <f ca="1">ABS(I6758-L6759)</f>
        <v>6.5638240721389574E-3</v>
      </c>
      <c r="O6759" s="22"/>
      <c r="P6759" s="22"/>
      <c r="Q6759" s="22"/>
      <c r="R6759" s="22"/>
      <c r="S6759" s="22"/>
      <c r="T6759" s="22"/>
      <c r="U6759" s="22"/>
      <c r="V6759" s="22"/>
    </row>
    <row r="6760" spans="1:22" x14ac:dyDescent="0.25">
      <c r="A6760">
        <f ca="1">A6759+1</f>
        <v>6757</v>
      </c>
      <c r="B6760" s="2">
        <v>1.6689194519758366E-3</v>
      </c>
      <c r="C6760" s="3">
        <v>8.8301444487903502E-2</v>
      </c>
      <c r="D6760" s="22">
        <f ca="1">RAND()</f>
        <v>6.8813267284975721E-2</v>
      </c>
      <c r="E6760" s="22">
        <f ca="1">RAND()</f>
        <v>0.95378859751703815</v>
      </c>
      <c r="F6760" s="10">
        <f ca="1">IF(C6760&gt;$Q$9,IF(RAND()&lt;=$R$19,$R$12,C6760*$R$15+$R$14),0)</f>
        <v>9.2754300017135992E-3</v>
      </c>
      <c r="G6760" s="23">
        <f ca="1">IF(C6760&lt;=$Q$7,$T$5*D6760+$R$5,IF(C6760&lt;=$Q$9,$R$7+D6760*($T$7*C6760+$T$8-$R$7),E6760*(F6760-$R$11)+$R$11))</f>
        <v>8.8743314266405433E-3</v>
      </c>
      <c r="H6760" s="23">
        <f ca="1">SMALL($B$4:$B$7599,A6760)</f>
        <v>7.1827027773738172E-3</v>
      </c>
      <c r="I6760" s="42">
        <f ca="1">A6760/$A$3</f>
        <v>0.88954713006845709</v>
      </c>
      <c r="J6760" s="23">
        <f ca="1">IF(C6760&lt;=$Q$9,D6760,E6760)</f>
        <v>0.95378859751703815</v>
      </c>
      <c r="K6760" s="23">
        <f ca="1">SMALL($G$4:$G$7599,A6760)</f>
        <v>6.8219746913582222E-3</v>
      </c>
      <c r="L6760" s="42">
        <f ca="1">SMALL($J$4:$J$7599,A6760)</f>
        <v>0.89596004222057724</v>
      </c>
      <c r="M6760" s="42">
        <f ca="1">ABS(I6760-L6760)</f>
        <v>6.4129121521201427E-3</v>
      </c>
      <c r="N6760" s="42">
        <f ca="1">ABS(I6759-L6760)</f>
        <v>6.5445603880337488E-3</v>
      </c>
      <c r="O6760" s="22"/>
      <c r="P6760" s="22"/>
      <c r="Q6760" s="22"/>
      <c r="R6760" s="22"/>
      <c r="S6760" s="22"/>
      <c r="T6760" s="22"/>
      <c r="U6760" s="22"/>
      <c r="V6760" s="22"/>
    </row>
    <row r="6761" spans="1:22" x14ac:dyDescent="0.25">
      <c r="A6761">
        <f ca="1">A6760+1</f>
        <v>6758</v>
      </c>
      <c r="B6761" s="2">
        <v>2.9239636185723894E-3</v>
      </c>
      <c r="C6761" s="3">
        <v>8.8320820977837278E-2</v>
      </c>
      <c r="D6761" s="22">
        <f ca="1">RAND()</f>
        <v>0.54277375251384563</v>
      </c>
      <c r="E6761" s="22">
        <f ca="1">RAND()</f>
        <v>0.86013550916837156</v>
      </c>
      <c r="F6761" s="10">
        <f ca="1">IF(C6761&gt;$Q$9,IF(RAND()&lt;=$R$19,$R$12,C6761*$R$15+$R$14),0)</f>
        <v>2.011404713220645E-2</v>
      </c>
      <c r="G6761" s="23">
        <f ca="1">IF(C6761&lt;=$Q$7,$T$5*D6761+$R$5,IF(C6761&lt;=$Q$9,$R$7+D6761*($T$7*C6761+$T$8-$R$7),E6761*(F6761-$R$11)+$R$11))</f>
        <v>1.7384135317525445E-2</v>
      </c>
      <c r="H6761" s="23">
        <f ca="1">SMALL($B$4:$B$7599,A6761)</f>
        <v>7.1830617905383476E-3</v>
      </c>
      <c r="I6761" s="42">
        <f ca="1">A6761/$A$3</f>
        <v>0.8896787783043707</v>
      </c>
      <c r="J6761" s="23">
        <f ca="1">IF(C6761&lt;=$Q$9,D6761,E6761)</f>
        <v>0.86013550916837156</v>
      </c>
      <c r="K6761" s="23">
        <f ca="1">SMALL($G$4:$G$7599,A6761)</f>
        <v>6.8273118009555822E-3</v>
      </c>
      <c r="L6761" s="42">
        <f ca="1">SMALL($J$4:$J$7599,A6761)</f>
        <v>0.89601823297603045</v>
      </c>
      <c r="M6761" s="42">
        <f ca="1">ABS(I6761-L6761)</f>
        <v>6.33945467165975E-3</v>
      </c>
      <c r="N6761" s="42">
        <f ca="1">ABS(I6760-L6761)</f>
        <v>6.4711029075733562E-3</v>
      </c>
      <c r="O6761" s="22"/>
      <c r="P6761" s="22"/>
      <c r="Q6761" s="22"/>
      <c r="R6761" s="22"/>
      <c r="S6761" s="22"/>
      <c r="T6761" s="22"/>
      <c r="U6761" s="22"/>
      <c r="V6761" s="22"/>
    </row>
    <row r="6762" spans="1:22" x14ac:dyDescent="0.25">
      <c r="A6762">
        <f ca="1">A6761+1</f>
        <v>6759</v>
      </c>
      <c r="B6762" s="2">
        <v>2.1340898218561943E-2</v>
      </c>
      <c r="C6762" s="3">
        <v>8.8351003526304095E-2</v>
      </c>
      <c r="D6762" s="22">
        <f ca="1">RAND()</f>
        <v>6.5443296285319974E-2</v>
      </c>
      <c r="E6762" s="22">
        <f ca="1">RAND()</f>
        <v>0.54320323732437314</v>
      </c>
      <c r="F6762" s="10">
        <f ca="1">IF(C6762&gt;$Q$9,IF(RAND()&lt;=$R$19,$R$12,C6762*$R$15+$R$14),0)</f>
        <v>2.0143943955063442E-2</v>
      </c>
      <c r="G6762" s="23">
        <f ca="1">IF(C6762&lt;=$Q$7,$T$5*D6762+$R$5,IF(C6762&lt;=$Q$9,$R$7+D6762*($T$7*C6762+$T$8-$R$7),E6762*(F6762-$R$11)+$R$11))</f>
        <v>1.1214408163972209E-2</v>
      </c>
      <c r="H6762" s="23">
        <f ca="1">SMALL($B$4:$B$7599,A6762)</f>
        <v>7.1835303949500662E-3</v>
      </c>
      <c r="I6762" s="42">
        <f ca="1">A6762/$A$3</f>
        <v>0.8898104265402843</v>
      </c>
      <c r="J6762" s="23">
        <f ca="1">IF(C6762&lt;=$Q$9,D6762,E6762)</f>
        <v>0.54320323732437314</v>
      </c>
      <c r="K6762" s="23">
        <f ca="1">SMALL($G$4:$G$7599,A6762)</f>
        <v>6.8274278952440929E-3</v>
      </c>
      <c r="L6762" s="42">
        <f ca="1">SMALL($J$4:$J$7599,A6762)</f>
        <v>0.89603009557450863</v>
      </c>
      <c r="M6762" s="42">
        <f ca="1">ABS(I6762-L6762)</f>
        <v>6.2196690342243288E-3</v>
      </c>
      <c r="N6762" s="42">
        <f ca="1">ABS(I6761-L6762)</f>
        <v>6.351317270137935E-3</v>
      </c>
      <c r="O6762" s="22"/>
      <c r="P6762" s="22"/>
      <c r="Q6762" s="22"/>
      <c r="R6762" s="22"/>
      <c r="S6762" s="22"/>
      <c r="T6762" s="22"/>
      <c r="U6762" s="22"/>
      <c r="V6762" s="22"/>
    </row>
    <row r="6763" spans="1:22" x14ac:dyDescent="0.25">
      <c r="A6763">
        <f ca="1">A6762+1</f>
        <v>6760</v>
      </c>
      <c r="B6763" s="2">
        <v>1.4105474913374827E-2</v>
      </c>
      <c r="C6763" s="3">
        <v>8.8357817681681217E-2</v>
      </c>
      <c r="D6763" s="22">
        <f ca="1">RAND()</f>
        <v>0.66212547451737858</v>
      </c>
      <c r="E6763" s="22">
        <f ca="1">RAND()</f>
        <v>0.24855595545661713</v>
      </c>
      <c r="F6763" s="10">
        <f ca="1">IF(C6763&gt;$Q$9,IF(RAND()&lt;=$R$19,$R$12,C6763*$R$15+$R$14),0)</f>
        <v>9.2754300017135992E-3</v>
      </c>
      <c r="G6763" s="23">
        <f ca="1">IF(C6763&lt;=$Q$7,$T$5*D6763+$R$5,IF(C6763&lt;=$Q$9,$R$7+D6763*($T$7*C6763+$T$8-$R$7),E6763*(F6763-$R$11)+$R$11))</f>
        <v>2.7531623508970618E-3</v>
      </c>
      <c r="H6763" s="23">
        <f ca="1">SMALL($B$4:$B$7599,A6763)</f>
        <v>7.1886904995268064E-3</v>
      </c>
      <c r="I6763" s="42">
        <f ca="1">A6763/$A$3</f>
        <v>0.88994207477619802</v>
      </c>
      <c r="J6763" s="23">
        <f ca="1">IF(C6763&lt;=$Q$9,D6763,E6763)</f>
        <v>0.24855595545661713</v>
      </c>
      <c r="K6763" s="23">
        <f ca="1">SMALL($G$4:$G$7599,A6763)</f>
        <v>6.8323079515703678E-3</v>
      </c>
      <c r="L6763" s="42">
        <f ca="1">SMALL($J$4:$J$7599,A6763)</f>
        <v>0.89608323747061458</v>
      </c>
      <c r="M6763" s="42">
        <f ca="1">ABS(I6763-L6763)</f>
        <v>6.1411626944165576E-3</v>
      </c>
      <c r="N6763" s="42">
        <f ca="1">ABS(I6762-L6763)</f>
        <v>6.2728109303302748E-3</v>
      </c>
      <c r="O6763" s="22"/>
      <c r="P6763" s="22"/>
      <c r="Q6763" s="22"/>
      <c r="R6763" s="22"/>
      <c r="S6763" s="22"/>
      <c r="T6763" s="22"/>
      <c r="U6763" s="22"/>
      <c r="V6763" s="22"/>
    </row>
    <row r="6764" spans="1:22" x14ac:dyDescent="0.25">
      <c r="A6764">
        <f ca="1">A6763+1</f>
        <v>6761</v>
      </c>
      <c r="B6764" s="2">
        <v>7.4676377470249133E-3</v>
      </c>
      <c r="C6764" s="3">
        <v>8.8378163294332235E-2</v>
      </c>
      <c r="D6764" s="22">
        <f ca="1">RAND()</f>
        <v>0.16728085808292681</v>
      </c>
      <c r="E6764" s="22">
        <f ca="1">RAND()</f>
        <v>0.83283758991799617</v>
      </c>
      <c r="F6764" s="10">
        <f ca="1">IF(C6764&gt;$Q$9,IF(RAND()&lt;=$R$19,$R$12,C6764*$R$15+$R$14),0)</f>
        <v>2.0170846612884624E-2</v>
      </c>
      <c r="G6764" s="23">
        <f ca="1">IF(C6764&lt;=$Q$7,$T$5*D6764+$R$5,IF(C6764&lt;=$Q$9,$R$7+D6764*($T$7*C6764+$T$8-$R$7),E6764*(F6764-$R$11)+$R$11))</f>
        <v>1.6898632112695867E-2</v>
      </c>
      <c r="H6764" s="23">
        <f ca="1">SMALL($B$4:$B$7599,A6764)</f>
        <v>7.1892019465305546E-3</v>
      </c>
      <c r="I6764" s="42">
        <f ca="1">A6764/$A$3</f>
        <v>0.89007372301211163</v>
      </c>
      <c r="J6764" s="23">
        <f ca="1">IF(C6764&lt;=$Q$9,D6764,E6764)</f>
        <v>0.83283758991799617</v>
      </c>
      <c r="K6764" s="23">
        <f ca="1">SMALL($G$4:$G$7599,A6764)</f>
        <v>6.8325140370339406E-3</v>
      </c>
      <c r="L6764" s="42">
        <f ca="1">SMALL($J$4:$J$7599,A6764)</f>
        <v>0.89613806029411436</v>
      </c>
      <c r="M6764" s="42">
        <f ca="1">ABS(I6764-L6764)</f>
        <v>6.0643372820027297E-3</v>
      </c>
      <c r="N6764" s="42">
        <f ca="1">ABS(I6763-L6764)</f>
        <v>6.1959855179163359E-3</v>
      </c>
      <c r="O6764" s="22"/>
      <c r="P6764" s="22"/>
      <c r="Q6764" s="22"/>
      <c r="R6764" s="22"/>
      <c r="S6764" s="22"/>
      <c r="T6764" s="22"/>
      <c r="U6764" s="22"/>
      <c r="V6764" s="22"/>
    </row>
    <row r="6765" spans="1:22" x14ac:dyDescent="0.25">
      <c r="A6765">
        <f ca="1">A6764+1</f>
        <v>6762</v>
      </c>
      <c r="B6765" s="2">
        <v>5.2479577034796054E-3</v>
      </c>
      <c r="C6765" s="3">
        <v>8.8388092910128752E-2</v>
      </c>
      <c r="D6765" s="22">
        <f ca="1">RAND()</f>
        <v>0.3250092721877178</v>
      </c>
      <c r="E6765" s="22">
        <f ca="1">RAND()</f>
        <v>0.51753581224872414</v>
      </c>
      <c r="F6765" s="10">
        <f ca="1">IF(C6765&gt;$Q$9,IF(RAND()&lt;=$R$19,$R$12,C6765*$R$15+$R$14),0)</f>
        <v>2.0180682229145888E-2</v>
      </c>
      <c r="G6765" s="23">
        <f ca="1">IF(C6765&lt;=$Q$7,$T$5*D6765+$R$5,IF(C6765&lt;=$Q$9,$R$7+D6765*($T$7*C6765+$T$8-$R$7),E6765*(F6765-$R$11)+$R$11))</f>
        <v>1.0731670627539543E-2</v>
      </c>
      <c r="H6765" s="23">
        <f ca="1">SMALL($B$4:$B$7599,A6765)</f>
        <v>7.1907373243867978E-3</v>
      </c>
      <c r="I6765" s="42">
        <f ca="1">A6765/$A$3</f>
        <v>0.89020537124802523</v>
      </c>
      <c r="J6765" s="23">
        <f ca="1">IF(C6765&lt;=$Q$9,D6765,E6765)</f>
        <v>0.51753581224872414</v>
      </c>
      <c r="K6765" s="23">
        <f ca="1">SMALL($G$4:$G$7599,A6765)</f>
        <v>6.8340683319875646E-3</v>
      </c>
      <c r="L6765" s="42">
        <f ca="1">SMALL($J$4:$J$7599,A6765)</f>
        <v>0.89636931861185476</v>
      </c>
      <c r="M6765" s="42">
        <f ca="1">ABS(I6765-L6765)</f>
        <v>6.163947363829525E-3</v>
      </c>
      <c r="N6765" s="42">
        <f ca="1">ABS(I6764-L6765)</f>
        <v>6.2955955997431312E-3</v>
      </c>
      <c r="O6765" s="22"/>
      <c r="P6765" s="22"/>
      <c r="Q6765" s="22"/>
      <c r="R6765" s="22"/>
      <c r="S6765" s="22"/>
      <c r="T6765" s="22"/>
      <c r="U6765" s="22"/>
      <c r="V6765" s="22"/>
    </row>
    <row r="6766" spans="1:22" x14ac:dyDescent="0.25">
      <c r="A6766">
        <f ca="1">A6765+1</f>
        <v>6763</v>
      </c>
      <c r="B6766" s="2">
        <v>6.9745641330897779E-3</v>
      </c>
      <c r="C6766" s="3">
        <v>8.8393016475184771E-2</v>
      </c>
      <c r="D6766" s="22">
        <f ca="1">RAND()</f>
        <v>0.46988408829274619</v>
      </c>
      <c r="E6766" s="22">
        <f ca="1">RAND()</f>
        <v>0.56573234187361865</v>
      </c>
      <c r="F6766" s="10">
        <f ca="1">IF(C6766&gt;$Q$9,IF(RAND()&lt;=$R$19,$R$12,C6766*$R$15+$R$14),0)</f>
        <v>9.2754300017135992E-3</v>
      </c>
      <c r="G6766" s="23">
        <f ca="1">IF(C6766&lt;=$Q$7,$T$5*D6766+$R$5,IF(C6766&lt;=$Q$9,$R$7+D6766*($T$7*C6766+$T$8-$R$7),E6766*(F6766-$R$11)+$R$11))</f>
        <v>5.5061408324652431E-3</v>
      </c>
      <c r="H6766" s="23">
        <f ca="1">SMALL($B$4:$B$7599,A6766)</f>
        <v>7.1926804525117571E-3</v>
      </c>
      <c r="I6766" s="42">
        <f ca="1">A6766/$A$3</f>
        <v>0.89033701948393895</v>
      </c>
      <c r="J6766" s="23">
        <f ca="1">IF(C6766&lt;=$Q$9,D6766,E6766)</f>
        <v>0.56573234187361865</v>
      </c>
      <c r="K6766" s="23">
        <f ca="1">SMALL($G$4:$G$7599,A6766)</f>
        <v>6.8365685334010893E-3</v>
      </c>
      <c r="L6766" s="42">
        <f ca="1">SMALL($J$4:$J$7599,A6766)</f>
        <v>0.89648321772663142</v>
      </c>
      <c r="M6766" s="42">
        <f ca="1">ABS(I6766-L6766)</f>
        <v>6.1461982426924688E-3</v>
      </c>
      <c r="N6766" s="42">
        <f ca="1">ABS(I6765-L6766)</f>
        <v>6.2778464786061861E-3</v>
      </c>
      <c r="O6766" s="22"/>
      <c r="P6766" s="22"/>
      <c r="Q6766" s="22"/>
      <c r="R6766" s="22"/>
      <c r="S6766" s="22"/>
      <c r="T6766" s="22"/>
      <c r="U6766" s="22"/>
      <c r="V6766" s="22"/>
    </row>
    <row r="6767" spans="1:22" x14ac:dyDescent="0.25">
      <c r="A6767">
        <f ca="1">A6766+1</f>
        <v>6764</v>
      </c>
      <c r="B6767" s="2">
        <v>1.4466081169958733E-2</v>
      </c>
      <c r="C6767" s="3">
        <v>8.8393569210867995E-2</v>
      </c>
      <c r="D6767" s="22">
        <f ca="1">RAND()</f>
        <v>0.24406010796465827</v>
      </c>
      <c r="E6767" s="22">
        <f ca="1">RAND()</f>
        <v>0.917066964098045</v>
      </c>
      <c r="F6767" s="10">
        <f ca="1">IF(C6767&gt;$Q$9,IF(RAND()&lt;=$R$19,$R$12,C6767*$R$15+$R$14),0)</f>
        <v>2.0186106688027908E-2</v>
      </c>
      <c r="G6767" s="23">
        <f ca="1">IF(C6767&lt;=$Q$7,$T$5*D6767+$R$5,IF(C6767&lt;=$Q$9,$R$7+D6767*($T$7*C6767+$T$8-$R$7),E6767*(F6767-$R$11)+$R$11))</f>
        <v>1.8561421824497243E-2</v>
      </c>
      <c r="H6767" s="23">
        <f ca="1">SMALL($B$4:$B$7599,A6767)</f>
        <v>7.1931722713880486E-3</v>
      </c>
      <c r="I6767" s="42">
        <f ca="1">A6767/$A$3</f>
        <v>0.89046866771985256</v>
      </c>
      <c r="J6767" s="23">
        <f ca="1">IF(C6767&lt;=$Q$9,D6767,E6767)</f>
        <v>0.917066964098045</v>
      </c>
      <c r="K6767" s="23">
        <f ca="1">SMALL($G$4:$G$7599,A6767)</f>
        <v>6.8378858993844204E-3</v>
      </c>
      <c r="L6767" s="42">
        <f ca="1">SMALL($J$4:$J$7599,A6767)</f>
        <v>0.89664295817317718</v>
      </c>
      <c r="M6767" s="42">
        <f ca="1">ABS(I6767-L6767)</f>
        <v>6.1742904533246268E-3</v>
      </c>
      <c r="N6767" s="42">
        <f ca="1">ABS(I6766-L6767)</f>
        <v>6.305938689238233E-3</v>
      </c>
      <c r="O6767" s="22"/>
      <c r="P6767" s="22"/>
      <c r="Q6767" s="22"/>
      <c r="R6767" s="22"/>
      <c r="S6767" s="22"/>
      <c r="T6767" s="22"/>
      <c r="U6767" s="22"/>
      <c r="V6767" s="22"/>
    </row>
    <row r="6768" spans="1:22" x14ac:dyDescent="0.25">
      <c r="A6768">
        <f ca="1">A6767+1</f>
        <v>6765</v>
      </c>
      <c r="B6768" s="2">
        <v>4.0820544018607685E-3</v>
      </c>
      <c r="C6768" s="3">
        <v>8.8418351772748094E-2</v>
      </c>
      <c r="D6768" s="22">
        <f ca="1">RAND()</f>
        <v>0.11116299361238158</v>
      </c>
      <c r="E6768" s="22">
        <f ca="1">RAND()</f>
        <v>0.48137258090767709</v>
      </c>
      <c r="F6768" s="10">
        <f ca="1">IF(C6768&gt;$Q$9,IF(RAND()&lt;=$R$19,$R$12,C6768*$R$15+$R$14),0)</f>
        <v>2.0210654643721127E-2</v>
      </c>
      <c r="G6768" s="23">
        <f ca="1">IF(C6768&lt;=$Q$7,$T$5*D6768+$R$5,IF(C6768&lt;=$Q$9,$R$7+D6768*($T$7*C6768+$T$8-$R$7),E6768*(F6768-$R$11)+$R$11))</f>
        <v>1.0037845351732889E-2</v>
      </c>
      <c r="H6768" s="23">
        <f ca="1">SMALL($B$4:$B$7599,A6768)</f>
        <v>7.1974704749353524E-3</v>
      </c>
      <c r="I6768" s="42">
        <f ca="1">A6768/$A$3</f>
        <v>0.89060031595576616</v>
      </c>
      <c r="J6768" s="23">
        <f ca="1">IF(C6768&lt;=$Q$9,D6768,E6768)</f>
        <v>0.48137258090767709</v>
      </c>
      <c r="K6768" s="23">
        <f ca="1">SMALL($G$4:$G$7599,A6768)</f>
        <v>6.8527783819681328E-3</v>
      </c>
      <c r="L6768" s="42">
        <f ca="1">SMALL($J$4:$J$7599,A6768)</f>
        <v>0.89686667806624143</v>
      </c>
      <c r="M6768" s="42">
        <f ca="1">ABS(I6768-L6768)</f>
        <v>6.2663621104752654E-3</v>
      </c>
      <c r="N6768" s="42">
        <f ca="1">ABS(I6767-L6768)</f>
        <v>6.3980103463888716E-3</v>
      </c>
      <c r="O6768" s="22"/>
      <c r="P6768" s="22"/>
      <c r="Q6768" s="22"/>
      <c r="R6768" s="22"/>
      <c r="S6768" s="22"/>
      <c r="T6768" s="22"/>
      <c r="U6768" s="22"/>
      <c r="V6768" s="22"/>
    </row>
    <row r="6769" spans="1:22" x14ac:dyDescent="0.25">
      <c r="A6769">
        <f ca="1">A6768+1</f>
        <v>6766</v>
      </c>
      <c r="B6769" s="2">
        <v>3.0180752065046001E-3</v>
      </c>
      <c r="C6769" s="3">
        <v>8.8443026991556539E-2</v>
      </c>
      <c r="D6769" s="22">
        <f ca="1">RAND()</f>
        <v>0.1533455126324561</v>
      </c>
      <c r="E6769" s="22">
        <f ca="1">RAND()</f>
        <v>6.4943204731403026E-2</v>
      </c>
      <c r="F6769" s="10">
        <f ca="1">IF(C6769&gt;$Q$9,IF(RAND()&lt;=$R$19,$R$12,C6769*$R$15+$R$14),0)</f>
        <v>2.0235096272514824E-2</v>
      </c>
      <c r="G6769" s="23">
        <f ca="1">IF(C6769&lt;=$Q$7,$T$5*D6769+$R$5,IF(C6769&lt;=$Q$9,$R$7+D6769*($T$7*C6769+$T$8-$R$7),E6769*(F6769-$R$11)+$R$11))</f>
        <v>1.8712246814411395E-3</v>
      </c>
      <c r="H6769" s="23">
        <f ca="1">SMALL($B$4:$B$7599,A6769)</f>
        <v>7.2083679397695333E-3</v>
      </c>
      <c r="I6769" s="42">
        <f ca="1">A6769/$A$3</f>
        <v>0.89073196419167988</v>
      </c>
      <c r="J6769" s="23">
        <f ca="1">IF(C6769&lt;=$Q$9,D6769,E6769)</f>
        <v>6.4943204731403026E-2</v>
      </c>
      <c r="K6769" s="23">
        <f ca="1">SMALL($G$4:$G$7599,A6769)</f>
        <v>6.8556974910014305E-3</v>
      </c>
      <c r="L6769" s="42">
        <f ca="1">SMALL($J$4:$J$7599,A6769)</f>
        <v>0.89689963700580144</v>
      </c>
      <c r="M6769" s="42">
        <f ca="1">ABS(I6769-L6769)</f>
        <v>6.1676728141215609E-3</v>
      </c>
      <c r="N6769" s="42">
        <f ca="1">ABS(I6768-L6769)</f>
        <v>6.2993210500352781E-3</v>
      </c>
      <c r="O6769" s="22"/>
      <c r="P6769" s="22"/>
      <c r="Q6769" s="22"/>
      <c r="R6769" s="22"/>
      <c r="S6769" s="22"/>
      <c r="T6769" s="22"/>
      <c r="U6769" s="22"/>
      <c r="V6769" s="22"/>
    </row>
    <row r="6770" spans="1:22" x14ac:dyDescent="0.25">
      <c r="A6770">
        <f ca="1">A6769+1</f>
        <v>6767</v>
      </c>
      <c r="B6770" s="2">
        <v>4.1870829480221694E-3</v>
      </c>
      <c r="C6770" s="3">
        <v>8.8444831802620749E-2</v>
      </c>
      <c r="D6770" s="22">
        <f ca="1">RAND()</f>
        <v>0.49451802206964213</v>
      </c>
      <c r="E6770" s="22">
        <f ca="1">RAND()</f>
        <v>0.34448596308781376</v>
      </c>
      <c r="F6770" s="10">
        <f ca="1">IF(C6770&gt;$Q$9,IF(RAND()&lt;=$R$19,$R$12,C6770*$R$15+$R$14),0)</f>
        <v>9.2754300017135992E-3</v>
      </c>
      <c r="G6770" s="23">
        <f ca="1">IF(C6770&lt;=$Q$7,$T$5*D6770+$R$5,IF(C6770&lt;=$Q$9,$R$7+D6770*($T$7*C6770+$T$8-$R$7),E6770*(F6770-$R$11)+$R$11))</f>
        <v>3.5858007756193371E-3</v>
      </c>
      <c r="H6770" s="23">
        <f ca="1">SMALL($B$4:$B$7599,A6770)</f>
        <v>7.2140859686555814E-3</v>
      </c>
      <c r="I6770" s="42">
        <f ca="1">A6770/$A$3</f>
        <v>0.89086361242759349</v>
      </c>
      <c r="J6770" s="23">
        <f ca="1">IF(C6770&lt;=$Q$9,D6770,E6770)</f>
        <v>0.34448596308781376</v>
      </c>
      <c r="K6770" s="23">
        <f ca="1">SMALL($G$4:$G$7599,A6770)</f>
        <v>6.8561011130823021E-3</v>
      </c>
      <c r="L6770" s="42">
        <f ca="1">SMALL($J$4:$J$7599,A6770)</f>
        <v>0.89700486142990976</v>
      </c>
      <c r="M6770" s="42">
        <f ca="1">ABS(I6770-L6770)</f>
        <v>6.1412490023162736E-3</v>
      </c>
      <c r="N6770" s="42">
        <f ca="1">ABS(I6769-L6770)</f>
        <v>6.2728972382298798E-3</v>
      </c>
      <c r="O6770" s="22"/>
      <c r="P6770" s="22"/>
      <c r="Q6770" s="22"/>
      <c r="R6770" s="22"/>
      <c r="S6770" s="22"/>
      <c r="T6770" s="22"/>
      <c r="U6770" s="22"/>
      <c r="V6770" s="22"/>
    </row>
    <row r="6771" spans="1:22" x14ac:dyDescent="0.25">
      <c r="A6771">
        <f ca="1">A6770+1</f>
        <v>6768</v>
      </c>
      <c r="B6771" s="2">
        <v>6.1372550954985616E-3</v>
      </c>
      <c r="C6771" s="3">
        <v>8.8459026174843969E-2</v>
      </c>
      <c r="D6771" s="22">
        <f ca="1">RAND()</f>
        <v>0.35837793464184542</v>
      </c>
      <c r="E6771" s="22">
        <f ca="1">RAND()</f>
        <v>0.91910115398863401</v>
      </c>
      <c r="F6771" s="10">
        <f ca="1">IF(C6771&gt;$Q$9,IF(RAND()&lt;=$R$19,$R$12,C6771*$R$15+$R$14),0)</f>
        <v>2.0250943998200627E-2</v>
      </c>
      <c r="G6771" s="23">
        <f ca="1">IF(C6771&lt;=$Q$7,$T$5*D6771+$R$5,IF(C6771&lt;=$Q$9,$R$7+D6771*($T$7*C6771+$T$8-$R$7),E6771*(F6771-$R$11)+$R$11))</f>
        <v>1.8660864305715352E-2</v>
      </c>
      <c r="H6771" s="23">
        <f ca="1">SMALL($B$4:$B$7599,A6771)</f>
        <v>7.2219174691724453E-3</v>
      </c>
      <c r="I6771" s="42">
        <f ca="1">A6771/$A$3</f>
        <v>0.89099526066350709</v>
      </c>
      <c r="J6771" s="23">
        <f ca="1">IF(C6771&lt;=$Q$9,D6771,E6771)</f>
        <v>0.91910115398863401</v>
      </c>
      <c r="K6771" s="23">
        <f ca="1">SMALL($G$4:$G$7599,A6771)</f>
        <v>6.8594974650014314E-3</v>
      </c>
      <c r="L6771" s="42">
        <f ca="1">SMALL($J$4:$J$7599,A6771)</f>
        <v>0.89741686903002016</v>
      </c>
      <c r="M6771" s="42">
        <f ca="1">ABS(I6771-L6771)</f>
        <v>6.4216083665130652E-3</v>
      </c>
      <c r="N6771" s="42">
        <f ca="1">ABS(I6770-L6771)</f>
        <v>6.5532566024266714E-3</v>
      </c>
      <c r="O6771" s="22"/>
      <c r="P6771" s="22"/>
      <c r="Q6771" s="22"/>
      <c r="R6771" s="22"/>
      <c r="S6771" s="22"/>
      <c r="T6771" s="22"/>
      <c r="U6771" s="22"/>
      <c r="V6771" s="22"/>
    </row>
    <row r="6772" spans="1:22" x14ac:dyDescent="0.25">
      <c r="A6772">
        <f ca="1">A6771+1</f>
        <v>6769</v>
      </c>
      <c r="B6772" s="2">
        <v>1.0752166430783583E-3</v>
      </c>
      <c r="C6772" s="3">
        <v>8.8469317141400217E-2</v>
      </c>
      <c r="D6772" s="22">
        <f ca="1">RAND()</f>
        <v>0.18261666797296383</v>
      </c>
      <c r="E6772" s="22">
        <f ca="1">RAND()</f>
        <v>0.48453147712224454</v>
      </c>
      <c r="F6772" s="10">
        <f ca="1">IF(C6772&gt;$Q$9,IF(RAND()&lt;=$R$19,$R$12,C6772*$R$15+$R$14),0)</f>
        <v>9.2754300017135992E-3</v>
      </c>
      <c r="G6772" s="23">
        <f ca="1">IF(C6772&lt;=$Q$7,$T$5*D6772+$R$5,IF(C6772&lt;=$Q$9,$R$7+D6772*($T$7*C6772+$T$8-$R$7),E6772*(F6772-$R$11)+$R$11))</f>
        <v>4.8013461411878138E-3</v>
      </c>
      <c r="H6772" s="23">
        <f ca="1">SMALL($B$4:$B$7599,A6772)</f>
        <v>7.2221863066888603E-3</v>
      </c>
      <c r="I6772" s="42">
        <f ca="1">A6772/$A$3</f>
        <v>0.8911269088994207</v>
      </c>
      <c r="J6772" s="23">
        <f ca="1">IF(C6772&lt;=$Q$9,D6772,E6772)</f>
        <v>0.48453147712224454</v>
      </c>
      <c r="K6772" s="23">
        <f ca="1">SMALL($G$4:$G$7599,A6772)</f>
        <v>6.860829533442441E-3</v>
      </c>
      <c r="L6772" s="42">
        <f ca="1">SMALL($J$4:$J$7599,A6772)</f>
        <v>0.89745849898725172</v>
      </c>
      <c r="M6772" s="42">
        <f ca="1">ABS(I6772-L6772)</f>
        <v>6.3315900878310183E-3</v>
      </c>
      <c r="N6772" s="42">
        <f ca="1">ABS(I6771-L6772)</f>
        <v>6.4632383237446245E-3</v>
      </c>
      <c r="O6772" s="22"/>
      <c r="P6772" s="22"/>
      <c r="Q6772" s="22"/>
      <c r="R6772" s="22"/>
      <c r="S6772" s="22"/>
      <c r="T6772" s="22"/>
      <c r="U6772" s="22"/>
      <c r="V6772" s="22"/>
    </row>
    <row r="6773" spans="1:22" x14ac:dyDescent="0.25">
      <c r="A6773">
        <f ca="1">A6772+1</f>
        <v>6770</v>
      </c>
      <c r="B6773" s="2">
        <v>1.4918513713072012E-2</v>
      </c>
      <c r="C6773" s="3">
        <v>8.8479089724884663E-2</v>
      </c>
      <c r="D6773" s="22">
        <f ca="1">RAND()</f>
        <v>0.96145674818803284</v>
      </c>
      <c r="E6773" s="22">
        <f ca="1">RAND()</f>
        <v>0.8668001247070749</v>
      </c>
      <c r="F6773" s="10">
        <f ca="1">IF(C6773&gt;$Q$9,IF(RAND()&lt;=$R$19,$R$12,C6773*$R$15+$R$14),0)</f>
        <v>9.2754300017135992E-3</v>
      </c>
      <c r="G6773" s="23">
        <f ca="1">IF(C6773&lt;=$Q$7,$T$5*D6773+$R$5,IF(C6773&lt;=$Q$9,$R$7+D6773*($T$7*C6773+$T$8-$R$7),E6773*(F6773-$R$11)+$R$11))</f>
        <v>8.1193023511927278E-3</v>
      </c>
      <c r="H6773" s="23">
        <f ca="1">SMALL($B$4:$B$7599,A6773)</f>
        <v>7.2258581496480456E-3</v>
      </c>
      <c r="I6773" s="42">
        <f ca="1">A6773/$A$3</f>
        <v>0.89125855713533442</v>
      </c>
      <c r="J6773" s="23">
        <f ca="1">IF(C6773&lt;=$Q$9,D6773,E6773)</f>
        <v>0.8668001247070749</v>
      </c>
      <c r="K6773" s="23">
        <f ca="1">SMALL($G$4:$G$7599,A6773)</f>
        <v>6.8708239408488744E-3</v>
      </c>
      <c r="L6773" s="42">
        <f ca="1">SMALL($J$4:$J$7599,A6773)</f>
        <v>0.89754054342880873</v>
      </c>
      <c r="M6773" s="42">
        <f ca="1">ABS(I6773-L6773)</f>
        <v>6.2819862934743176E-3</v>
      </c>
      <c r="N6773" s="42">
        <f ca="1">ABS(I6772-L6773)</f>
        <v>6.4136345293880348E-3</v>
      </c>
      <c r="O6773" s="22"/>
      <c r="P6773" s="22"/>
      <c r="Q6773" s="22"/>
      <c r="R6773" s="22"/>
      <c r="S6773" s="22"/>
      <c r="T6773" s="22"/>
      <c r="U6773" s="22"/>
      <c r="V6773" s="22"/>
    </row>
    <row r="6774" spans="1:22" x14ac:dyDescent="0.25">
      <c r="A6774">
        <f ca="1">A6773+1</f>
        <v>6771</v>
      </c>
      <c r="B6774" s="2">
        <v>2.0031121244888456E-2</v>
      </c>
      <c r="C6774" s="3">
        <v>8.8485686041323036E-2</v>
      </c>
      <c r="D6774" s="22">
        <f ca="1">RAND()</f>
        <v>0.77748852132452251</v>
      </c>
      <c r="E6774" s="22">
        <f ca="1">RAND()</f>
        <v>0.95224987994774868</v>
      </c>
      <c r="F6774" s="10">
        <f ca="1">IF(C6774&gt;$Q$9,IF(RAND()&lt;=$R$19,$R$12,C6774*$R$15+$R$14),0)</f>
        <v>9.2754300017135992E-3</v>
      </c>
      <c r="G6774" s="23">
        <f ca="1">IF(C6774&lt;=$Q$7,$T$5*D6774+$R$5,IF(C6774&lt;=$Q$9,$R$7+D6774*($T$7*C6774+$T$8-$R$7),E6774*(F6774-$R$11)+$R$11))</f>
        <v>8.8609759041651231E-3</v>
      </c>
      <c r="H6774" s="23">
        <f ca="1">SMALL($B$4:$B$7599,A6774)</f>
        <v>7.2274309952747862E-3</v>
      </c>
      <c r="I6774" s="42">
        <f ca="1">A6774/$A$3</f>
        <v>0.89139020537124802</v>
      </c>
      <c r="J6774" s="23">
        <f ca="1">IF(C6774&lt;=$Q$9,D6774,E6774)</f>
        <v>0.95224987994774868</v>
      </c>
      <c r="K6774" s="23">
        <f ca="1">SMALL($G$4:$G$7599,A6774)</f>
        <v>6.8719889960714596E-3</v>
      </c>
      <c r="L6774" s="42">
        <f ca="1">SMALL($J$4:$J$7599,A6774)</f>
        <v>0.89787819514114486</v>
      </c>
      <c r="M6774" s="42">
        <f ca="1">ABS(I6774-L6774)</f>
        <v>6.4879897698968403E-3</v>
      </c>
      <c r="N6774" s="42">
        <f ca="1">ABS(I6773-L6774)</f>
        <v>6.6196380058104465E-3</v>
      </c>
      <c r="O6774" s="22"/>
      <c r="P6774" s="22"/>
      <c r="Q6774" s="22"/>
      <c r="R6774" s="22"/>
      <c r="S6774" s="22"/>
      <c r="T6774" s="22"/>
      <c r="U6774" s="22"/>
      <c r="V6774" s="22"/>
    </row>
    <row r="6775" spans="1:22" x14ac:dyDescent="0.25">
      <c r="A6775">
        <f ca="1">A6774+1</f>
        <v>6772</v>
      </c>
      <c r="B6775" s="2">
        <v>7.270510367269778E-3</v>
      </c>
      <c r="C6775" s="3">
        <v>8.8486104211477401E-2</v>
      </c>
      <c r="D6775" s="22">
        <f ca="1">RAND()</f>
        <v>0.60929976560638144</v>
      </c>
      <c r="E6775" s="22">
        <f ca="1">RAND()</f>
        <v>0.1731915182157393</v>
      </c>
      <c r="F6775" s="10">
        <f ca="1">IF(C6775&gt;$Q$9,IF(RAND()&lt;=$R$19,$R$12,C6775*$R$15+$R$14),0)</f>
        <v>9.2754300017135992E-3</v>
      </c>
      <c r="G6775" s="23">
        <f ca="1">IF(C6775&lt;=$Q$7,$T$5*D6775+$R$5,IF(C6775&lt;=$Q$9,$R$7+D6775*($T$7*C6775+$T$8-$R$7),E6775*(F6775-$R$11)+$R$11))</f>
        <v>2.0990257793086073E-3</v>
      </c>
      <c r="H6775" s="23">
        <f ca="1">SMALL($B$4:$B$7599,A6775)</f>
        <v>7.2376719091772901E-3</v>
      </c>
      <c r="I6775" s="42">
        <f ca="1">A6775/$A$3</f>
        <v>0.89152185360716163</v>
      </c>
      <c r="J6775" s="23">
        <f ca="1">IF(C6775&lt;=$Q$9,D6775,E6775)</f>
        <v>0.1731915182157393</v>
      </c>
      <c r="K6775" s="23">
        <f ca="1">SMALL($G$4:$G$7599,A6775)</f>
        <v>6.8750713765902216E-3</v>
      </c>
      <c r="L6775" s="42">
        <f ca="1">SMALL($J$4:$J$7599,A6775)</f>
        <v>0.89789303329512327</v>
      </c>
      <c r="M6775" s="42">
        <f ca="1">ABS(I6775-L6775)</f>
        <v>6.3711796879616367E-3</v>
      </c>
      <c r="N6775" s="42">
        <f ca="1">ABS(I6774-L6775)</f>
        <v>6.5028279238752429E-3</v>
      </c>
      <c r="O6775" s="22"/>
      <c r="P6775" s="22"/>
      <c r="Q6775" s="22"/>
      <c r="R6775" s="22"/>
      <c r="S6775" s="22"/>
      <c r="T6775" s="22"/>
      <c r="U6775" s="22"/>
      <c r="V6775" s="22"/>
    </row>
    <row r="6776" spans="1:22" x14ac:dyDescent="0.25">
      <c r="A6776">
        <f ca="1">A6775+1</f>
        <v>6773</v>
      </c>
      <c r="B6776" s="2">
        <v>6.8039137444694253E-3</v>
      </c>
      <c r="C6776" s="3">
        <v>8.8492646649553586E-2</v>
      </c>
      <c r="D6776" s="22">
        <f ca="1">RAND()</f>
        <v>0.14052196922526539</v>
      </c>
      <c r="E6776" s="22">
        <f ca="1">RAND()</f>
        <v>0.7950194693549667</v>
      </c>
      <c r="F6776" s="10">
        <f ca="1">IF(C6776&gt;$Q$9,IF(RAND()&lt;=$R$19,$R$12,C6776*$R$15+$R$14),0)</f>
        <v>9.2754300017135992E-3</v>
      </c>
      <c r="G6776" s="23">
        <f ca="1">IF(C6776&lt;=$Q$7,$T$5*D6776+$R$5,IF(C6776&lt;=$Q$9,$R$7+D6776*($T$7*C6776+$T$8-$R$7),E6776*(F6776-$R$11)+$R$11))</f>
        <v>7.4962717346656483E-3</v>
      </c>
      <c r="H6776" s="23">
        <f ca="1">SMALL($B$4:$B$7599,A6776)</f>
        <v>7.2380747795249001E-3</v>
      </c>
      <c r="I6776" s="42">
        <f ca="1">A6776/$A$3</f>
        <v>0.89165350184307535</v>
      </c>
      <c r="J6776" s="23">
        <f ca="1">IF(C6776&lt;=$Q$9,D6776,E6776)</f>
        <v>0.7950194693549667</v>
      </c>
      <c r="K6776" s="23">
        <f ca="1">SMALL($G$4:$G$7599,A6776)</f>
        <v>6.8762427988660179E-3</v>
      </c>
      <c r="L6776" s="42">
        <f ca="1">SMALL($J$4:$J$7599,A6776)</f>
        <v>0.89792997036650546</v>
      </c>
      <c r="M6776" s="42">
        <f ca="1">ABS(I6776-L6776)</f>
        <v>6.2764685234301121E-3</v>
      </c>
      <c r="N6776" s="42">
        <f ca="1">ABS(I6775-L6776)</f>
        <v>6.4081167593438293E-3</v>
      </c>
      <c r="O6776" s="22"/>
      <c r="P6776" s="22"/>
      <c r="Q6776" s="22"/>
      <c r="R6776" s="22"/>
      <c r="S6776" s="22"/>
      <c r="T6776" s="22"/>
      <c r="U6776" s="22"/>
      <c r="V6776" s="22"/>
    </row>
    <row r="6777" spans="1:22" x14ac:dyDescent="0.25">
      <c r="A6777">
        <f ca="1">A6776+1</f>
        <v>6774</v>
      </c>
      <c r="B6777" s="2">
        <v>4.9051123793653062E-3</v>
      </c>
      <c r="C6777" s="3">
        <v>8.8494820965136278E-2</v>
      </c>
      <c r="D6777" s="22">
        <f ca="1">RAND()</f>
        <v>0.57464672193479793</v>
      </c>
      <c r="E6777" s="22">
        <f ca="1">RAND()</f>
        <v>0.72156399227547541</v>
      </c>
      <c r="F6777" s="10">
        <f ca="1">IF(C6777&gt;$Q$9,IF(RAND()&lt;=$R$19,$R$12,C6777*$R$15+$R$14),0)</f>
        <v>2.0286399934128271E-2</v>
      </c>
      <c r="G6777" s="23">
        <f ca="1">IF(C6777&lt;=$Q$7,$T$5*D6777+$R$5,IF(C6777&lt;=$Q$9,$R$7+D6777*($T$7*C6777+$T$8-$R$7),E6777*(F6777-$R$11)+$R$11))</f>
        <v>1.4803823683126877E-2</v>
      </c>
      <c r="H6777" s="23">
        <f ca="1">SMALL($B$4:$B$7599,A6777)</f>
        <v>7.2413740580752894E-3</v>
      </c>
      <c r="I6777" s="42">
        <f ca="1">A6777/$A$3</f>
        <v>0.89178515007898895</v>
      </c>
      <c r="J6777" s="23">
        <f ca="1">IF(C6777&lt;=$Q$9,D6777,E6777)</f>
        <v>0.72156399227547541</v>
      </c>
      <c r="K6777" s="23">
        <f ca="1">SMALL($G$4:$G$7599,A6777)</f>
        <v>6.8776148599170844E-3</v>
      </c>
      <c r="L6777" s="42">
        <f ca="1">SMALL($J$4:$J$7599,A6777)</f>
        <v>0.89795700014845325</v>
      </c>
      <c r="M6777" s="42">
        <f ca="1">ABS(I6777-L6777)</f>
        <v>6.1718500694643019E-3</v>
      </c>
      <c r="N6777" s="42">
        <f ca="1">ABS(I6776-L6777)</f>
        <v>6.3034983053779081E-3</v>
      </c>
      <c r="O6777" s="22"/>
      <c r="P6777" s="22"/>
      <c r="Q6777" s="22"/>
      <c r="R6777" s="22"/>
      <c r="S6777" s="22"/>
      <c r="T6777" s="22"/>
      <c r="U6777" s="22"/>
      <c r="V6777" s="22"/>
    </row>
    <row r="6778" spans="1:22" x14ac:dyDescent="0.25">
      <c r="A6778">
        <f ca="1">A6777+1</f>
        <v>6775</v>
      </c>
      <c r="B6778" s="2">
        <v>4.8843389113584212E-3</v>
      </c>
      <c r="C6778" s="3">
        <v>8.8496031291119825E-2</v>
      </c>
      <c r="D6778" s="22">
        <f ca="1">RAND()</f>
        <v>0.15361372371019844</v>
      </c>
      <c r="E6778" s="22">
        <f ca="1">RAND()</f>
        <v>0.30109870548583406</v>
      </c>
      <c r="F6778" s="10">
        <f ca="1">IF(C6778&gt;$Q$9,IF(RAND()&lt;=$R$19,$R$12,C6778*$R$15+$R$14),0)</f>
        <v>9.2754300017135992E-3</v>
      </c>
      <c r="G6778" s="23">
        <f ca="1">IF(C6778&lt;=$Q$7,$T$5*D6778+$R$5,IF(C6778&lt;=$Q$9,$R$7+D6778*($T$7*C6778+$T$8-$R$7),E6778*(F6778-$R$11)+$R$11))</f>
        <v>3.2092147759432178E-3</v>
      </c>
      <c r="H6778" s="23">
        <f ca="1">SMALL($B$4:$B$7599,A6778)</f>
        <v>7.2420566154820509E-3</v>
      </c>
      <c r="I6778" s="42">
        <f ca="1">A6778/$A$3</f>
        <v>0.89191679831490256</v>
      </c>
      <c r="J6778" s="23">
        <f ca="1">IF(C6778&lt;=$Q$9,D6778,E6778)</f>
        <v>0.30109870548583406</v>
      </c>
      <c r="K6778" s="23">
        <f ca="1">SMALL($G$4:$G$7599,A6778)</f>
        <v>6.8880821398946438E-3</v>
      </c>
      <c r="L6778" s="42">
        <f ca="1">SMALL($J$4:$J$7599,A6778)</f>
        <v>0.89800449015849293</v>
      </c>
      <c r="M6778" s="42">
        <f ca="1">ABS(I6778-L6778)</f>
        <v>6.0876918435903704E-3</v>
      </c>
      <c r="N6778" s="42">
        <f ca="1">ABS(I6777-L6778)</f>
        <v>6.2193400795039766E-3</v>
      </c>
      <c r="O6778" s="22"/>
      <c r="P6778" s="22"/>
      <c r="Q6778" s="22"/>
      <c r="R6778" s="22"/>
      <c r="S6778" s="22"/>
      <c r="T6778" s="22"/>
      <c r="U6778" s="22"/>
      <c r="V6778" s="22"/>
    </row>
    <row r="6779" spans="1:22" x14ac:dyDescent="0.25">
      <c r="A6779">
        <f ca="1">A6778+1</f>
        <v>6776</v>
      </c>
      <c r="B6779" s="2">
        <v>2.0862528167120142E-2</v>
      </c>
      <c r="C6779" s="3">
        <v>8.8507477959002379E-2</v>
      </c>
      <c r="D6779" s="22">
        <f ca="1">RAND()</f>
        <v>0.27121704672297886</v>
      </c>
      <c r="E6779" s="22">
        <f ca="1">RAND()</f>
        <v>0.14356590145979664</v>
      </c>
      <c r="F6779" s="10">
        <f ca="1">IF(C6779&gt;$Q$9,IF(RAND()&lt;=$R$19,$R$12,C6779*$R$15+$R$14),0)</f>
        <v>2.0298937109507378E-2</v>
      </c>
      <c r="G6779" s="23">
        <f ca="1">IF(C6779&lt;=$Q$7,$T$5*D6779+$R$5,IF(C6779&lt;=$Q$9,$R$7+D6779*($T$7*C6779+$T$8-$R$7),E6779*(F6779-$R$11)+$R$11))</f>
        <v>3.4244856739286595E-3</v>
      </c>
      <c r="H6779" s="23">
        <f ca="1">SMALL($B$4:$B$7599,A6779)</f>
        <v>7.2424830637554394E-3</v>
      </c>
      <c r="I6779" s="42">
        <f ca="1">A6779/$A$3</f>
        <v>0.89204844655081617</v>
      </c>
      <c r="J6779" s="23">
        <f ca="1">IF(C6779&lt;=$Q$9,D6779,E6779)</f>
        <v>0.14356590145979664</v>
      </c>
      <c r="K6779" s="23">
        <f ca="1">SMALL($G$4:$G$7599,A6779)</f>
        <v>6.8914479833569091E-3</v>
      </c>
      <c r="L6779" s="42">
        <f ca="1">SMALL($J$4:$J$7599,A6779)</f>
        <v>0.89805481293119849</v>
      </c>
      <c r="M6779" s="42">
        <f ca="1">ABS(I6779-L6779)</f>
        <v>6.006366380382322E-3</v>
      </c>
      <c r="N6779" s="42">
        <f ca="1">ABS(I6778-L6779)</f>
        <v>6.1380146162959281E-3</v>
      </c>
      <c r="O6779" s="22"/>
      <c r="P6779" s="22"/>
      <c r="Q6779" s="22"/>
      <c r="R6779" s="22"/>
      <c r="S6779" s="22"/>
      <c r="T6779" s="22"/>
      <c r="U6779" s="22"/>
      <c r="V6779" s="22"/>
    </row>
    <row r="6780" spans="1:22" x14ac:dyDescent="0.25">
      <c r="A6780">
        <f ca="1">A6779+1</f>
        <v>6777</v>
      </c>
      <c r="B6780" s="2">
        <v>7.075046963844478E-3</v>
      </c>
      <c r="C6780" s="3">
        <v>8.8512777682666632E-2</v>
      </c>
      <c r="D6780" s="22">
        <f ca="1">RAND()</f>
        <v>0.90455063082950415</v>
      </c>
      <c r="E6780" s="22">
        <f ca="1">RAND()</f>
        <v>0.81857932827481605</v>
      </c>
      <c r="F6780" s="10">
        <f ca="1">IF(C6780&gt;$Q$9,IF(RAND()&lt;=$R$19,$R$12,C6780*$R$15+$R$14),0)</f>
        <v>9.2754300017135992E-3</v>
      </c>
      <c r="G6780" s="23">
        <f ca="1">IF(C6780&lt;=$Q$7,$T$5*D6780+$R$5,IF(C6780&lt;=$Q$9,$R$7+D6780*($T$7*C6780+$T$8-$R$7),E6780*(F6780-$R$11)+$R$11))</f>
        <v>7.7007629496889957E-3</v>
      </c>
      <c r="H6780" s="23">
        <f ca="1">SMALL($B$4:$B$7599,A6780)</f>
        <v>7.247307044343676E-3</v>
      </c>
      <c r="I6780" s="42">
        <f ca="1">A6780/$A$3</f>
        <v>0.89218009478672988</v>
      </c>
      <c r="J6780" s="23">
        <f ca="1">IF(C6780&lt;=$Q$9,D6780,E6780)</f>
        <v>0.81857932827481605</v>
      </c>
      <c r="K6780" s="23">
        <f ca="1">SMALL($G$4:$G$7599,A6780)</f>
        <v>6.8918977898707297E-3</v>
      </c>
      <c r="L6780" s="42">
        <f ca="1">SMALL($J$4:$J$7599,A6780)</f>
        <v>0.89813684983436282</v>
      </c>
      <c r="M6780" s="42">
        <f ca="1">ABS(I6780-L6780)</f>
        <v>5.9567550476329334E-3</v>
      </c>
      <c r="N6780" s="42">
        <f ca="1">ABS(I6779-L6780)</f>
        <v>6.0884032835466506E-3</v>
      </c>
      <c r="O6780" s="22"/>
      <c r="P6780" s="22"/>
      <c r="Q6780" s="22"/>
      <c r="R6780" s="22"/>
      <c r="S6780" s="22"/>
      <c r="T6780" s="22"/>
      <c r="U6780" s="22"/>
      <c r="V6780" s="22"/>
    </row>
    <row r="6781" spans="1:22" x14ac:dyDescent="0.25">
      <c r="A6781">
        <f ca="1">A6780+1</f>
        <v>6778</v>
      </c>
      <c r="B6781" s="2">
        <v>9.0993123803348452E-3</v>
      </c>
      <c r="C6781" s="3">
        <v>8.851575665490552E-2</v>
      </c>
      <c r="D6781" s="22">
        <f ca="1">RAND()</f>
        <v>0.58304876363057845</v>
      </c>
      <c r="E6781" s="22">
        <f ca="1">RAND()</f>
        <v>5.243334851185566E-2</v>
      </c>
      <c r="F6781" s="10">
        <f ca="1">IF(C6781&gt;$Q$9,IF(RAND()&lt;=$R$19,$R$12,C6781*$R$15+$R$14),0)</f>
        <v>9.2754300017135992E-3</v>
      </c>
      <c r="G6781" s="23">
        <f ca="1">IF(C6781&lt;=$Q$7,$T$5*D6781+$R$5,IF(C6781&lt;=$Q$9,$R$7+D6781*($T$7*C6781+$T$8-$R$7),E6781*(F6781-$R$11)+$R$11))</f>
        <v>1.0508877182636872E-3</v>
      </c>
      <c r="H6781" s="23">
        <f ca="1">SMALL($B$4:$B$7599,A6781)</f>
        <v>7.2497923641454687E-3</v>
      </c>
      <c r="I6781" s="42">
        <f ca="1">A6781/$A$3</f>
        <v>0.89231174302264349</v>
      </c>
      <c r="J6781" s="23">
        <f ca="1">IF(C6781&lt;=$Q$9,D6781,E6781)</f>
        <v>5.243334851185566E-2</v>
      </c>
      <c r="K6781" s="23">
        <f ca="1">SMALL($G$4:$G$7599,A6781)</f>
        <v>6.8928041555473829E-3</v>
      </c>
      <c r="L6781" s="42">
        <f ca="1">SMALL($J$4:$J$7599,A6781)</f>
        <v>0.89828259431675406</v>
      </c>
      <c r="M6781" s="42">
        <f ca="1">ABS(I6781-L6781)</f>
        <v>5.9708512941105685E-3</v>
      </c>
      <c r="N6781" s="42">
        <f ca="1">ABS(I6780-L6781)</f>
        <v>6.1024995300241747E-3</v>
      </c>
      <c r="O6781" s="22"/>
      <c r="P6781" s="22"/>
      <c r="Q6781" s="22"/>
      <c r="R6781" s="22"/>
      <c r="S6781" s="22"/>
      <c r="T6781" s="22"/>
      <c r="U6781" s="22"/>
      <c r="V6781" s="22"/>
    </row>
    <row r="6782" spans="1:22" x14ac:dyDescent="0.25">
      <c r="A6782">
        <f ca="1">A6781+1</f>
        <v>6779</v>
      </c>
      <c r="B6782" s="2">
        <v>6.2812964472442612E-3</v>
      </c>
      <c r="C6782" s="3">
        <v>8.8519705089133011E-2</v>
      </c>
      <c r="D6782" s="22">
        <f ca="1">RAND()</f>
        <v>0.44639658660086745</v>
      </c>
      <c r="E6782" s="22">
        <f ca="1">RAND()</f>
        <v>0.6669238396362025</v>
      </c>
      <c r="F6782" s="10">
        <f ca="1">IF(C6782&gt;$Q$9,IF(RAND()&lt;=$R$19,$R$12,C6782*$R$15+$R$14),0)</f>
        <v>2.0311048490491881E-2</v>
      </c>
      <c r="G6782" s="23">
        <f ca="1">IF(C6782&lt;=$Q$7,$T$5*D6782+$R$5,IF(C6782&lt;=$Q$9,$R$7+D6782*($T$7*C6782+$T$8-$R$7),E6782*(F6782-$R$11)+$R$11))</f>
        <v>1.3744364179743148E-2</v>
      </c>
      <c r="H6782" s="23">
        <f ca="1">SMALL($B$4:$B$7599,A6782)</f>
        <v>7.2546416375017242E-3</v>
      </c>
      <c r="I6782" s="42">
        <f ca="1">A6782/$A$3</f>
        <v>0.89244339125855709</v>
      </c>
      <c r="J6782" s="23">
        <f ca="1">IF(C6782&lt;=$Q$9,D6782,E6782)</f>
        <v>0.6669238396362025</v>
      </c>
      <c r="K6782" s="23">
        <f ca="1">SMALL($G$4:$G$7599,A6782)</f>
        <v>6.8937454836412752E-3</v>
      </c>
      <c r="L6782" s="42">
        <f ca="1">SMALL($J$4:$J$7599,A6782)</f>
        <v>0.89839658248747256</v>
      </c>
      <c r="M6782" s="42">
        <f ca="1">ABS(I6782-L6782)</f>
        <v>5.9531912289154665E-3</v>
      </c>
      <c r="N6782" s="42">
        <f ca="1">ABS(I6781-L6782)</f>
        <v>6.0848394648290727E-3</v>
      </c>
      <c r="O6782" s="22"/>
      <c r="P6782" s="22"/>
      <c r="Q6782" s="22"/>
      <c r="R6782" s="22"/>
      <c r="S6782" s="22"/>
      <c r="T6782" s="22"/>
      <c r="U6782" s="22"/>
      <c r="V6782" s="22"/>
    </row>
    <row r="6783" spans="1:22" x14ac:dyDescent="0.25">
      <c r="A6783">
        <f ca="1">A6782+1</f>
        <v>6780</v>
      </c>
      <c r="B6783" s="2">
        <v>1.5154455666921141E-2</v>
      </c>
      <c r="C6783" s="3">
        <v>8.8520848290995907E-2</v>
      </c>
      <c r="D6783" s="22">
        <f ca="1">RAND()</f>
        <v>0.54680649187171426</v>
      </c>
      <c r="E6783" s="22">
        <f ca="1">RAND()</f>
        <v>0.12894044890234602</v>
      </c>
      <c r="F6783" s="10">
        <f ca="1">IF(C6783&gt;$Q$9,IF(RAND()&lt;=$R$19,$R$12,C6783*$R$15+$R$14),0)</f>
        <v>2.0312180870139099E-2</v>
      </c>
      <c r="G6783" s="23">
        <f ca="1">IF(C6783&lt;=$Q$7,$T$5*D6783+$R$5,IF(C6783&lt;=$Q$9,$R$7+D6783*($T$7*C6783+$T$8-$R$7),E6783*(F6783-$R$11)+$R$11))</f>
        <v>3.1380258119059284E-3</v>
      </c>
      <c r="H6783" s="23">
        <f ca="1">SMALL($B$4:$B$7599,A6783)</f>
        <v>7.2564949281638258E-3</v>
      </c>
      <c r="I6783" s="42">
        <f ca="1">A6783/$A$3</f>
        <v>0.89257503949447081</v>
      </c>
      <c r="J6783" s="23">
        <f ca="1">IF(C6783&lt;=$Q$9,D6783,E6783)</f>
        <v>0.12894044890234602</v>
      </c>
      <c r="K6783" s="23">
        <f ca="1">SMALL($G$4:$G$7599,A6783)</f>
        <v>6.8986599540230903E-3</v>
      </c>
      <c r="L6783" s="42">
        <f ca="1">SMALL($J$4:$J$7599,A6783)</f>
        <v>0.89840719479771114</v>
      </c>
      <c r="M6783" s="42">
        <f ca="1">ABS(I6783-L6783)</f>
        <v>5.8321553032403273E-3</v>
      </c>
      <c r="N6783" s="42">
        <f ca="1">ABS(I6782-L6783)</f>
        <v>5.9638035391540445E-3</v>
      </c>
      <c r="O6783" s="22"/>
      <c r="P6783" s="22"/>
      <c r="Q6783" s="22"/>
      <c r="R6783" s="22"/>
      <c r="S6783" s="22"/>
      <c r="T6783" s="22"/>
      <c r="U6783" s="22"/>
      <c r="V6783" s="22"/>
    </row>
    <row r="6784" spans="1:22" x14ac:dyDescent="0.25">
      <c r="A6784">
        <f ca="1">A6783+1</f>
        <v>6781</v>
      </c>
      <c r="B6784" s="2">
        <v>1.3570593053085972E-2</v>
      </c>
      <c r="C6784" s="3">
        <v>8.8537317894000572E-2</v>
      </c>
      <c r="D6784" s="22">
        <f ca="1">RAND()</f>
        <v>0.94917912001998117</v>
      </c>
      <c r="E6784" s="22">
        <f ca="1">RAND()</f>
        <v>0.7795944078265501</v>
      </c>
      <c r="F6784" s="10">
        <f ca="1">IF(C6784&gt;$Q$9,IF(RAND()&lt;=$R$19,$R$12,C6784*$R$15+$R$14),0)</f>
        <v>9.2754300017135992E-3</v>
      </c>
      <c r="G6784" s="23">
        <f ca="1">IF(C6784&lt;=$Q$7,$T$5*D6784+$R$5,IF(C6784&lt;=$Q$9,$R$7+D6784*($T$7*C6784+$T$8-$R$7),E6784*(F6784-$R$11)+$R$11))</f>
        <v>7.3623876743032024E-3</v>
      </c>
      <c r="H6784" s="23">
        <f ca="1">SMALL($B$4:$B$7599,A6784)</f>
        <v>7.2578219307796732E-3</v>
      </c>
      <c r="I6784" s="42">
        <f ca="1">A6784/$A$3</f>
        <v>0.89270668773038442</v>
      </c>
      <c r="J6784" s="23">
        <f ca="1">IF(C6784&lt;=$Q$9,D6784,E6784)</f>
        <v>0.7795944078265501</v>
      </c>
      <c r="K6784" s="23">
        <f ca="1">SMALL($G$4:$G$7599,A6784)</f>
        <v>6.8990462873732769E-3</v>
      </c>
      <c r="L6784" s="42">
        <f ca="1">SMALL($J$4:$J$7599,A6784)</f>
        <v>0.89845907431680716</v>
      </c>
      <c r="M6784" s="42">
        <f ca="1">ABS(I6784-L6784)</f>
        <v>5.7523865864227419E-3</v>
      </c>
      <c r="N6784" s="42">
        <f ca="1">ABS(I6783-L6784)</f>
        <v>5.8840348223363481E-3</v>
      </c>
      <c r="O6784" s="22"/>
      <c r="P6784" s="22"/>
      <c r="Q6784" s="22"/>
      <c r="R6784" s="22"/>
      <c r="S6784" s="22"/>
      <c r="T6784" s="22"/>
      <c r="U6784" s="22"/>
      <c r="V6784" s="22"/>
    </row>
    <row r="6785" spans="1:22" x14ac:dyDescent="0.25">
      <c r="A6785">
        <f ca="1">A6784+1</f>
        <v>6782</v>
      </c>
      <c r="B6785" s="2">
        <v>2.2733643817293703E-3</v>
      </c>
      <c r="C6785" s="3">
        <v>8.8548838333009583E-2</v>
      </c>
      <c r="D6785" s="22">
        <f ca="1">RAND()</f>
        <v>0.82945756179930719</v>
      </c>
      <c r="E6785" s="22">
        <f ca="1">RAND()</f>
        <v>0.28125562519914082</v>
      </c>
      <c r="F6785" s="10">
        <f ca="1">IF(C6785&gt;$Q$9,IF(RAND()&lt;=$R$19,$R$12,C6785*$R$15+$R$14),0)</f>
        <v>9.2754300017135992E-3</v>
      </c>
      <c r="G6785" s="23">
        <f ca="1">IF(C6785&lt;=$Q$7,$T$5*D6785+$R$5,IF(C6785&lt;=$Q$9,$R$7+D6785*($T$7*C6785+$T$8-$R$7),E6785*(F6785-$R$11)+$R$11))</f>
        <v>3.0369838805275806E-3</v>
      </c>
      <c r="H6785" s="23">
        <f ca="1">SMALL($B$4:$B$7599,A6785)</f>
        <v>7.2595610235430819E-3</v>
      </c>
      <c r="I6785" s="42">
        <f ca="1">A6785/$A$3</f>
        <v>0.89283833596629802</v>
      </c>
      <c r="J6785" s="23">
        <f ca="1">IF(C6785&lt;=$Q$9,D6785,E6785)</f>
        <v>0.28125562519914082</v>
      </c>
      <c r="K6785" s="23">
        <f ca="1">SMALL($G$4:$G$7599,A6785)</f>
        <v>6.9012146635663999E-3</v>
      </c>
      <c r="L6785" s="42">
        <f ca="1">SMALL($J$4:$J$7599,A6785)</f>
        <v>0.89870172965545791</v>
      </c>
      <c r="M6785" s="42">
        <f ca="1">ABS(I6785-L6785)</f>
        <v>5.8633936891598903E-3</v>
      </c>
      <c r="N6785" s="42">
        <f ca="1">ABS(I6784-L6785)</f>
        <v>5.9950419250734965E-3</v>
      </c>
      <c r="O6785" s="22"/>
      <c r="P6785" s="22"/>
      <c r="Q6785" s="22"/>
      <c r="R6785" s="22"/>
      <c r="S6785" s="22"/>
      <c r="T6785" s="22"/>
      <c r="U6785" s="22"/>
      <c r="V6785" s="22"/>
    </row>
    <row r="6786" spans="1:22" x14ac:dyDescent="0.25">
      <c r="A6786">
        <f ca="1">A6785+1</f>
        <v>6783</v>
      </c>
      <c r="B6786" s="2">
        <v>3.8129033966521342E-3</v>
      </c>
      <c r="C6786" s="3">
        <v>8.8588792373796355E-2</v>
      </c>
      <c r="D6786" s="22">
        <f ca="1">RAND()</f>
        <v>0.12644772901279899</v>
      </c>
      <c r="E6786" s="22">
        <f ca="1">RAND()</f>
        <v>0.42541660269986181</v>
      </c>
      <c r="F6786" s="10">
        <f ca="1">IF(C6786&gt;$Q$9,IF(RAND()&lt;=$R$19,$R$12,C6786*$R$15+$R$14),0)</f>
        <v>2.037948175461872E-2</v>
      </c>
      <c r="G6786" s="23">
        <f ca="1">IF(C6786&lt;=$Q$7,$T$5*D6786+$R$5,IF(C6786&lt;=$Q$9,$R$7+D6786*($T$7*C6786+$T$8-$R$7),E6786*(F6786-$R$11)+$R$11))</f>
        <v>9.0120979815032694E-3</v>
      </c>
      <c r="H6786" s="23">
        <f ca="1">SMALL($B$4:$B$7599,A6786)</f>
        <v>7.2623774082213877E-3</v>
      </c>
      <c r="I6786" s="42">
        <f ca="1">A6786/$A$3</f>
        <v>0.89296998420221174</v>
      </c>
      <c r="J6786" s="23">
        <f ca="1">IF(C6786&lt;=$Q$9,D6786,E6786)</f>
        <v>0.42541660269986181</v>
      </c>
      <c r="K6786" s="23">
        <f ca="1">SMALL($G$4:$G$7599,A6786)</f>
        <v>6.9019276799558073E-3</v>
      </c>
      <c r="L6786" s="42">
        <f ca="1">SMALL($J$4:$J$7599,A6786)</f>
        <v>0.8990844237697182</v>
      </c>
      <c r="M6786" s="42">
        <f ca="1">ABS(I6786-L6786)</f>
        <v>6.1144395675064578E-3</v>
      </c>
      <c r="N6786" s="42">
        <f ca="1">ABS(I6785-L6786)</f>
        <v>6.246087803420175E-3</v>
      </c>
      <c r="O6786" s="22"/>
      <c r="P6786" s="22"/>
      <c r="Q6786" s="22"/>
      <c r="R6786" s="22"/>
      <c r="S6786" s="22"/>
      <c r="T6786" s="22"/>
      <c r="U6786" s="22"/>
      <c r="V6786" s="22"/>
    </row>
    <row r="6787" spans="1:22" x14ac:dyDescent="0.25">
      <c r="A6787">
        <f ca="1">A6786+1</f>
        <v>6784</v>
      </c>
      <c r="B6787" s="2">
        <v>4.0052464564399037E-3</v>
      </c>
      <c r="C6787" s="3">
        <v>8.8589410435081173E-2</v>
      </c>
      <c r="D6787" s="22">
        <f ca="1">RAND()</f>
        <v>2.6996247919915617E-2</v>
      </c>
      <c r="E6787" s="22">
        <f ca="1">RAND()</f>
        <v>1.4723372065885698E-2</v>
      </c>
      <c r="F6787" s="10">
        <f ca="1">IF(C6787&gt;$Q$9,IF(RAND()&lt;=$R$19,$R$12,C6787*$R$15+$R$14),0)</f>
        <v>9.2754300017135992E-3</v>
      </c>
      <c r="G6787" s="23">
        <f ca="1">IF(C6787&lt;=$Q$7,$T$5*D6787+$R$5,IF(C6787&lt;=$Q$9,$R$7+D6787*($T$7*C6787+$T$8-$R$7),E6787*(F6787-$R$11)+$R$11))</f>
        <v>7.2357850439393255E-4</v>
      </c>
      <c r="H6787" s="23">
        <f ca="1">SMALL($B$4:$B$7599,A6787)</f>
        <v>7.2629340505127593E-3</v>
      </c>
      <c r="I6787" s="42">
        <f ca="1">A6787/$A$3</f>
        <v>0.89310163243812535</v>
      </c>
      <c r="J6787" s="23">
        <f ca="1">IF(C6787&lt;=$Q$9,D6787,E6787)</f>
        <v>1.4723372065885698E-2</v>
      </c>
      <c r="K6787" s="23">
        <f ca="1">SMALL($G$4:$G$7599,A6787)</f>
        <v>6.9026436666378118E-3</v>
      </c>
      <c r="L6787" s="42">
        <f ca="1">SMALL($J$4:$J$7599,A6787)</f>
        <v>0.89922010694578203</v>
      </c>
      <c r="M6787" s="42">
        <f ca="1">ABS(I6787-L6787)</f>
        <v>6.1184745076566793E-3</v>
      </c>
      <c r="N6787" s="42">
        <f ca="1">ABS(I6786-L6787)</f>
        <v>6.2501227435702855E-3</v>
      </c>
      <c r="O6787" s="22"/>
      <c r="P6787" s="22"/>
      <c r="Q6787" s="22"/>
      <c r="R6787" s="22"/>
      <c r="S6787" s="22"/>
      <c r="T6787" s="22"/>
      <c r="U6787" s="22"/>
      <c r="V6787" s="22"/>
    </row>
    <row r="6788" spans="1:22" x14ac:dyDescent="0.25">
      <c r="A6788">
        <f ca="1">A6787+1</f>
        <v>6785</v>
      </c>
      <c r="B6788" s="2">
        <v>8.4717962708052985E-3</v>
      </c>
      <c r="C6788" s="3">
        <v>8.859341834620954E-2</v>
      </c>
      <c r="D6788" s="22">
        <f ca="1">RAND()</f>
        <v>0.66398036512415548</v>
      </c>
      <c r="E6788" s="22">
        <f ca="1">RAND()</f>
        <v>0.236798757305962</v>
      </c>
      <c r="F6788" s="10">
        <f ca="1">IF(C6788&gt;$Q$9,IF(RAND()&lt;=$R$19,$R$12,C6788*$R$15+$R$14),0)</f>
        <v>9.2754300017135992E-3</v>
      </c>
      <c r="G6788" s="23">
        <f ca="1">IF(C6788&lt;=$Q$7,$T$5*D6788+$R$5,IF(C6788&lt;=$Q$9,$R$7+D6788*($T$7*C6788+$T$8-$R$7),E6788*(F6788-$R$11)+$R$11))</f>
        <v>2.6511140430834643E-3</v>
      </c>
      <c r="H6788" s="23">
        <f ca="1">SMALL($B$4:$B$7599,A6788)</f>
        <v>7.2633717627932914E-3</v>
      </c>
      <c r="I6788" s="42">
        <f ca="1">A6788/$A$3</f>
        <v>0.89323328067403895</v>
      </c>
      <c r="J6788" s="23">
        <f ca="1">IF(C6788&lt;=$Q$9,D6788,E6788)</f>
        <v>0.236798757305962</v>
      </c>
      <c r="K6788" s="23">
        <f ca="1">SMALL($G$4:$G$7599,A6788)</f>
        <v>6.9036668539673484E-3</v>
      </c>
      <c r="L6788" s="42">
        <f ca="1">SMALL($J$4:$J$7599,A6788)</f>
        <v>0.89949717199796098</v>
      </c>
      <c r="M6788" s="42">
        <f ca="1">ABS(I6788-L6788)</f>
        <v>6.2638913239220217E-3</v>
      </c>
      <c r="N6788" s="42">
        <f ca="1">ABS(I6787-L6788)</f>
        <v>6.3955395598356279E-3</v>
      </c>
      <c r="O6788" s="22"/>
      <c r="P6788" s="22"/>
      <c r="Q6788" s="22"/>
      <c r="R6788" s="22"/>
      <c r="S6788" s="22"/>
      <c r="T6788" s="22"/>
      <c r="U6788" s="22"/>
      <c r="V6788" s="22"/>
    </row>
    <row r="6789" spans="1:22" x14ac:dyDescent="0.25">
      <c r="A6789">
        <f ca="1">A6788+1</f>
        <v>6786</v>
      </c>
      <c r="B6789" s="2">
        <v>5.6682352682329018E-3</v>
      </c>
      <c r="C6789" s="3">
        <v>8.8597176101916086E-2</v>
      </c>
      <c r="D6789" s="22">
        <f ca="1">RAND()</f>
        <v>0.97954309812566875</v>
      </c>
      <c r="E6789" s="22">
        <f ca="1">RAND()</f>
        <v>0.60488864306105394</v>
      </c>
      <c r="F6789" s="10">
        <f ca="1">IF(C6789&gt;$Q$9,IF(RAND()&lt;=$R$19,$R$12,C6789*$R$15+$R$14),0)</f>
        <v>9.2754300017135992E-3</v>
      </c>
      <c r="G6789" s="23">
        <f ca="1">IF(C6789&lt;=$Q$7,$T$5*D6789+$R$5,IF(C6789&lt;=$Q$9,$R$7+D6789*($T$7*C6789+$T$8-$R$7),E6789*(F6789-$R$11)+$R$11))</f>
        <v>5.8460036318512248E-3</v>
      </c>
      <c r="H6789" s="23">
        <f ca="1">SMALL($B$4:$B$7599,A6789)</f>
        <v>7.265308732039899E-3</v>
      </c>
      <c r="I6789" s="42">
        <f ca="1">A6789/$A$3</f>
        <v>0.89336492890995256</v>
      </c>
      <c r="J6789" s="23">
        <f ca="1">IF(C6789&lt;=$Q$9,D6789,E6789)</f>
        <v>0.60488864306105394</v>
      </c>
      <c r="K6789" s="23">
        <f ca="1">SMALL($G$4:$G$7599,A6789)</f>
        <v>6.9040702387558614E-3</v>
      </c>
      <c r="L6789" s="42">
        <f ca="1">SMALL($J$4:$J$7599,A6789)</f>
        <v>0.89969094313308584</v>
      </c>
      <c r="M6789" s="42">
        <f ca="1">ABS(I6789-L6789)</f>
        <v>6.3260142231332805E-3</v>
      </c>
      <c r="N6789" s="42">
        <f ca="1">ABS(I6788-L6789)</f>
        <v>6.4576624590468867E-3</v>
      </c>
      <c r="O6789" s="22"/>
      <c r="P6789" s="22"/>
      <c r="Q6789" s="22"/>
      <c r="R6789" s="22"/>
      <c r="S6789" s="22"/>
      <c r="T6789" s="22"/>
      <c r="U6789" s="22"/>
      <c r="V6789" s="22"/>
    </row>
    <row r="6790" spans="1:22" x14ac:dyDescent="0.25">
      <c r="A6790">
        <f ca="1">A6789+1</f>
        <v>6787</v>
      </c>
      <c r="B6790" s="2">
        <v>8.2105299398243237E-3</v>
      </c>
      <c r="C6790" s="3">
        <v>8.8597899088034032E-2</v>
      </c>
      <c r="D6790" s="22">
        <f ca="1">RAND()</f>
        <v>0.37383455806807186</v>
      </c>
      <c r="E6790" s="22">
        <f ca="1">RAND()</f>
        <v>0.73605532215369618</v>
      </c>
      <c r="F6790" s="10">
        <f ca="1">IF(C6790&gt;$Q$9,IF(RAND()&lt;=$R$19,$R$12,C6790*$R$15+$R$14),0)</f>
        <v>9.2754300017135992E-3</v>
      </c>
      <c r="G6790" s="23">
        <f ca="1">IF(C6790&lt;=$Q$7,$T$5*D6790+$R$5,IF(C6790&lt;=$Q$9,$R$7+D6790*($T$7*C6790+$T$8-$R$7),E6790*(F6790-$R$11)+$R$11))</f>
        <v>6.9844838608492787E-3</v>
      </c>
      <c r="H6790" s="23">
        <f ca="1">SMALL($B$4:$B$7599,A6790)</f>
        <v>7.2696430908007204E-3</v>
      </c>
      <c r="I6790" s="42">
        <f ca="1">A6790/$A$3</f>
        <v>0.89349657714586628</v>
      </c>
      <c r="J6790" s="23">
        <f ca="1">IF(C6790&lt;=$Q$9,D6790,E6790)</f>
        <v>0.73605532215369618</v>
      </c>
      <c r="K6790" s="23">
        <f ca="1">SMALL($G$4:$G$7599,A6790)</f>
        <v>6.9077751583147126E-3</v>
      </c>
      <c r="L6790" s="42">
        <f ca="1">SMALL($J$4:$J$7599,A6790)</f>
        <v>0.89976459193360214</v>
      </c>
      <c r="M6790" s="42">
        <f ca="1">ABS(I6790-L6790)</f>
        <v>6.268014787735865E-3</v>
      </c>
      <c r="N6790" s="42">
        <f ca="1">ABS(I6789-L6790)</f>
        <v>6.3996630236495822E-3</v>
      </c>
      <c r="O6790" s="22"/>
      <c r="P6790" s="22"/>
      <c r="Q6790" s="22"/>
      <c r="R6790" s="22"/>
      <c r="S6790" s="22"/>
      <c r="T6790" s="22"/>
      <c r="U6790" s="22"/>
      <c r="V6790" s="22"/>
    </row>
    <row r="6791" spans="1:22" x14ac:dyDescent="0.25">
      <c r="A6791">
        <f ca="1">A6790+1</f>
        <v>6788</v>
      </c>
      <c r="B6791" s="2">
        <v>4.3997598037912033E-3</v>
      </c>
      <c r="C6791" s="3">
        <v>8.8601575503405361E-2</v>
      </c>
      <c r="D6791" s="22">
        <f ca="1">RAND()</f>
        <v>0.28713987126879947</v>
      </c>
      <c r="E6791" s="22">
        <f ca="1">RAND()</f>
        <v>0.10915906410033183</v>
      </c>
      <c r="F6791" s="10">
        <f ca="1">IF(C6791&gt;$Q$9,IF(RAND()&lt;=$R$19,$R$12,C6791*$R$15+$R$14),0)</f>
        <v>9.2754300017135992E-3</v>
      </c>
      <c r="G6791" s="23">
        <f ca="1">IF(C6791&lt;=$Q$7,$T$5*D6791+$R$5,IF(C6791&lt;=$Q$9,$R$7+D6791*($T$7*C6791+$T$8-$R$7),E6791*(F6791-$R$11)+$R$11))</f>
        <v>1.543246800006037E-3</v>
      </c>
      <c r="H6791" s="23">
        <f ca="1">SMALL($B$4:$B$7599,A6791)</f>
        <v>7.270510367269778E-3</v>
      </c>
      <c r="I6791" s="42">
        <f ca="1">A6791/$A$3</f>
        <v>0.89362822538177988</v>
      </c>
      <c r="J6791" s="23">
        <f ca="1">IF(C6791&lt;=$Q$9,D6791,E6791)</f>
        <v>0.10915906410033183</v>
      </c>
      <c r="K6791" s="23">
        <f ca="1">SMALL($G$4:$G$7599,A6791)</f>
        <v>6.9086672536754498E-3</v>
      </c>
      <c r="L6791" s="42">
        <f ca="1">SMALL($J$4:$J$7599,A6791)</f>
        <v>0.89993416102988599</v>
      </c>
      <c r="M6791" s="42">
        <f ca="1">ABS(I6791-L6791)</f>
        <v>6.3059356481061091E-3</v>
      </c>
      <c r="N6791" s="42">
        <f ca="1">ABS(I6790-L6791)</f>
        <v>6.4375838840197153E-3</v>
      </c>
      <c r="O6791" s="22"/>
      <c r="P6791" s="22"/>
      <c r="Q6791" s="22"/>
      <c r="R6791" s="22"/>
      <c r="S6791" s="22"/>
      <c r="T6791" s="22"/>
      <c r="U6791" s="22"/>
      <c r="V6791" s="22"/>
    </row>
    <row r="6792" spans="1:22" x14ac:dyDescent="0.25">
      <c r="A6792">
        <f ca="1">A6791+1</f>
        <v>6789</v>
      </c>
      <c r="B6792" s="2">
        <v>1.8910279955386411E-3</v>
      </c>
      <c r="C6792" s="3">
        <v>8.8605890444122537E-2</v>
      </c>
      <c r="D6792" s="22">
        <f ca="1">RAND()</f>
        <v>0.92431584658960675</v>
      </c>
      <c r="E6792" s="22">
        <f ca="1">RAND()</f>
        <v>0.69625951981584122</v>
      </c>
      <c r="F6792" s="10">
        <f ca="1">IF(C6792&gt;$Q$9,IF(RAND()&lt;=$R$19,$R$12,C6792*$R$15+$R$14),0)</f>
        <v>9.2754300017135992E-3</v>
      </c>
      <c r="G6792" s="23">
        <f ca="1">IF(C6792&lt;=$Q$7,$T$5*D6792+$R$5,IF(C6792&lt;=$Q$9,$R$7+D6792*($T$7*C6792+$T$8-$R$7),E6792*(F6792-$R$11)+$R$11))</f>
        <v>6.6390704184096589E-3</v>
      </c>
      <c r="H6792" s="23">
        <f ca="1">SMALL($B$4:$B$7599,A6792)</f>
        <v>7.2828984015840814E-3</v>
      </c>
      <c r="I6792" s="42">
        <f ca="1">A6792/$A$3</f>
        <v>0.89375987361769349</v>
      </c>
      <c r="J6792" s="23">
        <f ca="1">IF(C6792&lt;=$Q$9,D6792,E6792)</f>
        <v>0.69625951981584122</v>
      </c>
      <c r="K6792" s="23">
        <f ca="1">SMALL($G$4:$G$7599,A6792)</f>
        <v>6.9138325880120886E-3</v>
      </c>
      <c r="L6792" s="42">
        <f ca="1">SMALL($J$4:$J$7599,A6792)</f>
        <v>0.89999418676451937</v>
      </c>
      <c r="M6792" s="42">
        <f ca="1">ABS(I6792-L6792)</f>
        <v>6.2343131468258761E-3</v>
      </c>
      <c r="N6792" s="42">
        <f ca="1">ABS(I6791-L6792)</f>
        <v>6.3659613827394823E-3</v>
      </c>
      <c r="O6792" s="22"/>
      <c r="P6792" s="22"/>
      <c r="Q6792" s="22"/>
      <c r="R6792" s="22"/>
      <c r="S6792" s="22"/>
      <c r="T6792" s="22"/>
      <c r="U6792" s="22"/>
      <c r="V6792" s="22"/>
    </row>
    <row r="6793" spans="1:22" x14ac:dyDescent="0.25">
      <c r="A6793">
        <f ca="1">A6792+1</f>
        <v>6790</v>
      </c>
      <c r="B6793" s="2">
        <v>6.0758322750703586E-3</v>
      </c>
      <c r="C6793" s="3">
        <v>8.8616032694119717E-2</v>
      </c>
      <c r="D6793" s="22">
        <f ca="1">RAND()</f>
        <v>0.45445072167706102</v>
      </c>
      <c r="E6793" s="22">
        <f ca="1">RAND()</f>
        <v>6.6997832799736923E-2</v>
      </c>
      <c r="F6793" s="10">
        <f ca="1">IF(C6793&gt;$Q$9,IF(RAND()&lt;=$R$19,$R$12,C6793*$R$15+$R$14),0)</f>
        <v>2.0406464202180119E-2</v>
      </c>
      <c r="G6793" s="23">
        <f ca="1">IF(C6793&lt;=$Q$7,$T$5*D6793+$R$5,IF(C6793&lt;=$Q$9,$R$7+D6793*($T$7*C6793+$T$8-$R$7),E6793*(F6793-$R$11)+$R$11))</f>
        <v>1.9230574418118865E-3</v>
      </c>
      <c r="H6793" s="23">
        <f ca="1">SMALL($B$4:$B$7599,A6793)</f>
        <v>7.2894127268616771E-3</v>
      </c>
      <c r="I6793" s="42">
        <f ca="1">A6793/$A$3</f>
        <v>0.89389152185360721</v>
      </c>
      <c r="J6793" s="23">
        <f ca="1">IF(C6793&lt;=$Q$9,D6793,E6793)</f>
        <v>6.6997832799736923E-2</v>
      </c>
      <c r="K6793" s="23">
        <f ca="1">SMALL($G$4:$G$7599,A6793)</f>
        <v>6.9236765177587154E-3</v>
      </c>
      <c r="L6793" s="42">
        <f ca="1">SMALL($J$4:$J$7599,A6793)</f>
        <v>0.90064304411786122</v>
      </c>
      <c r="M6793" s="42">
        <f ca="1">ABS(I6793-L6793)</f>
        <v>6.7515222642540174E-3</v>
      </c>
      <c r="N6793" s="42">
        <f ca="1">ABS(I6792-L6793)</f>
        <v>6.8831705001677346E-3</v>
      </c>
      <c r="O6793" s="22"/>
      <c r="P6793" s="22"/>
      <c r="Q6793" s="22"/>
      <c r="R6793" s="22"/>
      <c r="S6793" s="22"/>
      <c r="T6793" s="22"/>
      <c r="U6793" s="22"/>
      <c r="V6793" s="22"/>
    </row>
    <row r="6794" spans="1:22" x14ac:dyDescent="0.25">
      <c r="A6794">
        <f ca="1">A6793+1</f>
        <v>6791</v>
      </c>
      <c r="B6794" s="2">
        <v>3.649834774387628E-3</v>
      </c>
      <c r="C6794" s="3">
        <v>8.8626210042132142E-2</v>
      </c>
      <c r="D6794" s="22">
        <f ca="1">RAND()</f>
        <v>0.95828500291752727</v>
      </c>
      <c r="E6794" s="22">
        <f ca="1">RAND()</f>
        <v>0.86191794469951022</v>
      </c>
      <c r="F6794" s="10">
        <f ca="1">IF(C6794&gt;$Q$9,IF(RAND()&lt;=$R$19,$R$12,C6794*$R$15+$R$14),0)</f>
        <v>9.2754300017135992E-3</v>
      </c>
      <c r="G6794" s="23">
        <f ca="1">IF(C6794&lt;=$Q$7,$T$5*D6794+$R$5,IF(C6794&lt;=$Q$9,$R$7+D6794*($T$7*C6794+$T$8-$R$7),E6794*(F6794-$R$11)+$R$11))</f>
        <v>8.076926761206981E-3</v>
      </c>
      <c r="H6794" s="23">
        <f ca="1">SMALL($B$4:$B$7599,A6794)</f>
        <v>7.2952616945644033E-3</v>
      </c>
      <c r="I6794" s="42">
        <f ca="1">A6794/$A$3</f>
        <v>0.89402317008952081</v>
      </c>
      <c r="J6794" s="23">
        <f ca="1">IF(C6794&lt;=$Q$9,D6794,E6794)</f>
        <v>0.86191794469951022</v>
      </c>
      <c r="K6794" s="23">
        <f ca="1">SMALL($G$4:$G$7599,A6794)</f>
        <v>6.9343689800890045E-3</v>
      </c>
      <c r="L6794" s="42">
        <f ca="1">SMALL($J$4:$J$7599,A6794)</f>
        <v>0.90070676686358075</v>
      </c>
      <c r="M6794" s="42">
        <f ca="1">ABS(I6794-L6794)</f>
        <v>6.6835967740599411E-3</v>
      </c>
      <c r="N6794" s="42">
        <f ca="1">ABS(I6793-L6794)</f>
        <v>6.8152450099735473E-3</v>
      </c>
      <c r="O6794" s="22"/>
      <c r="P6794" s="22"/>
      <c r="Q6794" s="22"/>
      <c r="R6794" s="22"/>
      <c r="S6794" s="22"/>
      <c r="T6794" s="22"/>
      <c r="U6794" s="22"/>
      <c r="V6794" s="22"/>
    </row>
    <row r="6795" spans="1:22" x14ac:dyDescent="0.25">
      <c r="A6795">
        <f ca="1">A6794+1</f>
        <v>6792</v>
      </c>
      <c r="B6795" s="2">
        <v>1.0208818877426029E-3</v>
      </c>
      <c r="C6795" s="3">
        <v>8.8641428364802877E-2</v>
      </c>
      <c r="D6795" s="22">
        <f ca="1">RAND()</f>
        <v>0.73916275073712301</v>
      </c>
      <c r="E6795" s="22">
        <f ca="1">RAND()</f>
        <v>0.85497382563130675</v>
      </c>
      <c r="F6795" s="10">
        <f ca="1">IF(C6795&gt;$Q$9,IF(RAND()&lt;=$R$19,$R$12,C6795*$R$15+$R$14),0)</f>
        <v>9.2754300017135992E-3</v>
      </c>
      <c r="G6795" s="23">
        <f ca="1">IF(C6795&lt;=$Q$7,$T$5*D6795+$R$5,IF(C6795&lt;=$Q$9,$R$7+D6795*($T$7*C6795+$T$8-$R$7),E6795*(F6795-$R$11)+$R$11))</f>
        <v>8.0166542718701547E-3</v>
      </c>
      <c r="H6795" s="23">
        <f ca="1">SMALL($B$4:$B$7599,A6795)</f>
        <v>7.2955185524610777E-3</v>
      </c>
      <c r="I6795" s="42">
        <f ca="1">A6795/$A$3</f>
        <v>0.89415481832543442</v>
      </c>
      <c r="J6795" s="23">
        <f ca="1">IF(C6795&lt;=$Q$9,D6795,E6795)</f>
        <v>0.85497382563130675</v>
      </c>
      <c r="K6795" s="23">
        <f ca="1">SMALL($G$4:$G$7599,A6795)</f>
        <v>6.9376543750884279E-3</v>
      </c>
      <c r="L6795" s="42">
        <f ca="1">SMALL($J$4:$J$7599,A6795)</f>
        <v>0.90081156963745457</v>
      </c>
      <c r="M6795" s="42">
        <f ca="1">ABS(I6795-L6795)</f>
        <v>6.6567513120201482E-3</v>
      </c>
      <c r="N6795" s="42">
        <f ca="1">ABS(I6794-L6795)</f>
        <v>6.7883995479337544E-3</v>
      </c>
      <c r="O6795" s="22"/>
      <c r="P6795" s="22"/>
      <c r="Q6795" s="22"/>
      <c r="R6795" s="22"/>
      <c r="S6795" s="22"/>
      <c r="T6795" s="22"/>
      <c r="U6795" s="22"/>
      <c r="V6795" s="22"/>
    </row>
    <row r="6796" spans="1:22" x14ac:dyDescent="0.25">
      <c r="A6796">
        <f ca="1">A6795+1</f>
        <v>6793</v>
      </c>
      <c r="B6796" s="2">
        <v>1.5662427062114792E-2</v>
      </c>
      <c r="C6796" s="3">
        <v>8.8659449063491547E-2</v>
      </c>
      <c r="D6796" s="22">
        <f ca="1">RAND()</f>
        <v>0.28026723904869966</v>
      </c>
      <c r="E6796" s="22">
        <f ca="1">RAND()</f>
        <v>0.69757082294142325</v>
      </c>
      <c r="F6796" s="10">
        <f ca="1">IF(C6796&gt;$Q$9,IF(RAND()&lt;=$R$19,$R$12,C6796*$R$15+$R$14),0)</f>
        <v>9.2754300017135992E-3</v>
      </c>
      <c r="G6796" s="23">
        <f ca="1">IF(C6796&lt;=$Q$7,$T$5*D6796+$R$5,IF(C6796&lt;=$Q$9,$R$7+D6796*($T$7*C6796+$T$8-$R$7),E6796*(F6796-$R$11)+$R$11))</f>
        <v>6.6504520642135002E-3</v>
      </c>
      <c r="H6796" s="23">
        <f ca="1">SMALL($B$4:$B$7599,A6796)</f>
        <v>7.2983258071550039E-3</v>
      </c>
      <c r="I6796" s="42">
        <f ca="1">A6796/$A$3</f>
        <v>0.89428646656134803</v>
      </c>
      <c r="J6796" s="23">
        <f ca="1">IF(C6796&lt;=$Q$9,D6796,E6796)</f>
        <v>0.69757082294142325</v>
      </c>
      <c r="K6796" s="23">
        <f ca="1">SMALL($G$4:$G$7599,A6796)</f>
        <v>6.9428134942330025E-3</v>
      </c>
      <c r="L6796" s="42">
        <f ca="1">SMALL($J$4:$J$7599,A6796)</f>
        <v>0.90083663469886499</v>
      </c>
      <c r="M6796" s="42">
        <f ca="1">ABS(I6796-L6796)</f>
        <v>6.5501681375169651E-3</v>
      </c>
      <c r="N6796" s="42">
        <f ca="1">ABS(I6795-L6796)</f>
        <v>6.6818163734305713E-3</v>
      </c>
      <c r="O6796" s="22"/>
      <c r="P6796" s="22"/>
      <c r="Q6796" s="22"/>
      <c r="R6796" s="22"/>
      <c r="S6796" s="22"/>
      <c r="T6796" s="22"/>
      <c r="U6796" s="22"/>
      <c r="V6796" s="22"/>
    </row>
    <row r="6797" spans="1:22" x14ac:dyDescent="0.25">
      <c r="A6797">
        <f ca="1">A6796+1</f>
        <v>6794</v>
      </c>
      <c r="B6797" s="2">
        <v>5.4752256561957924E-3</v>
      </c>
      <c r="C6797" s="3">
        <v>8.866876709319621E-2</v>
      </c>
      <c r="D6797" s="22">
        <f ca="1">RAND()</f>
        <v>4.9132346745899835E-2</v>
      </c>
      <c r="E6797" s="22">
        <f ca="1">RAND()</f>
        <v>0.76962299470861661</v>
      </c>
      <c r="F6797" s="10">
        <f ca="1">IF(C6797&gt;$Q$9,IF(RAND()&lt;=$R$19,$R$12,C6797*$R$15+$R$14),0)</f>
        <v>9.2754300017135992E-3</v>
      </c>
      <c r="G6797" s="23">
        <f ca="1">IF(C6797&lt;=$Q$7,$T$5*D6797+$R$5,IF(C6797&lt;=$Q$9,$R$7+D6797*($T$7*C6797+$T$8-$R$7),E6797*(F6797-$R$11)+$R$11))</f>
        <v>7.2758393468737867E-3</v>
      </c>
      <c r="H6797" s="23">
        <f ca="1">SMALL($B$4:$B$7599,A6797)</f>
        <v>7.3052716354058966E-3</v>
      </c>
      <c r="I6797" s="42">
        <f ca="1">A6797/$A$3</f>
        <v>0.89441811479726174</v>
      </c>
      <c r="J6797" s="23">
        <f ca="1">IF(C6797&lt;=$Q$9,D6797,E6797)</f>
        <v>0.76962299470861661</v>
      </c>
      <c r="K6797" s="23">
        <f ca="1">SMALL($G$4:$G$7599,A6797)</f>
        <v>6.9463543301849827E-3</v>
      </c>
      <c r="L6797" s="42">
        <f ca="1">SMALL($J$4:$J$7599,A6797)</f>
        <v>0.90092580351334872</v>
      </c>
      <c r="M6797" s="42">
        <f ca="1">ABS(I6797-L6797)</f>
        <v>6.507688716086979E-3</v>
      </c>
      <c r="N6797" s="42">
        <f ca="1">ABS(I6796-L6797)</f>
        <v>6.6393369520006962E-3</v>
      </c>
      <c r="O6797" s="22"/>
      <c r="P6797" s="22"/>
      <c r="Q6797" s="22"/>
      <c r="R6797" s="22"/>
      <c r="S6797" s="22"/>
      <c r="T6797" s="22"/>
      <c r="U6797" s="22"/>
      <c r="V6797" s="22"/>
    </row>
    <row r="6798" spans="1:22" x14ac:dyDescent="0.25">
      <c r="A6798">
        <f ca="1">A6797+1</f>
        <v>6795</v>
      </c>
      <c r="B6798" s="2">
        <v>7.4013859574679763E-3</v>
      </c>
      <c r="C6798" s="3">
        <v>8.868841636814101E-2</v>
      </c>
      <c r="D6798" s="22">
        <f ca="1">RAND()</f>
        <v>7.1049148275573848E-2</v>
      </c>
      <c r="E6798" s="22">
        <f ca="1">RAND()</f>
        <v>0.36856571653827208</v>
      </c>
      <c r="F6798" s="10">
        <f ca="1">IF(C6798&gt;$Q$9,IF(RAND()&lt;=$R$19,$R$12,C6798*$R$15+$R$14),0)</f>
        <v>2.0478162650120396E-2</v>
      </c>
      <c r="G6798" s="23">
        <f ca="1">IF(C6798&lt;=$Q$7,$T$5*D6798+$R$5,IF(C6798&lt;=$Q$9,$R$7+D6798*($T$7*C6798+$T$8-$R$7),E6798*(F6798-$R$11)+$R$11))</f>
        <v>7.9237476764264583E-3</v>
      </c>
      <c r="H6798" s="23">
        <f ca="1">SMALL($B$4:$B$7599,A6798)</f>
        <v>7.3101533607908276E-3</v>
      </c>
      <c r="I6798" s="42">
        <f ca="1">A6798/$A$3</f>
        <v>0.89454976303317535</v>
      </c>
      <c r="J6798" s="23">
        <f ca="1">IF(C6798&lt;=$Q$9,D6798,E6798)</f>
        <v>0.36856571653827208</v>
      </c>
      <c r="K6798" s="23">
        <f ca="1">SMALL($G$4:$G$7599,A6798)</f>
        <v>6.9567909148761393E-3</v>
      </c>
      <c r="L6798" s="42">
        <f ca="1">SMALL($J$4:$J$7599,A6798)</f>
        <v>0.90107936194116223</v>
      </c>
      <c r="M6798" s="42">
        <f ca="1">ABS(I6798-L6798)</f>
        <v>6.5295989079868777E-3</v>
      </c>
      <c r="N6798" s="42">
        <f ca="1">ABS(I6797-L6798)</f>
        <v>6.6612471439004839E-3</v>
      </c>
      <c r="O6798" s="22"/>
      <c r="P6798" s="22"/>
      <c r="Q6798" s="22"/>
      <c r="R6798" s="22"/>
      <c r="S6798" s="22"/>
      <c r="T6798" s="22"/>
      <c r="U6798" s="22"/>
      <c r="V6798" s="22"/>
    </row>
    <row r="6799" spans="1:22" x14ac:dyDescent="0.25">
      <c r="A6799">
        <f ca="1">A6798+1</f>
        <v>6796</v>
      </c>
      <c r="B6799" s="2">
        <v>5.6006742253096875E-3</v>
      </c>
      <c r="C6799" s="3">
        <v>8.8701563158260333E-2</v>
      </c>
      <c r="D6799" s="22">
        <f ca="1">RAND()</f>
        <v>0.65585904700175746</v>
      </c>
      <c r="E6799" s="22">
        <f ca="1">RAND()</f>
        <v>0.66704782179438338</v>
      </c>
      <c r="F6799" s="10">
        <f ca="1">IF(C6799&gt;$Q$9,IF(RAND()&lt;=$R$19,$R$12,C6799*$R$15+$R$14),0)</f>
        <v>2.0491184985055685E-2</v>
      </c>
      <c r="G6799" s="23">
        <f ca="1">IF(C6799&lt;=$Q$7,$T$5*D6799+$R$5,IF(C6799&lt;=$Q$9,$R$7+D6799*($T$7*C6799+$T$8-$R$7),E6799*(F6799-$R$11)+$R$11))</f>
        <v>1.3866968177001676E-2</v>
      </c>
      <c r="H6799" s="23">
        <f ca="1">SMALL($B$4:$B$7599,A6799)</f>
        <v>7.3167852337412964E-3</v>
      </c>
      <c r="I6799" s="42">
        <f ca="1">A6799/$A$3</f>
        <v>0.89468141126908896</v>
      </c>
      <c r="J6799" s="23">
        <f ca="1">IF(C6799&lt;=$Q$9,D6799,E6799)</f>
        <v>0.66704782179438338</v>
      </c>
      <c r="K6799" s="23">
        <f ca="1">SMALL($G$4:$G$7599,A6799)</f>
        <v>6.9576521802869598E-3</v>
      </c>
      <c r="L6799" s="42">
        <f ca="1">SMALL($J$4:$J$7599,A6799)</f>
        <v>0.90125899803463116</v>
      </c>
      <c r="M6799" s="42">
        <f ca="1">ABS(I6799-L6799)</f>
        <v>6.5775867655422093E-3</v>
      </c>
      <c r="N6799" s="42">
        <f ca="1">ABS(I6798-L6799)</f>
        <v>6.7092350014558155E-3</v>
      </c>
      <c r="O6799" s="22"/>
      <c r="P6799" s="22"/>
      <c r="Q6799" s="22"/>
      <c r="R6799" s="22"/>
      <c r="S6799" s="22"/>
      <c r="T6799" s="22"/>
      <c r="U6799" s="22"/>
      <c r="V6799" s="22"/>
    </row>
    <row r="6800" spans="1:22" x14ac:dyDescent="0.25">
      <c r="A6800">
        <f ca="1">A6799+1</f>
        <v>6797</v>
      </c>
      <c r="B6800" s="2">
        <v>1.1393170319007717E-2</v>
      </c>
      <c r="C6800" s="3">
        <v>8.8702030536842669E-2</v>
      </c>
      <c r="D6800" s="22">
        <f ca="1">RAND()</f>
        <v>0.20582449797599589</v>
      </c>
      <c r="E6800" s="22">
        <f ca="1">RAND()</f>
        <v>0.60985716265182344</v>
      </c>
      <c r="F6800" s="10">
        <f ca="1">IF(C6800&gt;$Q$9,IF(RAND()&lt;=$R$19,$R$12,C6800*$R$15+$R$14),0)</f>
        <v>9.2754300017135992E-3</v>
      </c>
      <c r="G6800" s="23">
        <f ca="1">IF(C6800&lt;=$Q$7,$T$5*D6800+$R$5,IF(C6800&lt;=$Q$9,$R$7+D6800*($T$7*C6800+$T$8-$R$7),E6800*(F6800-$R$11)+$R$11))</f>
        <v>5.8891286187809106E-3</v>
      </c>
      <c r="H6800" s="23">
        <f ca="1">SMALL($B$4:$B$7599,A6800)</f>
        <v>7.3228017858630867E-3</v>
      </c>
      <c r="I6800" s="42">
        <f ca="1">A6800/$A$3</f>
        <v>0.89481305950500267</v>
      </c>
      <c r="J6800" s="23">
        <f ca="1">IF(C6800&lt;=$Q$9,D6800,E6800)</f>
        <v>0.60985716265182344</v>
      </c>
      <c r="K6800" s="23">
        <f ca="1">SMALL($G$4:$G$7599,A6800)</f>
        <v>6.9581957286057585E-3</v>
      </c>
      <c r="L6800" s="42">
        <f ca="1">SMALL($J$4:$J$7599,A6800)</f>
        <v>0.90143006126996361</v>
      </c>
      <c r="M6800" s="42">
        <f ca="1">ABS(I6800-L6800)</f>
        <v>6.6170017649609392E-3</v>
      </c>
      <c r="N6800" s="42">
        <f ca="1">ABS(I6799-L6800)</f>
        <v>6.7486500008746564E-3</v>
      </c>
      <c r="O6800" s="22"/>
      <c r="P6800" s="22"/>
      <c r="Q6800" s="22"/>
      <c r="R6800" s="22"/>
      <c r="S6800" s="22"/>
      <c r="T6800" s="22"/>
      <c r="U6800" s="22"/>
      <c r="V6800" s="22"/>
    </row>
    <row r="6801" spans="1:22" x14ac:dyDescent="0.25">
      <c r="A6801">
        <f ca="1">A6800+1</f>
        <v>6798</v>
      </c>
      <c r="B6801" s="2">
        <v>3.5294235162843246E-3</v>
      </c>
      <c r="C6801" s="3">
        <v>8.8703107072185761E-2</v>
      </c>
      <c r="D6801" s="22">
        <f ca="1">RAND()</f>
        <v>0.94753944481369579</v>
      </c>
      <c r="E6801" s="22">
        <f ca="1">RAND()</f>
        <v>0.81159499207063535</v>
      </c>
      <c r="F6801" s="10">
        <f ca="1">IF(C6801&gt;$Q$9,IF(RAND()&lt;=$R$19,$R$12,C6801*$R$15+$R$14),0)</f>
        <v>9.2754300017135992E-3</v>
      </c>
      <c r="G6801" s="23">
        <f ca="1">IF(C6801&lt;=$Q$7,$T$5*D6801+$R$5,IF(C6801&lt;=$Q$9,$R$7+D6801*($T$7*C6801+$T$8-$R$7),E6801*(F6801-$R$11)+$R$11))</f>
        <v>7.6401413898832546E-3</v>
      </c>
      <c r="H6801" s="23">
        <f ca="1">SMALL($B$4:$B$7599,A6801)</f>
        <v>7.3252252588957845E-3</v>
      </c>
      <c r="I6801" s="42">
        <f ca="1">A6801/$A$3</f>
        <v>0.89494470774091628</v>
      </c>
      <c r="J6801" s="23">
        <f ca="1">IF(C6801&lt;=$Q$9,D6801,E6801)</f>
        <v>0.81159499207063535</v>
      </c>
      <c r="K6801" s="23">
        <f ca="1">SMALL($G$4:$G$7599,A6801)</f>
        <v>6.9627801816252808E-3</v>
      </c>
      <c r="L6801" s="42">
        <f ca="1">SMALL($J$4:$J$7599,A6801)</f>
        <v>0.90150514335809784</v>
      </c>
      <c r="M6801" s="42">
        <f ca="1">ABS(I6801-L6801)</f>
        <v>6.5604356171815592E-3</v>
      </c>
      <c r="N6801" s="42">
        <f ca="1">ABS(I6800-L6801)</f>
        <v>6.6920838530951654E-3</v>
      </c>
      <c r="O6801" s="22"/>
      <c r="P6801" s="22"/>
      <c r="Q6801" s="22"/>
      <c r="R6801" s="22"/>
      <c r="S6801" s="22"/>
      <c r="T6801" s="22"/>
      <c r="U6801" s="22"/>
      <c r="V6801" s="22"/>
    </row>
    <row r="6802" spans="1:22" x14ac:dyDescent="0.25">
      <c r="A6802">
        <f ca="1">A6801+1</f>
        <v>6799</v>
      </c>
      <c r="B6802" s="2">
        <v>1.3296193922234245E-3</v>
      </c>
      <c r="C6802" s="3">
        <v>8.8704955639338695E-2</v>
      </c>
      <c r="D6802" s="22">
        <f ca="1">RAND()</f>
        <v>0.30677129025788663</v>
      </c>
      <c r="E6802" s="22">
        <f ca="1">RAND()</f>
        <v>0.26230447154911896</v>
      </c>
      <c r="F6802" s="10">
        <f ca="1">IF(C6802&gt;$Q$9,IF(RAND()&lt;=$R$19,$R$12,C6802*$R$15+$R$14),0)</f>
        <v>2.0494545350929261E-2</v>
      </c>
      <c r="G6802" s="23">
        <f ca="1">IF(C6802&lt;=$Q$7,$T$5*D6802+$R$5,IF(C6802&lt;=$Q$9,$R$7+D6802*($T$7*C6802+$T$8-$R$7),E6802*(F6802-$R$11)+$R$11))</f>
        <v>5.8153187147357037E-3</v>
      </c>
      <c r="H6802" s="23">
        <f ca="1">SMALL($B$4:$B$7599,A6802)</f>
        <v>7.3315648291731872E-3</v>
      </c>
      <c r="I6802" s="42">
        <f ca="1">A6802/$A$3</f>
        <v>0.89507635597682988</v>
      </c>
      <c r="J6802" s="23">
        <f ca="1">IF(C6802&lt;=$Q$9,D6802,E6802)</f>
        <v>0.26230447154911896</v>
      </c>
      <c r="K6802" s="23">
        <f ca="1">SMALL($G$4:$G$7599,A6802)</f>
        <v>6.9652780292101769E-3</v>
      </c>
      <c r="L6802" s="42">
        <f ca="1">SMALL($J$4:$J$7599,A6802)</f>
        <v>0.90162573001880575</v>
      </c>
      <c r="M6802" s="42">
        <f ca="1">ABS(I6802-L6802)</f>
        <v>6.5493740419758639E-3</v>
      </c>
      <c r="N6802" s="42">
        <f ca="1">ABS(I6801-L6802)</f>
        <v>6.6810222778894701E-3</v>
      </c>
      <c r="O6802" s="22"/>
      <c r="P6802" s="22"/>
      <c r="Q6802" s="22"/>
      <c r="R6802" s="22"/>
      <c r="S6802" s="22"/>
      <c r="T6802" s="22"/>
      <c r="U6802" s="22"/>
      <c r="V6802" s="22"/>
    </row>
    <row r="6803" spans="1:22" x14ac:dyDescent="0.25">
      <c r="A6803">
        <f ca="1">A6802+1</f>
        <v>6800</v>
      </c>
      <c r="B6803" s="2">
        <v>8.2422522596950765E-3</v>
      </c>
      <c r="C6803" s="3">
        <v>8.8710180267518091E-2</v>
      </c>
      <c r="D6803" s="22">
        <f ca="1">RAND()</f>
        <v>0.74055748457353876</v>
      </c>
      <c r="E6803" s="22">
        <f ca="1">RAND()</f>
        <v>0.30727265891765143</v>
      </c>
      <c r="F6803" s="10">
        <f ca="1">IF(C6803&gt;$Q$9,IF(RAND()&lt;=$R$19,$R$12,C6803*$R$15+$R$14),0)</f>
        <v>9.2754300017135992E-3</v>
      </c>
      <c r="G6803" s="23">
        <f ca="1">IF(C6803&lt;=$Q$7,$T$5*D6803+$R$5,IF(C6803&lt;=$Q$9,$R$7+D6803*($T$7*C6803+$T$8-$R$7),E6803*(F6803-$R$11)+$R$11))</f>
        <v>3.2628025008555354E-3</v>
      </c>
      <c r="H6803" s="23">
        <f ca="1">SMALL($B$4:$B$7599,A6803)</f>
        <v>7.3322977642949483E-3</v>
      </c>
      <c r="I6803" s="42">
        <f ca="1">A6803/$A$3</f>
        <v>0.8952080042127436</v>
      </c>
      <c r="J6803" s="23">
        <f ca="1">IF(C6803&lt;=$Q$9,D6803,E6803)</f>
        <v>0.30727265891765143</v>
      </c>
      <c r="K6803" s="23">
        <f ca="1">SMALL($G$4:$G$7599,A6803)</f>
        <v>6.9689403918537594E-3</v>
      </c>
      <c r="L6803" s="42">
        <f ca="1">SMALL($J$4:$J$7599,A6803)</f>
        <v>0.90173553365293835</v>
      </c>
      <c r="M6803" s="42">
        <f ca="1">ABS(I6803-L6803)</f>
        <v>6.5275294401947459E-3</v>
      </c>
      <c r="N6803" s="42">
        <f ca="1">ABS(I6802-L6803)</f>
        <v>6.6591776761084631E-3</v>
      </c>
      <c r="O6803" s="22"/>
      <c r="P6803" s="22"/>
      <c r="Q6803" s="22"/>
      <c r="R6803" s="22"/>
      <c r="S6803" s="22"/>
      <c r="T6803" s="22"/>
      <c r="U6803" s="22"/>
      <c r="V6803" s="22"/>
    </row>
    <row r="6804" spans="1:22" x14ac:dyDescent="0.25">
      <c r="A6804">
        <f ca="1">A6803+1</f>
        <v>6801</v>
      </c>
      <c r="B6804" s="2">
        <v>6.3763351754166364E-3</v>
      </c>
      <c r="C6804" s="3">
        <v>8.8719770078057647E-2</v>
      </c>
      <c r="D6804" s="22">
        <f ca="1">RAND()</f>
        <v>0.49668431773284027</v>
      </c>
      <c r="E6804" s="22">
        <f ca="1">RAND()</f>
        <v>0.29772140407660874</v>
      </c>
      <c r="F6804" s="10">
        <f ca="1">IF(C6804&gt;$Q$9,IF(RAND()&lt;=$R$19,$R$12,C6804*$R$15+$R$14),0)</f>
        <v>9.2754300017135992E-3</v>
      </c>
      <c r="G6804" s="23">
        <f ca="1">IF(C6804&lt;=$Q$7,$T$5*D6804+$R$5,IF(C6804&lt;=$Q$9,$R$7+D6804*($T$7*C6804+$T$8-$R$7),E6804*(F6804-$R$11)+$R$11))</f>
        <v>3.1799009981730679E-3</v>
      </c>
      <c r="H6804" s="23">
        <f ca="1">SMALL($B$4:$B$7599,A6804)</f>
        <v>7.332999844277599E-3</v>
      </c>
      <c r="I6804" s="42">
        <f ca="1">A6804/$A$3</f>
        <v>0.89533965244865721</v>
      </c>
      <c r="J6804" s="23">
        <f ca="1">IF(C6804&lt;=$Q$9,D6804,E6804)</f>
        <v>0.29772140407660874</v>
      </c>
      <c r="K6804" s="23">
        <f ca="1">SMALL($G$4:$G$7599,A6804)</f>
        <v>6.9755685264967227E-3</v>
      </c>
      <c r="L6804" s="42">
        <f ca="1">SMALL($J$4:$J$7599,A6804)</f>
        <v>0.90179376299132952</v>
      </c>
      <c r="M6804" s="42">
        <f ca="1">ABS(I6804-L6804)</f>
        <v>6.4541105426723089E-3</v>
      </c>
      <c r="N6804" s="42">
        <f ca="1">ABS(I6803-L6804)</f>
        <v>6.5857587785859151E-3</v>
      </c>
      <c r="O6804" s="22"/>
      <c r="P6804" s="22"/>
      <c r="Q6804" s="22"/>
      <c r="R6804" s="22"/>
      <c r="S6804" s="22"/>
      <c r="T6804" s="22"/>
      <c r="U6804" s="22"/>
      <c r="V6804" s="22"/>
    </row>
    <row r="6805" spans="1:22" x14ac:dyDescent="0.25">
      <c r="A6805">
        <f ca="1">A6804+1</f>
        <v>6802</v>
      </c>
      <c r="B6805" s="2">
        <v>2.5031433804719172E-3</v>
      </c>
      <c r="C6805" s="3">
        <v>8.8728006474483867E-2</v>
      </c>
      <c r="D6805" s="22">
        <f ca="1">RAND()</f>
        <v>1.3487860868590551E-2</v>
      </c>
      <c r="E6805" s="22">
        <f ca="1">RAND()</f>
        <v>0.3578615478380508</v>
      </c>
      <c r="F6805" s="10">
        <f ca="1">IF(C6805&gt;$Q$9,IF(RAND()&lt;=$R$19,$R$12,C6805*$R$15+$R$14),0)</f>
        <v>2.0517377973422971E-2</v>
      </c>
      <c r="G6805" s="23">
        <f ca="1">IF(C6805&lt;=$Q$7,$T$5*D6805+$R$5,IF(C6805&lt;=$Q$9,$R$7+D6805*($T$7*C6805+$T$8-$R$7),E6805*(F6805-$R$11)+$R$11))</f>
        <v>7.7249570066908633E-3</v>
      </c>
      <c r="H6805" s="23">
        <f ca="1">SMALL($B$4:$B$7599,A6805)</f>
        <v>7.336891403528556E-3</v>
      </c>
      <c r="I6805" s="42">
        <f ca="1">A6805/$A$3</f>
        <v>0.89547130068457081</v>
      </c>
      <c r="J6805" s="23">
        <f ca="1">IF(C6805&lt;=$Q$9,D6805,E6805)</f>
        <v>0.3578615478380508</v>
      </c>
      <c r="K6805" s="23">
        <f ca="1">SMALL($G$4:$G$7599,A6805)</f>
        <v>6.9770864616518725E-3</v>
      </c>
      <c r="L6805" s="42">
        <f ca="1">SMALL($J$4:$J$7599,A6805)</f>
        <v>0.90187976717121032</v>
      </c>
      <c r="M6805" s="42">
        <f ca="1">ABS(I6805-L6805)</f>
        <v>6.408466486639508E-3</v>
      </c>
      <c r="N6805" s="42">
        <f ca="1">ABS(I6804-L6805)</f>
        <v>6.5401147225531142E-3</v>
      </c>
      <c r="O6805" s="22"/>
      <c r="P6805" s="22"/>
      <c r="Q6805" s="22"/>
      <c r="R6805" s="22"/>
      <c r="S6805" s="22"/>
      <c r="T6805" s="22"/>
      <c r="U6805" s="22"/>
      <c r="V6805" s="22"/>
    </row>
    <row r="6806" spans="1:22" x14ac:dyDescent="0.25">
      <c r="A6806">
        <f ca="1">A6805+1</f>
        <v>6803</v>
      </c>
      <c r="B6806" s="2">
        <v>1.9883649427803185E-3</v>
      </c>
      <c r="C6806" s="3">
        <v>8.8742021525525017E-2</v>
      </c>
      <c r="D6806" s="22">
        <f ca="1">RAND()</f>
        <v>8.3271973715057901E-2</v>
      </c>
      <c r="E6806" s="22">
        <f ca="1">RAND()</f>
        <v>0.45423276634695764</v>
      </c>
      <c r="F6806" s="10">
        <f ca="1">IF(C6806&gt;$Q$9,IF(RAND()&lt;=$R$19,$R$12,C6806*$R$15+$R$14),0)</f>
        <v>9.2754300017135992E-3</v>
      </c>
      <c r="G6806" s="23">
        <f ca="1">IF(C6806&lt;=$Q$7,$T$5*D6806+$R$5,IF(C6806&lt;=$Q$9,$R$7+D6806*($T$7*C6806+$T$8-$R$7),E6806*(F6806-$R$11)+$R$11))</f>
        <v>4.5383640833937672E-3</v>
      </c>
      <c r="H6806" s="23">
        <f ca="1">SMALL($B$4:$B$7599,A6806)</f>
        <v>7.3383982242424539E-3</v>
      </c>
      <c r="I6806" s="42">
        <f ca="1">A6806/$A$3</f>
        <v>0.89560294892048442</v>
      </c>
      <c r="J6806" s="23">
        <f ca="1">IF(C6806&lt;=$Q$9,D6806,E6806)</f>
        <v>0.45423276634695764</v>
      </c>
      <c r="K6806" s="23">
        <f ca="1">SMALL($G$4:$G$7599,A6806)</f>
        <v>6.9813599791892344E-3</v>
      </c>
      <c r="L6806" s="42">
        <f ca="1">SMALL($J$4:$J$7599,A6806)</f>
        <v>0.90192897281312867</v>
      </c>
      <c r="M6806" s="42">
        <f ca="1">ABS(I6806-L6806)</f>
        <v>6.3260238926442502E-3</v>
      </c>
      <c r="N6806" s="42">
        <f ca="1">ABS(I6805-L6806)</f>
        <v>6.4576721285578564E-3</v>
      </c>
      <c r="O6806" s="22"/>
      <c r="P6806" s="22"/>
      <c r="Q6806" s="22"/>
      <c r="R6806" s="22"/>
      <c r="S6806" s="22"/>
      <c r="T6806" s="22"/>
      <c r="U6806" s="22"/>
      <c r="V6806" s="22"/>
    </row>
    <row r="6807" spans="1:22" x14ac:dyDescent="0.25">
      <c r="A6807">
        <f ca="1">A6806+1</f>
        <v>6804</v>
      </c>
      <c r="B6807" s="2">
        <v>3.775367852963063E-3</v>
      </c>
      <c r="C6807" s="3">
        <v>8.8744423508250014E-2</v>
      </c>
      <c r="D6807" s="22">
        <f ca="1">RAND()</f>
        <v>0.65932670034021035</v>
      </c>
      <c r="E6807" s="22">
        <f ca="1">RAND()</f>
        <v>0.29731738421420129</v>
      </c>
      <c r="F6807" s="10">
        <f ca="1">IF(C6807&gt;$Q$9,IF(RAND()&lt;=$R$19,$R$12,C6807*$R$15+$R$14),0)</f>
        <v>2.0533639593971129E-2</v>
      </c>
      <c r="G6807" s="23">
        <f ca="1">IF(C6807&lt;=$Q$7,$T$5*D6807+$R$5,IF(C6807&lt;=$Q$9,$R$7+D6807*($T$7*C6807+$T$8-$R$7),E6807*(F6807-$R$11)+$R$11))</f>
        <v>6.5236556760422297E-3</v>
      </c>
      <c r="H6807" s="23">
        <f ca="1">SMALL($B$4:$B$7599,A6807)</f>
        <v>7.3464354329147996E-3</v>
      </c>
      <c r="I6807" s="42">
        <f ca="1">A6807/$A$3</f>
        <v>0.89573459715639814</v>
      </c>
      <c r="J6807" s="23">
        <f ca="1">IF(C6807&lt;=$Q$9,D6807,E6807)</f>
        <v>0.29731738421420129</v>
      </c>
      <c r="K6807" s="23">
        <f ca="1">SMALL($G$4:$G$7599,A6807)</f>
        <v>6.9857110738622457E-3</v>
      </c>
      <c r="L6807" s="42">
        <f ca="1">SMALL($J$4:$J$7599,A6807)</f>
        <v>0.90202250320943367</v>
      </c>
      <c r="M6807" s="42">
        <f ca="1">ABS(I6807-L6807)</f>
        <v>6.2879060530355302E-3</v>
      </c>
      <c r="N6807" s="42">
        <f ca="1">ABS(I6806-L6807)</f>
        <v>6.4195542889492474E-3</v>
      </c>
      <c r="O6807" s="22"/>
      <c r="P6807" s="22"/>
      <c r="Q6807" s="22"/>
      <c r="R6807" s="22"/>
      <c r="S6807" s="22"/>
      <c r="T6807" s="22"/>
      <c r="U6807" s="22"/>
      <c r="V6807" s="22"/>
    </row>
    <row r="6808" spans="1:22" x14ac:dyDescent="0.25">
      <c r="A6808">
        <f ca="1">A6807+1</f>
        <v>6805</v>
      </c>
      <c r="B6808" s="2">
        <v>1.0426394509550629E-3</v>
      </c>
      <c r="C6808" s="3">
        <v>8.8751746682955435E-2</v>
      </c>
      <c r="D6808" s="22">
        <f ca="1">RAND()</f>
        <v>7.0930513079377366E-2</v>
      </c>
      <c r="E6808" s="22">
        <f ca="1">RAND()</f>
        <v>0.92342478350126289</v>
      </c>
      <c r="F6808" s="10">
        <f ca="1">IF(C6808&gt;$Q$9,IF(RAND()&lt;=$R$19,$R$12,C6808*$R$15+$R$14),0)</f>
        <v>2.0540893443233038E-2</v>
      </c>
      <c r="G6808" s="23">
        <f ca="1">IF(C6808&lt;=$Q$7,$T$5*D6808+$R$5,IF(C6808&lt;=$Q$9,$R$7+D6808*($T$7*C6808+$T$8-$R$7),E6808*(F6808-$R$11)+$R$11))</f>
        <v>1.9013592435347934E-2</v>
      </c>
      <c r="H6808" s="23">
        <f ca="1">SMALL($B$4:$B$7599,A6808)</f>
        <v>7.3466213978861106E-3</v>
      </c>
      <c r="I6808" s="42">
        <f ca="1">A6808/$A$3</f>
        <v>0.89586624539231174</v>
      </c>
      <c r="J6808" s="23">
        <f ca="1">IF(C6808&lt;=$Q$9,D6808,E6808)</f>
        <v>0.92342478350126289</v>
      </c>
      <c r="K6808" s="23">
        <f ca="1">SMALL($G$4:$G$7599,A6808)</f>
        <v>6.9879987648927989E-3</v>
      </c>
      <c r="L6808" s="42">
        <f ca="1">SMALL($J$4:$J$7599,A6808)</f>
        <v>0.90208658603943248</v>
      </c>
      <c r="M6808" s="42">
        <f ca="1">ABS(I6808-L6808)</f>
        <v>6.2203406471207368E-3</v>
      </c>
      <c r="N6808" s="42">
        <f ca="1">ABS(I6807-L6808)</f>
        <v>6.3519888830343429E-3</v>
      </c>
      <c r="O6808" s="22"/>
      <c r="P6808" s="22"/>
      <c r="Q6808" s="22"/>
      <c r="R6808" s="22"/>
      <c r="S6808" s="22"/>
      <c r="T6808" s="22"/>
      <c r="U6808" s="22"/>
      <c r="V6808" s="22"/>
    </row>
    <row r="6809" spans="1:22" x14ac:dyDescent="0.25">
      <c r="A6809">
        <f ca="1">A6808+1</f>
        <v>6806</v>
      </c>
      <c r="B6809" s="2">
        <v>1.7932274731006059E-2</v>
      </c>
      <c r="C6809" s="3">
        <v>8.8770695068121297E-2</v>
      </c>
      <c r="D6809" s="22">
        <f ca="1">RAND()</f>
        <v>0.2629754186946649</v>
      </c>
      <c r="E6809" s="22">
        <f ca="1">RAND()</f>
        <v>0.79181194216200401</v>
      </c>
      <c r="F6809" s="10">
        <f ca="1">IF(C6809&gt;$Q$9,IF(RAND()&lt;=$R$19,$R$12,C6809*$R$15+$R$14),0)</f>
        <v>9.2754300017135992E-3</v>
      </c>
      <c r="G6809" s="23">
        <f ca="1">IF(C6809&lt;=$Q$7,$T$5*D6809+$R$5,IF(C6809&lt;=$Q$9,$R$7+D6809*($T$7*C6809+$T$8-$R$7),E6809*(F6809-$R$11)+$R$11))</f>
        <v>7.4684315368469438E-3</v>
      </c>
      <c r="H6809" s="23">
        <f ca="1">SMALL($B$4:$B$7599,A6809)</f>
        <v>7.3498035517243765E-3</v>
      </c>
      <c r="I6809" s="42">
        <f ca="1">A6809/$A$3</f>
        <v>0.89599789362822535</v>
      </c>
      <c r="J6809" s="23">
        <f ca="1">IF(C6809&lt;=$Q$9,D6809,E6809)</f>
        <v>0.79181194216200401</v>
      </c>
      <c r="K6809" s="23">
        <f ca="1">SMALL($G$4:$G$7599,A6809)</f>
        <v>6.9882512817679597E-3</v>
      </c>
      <c r="L6809" s="42">
        <f ca="1">SMALL($J$4:$J$7599,A6809)</f>
        <v>0.90211551646003652</v>
      </c>
      <c r="M6809" s="42">
        <f ca="1">ABS(I6809-L6809)</f>
        <v>6.1176228318111647E-3</v>
      </c>
      <c r="N6809" s="42">
        <f ca="1">ABS(I6808-L6809)</f>
        <v>6.2492710677247709E-3</v>
      </c>
      <c r="O6809" s="22"/>
      <c r="P6809" s="22"/>
      <c r="Q6809" s="22"/>
      <c r="R6809" s="22"/>
      <c r="S6809" s="22"/>
      <c r="T6809" s="22"/>
      <c r="U6809" s="22"/>
      <c r="V6809" s="22"/>
    </row>
    <row r="6810" spans="1:22" x14ac:dyDescent="0.25">
      <c r="A6810">
        <f ca="1">A6809+1</f>
        <v>6807</v>
      </c>
      <c r="B6810" s="2">
        <v>4.6911956903870344E-3</v>
      </c>
      <c r="C6810" s="3">
        <v>8.8812535389217295E-2</v>
      </c>
      <c r="D6810" s="22">
        <f ca="1">RAND()</f>
        <v>0.24736935235639679</v>
      </c>
      <c r="E6810" s="22">
        <f ca="1">RAND()</f>
        <v>0.97040725521862647</v>
      </c>
      <c r="F6810" s="10">
        <f ca="1">IF(C6810&gt;$Q$9,IF(RAND()&lt;=$R$19,$R$12,C6810*$R$15+$R$14),0)</f>
        <v>2.0601106688142259E-2</v>
      </c>
      <c r="G6810" s="23">
        <f ca="1">IF(C6810&lt;=$Q$7,$T$5*D6810+$R$5,IF(C6810&lt;=$Q$9,$R$7+D6810*($T$7*C6810+$T$8-$R$7),E6810*(F6810-$R$11)+$R$11))</f>
        <v>2.0009094304999968E-2</v>
      </c>
      <c r="H6810" s="23">
        <f ca="1">SMALL($B$4:$B$7599,A6810)</f>
        <v>7.3506944731863699E-3</v>
      </c>
      <c r="I6810" s="42">
        <f ca="1">A6810/$A$3</f>
        <v>0.89612954186413907</v>
      </c>
      <c r="J6810" s="23">
        <f ca="1">IF(C6810&lt;=$Q$9,D6810,E6810)</f>
        <v>0.97040725521862647</v>
      </c>
      <c r="K6810" s="23">
        <f ca="1">SMALL($G$4:$G$7599,A6810)</f>
        <v>6.9904925447842343E-3</v>
      </c>
      <c r="L6810" s="42">
        <f ca="1">SMALL($J$4:$J$7599,A6810)</f>
        <v>0.90218700034614929</v>
      </c>
      <c r="M6810" s="42">
        <f ca="1">ABS(I6810-L6810)</f>
        <v>6.0574584820102251E-3</v>
      </c>
      <c r="N6810" s="42">
        <f ca="1">ABS(I6809-L6810)</f>
        <v>6.1891067179239423E-3</v>
      </c>
      <c r="O6810" s="22"/>
      <c r="P6810" s="22"/>
      <c r="Q6810" s="22"/>
      <c r="R6810" s="22"/>
      <c r="S6810" s="22"/>
      <c r="T6810" s="22"/>
      <c r="U6810" s="22"/>
      <c r="V6810" s="22"/>
    </row>
    <row r="6811" spans="1:22" x14ac:dyDescent="0.25">
      <c r="A6811">
        <f ca="1">A6810+1</f>
        <v>6808</v>
      </c>
      <c r="B6811" s="2">
        <v>6.8129294515101857E-3</v>
      </c>
      <c r="C6811" s="3">
        <v>8.8814080101335569E-2</v>
      </c>
      <c r="D6811" s="22">
        <f ca="1">RAND()</f>
        <v>0.62833423903029528</v>
      </c>
      <c r="E6811" s="22">
        <f ca="1">RAND()</f>
        <v>0.74810707061364223</v>
      </c>
      <c r="F6811" s="10">
        <f ca="1">IF(C6811&gt;$Q$9,IF(RAND()&lt;=$R$19,$R$12,C6811*$R$15+$R$14),0)</f>
        <v>2.0602636777114561E-2</v>
      </c>
      <c r="G6811" s="23">
        <f ca="1">IF(C6811&lt;=$Q$7,$T$5*D6811+$R$5,IF(C6811&lt;=$Q$9,$R$7+D6811*($T$7*C6811+$T$8-$R$7),E6811*(F6811-$R$11)+$R$11))</f>
        <v>1.5563052239804245E-2</v>
      </c>
      <c r="H6811" s="23">
        <f ca="1">SMALL($B$4:$B$7599,A6811)</f>
        <v>7.3574361041722491E-3</v>
      </c>
      <c r="I6811" s="42">
        <f ca="1">A6811/$A$3</f>
        <v>0.89626119010005267</v>
      </c>
      <c r="J6811" s="23">
        <f ca="1">IF(C6811&lt;=$Q$9,D6811,E6811)</f>
        <v>0.74810707061364223</v>
      </c>
      <c r="K6811" s="23">
        <f ca="1">SMALL($G$4:$G$7599,A6811)</f>
        <v>6.9930774175891381E-3</v>
      </c>
      <c r="L6811" s="42">
        <f ca="1">SMALL($J$4:$J$7599,A6811)</f>
        <v>0.9022215565706887</v>
      </c>
      <c r="M6811" s="42">
        <f ca="1">ABS(I6811-L6811)</f>
        <v>5.9603664706360249E-3</v>
      </c>
      <c r="N6811" s="42">
        <f ca="1">ABS(I6810-L6811)</f>
        <v>6.0920147065496311E-3</v>
      </c>
      <c r="O6811" s="22"/>
      <c r="P6811" s="22"/>
      <c r="Q6811" s="22"/>
      <c r="R6811" s="22"/>
      <c r="S6811" s="22"/>
      <c r="T6811" s="22"/>
      <c r="U6811" s="22"/>
      <c r="V6811" s="22"/>
    </row>
    <row r="6812" spans="1:22" x14ac:dyDescent="0.25">
      <c r="A6812">
        <f ca="1">A6811+1</f>
        <v>6809</v>
      </c>
      <c r="B6812" s="2">
        <v>1.7815916457541436E-3</v>
      </c>
      <c r="C6812" s="3">
        <v>8.8816846535118843E-2</v>
      </c>
      <c r="D6812" s="22">
        <f ca="1">RAND()</f>
        <v>0.35075329366352848</v>
      </c>
      <c r="E6812" s="22">
        <f ca="1">RAND()</f>
        <v>0.50240650175275892</v>
      </c>
      <c r="F6812" s="10">
        <f ca="1">IF(C6812&gt;$Q$9,IF(RAND()&lt;=$R$19,$R$12,C6812*$R$15+$R$14),0)</f>
        <v>9.2754300017135992E-3</v>
      </c>
      <c r="G6812" s="23">
        <f ca="1">IF(C6812&lt;=$Q$7,$T$5*D6812+$R$5,IF(C6812&lt;=$Q$9,$R$7+D6812*($T$7*C6812+$T$8-$R$7),E6812*(F6812-$R$11)+$R$11))</f>
        <v>4.9564950118878223E-3</v>
      </c>
      <c r="H6812" s="23">
        <f ca="1">SMALL($B$4:$B$7599,A6812)</f>
        <v>7.3642162493502417E-3</v>
      </c>
      <c r="I6812" s="42">
        <f ca="1">A6812/$A$3</f>
        <v>0.89639283833596628</v>
      </c>
      <c r="J6812" s="23">
        <f ca="1">IF(C6812&lt;=$Q$9,D6812,E6812)</f>
        <v>0.50240650175275892</v>
      </c>
      <c r="K6812" s="23">
        <f ca="1">SMALL($G$4:$G$7599,A6812)</f>
        <v>6.9953767052768744E-3</v>
      </c>
      <c r="L6812" s="42">
        <f ca="1">SMALL($J$4:$J$7599,A6812)</f>
        <v>0.90228241248823304</v>
      </c>
      <c r="M6812" s="42">
        <f ca="1">ABS(I6812-L6812)</f>
        <v>5.8895741522667633E-3</v>
      </c>
      <c r="N6812" s="42">
        <f ca="1">ABS(I6811-L6812)</f>
        <v>6.0212223881803695E-3</v>
      </c>
      <c r="O6812" s="22"/>
      <c r="P6812" s="22"/>
      <c r="Q6812" s="22"/>
      <c r="R6812" s="22"/>
      <c r="S6812" s="22"/>
      <c r="T6812" s="22"/>
      <c r="U6812" s="22"/>
      <c r="V6812" s="22"/>
    </row>
    <row r="6813" spans="1:22" x14ac:dyDescent="0.25">
      <c r="A6813">
        <f ca="1">A6812+1</f>
        <v>6810</v>
      </c>
      <c r="B6813" s="2">
        <v>3.8971134558022924E-3</v>
      </c>
      <c r="C6813" s="3">
        <v>8.8820170434526169E-2</v>
      </c>
      <c r="D6813" s="22">
        <f ca="1">RAND()</f>
        <v>0.63873598600859827</v>
      </c>
      <c r="E6813" s="22">
        <f ca="1">RAND()</f>
        <v>0.46216154678871546</v>
      </c>
      <c r="F6813" s="10">
        <f ca="1">IF(C6813&gt;$Q$9,IF(RAND()&lt;=$R$19,$R$12,C6813*$R$15+$R$14),0)</f>
        <v>9.2754300017135992E-3</v>
      </c>
      <c r="G6813" s="23">
        <f ca="1">IF(C6813&lt;=$Q$7,$T$5*D6813+$R$5,IF(C6813&lt;=$Q$9,$R$7+D6813*($T$7*C6813+$T$8-$R$7),E6813*(F6813-$R$11)+$R$11))</f>
        <v>4.6071830840382234E-3</v>
      </c>
      <c r="H6813" s="23">
        <f ca="1">SMALL($B$4:$B$7599,A6813)</f>
        <v>7.3691117657420646E-3</v>
      </c>
      <c r="I6813" s="42">
        <f ca="1">A6813/$A$3</f>
        <v>0.89652448657187989</v>
      </c>
      <c r="J6813" s="23">
        <f ca="1">IF(C6813&lt;=$Q$9,D6813,E6813)</f>
        <v>0.46216154678871546</v>
      </c>
      <c r="K6813" s="23">
        <f ca="1">SMALL($G$4:$G$7599,A6813)</f>
        <v>7.0079968426222973E-3</v>
      </c>
      <c r="L6813" s="42">
        <f ca="1">SMALL($J$4:$J$7599,A6813)</f>
        <v>0.90232680862621273</v>
      </c>
      <c r="M6813" s="42">
        <f ca="1">ABS(I6813-L6813)</f>
        <v>5.8023220543328424E-3</v>
      </c>
      <c r="N6813" s="42">
        <f ca="1">ABS(I6812-L6813)</f>
        <v>5.9339702902464486E-3</v>
      </c>
      <c r="O6813" s="22"/>
      <c r="P6813" s="22"/>
      <c r="Q6813" s="22"/>
      <c r="R6813" s="22"/>
      <c r="S6813" s="22"/>
      <c r="T6813" s="22"/>
      <c r="U6813" s="22"/>
      <c r="V6813" s="22"/>
    </row>
    <row r="6814" spans="1:22" x14ac:dyDescent="0.25">
      <c r="A6814">
        <f ca="1">A6813+1</f>
        <v>6811</v>
      </c>
      <c r="B6814" s="2">
        <v>5.6384208458140073E-3</v>
      </c>
      <c r="C6814" s="3">
        <v>8.8859283284266732E-2</v>
      </c>
      <c r="D6814" s="22">
        <f ca="1">RAND()</f>
        <v>0.95588987519190949</v>
      </c>
      <c r="E6814" s="22">
        <f ca="1">RAND()</f>
        <v>0.89260698642815361</v>
      </c>
      <c r="F6814" s="10">
        <f ca="1">IF(C6814&gt;$Q$9,IF(RAND()&lt;=$R$19,$R$12,C6814*$R$15+$R$14),0)</f>
        <v>2.0647412040348243E-2</v>
      </c>
      <c r="G6814" s="23">
        <f ca="1">IF(C6814&lt;=$Q$7,$T$5*D6814+$R$5,IF(C6814&lt;=$Q$9,$R$7+D6814*($T$7*C6814+$T$8-$R$7),E6814*(F6814-$R$11)+$R$11))</f>
        <v>1.8494007370384917E-2</v>
      </c>
      <c r="H6814" s="23">
        <f ca="1">SMALL($B$4:$B$7599,A6814)</f>
        <v>7.3721562538449636E-3</v>
      </c>
      <c r="I6814" s="42">
        <f ca="1">A6814/$A$3</f>
        <v>0.8966561348077936</v>
      </c>
      <c r="J6814" s="23">
        <f ca="1">IF(C6814&lt;=$Q$9,D6814,E6814)</f>
        <v>0.89260698642815361</v>
      </c>
      <c r="K6814" s="23">
        <f ca="1">SMALL($G$4:$G$7599,A6814)</f>
        <v>7.0096057203402574E-3</v>
      </c>
      <c r="L6814" s="42">
        <f ca="1">SMALL($J$4:$J$7599,A6814)</f>
        <v>0.90247998349313907</v>
      </c>
      <c r="M6814" s="42">
        <f ca="1">ABS(I6814-L6814)</f>
        <v>5.8238486853454674E-3</v>
      </c>
      <c r="N6814" s="42">
        <f ca="1">ABS(I6813-L6814)</f>
        <v>5.9554969212591846E-3</v>
      </c>
      <c r="O6814" s="22"/>
      <c r="P6814" s="22"/>
      <c r="Q6814" s="22"/>
      <c r="R6814" s="22"/>
      <c r="S6814" s="22"/>
      <c r="T6814" s="22"/>
      <c r="U6814" s="22"/>
      <c r="V6814" s="22"/>
    </row>
    <row r="6815" spans="1:22" x14ac:dyDescent="0.25">
      <c r="A6815">
        <f ca="1">A6814+1</f>
        <v>6812</v>
      </c>
      <c r="B6815" s="2">
        <v>3.6778421957395224E-3</v>
      </c>
      <c r="C6815" s="3">
        <v>8.8868779698330902E-2</v>
      </c>
      <c r="D6815" s="22">
        <f ca="1">RAND()</f>
        <v>0.97429648624462917</v>
      </c>
      <c r="E6815" s="22">
        <f ca="1">RAND()</f>
        <v>0.81459460464704458</v>
      </c>
      <c r="F6815" s="10">
        <f ca="1">IF(C6815&gt;$Q$9,IF(RAND()&lt;=$R$19,$R$12,C6815*$R$15+$R$14),0)</f>
        <v>2.0656818555817455E-2</v>
      </c>
      <c r="G6815" s="23">
        <f ca="1">IF(C6815&lt;=$Q$7,$T$5*D6815+$R$5,IF(C6815&lt;=$Q$9,$R$7+D6815*($T$7*C6815+$T$8-$R$7),E6815*(F6815-$R$11)+$R$11))</f>
        <v>1.6937394672175039E-2</v>
      </c>
      <c r="H6815" s="23">
        <f ca="1">SMALL($B$4:$B$7599,A6815)</f>
        <v>7.3723207767143473E-3</v>
      </c>
      <c r="I6815" s="42">
        <f ca="1">A6815/$A$3</f>
        <v>0.89678778304370721</v>
      </c>
      <c r="J6815" s="23">
        <f ca="1">IF(C6815&lt;=$Q$9,D6815,E6815)</f>
        <v>0.81459460464704458</v>
      </c>
      <c r="K6815" s="23">
        <f ca="1">SMALL($G$4:$G$7599,A6815)</f>
        <v>7.0100237691257828E-3</v>
      </c>
      <c r="L6815" s="42">
        <f ca="1">SMALL($J$4:$J$7599,A6815)</f>
        <v>0.90249429936222247</v>
      </c>
      <c r="M6815" s="42">
        <f ca="1">ABS(I6815-L6815)</f>
        <v>5.7065163185152645E-3</v>
      </c>
      <c r="N6815" s="42">
        <f ca="1">ABS(I6814-L6815)</f>
        <v>5.8381645544288707E-3</v>
      </c>
      <c r="O6815" s="22"/>
      <c r="P6815" s="22"/>
      <c r="Q6815" s="22"/>
      <c r="R6815" s="22"/>
      <c r="S6815" s="22"/>
      <c r="T6815" s="22"/>
      <c r="U6815" s="22"/>
      <c r="V6815" s="22"/>
    </row>
    <row r="6816" spans="1:22" x14ac:dyDescent="0.25">
      <c r="A6816">
        <f ca="1">A6815+1</f>
        <v>6813</v>
      </c>
      <c r="B6816" s="2">
        <v>8.7171653040399311E-3</v>
      </c>
      <c r="C6816" s="3">
        <v>8.8871694663742062E-2</v>
      </c>
      <c r="D6816" s="22">
        <f ca="1">RAND()</f>
        <v>2.4390221836132819E-2</v>
      </c>
      <c r="E6816" s="22">
        <f ca="1">RAND()</f>
        <v>0.25727454082092005</v>
      </c>
      <c r="F6816" s="10">
        <f ca="1">IF(C6816&gt;$Q$9,IF(RAND()&lt;=$R$19,$R$12,C6816*$R$15+$R$14),0)</f>
        <v>9.2754300017135992E-3</v>
      </c>
      <c r="G6816" s="23">
        <f ca="1">IF(C6816&lt;=$Q$7,$T$5*D6816+$R$5,IF(C6816&lt;=$Q$9,$R$7+D6816*($T$7*C6816+$T$8-$R$7),E6816*(F6816-$R$11)+$R$11))</f>
        <v>2.828836578000731E-3</v>
      </c>
      <c r="H6816" s="23">
        <f ca="1">SMALL($B$4:$B$7599,A6816)</f>
        <v>7.3739702692487419E-3</v>
      </c>
      <c r="I6816" s="42">
        <f ca="1">A6816/$A$3</f>
        <v>0.89691943127962082</v>
      </c>
      <c r="J6816" s="23">
        <f ca="1">IF(C6816&lt;=$Q$9,D6816,E6816)</f>
        <v>0.25727454082092005</v>
      </c>
      <c r="K6816" s="23">
        <f ca="1">SMALL($G$4:$G$7599,A6816)</f>
        <v>7.0100419065483397E-3</v>
      </c>
      <c r="L6816" s="42">
        <f ca="1">SMALL($J$4:$J$7599,A6816)</f>
        <v>0.90251895791602521</v>
      </c>
      <c r="M6816" s="42">
        <f ca="1">ABS(I6816-L6816)</f>
        <v>5.599526636404395E-3</v>
      </c>
      <c r="N6816" s="42">
        <f ca="1">ABS(I6815-L6816)</f>
        <v>5.7311748723180012E-3</v>
      </c>
      <c r="O6816" s="22"/>
      <c r="P6816" s="22"/>
      <c r="Q6816" s="22"/>
      <c r="R6816" s="22"/>
      <c r="S6816" s="22"/>
      <c r="T6816" s="22"/>
      <c r="U6816" s="22"/>
      <c r="V6816" s="22"/>
    </row>
    <row r="6817" spans="1:22" x14ac:dyDescent="0.25">
      <c r="A6817">
        <f ca="1">A6816+1</f>
        <v>6814</v>
      </c>
      <c r="B6817" s="2">
        <v>8.5519674743577134E-3</v>
      </c>
      <c r="C6817" s="3">
        <v>8.8887280952897274E-2</v>
      </c>
      <c r="D6817" s="22">
        <f ca="1">RAND()</f>
        <v>0.23897527696708909</v>
      </c>
      <c r="E6817" s="22">
        <f ca="1">RAND()</f>
        <v>7.322533860368885E-2</v>
      </c>
      <c r="F6817" s="10">
        <f ca="1">IF(C6817&gt;$Q$9,IF(RAND()&lt;=$R$19,$R$12,C6817*$R$15+$R$14),0)</f>
        <v>9.2754300017135992E-3</v>
      </c>
      <c r="G6817" s="23">
        <f ca="1">IF(C6817&lt;=$Q$7,$T$5*D6817+$R$5,IF(C6817&lt;=$Q$9,$R$7+D6817*($T$7*C6817+$T$8-$R$7),E6817*(F6817-$R$11)+$R$11))</f>
        <v>1.231354814059843E-3</v>
      </c>
      <c r="H6817" s="23">
        <f ca="1">SMALL($B$4:$B$7599,A6817)</f>
        <v>7.3764439809155258E-3</v>
      </c>
      <c r="I6817" s="42">
        <f ca="1">A6817/$A$3</f>
        <v>0.89705107951553453</v>
      </c>
      <c r="J6817" s="23">
        <f ca="1">IF(C6817&lt;=$Q$9,D6817,E6817)</f>
        <v>7.322533860368885E-2</v>
      </c>
      <c r="K6817" s="23">
        <f ca="1">SMALL($G$4:$G$7599,A6817)</f>
        <v>7.0145184126484085E-3</v>
      </c>
      <c r="L6817" s="42">
        <f ca="1">SMALL($J$4:$J$7599,A6817)</f>
        <v>0.90260641314436862</v>
      </c>
      <c r="M6817" s="42">
        <f ca="1">ABS(I6817-L6817)</f>
        <v>5.5553336288340915E-3</v>
      </c>
      <c r="N6817" s="42">
        <f ca="1">ABS(I6816-L6817)</f>
        <v>5.6869818647478088E-3</v>
      </c>
      <c r="O6817" s="22"/>
      <c r="P6817" s="22"/>
      <c r="Q6817" s="22"/>
      <c r="R6817" s="22"/>
      <c r="S6817" s="22"/>
      <c r="T6817" s="22"/>
      <c r="U6817" s="22"/>
      <c r="V6817" s="22"/>
    </row>
    <row r="6818" spans="1:22" x14ac:dyDescent="0.25">
      <c r="A6818">
        <f ca="1">A6817+1</f>
        <v>6815</v>
      </c>
      <c r="B6818" s="2">
        <v>1.3128419529368773E-3</v>
      </c>
      <c r="C6818" s="3">
        <v>8.8895525467349829E-2</v>
      </c>
      <c r="D6818" s="22">
        <f ca="1">RAND()</f>
        <v>0.96802411596961657</v>
      </c>
      <c r="E6818" s="22">
        <f ca="1">RAND()</f>
        <v>0.27745489558628589</v>
      </c>
      <c r="F6818" s="10">
        <f ca="1">IF(C6818&gt;$Q$9,IF(RAND()&lt;=$R$19,$R$12,C6818*$R$15+$R$14),0)</f>
        <v>2.0683311133785548E-2</v>
      </c>
      <c r="G6818" s="23">
        <f ca="1">IF(C6818&lt;=$Q$7,$T$5*D6818+$R$5,IF(C6818&lt;=$Q$9,$R$7+D6818*($T$7*C6818+$T$8-$R$7),E6818*(F6818-$R$11)+$R$11))</f>
        <v>6.1691673645665321E-3</v>
      </c>
      <c r="H6818" s="23">
        <f ca="1">SMALL($B$4:$B$7599,A6818)</f>
        <v>7.3783601954705569E-3</v>
      </c>
      <c r="I6818" s="42">
        <f ca="1">A6818/$A$3</f>
        <v>0.89718272775144814</v>
      </c>
      <c r="J6818" s="23">
        <f ca="1">IF(C6818&lt;=$Q$9,D6818,E6818)</f>
        <v>0.27745489558628589</v>
      </c>
      <c r="K6818" s="23">
        <f ca="1">SMALL($G$4:$G$7599,A6818)</f>
        <v>7.0214508890124603E-3</v>
      </c>
      <c r="L6818" s="42">
        <f ca="1">SMALL($J$4:$J$7599,A6818)</f>
        <v>0.90278856630136128</v>
      </c>
      <c r="M6818" s="42">
        <f ca="1">ABS(I6818-L6818)</f>
        <v>5.6058385499131447E-3</v>
      </c>
      <c r="N6818" s="42">
        <f ca="1">ABS(I6817-L6818)</f>
        <v>5.7374867858267509E-3</v>
      </c>
      <c r="O6818" s="22"/>
      <c r="P6818" s="22"/>
      <c r="Q6818" s="22"/>
      <c r="R6818" s="22"/>
      <c r="S6818" s="22"/>
      <c r="T6818" s="22"/>
      <c r="U6818" s="22"/>
      <c r="V6818" s="22"/>
    </row>
    <row r="6819" spans="1:22" x14ac:dyDescent="0.25">
      <c r="A6819">
        <f ca="1">A6818+1</f>
        <v>6816</v>
      </c>
      <c r="B6819" s="2">
        <v>1.0084024523907165E-2</v>
      </c>
      <c r="C6819" s="3">
        <v>8.8918622357691046E-2</v>
      </c>
      <c r="D6819" s="22">
        <f ca="1">RAND()</f>
        <v>0.80552031987851802</v>
      </c>
      <c r="E6819" s="22">
        <f ca="1">RAND()</f>
        <v>0.63480238997285099</v>
      </c>
      <c r="F6819" s="10">
        <f ca="1">IF(C6819&gt;$Q$9,IF(RAND()&lt;=$R$19,$R$12,C6819*$R$15+$R$14),0)</f>
        <v>9.2754300017135992E-3</v>
      </c>
      <c r="G6819" s="23">
        <f ca="1">IF(C6819&lt;=$Q$7,$T$5*D6819+$R$5,IF(C6819&lt;=$Q$9,$R$7+D6819*($T$7*C6819+$T$8-$R$7),E6819*(F6819-$R$11)+$R$11))</f>
        <v>6.1056443399176291E-3</v>
      </c>
      <c r="H6819" s="23">
        <f ca="1">SMALL($B$4:$B$7599,A6819)</f>
        <v>7.394905421613307E-3</v>
      </c>
      <c r="I6819" s="42">
        <f ca="1">A6819/$A$3</f>
        <v>0.89731437598736175</v>
      </c>
      <c r="J6819" s="23">
        <f ca="1">IF(C6819&lt;=$Q$9,D6819,E6819)</f>
        <v>0.63480238997285099</v>
      </c>
      <c r="K6819" s="23">
        <f ca="1">SMALL($G$4:$G$7599,A6819)</f>
        <v>7.0237996309164101E-3</v>
      </c>
      <c r="L6819" s="42">
        <f ca="1">SMALL($J$4:$J$7599,A6819)</f>
        <v>0.90281721042564012</v>
      </c>
      <c r="M6819" s="42">
        <f ca="1">ABS(I6819-L6819)</f>
        <v>5.50283443827837E-3</v>
      </c>
      <c r="N6819" s="42">
        <f ca="1">ABS(I6818-L6819)</f>
        <v>5.6344826741919762E-3</v>
      </c>
      <c r="O6819" s="22"/>
      <c r="P6819" s="22"/>
      <c r="Q6819" s="22"/>
      <c r="R6819" s="22"/>
      <c r="S6819" s="22"/>
      <c r="T6819" s="22"/>
      <c r="U6819" s="22"/>
      <c r="V6819" s="22"/>
    </row>
    <row r="6820" spans="1:22" x14ac:dyDescent="0.25">
      <c r="A6820">
        <f ca="1">A6819+1</f>
        <v>6817</v>
      </c>
      <c r="B6820" s="2">
        <v>3.9192621846235731E-3</v>
      </c>
      <c r="C6820" s="3">
        <v>8.8940637438820441E-2</v>
      </c>
      <c r="D6820" s="22">
        <f ca="1">RAND()</f>
        <v>0.10274770920168552</v>
      </c>
      <c r="E6820" s="22">
        <f ca="1">RAND()</f>
        <v>0.59834840828859748</v>
      </c>
      <c r="F6820" s="10">
        <f ca="1">IF(C6820&gt;$Q$9,IF(RAND()&lt;=$R$19,$R$12,C6820*$R$15+$R$14),0)</f>
        <v>9.2754300017135992E-3</v>
      </c>
      <c r="G6820" s="23">
        <f ca="1">IF(C6820&lt;=$Q$7,$T$5*D6820+$R$5,IF(C6820&lt;=$Q$9,$R$7+D6820*($T$7*C6820+$T$8-$R$7),E6820*(F6820-$R$11)+$R$11))</f>
        <v>5.78923671487997E-3</v>
      </c>
      <c r="H6820" s="23">
        <f ca="1">SMALL($B$4:$B$7599,A6820)</f>
        <v>7.3968687538252809E-3</v>
      </c>
      <c r="I6820" s="42">
        <f ca="1">A6820/$A$3</f>
        <v>0.89744602422327546</v>
      </c>
      <c r="J6820" s="23">
        <f ca="1">IF(C6820&lt;=$Q$9,D6820,E6820)</f>
        <v>0.59834840828859748</v>
      </c>
      <c r="K6820" s="23">
        <f ca="1">SMALL($G$4:$G$7599,A6820)</f>
        <v>7.0262952870270264E-3</v>
      </c>
      <c r="L6820" s="42">
        <f ca="1">SMALL($J$4:$J$7599,A6820)</f>
        <v>0.90294244409226798</v>
      </c>
      <c r="M6820" s="42">
        <f ca="1">ABS(I6820-L6820)</f>
        <v>5.4964198689925192E-3</v>
      </c>
      <c r="N6820" s="42">
        <f ca="1">ABS(I6819-L6820)</f>
        <v>5.6280681049062364E-3</v>
      </c>
      <c r="O6820" s="22"/>
      <c r="P6820" s="22"/>
      <c r="Q6820" s="22"/>
      <c r="R6820" s="22"/>
      <c r="S6820" s="22"/>
      <c r="T6820" s="22"/>
      <c r="U6820" s="22"/>
      <c r="V6820" s="22"/>
    </row>
    <row r="6821" spans="1:22" x14ac:dyDescent="0.25">
      <c r="A6821">
        <f ca="1">A6820+1</f>
        <v>6818</v>
      </c>
      <c r="B6821" s="2">
        <v>8.9828247825399499E-3</v>
      </c>
      <c r="C6821" s="3">
        <v>8.8941029770636171E-2</v>
      </c>
      <c r="D6821" s="22">
        <f ca="1">RAND()</f>
        <v>0.40856173389497819</v>
      </c>
      <c r="E6821" s="22">
        <f ca="1">RAND()</f>
        <v>0.49430888736905854</v>
      </c>
      <c r="F6821" s="10">
        <f ca="1">IF(C6821&gt;$Q$9,IF(RAND()&lt;=$R$19,$R$12,C6821*$R$15+$R$14),0)</f>
        <v>9.2754300017135992E-3</v>
      </c>
      <c r="G6821" s="23">
        <f ca="1">IF(C6821&lt;=$Q$7,$T$5*D6821+$R$5,IF(C6821&lt;=$Q$9,$R$7+D6821*($T$7*C6821+$T$8-$R$7),E6821*(F6821-$R$11)+$R$11))</f>
        <v>4.8862105925393546E-3</v>
      </c>
      <c r="H6821" s="23">
        <f ca="1">SMALL($B$4:$B$7599,A6821)</f>
        <v>7.4004608915209102E-3</v>
      </c>
      <c r="I6821" s="42">
        <f ca="1">A6821/$A$3</f>
        <v>0.89757767245918907</v>
      </c>
      <c r="J6821" s="23">
        <f ca="1">IF(C6821&lt;=$Q$9,D6821,E6821)</f>
        <v>0.49430888736905854</v>
      </c>
      <c r="K6821" s="23">
        <f ca="1">SMALL($G$4:$G$7599,A6821)</f>
        <v>7.0364463075671298E-3</v>
      </c>
      <c r="L6821" s="42">
        <f ca="1">SMALL($J$4:$J$7599,A6821)</f>
        <v>0.90306361811538793</v>
      </c>
      <c r="M6821" s="42">
        <f ca="1">ABS(I6821-L6821)</f>
        <v>5.4859456561988651E-3</v>
      </c>
      <c r="N6821" s="42">
        <f ca="1">ABS(I6820-L6821)</f>
        <v>5.6175938921124713E-3</v>
      </c>
      <c r="O6821" s="22"/>
      <c r="P6821" s="22"/>
      <c r="Q6821" s="22"/>
      <c r="R6821" s="22"/>
      <c r="S6821" s="22"/>
      <c r="T6821" s="22"/>
      <c r="U6821" s="22"/>
      <c r="V6821" s="22"/>
    </row>
    <row r="6822" spans="1:22" x14ac:dyDescent="0.25">
      <c r="A6822">
        <f ca="1">A6821+1</f>
        <v>6819</v>
      </c>
      <c r="B6822" s="2">
        <v>3.9023454679616987E-3</v>
      </c>
      <c r="C6822" s="3">
        <v>8.895585812528789E-2</v>
      </c>
      <c r="D6822" s="22">
        <f ca="1">RAND()</f>
        <v>0.14521209100416899</v>
      </c>
      <c r="E6822" s="22">
        <f ca="1">RAND()</f>
        <v>0.42252708159949492</v>
      </c>
      <c r="F6822" s="10">
        <f ca="1">IF(C6822&gt;$Q$9,IF(RAND()&lt;=$R$19,$R$12,C6822*$R$15+$R$14),0)</f>
        <v>2.0743072647590413E-2</v>
      </c>
      <c r="G6822" s="23">
        <f ca="1">IF(C6822&lt;=$Q$7,$T$5*D6822+$R$5,IF(C6822&lt;=$Q$9,$R$7+D6822*($T$7*C6822+$T$8-$R$7),E6822*(F6822-$R$11)+$R$11))</f>
        <v>9.1085595707852372E-3</v>
      </c>
      <c r="H6822" s="23">
        <f ca="1">SMALL($B$4:$B$7599,A6822)</f>
        <v>7.4013477048675558E-3</v>
      </c>
      <c r="I6822" s="42">
        <f ca="1">A6822/$A$3</f>
        <v>0.89770932069510267</v>
      </c>
      <c r="J6822" s="23">
        <f ca="1">IF(C6822&lt;=$Q$9,D6822,E6822)</f>
        <v>0.42252708159949492</v>
      </c>
      <c r="K6822" s="23">
        <f ca="1">SMALL($G$4:$G$7599,A6822)</f>
        <v>7.0367014929054736E-3</v>
      </c>
      <c r="L6822" s="42">
        <f ca="1">SMALL($J$4:$J$7599,A6822)</f>
        <v>0.90316789296282352</v>
      </c>
      <c r="M6822" s="42">
        <f ca="1">ABS(I6822-L6822)</f>
        <v>5.4585722677208404E-3</v>
      </c>
      <c r="N6822" s="42">
        <f ca="1">ABS(I6821-L6822)</f>
        <v>5.5902205036344466E-3</v>
      </c>
      <c r="O6822" s="22"/>
      <c r="P6822" s="22"/>
      <c r="Q6822" s="22"/>
      <c r="R6822" s="22"/>
      <c r="S6822" s="22"/>
      <c r="T6822" s="22"/>
      <c r="U6822" s="22"/>
      <c r="V6822" s="22"/>
    </row>
    <row r="6823" spans="1:22" x14ac:dyDescent="0.25">
      <c r="A6823">
        <f ca="1">A6822+1</f>
        <v>6820</v>
      </c>
      <c r="B6823" s="2">
        <v>8.1346215595206606E-3</v>
      </c>
      <c r="C6823" s="3">
        <v>8.8968991229114835E-2</v>
      </c>
      <c r="D6823" s="22">
        <f ca="1">RAND()</f>
        <v>0.3097902008531962</v>
      </c>
      <c r="E6823" s="22">
        <f ca="1">RAND()</f>
        <v>0.19234442250207739</v>
      </c>
      <c r="F6823" s="10">
        <f ca="1">IF(C6823&gt;$Q$9,IF(RAND()&lt;=$R$19,$R$12,C6823*$R$15+$R$14),0)</f>
        <v>9.2754300017135992E-3</v>
      </c>
      <c r="G6823" s="23">
        <f ca="1">IF(C6823&lt;=$Q$7,$T$5*D6823+$R$5,IF(C6823&lt;=$Q$9,$R$7+D6823*($T$7*C6823+$T$8-$R$7),E6823*(F6823-$R$11)+$R$11))</f>
        <v>2.265266191955535E-3</v>
      </c>
      <c r="H6823" s="23">
        <f ca="1">SMALL($B$4:$B$7599,A6823)</f>
        <v>7.4013859574679763E-3</v>
      </c>
      <c r="I6823" s="42">
        <f ca="1">A6823/$A$3</f>
        <v>0.89784096893101628</v>
      </c>
      <c r="J6823" s="23">
        <f ca="1">IF(C6823&lt;=$Q$9,D6823,E6823)</f>
        <v>0.19234442250207739</v>
      </c>
      <c r="K6823" s="23">
        <f ca="1">SMALL($G$4:$G$7599,A6823)</f>
        <v>7.0385321692587963E-3</v>
      </c>
      <c r="L6823" s="42">
        <f ca="1">SMALL($J$4:$J$7599,A6823)</f>
        <v>0.90324504309130293</v>
      </c>
      <c r="M6823" s="42">
        <f ca="1">ABS(I6823-L6823)</f>
        <v>5.4040741602866538E-3</v>
      </c>
      <c r="N6823" s="42">
        <f ca="1">ABS(I6822-L6823)</f>
        <v>5.53572239620026E-3</v>
      </c>
      <c r="O6823" s="22"/>
      <c r="P6823" s="22"/>
      <c r="Q6823" s="22"/>
      <c r="R6823" s="22"/>
      <c r="S6823" s="22"/>
      <c r="T6823" s="22"/>
      <c r="U6823" s="22"/>
      <c r="V6823" s="22"/>
    </row>
    <row r="6824" spans="1:22" x14ac:dyDescent="0.25">
      <c r="A6824">
        <f ca="1">A6823+1</f>
        <v>6821</v>
      </c>
      <c r="B6824" s="2">
        <v>5.8193977948479692E-3</v>
      </c>
      <c r="C6824" s="3">
        <v>8.8970772024581202E-2</v>
      </c>
      <c r="D6824" s="22">
        <f ca="1">RAND()</f>
        <v>0.6544630827922624</v>
      </c>
      <c r="E6824" s="22">
        <f ca="1">RAND()</f>
        <v>0.1337012004592264</v>
      </c>
      <c r="F6824" s="10">
        <f ca="1">IF(C6824&gt;$Q$9,IF(RAND()&lt;=$R$19,$R$12,C6824*$R$15+$R$14),0)</f>
        <v>9.2754300017135992E-3</v>
      </c>
      <c r="G6824" s="23">
        <f ca="1">IF(C6824&lt;=$Q$7,$T$5*D6824+$R$5,IF(C6824&lt;=$Q$9,$R$7+D6824*($T$7*C6824+$T$8-$R$7),E6824*(F6824-$R$11)+$R$11))</f>
        <v>1.7562638346314344E-3</v>
      </c>
      <c r="H6824" s="23">
        <f ca="1">SMALL($B$4:$B$7599,A6824)</f>
        <v>7.4087165229280716E-3</v>
      </c>
      <c r="I6824" s="42">
        <f ca="1">A6824/$A$3</f>
        <v>0.89797261716693</v>
      </c>
      <c r="J6824" s="23">
        <f ca="1">IF(C6824&lt;=$Q$9,D6824,E6824)</f>
        <v>0.1337012004592264</v>
      </c>
      <c r="K6824" s="23">
        <f ca="1">SMALL($G$4:$G$7599,A6824)</f>
        <v>7.0460173221612039E-3</v>
      </c>
      <c r="L6824" s="42">
        <f ca="1">SMALL($J$4:$J$7599,A6824)</f>
        <v>0.90344226290284113</v>
      </c>
      <c r="M6824" s="42">
        <f ca="1">ABS(I6824-L6824)</f>
        <v>5.4696457359111328E-3</v>
      </c>
      <c r="N6824" s="42">
        <f ca="1">ABS(I6823-L6824)</f>
        <v>5.60129397182485E-3</v>
      </c>
      <c r="O6824" s="22"/>
      <c r="P6824" s="22"/>
      <c r="Q6824" s="22"/>
      <c r="R6824" s="22"/>
      <c r="S6824" s="22"/>
      <c r="T6824" s="22"/>
      <c r="U6824" s="22"/>
      <c r="V6824" s="22"/>
    </row>
    <row r="6825" spans="1:22" x14ac:dyDescent="0.25">
      <c r="A6825">
        <f ca="1">A6824+1</f>
        <v>6822</v>
      </c>
      <c r="B6825" s="2">
        <v>3.3272920230303371E-3</v>
      </c>
      <c r="C6825" s="3">
        <v>8.8975591689462841E-2</v>
      </c>
      <c r="D6825" s="22">
        <f ca="1">RAND()</f>
        <v>0.21982023989275701</v>
      </c>
      <c r="E6825" s="22">
        <f ca="1">RAND()</f>
        <v>0.6214450626862591</v>
      </c>
      <c r="F6825" s="10">
        <f ca="1">IF(C6825&gt;$Q$9,IF(RAND()&lt;=$R$19,$R$12,C6825*$R$15+$R$14),0)</f>
        <v>9.2754300017135992E-3</v>
      </c>
      <c r="G6825" s="23">
        <f ca="1">IF(C6825&lt;=$Q$7,$T$5*D6825+$R$5,IF(C6825&lt;=$Q$9,$R$7+D6825*($T$7*C6825+$T$8-$R$7),E6825*(F6825-$R$11)+$R$11))</f>
        <v>5.9897074790224896E-3</v>
      </c>
      <c r="H6825" s="23">
        <f ca="1">SMALL($B$4:$B$7599,A6825)</f>
        <v>7.4101912111979029E-3</v>
      </c>
      <c r="I6825" s="42">
        <f ca="1">A6825/$A$3</f>
        <v>0.8981042654028436</v>
      </c>
      <c r="J6825" s="23">
        <f ca="1">IF(C6825&lt;=$Q$9,D6825,E6825)</f>
        <v>0.6214450626862591</v>
      </c>
      <c r="K6825" s="23">
        <f ca="1">SMALL($G$4:$G$7599,A6825)</f>
        <v>7.0506025106080658E-3</v>
      </c>
      <c r="L6825" s="42">
        <f ca="1">SMALL($J$4:$J$7599,A6825)</f>
        <v>0.90385817198819352</v>
      </c>
      <c r="M6825" s="42">
        <f ca="1">ABS(I6825-L6825)</f>
        <v>5.7539065853499105E-3</v>
      </c>
      <c r="N6825" s="42">
        <f ca="1">ABS(I6824-L6825)</f>
        <v>5.8855548212635167E-3</v>
      </c>
      <c r="O6825" s="22"/>
      <c r="P6825" s="22"/>
      <c r="Q6825" s="22"/>
      <c r="R6825" s="22"/>
      <c r="S6825" s="22"/>
      <c r="T6825" s="22"/>
      <c r="U6825" s="22"/>
      <c r="V6825" s="22"/>
    </row>
    <row r="6826" spans="1:22" x14ac:dyDescent="0.25">
      <c r="A6826">
        <f ca="1">A6825+1</f>
        <v>6823</v>
      </c>
      <c r="B6826" s="2">
        <v>1.053060341744172E-2</v>
      </c>
      <c r="C6826" s="3">
        <v>8.8983352938128701E-2</v>
      </c>
      <c r="D6826" s="22">
        <f ca="1">RAND()</f>
        <v>0.3256699340152196</v>
      </c>
      <c r="E6826" s="22">
        <f ca="1">RAND()</f>
        <v>0.53646866529005799</v>
      </c>
      <c r="F6826" s="10">
        <f ca="1">IF(C6826&gt;$Q$9,IF(RAND()&lt;=$R$19,$R$12,C6826*$R$15+$R$14),0)</f>
        <v>9.2754300017135992E-3</v>
      </c>
      <c r="G6826" s="23">
        <f ca="1">IF(C6826&lt;=$Q$7,$T$5*D6826+$R$5,IF(C6826&lt;=$Q$9,$R$7+D6826*($T$7*C6826+$T$8-$R$7),E6826*(F6826-$R$11)+$R$11))</f>
        <v>5.2521425041653696E-3</v>
      </c>
      <c r="H6826" s="23">
        <f ca="1">SMALL($B$4:$B$7599,A6826)</f>
        <v>7.4179729807680173E-3</v>
      </c>
      <c r="I6826" s="42">
        <f ca="1">A6826/$A$3</f>
        <v>0.89823591363875721</v>
      </c>
      <c r="J6826" s="23">
        <f ca="1">IF(C6826&lt;=$Q$9,D6826,E6826)</f>
        <v>0.53646866529005799</v>
      </c>
      <c r="K6826" s="23">
        <f ca="1">SMALL($G$4:$G$7599,A6826)</f>
        <v>7.0570680454071794E-3</v>
      </c>
      <c r="L6826" s="42">
        <f ca="1">SMALL($J$4:$J$7599,A6826)</f>
        <v>0.90416107898249687</v>
      </c>
      <c r="M6826" s="42">
        <f ca="1">ABS(I6826-L6826)</f>
        <v>5.9251653437396579E-3</v>
      </c>
      <c r="N6826" s="42">
        <f ca="1">ABS(I6825-L6826)</f>
        <v>6.0568135796532641E-3</v>
      </c>
      <c r="O6826" s="22"/>
      <c r="P6826" s="22"/>
      <c r="Q6826" s="22"/>
      <c r="R6826" s="22"/>
      <c r="S6826" s="22"/>
      <c r="T6826" s="22"/>
      <c r="U6826" s="22"/>
      <c r="V6826" s="22"/>
    </row>
    <row r="6827" spans="1:22" x14ac:dyDescent="0.25">
      <c r="A6827">
        <f ca="1">A6826+1</f>
        <v>6824</v>
      </c>
      <c r="B6827" s="2">
        <v>2.0786730328362535E-2</v>
      </c>
      <c r="C6827" s="3">
        <v>8.8984297993766004E-2</v>
      </c>
      <c r="D6827" s="22">
        <f ca="1">RAND()</f>
        <v>0.42153781265807255</v>
      </c>
      <c r="E6827" s="22">
        <f ca="1">RAND()</f>
        <v>0.67801239421970938</v>
      </c>
      <c r="F6827" s="10">
        <f ca="1">IF(C6827&gt;$Q$9,IF(RAND()&lt;=$R$19,$R$12,C6827*$R$15+$R$14),0)</f>
        <v>2.077124328768401E-2</v>
      </c>
      <c r="G6827" s="23">
        <f ca="1">IF(C6827&lt;=$Q$7,$T$5*D6827+$R$5,IF(C6827&lt;=$Q$9,$R$7+D6827*($T$7*C6827+$T$8-$R$7),E6827*(F6827-$R$11)+$R$11))</f>
        <v>1.4274995732894584E-2</v>
      </c>
      <c r="H6827" s="23">
        <f ca="1">SMALL($B$4:$B$7599,A6827)</f>
        <v>7.4214408358660444E-3</v>
      </c>
      <c r="I6827" s="42">
        <f ca="1">A6827/$A$3</f>
        <v>0.89836756187467093</v>
      </c>
      <c r="J6827" s="23">
        <f ca="1">IF(C6827&lt;=$Q$9,D6827,E6827)</f>
        <v>0.67801239421970938</v>
      </c>
      <c r="K6827" s="23">
        <f ca="1">SMALL($G$4:$G$7599,A6827)</f>
        <v>7.0572407259711454E-3</v>
      </c>
      <c r="L6827" s="42">
        <f ca="1">SMALL($J$4:$J$7599,A6827)</f>
        <v>0.90425609364828841</v>
      </c>
      <c r="M6827" s="42">
        <f ca="1">ABS(I6827-L6827)</f>
        <v>5.888531773617478E-3</v>
      </c>
      <c r="N6827" s="42">
        <f ca="1">ABS(I6826-L6827)</f>
        <v>6.0201800095311953E-3</v>
      </c>
      <c r="O6827" s="22"/>
      <c r="P6827" s="22"/>
      <c r="Q6827" s="22"/>
      <c r="R6827" s="22"/>
      <c r="S6827" s="22"/>
      <c r="T6827" s="22"/>
      <c r="U6827" s="22"/>
      <c r="V6827" s="22"/>
    </row>
    <row r="6828" spans="1:22" x14ac:dyDescent="0.25">
      <c r="A6828">
        <f ca="1">A6827+1</f>
        <v>6825</v>
      </c>
      <c r="B6828" s="2">
        <v>2.1842139615026457E-3</v>
      </c>
      <c r="C6828" s="3">
        <v>8.9007323959249235E-2</v>
      </c>
      <c r="D6828" s="22">
        <f ca="1">RAND()</f>
        <v>0.507710395682892</v>
      </c>
      <c r="E6828" s="22">
        <f ca="1">RAND()</f>
        <v>0.97676793213719371</v>
      </c>
      <c r="F6828" s="10">
        <f ca="1">IF(C6828&gt;$Q$9,IF(RAND()&lt;=$R$19,$R$12,C6828*$R$15+$R$14),0)</f>
        <v>2.079405127594651E-2</v>
      </c>
      <c r="G6828" s="23">
        <f ca="1">IF(C6828&lt;=$Q$7,$T$5*D6828+$R$5,IF(C6828&lt;=$Q$9,$R$7+D6828*($T$7*C6828+$T$8-$R$7),E6828*(F6828-$R$11)+$R$11))</f>
        <v>2.0324803779850121E-2</v>
      </c>
      <c r="H6828" s="23">
        <f ca="1">SMALL($B$4:$B$7599,A6828)</f>
        <v>7.43647201260772E-3</v>
      </c>
      <c r="I6828" s="42">
        <f ca="1">A6828/$A$3</f>
        <v>0.89849921011058453</v>
      </c>
      <c r="J6828" s="23">
        <f ca="1">IF(C6828&lt;=$Q$9,D6828,E6828)</f>
        <v>0.97676793213719371</v>
      </c>
      <c r="K6828" s="23">
        <f ca="1">SMALL($G$4:$G$7599,A6828)</f>
        <v>7.05885009722721E-3</v>
      </c>
      <c r="L6828" s="42">
        <f ca="1">SMALL($J$4:$J$7599,A6828)</f>
        <v>0.90426768433397109</v>
      </c>
      <c r="M6828" s="42">
        <f ca="1">ABS(I6828-L6828)</f>
        <v>5.7684742233865549E-3</v>
      </c>
      <c r="N6828" s="42">
        <f ca="1">ABS(I6827-L6828)</f>
        <v>5.9001224593001611E-3</v>
      </c>
      <c r="O6828" s="22"/>
      <c r="P6828" s="22"/>
      <c r="Q6828" s="22"/>
      <c r="R6828" s="22"/>
      <c r="S6828" s="22"/>
      <c r="T6828" s="22"/>
      <c r="U6828" s="22"/>
      <c r="V6828" s="22"/>
    </row>
    <row r="6829" spans="1:22" x14ac:dyDescent="0.25">
      <c r="A6829">
        <f ca="1">A6828+1</f>
        <v>6826</v>
      </c>
      <c r="B6829" s="2">
        <v>8.0165668429746373E-3</v>
      </c>
      <c r="C6829" s="3">
        <v>8.9020804022970301E-2</v>
      </c>
      <c r="D6829" s="22">
        <f ca="1">RAND()</f>
        <v>0.57836792157293537</v>
      </c>
      <c r="E6829" s="22">
        <f ca="1">RAND()</f>
        <v>0.1878048578559498</v>
      </c>
      <c r="F6829" s="10">
        <f ca="1">IF(C6829&gt;$Q$9,IF(RAND()&lt;=$R$19,$R$12,C6829*$R$15+$R$14),0)</f>
        <v>2.0807403729521223E-2</v>
      </c>
      <c r="G6829" s="23">
        <f ca="1">IF(C6829&lt;=$Q$7,$T$5*D6829+$R$5,IF(C6829&lt;=$Q$9,$R$7+D6829*($T$7*C6829+$T$8-$R$7),E6829*(F6829-$R$11)+$R$11))</f>
        <v>4.3916250684767682E-3</v>
      </c>
      <c r="H6829" s="23">
        <f ca="1">SMALL($B$4:$B$7599,A6829)</f>
        <v>7.4368299597200871E-3</v>
      </c>
      <c r="I6829" s="42">
        <f ca="1">A6829/$A$3</f>
        <v>0.89863085834649814</v>
      </c>
      <c r="J6829" s="23">
        <f ca="1">IF(C6829&lt;=$Q$9,D6829,E6829)</f>
        <v>0.1878048578559498</v>
      </c>
      <c r="K6829" s="23">
        <f ca="1">SMALL($G$4:$G$7599,A6829)</f>
        <v>7.0588954352314038E-3</v>
      </c>
      <c r="L6829" s="42">
        <f ca="1">SMALL($J$4:$J$7599,A6829)</f>
        <v>0.90441157278790862</v>
      </c>
      <c r="M6829" s="42">
        <f ca="1">ABS(I6829-L6829)</f>
        <v>5.7807144414104839E-3</v>
      </c>
      <c r="N6829" s="42">
        <f ca="1">ABS(I6828-L6829)</f>
        <v>5.91236267732409E-3</v>
      </c>
      <c r="O6829" s="22"/>
      <c r="P6829" s="22"/>
      <c r="Q6829" s="22"/>
      <c r="R6829" s="22"/>
      <c r="S6829" s="22"/>
      <c r="T6829" s="22"/>
      <c r="U6829" s="22"/>
      <c r="V6829" s="22"/>
    </row>
    <row r="6830" spans="1:22" x14ac:dyDescent="0.25">
      <c r="A6830">
        <f ca="1">A6829+1</f>
        <v>6827</v>
      </c>
      <c r="B6830" s="2">
        <v>1.5741898844279567E-2</v>
      </c>
      <c r="C6830" s="3">
        <v>8.9039388639198858E-2</v>
      </c>
      <c r="D6830" s="22">
        <f ca="1">RAND()</f>
        <v>0.29552711822458166</v>
      </c>
      <c r="E6830" s="22">
        <f ca="1">RAND()</f>
        <v>0.41797630504515937</v>
      </c>
      <c r="F6830" s="10">
        <f ca="1">IF(C6830&gt;$Q$9,IF(RAND()&lt;=$R$19,$R$12,C6830*$R$15+$R$14),0)</f>
        <v>2.0825812412931813E-2</v>
      </c>
      <c r="G6830" s="23">
        <f ca="1">IF(C6830&lt;=$Q$7,$T$5*D6830+$R$5,IF(C6830&lt;=$Q$9,$R$7+D6830*($T$7*C6830+$T$8-$R$7),E6830*(F6830-$R$11)+$R$11))</f>
        <v>9.051457027283747E-3</v>
      </c>
      <c r="H6830" s="23">
        <f ca="1">SMALL($B$4:$B$7599,A6830)</f>
        <v>7.4412951952794182E-3</v>
      </c>
      <c r="I6830" s="42">
        <f ca="1">A6830/$A$3</f>
        <v>0.89876250658241175</v>
      </c>
      <c r="J6830" s="23">
        <f ca="1">IF(C6830&lt;=$Q$9,D6830,E6830)</f>
        <v>0.41797630504515937</v>
      </c>
      <c r="K6830" s="23">
        <f ca="1">SMALL($G$4:$G$7599,A6830)</f>
        <v>7.06024992295757E-3</v>
      </c>
      <c r="L6830" s="42">
        <f ca="1">SMALL($J$4:$J$7599,A6830)</f>
        <v>0.90448306628135855</v>
      </c>
      <c r="M6830" s="42">
        <f ca="1">ABS(I6830-L6830)</f>
        <v>5.7205596989468033E-3</v>
      </c>
      <c r="N6830" s="42">
        <f ca="1">ABS(I6829-L6830)</f>
        <v>5.8522079348604095E-3</v>
      </c>
      <c r="O6830" s="22"/>
      <c r="P6830" s="22"/>
      <c r="Q6830" s="22"/>
      <c r="R6830" s="22"/>
      <c r="S6830" s="22"/>
      <c r="T6830" s="22"/>
      <c r="U6830" s="22"/>
      <c r="V6830" s="22"/>
    </row>
    <row r="6831" spans="1:22" x14ac:dyDescent="0.25">
      <c r="A6831">
        <f ca="1">A6830+1</f>
        <v>6828</v>
      </c>
      <c r="B6831" s="2">
        <v>1.3925298887683679E-3</v>
      </c>
      <c r="C6831" s="3">
        <v>8.9054195169567474E-2</v>
      </c>
      <c r="D6831" s="22">
        <f ca="1">RAND()</f>
        <v>0.84527552047105736</v>
      </c>
      <c r="E6831" s="22">
        <f ca="1">RAND()</f>
        <v>0.53697765941036069</v>
      </c>
      <c r="F6831" s="10">
        <f ca="1">IF(C6831&gt;$Q$9,IF(RAND()&lt;=$R$19,$R$12,C6831*$R$15+$R$14),0)</f>
        <v>9.2754300017135992E-3</v>
      </c>
      <c r="G6831" s="23">
        <f ca="1">IF(C6831&lt;=$Q$7,$T$5*D6831+$R$5,IF(C6831&lt;=$Q$9,$R$7+D6831*($T$7*C6831+$T$8-$R$7),E6831*(F6831-$R$11)+$R$11))</f>
        <v>5.2565603925090361E-3</v>
      </c>
      <c r="H6831" s="23">
        <f ca="1">SMALL($B$4:$B$7599,A6831)</f>
        <v>7.4431510729077721E-3</v>
      </c>
      <c r="I6831" s="42">
        <f ca="1">A6831/$A$3</f>
        <v>0.89889415481832546</v>
      </c>
      <c r="J6831" s="23">
        <f ca="1">IF(C6831&lt;=$Q$9,D6831,E6831)</f>
        <v>0.53697765941036069</v>
      </c>
      <c r="K6831" s="23">
        <f ca="1">SMALL($G$4:$G$7599,A6831)</f>
        <v>7.0687132376185341E-3</v>
      </c>
      <c r="L6831" s="42">
        <f ca="1">SMALL($J$4:$J$7599,A6831)</f>
        <v>0.90454923783839813</v>
      </c>
      <c r="M6831" s="42">
        <f ca="1">ABS(I6831-L6831)</f>
        <v>5.6550830200726709E-3</v>
      </c>
      <c r="N6831" s="42">
        <f ca="1">ABS(I6830-L6831)</f>
        <v>5.7867312559863882E-3</v>
      </c>
      <c r="O6831" s="22"/>
      <c r="P6831" s="22"/>
      <c r="Q6831" s="22"/>
      <c r="R6831" s="22"/>
      <c r="S6831" s="22"/>
      <c r="T6831" s="22"/>
      <c r="U6831" s="22"/>
      <c r="V6831" s="22"/>
    </row>
    <row r="6832" spans="1:22" x14ac:dyDescent="0.25">
      <c r="A6832">
        <f ca="1">A6831+1</f>
        <v>6829</v>
      </c>
      <c r="B6832" s="2">
        <v>2.1921034665009387E-2</v>
      </c>
      <c r="C6832" s="3">
        <v>8.9058027642599069E-2</v>
      </c>
      <c r="D6832" s="22">
        <f ca="1">RAND()</f>
        <v>0.90635923082038083</v>
      </c>
      <c r="E6832" s="22">
        <f ca="1">RAND()</f>
        <v>0.77283050054997482</v>
      </c>
      <c r="F6832" s="10">
        <f ca="1">IF(C6832&gt;$Q$9,IF(RAND()&lt;=$R$19,$R$12,C6832*$R$15+$R$14),0)</f>
        <v>9.2754300017135992E-3</v>
      </c>
      <c r="G6832" s="23">
        <f ca="1">IF(C6832&lt;=$Q$7,$T$5*D6832+$R$5,IF(C6832&lt;=$Q$9,$R$7+D6832*($T$7*C6832+$T$8-$R$7),E6832*(F6832-$R$11)+$R$11))</f>
        <v>7.3036793593681407E-3</v>
      </c>
      <c r="H6832" s="23">
        <f ca="1">SMALL($B$4:$B$7599,A6832)</f>
        <v>7.4443013904507138E-3</v>
      </c>
      <c r="I6832" s="42">
        <f ca="1">A6832/$A$3</f>
        <v>0.89902580305423907</v>
      </c>
      <c r="J6832" s="23">
        <f ca="1">IF(C6832&lt;=$Q$9,D6832,E6832)</f>
        <v>0.77283050054997482</v>
      </c>
      <c r="K6832" s="23">
        <f ca="1">SMALL($G$4:$G$7599,A6832)</f>
        <v>7.0855316818762759E-3</v>
      </c>
      <c r="L6832" s="42">
        <f ca="1">SMALL($J$4:$J$7599,A6832)</f>
        <v>0.90457205419288311</v>
      </c>
      <c r="M6832" s="42">
        <f ca="1">ABS(I6832-L6832)</f>
        <v>5.5462511386440427E-3</v>
      </c>
      <c r="N6832" s="42">
        <f ca="1">ABS(I6831-L6832)</f>
        <v>5.6778993745576489E-3</v>
      </c>
      <c r="O6832" s="22"/>
      <c r="P6832" s="22"/>
      <c r="Q6832" s="22"/>
      <c r="R6832" s="22"/>
      <c r="S6832" s="22"/>
      <c r="T6832" s="22"/>
      <c r="U6832" s="22"/>
      <c r="V6832" s="22"/>
    </row>
    <row r="6833" spans="1:22" x14ac:dyDescent="0.25">
      <c r="A6833">
        <f ca="1">A6832+1</f>
        <v>6830</v>
      </c>
      <c r="B6833" s="2">
        <v>6.3671305144404333E-3</v>
      </c>
      <c r="C6833" s="3">
        <v>8.9063331306619226E-2</v>
      </c>
      <c r="D6833" s="22">
        <f ca="1">RAND()</f>
        <v>0.11258189995738688</v>
      </c>
      <c r="E6833" s="22">
        <f ca="1">RAND()</f>
        <v>0.91908399761613058</v>
      </c>
      <c r="F6833" s="10">
        <f ca="1">IF(C6833&gt;$Q$9,IF(RAND()&lt;=$R$19,$R$12,C6833*$R$15+$R$14),0)</f>
        <v>9.2754300017135992E-3</v>
      </c>
      <c r="G6833" s="23">
        <f ca="1">IF(C6833&lt;=$Q$7,$T$5*D6833+$R$5,IF(C6833&lt;=$Q$9,$R$7+D6833*($T$7*C6833+$T$8-$R$7),E6833*(F6833-$R$11)+$R$11))</f>
        <v>8.5731078147004633E-3</v>
      </c>
      <c r="H6833" s="23">
        <f ca="1">SMALL($B$4:$B$7599,A6833)</f>
        <v>7.4444579669005195E-3</v>
      </c>
      <c r="I6833" s="42">
        <f ca="1">A6833/$A$3</f>
        <v>0.89915745129015268</v>
      </c>
      <c r="J6833" s="23">
        <f ca="1">IF(C6833&lt;=$Q$9,D6833,E6833)</f>
        <v>0.91908399761613058</v>
      </c>
      <c r="K6833" s="23">
        <f ca="1">SMALL($G$4:$G$7599,A6833)</f>
        <v>7.093667798702144E-3</v>
      </c>
      <c r="L6833" s="42">
        <f ca="1">SMALL($J$4:$J$7599,A6833)</f>
        <v>0.90515904217813437</v>
      </c>
      <c r="M6833" s="42">
        <f ca="1">ABS(I6833-L6833)</f>
        <v>6.0015908879816893E-3</v>
      </c>
      <c r="N6833" s="42">
        <f ca="1">ABS(I6832-L6833)</f>
        <v>6.1332391238952955E-3</v>
      </c>
      <c r="O6833" s="22"/>
      <c r="P6833" s="22"/>
      <c r="Q6833" s="22"/>
      <c r="R6833" s="22"/>
      <c r="S6833" s="22"/>
      <c r="T6833" s="22"/>
      <c r="U6833" s="22"/>
      <c r="V6833" s="22"/>
    </row>
    <row r="6834" spans="1:22" x14ac:dyDescent="0.25">
      <c r="A6834">
        <f ca="1">A6833+1</f>
        <v>6831</v>
      </c>
      <c r="B6834" s="2">
        <v>2.0773196823022477E-2</v>
      </c>
      <c r="C6834" s="3">
        <v>8.9069868288460474E-2</v>
      </c>
      <c r="D6834" s="22">
        <f ca="1">RAND()</f>
        <v>0.78815416529628657</v>
      </c>
      <c r="E6834" s="22">
        <f ca="1">RAND()</f>
        <v>0.3688121194388676</v>
      </c>
      <c r="F6834" s="10">
        <f ca="1">IF(C6834&gt;$Q$9,IF(RAND()&lt;=$R$19,$R$12,C6834*$R$15+$R$14),0)</f>
        <v>9.2754300017135992E-3</v>
      </c>
      <c r="G6834" s="23">
        <f ca="1">IF(C6834&lt;=$Q$7,$T$5*D6834+$R$5,IF(C6834&lt;=$Q$9,$R$7+D6834*($T$7*C6834+$T$8-$R$7),E6834*(F6834-$R$11)+$R$11))</f>
        <v>3.7969431804188787E-3</v>
      </c>
      <c r="H6834" s="23">
        <f ca="1">SMALL($B$4:$B$7599,A6834)</f>
        <v>7.4491193019580182E-3</v>
      </c>
      <c r="I6834" s="42">
        <f ca="1">A6834/$A$3</f>
        <v>0.89928909952606639</v>
      </c>
      <c r="J6834" s="23">
        <f ca="1">IF(C6834&lt;=$Q$9,D6834,E6834)</f>
        <v>0.3688121194388676</v>
      </c>
      <c r="K6834" s="23">
        <f ca="1">SMALL($G$4:$G$7599,A6834)</f>
        <v>7.0946360946401279E-3</v>
      </c>
      <c r="L6834" s="42">
        <f ca="1">SMALL($J$4:$J$7599,A6834)</f>
        <v>0.90546694599683875</v>
      </c>
      <c r="M6834" s="42">
        <f ca="1">ABS(I6834-L6834)</f>
        <v>6.1778464707723524E-3</v>
      </c>
      <c r="N6834" s="42">
        <f ca="1">ABS(I6833-L6834)</f>
        <v>6.3094947066860696E-3</v>
      </c>
      <c r="O6834" s="22"/>
      <c r="P6834" s="22"/>
      <c r="Q6834" s="22"/>
      <c r="R6834" s="22"/>
      <c r="S6834" s="22"/>
      <c r="T6834" s="22"/>
      <c r="U6834" s="22"/>
      <c r="V6834" s="22"/>
    </row>
    <row r="6835" spans="1:22" x14ac:dyDescent="0.25">
      <c r="A6835">
        <f ca="1">A6834+1</f>
        <v>6832</v>
      </c>
      <c r="B6835" s="2">
        <v>8.8864992033543255E-3</v>
      </c>
      <c r="C6835" s="3">
        <v>8.908848996612645E-2</v>
      </c>
      <c r="D6835" s="22">
        <f ca="1">RAND()</f>
        <v>0.29260492547400241</v>
      </c>
      <c r="E6835" s="22">
        <f ca="1">RAND()</f>
        <v>0.45696275371754036</v>
      </c>
      <c r="F6835" s="10">
        <f ca="1">IF(C6835&gt;$Q$9,IF(RAND()&lt;=$R$19,$R$12,C6835*$R$15+$R$14),0)</f>
        <v>2.0874448918056995E-2</v>
      </c>
      <c r="G6835" s="23">
        <f ca="1">IF(C6835&lt;=$Q$7,$T$5*D6835+$R$5,IF(C6835&lt;=$Q$9,$R$7+D6835*($T$7*C6835+$T$8-$R$7),E6835*(F6835-$R$11)+$R$11))</f>
        <v>9.8623790294470881E-3</v>
      </c>
      <c r="H6835" s="23">
        <f ca="1">SMALL($B$4:$B$7599,A6835)</f>
        <v>7.4491476790732036E-3</v>
      </c>
      <c r="I6835" s="42">
        <f ca="1">A6835/$A$3</f>
        <v>0.89942074776198</v>
      </c>
      <c r="J6835" s="23">
        <f ca="1">IF(C6835&lt;=$Q$9,D6835,E6835)</f>
        <v>0.45696275371754036</v>
      </c>
      <c r="K6835" s="23">
        <f ca="1">SMALL($G$4:$G$7599,A6835)</f>
        <v>7.0955260007977555E-3</v>
      </c>
      <c r="L6835" s="42">
        <f ca="1">SMALL($J$4:$J$7599,A6835)</f>
        <v>0.90562031229187867</v>
      </c>
      <c r="M6835" s="42">
        <f ca="1">ABS(I6835-L6835)</f>
        <v>6.1995645298986712E-3</v>
      </c>
      <c r="N6835" s="42">
        <f ca="1">ABS(I6834-L6835)</f>
        <v>6.3312127658122774E-3</v>
      </c>
      <c r="O6835" s="22"/>
      <c r="P6835" s="22"/>
      <c r="Q6835" s="22"/>
      <c r="R6835" s="22"/>
      <c r="S6835" s="22"/>
      <c r="T6835" s="22"/>
      <c r="U6835" s="22"/>
      <c r="V6835" s="22"/>
    </row>
    <row r="6836" spans="1:22" x14ac:dyDescent="0.25">
      <c r="A6836">
        <f ca="1">A6835+1</f>
        <v>6833</v>
      </c>
      <c r="B6836" s="2">
        <v>7.247307044343676E-3</v>
      </c>
      <c r="C6836" s="3">
        <v>8.9099727878310192E-2</v>
      </c>
      <c r="D6836" s="22">
        <f ca="1">RAND()</f>
        <v>0.5540277871935938</v>
      </c>
      <c r="E6836" s="22">
        <f ca="1">RAND()</f>
        <v>0.22891938550888169</v>
      </c>
      <c r="F6836" s="10">
        <f ca="1">IF(C6836&gt;$Q$9,IF(RAND()&lt;=$R$19,$R$12,C6836*$R$15+$R$14),0)</f>
        <v>9.2754300017135992E-3</v>
      </c>
      <c r="G6836" s="23">
        <f ca="1">IF(C6836&lt;=$Q$7,$T$5*D6836+$R$5,IF(C6836&lt;=$Q$9,$R$7+D6836*($T$7*C6836+$T$8-$R$7),E6836*(F6836-$R$11)+$R$11))</f>
        <v>2.5827238919417634E-3</v>
      </c>
      <c r="H6836" s="23">
        <f ca="1">SMALL($B$4:$B$7599,A6836)</f>
        <v>7.4521360712927476E-3</v>
      </c>
      <c r="I6836" s="42">
        <f ca="1">A6836/$A$3</f>
        <v>0.89955239599789361</v>
      </c>
      <c r="J6836" s="23">
        <f ca="1">IF(C6836&lt;=$Q$9,D6836,E6836)</f>
        <v>0.22891938550888169</v>
      </c>
      <c r="K6836" s="23">
        <f ca="1">SMALL($G$4:$G$7599,A6836)</f>
        <v>7.1000741845048867E-3</v>
      </c>
      <c r="L6836" s="42">
        <f ca="1">SMALL($J$4:$J$7599,A6836)</f>
        <v>0.90567829073434902</v>
      </c>
      <c r="M6836" s="42">
        <f ca="1">ABS(I6836-L6836)</f>
        <v>6.1258947364554173E-3</v>
      </c>
      <c r="N6836" s="42">
        <f ca="1">ABS(I6835-L6836)</f>
        <v>6.2575429723690235E-3</v>
      </c>
      <c r="O6836" s="22"/>
      <c r="P6836" s="22"/>
      <c r="Q6836" s="22"/>
      <c r="R6836" s="22"/>
      <c r="S6836" s="22"/>
      <c r="T6836" s="22"/>
      <c r="U6836" s="22"/>
      <c r="V6836" s="22"/>
    </row>
    <row r="6837" spans="1:22" x14ac:dyDescent="0.25">
      <c r="A6837">
        <f ca="1">A6836+1</f>
        <v>6834</v>
      </c>
      <c r="B6837" s="2">
        <v>6.4709944387802421E-3</v>
      </c>
      <c r="C6837" s="3">
        <v>8.9106246413482526E-2</v>
      </c>
      <c r="D6837" s="22">
        <f ca="1">RAND()</f>
        <v>7.0915336679084451E-2</v>
      </c>
      <c r="E6837" s="22">
        <f ca="1">RAND()</f>
        <v>0.36215982297354188</v>
      </c>
      <c r="F6837" s="10">
        <f ca="1">IF(C6837&gt;$Q$9,IF(RAND()&lt;=$R$19,$R$12,C6837*$R$15+$R$14),0)</f>
        <v>9.2754300017135992E-3</v>
      </c>
      <c r="G6837" s="23">
        <f ca="1">IF(C6837&lt;=$Q$7,$T$5*D6837+$R$5,IF(C6837&lt;=$Q$9,$R$7+D6837*($T$7*C6837+$T$8-$R$7),E6837*(F6837-$R$11)+$R$11))</f>
        <v>3.7392036077194902E-3</v>
      </c>
      <c r="H6837" s="23">
        <f ca="1">SMALL($B$4:$B$7599,A6837)</f>
        <v>7.4560120333412305E-3</v>
      </c>
      <c r="I6837" s="42">
        <f ca="1">A6837/$A$3</f>
        <v>0.89968404423380721</v>
      </c>
      <c r="J6837" s="23">
        <f ca="1">IF(C6837&lt;=$Q$9,D6837,E6837)</f>
        <v>0.36215982297354188</v>
      </c>
      <c r="K6837" s="23">
        <f ca="1">SMALL($G$4:$G$7599,A6837)</f>
        <v>7.1061299232738039E-3</v>
      </c>
      <c r="L6837" s="42">
        <f ca="1">SMALL($J$4:$J$7599,A6837)</f>
        <v>0.90618702782969585</v>
      </c>
      <c r="M6837" s="42">
        <f ca="1">ABS(I6837-L6837)</f>
        <v>6.5029835958886339E-3</v>
      </c>
      <c r="N6837" s="42">
        <f ca="1">ABS(I6836-L6837)</f>
        <v>6.6346318318022401E-3</v>
      </c>
      <c r="O6837" s="22"/>
      <c r="P6837" s="22"/>
      <c r="Q6837" s="22"/>
      <c r="R6837" s="22"/>
      <c r="S6837" s="22"/>
      <c r="T6837" s="22"/>
      <c r="U6837" s="22"/>
      <c r="V6837" s="22"/>
    </row>
    <row r="6838" spans="1:22" x14ac:dyDescent="0.25">
      <c r="A6838">
        <f ca="1">A6837+1</f>
        <v>6835</v>
      </c>
      <c r="B6838" s="2">
        <v>2.5260126347337875E-3</v>
      </c>
      <c r="C6838" s="3">
        <v>8.911461454641495E-2</v>
      </c>
      <c r="D6838" s="22">
        <f ca="1">RAND()</f>
        <v>0.55140059677799047</v>
      </c>
      <c r="E6838" s="22">
        <f ca="1">RAND()</f>
        <v>0.89966979483491727</v>
      </c>
      <c r="F6838" s="10">
        <f ca="1">IF(C6838&gt;$Q$9,IF(RAND()&lt;=$R$19,$R$12,C6838*$R$15+$R$14),0)</f>
        <v>2.0900326187829527E-2</v>
      </c>
      <c r="G6838" s="23">
        <f ca="1">IF(C6838&lt;=$Q$7,$T$5*D6838+$R$5,IF(C6838&lt;=$Q$9,$R$7+D6838*($T$7*C6838+$T$8-$R$7),E6838*(F6838-$R$11)+$R$11))</f>
        <v>1.886316739058197E-2</v>
      </c>
      <c r="H6838" s="23">
        <f ca="1">SMALL($B$4:$B$7599,A6838)</f>
        <v>7.4586594295272812E-3</v>
      </c>
      <c r="I6838" s="42">
        <f ca="1">A6838/$A$3</f>
        <v>0.89981569246972093</v>
      </c>
      <c r="J6838" s="23">
        <f ca="1">IF(C6838&lt;=$Q$9,D6838,E6838)</f>
        <v>0.89966979483491727</v>
      </c>
      <c r="K6838" s="23">
        <f ca="1">SMALL($G$4:$G$7599,A6838)</f>
        <v>7.1127540969798571E-3</v>
      </c>
      <c r="L6838" s="42">
        <f ca="1">SMALL($J$4:$J$7599,A6838)</f>
        <v>0.90619027951219489</v>
      </c>
      <c r="M6838" s="42">
        <f ca="1">ABS(I6838-L6838)</f>
        <v>6.3745870424739559E-3</v>
      </c>
      <c r="N6838" s="42">
        <f ca="1">ABS(I6837-L6838)</f>
        <v>6.5062352783876731E-3</v>
      </c>
      <c r="O6838" s="22"/>
      <c r="P6838" s="22"/>
      <c r="Q6838" s="22"/>
      <c r="R6838" s="22"/>
      <c r="S6838" s="22"/>
      <c r="T6838" s="22"/>
      <c r="U6838" s="22"/>
      <c r="V6838" s="22"/>
    </row>
    <row r="6839" spans="1:22" x14ac:dyDescent="0.25">
      <c r="A6839">
        <f ca="1">A6838+1</f>
        <v>6836</v>
      </c>
      <c r="B6839" s="2">
        <v>4.0219841739125295E-3</v>
      </c>
      <c r="C6839" s="3">
        <v>8.911914457200637E-2</v>
      </c>
      <c r="D6839" s="22">
        <f ca="1">RAND()</f>
        <v>0.85330416080845439</v>
      </c>
      <c r="E6839" s="22">
        <f ca="1">RAND()</f>
        <v>0.37049124385381349</v>
      </c>
      <c r="F6839" s="10">
        <f ca="1">IF(C6839&gt;$Q$9,IF(RAND()&lt;=$R$19,$R$12,C6839*$R$15+$R$14),0)</f>
        <v>9.2754300017135992E-3</v>
      </c>
      <c r="G6839" s="23">
        <f ca="1">IF(C6839&lt;=$Q$7,$T$5*D6839+$R$5,IF(C6839&lt;=$Q$9,$R$7+D6839*($T$7*C6839+$T$8-$R$7),E6839*(F6839-$R$11)+$R$11))</f>
        <v>3.8115173844901246E-3</v>
      </c>
      <c r="H6839" s="23">
        <f ca="1">SMALL($B$4:$B$7599,A6839)</f>
        <v>7.4676222910171619E-3</v>
      </c>
      <c r="I6839" s="42">
        <f ca="1">A6839/$A$3</f>
        <v>0.89994734070563454</v>
      </c>
      <c r="J6839" s="23">
        <f ca="1">IF(C6839&lt;=$Q$9,D6839,E6839)</f>
        <v>0.37049124385381349</v>
      </c>
      <c r="K6839" s="23">
        <f ca="1">SMALL($G$4:$G$7599,A6839)</f>
        <v>7.1148474551087741E-3</v>
      </c>
      <c r="L6839" s="42">
        <f ca="1">SMALL($J$4:$J$7599,A6839)</f>
        <v>0.90621309966586439</v>
      </c>
      <c r="M6839" s="42">
        <f ca="1">ABS(I6839-L6839)</f>
        <v>6.2657589602298502E-3</v>
      </c>
      <c r="N6839" s="42">
        <f ca="1">ABS(I6838-L6839)</f>
        <v>6.3974071961434564E-3</v>
      </c>
      <c r="O6839" s="22"/>
      <c r="P6839" s="22"/>
      <c r="Q6839" s="22"/>
      <c r="R6839" s="22"/>
      <c r="S6839" s="22"/>
      <c r="T6839" s="22"/>
      <c r="U6839" s="22"/>
      <c r="V6839" s="22"/>
    </row>
    <row r="6840" spans="1:22" x14ac:dyDescent="0.25">
      <c r="A6840">
        <f ca="1">A6839+1</f>
        <v>6837</v>
      </c>
      <c r="B6840" s="2">
        <v>1.7714932888742096E-2</v>
      </c>
      <c r="C6840" s="3">
        <v>8.9167836785173316E-2</v>
      </c>
      <c r="D6840" s="22">
        <f ca="1">RAND()</f>
        <v>0.19188562033527812</v>
      </c>
      <c r="E6840" s="22">
        <f ca="1">RAND()</f>
        <v>0.78081883888949088</v>
      </c>
      <c r="F6840" s="10">
        <f ca="1">IF(C6840&gt;$Q$9,IF(RAND()&lt;=$R$19,$R$12,C6840*$R$15+$R$14),0)</f>
        <v>2.0953044593830294E-2</v>
      </c>
      <c r="G6840" s="23">
        <f ca="1">IF(C6840&lt;=$Q$7,$T$5*D6840+$R$5,IF(C6840&lt;=$Q$9,$R$7+D6840*($T$7*C6840+$T$8-$R$7),E6840*(F6840-$R$11)+$R$11))</f>
        <v>1.6491116768246085E-2</v>
      </c>
      <c r="H6840" s="23">
        <f ca="1">SMALL($B$4:$B$7599,A6840)</f>
        <v>7.4676377470249133E-3</v>
      </c>
      <c r="I6840" s="42">
        <f ca="1">A6840/$A$3</f>
        <v>0.90007898894154814</v>
      </c>
      <c r="J6840" s="23">
        <f ca="1">IF(C6840&lt;=$Q$9,D6840,E6840)</f>
        <v>0.78081883888949088</v>
      </c>
      <c r="K6840" s="23">
        <f ca="1">SMALL($G$4:$G$7599,A6840)</f>
        <v>7.126915270405162E-3</v>
      </c>
      <c r="L6840" s="42">
        <f ca="1">SMALL($J$4:$J$7599,A6840)</f>
        <v>0.90659191603400802</v>
      </c>
      <c r="M6840" s="42">
        <f ca="1">ABS(I6840-L6840)</f>
        <v>6.5129270924598748E-3</v>
      </c>
      <c r="N6840" s="42">
        <f ca="1">ABS(I6839-L6840)</f>
        <v>6.644575328373481E-3</v>
      </c>
      <c r="O6840" s="22"/>
      <c r="P6840" s="22"/>
      <c r="Q6840" s="22"/>
      <c r="R6840" s="22"/>
      <c r="S6840" s="22"/>
      <c r="T6840" s="22"/>
      <c r="U6840" s="22"/>
      <c r="V6840" s="22"/>
    </row>
    <row r="6841" spans="1:22" x14ac:dyDescent="0.25">
      <c r="A6841">
        <f ca="1">A6840+1</f>
        <v>6838</v>
      </c>
      <c r="B6841" s="2">
        <v>4.9337991162981265E-3</v>
      </c>
      <c r="C6841" s="3">
        <v>8.9171480824253746E-2</v>
      </c>
      <c r="D6841" s="22">
        <f ca="1">RAND()</f>
        <v>0.44580277984898931</v>
      </c>
      <c r="E6841" s="22">
        <f ca="1">RAND()</f>
        <v>0.43782841791421789</v>
      </c>
      <c r="F6841" s="10">
        <f ca="1">IF(C6841&gt;$Q$9,IF(RAND()&lt;=$R$19,$R$12,C6841*$R$15+$R$14),0)</f>
        <v>2.0956654136311162E-2</v>
      </c>
      <c r="G6841" s="23">
        <f ca="1">IF(C6841&lt;=$Q$7,$T$5*D6841+$R$5,IF(C6841&lt;=$Q$9,$R$7+D6841*($T$7*C6841+$T$8-$R$7),E6841*(F6841-$R$11)+$R$11))</f>
        <v>9.5103520423616746E-3</v>
      </c>
      <c r="H6841" s="23">
        <f ca="1">SMALL($B$4:$B$7599,A6841)</f>
        <v>7.4729113800641733E-3</v>
      </c>
      <c r="I6841" s="42">
        <f ca="1">A6841/$A$3</f>
        <v>0.90021063717746186</v>
      </c>
      <c r="J6841" s="23">
        <f ca="1">IF(C6841&lt;=$Q$9,D6841,E6841)</f>
        <v>0.43782841791421789</v>
      </c>
      <c r="K6841" s="23">
        <f ca="1">SMALL($G$4:$G$7599,A6841)</f>
        <v>7.1372164963535321E-3</v>
      </c>
      <c r="L6841" s="42">
        <f ca="1">SMALL($J$4:$J$7599,A6841)</f>
        <v>0.90673978094141461</v>
      </c>
      <c r="M6841" s="42">
        <f ca="1">ABS(I6841-L6841)</f>
        <v>6.5291437639527494E-3</v>
      </c>
      <c r="N6841" s="42">
        <f ca="1">ABS(I6840-L6841)</f>
        <v>6.6607919998664666E-3</v>
      </c>
      <c r="O6841" s="22"/>
      <c r="P6841" s="22"/>
      <c r="Q6841" s="22"/>
      <c r="R6841" s="22"/>
      <c r="S6841" s="22"/>
      <c r="T6841" s="22"/>
      <c r="U6841" s="22"/>
      <c r="V6841" s="22"/>
    </row>
    <row r="6842" spans="1:22" x14ac:dyDescent="0.25">
      <c r="A6842">
        <f ca="1">A6841+1</f>
        <v>6839</v>
      </c>
      <c r="B6842" s="2">
        <v>1.9871248415985254E-2</v>
      </c>
      <c r="C6842" s="3">
        <v>8.9189836777397113E-2</v>
      </c>
      <c r="D6842" s="22">
        <f ca="1">RAND()</f>
        <v>0.67734995445579282</v>
      </c>
      <c r="E6842" s="22">
        <f ca="1">RAND()</f>
        <v>0.11153310387744153</v>
      </c>
      <c r="F6842" s="10">
        <f ca="1">IF(C6842&gt;$Q$9,IF(RAND()&lt;=$R$19,$R$12,C6842*$R$15+$R$14),0)</f>
        <v>9.2754300017135992E-3</v>
      </c>
      <c r="G6842" s="23">
        <f ca="1">IF(C6842&lt;=$Q$7,$T$5*D6842+$R$5,IF(C6842&lt;=$Q$9,$R$7+D6842*($T$7*C6842+$T$8-$R$7),E6842*(F6842-$R$11)+$R$11))</f>
        <v>1.5638526228246917E-3</v>
      </c>
      <c r="H6842" s="23">
        <f ca="1">SMALL($B$4:$B$7599,A6842)</f>
        <v>7.4755553388306528E-3</v>
      </c>
      <c r="I6842" s="42">
        <f ca="1">A6842/$A$3</f>
        <v>0.90034228541337546</v>
      </c>
      <c r="J6842" s="23">
        <f ca="1">IF(C6842&lt;=$Q$9,D6842,E6842)</f>
        <v>0.11153310387744153</v>
      </c>
      <c r="K6842" s="23">
        <f ca="1">SMALL($G$4:$G$7599,A6842)</f>
        <v>7.1509202426434625E-3</v>
      </c>
      <c r="L6842" s="42">
        <f ca="1">SMALL($J$4:$J$7599,A6842)</f>
        <v>0.90688222634577709</v>
      </c>
      <c r="M6842" s="42">
        <f ca="1">ABS(I6842-L6842)</f>
        <v>6.5399409324016222E-3</v>
      </c>
      <c r="N6842" s="42">
        <f ca="1">ABS(I6841-L6842)</f>
        <v>6.6715891683152284E-3</v>
      </c>
      <c r="O6842" s="22"/>
      <c r="P6842" s="22"/>
      <c r="Q6842" s="22"/>
      <c r="R6842" s="22"/>
      <c r="S6842" s="22"/>
      <c r="T6842" s="22"/>
      <c r="U6842" s="22"/>
      <c r="V6842" s="22"/>
    </row>
    <row r="6843" spans="1:22" x14ac:dyDescent="0.25">
      <c r="A6843">
        <f ca="1">A6842+1</f>
        <v>6840</v>
      </c>
      <c r="B6843" s="2">
        <v>2.7759279149425775E-3</v>
      </c>
      <c r="C6843" s="3">
        <v>8.9192927246679543E-2</v>
      </c>
      <c r="D6843" s="22">
        <f ca="1">RAND()</f>
        <v>0.51391781789710145</v>
      </c>
      <c r="E6843" s="22">
        <f ca="1">RAND()</f>
        <v>0.56902569274215531</v>
      </c>
      <c r="F6843" s="10">
        <f ca="1">IF(C6843&gt;$Q$9,IF(RAND()&lt;=$R$19,$R$12,C6843*$R$15+$R$14),0)</f>
        <v>9.2754300017135992E-3</v>
      </c>
      <c r="G6843" s="23">
        <f ca="1">IF(C6843&lt;=$Q$7,$T$5*D6843+$R$5,IF(C6843&lt;=$Q$9,$R$7+D6843*($T$7*C6843+$T$8-$R$7),E6843*(F6843-$R$11)+$R$11))</f>
        <v>5.5347259493327243E-3</v>
      </c>
      <c r="H6843" s="23">
        <f ca="1">SMALL($B$4:$B$7599,A6843)</f>
        <v>7.4771551173672957E-3</v>
      </c>
      <c r="I6843" s="42">
        <f ca="1">A6843/$A$3</f>
        <v>0.90047393364928907</v>
      </c>
      <c r="J6843" s="23">
        <f ca="1">IF(C6843&lt;=$Q$9,D6843,E6843)</f>
        <v>0.56902569274215531</v>
      </c>
      <c r="K6843" s="23">
        <f ca="1">SMALL($G$4:$G$7599,A6843)</f>
        <v>7.1526761499224184E-3</v>
      </c>
      <c r="L6843" s="42">
        <f ca="1">SMALL($J$4:$J$7599,A6843)</f>
        <v>0.90724116656499065</v>
      </c>
      <c r="M6843" s="42">
        <f ca="1">ABS(I6843-L6843)</f>
        <v>6.767232915701582E-3</v>
      </c>
      <c r="N6843" s="42">
        <f ca="1">ABS(I6842-L6843)</f>
        <v>6.8988811516151882E-3</v>
      </c>
      <c r="O6843" s="22"/>
      <c r="P6843" s="22"/>
      <c r="Q6843" s="22"/>
      <c r="R6843" s="22"/>
      <c r="S6843" s="22"/>
      <c r="T6843" s="22"/>
      <c r="U6843" s="22"/>
      <c r="V6843" s="22"/>
    </row>
    <row r="6844" spans="1:22" x14ac:dyDescent="0.25">
      <c r="A6844">
        <f ca="1">A6843+1</f>
        <v>6841</v>
      </c>
      <c r="B6844" s="2">
        <v>4.9569056348922058E-3</v>
      </c>
      <c r="C6844" s="3">
        <v>8.9204019686155156E-2</v>
      </c>
      <c r="D6844" s="22">
        <f ca="1">RAND()</f>
        <v>0.68625871871978394</v>
      </c>
      <c r="E6844" s="22">
        <f ca="1">RAND()</f>
        <v>0.61321685652044233</v>
      </c>
      <c r="F6844" s="10">
        <f ca="1">IF(C6844&gt;$Q$9,IF(RAND()&lt;=$R$19,$R$12,C6844*$R$15+$R$14),0)</f>
        <v>9.2754300017135992E-3</v>
      </c>
      <c r="G6844" s="23">
        <f ca="1">IF(C6844&lt;=$Q$7,$T$5*D6844+$R$5,IF(C6844&lt;=$Q$9,$R$7+D6844*($T$7*C6844+$T$8-$R$7),E6844*(F6844-$R$11)+$R$11))</f>
        <v>5.9182895693467713E-3</v>
      </c>
      <c r="H6844" s="23">
        <f ca="1">SMALL($B$4:$B$7599,A6844)</f>
        <v>7.4794691977106975E-3</v>
      </c>
      <c r="I6844" s="42">
        <f ca="1">A6844/$A$3</f>
        <v>0.90060558188520279</v>
      </c>
      <c r="J6844" s="23">
        <f ca="1">IF(C6844&lt;=$Q$9,D6844,E6844)</f>
        <v>0.61321685652044233</v>
      </c>
      <c r="K6844" s="23">
        <f ca="1">SMALL($G$4:$G$7599,A6844)</f>
        <v>7.156500839209501E-3</v>
      </c>
      <c r="L6844" s="42">
        <f ca="1">SMALL($J$4:$J$7599,A6844)</f>
        <v>0.90743840664107644</v>
      </c>
      <c r="M6844" s="42">
        <f ca="1">ABS(I6844-L6844)</f>
        <v>6.8328247558736566E-3</v>
      </c>
      <c r="N6844" s="42">
        <f ca="1">ABS(I6843-L6844)</f>
        <v>6.9644729917873738E-3</v>
      </c>
      <c r="O6844" s="22"/>
      <c r="P6844" s="22"/>
      <c r="Q6844" s="22"/>
      <c r="R6844" s="22"/>
      <c r="S6844" s="22"/>
      <c r="T6844" s="22"/>
      <c r="U6844" s="22"/>
      <c r="V6844" s="22"/>
    </row>
    <row r="6845" spans="1:22" x14ac:dyDescent="0.25">
      <c r="A6845">
        <f ca="1">A6844+1</f>
        <v>6842</v>
      </c>
      <c r="B6845" s="2">
        <v>7.4491476790732036E-3</v>
      </c>
      <c r="C6845" s="3">
        <v>8.9227354718296736E-2</v>
      </c>
      <c r="D6845" s="22">
        <f ca="1">RAND()</f>
        <v>0.90314914246359623</v>
      </c>
      <c r="E6845" s="22">
        <f ca="1">RAND()</f>
        <v>0.36269823010100655</v>
      </c>
      <c r="F6845" s="10">
        <f ca="1">IF(C6845&gt;$Q$9,IF(RAND()&lt;=$R$19,$R$12,C6845*$R$15+$R$14),0)</f>
        <v>9.2754300017135992E-3</v>
      </c>
      <c r="G6845" s="23">
        <f ca="1">IF(C6845&lt;=$Q$7,$T$5*D6845+$R$5,IF(C6845&lt;=$Q$9,$R$7+D6845*($T$7*C6845+$T$8-$R$7),E6845*(F6845-$R$11)+$R$11))</f>
        <v>3.7438767905278864E-3</v>
      </c>
      <c r="H6845" s="23">
        <f ca="1">SMALL($B$4:$B$7599,A6845)</f>
        <v>7.4798523465286482E-3</v>
      </c>
      <c r="I6845" s="42">
        <f ca="1">A6845/$A$3</f>
        <v>0.90073723012111639</v>
      </c>
      <c r="J6845" s="23">
        <f ca="1">IF(C6845&lt;=$Q$9,D6845,E6845)</f>
        <v>0.36269823010100655</v>
      </c>
      <c r="K6845" s="23">
        <f ca="1">SMALL($G$4:$G$7599,A6845)</f>
        <v>7.1569175816999196E-3</v>
      </c>
      <c r="L6845" s="42">
        <f ca="1">SMALL($J$4:$J$7599,A6845)</f>
        <v>0.90762055387835194</v>
      </c>
      <c r="M6845" s="42">
        <f ca="1">ABS(I6845-L6845)</f>
        <v>6.8833237572355488E-3</v>
      </c>
      <c r="N6845" s="42">
        <f ca="1">ABS(I6844-L6845)</f>
        <v>7.014971993149155E-3</v>
      </c>
      <c r="O6845" s="22"/>
      <c r="P6845" s="22"/>
      <c r="Q6845" s="22"/>
      <c r="R6845" s="22"/>
      <c r="S6845" s="22"/>
      <c r="T6845" s="22"/>
      <c r="U6845" s="22"/>
      <c r="V6845" s="22"/>
    </row>
    <row r="6846" spans="1:22" x14ac:dyDescent="0.25">
      <c r="A6846">
        <f ca="1">A6845+1</f>
        <v>6843</v>
      </c>
      <c r="B6846" s="2">
        <v>8.5657382680325855E-3</v>
      </c>
      <c r="C6846" s="3">
        <v>8.92524821195958E-2</v>
      </c>
      <c r="D6846" s="22">
        <f ca="1">RAND()</f>
        <v>0.71527343749323613</v>
      </c>
      <c r="E6846" s="22">
        <f ca="1">RAND()</f>
        <v>0.94821238702335697</v>
      </c>
      <c r="F6846" s="10">
        <f ca="1">IF(C6846&gt;$Q$9,IF(RAND()&lt;=$R$19,$R$12,C6846*$R$15+$R$14),0)</f>
        <v>2.1036888626141961E-2</v>
      </c>
      <c r="G6846" s="23">
        <f ca="1">IF(C6846&lt;=$Q$7,$T$5*D6846+$R$5,IF(C6846&lt;=$Q$9,$R$7+D6846*($T$7*C6846+$T$8-$R$7),E6846*(F6846-$R$11)+$R$11))</f>
        <v>1.9978292655463137E-2</v>
      </c>
      <c r="H6846" s="23">
        <f ca="1">SMALL($B$4:$B$7599,A6846)</f>
        <v>7.4871146853799087E-3</v>
      </c>
      <c r="I6846" s="42">
        <f ca="1">A6846/$A$3</f>
        <v>0.90086887835703</v>
      </c>
      <c r="J6846" s="23">
        <f ca="1">IF(C6846&lt;=$Q$9,D6846,E6846)</f>
        <v>0.94821238702335697</v>
      </c>
      <c r="K6846" s="23">
        <f ca="1">SMALL($G$4:$G$7599,A6846)</f>
        <v>7.1579539100710106E-3</v>
      </c>
      <c r="L6846" s="42">
        <f ca="1">SMALL($J$4:$J$7599,A6846)</f>
        <v>0.90768707184666508</v>
      </c>
      <c r="M6846" s="42">
        <f ca="1">ABS(I6846-L6846)</f>
        <v>6.8181934896350826E-3</v>
      </c>
      <c r="N6846" s="42">
        <f ca="1">ABS(I6845-L6846)</f>
        <v>6.9498417255486888E-3</v>
      </c>
      <c r="O6846" s="22"/>
      <c r="P6846" s="22"/>
      <c r="Q6846" s="22"/>
      <c r="R6846" s="22"/>
      <c r="S6846" s="22"/>
      <c r="T6846" s="22"/>
      <c r="U6846" s="22"/>
      <c r="V6846" s="22"/>
    </row>
    <row r="6847" spans="1:22" x14ac:dyDescent="0.25">
      <c r="A6847">
        <f ca="1">A6846+1</f>
        <v>6844</v>
      </c>
      <c r="B6847" s="2">
        <v>1.7695918564693297E-2</v>
      </c>
      <c r="C6847" s="3">
        <v>8.9253776643104327E-2</v>
      </c>
      <c r="D6847" s="22">
        <f ca="1">RAND()</f>
        <v>0.84640607661109857</v>
      </c>
      <c r="E6847" s="22">
        <f ca="1">RAND()</f>
        <v>4.5031004392615315E-2</v>
      </c>
      <c r="F6847" s="10">
        <f ca="1">IF(C6847&gt;$Q$9,IF(RAND()&lt;=$R$19,$R$12,C6847*$R$15+$R$14),0)</f>
        <v>2.1038170894935829E-2</v>
      </c>
      <c r="G6847" s="23">
        <f ca="1">IF(C6847&lt;=$Q$7,$T$5*D6847+$R$5,IF(C6847&lt;=$Q$9,$R$7+D6847*($T$7*C6847+$T$8-$R$7),E6847*(F6847-$R$11)+$R$11))</f>
        <v>1.5163260349205054E-3</v>
      </c>
      <c r="H6847" s="23">
        <f ca="1">SMALL($B$4:$B$7599,A6847)</f>
        <v>7.4873650781231982E-3</v>
      </c>
      <c r="I6847" s="42">
        <f ca="1">A6847/$A$3</f>
        <v>0.90100052659294361</v>
      </c>
      <c r="J6847" s="23">
        <f ca="1">IF(C6847&lt;=$Q$9,D6847,E6847)</f>
        <v>4.5031004392615315E-2</v>
      </c>
      <c r="K6847" s="23">
        <f ca="1">SMALL($G$4:$G$7599,A6847)</f>
        <v>7.160824436891049E-3</v>
      </c>
      <c r="L6847" s="42">
        <f ca="1">SMALL($J$4:$J$7599,A6847)</f>
        <v>0.90778558260613385</v>
      </c>
      <c r="M6847" s="42">
        <f ca="1">ABS(I6847-L6847)</f>
        <v>6.7850560131902382E-3</v>
      </c>
      <c r="N6847" s="42">
        <f ca="1">ABS(I6846-L6847)</f>
        <v>6.9167042491038444E-3</v>
      </c>
      <c r="O6847" s="22"/>
      <c r="P6847" s="22"/>
      <c r="Q6847" s="22"/>
      <c r="R6847" s="22"/>
      <c r="S6847" s="22"/>
      <c r="T6847" s="22"/>
      <c r="U6847" s="22"/>
      <c r="V6847" s="22"/>
    </row>
    <row r="6848" spans="1:22" x14ac:dyDescent="0.25">
      <c r="A6848">
        <f ca="1">A6847+1</f>
        <v>6845</v>
      </c>
      <c r="B6848" s="2">
        <v>8.7680018737017473E-3</v>
      </c>
      <c r="C6848" s="3">
        <v>8.9265846631917112E-2</v>
      </c>
      <c r="D6848" s="22">
        <f ca="1">RAND()</f>
        <v>0.53460907648579548</v>
      </c>
      <c r="E6848" s="22">
        <f ca="1">RAND()</f>
        <v>2.0505115979032706E-2</v>
      </c>
      <c r="F6848" s="10">
        <f ca="1">IF(C6848&gt;$Q$9,IF(RAND()&lt;=$R$19,$R$12,C6848*$R$15+$R$14),0)</f>
        <v>2.1050126622193868E-2</v>
      </c>
      <c r="G6848" s="23">
        <f ca="1">IF(C6848&lt;=$Q$7,$T$5*D6848+$R$5,IF(C6848&lt;=$Q$9,$R$7+D6848*($T$7*C6848+$T$8-$R$7),E6848*(F6848-$R$11)+$R$11))</f>
        <v>1.0152035096836914E-3</v>
      </c>
      <c r="H6848" s="23">
        <f ca="1">SMALL($B$4:$B$7599,A6848)</f>
        <v>7.4901258966070527E-3</v>
      </c>
      <c r="I6848" s="42">
        <f ca="1">A6848/$A$3</f>
        <v>0.90113217482885732</v>
      </c>
      <c r="J6848" s="23">
        <f ca="1">IF(C6848&lt;=$Q$9,D6848,E6848)</f>
        <v>2.0505115979032706E-2</v>
      </c>
      <c r="K6848" s="23">
        <f ca="1">SMALL($G$4:$G$7599,A6848)</f>
        <v>7.1676000609128265E-3</v>
      </c>
      <c r="L6848" s="42">
        <f ca="1">SMALL($J$4:$J$7599,A6848)</f>
        <v>0.9078161020424631</v>
      </c>
      <c r="M6848" s="42">
        <f ca="1">ABS(I6848-L6848)</f>
        <v>6.6839272136057781E-3</v>
      </c>
      <c r="N6848" s="42">
        <f ca="1">ABS(I6847-L6848)</f>
        <v>6.8155754495194953E-3</v>
      </c>
      <c r="O6848" s="22"/>
      <c r="P6848" s="22"/>
      <c r="Q6848" s="22"/>
      <c r="R6848" s="22"/>
      <c r="S6848" s="22"/>
      <c r="T6848" s="22"/>
      <c r="U6848" s="22"/>
      <c r="V6848" s="22"/>
    </row>
    <row r="6849" spans="1:22" x14ac:dyDescent="0.25">
      <c r="A6849">
        <f ca="1">A6848+1</f>
        <v>6846</v>
      </c>
      <c r="B6849" s="2">
        <v>8.3759549822046697E-3</v>
      </c>
      <c r="C6849" s="3">
        <v>8.928120802223416E-2</v>
      </c>
      <c r="D6849" s="22">
        <f ca="1">RAND()</f>
        <v>0.68178754933103236</v>
      </c>
      <c r="E6849" s="22">
        <f ca="1">RAND()</f>
        <v>0.55497083985306661</v>
      </c>
      <c r="F6849" s="10">
        <f ca="1">IF(C6849&gt;$Q$9,IF(RAND()&lt;=$R$19,$R$12,C6849*$R$15+$R$14),0)</f>
        <v>2.1065342592629585E-2</v>
      </c>
      <c r="G6849" s="23">
        <f ca="1">IF(C6849&lt;=$Q$7,$T$5*D6849+$R$5,IF(C6849&lt;=$Q$9,$R$7+D6849*($T$7*C6849+$T$8-$R$7),E6849*(F6849-$R$11)+$R$11))</f>
        <v>1.1955792506105239E-2</v>
      </c>
      <c r="H6849" s="23">
        <f ca="1">SMALL($B$4:$B$7599,A6849)</f>
        <v>7.4949353879135705E-3</v>
      </c>
      <c r="I6849" s="42">
        <f ca="1">A6849/$A$3</f>
        <v>0.90126382306477093</v>
      </c>
      <c r="J6849" s="23">
        <f ca="1">IF(C6849&lt;=$Q$9,D6849,E6849)</f>
        <v>0.55497083985306661</v>
      </c>
      <c r="K6849" s="23">
        <f ca="1">SMALL($G$4:$G$7599,A6849)</f>
        <v>7.1722149830916616E-3</v>
      </c>
      <c r="L6849" s="42">
        <f ca="1">SMALL($J$4:$J$7599,A6849)</f>
        <v>0.90787452642969502</v>
      </c>
      <c r="M6849" s="42">
        <f ca="1">ABS(I6849-L6849)</f>
        <v>6.6107033649240865E-3</v>
      </c>
      <c r="N6849" s="42">
        <f ca="1">ABS(I6848-L6849)</f>
        <v>6.7423516008376927E-3</v>
      </c>
      <c r="O6849" s="22"/>
      <c r="P6849" s="22"/>
      <c r="Q6849" s="22"/>
      <c r="R6849" s="22"/>
      <c r="S6849" s="22"/>
      <c r="T6849" s="22"/>
      <c r="U6849" s="22"/>
      <c r="V6849" s="22"/>
    </row>
    <row r="6850" spans="1:22" x14ac:dyDescent="0.25">
      <c r="A6850">
        <f ca="1">A6849+1</f>
        <v>6847</v>
      </c>
      <c r="B6850" s="2">
        <v>6.3184367393580021E-3</v>
      </c>
      <c r="C6850" s="3">
        <v>8.928782479209052E-2</v>
      </c>
      <c r="D6850" s="22">
        <f ca="1">RAND()</f>
        <v>0.88740560361825105</v>
      </c>
      <c r="E6850" s="22">
        <f ca="1">RAND()</f>
        <v>0.78104645746736556</v>
      </c>
      <c r="F6850" s="10">
        <f ca="1">IF(C6850&gt;$Q$9,IF(RAND()&lt;=$R$19,$R$12,C6850*$R$15+$R$14),0)</f>
        <v>9.2754300017135992E-3</v>
      </c>
      <c r="G6850" s="23">
        <f ca="1">IF(C6850&lt;=$Q$7,$T$5*D6850+$R$5,IF(C6850&lt;=$Q$9,$R$7+D6850*($T$7*C6850+$T$8-$R$7),E6850*(F6850-$R$11)+$R$11))</f>
        <v>7.3749909499142632E-3</v>
      </c>
      <c r="H6850" s="23">
        <f ca="1">SMALL($B$4:$B$7599,A6850)</f>
        <v>7.5020508911727291E-3</v>
      </c>
      <c r="I6850" s="42">
        <f ca="1">A6850/$A$3</f>
        <v>0.90139547130068454</v>
      </c>
      <c r="J6850" s="23">
        <f ca="1">IF(C6850&lt;=$Q$9,D6850,E6850)</f>
        <v>0.78104645746736556</v>
      </c>
      <c r="K6850" s="23">
        <f ca="1">SMALL($G$4:$G$7599,A6850)</f>
        <v>7.1725387599340619E-3</v>
      </c>
      <c r="L6850" s="42">
        <f ca="1">SMALL($J$4:$J$7599,A6850)</f>
        <v>0.90800014289252717</v>
      </c>
      <c r="M6850" s="42">
        <f ca="1">ABS(I6850-L6850)</f>
        <v>6.6046715918426369E-3</v>
      </c>
      <c r="N6850" s="42">
        <f ca="1">ABS(I6849-L6850)</f>
        <v>6.7363198277562431E-3</v>
      </c>
      <c r="O6850" s="22"/>
      <c r="P6850" s="22"/>
      <c r="Q6850" s="22"/>
      <c r="R6850" s="22"/>
      <c r="S6850" s="22"/>
      <c r="T6850" s="22"/>
      <c r="U6850" s="22"/>
      <c r="V6850" s="22"/>
    </row>
    <row r="6851" spans="1:22" x14ac:dyDescent="0.25">
      <c r="A6851">
        <f ca="1">A6850+1</f>
        <v>6848</v>
      </c>
      <c r="B6851" s="2">
        <v>2.2505422386891238E-2</v>
      </c>
      <c r="C6851" s="3">
        <v>8.9290467111389105E-2</v>
      </c>
      <c r="D6851" s="22">
        <f ca="1">RAND()</f>
        <v>0.84134387157409907</v>
      </c>
      <c r="E6851" s="22">
        <f ca="1">RAND()</f>
        <v>0.22428061504332153</v>
      </c>
      <c r="F6851" s="10">
        <f ca="1">IF(C6851&gt;$Q$9,IF(RAND()&lt;=$R$19,$R$12,C6851*$R$15+$R$14),0)</f>
        <v>9.2754300017135992E-3</v>
      </c>
      <c r="G6851" s="23">
        <f ca="1">IF(C6851&lt;=$Q$7,$T$5*D6851+$R$5,IF(C6851&lt;=$Q$9,$R$7+D6851*($T$7*C6851+$T$8-$R$7),E6851*(F6851-$R$11)+$R$11))</f>
        <v>2.5424610104048274E-3</v>
      </c>
      <c r="H6851" s="23">
        <f ca="1">SMALL($B$4:$B$7599,A6851)</f>
        <v>7.5064328568489325E-3</v>
      </c>
      <c r="I6851" s="42">
        <f ca="1">A6851/$A$3</f>
        <v>0.90152711953659825</v>
      </c>
      <c r="J6851" s="23">
        <f ca="1">IF(C6851&lt;=$Q$9,D6851,E6851)</f>
        <v>0.22428061504332153</v>
      </c>
      <c r="K6851" s="23">
        <f ca="1">SMALL($G$4:$G$7599,A6851)</f>
        <v>7.1865228085249248E-3</v>
      </c>
      <c r="L6851" s="42">
        <f ca="1">SMALL($J$4:$J$7599,A6851)</f>
        <v>0.90809251037654082</v>
      </c>
      <c r="M6851" s="42">
        <f ca="1">ABS(I6851-L6851)</f>
        <v>6.5653908399425642E-3</v>
      </c>
      <c r="N6851" s="42">
        <f ca="1">ABS(I6850-L6851)</f>
        <v>6.6970390758562814E-3</v>
      </c>
      <c r="O6851" s="22"/>
      <c r="P6851" s="22"/>
      <c r="Q6851" s="22"/>
      <c r="R6851" s="22"/>
      <c r="S6851" s="22"/>
      <c r="T6851" s="22"/>
      <c r="U6851" s="22"/>
      <c r="V6851" s="22"/>
    </row>
    <row r="6852" spans="1:22" x14ac:dyDescent="0.25">
      <c r="A6852">
        <f ca="1">A6851+1</f>
        <v>6849</v>
      </c>
      <c r="B6852" s="2">
        <v>1.4947808983173938E-3</v>
      </c>
      <c r="C6852" s="3">
        <v>8.9308646957072635E-2</v>
      </c>
      <c r="D6852" s="22">
        <f ca="1">RAND()</f>
        <v>0.66523004305056699</v>
      </c>
      <c r="E6852" s="22">
        <f ca="1">RAND()</f>
        <v>0.55700186494817849</v>
      </c>
      <c r="F6852" s="10">
        <f ca="1">IF(C6852&gt;$Q$9,IF(RAND()&lt;=$R$19,$R$12,C6852*$R$15+$R$14),0)</f>
        <v>9.2754300017135992E-3</v>
      </c>
      <c r="G6852" s="23">
        <f ca="1">IF(C6852&lt;=$Q$7,$T$5*D6852+$R$5,IF(C6852&lt;=$Q$9,$R$7+D6852*($T$7*C6852+$T$8-$R$7),E6852*(F6852-$R$11)+$R$11))</f>
        <v>5.4303633908307164E-3</v>
      </c>
      <c r="H6852" s="23">
        <f ca="1">SMALL($B$4:$B$7599,A6852)</f>
        <v>7.5228228430078148E-3</v>
      </c>
      <c r="I6852" s="42">
        <f ca="1">A6852/$A$3</f>
        <v>0.90165876777251186</v>
      </c>
      <c r="J6852" s="23">
        <f ca="1">IF(C6852&lt;=$Q$9,D6852,E6852)</f>
        <v>0.55700186494817849</v>
      </c>
      <c r="K6852" s="23">
        <f ca="1">SMALL($G$4:$G$7599,A6852)</f>
        <v>7.1871288715500336E-3</v>
      </c>
      <c r="L6852" s="42">
        <f ca="1">SMALL($J$4:$J$7599,A6852)</f>
        <v>0.90812311729969553</v>
      </c>
      <c r="M6852" s="42">
        <f ca="1">ABS(I6852-L6852)</f>
        <v>6.464349527183666E-3</v>
      </c>
      <c r="N6852" s="42">
        <f ca="1">ABS(I6851-L6852)</f>
        <v>6.5959977630972721E-3</v>
      </c>
      <c r="O6852" s="22"/>
      <c r="P6852" s="22"/>
      <c r="Q6852" s="22"/>
      <c r="R6852" s="22"/>
      <c r="S6852" s="22"/>
      <c r="T6852" s="22"/>
      <c r="U6852" s="22"/>
      <c r="V6852" s="22"/>
    </row>
    <row r="6853" spans="1:22" x14ac:dyDescent="0.25">
      <c r="A6853">
        <f ca="1">A6852+1</f>
        <v>6850</v>
      </c>
      <c r="B6853" s="2">
        <v>8.2229024309447563E-3</v>
      </c>
      <c r="C6853" s="3">
        <v>8.9335172421278419E-2</v>
      </c>
      <c r="D6853" s="22">
        <f ca="1">RAND()</f>
        <v>0.80784313733376223</v>
      </c>
      <c r="E6853" s="22">
        <f ca="1">RAND()</f>
        <v>0.12046590507153865</v>
      </c>
      <c r="F6853" s="10">
        <f ca="1">IF(C6853&gt;$Q$9,IF(RAND()&lt;=$R$19,$R$12,C6853*$R$15+$R$14),0)</f>
        <v>9.2754300017135992E-3</v>
      </c>
      <c r="G6853" s="23">
        <f ca="1">IF(C6853&lt;=$Q$7,$T$5*D6853+$R$5,IF(C6853&lt;=$Q$9,$R$7+D6853*($T$7*C6853+$T$8-$R$7),E6853*(F6853-$R$11)+$R$11))</f>
        <v>1.6413861673148049E-3</v>
      </c>
      <c r="H6853" s="23">
        <f ca="1">SMALL($B$4:$B$7599,A6853)</f>
        <v>7.5290677081019108E-3</v>
      </c>
      <c r="I6853" s="42">
        <f ca="1">A6853/$A$3</f>
        <v>0.90179041600842547</v>
      </c>
      <c r="J6853" s="23">
        <f ca="1">IF(C6853&lt;=$Q$9,D6853,E6853)</f>
        <v>0.12046590507153865</v>
      </c>
      <c r="K6853" s="23">
        <f ca="1">SMALL($G$4:$G$7599,A6853)</f>
        <v>7.1894711284365854E-3</v>
      </c>
      <c r="L6853" s="42">
        <f ca="1">SMALL($J$4:$J$7599,A6853)</f>
        <v>0.90818137238125707</v>
      </c>
      <c r="M6853" s="42">
        <f ca="1">ABS(I6853-L6853)</f>
        <v>6.3909563728316021E-3</v>
      </c>
      <c r="N6853" s="42">
        <f ca="1">ABS(I6852-L6853)</f>
        <v>6.5226046087452083E-3</v>
      </c>
      <c r="O6853" s="22"/>
      <c r="P6853" s="22"/>
      <c r="Q6853" s="22"/>
      <c r="R6853" s="22"/>
      <c r="S6853" s="22"/>
      <c r="T6853" s="22"/>
      <c r="U6853" s="22"/>
      <c r="V6853" s="22"/>
    </row>
    <row r="6854" spans="1:22" x14ac:dyDescent="0.25">
      <c r="A6854">
        <f ca="1">A6853+1</f>
        <v>6851</v>
      </c>
      <c r="B6854" s="2">
        <v>4.0235632789017151E-3</v>
      </c>
      <c r="C6854" s="3">
        <v>8.9343175420918242E-2</v>
      </c>
      <c r="D6854" s="22">
        <f ca="1">RAND()</f>
        <v>0.49776319698376437</v>
      </c>
      <c r="E6854" s="22">
        <f ca="1">RAND()</f>
        <v>0.17699585403612306</v>
      </c>
      <c r="F6854" s="10">
        <f ca="1">IF(C6854&gt;$Q$9,IF(RAND()&lt;=$R$19,$R$12,C6854*$R$15+$R$14),0)</f>
        <v>9.2754300017135992E-3</v>
      </c>
      <c r="G6854" s="23">
        <f ca="1">IF(C6854&lt;=$Q$7,$T$5*D6854+$R$5,IF(C6854&lt;=$Q$9,$R$7+D6854*($T$7*C6854+$T$8-$R$7),E6854*(F6854-$R$11)+$R$11))</f>
        <v>2.1320460642310982E-3</v>
      </c>
      <c r="H6854" s="23">
        <f ca="1">SMALL($B$4:$B$7599,A6854)</f>
        <v>7.5399829037580968E-3</v>
      </c>
      <c r="I6854" s="42">
        <f ca="1">A6854/$A$3</f>
        <v>0.90192206424433907</v>
      </c>
      <c r="J6854" s="23">
        <f ca="1">IF(C6854&lt;=$Q$9,D6854,E6854)</f>
        <v>0.17699585403612306</v>
      </c>
      <c r="K6854" s="23">
        <f ca="1">SMALL($G$4:$G$7599,A6854)</f>
        <v>7.1944500289470832E-3</v>
      </c>
      <c r="L6854" s="42">
        <f ca="1">SMALL($J$4:$J$7599,A6854)</f>
        <v>0.90823297092154776</v>
      </c>
      <c r="M6854" s="42">
        <f ca="1">ABS(I6854-L6854)</f>
        <v>6.310906677208683E-3</v>
      </c>
      <c r="N6854" s="42">
        <f ca="1">ABS(I6853-L6854)</f>
        <v>6.4425549131222892E-3</v>
      </c>
      <c r="O6854" s="22"/>
      <c r="P6854" s="22"/>
      <c r="Q6854" s="22"/>
      <c r="R6854" s="22"/>
      <c r="S6854" s="22"/>
      <c r="T6854" s="22"/>
      <c r="U6854" s="22"/>
      <c r="V6854" s="22"/>
    </row>
    <row r="6855" spans="1:22" x14ac:dyDescent="0.25">
      <c r="A6855">
        <f ca="1">A6854+1</f>
        <v>6852</v>
      </c>
      <c r="B6855" s="2">
        <v>1.3047492876174072E-2</v>
      </c>
      <c r="C6855" s="3">
        <v>8.9358112106702081E-2</v>
      </c>
      <c r="D6855" s="22">
        <f ca="1">RAND()</f>
        <v>0.87841630230489065</v>
      </c>
      <c r="E6855" s="22">
        <f ca="1">RAND()</f>
        <v>0.80673520400598608</v>
      </c>
      <c r="F6855" s="10">
        <f ca="1">IF(C6855&gt;$Q$9,IF(RAND()&lt;=$R$19,$R$12,C6855*$R$15+$R$14),0)</f>
        <v>9.2754300017135992E-3</v>
      </c>
      <c r="G6855" s="23">
        <f ca="1">IF(C6855&lt;=$Q$7,$T$5*D6855+$R$5,IF(C6855&lt;=$Q$9,$R$7+D6855*($T$7*C6855+$T$8-$R$7),E6855*(F6855-$R$11)+$R$11))</f>
        <v>7.5979601540160559E-3</v>
      </c>
      <c r="H6855" s="23">
        <f ca="1">SMALL($B$4:$B$7599,A6855)</f>
        <v>7.548912467074842E-3</v>
      </c>
      <c r="I6855" s="42">
        <f ca="1">A6855/$A$3</f>
        <v>0.90205371248025279</v>
      </c>
      <c r="J6855" s="23">
        <f ca="1">IF(C6855&lt;=$Q$9,D6855,E6855)</f>
        <v>0.80673520400598608</v>
      </c>
      <c r="K6855" s="23">
        <f ca="1">SMALL($G$4:$G$7599,A6855)</f>
        <v>7.1990015057636506E-3</v>
      </c>
      <c r="L6855" s="42">
        <f ca="1">SMALL($J$4:$J$7599,A6855)</f>
        <v>0.90841526144178308</v>
      </c>
      <c r="M6855" s="42">
        <f ca="1">ABS(I6855-L6855)</f>
        <v>6.3615489615302945E-3</v>
      </c>
      <c r="N6855" s="42">
        <f ca="1">ABS(I6854-L6855)</f>
        <v>6.4931971974440117E-3</v>
      </c>
      <c r="O6855" s="22"/>
      <c r="P6855" s="22"/>
      <c r="Q6855" s="22"/>
      <c r="R6855" s="22"/>
      <c r="S6855" s="22"/>
      <c r="T6855" s="22"/>
      <c r="U6855" s="22"/>
      <c r="V6855" s="22"/>
    </row>
    <row r="6856" spans="1:22" x14ac:dyDescent="0.25">
      <c r="A6856">
        <f ca="1">A6855+1</f>
        <v>6853</v>
      </c>
      <c r="B6856" s="2">
        <v>1.853274181736364E-3</v>
      </c>
      <c r="C6856" s="3">
        <v>8.9368747860473663E-2</v>
      </c>
      <c r="D6856" s="22">
        <f ca="1">RAND()</f>
        <v>0.10989107762400108</v>
      </c>
      <c r="E6856" s="22">
        <f ca="1">RAND()</f>
        <v>0.13149369334071859</v>
      </c>
      <c r="F6856" s="10">
        <f ca="1">IF(C6856&gt;$Q$9,IF(RAND()&lt;=$R$19,$R$12,C6856*$R$15+$R$14),0)</f>
        <v>9.2754300017135992E-3</v>
      </c>
      <c r="G6856" s="23">
        <f ca="1">IF(C6856&lt;=$Q$7,$T$5*D6856+$R$5,IF(C6856&lt;=$Q$9,$R$7+D6856*($T$7*C6856+$T$8-$R$7),E6856*(F6856-$R$11)+$R$11))</f>
        <v>1.7371034561940223E-3</v>
      </c>
      <c r="H6856" s="23">
        <f ca="1">SMALL($B$4:$B$7599,A6856)</f>
        <v>7.5598068531646523E-3</v>
      </c>
      <c r="I6856" s="42">
        <f ca="1">A6856/$A$3</f>
        <v>0.9021853607161664</v>
      </c>
      <c r="J6856" s="23">
        <f ca="1">IF(C6856&lt;=$Q$9,D6856,E6856)</f>
        <v>0.13149369334071859</v>
      </c>
      <c r="K6856" s="23">
        <f ca="1">SMALL($G$4:$G$7599,A6856)</f>
        <v>7.2016624422265923E-3</v>
      </c>
      <c r="L6856" s="42">
        <f ca="1">SMALL($J$4:$J$7599,A6856)</f>
        <v>0.90846180826665479</v>
      </c>
      <c r="M6856" s="42">
        <f ca="1">ABS(I6856-L6856)</f>
        <v>6.2764475504883954E-3</v>
      </c>
      <c r="N6856" s="42">
        <f ca="1">ABS(I6855-L6856)</f>
        <v>6.4080957864020016E-3</v>
      </c>
      <c r="O6856" s="22"/>
      <c r="P6856" s="22"/>
      <c r="Q6856" s="22"/>
      <c r="R6856" s="22"/>
      <c r="S6856" s="22"/>
      <c r="T6856" s="22"/>
      <c r="U6856" s="22"/>
      <c r="V6856" s="22"/>
    </row>
    <row r="6857" spans="1:22" x14ac:dyDescent="0.25">
      <c r="A6857">
        <f ca="1">A6856+1</f>
        <v>6854</v>
      </c>
      <c r="B6857" s="2">
        <v>6.9456200443217542E-3</v>
      </c>
      <c r="C6857" s="3">
        <v>8.9370578978589854E-2</v>
      </c>
      <c r="D6857" s="22">
        <f ca="1">RAND()</f>
        <v>6.6116432983828743E-2</v>
      </c>
      <c r="E6857" s="22">
        <f ca="1">RAND()</f>
        <v>1.9879364465086313E-3</v>
      </c>
      <c r="F6857" s="10">
        <f ca="1">IF(C6857&gt;$Q$9,IF(RAND()&lt;=$R$19,$R$12,C6857*$R$15+$R$14),0)</f>
        <v>2.1153867511380695E-2</v>
      </c>
      <c r="G6857" s="23">
        <f ca="1">IF(C6857&lt;=$Q$7,$T$5*D6857+$R$5,IF(C6857&lt;=$Q$9,$R$7+D6857*($T$7*C6857+$T$8-$R$7),E6857*(F6857-$R$11)+$R$11))</f>
        <v>6.3665302134011841E-4</v>
      </c>
      <c r="H6857" s="23">
        <f ca="1">SMALL($B$4:$B$7599,A6857)</f>
        <v>7.5663326233271211E-3</v>
      </c>
      <c r="I6857" s="42">
        <f ca="1">A6857/$A$3</f>
        <v>0.90231700895208</v>
      </c>
      <c r="J6857" s="23">
        <f ca="1">IF(C6857&lt;=$Q$9,D6857,E6857)</f>
        <v>1.9879364465086313E-3</v>
      </c>
      <c r="K6857" s="23">
        <f ca="1">SMALL($G$4:$G$7599,A6857)</f>
        <v>7.2090978456429032E-3</v>
      </c>
      <c r="L6857" s="42">
        <f ca="1">SMALL($J$4:$J$7599,A6857)</f>
        <v>0.90855758056204894</v>
      </c>
      <c r="M6857" s="42">
        <f ca="1">ABS(I6857-L6857)</f>
        <v>6.2405716099689368E-3</v>
      </c>
      <c r="N6857" s="42">
        <f ca="1">ABS(I6856-L6857)</f>
        <v>6.372219845882543E-3</v>
      </c>
      <c r="O6857" s="22"/>
      <c r="P6857" s="22"/>
      <c r="Q6857" s="22"/>
      <c r="R6857" s="22"/>
      <c r="S6857" s="22"/>
      <c r="T6857" s="22"/>
      <c r="U6857" s="22"/>
      <c r="V6857" s="22"/>
    </row>
    <row r="6858" spans="1:22" x14ac:dyDescent="0.25">
      <c r="A6858">
        <f ca="1">A6857+1</f>
        <v>6855</v>
      </c>
      <c r="B6858" s="2">
        <v>1.8784599323851126E-3</v>
      </c>
      <c r="C6858" s="3">
        <v>8.9396457451266564E-2</v>
      </c>
      <c r="D6858" s="22">
        <f ca="1">RAND()</f>
        <v>0.51712946586025543</v>
      </c>
      <c r="E6858" s="22">
        <f ca="1">RAND()</f>
        <v>0.95669858535520114</v>
      </c>
      <c r="F6858" s="10">
        <f ca="1">IF(C6858&gt;$Q$9,IF(RAND()&lt;=$R$19,$R$12,C6858*$R$15+$R$14),0)</f>
        <v>2.1179501003339651E-2</v>
      </c>
      <c r="G6858" s="23">
        <f ca="1">IF(C6858&lt;=$Q$7,$T$5*D6858+$R$5,IF(C6858&lt;=$Q$9,$R$7+D6858*($T$7*C6858+$T$8-$R$7),E6858*(F6858-$R$11)+$R$11))</f>
        <v>2.0288196975667278E-2</v>
      </c>
      <c r="H6858" s="23">
        <f ca="1">SMALL($B$4:$B$7599,A6858)</f>
        <v>7.5732470336650204E-3</v>
      </c>
      <c r="I6858" s="42">
        <f ca="1">A6858/$A$3</f>
        <v>0.90244865718799372</v>
      </c>
      <c r="J6858" s="23">
        <f ca="1">IF(C6858&lt;=$Q$9,D6858,E6858)</f>
        <v>0.95669858535520114</v>
      </c>
      <c r="K6858" s="23">
        <f ca="1">SMALL($G$4:$G$7599,A6858)</f>
        <v>7.2119334417577669E-3</v>
      </c>
      <c r="L6858" s="42">
        <f ca="1">SMALL($J$4:$J$7599,A6858)</f>
        <v>0.90861177673531746</v>
      </c>
      <c r="M6858" s="42">
        <f ca="1">ABS(I6858-L6858)</f>
        <v>6.1631195473237366E-3</v>
      </c>
      <c r="N6858" s="42">
        <f ca="1">ABS(I6857-L6858)</f>
        <v>6.2947677832374538E-3</v>
      </c>
      <c r="O6858" s="22"/>
      <c r="P6858" s="22"/>
      <c r="Q6858" s="22"/>
      <c r="R6858" s="22"/>
      <c r="S6858" s="22"/>
      <c r="T6858" s="22"/>
      <c r="U6858" s="22"/>
      <c r="V6858" s="22"/>
    </row>
    <row r="6859" spans="1:22" x14ac:dyDescent="0.25">
      <c r="A6859">
        <f ca="1">A6858+1</f>
        <v>6856</v>
      </c>
      <c r="B6859" s="2">
        <v>1.9181756066033173E-3</v>
      </c>
      <c r="C6859" s="3">
        <v>8.939727325029373E-2</v>
      </c>
      <c r="D6859" s="22">
        <f ca="1">RAND()</f>
        <v>0.45483879172710207</v>
      </c>
      <c r="E6859" s="22">
        <f ca="1">RAND()</f>
        <v>0.51132732333070852</v>
      </c>
      <c r="F6859" s="10">
        <f ca="1">IF(C6859&gt;$Q$9,IF(RAND()&lt;=$R$19,$R$12,C6859*$R$15+$R$14),0)</f>
        <v>9.2754300017135992E-3</v>
      </c>
      <c r="G6859" s="23">
        <f ca="1">IF(C6859&lt;=$Q$7,$T$5*D6859+$R$5,IF(C6859&lt;=$Q$9,$R$7+D6859*($T$7*C6859+$T$8-$R$7),E6859*(F6859-$R$11)+$R$11))</f>
        <v>5.0339245775608363E-3</v>
      </c>
      <c r="H6859" s="23">
        <f ca="1">SMALL($B$4:$B$7599,A6859)</f>
        <v>7.5803353593703604E-3</v>
      </c>
      <c r="I6859" s="42">
        <f ca="1">A6859/$A$3</f>
        <v>0.90258030542390733</v>
      </c>
      <c r="J6859" s="23">
        <f ca="1">IF(C6859&lt;=$Q$9,D6859,E6859)</f>
        <v>0.51132732333070852</v>
      </c>
      <c r="K6859" s="23">
        <f ca="1">SMALL($G$4:$G$7599,A6859)</f>
        <v>7.2197318994749269E-3</v>
      </c>
      <c r="L6859" s="42">
        <f ca="1">SMALL($J$4:$J$7599,A6859)</f>
        <v>0.90882829593734304</v>
      </c>
      <c r="M6859" s="42">
        <f ca="1">ABS(I6859-L6859)</f>
        <v>6.2479905134357194E-3</v>
      </c>
      <c r="N6859" s="42">
        <f ca="1">ABS(I6858-L6859)</f>
        <v>6.3796387493493256E-3</v>
      </c>
      <c r="O6859" s="22"/>
      <c r="P6859" s="22"/>
      <c r="Q6859" s="22"/>
      <c r="R6859" s="22"/>
      <c r="S6859" s="22"/>
      <c r="T6859" s="22"/>
      <c r="U6859" s="22"/>
      <c r="V6859" s="22"/>
    </row>
    <row r="6860" spans="1:22" x14ac:dyDescent="0.25">
      <c r="A6860">
        <f ca="1">A6859+1</f>
        <v>6857</v>
      </c>
      <c r="B6860" s="2">
        <v>1.8385406540870564E-2</v>
      </c>
      <c r="C6860" s="3">
        <v>8.9422796370083601E-2</v>
      </c>
      <c r="D6860" s="22">
        <f ca="1">RAND()</f>
        <v>0.67903800002124037</v>
      </c>
      <c r="E6860" s="22">
        <f ca="1">RAND()</f>
        <v>0.86752364166678908</v>
      </c>
      <c r="F6860" s="10">
        <f ca="1">IF(C6860&gt;$Q$9,IF(RAND()&lt;=$R$19,$R$12,C6860*$R$15+$R$14),0)</f>
        <v>2.1205590582587197E-2</v>
      </c>
      <c r="G6860" s="23">
        <f ca="1">IF(C6860&lt;=$Q$7,$T$5*D6860+$R$5,IF(C6860&lt;=$Q$9,$R$7+D6860*($T$7*C6860+$T$8-$R$7),E6860*(F6860-$R$11)+$R$11))</f>
        <v>1.8475278574446412E-2</v>
      </c>
      <c r="H6860" s="23">
        <f ca="1">SMALL($B$4:$B$7599,A6860)</f>
        <v>7.5984575037926771E-3</v>
      </c>
      <c r="I6860" s="42">
        <f ca="1">A6860/$A$3</f>
        <v>0.90271195365982093</v>
      </c>
      <c r="J6860" s="23">
        <f ca="1">IF(C6860&lt;=$Q$9,D6860,E6860)</f>
        <v>0.86752364166678908</v>
      </c>
      <c r="K6860" s="23">
        <f ca="1">SMALL($G$4:$G$7599,A6860)</f>
        <v>7.2245386952872331E-3</v>
      </c>
      <c r="L6860" s="42">
        <f ca="1">SMALL($J$4:$J$7599,A6860)</f>
        <v>0.90894163004459128</v>
      </c>
      <c r="M6860" s="42">
        <f ca="1">ABS(I6860-L6860)</f>
        <v>6.229676384770344E-3</v>
      </c>
      <c r="N6860" s="42">
        <f ca="1">ABS(I6859-L6860)</f>
        <v>6.3613246206839502E-3</v>
      </c>
      <c r="O6860" s="22"/>
      <c r="P6860" s="22"/>
      <c r="Q6860" s="22"/>
      <c r="R6860" s="22"/>
      <c r="S6860" s="22"/>
      <c r="T6860" s="22"/>
      <c r="U6860" s="22"/>
      <c r="V6860" s="22"/>
    </row>
    <row r="6861" spans="1:22" x14ac:dyDescent="0.25">
      <c r="A6861">
        <f ca="1">A6860+1</f>
        <v>6858</v>
      </c>
      <c r="B6861" s="2">
        <v>1.1570620289369782E-3</v>
      </c>
      <c r="C6861" s="3">
        <v>8.9449080365982092E-2</v>
      </c>
      <c r="D6861" s="22">
        <f ca="1">RAND()</f>
        <v>0.81859052705629909</v>
      </c>
      <c r="E6861" s="22">
        <f ca="1">RAND()</f>
        <v>2.1096902243576521E-2</v>
      </c>
      <c r="F6861" s="10">
        <f ca="1">IF(C6861&gt;$Q$9,IF(RAND()&lt;=$R$19,$R$12,C6861*$R$15+$R$14),0)</f>
        <v>9.2754300017135992E-3</v>
      </c>
      <c r="G6861" s="23">
        <f ca="1">IF(C6861&lt;=$Q$7,$T$5*D6861+$R$5,IF(C6861&lt;=$Q$9,$R$7+D6861*($T$7*C6861+$T$8-$R$7),E6861*(F6861-$R$11)+$R$11))</f>
        <v>7.788984846390563E-4</v>
      </c>
      <c r="H6861" s="23">
        <f ca="1">SMALL($B$4:$B$7599,A6861)</f>
        <v>7.6010734272180802E-3</v>
      </c>
      <c r="I6861" s="42">
        <f ca="1">A6861/$A$3</f>
        <v>0.90284360189573465</v>
      </c>
      <c r="J6861" s="23">
        <f ca="1">IF(C6861&lt;=$Q$9,D6861,E6861)</f>
        <v>2.1096902243576521E-2</v>
      </c>
      <c r="K6861" s="23">
        <f ca="1">SMALL($G$4:$G$7599,A6861)</f>
        <v>7.2255497249717211E-3</v>
      </c>
      <c r="L6861" s="42">
        <f ca="1">SMALL($J$4:$J$7599,A6861)</f>
        <v>0.90907126167819252</v>
      </c>
      <c r="M6861" s="42">
        <f ca="1">ABS(I6861-L6861)</f>
        <v>6.2276597824578728E-3</v>
      </c>
      <c r="N6861" s="42">
        <f ca="1">ABS(I6860-L6861)</f>
        <v>6.35930801837159E-3</v>
      </c>
      <c r="O6861" s="22"/>
      <c r="P6861" s="22"/>
      <c r="Q6861" s="22"/>
      <c r="R6861" s="22"/>
      <c r="S6861" s="22"/>
      <c r="T6861" s="22"/>
      <c r="U6861" s="22"/>
      <c r="V6861" s="22"/>
    </row>
    <row r="6862" spans="1:22" x14ac:dyDescent="0.25">
      <c r="A6862">
        <f ca="1">A6861+1</f>
        <v>6859</v>
      </c>
      <c r="B6862" s="2">
        <v>7.8373599443096742E-3</v>
      </c>
      <c r="C6862" s="3">
        <v>8.9450168017762288E-2</v>
      </c>
      <c r="D6862" s="22">
        <f ca="1">RAND()</f>
        <v>0.52297742384005841</v>
      </c>
      <c r="E6862" s="22">
        <f ca="1">RAND()</f>
        <v>6.5556075364289534E-2</v>
      </c>
      <c r="F6862" s="10">
        <f ca="1">IF(C6862&gt;$Q$9,IF(RAND()&lt;=$R$19,$R$12,C6862*$R$15+$R$14),0)</f>
        <v>9.2754300017135992E-3</v>
      </c>
      <c r="G6862" s="23">
        <f ca="1">IF(C6862&lt;=$Q$7,$T$5*D6862+$R$5,IF(C6862&lt;=$Q$9,$R$7+D6862*($T$7*C6862+$T$8-$R$7),E6862*(F6862-$R$11)+$R$11))</f>
        <v>1.1647883306401415E-3</v>
      </c>
      <c r="H6862" s="23">
        <f ca="1">SMALL($B$4:$B$7599,A6862)</f>
        <v>7.6027513170490169E-3</v>
      </c>
      <c r="I6862" s="42">
        <f ca="1">A6862/$A$3</f>
        <v>0.90297525013164825</v>
      </c>
      <c r="J6862" s="23">
        <f ca="1">IF(C6862&lt;=$Q$9,D6862,E6862)</f>
        <v>6.5556075364289534E-2</v>
      </c>
      <c r="K6862" s="23">
        <f ca="1">SMALL($G$4:$G$7599,A6862)</f>
        <v>7.2327283866965722E-3</v>
      </c>
      <c r="L6862" s="42">
        <f ca="1">SMALL($J$4:$J$7599,A6862)</f>
        <v>0.90937239915626811</v>
      </c>
      <c r="M6862" s="42">
        <f ca="1">ABS(I6862-L6862)</f>
        <v>6.3971490246198526E-3</v>
      </c>
      <c r="N6862" s="42">
        <f ca="1">ABS(I6861-L6862)</f>
        <v>6.5287972605334588E-3</v>
      </c>
      <c r="O6862" s="22"/>
      <c r="P6862" s="22"/>
      <c r="Q6862" s="22"/>
      <c r="R6862" s="22"/>
      <c r="S6862" s="22"/>
      <c r="T6862" s="22"/>
      <c r="U6862" s="22"/>
      <c r="V6862" s="22"/>
    </row>
    <row r="6863" spans="1:22" x14ac:dyDescent="0.25">
      <c r="A6863">
        <f ca="1">A6862+1</f>
        <v>6860</v>
      </c>
      <c r="B6863" s="2">
        <v>1.1101655759530038E-3</v>
      </c>
      <c r="C6863" s="3">
        <v>8.9458484726810672E-2</v>
      </c>
      <c r="D6863" s="22">
        <f ca="1">RAND()</f>
        <v>0.86794277038334877</v>
      </c>
      <c r="E6863" s="22">
        <f ca="1">RAND()</f>
        <v>0.3670779029113842</v>
      </c>
      <c r="F6863" s="10">
        <f ca="1">IF(C6863&gt;$Q$9,IF(RAND()&lt;=$R$19,$R$12,C6863*$R$15+$R$14),0)</f>
        <v>9.2754300017135992E-3</v>
      </c>
      <c r="G6863" s="23">
        <f ca="1">IF(C6863&lt;=$Q$7,$T$5*D6863+$R$5,IF(C6863&lt;=$Q$9,$R$7+D6863*($T$7*C6863+$T$8-$R$7),E6863*(F6863-$R$11)+$R$11))</f>
        <v>3.7818907963606757E-3</v>
      </c>
      <c r="H6863" s="23">
        <f ca="1">SMALL($B$4:$B$7599,A6863)</f>
        <v>7.6050977730978686E-3</v>
      </c>
      <c r="I6863" s="42">
        <f ca="1">A6863/$A$3</f>
        <v>0.90310689836756186</v>
      </c>
      <c r="J6863" s="23">
        <f ca="1">IF(C6863&lt;=$Q$9,D6863,E6863)</f>
        <v>0.3670779029113842</v>
      </c>
      <c r="K6863" s="23">
        <f ca="1">SMALL($G$4:$G$7599,A6863)</f>
        <v>7.2360207379210196E-3</v>
      </c>
      <c r="L6863" s="42">
        <f ca="1">SMALL($J$4:$J$7599,A6863)</f>
        <v>0.9095063615062321</v>
      </c>
      <c r="M6863" s="42">
        <f ca="1">ABS(I6863-L6863)</f>
        <v>6.3994631386702361E-3</v>
      </c>
      <c r="N6863" s="42">
        <f ca="1">ABS(I6862-L6863)</f>
        <v>6.5311113745838423E-3</v>
      </c>
      <c r="O6863" s="22"/>
      <c r="P6863" s="22"/>
      <c r="Q6863" s="22"/>
      <c r="R6863" s="22"/>
      <c r="S6863" s="22"/>
      <c r="T6863" s="22"/>
      <c r="U6863" s="22"/>
      <c r="V6863" s="22"/>
    </row>
    <row r="6864" spans="1:22" x14ac:dyDescent="0.25">
      <c r="A6864">
        <f ca="1">A6863+1</f>
        <v>6861</v>
      </c>
      <c r="B6864" s="2">
        <v>7.1304159555547475E-3</v>
      </c>
      <c r="C6864" s="3">
        <v>8.9461521262070687E-2</v>
      </c>
      <c r="D6864" s="22">
        <f ca="1">RAND()</f>
        <v>0.4459990590294558</v>
      </c>
      <c r="E6864" s="22">
        <f ca="1">RAND()</f>
        <v>0.9936377881264129</v>
      </c>
      <c r="F6864" s="10">
        <f ca="1">IF(C6864&gt;$Q$9,IF(RAND()&lt;=$R$19,$R$12,C6864*$R$15+$R$14),0)</f>
        <v>9.2754300017135992E-3</v>
      </c>
      <c r="G6864" s="23">
        <f ca="1">IF(C6864&lt;=$Q$7,$T$5*D6864+$R$5,IF(C6864&lt;=$Q$9,$R$7+D6864*($T$7*C6864+$T$8-$R$7),E6864*(F6864-$R$11)+$R$11))</f>
        <v>9.2202082603317064E-3</v>
      </c>
      <c r="H6864" s="23">
        <f ca="1">SMALL($B$4:$B$7599,A6864)</f>
        <v>7.6153336977543562E-3</v>
      </c>
      <c r="I6864" s="42">
        <f ca="1">A6864/$A$3</f>
        <v>0.90323854660347547</v>
      </c>
      <c r="J6864" s="23">
        <f ca="1">IF(C6864&lt;=$Q$9,D6864,E6864)</f>
        <v>0.9936377881264129</v>
      </c>
      <c r="K6864" s="23">
        <f ca="1">SMALL($G$4:$G$7599,A6864)</f>
        <v>7.2413808409927836E-3</v>
      </c>
      <c r="L6864" s="42">
        <f ca="1">SMALL($J$4:$J$7599,A6864)</f>
        <v>0.90953293887829334</v>
      </c>
      <c r="M6864" s="42">
        <f ca="1">ABS(I6864-L6864)</f>
        <v>6.2943922748178727E-3</v>
      </c>
      <c r="N6864" s="42">
        <f ca="1">ABS(I6863-L6864)</f>
        <v>6.4260405107314789E-3</v>
      </c>
      <c r="O6864" s="22"/>
      <c r="P6864" s="22"/>
      <c r="Q6864" s="22"/>
      <c r="R6864" s="22"/>
      <c r="S6864" s="22"/>
      <c r="T6864" s="22"/>
      <c r="U6864" s="22"/>
      <c r="V6864" s="22"/>
    </row>
    <row r="6865" spans="1:22" x14ac:dyDescent="0.25">
      <c r="A6865">
        <f ca="1">A6864+1</f>
        <v>6862</v>
      </c>
      <c r="B6865" s="2">
        <v>6.317511831789302E-3</v>
      </c>
      <c r="C6865" s="3">
        <v>8.949614107334164E-2</v>
      </c>
      <c r="D6865" s="22">
        <f ca="1">RAND()</f>
        <v>0.81551455882442936</v>
      </c>
      <c r="E6865" s="22">
        <f ca="1">RAND()</f>
        <v>0.58355777029226363</v>
      </c>
      <c r="F6865" s="10">
        <f ca="1">IF(C6865&gt;$Q$9,IF(RAND()&lt;=$R$19,$R$12,C6865*$R$15+$R$14),0)</f>
        <v>2.1278240962100875E-2</v>
      </c>
      <c r="G6865" s="23">
        <f ca="1">IF(C6865&lt;=$Q$7,$T$5*D6865+$R$5,IF(C6865&lt;=$Q$9,$R$7+D6865*($T$7*C6865+$T$8-$R$7),E6865*(F6865-$R$11)+$R$11))</f>
        <v>1.2665192826928972E-2</v>
      </c>
      <c r="H6865" s="23">
        <f ca="1">SMALL($B$4:$B$7599,A6865)</f>
        <v>7.6170583727379337E-3</v>
      </c>
      <c r="I6865" s="42">
        <f ca="1">A6865/$A$3</f>
        <v>0.90337019483938918</v>
      </c>
      <c r="J6865" s="23">
        <f ca="1">IF(C6865&lt;=$Q$9,D6865,E6865)</f>
        <v>0.58355777029226363</v>
      </c>
      <c r="K6865" s="23">
        <f ca="1">SMALL($G$4:$G$7599,A6865)</f>
        <v>7.2522605054376283E-3</v>
      </c>
      <c r="L6865" s="42">
        <f ca="1">SMALL($J$4:$J$7599,A6865)</f>
        <v>0.90970156944616909</v>
      </c>
      <c r="M6865" s="42">
        <f ca="1">ABS(I6865-L6865)</f>
        <v>6.3313746067799048E-3</v>
      </c>
      <c r="N6865" s="42">
        <f ca="1">ABS(I6864-L6865)</f>
        <v>6.463022842693622E-3</v>
      </c>
      <c r="O6865" s="22"/>
      <c r="P6865" s="22"/>
      <c r="Q6865" s="22"/>
      <c r="R6865" s="22"/>
      <c r="S6865" s="22"/>
      <c r="T6865" s="22"/>
      <c r="U6865" s="22"/>
      <c r="V6865" s="22"/>
    </row>
    <row r="6866" spans="1:22" x14ac:dyDescent="0.25">
      <c r="A6866">
        <f ca="1">A6865+1</f>
        <v>6863</v>
      </c>
      <c r="B6866" s="2">
        <v>8.0764132238432818E-3</v>
      </c>
      <c r="C6866" s="3">
        <v>8.9500470411195465E-2</v>
      </c>
      <c r="D6866" s="22">
        <f ca="1">RAND()</f>
        <v>0.36447647221237589</v>
      </c>
      <c r="E6866" s="22">
        <f ca="1">RAND()</f>
        <v>0.45571087992871051</v>
      </c>
      <c r="F6866" s="10">
        <f ca="1">IF(C6866&gt;$Q$9,IF(RAND()&lt;=$R$19,$R$12,C6866*$R$15+$R$14),0)</f>
        <v>9.2754300017135992E-3</v>
      </c>
      <c r="G6866" s="23">
        <f ca="1">IF(C6866&lt;=$Q$7,$T$5*D6866+$R$5,IF(C6866&lt;=$Q$9,$R$7+D6866*($T$7*C6866+$T$8-$R$7),E6866*(F6866-$R$11)+$R$11))</f>
        <v>4.5511935847631704E-3</v>
      </c>
      <c r="H6866" s="23">
        <f ca="1">SMALL($B$4:$B$7599,A6866)</f>
        <v>7.6207246825735209E-3</v>
      </c>
      <c r="I6866" s="42">
        <f ca="1">A6866/$A$3</f>
        <v>0.90350184307530279</v>
      </c>
      <c r="J6866" s="23">
        <f ca="1">IF(C6866&lt;=$Q$9,D6866,E6866)</f>
        <v>0.45571087992871051</v>
      </c>
      <c r="K6866" s="23">
        <f ca="1">SMALL($G$4:$G$7599,A6866)</f>
        <v>7.2568599482513672E-3</v>
      </c>
      <c r="L6866" s="42">
        <f ca="1">SMALL($J$4:$J$7599,A6866)</f>
        <v>0.90975441556876602</v>
      </c>
      <c r="M6866" s="42">
        <f ca="1">ABS(I6866-L6866)</f>
        <v>6.2525724934632265E-3</v>
      </c>
      <c r="N6866" s="42">
        <f ca="1">ABS(I6865-L6866)</f>
        <v>6.3842207293768327E-3</v>
      </c>
      <c r="O6866" s="22"/>
      <c r="P6866" s="22"/>
      <c r="Q6866" s="22"/>
      <c r="R6866" s="22"/>
      <c r="S6866" s="22"/>
      <c r="T6866" s="22"/>
      <c r="U6866" s="22"/>
      <c r="V6866" s="22"/>
    </row>
    <row r="6867" spans="1:22" x14ac:dyDescent="0.25">
      <c r="A6867">
        <f ca="1">A6866+1</f>
        <v>6864</v>
      </c>
      <c r="B6867" s="2">
        <v>6.347311263359634E-3</v>
      </c>
      <c r="C6867" s="3">
        <v>8.9501468653866934E-2</v>
      </c>
      <c r="D6867" s="22">
        <f ca="1">RAND()</f>
        <v>0.96234780982275381</v>
      </c>
      <c r="E6867" s="22">
        <f ca="1">RAND()</f>
        <v>0.40476540599663979</v>
      </c>
      <c r="F6867" s="10">
        <f ca="1">IF(C6867&gt;$Q$9,IF(RAND()&lt;=$R$19,$R$12,C6867*$R$15+$R$14),0)</f>
        <v>9.2754300017135992E-3</v>
      </c>
      <c r="G6867" s="23">
        <f ca="1">IF(C6867&lt;=$Q$7,$T$5*D6867+$R$5,IF(C6867&lt;=$Q$9,$R$7+D6867*($T$7*C6867+$T$8-$R$7),E6867*(F6867-$R$11)+$R$11))</f>
        <v>4.109004949434278E-3</v>
      </c>
      <c r="H6867" s="23">
        <f ca="1">SMALL($B$4:$B$7599,A6867)</f>
        <v>7.6263056225503445E-3</v>
      </c>
      <c r="I6867" s="42">
        <f ca="1">A6867/$A$3</f>
        <v>0.9036334913112164</v>
      </c>
      <c r="J6867" s="23">
        <f ca="1">IF(C6867&lt;=$Q$9,D6867,E6867)</f>
        <v>0.40476540599663979</v>
      </c>
      <c r="K6867" s="23">
        <f ca="1">SMALL($G$4:$G$7599,A6867)</f>
        <v>7.2580626181408484E-3</v>
      </c>
      <c r="L6867" s="42">
        <f ca="1">SMALL($J$4:$J$7599,A6867)</f>
        <v>0.90979598762745373</v>
      </c>
      <c r="M6867" s="42">
        <f ca="1">ABS(I6867-L6867)</f>
        <v>6.1624963162373314E-3</v>
      </c>
      <c r="N6867" s="42">
        <f ca="1">ABS(I6866-L6867)</f>
        <v>6.2941445521509376E-3</v>
      </c>
      <c r="O6867" s="22"/>
      <c r="P6867" s="22"/>
      <c r="Q6867" s="22"/>
      <c r="R6867" s="22"/>
      <c r="S6867" s="22"/>
      <c r="T6867" s="22"/>
      <c r="U6867" s="22"/>
      <c r="V6867" s="22"/>
    </row>
    <row r="6868" spans="1:22" x14ac:dyDescent="0.25">
      <c r="A6868">
        <f ca="1">A6867+1</f>
        <v>6865</v>
      </c>
      <c r="B6868" s="2">
        <v>6.154221536436133E-3</v>
      </c>
      <c r="C6868" s="3">
        <v>8.952187958244745E-2</v>
      </c>
      <c r="D6868" s="22">
        <f ca="1">RAND()</f>
        <v>0.18278476318605363</v>
      </c>
      <c r="E6868" s="22">
        <f ca="1">RAND()</f>
        <v>0.37236166638910406</v>
      </c>
      <c r="F6868" s="10">
        <f ca="1">IF(C6868&gt;$Q$9,IF(RAND()&lt;=$R$19,$R$12,C6868*$R$15+$R$14),0)</f>
        <v>2.1303735815465741E-2</v>
      </c>
      <c r="G6868" s="23">
        <f ca="1">IF(C6868&lt;=$Q$7,$T$5*D6868+$R$5,IF(C6868&lt;=$Q$9,$R$7+D6868*($T$7*C6868+$T$8-$R$7),E6868*(F6868-$R$11)+$R$11))</f>
        <v>8.3066319850088194E-3</v>
      </c>
      <c r="H6868" s="23">
        <f ca="1">SMALL($B$4:$B$7599,A6868)</f>
        <v>7.6297478064886182E-3</v>
      </c>
      <c r="I6868" s="42">
        <f ca="1">A6868/$A$3</f>
        <v>0.90376513954713011</v>
      </c>
      <c r="J6868" s="23">
        <f ca="1">IF(C6868&lt;=$Q$9,D6868,E6868)</f>
        <v>0.37236166638910406</v>
      </c>
      <c r="K6868" s="23">
        <f ca="1">SMALL($G$4:$G$7599,A6868)</f>
        <v>7.2626929921336281E-3</v>
      </c>
      <c r="L6868" s="42">
        <f ca="1">SMALL($J$4:$J$7599,A6868)</f>
        <v>0.90980421696033764</v>
      </c>
      <c r="M6868" s="42">
        <f ca="1">ABS(I6868-L6868)</f>
        <v>6.0390774132075276E-3</v>
      </c>
      <c r="N6868" s="42">
        <f ca="1">ABS(I6867-L6868)</f>
        <v>6.1707256491212448E-3</v>
      </c>
      <c r="O6868" s="22"/>
      <c r="P6868" s="22"/>
      <c r="Q6868" s="22"/>
      <c r="R6868" s="22"/>
      <c r="S6868" s="22"/>
      <c r="T6868" s="22"/>
      <c r="U6868" s="22"/>
      <c r="V6868" s="22"/>
    </row>
    <row r="6869" spans="1:22" x14ac:dyDescent="0.25">
      <c r="A6869">
        <f ca="1">A6868+1</f>
        <v>6866</v>
      </c>
      <c r="B6869" s="2">
        <v>8.9687604807171528E-3</v>
      </c>
      <c r="C6869" s="3">
        <v>8.953159155586593E-2</v>
      </c>
      <c r="D6869" s="22">
        <f ca="1">RAND()</f>
        <v>0.56489049275232828</v>
      </c>
      <c r="E6869" s="22">
        <f ca="1">RAND()</f>
        <v>0.43117701869411551</v>
      </c>
      <c r="F6869" s="10">
        <f ca="1">IF(C6869&gt;$Q$9,IF(RAND()&lt;=$R$19,$R$12,C6869*$R$15+$R$14),0)</f>
        <v>2.1313355849678667E-2</v>
      </c>
      <c r="G6869" s="23">
        <f ca="1">IF(C6869&lt;=$Q$7,$T$5*D6869+$R$5,IF(C6869&lt;=$Q$9,$R$7+D6869*($T$7*C6869+$T$8-$R$7),E6869*(F6869-$R$11)+$R$11))</f>
        <v>9.5287253536666117E-3</v>
      </c>
      <c r="H6869" s="23">
        <f ca="1">SMALL($B$4:$B$7599,A6869)</f>
        <v>7.6322611014724151E-3</v>
      </c>
      <c r="I6869" s="42">
        <f ca="1">A6869/$A$3</f>
        <v>0.90389678778304372</v>
      </c>
      <c r="J6869" s="23">
        <f ca="1">IF(C6869&lt;=$Q$9,D6869,E6869)</f>
        <v>0.43117701869411551</v>
      </c>
      <c r="K6869" s="23">
        <f ca="1">SMALL($G$4:$G$7599,A6869)</f>
        <v>7.2634569888860648E-3</v>
      </c>
      <c r="L6869" s="42">
        <f ca="1">SMALL($J$4:$J$7599,A6869)</f>
        <v>0.90982429239330542</v>
      </c>
      <c r="M6869" s="42">
        <f ca="1">ABS(I6869-L6869)</f>
        <v>5.9275046102617024E-3</v>
      </c>
      <c r="N6869" s="42">
        <f ca="1">ABS(I6868-L6869)</f>
        <v>6.0591528461753086E-3</v>
      </c>
      <c r="O6869" s="22"/>
      <c r="P6869" s="22"/>
      <c r="Q6869" s="22"/>
      <c r="R6869" s="22"/>
      <c r="S6869" s="22"/>
      <c r="T6869" s="22"/>
      <c r="U6869" s="22"/>
      <c r="V6869" s="22"/>
    </row>
    <row r="6870" spans="1:22" x14ac:dyDescent="0.25">
      <c r="A6870">
        <f ca="1">A6869+1</f>
        <v>6867</v>
      </c>
      <c r="B6870" s="2">
        <v>3.6217685873544125E-3</v>
      </c>
      <c r="C6870" s="3">
        <v>8.9532584652530445E-2</v>
      </c>
      <c r="D6870" s="22">
        <f ca="1">RAND()</f>
        <v>0.99838254644953583</v>
      </c>
      <c r="E6870" s="22">
        <f ca="1">RAND()</f>
        <v>4.2804391764814986E-2</v>
      </c>
      <c r="F6870" s="10">
        <f ca="1">IF(C6870&gt;$Q$9,IF(RAND()&lt;=$R$19,$R$12,C6870*$R$15+$R$14),0)</f>
        <v>9.2754300017135992E-3</v>
      </c>
      <c r="G6870" s="23">
        <f ca="1">IF(C6870&lt;=$Q$7,$T$5*D6870+$R$5,IF(C6870&lt;=$Q$9,$R$7+D6870*($T$7*C6870+$T$8-$R$7),E6870*(F6870-$R$11)+$R$11))</f>
        <v>9.6731179061028839E-4</v>
      </c>
      <c r="H6870" s="23">
        <f ca="1">SMALL($B$4:$B$7599,A6870)</f>
        <v>7.6482257150394806E-3</v>
      </c>
      <c r="I6870" s="42">
        <f ca="1">A6870/$A$3</f>
        <v>0.90402843601895733</v>
      </c>
      <c r="J6870" s="23">
        <f ca="1">IF(C6870&lt;=$Q$9,D6870,E6870)</f>
        <v>4.2804391764814986E-2</v>
      </c>
      <c r="K6870" s="23">
        <f ca="1">SMALL($G$4:$G$7599,A6870)</f>
        <v>7.277743229816799E-3</v>
      </c>
      <c r="L6870" s="42">
        <f ca="1">SMALL($J$4:$J$7599,A6870)</f>
        <v>0.9100666427955032</v>
      </c>
      <c r="M6870" s="42">
        <f ca="1">ABS(I6870-L6870)</f>
        <v>6.0382067765458736E-3</v>
      </c>
      <c r="N6870" s="42">
        <f ca="1">ABS(I6869-L6870)</f>
        <v>6.1698550124594798E-3</v>
      </c>
      <c r="O6870" s="22"/>
      <c r="P6870" s="22"/>
      <c r="Q6870" s="22"/>
      <c r="R6870" s="22"/>
      <c r="S6870" s="22"/>
      <c r="T6870" s="22"/>
      <c r="U6870" s="22"/>
      <c r="V6870" s="22"/>
    </row>
    <row r="6871" spans="1:22" x14ac:dyDescent="0.25">
      <c r="A6871">
        <f ca="1">A6870+1</f>
        <v>6868</v>
      </c>
      <c r="B6871" s="2">
        <v>6.4173016570834851E-3</v>
      </c>
      <c r="C6871" s="3">
        <v>8.9537477705321833E-2</v>
      </c>
      <c r="D6871" s="22">
        <f ca="1">RAND()</f>
        <v>0.76309199981297759</v>
      </c>
      <c r="E6871" s="22">
        <f ca="1">RAND()</f>
        <v>0.58959822910456727</v>
      </c>
      <c r="F6871" s="10">
        <f ca="1">IF(C6871&gt;$Q$9,IF(RAND()&lt;=$R$19,$R$12,C6871*$R$15+$R$14),0)</f>
        <v>2.1319186277410321E-2</v>
      </c>
      <c r="G6871" s="23">
        <f ca="1">IF(C6871&lt;=$Q$7,$T$5*D6871+$R$5,IF(C6871&lt;=$Q$9,$R$7+D6871*($T$7*C6871+$T$8-$R$7),E6871*(F6871-$R$11)+$R$11))</f>
        <v>1.2814265636550188E-2</v>
      </c>
      <c r="H6871" s="23">
        <f ca="1">SMALL($B$4:$B$7599,A6871)</f>
        <v>7.652436826018516E-3</v>
      </c>
      <c r="I6871" s="42">
        <f ca="1">A6871/$A$3</f>
        <v>0.90416008425487093</v>
      </c>
      <c r="J6871" s="23">
        <f ca="1">IF(C6871&lt;=$Q$9,D6871,E6871)</f>
        <v>0.58959822910456727</v>
      </c>
      <c r="K6871" s="23">
        <f ca="1">SMALL($G$4:$G$7599,A6871)</f>
        <v>7.278449133349945E-3</v>
      </c>
      <c r="L6871" s="42">
        <f ca="1">SMALL($J$4:$J$7599,A6871)</f>
        <v>0.91007432788788301</v>
      </c>
      <c r="M6871" s="42">
        <f ca="1">ABS(I6871-L6871)</f>
        <v>5.9142436330120729E-3</v>
      </c>
      <c r="N6871" s="42">
        <f ca="1">ABS(I6870-L6871)</f>
        <v>6.0458918689256791E-3</v>
      </c>
      <c r="O6871" s="22"/>
      <c r="P6871" s="22"/>
      <c r="Q6871" s="22"/>
      <c r="R6871" s="22"/>
      <c r="S6871" s="22"/>
      <c r="T6871" s="22"/>
      <c r="U6871" s="22"/>
      <c r="V6871" s="22"/>
    </row>
    <row r="6872" spans="1:22" x14ac:dyDescent="0.25">
      <c r="A6872">
        <f ca="1">A6871+1</f>
        <v>6869</v>
      </c>
      <c r="B6872" s="2">
        <v>8.8060894037767512E-3</v>
      </c>
      <c r="C6872" s="3">
        <v>8.954386470001735E-2</v>
      </c>
      <c r="D6872" s="22">
        <f ca="1">RAND()</f>
        <v>1.9121729810879118E-2</v>
      </c>
      <c r="E6872" s="22">
        <f ca="1">RAND()</f>
        <v>0.20884376954030504</v>
      </c>
      <c r="F6872" s="10">
        <f ca="1">IF(C6872&gt;$Q$9,IF(RAND()&lt;=$R$19,$R$12,C6872*$R$15+$R$14),0)</f>
        <v>2.1325512809088398E-2</v>
      </c>
      <c r="G6872" s="23">
        <f ca="1">IF(C6872&lt;=$Q$7,$T$5*D6872+$R$5,IF(C6872&lt;=$Q$9,$R$7+D6872*($T$7*C6872+$T$8-$R$7),E6872*(F6872-$R$11)+$R$11))</f>
        <v>4.9250593860894649E-3</v>
      </c>
      <c r="H6872" s="23">
        <f ca="1">SMALL($B$4:$B$7599,A6872)</f>
        <v>7.6586404257255047E-3</v>
      </c>
      <c r="I6872" s="42">
        <f ca="1">A6872/$A$3</f>
        <v>0.90429173249078465</v>
      </c>
      <c r="J6872" s="23">
        <f ca="1">IF(C6872&lt;=$Q$9,D6872,E6872)</f>
        <v>0.20884376954030504</v>
      </c>
      <c r="K6872" s="23">
        <f ca="1">SMALL($G$4:$G$7599,A6872)</f>
        <v>7.28365318949522E-3</v>
      </c>
      <c r="L6872" s="42">
        <f ca="1">SMALL($J$4:$J$7599,A6872)</f>
        <v>0.91015787257944003</v>
      </c>
      <c r="M6872" s="42">
        <f ca="1">ABS(I6872-L6872)</f>
        <v>5.8661400886553805E-3</v>
      </c>
      <c r="N6872" s="42">
        <f ca="1">ABS(I6871-L6872)</f>
        <v>5.9977883245690977E-3</v>
      </c>
      <c r="O6872" s="22"/>
      <c r="P6872" s="22"/>
      <c r="Q6872" s="22"/>
      <c r="R6872" s="22"/>
      <c r="S6872" s="22"/>
      <c r="T6872" s="22"/>
      <c r="U6872" s="22"/>
      <c r="V6872" s="22"/>
    </row>
    <row r="6873" spans="1:22" x14ac:dyDescent="0.25">
      <c r="A6873">
        <f ca="1">A6872+1</f>
        <v>6870</v>
      </c>
      <c r="B6873" s="2">
        <v>3.1301703465079211E-3</v>
      </c>
      <c r="C6873" s="3">
        <v>8.9544259001784449E-2</v>
      </c>
      <c r="D6873" s="22">
        <f ca="1">RAND()</f>
        <v>0.16581989609498815</v>
      </c>
      <c r="E6873" s="22">
        <f ca="1">RAND()</f>
        <v>0.97023252962334039</v>
      </c>
      <c r="F6873" s="10">
        <f ca="1">IF(C6873&gt;$Q$9,IF(RAND()&lt;=$R$19,$R$12,C6873*$R$15+$R$14),0)</f>
        <v>9.2754300017135992E-3</v>
      </c>
      <c r="G6873" s="23">
        <f ca="1">IF(C6873&lt;=$Q$7,$T$5*D6873+$R$5,IF(C6873&lt;=$Q$9,$R$7+D6873*($T$7*C6873+$T$8-$R$7),E6873*(F6873-$R$11)+$R$11))</f>
        <v>9.0170589220648096E-3</v>
      </c>
      <c r="H6873" s="23">
        <f ca="1">SMALL($B$4:$B$7599,A6873)</f>
        <v>7.6591925912026793E-3</v>
      </c>
      <c r="I6873" s="42">
        <f ca="1">A6873/$A$3</f>
        <v>0.90442338072669826</v>
      </c>
      <c r="J6873" s="23">
        <f ca="1">IF(C6873&lt;=$Q$9,D6873,E6873)</f>
        <v>0.97023252962334039</v>
      </c>
      <c r="K6873" s="23">
        <f ca="1">SMALL($G$4:$G$7599,A6873)</f>
        <v>7.2889403943949237E-3</v>
      </c>
      <c r="L6873" s="42">
        <f ca="1">SMALL($J$4:$J$7599,A6873)</f>
        <v>0.91057902655277589</v>
      </c>
      <c r="M6873" s="42">
        <f ca="1">ABS(I6873-L6873)</f>
        <v>6.1556458260776381E-3</v>
      </c>
      <c r="N6873" s="42">
        <f ca="1">ABS(I6872-L6873)</f>
        <v>6.2872940619912443E-3</v>
      </c>
      <c r="O6873" s="22"/>
      <c r="P6873" s="22"/>
      <c r="Q6873" s="22"/>
      <c r="R6873" s="22"/>
      <c r="S6873" s="22"/>
      <c r="T6873" s="22"/>
      <c r="U6873" s="22"/>
      <c r="V6873" s="22"/>
    </row>
    <row r="6874" spans="1:22" x14ac:dyDescent="0.25">
      <c r="A6874">
        <f ca="1">A6873+1</f>
        <v>6871</v>
      </c>
      <c r="B6874" s="2">
        <v>5.76551116455426E-3</v>
      </c>
      <c r="C6874" s="3">
        <v>8.9563371249552937E-2</v>
      </c>
      <c r="D6874" s="22">
        <f ca="1">RAND()</f>
        <v>0.15607437691014925</v>
      </c>
      <c r="E6874" s="22">
        <f ca="1">RAND()</f>
        <v>0.20135403851550271</v>
      </c>
      <c r="F6874" s="10">
        <f ca="1">IF(C6874&gt;$Q$9,IF(RAND()&lt;=$R$19,$R$12,C6874*$R$15+$R$14),0)</f>
        <v>2.134483469824755E-2</v>
      </c>
      <c r="G6874" s="23">
        <f ca="1">IF(C6874&lt;=$Q$7,$T$5*D6874+$R$5,IF(C6874&lt;=$Q$9,$R$7+D6874*($T$7*C6874+$T$8-$R$7),E6874*(F6874-$R$11)+$R$11))</f>
        <v>4.7736898399441613E-3</v>
      </c>
      <c r="H6874" s="23">
        <f ca="1">SMALL($B$4:$B$7599,A6874)</f>
        <v>7.676503219706976E-3</v>
      </c>
      <c r="I6874" s="42">
        <f ca="1">A6874/$A$3</f>
        <v>0.90455502896261186</v>
      </c>
      <c r="J6874" s="23">
        <f ca="1">IF(C6874&lt;=$Q$9,D6874,E6874)</f>
        <v>0.20135403851550271</v>
      </c>
      <c r="K6874" s="23">
        <f ca="1">SMALL($G$4:$G$7599,A6874)</f>
        <v>7.2925263603555645E-3</v>
      </c>
      <c r="L6874" s="42">
        <f ca="1">SMALL($J$4:$J$7599,A6874)</f>
        <v>0.91064808205002734</v>
      </c>
      <c r="M6874" s="42">
        <f ca="1">ABS(I6874-L6874)</f>
        <v>6.0930530874154787E-3</v>
      </c>
      <c r="N6874" s="42">
        <f ca="1">ABS(I6873-L6874)</f>
        <v>6.2247013233290849E-3</v>
      </c>
      <c r="O6874" s="22"/>
      <c r="P6874" s="22"/>
      <c r="Q6874" s="22"/>
      <c r="R6874" s="22"/>
      <c r="S6874" s="22"/>
      <c r="T6874" s="22"/>
      <c r="U6874" s="22"/>
      <c r="V6874" s="22"/>
    </row>
    <row r="6875" spans="1:22" x14ac:dyDescent="0.25">
      <c r="A6875">
        <f ca="1">A6874+1</f>
        <v>6872</v>
      </c>
      <c r="B6875" s="2">
        <v>3.76544590167735E-3</v>
      </c>
      <c r="C6875" s="3">
        <v>8.9567196296486268E-2</v>
      </c>
      <c r="D6875" s="22">
        <f ca="1">RAND()</f>
        <v>0.44477845314875231</v>
      </c>
      <c r="E6875" s="22">
        <f ca="1">RAND()</f>
        <v>0.12999232450155196</v>
      </c>
      <c r="F6875" s="10">
        <f ca="1">IF(C6875&gt;$Q$9,IF(RAND()&lt;=$R$19,$R$12,C6875*$R$15+$R$14),0)</f>
        <v>9.2754300017135992E-3</v>
      </c>
      <c r="G6875" s="23">
        <f ca="1">IF(C6875&lt;=$Q$7,$T$5*D6875+$R$5,IF(C6875&lt;=$Q$9,$R$7+D6875*($T$7*C6875+$T$8-$R$7),E6875*(F6875-$R$11)+$R$11))</f>
        <v>1.7240721074425782E-3</v>
      </c>
      <c r="H6875" s="23">
        <f ca="1">SMALL($B$4:$B$7599,A6875)</f>
        <v>7.6765460792347917E-3</v>
      </c>
      <c r="I6875" s="42">
        <f ca="1">A6875/$A$3</f>
        <v>0.90468667719852558</v>
      </c>
      <c r="J6875" s="23">
        <f ca="1">IF(C6875&lt;=$Q$9,D6875,E6875)</f>
        <v>0.12999232450155196</v>
      </c>
      <c r="K6875" s="23">
        <f ca="1">SMALL($G$4:$G$7599,A6875)</f>
        <v>7.2929312593431718E-3</v>
      </c>
      <c r="L6875" s="42">
        <f ca="1">SMALL($J$4:$J$7599,A6875)</f>
        <v>0.9108411970121949</v>
      </c>
      <c r="M6875" s="42">
        <f ca="1">ABS(I6875-L6875)</f>
        <v>6.1545198136693235E-3</v>
      </c>
      <c r="N6875" s="42">
        <f ca="1">ABS(I6874-L6875)</f>
        <v>6.2861680495830408E-3</v>
      </c>
      <c r="O6875" s="22"/>
      <c r="P6875" s="22"/>
      <c r="Q6875" s="22"/>
      <c r="R6875" s="22"/>
      <c r="S6875" s="22"/>
      <c r="T6875" s="22"/>
      <c r="U6875" s="22"/>
      <c r="V6875" s="22"/>
    </row>
    <row r="6876" spans="1:22" x14ac:dyDescent="0.25">
      <c r="A6876">
        <f ca="1">A6875+1</f>
        <v>6873</v>
      </c>
      <c r="B6876" s="2">
        <v>1.4662509586643169E-3</v>
      </c>
      <c r="C6876" s="3">
        <v>8.9571422448188609E-2</v>
      </c>
      <c r="D6876" s="22">
        <f ca="1">RAND()</f>
        <v>4.0573448967784254E-2</v>
      </c>
      <c r="E6876" s="22">
        <f ca="1">RAND()</f>
        <v>0.20964934715832673</v>
      </c>
      <c r="F6876" s="10">
        <f ca="1">IF(C6876&gt;$Q$9,IF(RAND()&lt;=$R$19,$R$12,C6876*$R$15+$R$14),0)</f>
        <v>2.1352809679540535E-2</v>
      </c>
      <c r="G6876" s="23">
        <f ca="1">IF(C6876&lt;=$Q$7,$T$5*D6876+$R$5,IF(C6876&lt;=$Q$9,$R$7+D6876*($T$7*C6876+$T$8-$R$7),E6876*(F6876-$R$11)+$R$11))</f>
        <v>4.947481562023035E-3</v>
      </c>
      <c r="H6876" s="23">
        <f ca="1">SMALL($B$4:$B$7599,A6876)</f>
        <v>7.6796312051926885E-3</v>
      </c>
      <c r="I6876" s="42">
        <f ca="1">A6876/$A$3</f>
        <v>0.90481832543443919</v>
      </c>
      <c r="J6876" s="23">
        <f ca="1">IF(C6876&lt;=$Q$9,D6876,E6876)</f>
        <v>0.20964934715832673</v>
      </c>
      <c r="K6876" s="23">
        <f ca="1">SMALL($G$4:$G$7599,A6876)</f>
        <v>7.2934325787550377E-3</v>
      </c>
      <c r="L6876" s="42">
        <f ca="1">SMALL($J$4:$J$7599,A6876)</f>
        <v>0.9110089497785423</v>
      </c>
      <c r="M6876" s="42">
        <f ca="1">ABS(I6876-L6876)</f>
        <v>6.1906243441031128E-3</v>
      </c>
      <c r="N6876" s="42">
        <f ca="1">ABS(I6875-L6876)</f>
        <v>6.322272580016719E-3</v>
      </c>
      <c r="O6876" s="22"/>
      <c r="P6876" s="22"/>
      <c r="Q6876" s="22"/>
      <c r="R6876" s="22"/>
      <c r="S6876" s="22"/>
      <c r="T6876" s="22"/>
      <c r="U6876" s="22"/>
      <c r="V6876" s="22"/>
    </row>
    <row r="6877" spans="1:22" x14ac:dyDescent="0.25">
      <c r="A6877">
        <f ca="1">A6876+1</f>
        <v>6874</v>
      </c>
      <c r="B6877" s="2">
        <v>8.1139440708873911E-3</v>
      </c>
      <c r="C6877" s="3">
        <v>8.9574158937476112E-2</v>
      </c>
      <c r="D6877" s="22">
        <f ca="1">RAND()</f>
        <v>0.91823890363614247</v>
      </c>
      <c r="E6877" s="22">
        <f ca="1">RAND()</f>
        <v>0.33410532971001383</v>
      </c>
      <c r="F6877" s="10">
        <f ca="1">IF(C6877&gt;$Q$9,IF(RAND()&lt;=$R$19,$R$12,C6877*$R$15+$R$14),0)</f>
        <v>2.1355520263624195E-2</v>
      </c>
      <c r="G6877" s="23">
        <f ca="1">IF(C6877&lt;=$Q$7,$T$5*D6877+$R$5,IF(C6877&lt;=$Q$9,$R$7+D6877*($T$7*C6877+$T$8-$R$7),E6877*(F6877-$R$11)+$R$11))</f>
        <v>7.5317231014316701E-3</v>
      </c>
      <c r="H6877" s="23">
        <f ca="1">SMALL($B$4:$B$7599,A6877)</f>
        <v>7.6842588236368248E-3</v>
      </c>
      <c r="I6877" s="42">
        <f ca="1">A6877/$A$3</f>
        <v>0.90494997367035279</v>
      </c>
      <c r="J6877" s="23">
        <f ca="1">IF(C6877&lt;=$Q$9,D6877,E6877)</f>
        <v>0.33410532971001383</v>
      </c>
      <c r="K6877" s="23">
        <f ca="1">SMALL($G$4:$G$7599,A6877)</f>
        <v>7.2945911968620462E-3</v>
      </c>
      <c r="L6877" s="42">
        <f ca="1">SMALL($J$4:$J$7599,A6877)</f>
        <v>0.91103013222015283</v>
      </c>
      <c r="M6877" s="42">
        <f ca="1">ABS(I6877-L6877)</f>
        <v>6.080158549800041E-3</v>
      </c>
      <c r="N6877" s="42">
        <f ca="1">ABS(I6876-L6877)</f>
        <v>6.2118067857136472E-3</v>
      </c>
      <c r="O6877" s="22"/>
      <c r="P6877" s="22"/>
      <c r="Q6877" s="22"/>
      <c r="R6877" s="22"/>
      <c r="S6877" s="22"/>
      <c r="T6877" s="22"/>
      <c r="U6877" s="22"/>
      <c r="V6877" s="22"/>
    </row>
    <row r="6878" spans="1:22" x14ac:dyDescent="0.25">
      <c r="A6878">
        <f ca="1">A6877+1</f>
        <v>6875</v>
      </c>
      <c r="B6878" s="2">
        <v>1.3175722387899214E-3</v>
      </c>
      <c r="C6878" s="3">
        <v>8.9581766168596644E-2</v>
      </c>
      <c r="D6878" s="22">
        <f ca="1">RAND()</f>
        <v>0.96593858447657654</v>
      </c>
      <c r="E6878" s="22">
        <f ca="1">RAND()</f>
        <v>0.81769823587928503</v>
      </c>
      <c r="F6878" s="10">
        <f ca="1">IF(C6878&gt;$Q$9,IF(RAND()&lt;=$R$19,$R$12,C6878*$R$15+$R$14),0)</f>
        <v>9.2754300017135992E-3</v>
      </c>
      <c r="G6878" s="23">
        <f ca="1">IF(C6878&lt;=$Q$7,$T$5*D6878+$R$5,IF(C6878&lt;=$Q$9,$R$7+D6878*($T$7*C6878+$T$8-$R$7),E6878*(F6878-$R$11)+$R$11))</f>
        <v>7.6931153803583415E-3</v>
      </c>
      <c r="H6878" s="23">
        <f ca="1">SMALL($B$4:$B$7599,A6878)</f>
        <v>7.6918499025779297E-3</v>
      </c>
      <c r="I6878" s="42">
        <f ca="1">A6878/$A$3</f>
        <v>0.90508162190626651</v>
      </c>
      <c r="J6878" s="23">
        <f ca="1">IF(C6878&lt;=$Q$9,D6878,E6878)</f>
        <v>0.81769823587928503</v>
      </c>
      <c r="K6878" s="23">
        <f ca="1">SMALL($G$4:$G$7599,A6878)</f>
        <v>7.3007721737101457E-3</v>
      </c>
      <c r="L6878" s="42">
        <f ca="1">SMALL($J$4:$J$7599,A6878)</f>
        <v>0.91109567716199202</v>
      </c>
      <c r="M6878" s="42">
        <f ca="1">ABS(I6878-L6878)</f>
        <v>6.0140552557255145E-3</v>
      </c>
      <c r="N6878" s="42">
        <f ca="1">ABS(I6877-L6878)</f>
        <v>6.1457034916392317E-3</v>
      </c>
      <c r="O6878" s="22"/>
      <c r="P6878" s="22"/>
      <c r="Q6878" s="22"/>
      <c r="R6878" s="22"/>
      <c r="S6878" s="22"/>
      <c r="T6878" s="22"/>
      <c r="U6878" s="22"/>
      <c r="V6878" s="22"/>
    </row>
    <row r="6879" spans="1:22" x14ac:dyDescent="0.25">
      <c r="A6879">
        <f ca="1">A6878+1</f>
        <v>6876</v>
      </c>
      <c r="B6879" s="2">
        <v>1.3309689284015658E-3</v>
      </c>
      <c r="C6879" s="3">
        <v>8.9587742586169472E-2</v>
      </c>
      <c r="D6879" s="22">
        <f ca="1">RAND()</f>
        <v>0.67365786783991999</v>
      </c>
      <c r="E6879" s="22">
        <f ca="1">RAND()</f>
        <v>4.9787851088319068E-2</v>
      </c>
      <c r="F6879" s="10">
        <f ca="1">IF(C6879&gt;$Q$9,IF(RAND()&lt;=$R$19,$R$12,C6879*$R$15+$R$14),0)</f>
        <v>2.1368975321575431E-2</v>
      </c>
      <c r="G6879" s="23">
        <f ca="1">IF(C6879&lt;=$Q$7,$T$5*D6879+$R$5,IF(C6879&lt;=$Q$9,$R$7+D6879*($T$7*C6879+$T$8-$R$7),E6879*(F6879-$R$11)+$R$11))</f>
        <v>1.6300373729180432E-3</v>
      </c>
      <c r="H6879" s="23">
        <f ca="1">SMALL($B$4:$B$7599,A6879)</f>
        <v>7.6970325673753337E-3</v>
      </c>
      <c r="I6879" s="42">
        <f ca="1">A6879/$A$3</f>
        <v>0.90521327014218012</v>
      </c>
      <c r="J6879" s="23">
        <f ca="1">IF(C6879&lt;=$Q$9,D6879,E6879)</f>
        <v>4.9787851088319068E-2</v>
      </c>
      <c r="K6879" s="23">
        <f ca="1">SMALL($G$4:$G$7599,A6879)</f>
        <v>7.3108905765711584E-3</v>
      </c>
      <c r="L6879" s="42">
        <f ca="1">SMALL($J$4:$J$7599,A6879)</f>
        <v>0.9113052891251493</v>
      </c>
      <c r="M6879" s="42">
        <f ca="1">ABS(I6879-L6879)</f>
        <v>6.0920189829691829E-3</v>
      </c>
      <c r="N6879" s="42">
        <f ca="1">ABS(I6878-L6879)</f>
        <v>6.2236672188827891E-3</v>
      </c>
      <c r="O6879" s="22"/>
      <c r="P6879" s="22"/>
      <c r="Q6879" s="22"/>
      <c r="R6879" s="22"/>
      <c r="S6879" s="22"/>
      <c r="T6879" s="22"/>
      <c r="U6879" s="22"/>
      <c r="V6879" s="22"/>
    </row>
    <row r="6880" spans="1:22" x14ac:dyDescent="0.25">
      <c r="A6880">
        <f ca="1">A6879+1</f>
        <v>6877</v>
      </c>
      <c r="B6880" s="2">
        <v>1.4637713984960998E-3</v>
      </c>
      <c r="C6880" s="3">
        <v>8.9635644308431794E-2</v>
      </c>
      <c r="D6880" s="22">
        <f ca="1">RAND()</f>
        <v>0.24953896922953323</v>
      </c>
      <c r="E6880" s="22">
        <f ca="1">RAND()</f>
        <v>0.5502351768664876</v>
      </c>
      <c r="F6880" s="10">
        <f ca="1">IF(C6880&gt;$Q$9,IF(RAND()&lt;=$R$19,$R$12,C6880*$R$15+$R$14),0)</f>
        <v>2.1416423578192859E-2</v>
      </c>
      <c r="G6880" s="23">
        <f ca="1">IF(C6880&lt;=$Q$7,$T$5*D6880+$R$5,IF(C6880&lt;=$Q$9,$R$7+D6880*($T$7*C6880+$T$8-$R$7),E6880*(F6880-$R$11)+$R$11))</f>
        <v>1.2052032687382997E-2</v>
      </c>
      <c r="H6880" s="23">
        <f ca="1">SMALL($B$4:$B$7599,A6880)</f>
        <v>7.7014739348792438E-3</v>
      </c>
      <c r="I6880" s="42">
        <f ca="1">A6880/$A$3</f>
        <v>0.90534491837809372</v>
      </c>
      <c r="J6880" s="23">
        <f ca="1">IF(C6880&lt;=$Q$9,D6880,E6880)</f>
        <v>0.5502351768664876</v>
      </c>
      <c r="K6880" s="23">
        <f ca="1">SMALL($G$4:$G$7599,A6880)</f>
        <v>7.3162892756425549E-3</v>
      </c>
      <c r="L6880" s="42">
        <f ca="1">SMALL($J$4:$J$7599,A6880)</f>
        <v>0.91144470777168052</v>
      </c>
      <c r="M6880" s="42">
        <f ca="1">ABS(I6880-L6880)</f>
        <v>6.0997893935867964E-3</v>
      </c>
      <c r="N6880" s="42">
        <f ca="1">ABS(I6879-L6880)</f>
        <v>6.2314376295004026E-3</v>
      </c>
      <c r="O6880" s="22"/>
      <c r="P6880" s="22"/>
      <c r="Q6880" s="22"/>
      <c r="R6880" s="22"/>
      <c r="S6880" s="22"/>
      <c r="T6880" s="22"/>
      <c r="U6880" s="22"/>
      <c r="V6880" s="22"/>
    </row>
    <row r="6881" spans="1:22" x14ac:dyDescent="0.25">
      <c r="A6881">
        <f ca="1">A6880+1</f>
        <v>6878</v>
      </c>
      <c r="B6881" s="2">
        <v>9.1423483790464277E-3</v>
      </c>
      <c r="C6881" s="3">
        <v>8.9636277352941496E-2</v>
      </c>
      <c r="D6881" s="22">
        <f ca="1">RAND()</f>
        <v>0.952397138757899</v>
      </c>
      <c r="E6881" s="22">
        <f ca="1">RAND()</f>
        <v>0.8870510550059425</v>
      </c>
      <c r="F6881" s="10">
        <f ca="1">IF(C6881&gt;$Q$9,IF(RAND()&lt;=$R$19,$R$12,C6881*$R$15+$R$14),0)</f>
        <v>2.1417050629933959E-2</v>
      </c>
      <c r="G6881" s="23">
        <f ca="1">IF(C6881&lt;=$Q$7,$T$5*D6881+$R$5,IF(C6881&lt;=$Q$9,$R$7+D6881*($T$7*C6881+$T$8-$R$7),E6881*(F6881-$R$11)+$R$11))</f>
        <v>1.9065310627730044E-2</v>
      </c>
      <c r="H6881" s="23">
        <f ca="1">SMALL($B$4:$B$7599,A6881)</f>
        <v>7.7056376429316953E-3</v>
      </c>
      <c r="I6881" s="42">
        <f ca="1">A6881/$A$3</f>
        <v>0.90547656661400733</v>
      </c>
      <c r="J6881" s="23">
        <f ca="1">IF(C6881&lt;=$Q$9,D6881,E6881)</f>
        <v>0.8870510550059425</v>
      </c>
      <c r="K6881" s="23">
        <f ca="1">SMALL($G$4:$G$7599,A6881)</f>
        <v>7.3202186578470562E-3</v>
      </c>
      <c r="L6881" s="42">
        <f ca="1">SMALL($J$4:$J$7599,A6881)</f>
        <v>0.91172555257546817</v>
      </c>
      <c r="M6881" s="42">
        <f ca="1">ABS(I6881-L6881)</f>
        <v>6.2489859614608401E-3</v>
      </c>
      <c r="N6881" s="42">
        <f ca="1">ABS(I6880-L6881)</f>
        <v>6.3806341973744463E-3</v>
      </c>
      <c r="O6881" s="22"/>
      <c r="P6881" s="22"/>
      <c r="Q6881" s="22"/>
      <c r="R6881" s="22"/>
      <c r="S6881" s="22"/>
      <c r="T6881" s="22"/>
      <c r="U6881" s="22"/>
      <c r="V6881" s="22"/>
    </row>
    <row r="6882" spans="1:22" x14ac:dyDescent="0.25">
      <c r="A6882">
        <f ca="1">A6881+1</f>
        <v>6879</v>
      </c>
      <c r="B6882" s="2">
        <v>8.9661761412799246E-3</v>
      </c>
      <c r="C6882" s="3">
        <v>8.964510661441899E-2</v>
      </c>
      <c r="D6882" s="22">
        <f ca="1">RAND()</f>
        <v>0.15465187335155439</v>
      </c>
      <c r="E6882" s="22">
        <f ca="1">RAND()</f>
        <v>0.8554427209900991</v>
      </c>
      <c r="F6882" s="10">
        <f ca="1">IF(C6882&gt;$Q$9,IF(RAND()&lt;=$R$19,$R$12,C6882*$R$15+$R$14),0)</f>
        <v>9.2754300017135992E-3</v>
      </c>
      <c r="G6882" s="23">
        <f ca="1">IF(C6882&lt;=$Q$7,$T$5*D6882+$R$5,IF(C6882&lt;=$Q$9,$R$7+D6882*($T$7*C6882+$T$8-$R$7),E6882*(F6882-$R$11)+$R$11))</f>
        <v>8.0207241171932724E-3</v>
      </c>
      <c r="H6882" s="23">
        <f ca="1">SMALL($B$4:$B$7599,A6882)</f>
        <v>7.7061330610370959E-3</v>
      </c>
      <c r="I6882" s="42">
        <f ca="1">A6882/$A$3</f>
        <v>0.90560821484992104</v>
      </c>
      <c r="J6882" s="23">
        <f ca="1">IF(C6882&lt;=$Q$9,D6882,E6882)</f>
        <v>0.8554427209900991</v>
      </c>
      <c r="K6882" s="23">
        <f ca="1">SMALL($G$4:$G$7599,A6882)</f>
        <v>7.3242429125686863E-3</v>
      </c>
      <c r="L6882" s="42">
        <f ca="1">SMALL($J$4:$J$7599,A6882)</f>
        <v>0.91206033581703938</v>
      </c>
      <c r="M6882" s="42">
        <f ca="1">ABS(I6882-L6882)</f>
        <v>6.4521209671183355E-3</v>
      </c>
      <c r="N6882" s="42">
        <f ca="1">ABS(I6881-L6882)</f>
        <v>6.5837692030320527E-3</v>
      </c>
      <c r="O6882" s="22"/>
      <c r="P6882" s="22"/>
      <c r="Q6882" s="22"/>
      <c r="R6882" s="22"/>
      <c r="S6882" s="22"/>
      <c r="T6882" s="22"/>
      <c r="U6882" s="22"/>
      <c r="V6882" s="22"/>
    </row>
    <row r="6883" spans="1:22" x14ac:dyDescent="0.25">
      <c r="A6883">
        <f ca="1">A6882+1</f>
        <v>6880</v>
      </c>
      <c r="B6883" s="2">
        <v>1.0641909818351447E-2</v>
      </c>
      <c r="C6883" s="3">
        <v>8.9668493446247388E-2</v>
      </c>
      <c r="D6883" s="22">
        <f ca="1">RAND()</f>
        <v>0.19274082874952436</v>
      </c>
      <c r="E6883" s="22">
        <f ca="1">RAND()</f>
        <v>0.46259714618509795</v>
      </c>
      <c r="F6883" s="10">
        <f ca="1">IF(C6883&gt;$Q$9,IF(RAND()&lt;=$R$19,$R$12,C6883*$R$15+$R$14),0)</f>
        <v>9.2754300017135992E-3</v>
      </c>
      <c r="G6883" s="23">
        <f ca="1">IF(C6883&lt;=$Q$7,$T$5*D6883+$R$5,IF(C6883&lt;=$Q$9,$R$7+D6883*($T$7*C6883+$T$8-$R$7),E6883*(F6883-$R$11)+$R$11))</f>
        <v>4.6109639322229569E-3</v>
      </c>
      <c r="H6883" s="23">
        <f ca="1">SMALL($B$4:$B$7599,A6883)</f>
        <v>7.7093115869208417E-3</v>
      </c>
      <c r="I6883" s="42">
        <f ca="1">A6883/$A$3</f>
        <v>0.90573986308583465</v>
      </c>
      <c r="J6883" s="23">
        <f ca="1">IF(C6883&lt;=$Q$9,D6883,E6883)</f>
        <v>0.46259714618509795</v>
      </c>
      <c r="K6883" s="23">
        <f ca="1">SMALL($G$4:$G$7599,A6883)</f>
        <v>7.3278742670213459E-3</v>
      </c>
      <c r="L6883" s="42">
        <f ca="1">SMALL($J$4:$J$7599,A6883)</f>
        <v>0.91210739369134952</v>
      </c>
      <c r="M6883" s="42">
        <f ca="1">ABS(I6883-L6883)</f>
        <v>6.3675306055148706E-3</v>
      </c>
      <c r="N6883" s="42">
        <f ca="1">ABS(I6882-L6883)</f>
        <v>6.4991788414284768E-3</v>
      </c>
      <c r="O6883" s="22"/>
      <c r="P6883" s="22"/>
      <c r="Q6883" s="22"/>
      <c r="R6883" s="22"/>
      <c r="S6883" s="22"/>
      <c r="T6883" s="22"/>
      <c r="U6883" s="22"/>
      <c r="V6883" s="22"/>
    </row>
    <row r="6884" spans="1:22" x14ac:dyDescent="0.25">
      <c r="A6884">
        <f ca="1">A6883+1</f>
        <v>6881</v>
      </c>
      <c r="B6884" s="2">
        <v>1.9286926324285469E-2</v>
      </c>
      <c r="C6884" s="3">
        <v>8.9705609150863119E-2</v>
      </c>
      <c r="D6884" s="22">
        <f ca="1">RAND()</f>
        <v>0.65099281500754469</v>
      </c>
      <c r="E6884" s="22">
        <f ca="1">RAND()</f>
        <v>0.56348134050857857</v>
      </c>
      <c r="F6884" s="10">
        <f ca="1">IF(C6884&gt;$Q$9,IF(RAND()&lt;=$R$19,$R$12,C6884*$R$15+$R$14),0)</f>
        <v>9.2754300017135992E-3</v>
      </c>
      <c r="G6884" s="23">
        <f ca="1">IF(C6884&lt;=$Q$7,$T$5*D6884+$R$5,IF(C6884&lt;=$Q$9,$R$7+D6884*($T$7*C6884+$T$8-$R$7),E6884*(F6884-$R$11)+$R$11))</f>
        <v>5.4866029394022055E-3</v>
      </c>
      <c r="H6884" s="23">
        <f ca="1">SMALL($B$4:$B$7599,A6884)</f>
        <v>7.7235620995481091E-3</v>
      </c>
      <c r="I6884" s="42">
        <f ca="1">A6884/$A$3</f>
        <v>0.90587151132174826</v>
      </c>
      <c r="J6884" s="23">
        <f ca="1">IF(C6884&lt;=$Q$9,D6884,E6884)</f>
        <v>0.56348134050857857</v>
      </c>
      <c r="K6884" s="23">
        <f ca="1">SMALL($G$4:$G$7599,A6884)</f>
        <v>7.3326937284860193E-3</v>
      </c>
      <c r="L6884" s="42">
        <f ca="1">SMALL($J$4:$J$7599,A6884)</f>
        <v>0.91222582208273928</v>
      </c>
      <c r="M6884" s="42">
        <f ca="1">ABS(I6884-L6884)</f>
        <v>6.3543107609910221E-3</v>
      </c>
      <c r="N6884" s="42">
        <f ca="1">ABS(I6883-L6884)</f>
        <v>6.4859589969046283E-3</v>
      </c>
      <c r="O6884" s="22"/>
      <c r="P6884" s="22"/>
      <c r="Q6884" s="22"/>
      <c r="R6884" s="22"/>
      <c r="S6884" s="22"/>
      <c r="T6884" s="22"/>
      <c r="U6884" s="22"/>
      <c r="V6884" s="22"/>
    </row>
    <row r="6885" spans="1:22" x14ac:dyDescent="0.25">
      <c r="A6885">
        <f ca="1">A6884+1</f>
        <v>6882</v>
      </c>
      <c r="B6885" s="2">
        <v>2.1825085929235821E-2</v>
      </c>
      <c r="C6885" s="3">
        <v>8.971089664975046E-2</v>
      </c>
      <c r="D6885" s="22">
        <f ca="1">RAND()</f>
        <v>0.85247023322743842</v>
      </c>
      <c r="E6885" s="22">
        <f ca="1">RAND()</f>
        <v>0.46004763470835175</v>
      </c>
      <c r="F6885" s="10">
        <f ca="1">IF(C6885&gt;$Q$9,IF(RAND()&lt;=$R$19,$R$12,C6885*$R$15+$R$14),0)</f>
        <v>2.1490963536952526E-2</v>
      </c>
      <c r="G6885" s="23">
        <f ca="1">IF(C6885&lt;=$Q$7,$T$5*D6885+$R$5,IF(C6885&lt;=$Q$9,$R$7+D6885*($T$7*C6885+$T$8-$R$7),E6885*(F6885-$R$11)+$R$11))</f>
        <v>1.0208562386906187E-2</v>
      </c>
      <c r="H6885" s="23">
        <f ca="1">SMALL($B$4:$B$7599,A6885)</f>
        <v>7.7293603791281917E-3</v>
      </c>
      <c r="I6885" s="42">
        <f ca="1">A6885/$A$3</f>
        <v>0.90600315955766197</v>
      </c>
      <c r="J6885" s="23">
        <f ca="1">IF(C6885&lt;=$Q$9,D6885,E6885)</f>
        <v>0.46004763470835175</v>
      </c>
      <c r="K6885" s="23">
        <f ca="1">SMALL($G$4:$G$7599,A6885)</f>
        <v>7.3336716171021861E-3</v>
      </c>
      <c r="L6885" s="42">
        <f ca="1">SMALL($J$4:$J$7599,A6885)</f>
        <v>0.91241325482808178</v>
      </c>
      <c r="M6885" s="42">
        <f ca="1">ABS(I6885-L6885)</f>
        <v>6.4100952704198022E-3</v>
      </c>
      <c r="N6885" s="42">
        <f ca="1">ABS(I6884-L6885)</f>
        <v>6.5417435063335194E-3</v>
      </c>
      <c r="O6885" s="22"/>
      <c r="P6885" s="22"/>
      <c r="Q6885" s="22"/>
      <c r="R6885" s="22"/>
      <c r="S6885" s="22"/>
      <c r="T6885" s="22"/>
      <c r="U6885" s="22"/>
      <c r="V6885" s="22"/>
    </row>
    <row r="6886" spans="1:22" x14ac:dyDescent="0.25">
      <c r="A6886">
        <f ca="1">A6885+1</f>
        <v>6883</v>
      </c>
      <c r="B6886" s="2">
        <v>4.3832263450111486E-3</v>
      </c>
      <c r="C6886" s="3">
        <v>8.9718581182807677E-2</v>
      </c>
      <c r="D6886" s="22">
        <f ca="1">RAND()</f>
        <v>0.4718490007820394</v>
      </c>
      <c r="E6886" s="22">
        <f ca="1">RAND()</f>
        <v>0.82613059994155924</v>
      </c>
      <c r="F6886" s="10">
        <f ca="1">IF(C6886&gt;$Q$9,IF(RAND()&lt;=$R$19,$R$12,C6886*$R$15+$R$14),0)</f>
        <v>2.1498575323737293E-2</v>
      </c>
      <c r="G6886" s="23">
        <f ca="1">IF(C6886&lt;=$Q$7,$T$5*D6886+$R$5,IF(C6886&lt;=$Q$9,$R$7+D6886*($T$7*C6886+$T$8-$R$7),E6886*(F6886-$R$11)+$R$11))</f>
        <v>1.7864219686184575E-2</v>
      </c>
      <c r="H6886" s="23">
        <f ca="1">SMALL($B$4:$B$7599,A6886)</f>
        <v>7.7300458713426279E-3</v>
      </c>
      <c r="I6886" s="42">
        <f ca="1">A6886/$A$3</f>
        <v>0.90613480779357558</v>
      </c>
      <c r="J6886" s="23">
        <f ca="1">IF(C6886&lt;=$Q$9,D6886,E6886)</f>
        <v>0.82613059994155924</v>
      </c>
      <c r="K6886" s="23">
        <f ca="1">SMALL($G$4:$G$7599,A6886)</f>
        <v>7.3346792408176082E-3</v>
      </c>
      <c r="L6886" s="42">
        <f ca="1">SMALL($J$4:$J$7599,A6886)</f>
        <v>0.91241339938003374</v>
      </c>
      <c r="M6886" s="42">
        <f ca="1">ABS(I6886-L6886)</f>
        <v>6.2785915864581598E-3</v>
      </c>
      <c r="N6886" s="42">
        <f ca="1">ABS(I6885-L6886)</f>
        <v>6.410239822371766E-3</v>
      </c>
      <c r="O6886" s="22"/>
      <c r="P6886" s="22"/>
      <c r="Q6886" s="22"/>
      <c r="R6886" s="22"/>
      <c r="S6886" s="22"/>
      <c r="T6886" s="22"/>
      <c r="U6886" s="22"/>
      <c r="V6886" s="22"/>
    </row>
    <row r="6887" spans="1:22" x14ac:dyDescent="0.25">
      <c r="A6887">
        <f ca="1">A6886+1</f>
        <v>6884</v>
      </c>
      <c r="B6887" s="2">
        <v>2.0005331601938958E-2</v>
      </c>
      <c r="C6887" s="3">
        <v>8.9725245877495918E-2</v>
      </c>
      <c r="D6887" s="22">
        <f ca="1">RAND()</f>
        <v>0.95884985674613388</v>
      </c>
      <c r="E6887" s="22">
        <f ca="1">RAND()</f>
        <v>0.36699603230699052</v>
      </c>
      <c r="F6887" s="10">
        <f ca="1">IF(C6887&gt;$Q$9,IF(RAND()&lt;=$R$19,$R$12,C6887*$R$15+$R$14),0)</f>
        <v>2.1505176926537972E-2</v>
      </c>
      <c r="G6887" s="23">
        <f ca="1">IF(C6887&lt;=$Q$7,$T$5*D6887+$R$5,IF(C6887&lt;=$Q$9,$R$7+D6887*($T$7*C6887+$T$8-$R$7),E6887*(F6887-$R$11)+$R$11))</f>
        <v>8.2694487860961279E-3</v>
      </c>
      <c r="H6887" s="23">
        <f ca="1">SMALL($B$4:$B$7599,A6887)</f>
        <v>7.7317625342400165E-3</v>
      </c>
      <c r="I6887" s="42">
        <f ca="1">A6887/$A$3</f>
        <v>0.90626645602948919</v>
      </c>
      <c r="J6887" s="23">
        <f ca="1">IF(C6887&lt;=$Q$9,D6887,E6887)</f>
        <v>0.36699603230699052</v>
      </c>
      <c r="K6887" s="23">
        <f ca="1">SMALL($G$4:$G$7599,A6887)</f>
        <v>7.3474023891475478E-3</v>
      </c>
      <c r="L6887" s="42">
        <f ca="1">SMALL($J$4:$J$7599,A6887)</f>
        <v>0.91282774317769333</v>
      </c>
      <c r="M6887" s="42">
        <f ca="1">ABS(I6887-L6887)</f>
        <v>6.5612871482041424E-3</v>
      </c>
      <c r="N6887" s="42">
        <f ca="1">ABS(I6886-L6887)</f>
        <v>6.6929353841177486E-3</v>
      </c>
      <c r="O6887" s="22"/>
      <c r="P6887" s="22"/>
      <c r="Q6887" s="22"/>
      <c r="R6887" s="22"/>
      <c r="S6887" s="22"/>
      <c r="T6887" s="22"/>
      <c r="U6887" s="22"/>
      <c r="V6887" s="22"/>
    </row>
    <row r="6888" spans="1:22" x14ac:dyDescent="0.25">
      <c r="A6888">
        <f ca="1">A6887+1</f>
        <v>6885</v>
      </c>
      <c r="B6888" s="2">
        <v>3.6595304847644727E-3</v>
      </c>
      <c r="C6888" s="3">
        <v>8.9728568042051038E-2</v>
      </c>
      <c r="D6888" s="22">
        <f ca="1">RAND()</f>
        <v>0.64193184722020147</v>
      </c>
      <c r="E6888" s="22">
        <f ca="1">RAND()</f>
        <v>0.31903541539599334</v>
      </c>
      <c r="F6888" s="10">
        <f ca="1">IF(C6888&gt;$Q$9,IF(RAND()&lt;=$R$19,$R$12,C6888*$R$15+$R$14),0)</f>
        <v>2.1508467641545528E-2</v>
      </c>
      <c r="G6888" s="23">
        <f ca="1">IF(C6888&lt;=$Q$7,$T$5*D6888+$R$5,IF(C6888&lt;=$Q$9,$R$7+D6888*($T$7*C6888+$T$8-$R$7),E6888*(F6888-$R$11)+$R$11))</f>
        <v>7.2676712979596395E-3</v>
      </c>
      <c r="H6888" s="23">
        <f ca="1">SMALL($B$4:$B$7599,A6888)</f>
        <v>7.7332262656434891E-3</v>
      </c>
      <c r="I6888" s="42">
        <f ca="1">A6888/$A$3</f>
        <v>0.90639810426540279</v>
      </c>
      <c r="J6888" s="23">
        <f ca="1">IF(C6888&lt;=$Q$9,D6888,E6888)</f>
        <v>0.31903541539599334</v>
      </c>
      <c r="K6888" s="23">
        <f ca="1">SMALL($G$4:$G$7599,A6888)</f>
        <v>7.3608635935947875E-3</v>
      </c>
      <c r="L6888" s="42">
        <f ca="1">SMALL($J$4:$J$7599,A6888)</f>
        <v>0.91291827155216365</v>
      </c>
      <c r="M6888" s="42">
        <f ca="1">ABS(I6888-L6888)</f>
        <v>6.5201672867608584E-3</v>
      </c>
      <c r="N6888" s="42">
        <f ca="1">ABS(I6887-L6888)</f>
        <v>6.6518155226744646E-3</v>
      </c>
      <c r="O6888" s="22"/>
      <c r="P6888" s="22"/>
      <c r="Q6888" s="22"/>
      <c r="R6888" s="22"/>
      <c r="S6888" s="22"/>
      <c r="T6888" s="22"/>
      <c r="U6888" s="22"/>
      <c r="V6888" s="22"/>
    </row>
    <row r="6889" spans="1:22" x14ac:dyDescent="0.25">
      <c r="A6889">
        <f ca="1">A6888+1</f>
        <v>6886</v>
      </c>
      <c r="B6889" s="2">
        <v>5.6383078412064469E-3</v>
      </c>
      <c r="C6889" s="3">
        <v>8.9733377983388429E-2</v>
      </c>
      <c r="D6889" s="22">
        <f ca="1">RAND()</f>
        <v>0.51749398267641478</v>
      </c>
      <c r="E6889" s="22">
        <f ca="1">RAND()</f>
        <v>0.55787136889402078</v>
      </c>
      <c r="F6889" s="10">
        <f ca="1">IF(C6889&gt;$Q$9,IF(RAND()&lt;=$R$19,$R$12,C6889*$R$15+$R$14),0)</f>
        <v>2.1513232049172493E-2</v>
      </c>
      <c r="G6889" s="23">
        <f ca="1">IF(C6889&lt;=$Q$7,$T$5*D6889+$R$5,IF(C6889&lt;=$Q$9,$R$7+D6889*($T$7*C6889+$T$8-$R$7),E6889*(F6889-$R$11)+$R$11))</f>
        <v>1.2265029757000268E-2</v>
      </c>
      <c r="H6889" s="23">
        <f ca="1">SMALL($B$4:$B$7599,A6889)</f>
        <v>7.7342560050785436E-3</v>
      </c>
      <c r="I6889" s="42">
        <f ca="1">A6889/$A$3</f>
        <v>0.90652975250131651</v>
      </c>
      <c r="J6889" s="23">
        <f ca="1">IF(C6889&lt;=$Q$9,D6889,E6889)</f>
        <v>0.55787136889402078</v>
      </c>
      <c r="K6889" s="23">
        <f ca="1">SMALL($G$4:$G$7599,A6889)</f>
        <v>7.3832237450002901E-3</v>
      </c>
      <c r="L6889" s="42">
        <f ca="1">SMALL($J$4:$J$7599,A6889)</f>
        <v>0.91306520844692896</v>
      </c>
      <c r="M6889" s="42">
        <f ca="1">ABS(I6889-L6889)</f>
        <v>6.535455945612445E-3</v>
      </c>
      <c r="N6889" s="42">
        <f ca="1">ABS(I6888-L6889)</f>
        <v>6.6671041815261622E-3</v>
      </c>
      <c r="O6889" s="22"/>
      <c r="P6889" s="22"/>
      <c r="Q6889" s="22"/>
      <c r="R6889" s="22"/>
      <c r="S6889" s="22"/>
      <c r="T6889" s="22"/>
      <c r="U6889" s="22"/>
      <c r="V6889" s="22"/>
    </row>
    <row r="6890" spans="1:22" x14ac:dyDescent="0.25">
      <c r="A6890">
        <f ca="1">A6889+1</f>
        <v>6887</v>
      </c>
      <c r="B6890" s="2">
        <v>1.7235237447076446E-2</v>
      </c>
      <c r="C6890" s="3">
        <v>8.9742498139852633E-2</v>
      </c>
      <c r="D6890" s="22">
        <f ca="1">RAND()</f>
        <v>7.4511579508738435E-2</v>
      </c>
      <c r="E6890" s="22">
        <f ca="1">RAND()</f>
        <v>3.8810830323297463E-2</v>
      </c>
      <c r="F6890" s="10">
        <f ca="1">IF(C6890&gt;$Q$9,IF(RAND()&lt;=$R$19,$R$12,C6890*$R$15+$R$14),0)</f>
        <v>9.2754300017135992E-3</v>
      </c>
      <c r="G6890" s="23">
        <f ca="1">IF(C6890&lt;=$Q$7,$T$5*D6890+$R$5,IF(C6890&lt;=$Q$9,$R$7+D6890*($T$7*C6890+$T$8-$R$7),E6890*(F6890-$R$11)+$R$11))</f>
        <v>9.3264909444455387E-4</v>
      </c>
      <c r="H6890" s="23">
        <f ca="1">SMALL($B$4:$B$7599,A6890)</f>
        <v>7.7348336419231223E-3</v>
      </c>
      <c r="I6890" s="42">
        <f ca="1">A6890/$A$3</f>
        <v>0.90666140073723012</v>
      </c>
      <c r="J6890" s="23">
        <f ca="1">IF(C6890&lt;=$Q$9,D6890,E6890)</f>
        <v>3.8810830323297463E-2</v>
      </c>
      <c r="K6890" s="23">
        <f ca="1">SMALL($G$4:$G$7599,A6890)</f>
        <v>7.3846275246955808E-3</v>
      </c>
      <c r="L6890" s="42">
        <f ca="1">SMALL($J$4:$J$7599,A6890)</f>
        <v>0.91307014954254706</v>
      </c>
      <c r="M6890" s="42">
        <f ca="1">ABS(I6890-L6890)</f>
        <v>6.4087488053169439E-3</v>
      </c>
      <c r="N6890" s="42">
        <f ca="1">ABS(I6889-L6890)</f>
        <v>6.5403970412305501E-3</v>
      </c>
      <c r="O6890" s="22"/>
      <c r="P6890" s="22"/>
      <c r="Q6890" s="22"/>
      <c r="R6890" s="22"/>
      <c r="S6890" s="22"/>
      <c r="T6890" s="22"/>
      <c r="U6890" s="22"/>
      <c r="V6890" s="22"/>
    </row>
    <row r="6891" spans="1:22" x14ac:dyDescent="0.25">
      <c r="A6891">
        <f ca="1">A6890+1</f>
        <v>6888</v>
      </c>
      <c r="B6891" s="2">
        <v>4.4242444047074003E-3</v>
      </c>
      <c r="C6891" s="3">
        <v>8.9769963196095148E-2</v>
      </c>
      <c r="D6891" s="22">
        <f ca="1">RAND()</f>
        <v>0.66290954656175116</v>
      </c>
      <c r="E6891" s="22">
        <f ca="1">RAND()</f>
        <v>0.14564302037727106</v>
      </c>
      <c r="F6891" s="10">
        <f ca="1">IF(C6891&gt;$Q$9,IF(RAND()&lt;=$R$19,$R$12,C6891*$R$15+$R$14),0)</f>
        <v>9.2754300017135992E-3</v>
      </c>
      <c r="G6891" s="23">
        <f ca="1">IF(C6891&lt;=$Q$7,$T$5*D6891+$R$5,IF(C6891&lt;=$Q$9,$R$7+D6891*($T$7*C6891+$T$8-$R$7),E6891*(F6891-$R$11)+$R$11))</f>
        <v>1.8599145938714894E-3</v>
      </c>
      <c r="H6891" s="23">
        <f ca="1">SMALL($B$4:$B$7599,A6891)</f>
        <v>7.7396179790512609E-3</v>
      </c>
      <c r="I6891" s="42">
        <f ca="1">A6891/$A$3</f>
        <v>0.90679304897314372</v>
      </c>
      <c r="J6891" s="23">
        <f ca="1">IF(C6891&lt;=$Q$9,D6891,E6891)</f>
        <v>0.14564302037727106</v>
      </c>
      <c r="K6891" s="23">
        <f ca="1">SMALL($G$4:$G$7599,A6891)</f>
        <v>7.3926552437103606E-3</v>
      </c>
      <c r="L6891" s="42">
        <f ca="1">SMALL($J$4:$J$7599,A6891)</f>
        <v>0.91315015718627945</v>
      </c>
      <c r="M6891" s="42">
        <f ca="1">ABS(I6891-L6891)</f>
        <v>6.3571082131357315E-3</v>
      </c>
      <c r="N6891" s="42">
        <f ca="1">ABS(I6890-L6891)</f>
        <v>6.4887564490493377E-3</v>
      </c>
      <c r="O6891" s="22"/>
      <c r="P6891" s="22"/>
      <c r="Q6891" s="22"/>
      <c r="R6891" s="22"/>
      <c r="S6891" s="22"/>
      <c r="T6891" s="22"/>
      <c r="U6891" s="22"/>
      <c r="V6891" s="22"/>
    </row>
    <row r="6892" spans="1:22" x14ac:dyDescent="0.25">
      <c r="A6892">
        <f ca="1">A6891+1</f>
        <v>6889</v>
      </c>
      <c r="B6892" s="2">
        <v>2.0437087884033728E-2</v>
      </c>
      <c r="C6892" s="3">
        <v>8.9781507856125292E-2</v>
      </c>
      <c r="D6892" s="22">
        <f ca="1">RAND()</f>
        <v>0.56576315678295996</v>
      </c>
      <c r="E6892" s="22">
        <f ca="1">RAND()</f>
        <v>9.0928374564387959E-2</v>
      </c>
      <c r="F6892" s="10">
        <f ca="1">IF(C6892&gt;$Q$9,IF(RAND()&lt;=$R$19,$R$12,C6892*$R$15+$R$14),0)</f>
        <v>9.2754300017135992E-3</v>
      </c>
      <c r="G6892" s="23">
        <f ca="1">IF(C6892&lt;=$Q$7,$T$5*D6892+$R$5,IF(C6892&lt;=$Q$9,$R$7+D6892*($T$7*C6892+$T$8-$R$7),E6892*(F6892-$R$11)+$R$11))</f>
        <v>1.3850108841373852E-3</v>
      </c>
      <c r="H6892" s="23">
        <f ca="1">SMALL($B$4:$B$7599,A6892)</f>
        <v>7.7428835698538923E-3</v>
      </c>
      <c r="I6892" s="42">
        <f ca="1">A6892/$A$3</f>
        <v>0.90692469720905744</v>
      </c>
      <c r="J6892" s="23">
        <f ca="1">IF(C6892&lt;=$Q$9,D6892,E6892)</f>
        <v>9.0928374564387959E-2</v>
      </c>
      <c r="K6892" s="23">
        <f ca="1">SMALL($G$4:$G$7599,A6892)</f>
        <v>7.3997870714459018E-3</v>
      </c>
      <c r="L6892" s="42">
        <f ca="1">SMALL($J$4:$J$7599,A6892)</f>
        <v>0.9131998393935008</v>
      </c>
      <c r="M6892" s="42">
        <f ca="1">ABS(I6892-L6892)</f>
        <v>6.2751421844433608E-3</v>
      </c>
      <c r="N6892" s="42">
        <f ca="1">ABS(I6891-L6892)</f>
        <v>6.406790420357078E-3</v>
      </c>
      <c r="O6892" s="22"/>
      <c r="P6892" s="22"/>
      <c r="Q6892" s="22"/>
      <c r="R6892" s="22"/>
      <c r="S6892" s="22"/>
      <c r="T6892" s="22"/>
      <c r="U6892" s="22"/>
      <c r="V6892" s="22"/>
    </row>
    <row r="6893" spans="1:22" x14ac:dyDescent="0.25">
      <c r="A6893">
        <f ca="1">A6892+1</f>
        <v>6890</v>
      </c>
      <c r="B6893" s="2">
        <v>6.9609215572074001E-3</v>
      </c>
      <c r="C6893" s="3">
        <v>8.9792601019176799E-2</v>
      </c>
      <c r="D6893" s="22">
        <f ca="1">RAND()</f>
        <v>3.2700233681623447E-2</v>
      </c>
      <c r="E6893" s="22">
        <f ca="1">RAND()</f>
        <v>0.92532614245996514</v>
      </c>
      <c r="F6893" s="10">
        <f ca="1">IF(C6893&gt;$Q$9,IF(RAND()&lt;=$R$19,$R$12,C6893*$R$15+$R$14),0)</f>
        <v>9.2754300017135992E-3</v>
      </c>
      <c r="G6893" s="23">
        <f ca="1">IF(C6893&lt;=$Q$7,$T$5*D6893+$R$5,IF(C6893&lt;=$Q$9,$R$7+D6893*($T$7*C6893+$T$8-$R$7),E6893*(F6893-$R$11)+$R$11))</f>
        <v>8.6272874168708321E-3</v>
      </c>
      <c r="H6893" s="23">
        <f ca="1">SMALL($B$4:$B$7599,A6893)</f>
        <v>7.7461601723783913E-3</v>
      </c>
      <c r="I6893" s="42">
        <f ca="1">A6893/$A$3</f>
        <v>0.90705634544497105</v>
      </c>
      <c r="J6893" s="23">
        <f ca="1">IF(C6893&lt;=$Q$9,D6893,E6893)</f>
        <v>0.92532614245996514</v>
      </c>
      <c r="K6893" s="23">
        <f ca="1">SMALL($G$4:$G$7599,A6893)</f>
        <v>7.4021488567126764E-3</v>
      </c>
      <c r="L6893" s="42">
        <f ca="1">SMALL($J$4:$J$7599,A6893)</f>
        <v>0.9132095904844949</v>
      </c>
      <c r="M6893" s="42">
        <f ca="1">ABS(I6893-L6893)</f>
        <v>6.153245039523858E-3</v>
      </c>
      <c r="N6893" s="42">
        <f ca="1">ABS(I6892-L6893)</f>
        <v>6.2848932754374642E-3</v>
      </c>
      <c r="O6893" s="22"/>
      <c r="P6893" s="22"/>
      <c r="Q6893" s="22"/>
      <c r="R6893" s="22"/>
      <c r="S6893" s="22"/>
      <c r="T6893" s="22"/>
      <c r="U6893" s="22"/>
      <c r="V6893" s="22"/>
    </row>
    <row r="6894" spans="1:22" x14ac:dyDescent="0.25">
      <c r="A6894">
        <f ca="1">A6893+1</f>
        <v>6891</v>
      </c>
      <c r="B6894" s="2">
        <v>1.8007493409513686E-3</v>
      </c>
      <c r="C6894" s="3">
        <v>8.9793629371795802E-2</v>
      </c>
      <c r="D6894" s="22">
        <f ca="1">RAND()</f>
        <v>6.1040712761756932E-2</v>
      </c>
      <c r="E6894" s="22">
        <f ca="1">RAND()</f>
        <v>7.3268419467350965E-2</v>
      </c>
      <c r="F6894" s="10">
        <f ca="1">IF(C6894&gt;$Q$9,IF(RAND()&lt;=$R$19,$R$12,C6894*$R$15+$R$14),0)</f>
        <v>2.1572913062791466E-2</v>
      </c>
      <c r="G6894" s="23">
        <f ca="1">IF(C6894&lt;=$Q$7,$T$5*D6894+$R$5,IF(C6894&lt;=$Q$9,$R$7+D6894*($T$7*C6894+$T$8-$R$7),E6894*(F6894-$R$11)+$R$11))</f>
        <v>2.1327458879805438E-3</v>
      </c>
      <c r="H6894" s="23">
        <f ca="1">SMALL($B$4:$B$7599,A6894)</f>
        <v>7.7517720842911753E-3</v>
      </c>
      <c r="I6894" s="42">
        <f ca="1">A6894/$A$3</f>
        <v>0.90718799368088465</v>
      </c>
      <c r="J6894" s="23">
        <f ca="1">IF(C6894&lt;=$Q$9,D6894,E6894)</f>
        <v>7.3268419467350965E-2</v>
      </c>
      <c r="K6894" s="23">
        <f ca="1">SMALL($G$4:$G$7599,A6894)</f>
        <v>7.4035261598085142E-3</v>
      </c>
      <c r="L6894" s="42">
        <f ca="1">SMALL($J$4:$J$7599,A6894)</f>
        <v>0.91338909162015181</v>
      </c>
      <c r="M6894" s="42">
        <f ca="1">ABS(I6894-L6894)</f>
        <v>6.2010979392671528E-3</v>
      </c>
      <c r="N6894" s="42">
        <f ca="1">ABS(I6893-L6894)</f>
        <v>6.332746175180759E-3</v>
      </c>
      <c r="O6894" s="22"/>
      <c r="P6894" s="22"/>
      <c r="Q6894" s="22"/>
      <c r="R6894" s="22"/>
      <c r="S6894" s="22"/>
      <c r="T6894" s="22"/>
      <c r="U6894" s="22"/>
      <c r="V6894" s="22"/>
    </row>
    <row r="6895" spans="1:22" x14ac:dyDescent="0.25">
      <c r="A6895">
        <f ca="1">A6894+1</f>
        <v>6892</v>
      </c>
      <c r="B6895" s="2">
        <v>1.8025172521163313E-3</v>
      </c>
      <c r="C6895" s="3">
        <v>8.9803067378928403E-2</v>
      </c>
      <c r="D6895" s="22">
        <f ca="1">RAND()</f>
        <v>0.96865856359361202</v>
      </c>
      <c r="E6895" s="22">
        <f ca="1">RAND()</f>
        <v>0.38208032354867238</v>
      </c>
      <c r="F6895" s="10">
        <f ca="1">IF(C6895&gt;$Q$9,IF(RAND()&lt;=$R$19,$R$12,C6895*$R$15+$R$14),0)</f>
        <v>2.1582261724243185E-2</v>
      </c>
      <c r="G6895" s="23">
        <f ca="1">IF(C6895&lt;=$Q$7,$T$5*D6895+$R$5,IF(C6895&lt;=$Q$9,$R$7+D6895*($T$7*C6895+$T$8-$R$7),E6895*(F6895-$R$11)+$R$11))</f>
        <v>8.6143047301687342E-3</v>
      </c>
      <c r="H6895" s="23">
        <f ca="1">SMALL($B$4:$B$7599,A6895)</f>
        <v>7.7530842339592065E-3</v>
      </c>
      <c r="I6895" s="42">
        <f ca="1">A6895/$A$3</f>
        <v>0.90731964191679837</v>
      </c>
      <c r="J6895" s="23">
        <f ca="1">IF(C6895&lt;=$Q$9,D6895,E6895)</f>
        <v>0.38208032354867238</v>
      </c>
      <c r="K6895" s="23">
        <f ca="1">SMALL($G$4:$G$7599,A6895)</f>
        <v>7.4061278145720012E-3</v>
      </c>
      <c r="L6895" s="42">
        <f ca="1">SMALL($J$4:$J$7599,A6895)</f>
        <v>0.91359961743835949</v>
      </c>
      <c r="M6895" s="42">
        <f ca="1">ABS(I6895-L6895)</f>
        <v>6.2799755215611208E-3</v>
      </c>
      <c r="N6895" s="42">
        <f ca="1">ABS(I6894-L6895)</f>
        <v>6.411623757474838E-3</v>
      </c>
      <c r="O6895" s="22"/>
      <c r="P6895" s="22"/>
      <c r="Q6895" s="22"/>
      <c r="R6895" s="22"/>
      <c r="S6895" s="22"/>
      <c r="T6895" s="22"/>
      <c r="U6895" s="22"/>
      <c r="V6895" s="22"/>
    </row>
    <row r="6896" spans="1:22" x14ac:dyDescent="0.25">
      <c r="A6896">
        <f ca="1">A6895+1</f>
        <v>6893</v>
      </c>
      <c r="B6896" s="2">
        <v>6.4365638726486818E-3</v>
      </c>
      <c r="C6896" s="3">
        <v>8.9822714920281044E-2</v>
      </c>
      <c r="D6896" s="22">
        <f ca="1">RAND()</f>
        <v>0.27408613337939103</v>
      </c>
      <c r="E6896" s="22">
        <f ca="1">RAND()</f>
        <v>0.38060330986873603</v>
      </c>
      <c r="F6896" s="10">
        <f ca="1">IF(C6896&gt;$Q$9,IF(RAND()&lt;=$R$19,$R$12,C6896*$R$15+$R$14),0)</f>
        <v>2.1601723270508605E-2</v>
      </c>
      <c r="G6896" s="23">
        <f ca="1">IF(C6896&lt;=$Q$7,$T$5*D6896+$R$5,IF(C6896&lt;=$Q$9,$R$7+D6896*($T$7*C6896+$T$8-$R$7),E6896*(F6896-$R$11)+$R$11))</f>
        <v>8.5907145456697205E-3</v>
      </c>
      <c r="H6896" s="23">
        <f ca="1">SMALL($B$4:$B$7599,A6896)</f>
        <v>7.7699345369540151E-3</v>
      </c>
      <c r="I6896" s="42">
        <f ca="1">A6896/$A$3</f>
        <v>0.90745129015271198</v>
      </c>
      <c r="J6896" s="23">
        <f ca="1">IF(C6896&lt;=$Q$9,D6896,E6896)</f>
        <v>0.38060330986873603</v>
      </c>
      <c r="K6896" s="23">
        <f ca="1">SMALL($G$4:$G$7599,A6896)</f>
        <v>7.4081193820551144E-3</v>
      </c>
      <c r="L6896" s="42">
        <f ca="1">SMALL($J$4:$J$7599,A6896)</f>
        <v>0.91395098014323406</v>
      </c>
      <c r="M6896" s="42">
        <f ca="1">ABS(I6896-L6896)</f>
        <v>6.499689990522084E-3</v>
      </c>
      <c r="N6896" s="42">
        <f ca="1">ABS(I6895-L6896)</f>
        <v>6.6313382264356902E-3</v>
      </c>
      <c r="O6896" s="22"/>
      <c r="P6896" s="22"/>
      <c r="Q6896" s="22"/>
      <c r="R6896" s="22"/>
      <c r="S6896" s="22"/>
      <c r="T6896" s="22"/>
      <c r="U6896" s="22"/>
      <c r="V6896" s="22"/>
    </row>
    <row r="6897" spans="1:22" x14ac:dyDescent="0.25">
      <c r="A6897">
        <f ca="1">A6896+1</f>
        <v>6894</v>
      </c>
      <c r="B6897" s="2">
        <v>5.6882299336897257E-3</v>
      </c>
      <c r="C6897" s="3">
        <v>8.9825824277432187E-2</v>
      </c>
      <c r="D6897" s="22">
        <f ca="1">RAND()</f>
        <v>8.183106773785509E-2</v>
      </c>
      <c r="E6897" s="22">
        <f ca="1">RAND()</f>
        <v>0.25556616299864676</v>
      </c>
      <c r="F6897" s="10">
        <f ca="1">IF(C6897&gt;$Q$9,IF(RAND()&lt;=$R$19,$R$12,C6897*$R$15+$R$14),0)</f>
        <v>2.1604803192671204E-2</v>
      </c>
      <c r="G6897" s="23">
        <f ca="1">IF(C6897&lt;=$Q$7,$T$5*D6897+$R$5,IF(C6897&lt;=$Q$9,$R$7+D6897*($T$7*C6897+$T$8-$R$7),E6897*(F6897-$R$11)+$R$11))</f>
        <v>5.9649790633261009E-3</v>
      </c>
      <c r="H6897" s="23">
        <f ca="1">SMALL($B$4:$B$7599,A6897)</f>
        <v>7.7945234293291532E-3</v>
      </c>
      <c r="I6897" s="42">
        <f ca="1">A6897/$A$3</f>
        <v>0.90758293838862558</v>
      </c>
      <c r="J6897" s="23">
        <f ca="1">IF(C6897&lt;=$Q$9,D6897,E6897)</f>
        <v>0.25556616299864676</v>
      </c>
      <c r="K6897" s="23">
        <f ca="1">SMALL($G$4:$G$7599,A6897)</f>
        <v>7.4176023380642499E-3</v>
      </c>
      <c r="L6897" s="42">
        <f ca="1">SMALL($J$4:$J$7599,A6897)</f>
        <v>0.91416232990704327</v>
      </c>
      <c r="M6897" s="42">
        <f ca="1">ABS(I6897-L6897)</f>
        <v>6.5793915184176877E-3</v>
      </c>
      <c r="N6897" s="42">
        <f ca="1">ABS(I6896-L6897)</f>
        <v>6.7110397543312938E-3</v>
      </c>
      <c r="O6897" s="22"/>
      <c r="P6897" s="22"/>
      <c r="Q6897" s="22"/>
      <c r="R6897" s="22"/>
      <c r="S6897" s="22"/>
      <c r="T6897" s="22"/>
      <c r="U6897" s="22"/>
      <c r="V6897" s="22"/>
    </row>
    <row r="6898" spans="1:22" x14ac:dyDescent="0.25">
      <c r="A6898">
        <f ca="1">A6897+1</f>
        <v>6895</v>
      </c>
      <c r="B6898" s="2">
        <v>1.9189178962159131E-2</v>
      </c>
      <c r="C6898" s="3">
        <v>8.9826418719823636E-2</v>
      </c>
      <c r="D6898" s="22">
        <f ca="1">RAND()</f>
        <v>0.91022793923355394</v>
      </c>
      <c r="E6898" s="22">
        <f ca="1">RAND()</f>
        <v>0.3777807255804404</v>
      </c>
      <c r="F6898" s="10">
        <f ca="1">IF(C6898&gt;$Q$9,IF(RAND()&lt;=$R$19,$R$12,C6898*$R$15+$R$14),0)</f>
        <v>2.1605392007724225E-2</v>
      </c>
      <c r="G6898" s="23">
        <f ca="1">IF(C6898&lt;=$Q$7,$T$5*D6898+$R$5,IF(C6898&lt;=$Q$9,$R$7+D6898*($T$7*C6898+$T$8-$R$7),E6898*(F6898-$R$11)+$R$11))</f>
        <v>8.532809492157371E-3</v>
      </c>
      <c r="H6898" s="23">
        <f ca="1">SMALL($B$4:$B$7599,A6898)</f>
        <v>7.8005854865393909E-3</v>
      </c>
      <c r="I6898" s="42">
        <f ca="1">A6898/$A$3</f>
        <v>0.90771458662453919</v>
      </c>
      <c r="J6898" s="23">
        <f ca="1">IF(C6898&lt;=$Q$9,D6898,E6898)</f>
        <v>0.3777807255804404</v>
      </c>
      <c r="K6898" s="23">
        <f ca="1">SMALL($G$4:$G$7599,A6898)</f>
        <v>7.4202088877302237E-3</v>
      </c>
      <c r="L6898" s="42">
        <f ca="1">SMALL($J$4:$J$7599,A6898)</f>
        <v>0.91421602858070361</v>
      </c>
      <c r="M6898" s="42">
        <f ca="1">ABS(I6898-L6898)</f>
        <v>6.5014419561644221E-3</v>
      </c>
      <c r="N6898" s="42">
        <f ca="1">ABS(I6897-L6898)</f>
        <v>6.6330901920780283E-3</v>
      </c>
      <c r="O6898" s="22"/>
      <c r="P6898" s="22"/>
      <c r="Q6898" s="22"/>
      <c r="R6898" s="22"/>
      <c r="S6898" s="22"/>
      <c r="T6898" s="22"/>
      <c r="U6898" s="22"/>
      <c r="V6898" s="22"/>
    </row>
    <row r="6899" spans="1:22" x14ac:dyDescent="0.25">
      <c r="A6899">
        <f ca="1">A6898+1</f>
        <v>6896</v>
      </c>
      <c r="B6899" s="2">
        <v>2.1961399654184088E-2</v>
      </c>
      <c r="C6899" s="3">
        <v>8.9848476958768575E-2</v>
      </c>
      <c r="D6899" s="22">
        <f ca="1">RAND()</f>
        <v>0.67680769595493306</v>
      </c>
      <c r="E6899" s="22">
        <f ca="1">RAND()</f>
        <v>0.97624401853867759</v>
      </c>
      <c r="F6899" s="10">
        <f ca="1">IF(C6899&gt;$Q$9,IF(RAND()&lt;=$R$19,$R$12,C6899*$R$15+$R$14),0)</f>
        <v>9.2754300017135992E-3</v>
      </c>
      <c r="G6899" s="23">
        <f ca="1">IF(C6899&lt;=$Q$7,$T$5*D6899+$R$5,IF(C6899&lt;=$Q$9,$R$7+D6899*($T$7*C6899+$T$8-$R$7),E6899*(F6899-$R$11)+$R$11))</f>
        <v>9.0692365126258893E-3</v>
      </c>
      <c r="H6899" s="23">
        <f ca="1">SMALL($B$4:$B$7599,A6899)</f>
        <v>7.803461182248228E-3</v>
      </c>
      <c r="I6899" s="42">
        <f ca="1">A6899/$A$3</f>
        <v>0.90784623486045291</v>
      </c>
      <c r="J6899" s="23">
        <f ca="1">IF(C6899&lt;=$Q$9,D6899,E6899)</f>
        <v>0.97624401853867759</v>
      </c>
      <c r="K6899" s="23">
        <f ca="1">SMALL($G$4:$G$7599,A6899)</f>
        <v>7.4203411491825938E-3</v>
      </c>
      <c r="L6899" s="42">
        <f ca="1">SMALL($J$4:$J$7599,A6899)</f>
        <v>0.91422399930614928</v>
      </c>
      <c r="M6899" s="42">
        <f ca="1">ABS(I6899-L6899)</f>
        <v>6.3777644456963767E-3</v>
      </c>
      <c r="N6899" s="42">
        <f ca="1">ABS(I6898-L6899)</f>
        <v>6.5094126816100939E-3</v>
      </c>
      <c r="O6899" s="22"/>
      <c r="P6899" s="22"/>
      <c r="Q6899" s="22"/>
      <c r="R6899" s="22"/>
      <c r="S6899" s="22"/>
      <c r="T6899" s="22"/>
      <c r="U6899" s="22"/>
      <c r="V6899" s="22"/>
    </row>
    <row r="6900" spans="1:22" x14ac:dyDescent="0.25">
      <c r="A6900">
        <f ca="1">A6899+1</f>
        <v>6897</v>
      </c>
      <c r="B6900" s="2">
        <v>6.1800285164531621E-4</v>
      </c>
      <c r="C6900" s="3">
        <v>8.9852995586605533E-2</v>
      </c>
      <c r="D6900" s="22">
        <f ca="1">RAND()</f>
        <v>0.11592764361757402</v>
      </c>
      <c r="E6900" s="22">
        <f ca="1">RAND()</f>
        <v>2.5490893459714448E-2</v>
      </c>
      <c r="F6900" s="10">
        <f ca="1">IF(C6900&gt;$Q$9,IF(RAND()&lt;=$R$19,$R$12,C6900*$R$15+$R$14),0)</f>
        <v>2.163171728238239E-2</v>
      </c>
      <c r="G6900" s="23">
        <f ca="1">IF(C6900&lt;=$Q$7,$T$5*D6900+$R$5,IF(C6900&lt;=$Q$9,$R$7+D6900*($T$7*C6900+$T$8-$R$7),E6900*(F6900-$R$11)+$R$11))</f>
        <v>1.1320095717819989E-3</v>
      </c>
      <c r="H6900" s="23">
        <f ca="1">SMALL($B$4:$B$7599,A6900)</f>
        <v>7.8050338118521023E-3</v>
      </c>
      <c r="I6900" s="42">
        <f ca="1">A6900/$A$3</f>
        <v>0.90797788309636651</v>
      </c>
      <c r="J6900" s="23">
        <f ca="1">IF(C6900&lt;=$Q$9,D6900,E6900)</f>
        <v>2.5490893459714448E-2</v>
      </c>
      <c r="K6900" s="23">
        <f ca="1">SMALL($G$4:$G$7599,A6900)</f>
        <v>7.4260090436417707E-3</v>
      </c>
      <c r="L6900" s="42">
        <f ca="1">SMALL($J$4:$J$7599,A6900)</f>
        <v>0.91436045441508007</v>
      </c>
      <c r="M6900" s="42">
        <f ca="1">ABS(I6900-L6900)</f>
        <v>6.3825713187135591E-3</v>
      </c>
      <c r="N6900" s="42">
        <f ca="1">ABS(I6899-L6900)</f>
        <v>6.5142195546271653E-3</v>
      </c>
      <c r="O6900" s="22"/>
      <c r="P6900" s="22"/>
      <c r="Q6900" s="22"/>
      <c r="R6900" s="22"/>
      <c r="S6900" s="22"/>
      <c r="T6900" s="22"/>
      <c r="U6900" s="22"/>
      <c r="V6900" s="22"/>
    </row>
    <row r="6901" spans="1:22" x14ac:dyDescent="0.25">
      <c r="A6901">
        <f ca="1">A6900+1</f>
        <v>6898</v>
      </c>
      <c r="B6901" s="2">
        <v>4.4752987748428175E-3</v>
      </c>
      <c r="C6901" s="3">
        <v>8.9855407437746004E-2</v>
      </c>
      <c r="D6901" s="22">
        <f ca="1">RAND()</f>
        <v>0.45222172234958413</v>
      </c>
      <c r="E6901" s="22">
        <f ca="1">RAND()</f>
        <v>0.68347804061932638</v>
      </c>
      <c r="F6901" s="10">
        <f ca="1">IF(C6901&gt;$Q$9,IF(RAND()&lt;=$R$19,$R$12,C6901*$R$15+$R$14),0)</f>
        <v>2.163410630153309E-2</v>
      </c>
      <c r="G6901" s="23">
        <f ca="1">IF(C6901&lt;=$Q$7,$T$5*D6901+$R$5,IF(C6901&lt;=$Q$9,$R$7+D6901*($T$7*C6901+$T$8-$R$7),E6901*(F6901-$R$11)+$R$11))</f>
        <v>1.4975015576641304E-2</v>
      </c>
      <c r="H6901" s="23">
        <f ca="1">SMALL($B$4:$B$7599,A6901)</f>
        <v>7.8072827911924159E-3</v>
      </c>
      <c r="I6901" s="42">
        <f ca="1">A6901/$A$3</f>
        <v>0.90810953133228012</v>
      </c>
      <c r="J6901" s="23">
        <f ca="1">IF(C6901&lt;=$Q$9,D6901,E6901)</f>
        <v>0.68347804061932638</v>
      </c>
      <c r="K6901" s="23">
        <f ca="1">SMALL($G$4:$G$7599,A6901)</f>
        <v>7.4347975350713994E-3</v>
      </c>
      <c r="L6901" s="42">
        <f ca="1">SMALL($J$4:$J$7599,A6901)</f>
        <v>0.91443966912225927</v>
      </c>
      <c r="M6901" s="42">
        <f ca="1">ABS(I6901-L6901)</f>
        <v>6.3301377899791511E-3</v>
      </c>
      <c r="N6901" s="42">
        <f ca="1">ABS(I6900-L6901)</f>
        <v>6.4617860258927573E-3</v>
      </c>
      <c r="O6901" s="22"/>
      <c r="P6901" s="22"/>
      <c r="Q6901" s="22"/>
      <c r="R6901" s="22"/>
      <c r="S6901" s="22"/>
      <c r="T6901" s="22"/>
      <c r="U6901" s="22"/>
      <c r="V6901" s="22"/>
    </row>
    <row r="6902" spans="1:22" x14ac:dyDescent="0.25">
      <c r="A6902">
        <f ca="1">A6901+1</f>
        <v>6899</v>
      </c>
      <c r="B6902" s="2">
        <v>3.3007483754178835E-3</v>
      </c>
      <c r="C6902" s="3">
        <v>8.9862629113943271E-2</v>
      </c>
      <c r="D6902" s="22">
        <f ca="1">RAND()</f>
        <v>0.82556692696105127</v>
      </c>
      <c r="E6902" s="22">
        <f ca="1">RAND()</f>
        <v>6.8543933137138136E-2</v>
      </c>
      <c r="F6902" s="10">
        <f ca="1">IF(C6902&gt;$Q$9,IF(RAND()&lt;=$R$19,$R$12,C6902*$R$15+$R$14),0)</f>
        <v>9.2754300017135992E-3</v>
      </c>
      <c r="G6902" s="23">
        <f ca="1">IF(C6902&lt;=$Q$7,$T$5*D6902+$R$5,IF(C6902&lt;=$Q$9,$R$7+D6902*($T$7*C6902+$T$8-$R$7),E6902*(F6902-$R$11)+$R$11))</f>
        <v>1.1907218758436741E-3</v>
      </c>
      <c r="H6902" s="23">
        <f ca="1">SMALL($B$4:$B$7599,A6902)</f>
        <v>7.8075930497655266E-3</v>
      </c>
      <c r="I6902" s="42">
        <f ca="1">A6902/$A$3</f>
        <v>0.90824117956819383</v>
      </c>
      <c r="J6902" s="23">
        <f ca="1">IF(C6902&lt;=$Q$9,D6902,E6902)</f>
        <v>6.8543933137138136E-2</v>
      </c>
      <c r="K6902" s="23">
        <f ca="1">SMALL($G$4:$G$7599,A6902)</f>
        <v>7.438962087650821E-3</v>
      </c>
      <c r="L6902" s="42">
        <f ca="1">SMALL($J$4:$J$7599,A6902)</f>
        <v>0.91460595254024779</v>
      </c>
      <c r="M6902" s="42">
        <f ca="1">ABS(I6902-L6902)</f>
        <v>6.3647729720539559E-3</v>
      </c>
      <c r="N6902" s="42">
        <f ca="1">ABS(I6901-L6902)</f>
        <v>6.4964212079676731E-3</v>
      </c>
      <c r="O6902" s="22"/>
      <c r="P6902" s="22"/>
      <c r="Q6902" s="22"/>
      <c r="R6902" s="22"/>
      <c r="S6902" s="22"/>
      <c r="T6902" s="22"/>
      <c r="U6902" s="22"/>
      <c r="V6902" s="22"/>
    </row>
    <row r="6903" spans="1:22" x14ac:dyDescent="0.25">
      <c r="A6903">
        <f ca="1">A6902+1</f>
        <v>6900</v>
      </c>
      <c r="B6903" s="2">
        <v>1.10804919799605E-2</v>
      </c>
      <c r="C6903" s="3">
        <v>8.9874283673435335E-2</v>
      </c>
      <c r="D6903" s="22">
        <f ca="1">RAND()</f>
        <v>0.71834131450760497</v>
      </c>
      <c r="E6903" s="22">
        <f ca="1">RAND()</f>
        <v>0.43982600489657975</v>
      </c>
      <c r="F6903" s="10">
        <f ca="1">IF(C6903&gt;$Q$9,IF(RAND()&lt;=$R$19,$R$12,C6903*$R$15+$R$14),0)</f>
        <v>2.1652803843764529E-2</v>
      </c>
      <c r="G6903" s="23">
        <f ca="1">IF(C6903&lt;=$Q$7,$T$5*D6903+$R$5,IF(C6903&lt;=$Q$9,$R$7+D6903*($T$7*C6903+$T$8-$R$7),E6903*(F6903-$R$11)+$R$11))</f>
        <v>9.8572093944176084E-3</v>
      </c>
      <c r="H6903" s="23">
        <f ca="1">SMALL($B$4:$B$7599,A6903)</f>
        <v>7.8111198515473657E-3</v>
      </c>
      <c r="I6903" s="42">
        <f ca="1">A6903/$A$3</f>
        <v>0.90837282780410744</v>
      </c>
      <c r="J6903" s="23">
        <f ca="1">IF(C6903&lt;=$Q$9,D6903,E6903)</f>
        <v>0.43982600489657975</v>
      </c>
      <c r="K6903" s="23">
        <f ca="1">SMALL($G$4:$G$7599,A6903)</f>
        <v>7.4397868419735442E-3</v>
      </c>
      <c r="L6903" s="42">
        <f ca="1">SMALL($J$4:$J$7599,A6903)</f>
        <v>0.91462760697061196</v>
      </c>
      <c r="M6903" s="42">
        <f ca="1">ABS(I6903-L6903)</f>
        <v>6.2547791665045205E-3</v>
      </c>
      <c r="N6903" s="42">
        <f ca="1">ABS(I6902-L6903)</f>
        <v>6.3864274024181267E-3</v>
      </c>
      <c r="O6903" s="22"/>
      <c r="P6903" s="22"/>
      <c r="Q6903" s="22"/>
      <c r="R6903" s="22"/>
      <c r="S6903" s="22"/>
      <c r="T6903" s="22"/>
      <c r="U6903" s="22"/>
      <c r="V6903" s="22"/>
    </row>
    <row r="6904" spans="1:22" x14ac:dyDescent="0.25">
      <c r="A6904">
        <f ca="1">A6903+1</f>
        <v>6901</v>
      </c>
      <c r="B6904" s="2">
        <v>3.8851429930799042E-3</v>
      </c>
      <c r="C6904" s="3">
        <v>8.9880257227809623E-2</v>
      </c>
      <c r="D6904" s="22">
        <f ca="1">RAND()</f>
        <v>0.46271668969388535</v>
      </c>
      <c r="E6904" s="22">
        <f ca="1">RAND()</f>
        <v>0.98235388863777862</v>
      </c>
      <c r="F6904" s="10">
        <f ca="1">IF(C6904&gt;$Q$9,IF(RAND()&lt;=$R$19,$R$12,C6904*$R$15+$R$14),0)</f>
        <v>2.1658720848988636E-2</v>
      </c>
      <c r="G6904" s="23">
        <f ca="1">IF(C6904&lt;=$Q$7,$T$5*D6904+$R$5,IF(C6904&lt;=$Q$9,$R$7+D6904*($T$7*C6904+$T$8-$R$7),E6904*(F6904-$R$11)+$R$11))</f>
        <v>2.1287041934903949E-2</v>
      </c>
      <c r="H6904" s="23">
        <f ca="1">SMALL($B$4:$B$7599,A6904)</f>
        <v>7.8116281153608469E-3</v>
      </c>
      <c r="I6904" s="42">
        <f ca="1">A6904/$A$3</f>
        <v>0.90850447604002105</v>
      </c>
      <c r="J6904" s="23">
        <f ca="1">IF(C6904&lt;=$Q$9,D6904,E6904)</f>
        <v>0.98235388863777862</v>
      </c>
      <c r="K6904" s="23">
        <f ca="1">SMALL($G$4:$G$7599,A6904)</f>
        <v>7.4438364942860562E-3</v>
      </c>
      <c r="L6904" s="42">
        <f ca="1">SMALL($J$4:$J$7599,A6904)</f>
        <v>0.91464301991793051</v>
      </c>
      <c r="M6904" s="42">
        <f ca="1">ABS(I6904-L6904)</f>
        <v>6.1385438779094637E-3</v>
      </c>
      <c r="N6904" s="42">
        <f ca="1">ABS(I6903-L6904)</f>
        <v>6.2701921138230698E-3</v>
      </c>
      <c r="O6904" s="22"/>
      <c r="P6904" s="22"/>
      <c r="Q6904" s="22"/>
      <c r="R6904" s="22"/>
      <c r="S6904" s="22"/>
      <c r="T6904" s="22"/>
      <c r="U6904" s="22"/>
      <c r="V6904" s="22"/>
    </row>
    <row r="6905" spans="1:22" x14ac:dyDescent="0.25">
      <c r="A6905">
        <f ca="1">A6904+1</f>
        <v>6902</v>
      </c>
      <c r="B6905" s="2">
        <v>2.5517651087184068E-3</v>
      </c>
      <c r="C6905" s="3">
        <v>8.9898998041914813E-2</v>
      </c>
      <c r="D6905" s="22">
        <f ca="1">RAND()</f>
        <v>0.66892257927211041</v>
      </c>
      <c r="E6905" s="22">
        <f ca="1">RAND()</f>
        <v>0.32560497423114976</v>
      </c>
      <c r="F6905" s="10">
        <f ca="1">IF(C6905&gt;$Q$9,IF(RAND()&lt;=$R$19,$R$12,C6905*$R$15+$R$14),0)</f>
        <v>9.2754300017135992E-3</v>
      </c>
      <c r="G6905" s="23">
        <f ca="1">IF(C6905&lt;=$Q$7,$T$5*D6905+$R$5,IF(C6905&lt;=$Q$9,$R$7+D6905*($T$7*C6905+$T$8-$R$7),E6905*(F6905-$R$11)+$R$11))</f>
        <v>3.421920492410655E-3</v>
      </c>
      <c r="H6905" s="23">
        <f ca="1">SMALL($B$4:$B$7599,A6905)</f>
        <v>7.8120795829772494E-3</v>
      </c>
      <c r="I6905" s="42">
        <f ca="1">A6905/$A$3</f>
        <v>0.90863612427593465</v>
      </c>
      <c r="J6905" s="23">
        <f ca="1">IF(C6905&lt;=$Q$9,D6905,E6905)</f>
        <v>0.32560497423114976</v>
      </c>
      <c r="K6905" s="23">
        <f ca="1">SMALL($G$4:$G$7599,A6905)</f>
        <v>7.4450214954729036E-3</v>
      </c>
      <c r="L6905" s="42">
        <f ca="1">SMALL($J$4:$J$7599,A6905)</f>
        <v>0.91501197316062344</v>
      </c>
      <c r="M6905" s="42">
        <f ca="1">ABS(I6905-L6905)</f>
        <v>6.375848884688784E-3</v>
      </c>
      <c r="N6905" s="42">
        <f ca="1">ABS(I6904-L6905)</f>
        <v>6.5074971206023902E-3</v>
      </c>
      <c r="O6905" s="22"/>
      <c r="P6905" s="22"/>
      <c r="Q6905" s="22"/>
      <c r="R6905" s="22"/>
      <c r="S6905" s="22"/>
      <c r="T6905" s="22"/>
      <c r="U6905" s="22"/>
      <c r="V6905" s="22"/>
    </row>
    <row r="6906" spans="1:22" x14ac:dyDescent="0.25">
      <c r="A6906">
        <f ca="1">A6905+1</f>
        <v>6903</v>
      </c>
      <c r="B6906" s="2">
        <v>8.5317269397091333E-3</v>
      </c>
      <c r="C6906" s="3">
        <v>8.9905840596671283E-2</v>
      </c>
      <c r="D6906" s="22">
        <f ca="1">RAND()</f>
        <v>0.18181162569387366</v>
      </c>
      <c r="E6906" s="22">
        <f ca="1">RAND()</f>
        <v>5.0758885763858563E-2</v>
      </c>
      <c r="F6906" s="10">
        <f ca="1">IF(C6906&gt;$Q$9,IF(RAND()&lt;=$R$19,$R$12,C6906*$R$15+$R$14),0)</f>
        <v>9.2754300017135992E-3</v>
      </c>
      <c r="G6906" s="23">
        <f ca="1">IF(C6906&lt;=$Q$7,$T$5*D6906+$R$5,IF(C6906&lt;=$Q$9,$R$7+D6906*($T$7*C6906+$T$8-$R$7),E6906*(F6906-$R$11)+$R$11))</f>
        <v>1.0363539758073274E-3</v>
      </c>
      <c r="H6906" s="23">
        <f ca="1">SMALL($B$4:$B$7599,A6906)</f>
        <v>7.8188986927049675E-3</v>
      </c>
      <c r="I6906" s="42">
        <f ca="1">A6906/$A$3</f>
        <v>0.90876777251184837</v>
      </c>
      <c r="J6906" s="23">
        <f ca="1">IF(C6906&lt;=$Q$9,D6906,E6906)</f>
        <v>5.0758885763858563E-2</v>
      </c>
      <c r="K6906" s="23">
        <f ca="1">SMALL($G$4:$G$7599,A6906)</f>
        <v>7.4554016041783388E-3</v>
      </c>
      <c r="L6906" s="42">
        <f ca="1">SMALL($J$4:$J$7599,A6906)</f>
        <v>0.91502334878343827</v>
      </c>
      <c r="M6906" s="42">
        <f ca="1">ABS(I6906-L6906)</f>
        <v>6.2555762715899021E-3</v>
      </c>
      <c r="N6906" s="42">
        <f ca="1">ABS(I6905-L6906)</f>
        <v>6.3872245075036194E-3</v>
      </c>
      <c r="O6906" s="22"/>
      <c r="P6906" s="22"/>
      <c r="Q6906" s="22"/>
      <c r="R6906" s="22"/>
      <c r="S6906" s="22"/>
      <c r="T6906" s="22"/>
      <c r="U6906" s="22"/>
      <c r="V6906" s="22"/>
    </row>
    <row r="6907" spans="1:22" x14ac:dyDescent="0.25">
      <c r="A6907">
        <f ca="1">A6906+1</f>
        <v>6904</v>
      </c>
      <c r="B6907" s="2">
        <v>3.8617995599897759E-3</v>
      </c>
      <c r="C6907" s="3">
        <v>8.9931310897813033E-2</v>
      </c>
      <c r="D6907" s="22">
        <f ca="1">RAND()</f>
        <v>0.31132819521869393</v>
      </c>
      <c r="E6907" s="22">
        <f ca="1">RAND()</f>
        <v>0.26663564673007956</v>
      </c>
      <c r="F6907" s="10">
        <f ca="1">IF(C6907&gt;$Q$9,IF(RAND()&lt;=$R$19,$R$12,C6907*$R$15+$R$14),0)</f>
        <v>2.1709291215171234E-2</v>
      </c>
      <c r="G6907" s="23">
        <f ca="1">IF(C6907&lt;=$Q$7,$T$5*D6907+$R$5,IF(C6907&lt;=$Q$9,$R$7+D6907*($T$7*C6907+$T$8-$R$7),E6907*(F6907-$R$11)+$R$11))</f>
        <v>6.225398281432622E-3</v>
      </c>
      <c r="H6907" s="23">
        <f ca="1">SMALL($B$4:$B$7599,A6907)</f>
        <v>7.8195725222354184E-3</v>
      </c>
      <c r="I6907" s="42">
        <f ca="1">A6907/$A$3</f>
        <v>0.90889942074776198</v>
      </c>
      <c r="J6907" s="23">
        <f ca="1">IF(C6907&lt;=$Q$9,D6907,E6907)</f>
        <v>0.26663564673007956</v>
      </c>
      <c r="K6907" s="23">
        <f ca="1">SMALL($G$4:$G$7599,A6907)</f>
        <v>7.465374993666089E-3</v>
      </c>
      <c r="L6907" s="42">
        <f ca="1">SMALL($J$4:$J$7599,A6907)</f>
        <v>0.91516236279305752</v>
      </c>
      <c r="M6907" s="42">
        <f ca="1">ABS(I6907-L6907)</f>
        <v>6.2629420452955387E-3</v>
      </c>
      <c r="N6907" s="42">
        <f ca="1">ABS(I6906-L6907)</f>
        <v>6.3945902812091449E-3</v>
      </c>
      <c r="O6907" s="22"/>
      <c r="P6907" s="22"/>
      <c r="Q6907" s="22"/>
      <c r="R6907" s="22"/>
      <c r="S6907" s="22"/>
      <c r="T6907" s="22"/>
      <c r="U6907" s="22"/>
      <c r="V6907" s="22"/>
    </row>
    <row r="6908" spans="1:22" x14ac:dyDescent="0.25">
      <c r="A6908">
        <f ca="1">A6907+1</f>
        <v>6905</v>
      </c>
      <c r="B6908" s="2">
        <v>4.3490406930184466E-3</v>
      </c>
      <c r="C6908" s="3">
        <v>8.9933476237092524E-2</v>
      </c>
      <c r="D6908" s="22">
        <f ca="1">RAND()</f>
        <v>0.30267346969768261</v>
      </c>
      <c r="E6908" s="22">
        <f ca="1">RAND()</f>
        <v>0.78968857790396974</v>
      </c>
      <c r="F6908" s="10">
        <f ca="1">IF(C6908&gt;$Q$9,IF(RAND()&lt;=$R$19,$R$12,C6908*$R$15+$R$14),0)</f>
        <v>2.1711436056086025E-2</v>
      </c>
      <c r="G6908" s="23">
        <f ca="1">IF(C6908&lt;=$Q$7,$T$5*D6908+$R$5,IF(C6908&lt;=$Q$9,$R$7+D6908*($T$7*C6908+$T$8-$R$7),E6908*(F6908-$R$11)+$R$11))</f>
        <v>1.7270573424462206E-2</v>
      </c>
      <c r="H6908" s="23">
        <f ca="1">SMALL($B$4:$B$7599,A6908)</f>
        <v>7.8231689044659936E-3</v>
      </c>
      <c r="I6908" s="42">
        <f ca="1">A6908/$A$3</f>
        <v>0.90903106898367558</v>
      </c>
      <c r="J6908" s="23">
        <f ca="1">IF(C6908&lt;=$Q$9,D6908,E6908)</f>
        <v>0.78968857790396974</v>
      </c>
      <c r="K6908" s="23">
        <f ca="1">SMALL($G$4:$G$7599,A6908)</f>
        <v>7.4719399124875633E-3</v>
      </c>
      <c r="L6908" s="42">
        <f ca="1">SMALL($J$4:$J$7599,A6908)</f>
        <v>0.91527313402617949</v>
      </c>
      <c r="M6908" s="42">
        <f ca="1">ABS(I6908-L6908)</f>
        <v>6.2420650425039081E-3</v>
      </c>
      <c r="N6908" s="42">
        <f ca="1">ABS(I6907-L6908)</f>
        <v>6.3737132784175143E-3</v>
      </c>
      <c r="O6908" s="22"/>
      <c r="P6908" s="22"/>
      <c r="Q6908" s="22"/>
      <c r="R6908" s="22"/>
      <c r="S6908" s="22"/>
      <c r="T6908" s="22"/>
      <c r="U6908" s="22"/>
      <c r="V6908" s="22"/>
    </row>
    <row r="6909" spans="1:22" x14ac:dyDescent="0.25">
      <c r="A6909">
        <f ca="1">A6908+1</f>
        <v>6906</v>
      </c>
      <c r="B6909" s="2">
        <v>7.4794691977106975E-3</v>
      </c>
      <c r="C6909" s="3">
        <v>8.9941714499186309E-2</v>
      </c>
      <c r="D6909" s="22">
        <f ca="1">RAND()</f>
        <v>0.69474515738893383</v>
      </c>
      <c r="E6909" s="22">
        <f ca="1">RAND()</f>
        <v>0.15360341026799884</v>
      </c>
      <c r="F6909" s="10">
        <f ca="1">IF(C6909&gt;$Q$9,IF(RAND()&lt;=$R$19,$R$12,C6909*$R$15+$R$14),0)</f>
        <v>9.2754300017135992E-3</v>
      </c>
      <c r="G6909" s="23">
        <f ca="1">IF(C6909&lt;=$Q$7,$T$5*D6909+$R$5,IF(C6909&lt;=$Q$9,$R$7+D6909*($T$7*C6909+$T$8-$R$7),E6909*(F6909-$R$11)+$R$11))</f>
        <v>1.9290079533161436E-3</v>
      </c>
      <c r="H6909" s="23">
        <f ca="1">SMALL($B$4:$B$7599,A6909)</f>
        <v>7.8300883161428469E-3</v>
      </c>
      <c r="I6909" s="42">
        <f ca="1">A6909/$A$3</f>
        <v>0.9091627172195893</v>
      </c>
      <c r="J6909" s="23">
        <f ca="1">IF(C6909&lt;=$Q$9,D6909,E6909)</f>
        <v>0.15360341026799884</v>
      </c>
      <c r="K6909" s="23">
        <f ca="1">SMALL($G$4:$G$7599,A6909)</f>
        <v>7.4722135421671507E-3</v>
      </c>
      <c r="L6909" s="42">
        <f ca="1">SMALL($J$4:$J$7599,A6909)</f>
        <v>0.91554197601381326</v>
      </c>
      <c r="M6909" s="42">
        <f ca="1">ABS(I6909-L6909)</f>
        <v>6.3792587942239631E-3</v>
      </c>
      <c r="N6909" s="42">
        <f ca="1">ABS(I6908-L6909)</f>
        <v>6.5109070301376804E-3</v>
      </c>
      <c r="O6909" s="22"/>
      <c r="P6909" s="22"/>
      <c r="Q6909" s="22"/>
      <c r="R6909" s="22"/>
      <c r="S6909" s="22"/>
      <c r="T6909" s="22"/>
      <c r="U6909" s="22"/>
      <c r="V6909" s="22"/>
    </row>
    <row r="6910" spans="1:22" x14ac:dyDescent="0.25">
      <c r="A6910">
        <f ca="1">A6909+1</f>
        <v>6907</v>
      </c>
      <c r="B6910" s="2">
        <v>7.878199262844221E-3</v>
      </c>
      <c r="C6910" s="3">
        <v>8.994882032824858E-2</v>
      </c>
      <c r="D6910" s="22">
        <f ca="1">RAND()</f>
        <v>0.8506263651016428</v>
      </c>
      <c r="E6910" s="22">
        <f ca="1">RAND()</f>
        <v>0.71515528385387761</v>
      </c>
      <c r="F6910" s="10">
        <f ca="1">IF(C6910&gt;$Q$9,IF(RAND()&lt;=$R$19,$R$12,C6910*$R$15+$R$14),0)</f>
        <v>9.2754300017135992E-3</v>
      </c>
      <c r="G6910" s="23">
        <f ca="1">IF(C6910&lt;=$Q$7,$T$5*D6910+$R$5,IF(C6910&lt;=$Q$9,$R$7+D6910*($T$7*C6910+$T$8-$R$7),E6910*(F6910-$R$11)+$R$11))</f>
        <v>6.8030789449495645E-3</v>
      </c>
      <c r="H6910" s="23">
        <f ca="1">SMALL($B$4:$B$7599,A6910)</f>
        <v>7.8333169509807177E-3</v>
      </c>
      <c r="I6910" s="42">
        <f ca="1">A6910/$A$3</f>
        <v>0.90929436545550291</v>
      </c>
      <c r="J6910" s="23">
        <f ca="1">IF(C6910&lt;=$Q$9,D6910,E6910)</f>
        <v>0.71515528385387761</v>
      </c>
      <c r="K6910" s="23">
        <f ca="1">SMALL($G$4:$G$7599,A6910)</f>
        <v>7.4770502127666305E-3</v>
      </c>
      <c r="L6910" s="42">
        <f ca="1">SMALL($J$4:$J$7599,A6910)</f>
        <v>0.91562529194387055</v>
      </c>
      <c r="M6910" s="42">
        <f ca="1">ABS(I6910-L6910)</f>
        <v>6.3309264883676386E-3</v>
      </c>
      <c r="N6910" s="42">
        <f ca="1">ABS(I6909-L6910)</f>
        <v>6.4625747242812448E-3</v>
      </c>
      <c r="O6910" s="22"/>
      <c r="P6910" s="22"/>
      <c r="Q6910" s="22"/>
      <c r="R6910" s="22"/>
      <c r="S6910" s="22"/>
      <c r="T6910" s="22"/>
      <c r="U6910" s="22"/>
      <c r="V6910" s="22"/>
    </row>
    <row r="6911" spans="1:22" x14ac:dyDescent="0.25">
      <c r="A6911">
        <f ca="1">A6910+1</f>
        <v>6908</v>
      </c>
      <c r="B6911" s="2">
        <v>8.1146301359282802E-3</v>
      </c>
      <c r="C6911" s="3">
        <v>8.9948962412770173E-2</v>
      </c>
      <c r="D6911" s="22">
        <f ca="1">RAND()</f>
        <v>1.3340622395494828E-2</v>
      </c>
      <c r="E6911" s="22">
        <f ca="1">RAND()</f>
        <v>0.40633797515149128</v>
      </c>
      <c r="F6911" s="10">
        <f ca="1">IF(C6911&gt;$Q$9,IF(RAND()&lt;=$R$19,$R$12,C6911*$R$15+$R$14),0)</f>
        <v>2.1726775630591347E-2</v>
      </c>
      <c r="G6911" s="23">
        <f ca="1">IF(C6911&lt;=$Q$7,$T$5*D6911+$R$5,IF(C6911&lt;=$Q$9,$R$7+D6911*($T$7*C6911+$T$8-$R$7),E6911*(F6911-$R$11)+$R$11))</f>
        <v>9.1821088624094317E-3</v>
      </c>
      <c r="H6911" s="23">
        <f ca="1">SMALL($B$4:$B$7599,A6911)</f>
        <v>7.8373599443096742E-3</v>
      </c>
      <c r="I6911" s="42">
        <f ca="1">A6911/$A$3</f>
        <v>0.90942601369141651</v>
      </c>
      <c r="J6911" s="23">
        <f ca="1">IF(C6911&lt;=$Q$9,D6911,E6911)</f>
        <v>0.40633797515149128</v>
      </c>
      <c r="K6911" s="23">
        <f ca="1">SMALL($G$4:$G$7599,A6911)</f>
        <v>7.4785374746705871E-3</v>
      </c>
      <c r="L6911" s="42">
        <f ca="1">SMALL($J$4:$J$7599,A6911)</f>
        <v>0.91569032274822182</v>
      </c>
      <c r="M6911" s="42">
        <f ca="1">ABS(I6911-L6911)</f>
        <v>6.2643090568053061E-3</v>
      </c>
      <c r="N6911" s="42">
        <f ca="1">ABS(I6910-L6911)</f>
        <v>6.3959572927189123E-3</v>
      </c>
      <c r="O6911" s="22"/>
      <c r="P6911" s="22"/>
      <c r="Q6911" s="22"/>
      <c r="R6911" s="22"/>
      <c r="S6911" s="22"/>
      <c r="T6911" s="22"/>
      <c r="U6911" s="22"/>
      <c r="V6911" s="22"/>
    </row>
    <row r="6912" spans="1:22" x14ac:dyDescent="0.25">
      <c r="A6912">
        <f ca="1">A6911+1</f>
        <v>6909</v>
      </c>
      <c r="B6912" s="2">
        <v>2.0218568923860425E-3</v>
      </c>
      <c r="C6912" s="3">
        <v>8.997450936571888E-2</v>
      </c>
      <c r="D6912" s="22">
        <f ca="1">RAND()</f>
        <v>0.78585977063511292</v>
      </c>
      <c r="E6912" s="22">
        <f ca="1">RAND()</f>
        <v>0.38354961301487822</v>
      </c>
      <c r="F6912" s="10">
        <f ca="1">IF(C6912&gt;$Q$9,IF(RAND()&lt;=$R$19,$R$12,C6912*$R$15+$R$14),0)</f>
        <v>9.2754300017135992E-3</v>
      </c>
      <c r="G6912" s="23">
        <f ca="1">IF(C6912&lt;=$Q$7,$T$5*D6912+$R$5,IF(C6912&lt;=$Q$9,$R$7+D6912*($T$7*C6912+$T$8-$R$7),E6912*(F6912-$R$11)+$R$11))</f>
        <v>3.9248593949433273E-3</v>
      </c>
      <c r="H6912" s="23">
        <f ca="1">SMALL($B$4:$B$7599,A6912)</f>
        <v>7.8435452450018595E-3</v>
      </c>
      <c r="I6912" s="42">
        <f ca="1">A6912/$A$3</f>
        <v>0.90955766192733012</v>
      </c>
      <c r="J6912" s="23">
        <f ca="1">IF(C6912&lt;=$Q$9,D6912,E6912)</f>
        <v>0.38354961301487822</v>
      </c>
      <c r="K6912" s="23">
        <f ca="1">SMALL($G$4:$G$7599,A6912)</f>
        <v>7.482045368833957E-3</v>
      </c>
      <c r="L6912" s="42">
        <f ca="1">SMALL($J$4:$J$7599,A6912)</f>
        <v>0.91615408070046078</v>
      </c>
      <c r="M6912" s="42">
        <f ca="1">ABS(I6912-L6912)</f>
        <v>6.5964187731306634E-3</v>
      </c>
      <c r="N6912" s="42">
        <f ca="1">ABS(I6911-L6912)</f>
        <v>6.7280670090442696E-3</v>
      </c>
      <c r="O6912" s="22"/>
      <c r="P6912" s="22"/>
      <c r="Q6912" s="22"/>
      <c r="R6912" s="22"/>
      <c r="S6912" s="22"/>
      <c r="T6912" s="22"/>
      <c r="U6912" s="22"/>
      <c r="V6912" s="22"/>
    </row>
    <row r="6913" spans="1:22" x14ac:dyDescent="0.25">
      <c r="A6913">
        <f ca="1">A6912+1</f>
        <v>6910</v>
      </c>
      <c r="B6913" s="2">
        <v>5.7122781111976773E-3</v>
      </c>
      <c r="C6913" s="3">
        <v>8.9977443236012311E-2</v>
      </c>
      <c r="D6913" s="22">
        <f ca="1">RAND()</f>
        <v>0.44612220932628166</v>
      </c>
      <c r="E6913" s="22">
        <f ca="1">RAND()</f>
        <v>0.5662679928148403</v>
      </c>
      <c r="F6913" s="10">
        <f ca="1">IF(C6913&gt;$Q$9,IF(RAND()&lt;=$R$19,$R$12,C6913*$R$15+$R$14),0)</f>
        <v>2.1754986837747278E-2</v>
      </c>
      <c r="G6913" s="23">
        <f ca="1">IF(C6913&lt;=$Q$7,$T$5*D6913+$R$5,IF(C6913&lt;=$Q$9,$R$7+D6913*($T$7*C6913+$T$8-$R$7),E6913*(F6913-$R$11)+$R$11))</f>
        <v>1.2577563693314614E-2</v>
      </c>
      <c r="H6913" s="23">
        <f ca="1">SMALL($B$4:$B$7599,A6913)</f>
        <v>7.8439778225069534E-3</v>
      </c>
      <c r="I6913" s="42">
        <f ca="1">A6913/$A$3</f>
        <v>0.90968931016324384</v>
      </c>
      <c r="J6913" s="23">
        <f ca="1">IF(C6913&lt;=$Q$9,D6913,E6913)</f>
        <v>0.5662679928148403</v>
      </c>
      <c r="K6913" s="23">
        <f ca="1">SMALL($G$4:$G$7599,A6913)</f>
        <v>7.4859194210904036E-3</v>
      </c>
      <c r="L6913" s="42">
        <f ca="1">SMALL($J$4:$J$7599,A6913)</f>
        <v>0.91661133513806692</v>
      </c>
      <c r="M6913" s="42">
        <f ca="1">ABS(I6913-L6913)</f>
        <v>6.9220249748230822E-3</v>
      </c>
      <c r="N6913" s="42">
        <f ca="1">ABS(I6912-L6913)</f>
        <v>7.0536732107367994E-3</v>
      </c>
      <c r="O6913" s="22"/>
      <c r="P6913" s="22"/>
      <c r="Q6913" s="22"/>
      <c r="R6913" s="22"/>
      <c r="S6913" s="22"/>
      <c r="T6913" s="22"/>
      <c r="U6913" s="22"/>
      <c r="V6913" s="22"/>
    </row>
    <row r="6914" spans="1:22" x14ac:dyDescent="0.25">
      <c r="A6914">
        <f ca="1">A6913+1</f>
        <v>6911</v>
      </c>
      <c r="B6914" s="2">
        <v>1.9311888091602808E-2</v>
      </c>
      <c r="C6914" s="3">
        <v>9.0000614932153805E-2</v>
      </c>
      <c r="D6914" s="22">
        <f ca="1">RAND()</f>
        <v>0.43790394595102611</v>
      </c>
      <c r="E6914" s="22">
        <f ca="1">RAND()</f>
        <v>0.8127211185263955</v>
      </c>
      <c r="F6914" s="10">
        <f ca="1">IF(C6914&gt;$Q$9,IF(RAND()&lt;=$R$19,$R$12,C6914*$R$15+$R$14),0)</f>
        <v>2.1777939177096625E-2</v>
      </c>
      <c r="G6914" s="23">
        <f ca="1">IF(C6914&lt;=$Q$7,$T$5*D6914+$R$5,IF(C6914&lt;=$Q$9,$R$7+D6914*($T$7*C6914+$T$8-$R$7),E6914*(F6914-$R$11)+$R$11))</f>
        <v>1.7810969009308251E-2</v>
      </c>
      <c r="H6914" s="23">
        <f ca="1">SMALL($B$4:$B$7599,A6914)</f>
        <v>7.8458220718591321E-3</v>
      </c>
      <c r="I6914" s="42">
        <f ca="1">A6914/$A$3</f>
        <v>0.90982095839915744</v>
      </c>
      <c r="J6914" s="23">
        <f ca="1">IF(C6914&lt;=$Q$9,D6914,E6914)</f>
        <v>0.8127211185263955</v>
      </c>
      <c r="K6914" s="23">
        <f ca="1">SMALL($G$4:$G$7599,A6914)</f>
        <v>7.4881003954981196E-3</v>
      </c>
      <c r="L6914" s="42">
        <f ca="1">SMALL($J$4:$J$7599,A6914)</f>
        <v>0.91713229488243708</v>
      </c>
      <c r="M6914" s="42">
        <f ca="1">ABS(I6914-L6914)</f>
        <v>7.3113364832796401E-3</v>
      </c>
      <c r="N6914" s="42">
        <f ca="1">ABS(I6913-L6914)</f>
        <v>7.4429847191932463E-3</v>
      </c>
      <c r="O6914" s="22"/>
      <c r="P6914" s="22"/>
      <c r="Q6914" s="22"/>
      <c r="R6914" s="22"/>
      <c r="S6914" s="22"/>
      <c r="T6914" s="22"/>
      <c r="U6914" s="22"/>
      <c r="V6914" s="22"/>
    </row>
    <row r="6915" spans="1:22" x14ac:dyDescent="0.25">
      <c r="A6915">
        <f ca="1">A6914+1</f>
        <v>6912</v>
      </c>
      <c r="B6915" s="2">
        <v>3.9933569348497011E-3</v>
      </c>
      <c r="C6915" s="3">
        <v>9.0010561320987781E-2</v>
      </c>
      <c r="D6915" s="22">
        <f ca="1">RAND()</f>
        <v>0.13018631097843447</v>
      </c>
      <c r="E6915" s="22">
        <f ca="1">RAND()</f>
        <v>0.55142347461585395</v>
      </c>
      <c r="F6915" s="10">
        <f ca="1">IF(C6915&gt;$Q$9,IF(RAND()&lt;=$R$19,$R$12,C6915*$R$15+$R$14),0)</f>
        <v>2.1787791407611987E-2</v>
      </c>
      <c r="G6915" s="23">
        <f ca="1">IF(C6915&lt;=$Q$7,$T$5*D6915+$R$5,IF(C6915&lt;=$Q$9,$R$7+D6915*($T$7*C6915+$T$8-$R$7),E6915*(F6915-$R$11)+$R$11))</f>
        <v>1.2281554744371554E-2</v>
      </c>
      <c r="H6915" s="23">
        <f ca="1">SMALL($B$4:$B$7599,A6915)</f>
        <v>7.847107907694828E-3</v>
      </c>
      <c r="I6915" s="42">
        <f ca="1">A6915/$A$3</f>
        <v>0.90995260663507105</v>
      </c>
      <c r="J6915" s="23">
        <f ca="1">IF(C6915&lt;=$Q$9,D6915,E6915)</f>
        <v>0.55142347461585395</v>
      </c>
      <c r="K6915" s="23">
        <f ca="1">SMALL($G$4:$G$7599,A6915)</f>
        <v>7.4943314050029035E-3</v>
      </c>
      <c r="L6915" s="42">
        <f ca="1">SMALL($J$4:$J$7599,A6915)</f>
        <v>0.9175365021245081</v>
      </c>
      <c r="M6915" s="42">
        <f ca="1">ABS(I6915-L6915)</f>
        <v>7.5838954894370536E-3</v>
      </c>
      <c r="N6915" s="42">
        <f ca="1">ABS(I6914-L6915)</f>
        <v>7.7155437253506598E-3</v>
      </c>
      <c r="O6915" s="22"/>
      <c r="P6915" s="22"/>
      <c r="Q6915" s="22"/>
      <c r="R6915" s="22"/>
      <c r="S6915" s="22"/>
      <c r="T6915" s="22"/>
      <c r="U6915" s="22"/>
      <c r="V6915" s="22"/>
    </row>
    <row r="6916" spans="1:22" x14ac:dyDescent="0.25">
      <c r="A6916">
        <f ca="1">A6915+1</f>
        <v>6913</v>
      </c>
      <c r="B6916" s="2">
        <v>2.5082971114413488E-3</v>
      </c>
      <c r="C6916" s="3">
        <v>9.0013063737212629E-2</v>
      </c>
      <c r="D6916" s="22">
        <f ca="1">RAND()</f>
        <v>0.20239702172686613</v>
      </c>
      <c r="E6916" s="22">
        <f ca="1">RAND()</f>
        <v>0.41164815000380872</v>
      </c>
      <c r="F6916" s="10">
        <f ca="1">IF(C6916&gt;$Q$9,IF(RAND()&lt;=$R$19,$R$12,C6916*$R$15+$R$14),0)</f>
        <v>9.2754300017135992E-3</v>
      </c>
      <c r="G6916" s="23">
        <f ca="1">IF(C6916&lt;=$Q$7,$T$5*D6916+$R$5,IF(C6916&lt;=$Q$9,$R$7+D6916*($T$7*C6916+$T$8-$R$7),E6916*(F6916-$R$11)+$R$11))</f>
        <v>4.1687447250207451E-3</v>
      </c>
      <c r="H6916" s="23">
        <f ca="1">SMALL($B$4:$B$7599,A6916)</f>
        <v>7.850879792251686E-3</v>
      </c>
      <c r="I6916" s="42">
        <f ca="1">A6916/$A$3</f>
        <v>0.91008425487098477</v>
      </c>
      <c r="J6916" s="23">
        <f ca="1">IF(C6916&lt;=$Q$9,D6916,E6916)</f>
        <v>0.41164815000380872</v>
      </c>
      <c r="K6916" s="23">
        <f ca="1">SMALL($G$4:$G$7599,A6916)</f>
        <v>7.4999566623653591E-3</v>
      </c>
      <c r="L6916" s="42">
        <f ca="1">SMALL($J$4:$J$7599,A6916)</f>
        <v>0.91783434337546521</v>
      </c>
      <c r="M6916" s="42">
        <f ca="1">ABS(I6916-L6916)</f>
        <v>7.7500885044804457E-3</v>
      </c>
      <c r="N6916" s="42">
        <f ca="1">ABS(I6915-L6916)</f>
        <v>7.8817367403941629E-3</v>
      </c>
      <c r="O6916" s="22"/>
      <c r="P6916" s="22"/>
      <c r="Q6916" s="22"/>
      <c r="R6916" s="22"/>
      <c r="S6916" s="22"/>
      <c r="T6916" s="22"/>
      <c r="U6916" s="22"/>
      <c r="V6916" s="22"/>
    </row>
    <row r="6917" spans="1:22" x14ac:dyDescent="0.25">
      <c r="A6917">
        <f ca="1">A6916+1</f>
        <v>6914</v>
      </c>
      <c r="B6917" s="2">
        <v>8.0898794394407836E-3</v>
      </c>
      <c r="C6917" s="3">
        <v>9.0020169783478543E-2</v>
      </c>
      <c r="D6917" s="22">
        <f ca="1">RAND()</f>
        <v>0.18680682857800712</v>
      </c>
      <c r="E6917" s="22">
        <f ca="1">RAND()</f>
        <v>0.1922281936318867</v>
      </c>
      <c r="F6917" s="10">
        <f ca="1">IF(C6917&gt;$Q$9,IF(RAND()&lt;=$R$19,$R$12,C6917*$R$15+$R$14),0)</f>
        <v>2.1797308910792013E-2</v>
      </c>
      <c r="G6917" s="23">
        <f ca="1">IF(C6917&lt;=$Q$7,$T$5*D6917+$R$5,IF(C6917&lt;=$Q$9,$R$7+D6917*($T$7*C6917+$T$8-$R$7),E6917*(F6917-$R$11)+$R$11))</f>
        <v>4.6713155301763704E-3</v>
      </c>
      <c r="H6917" s="23">
        <f ca="1">SMALL($B$4:$B$7599,A6917)</f>
        <v>7.8549435496666487E-3</v>
      </c>
      <c r="I6917" s="42">
        <f ca="1">A6917/$A$3</f>
        <v>0.91021590310689837</v>
      </c>
      <c r="J6917" s="23">
        <f ca="1">IF(C6917&lt;=$Q$9,D6917,E6917)</f>
        <v>0.1922281936318867</v>
      </c>
      <c r="K6917" s="23">
        <f ca="1">SMALL($G$4:$G$7599,A6917)</f>
        <v>7.508343167622519E-3</v>
      </c>
      <c r="L6917" s="42">
        <f ca="1">SMALL($J$4:$J$7599,A6917)</f>
        <v>0.91783926567351415</v>
      </c>
      <c r="M6917" s="42">
        <f ca="1">ABS(I6917-L6917)</f>
        <v>7.6233625666157767E-3</v>
      </c>
      <c r="N6917" s="42">
        <f ca="1">ABS(I6916-L6917)</f>
        <v>7.7550108025293829E-3</v>
      </c>
      <c r="O6917" s="22"/>
      <c r="P6917" s="22"/>
      <c r="Q6917" s="22"/>
      <c r="R6917" s="22"/>
      <c r="S6917" s="22"/>
      <c r="T6917" s="22"/>
      <c r="U6917" s="22"/>
      <c r="V6917" s="22"/>
    </row>
    <row r="6918" spans="1:22" x14ac:dyDescent="0.25">
      <c r="A6918">
        <f ca="1">A6917+1</f>
        <v>6915</v>
      </c>
      <c r="B6918" s="2">
        <v>1.1564363300579583E-2</v>
      </c>
      <c r="C6918" s="3">
        <v>9.0035232658927211E-2</v>
      </c>
      <c r="D6918" s="22">
        <f ca="1">RAND()</f>
        <v>0.76579193436328152</v>
      </c>
      <c r="E6918" s="22">
        <f ca="1">RAND()</f>
        <v>0.73154804857956757</v>
      </c>
      <c r="F6918" s="10">
        <f ca="1">IF(C6918&gt;$Q$9,IF(RAND()&lt;=$R$19,$R$12,C6918*$R$15+$R$14),0)</f>
        <v>2.1812229192275226E-2</v>
      </c>
      <c r="G6918" s="23">
        <f ca="1">IF(C6918&lt;=$Q$7,$T$5*D6918+$R$5,IF(C6918&lt;=$Q$9,$R$7+D6918*($T$7*C6918+$T$8-$R$7),E6918*(F6918-$R$11)+$R$11))</f>
        <v>1.6116633308956525E-2</v>
      </c>
      <c r="H6918" s="23">
        <f ca="1">SMALL($B$4:$B$7599,A6918)</f>
        <v>7.8580909299606483E-3</v>
      </c>
      <c r="I6918" s="42">
        <f ca="1">A6918/$A$3</f>
        <v>0.91034755134281198</v>
      </c>
      <c r="J6918" s="23">
        <f ca="1">IF(C6918&lt;=$Q$9,D6918,E6918)</f>
        <v>0.73154804857956757</v>
      </c>
      <c r="K6918" s="23">
        <f ca="1">SMALL($G$4:$G$7599,A6918)</f>
        <v>7.5167630389762598E-3</v>
      </c>
      <c r="L6918" s="42">
        <f ca="1">SMALL($J$4:$J$7599,A6918)</f>
        <v>0.91791959001509837</v>
      </c>
      <c r="M6918" s="42">
        <f ca="1">ABS(I6918-L6918)</f>
        <v>7.5720386722863964E-3</v>
      </c>
      <c r="N6918" s="42">
        <f ca="1">ABS(I6917-L6918)</f>
        <v>7.7036869082000026E-3</v>
      </c>
      <c r="O6918" s="22"/>
      <c r="P6918" s="22"/>
      <c r="Q6918" s="22"/>
      <c r="R6918" s="22"/>
      <c r="S6918" s="22"/>
      <c r="T6918" s="22"/>
      <c r="U6918" s="22"/>
      <c r="V6918" s="22"/>
    </row>
    <row r="6919" spans="1:22" x14ac:dyDescent="0.25">
      <c r="A6919">
        <f ca="1">A6918+1</f>
        <v>6916</v>
      </c>
      <c r="B6919" s="2">
        <v>1.8519787265035004E-3</v>
      </c>
      <c r="C6919" s="3">
        <v>9.0056799240320617E-2</v>
      </c>
      <c r="D6919" s="22">
        <f ca="1">RAND()</f>
        <v>0.26382543505052436</v>
      </c>
      <c r="E6919" s="22">
        <f ca="1">RAND()</f>
        <v>0.57671266146357925</v>
      </c>
      <c r="F6919" s="10">
        <f ca="1">IF(C6919&gt;$Q$9,IF(RAND()&lt;=$R$19,$R$12,C6919*$R$15+$R$14),0)</f>
        <v>9.2754300017135992E-3</v>
      </c>
      <c r="G6919" s="23">
        <f ca="1">IF(C6919&lt;=$Q$7,$T$5*D6919+$R$5,IF(C6919&lt;=$Q$9,$R$7+D6919*($T$7*C6919+$T$8-$R$7),E6919*(F6919-$R$11)+$R$11))</f>
        <v>5.6014461100534702E-3</v>
      </c>
      <c r="H6919" s="23">
        <f ca="1">SMALL($B$4:$B$7599,A6919)</f>
        <v>7.8677444145574538E-3</v>
      </c>
      <c r="I6919" s="42">
        <f ca="1">A6919/$A$3</f>
        <v>0.9104791995787257</v>
      </c>
      <c r="J6919" s="23">
        <f ca="1">IF(C6919&lt;=$Q$9,D6919,E6919)</f>
        <v>0.57671266146357925</v>
      </c>
      <c r="K6919" s="23">
        <f ca="1">SMALL($G$4:$G$7599,A6919)</f>
        <v>7.5182250484782023E-3</v>
      </c>
      <c r="L6919" s="42">
        <f ca="1">SMALL($J$4:$J$7599,A6919)</f>
        <v>0.9179633805530415</v>
      </c>
      <c r="M6919" s="42">
        <f ca="1">ABS(I6919-L6919)</f>
        <v>7.4841809743158016E-3</v>
      </c>
      <c r="N6919" s="42">
        <f ca="1">ABS(I6918-L6919)</f>
        <v>7.6158292102295189E-3</v>
      </c>
      <c r="O6919" s="22"/>
      <c r="P6919" s="22"/>
      <c r="Q6919" s="22"/>
      <c r="R6919" s="22"/>
      <c r="S6919" s="22"/>
      <c r="T6919" s="22"/>
      <c r="U6919" s="22"/>
      <c r="V6919" s="22"/>
    </row>
    <row r="6920" spans="1:22" x14ac:dyDescent="0.25">
      <c r="A6920">
        <f ca="1">A6919+1</f>
        <v>6917</v>
      </c>
      <c r="B6920" s="2">
        <v>7.3723207767143473E-3</v>
      </c>
      <c r="C6920" s="3">
        <v>9.0059323217070442E-2</v>
      </c>
      <c r="D6920" s="22">
        <f ca="1">RAND()</f>
        <v>0.42678416017662091</v>
      </c>
      <c r="E6920" s="22">
        <f ca="1">RAND()</f>
        <v>0.73579883495662812</v>
      </c>
      <c r="F6920" s="10">
        <f ca="1">IF(C6920&gt;$Q$9,IF(RAND()&lt;=$R$19,$R$12,C6920*$R$15+$R$14),0)</f>
        <v>9.2754300017135992E-3</v>
      </c>
      <c r="G6920" s="23">
        <f ca="1">IF(C6920&lt;=$Q$7,$T$5*D6920+$R$5,IF(C6920&lt;=$Q$9,$R$7+D6920*($T$7*C6920+$T$8-$R$7),E6920*(F6920-$R$11)+$R$11))</f>
        <v>6.9822576429952234E-3</v>
      </c>
      <c r="H6920" s="23">
        <f ca="1">SMALL($B$4:$B$7599,A6920)</f>
        <v>7.8756171332664549E-3</v>
      </c>
      <c r="I6920" s="42">
        <f ca="1">A6920/$A$3</f>
        <v>0.9106108478146393</v>
      </c>
      <c r="J6920" s="23">
        <f ca="1">IF(C6920&lt;=$Q$9,D6920,E6920)</f>
        <v>0.73579883495662812</v>
      </c>
      <c r="K6920" s="23">
        <f ca="1">SMALL($G$4:$G$7599,A6920)</f>
        <v>7.5197867632850954E-3</v>
      </c>
      <c r="L6920" s="42">
        <f ca="1">SMALL($J$4:$J$7599,A6920)</f>
        <v>0.9181013050007869</v>
      </c>
      <c r="M6920" s="42">
        <f ca="1">ABS(I6920-L6920)</f>
        <v>7.4904571861476033E-3</v>
      </c>
      <c r="N6920" s="42">
        <f ca="1">ABS(I6919-L6920)</f>
        <v>7.6221054220612094E-3</v>
      </c>
      <c r="O6920" s="22"/>
      <c r="P6920" s="22"/>
      <c r="Q6920" s="22"/>
      <c r="R6920" s="22"/>
      <c r="S6920" s="22"/>
      <c r="T6920" s="22"/>
      <c r="U6920" s="22"/>
      <c r="V6920" s="22"/>
    </row>
    <row r="6921" spans="1:22" x14ac:dyDescent="0.25">
      <c r="A6921">
        <f ca="1">A6920+1</f>
        <v>6918</v>
      </c>
      <c r="B6921" s="2">
        <v>1.0848765389435855E-2</v>
      </c>
      <c r="C6921" s="3">
        <v>9.0077644769741116E-2</v>
      </c>
      <c r="D6921" s="22">
        <f ca="1">RAND()</f>
        <v>0.5156398387434048</v>
      </c>
      <c r="E6921" s="22">
        <f ca="1">RAND()</f>
        <v>0.89701983418140485</v>
      </c>
      <c r="F6921" s="10">
        <f ca="1">IF(C6921&gt;$Q$9,IF(RAND()&lt;=$R$19,$R$12,C6921*$R$15+$R$14),0)</f>
        <v>2.1854239805308401E-2</v>
      </c>
      <c r="G6921" s="23">
        <f ca="1">IF(C6921&lt;=$Q$7,$T$5*D6921+$R$5,IF(C6921&lt;=$Q$9,$R$7+D6921*($T$7*C6921+$T$8-$R$7),E6921*(F6921-$R$11)+$R$11))</f>
        <v>1.9665040589948737E-2</v>
      </c>
      <c r="H6921" s="23">
        <f ca="1">SMALL($B$4:$B$7599,A6921)</f>
        <v>7.878199262844221E-3</v>
      </c>
      <c r="I6921" s="42">
        <f ca="1">A6921/$A$3</f>
        <v>0.91074249605055291</v>
      </c>
      <c r="J6921" s="23">
        <f ca="1">IF(C6921&lt;=$Q$9,D6921,E6921)</f>
        <v>0.89701983418140485</v>
      </c>
      <c r="K6921" s="23">
        <f ca="1">SMALL($G$4:$G$7599,A6921)</f>
        <v>7.5267872030716125E-3</v>
      </c>
      <c r="L6921" s="42">
        <f ca="1">SMALL($J$4:$J$7599,A6921)</f>
        <v>0.91820924738498799</v>
      </c>
      <c r="M6921" s="42">
        <f ca="1">ABS(I6921-L6921)</f>
        <v>7.4667513344350844E-3</v>
      </c>
      <c r="N6921" s="42">
        <f ca="1">ABS(I6920-L6921)</f>
        <v>7.5983995703486906E-3</v>
      </c>
      <c r="O6921" s="22"/>
      <c r="P6921" s="22"/>
      <c r="Q6921" s="22"/>
      <c r="R6921" s="22"/>
      <c r="S6921" s="22"/>
      <c r="T6921" s="22"/>
      <c r="U6921" s="22"/>
      <c r="V6921" s="22"/>
    </row>
    <row r="6922" spans="1:22" x14ac:dyDescent="0.25">
      <c r="A6922">
        <f ca="1">A6921+1</f>
        <v>6919</v>
      </c>
      <c r="B6922" s="2">
        <v>4.3990749434807408E-3</v>
      </c>
      <c r="C6922" s="3">
        <v>9.0079641067912386E-2</v>
      </c>
      <c r="D6922" s="22">
        <f ca="1">RAND()</f>
        <v>0.74808323206287708</v>
      </c>
      <c r="E6922" s="22">
        <f ca="1">RAND()</f>
        <v>0.32318264008342157</v>
      </c>
      <c r="F6922" s="10">
        <f ca="1">IF(C6922&gt;$Q$9,IF(RAND()&lt;=$R$19,$R$12,C6922*$R$15+$R$14),0)</f>
        <v>9.2754300017135992E-3</v>
      </c>
      <c r="G6922" s="23">
        <f ca="1">IF(C6922&lt;=$Q$7,$T$5*D6922+$R$5,IF(C6922&lt;=$Q$9,$R$7+D6922*($T$7*C6922+$T$8-$R$7),E6922*(F6922-$R$11)+$R$11))</f>
        <v>3.4008954915926682E-3</v>
      </c>
      <c r="H6922" s="23">
        <f ca="1">SMALL($B$4:$B$7599,A6922)</f>
        <v>7.889022225067932E-3</v>
      </c>
      <c r="I6922" s="42">
        <f ca="1">A6922/$A$3</f>
        <v>0.91087414428646651</v>
      </c>
      <c r="J6922" s="23">
        <f ca="1">IF(C6922&lt;=$Q$9,D6922,E6922)</f>
        <v>0.32318264008342157</v>
      </c>
      <c r="K6922" s="23">
        <f ca="1">SMALL($G$4:$G$7599,A6922)</f>
        <v>7.5308040748803427E-3</v>
      </c>
      <c r="L6922" s="42">
        <f ca="1">SMALL($J$4:$J$7599,A6922)</f>
        <v>0.91829725194736123</v>
      </c>
      <c r="M6922" s="42">
        <f ca="1">ABS(I6922-L6922)</f>
        <v>7.4231076608947122E-3</v>
      </c>
      <c r="N6922" s="42">
        <f ca="1">ABS(I6921-L6922)</f>
        <v>7.5547558968083184E-3</v>
      </c>
      <c r="O6922" s="22"/>
      <c r="P6922" s="22"/>
      <c r="Q6922" s="22"/>
      <c r="R6922" s="22"/>
      <c r="S6922" s="22"/>
      <c r="T6922" s="22"/>
      <c r="U6922" s="22"/>
      <c r="V6922" s="22"/>
    </row>
    <row r="6923" spans="1:22" x14ac:dyDescent="0.25">
      <c r="A6923">
        <f ca="1">A6922+1</f>
        <v>6920</v>
      </c>
      <c r="B6923" s="2">
        <v>5.7713470085227203E-3</v>
      </c>
      <c r="C6923" s="3">
        <v>9.0094319265330292E-2</v>
      </c>
      <c r="D6923" s="22">
        <f ca="1">RAND()</f>
        <v>5.6821806248689821E-2</v>
      </c>
      <c r="E6923" s="22">
        <f ca="1">RAND()</f>
        <v>0.52630882001578483</v>
      </c>
      <c r="F6923" s="10">
        <f ca="1">IF(C6923&gt;$Q$9,IF(RAND()&lt;=$R$19,$R$12,C6923*$R$15+$R$14),0)</f>
        <v>2.1870756450395795E-2</v>
      </c>
      <c r="G6923" s="23">
        <f ca="1">IF(C6923&lt;=$Q$7,$T$5*D6923+$R$5,IF(C6923&lt;=$Q$9,$R$7+D6923*($T$7*C6923+$T$8-$R$7),E6923*(F6923-$R$11)+$R$11))</f>
        <v>1.1792990053405087E-2</v>
      </c>
      <c r="H6923" s="23">
        <f ca="1">SMALL($B$4:$B$7599,A6923)</f>
        <v>7.8898250189197161E-3</v>
      </c>
      <c r="I6923" s="42">
        <f ca="1">A6923/$A$3</f>
        <v>0.91100579252238023</v>
      </c>
      <c r="J6923" s="23">
        <f ca="1">IF(C6923&lt;=$Q$9,D6923,E6923)</f>
        <v>0.52630882001578483</v>
      </c>
      <c r="K6923" s="23">
        <f ca="1">SMALL($G$4:$G$7599,A6923)</f>
        <v>7.5402508860635733E-3</v>
      </c>
      <c r="L6923" s="42">
        <f ca="1">SMALL($J$4:$J$7599,A6923)</f>
        <v>0.91829843694688884</v>
      </c>
      <c r="M6923" s="42">
        <f ca="1">ABS(I6923-L6923)</f>
        <v>7.2926444245086097E-3</v>
      </c>
      <c r="N6923" s="42">
        <f ca="1">ABS(I6922-L6923)</f>
        <v>7.4242926604223269E-3</v>
      </c>
      <c r="O6923" s="22"/>
      <c r="P6923" s="22"/>
      <c r="Q6923" s="22"/>
      <c r="R6923" s="22"/>
      <c r="S6923" s="22"/>
      <c r="T6923" s="22"/>
      <c r="U6923" s="22"/>
      <c r="V6923" s="22"/>
    </row>
    <row r="6924" spans="1:22" x14ac:dyDescent="0.25">
      <c r="A6924">
        <f ca="1">A6923+1</f>
        <v>6921</v>
      </c>
      <c r="B6924" s="2">
        <v>1.2246900736967992E-3</v>
      </c>
      <c r="C6924" s="3">
        <v>9.0095262900477535E-2</v>
      </c>
      <c r="D6924" s="22">
        <f ca="1">RAND()</f>
        <v>0.45141829473028194</v>
      </c>
      <c r="E6924" s="22">
        <f ca="1">RAND()</f>
        <v>0.26751151135516726</v>
      </c>
      <c r="F6924" s="10">
        <f ca="1">IF(C6924&gt;$Q$9,IF(RAND()&lt;=$R$19,$R$12,C6924*$R$15+$R$14),0)</f>
        <v>2.1871691152542297E-2</v>
      </c>
      <c r="G6924" s="23">
        <f ca="1">IF(C6924&lt;=$Q$7,$T$5*D6924+$R$5,IF(C6924&lt;=$Q$9,$R$7+D6924*($T$7*C6924+$T$8-$R$7),E6924*(F6924-$R$11)+$R$11))</f>
        <v>6.2873347074511787E-3</v>
      </c>
      <c r="H6924" s="23">
        <f ca="1">SMALL($B$4:$B$7599,A6924)</f>
        <v>7.8922158691705491E-3</v>
      </c>
      <c r="I6924" s="42">
        <f ca="1">A6924/$A$3</f>
        <v>0.91113744075829384</v>
      </c>
      <c r="J6924" s="23">
        <f ca="1">IF(C6924&lt;=$Q$9,D6924,E6924)</f>
        <v>0.26751151135516726</v>
      </c>
      <c r="K6924" s="23">
        <f ca="1">SMALL($G$4:$G$7599,A6924)</f>
        <v>7.5430689529177508E-3</v>
      </c>
      <c r="L6924" s="42">
        <f ca="1">SMALL($J$4:$J$7599,A6924)</f>
        <v>0.91857068605288772</v>
      </c>
      <c r="M6924" s="42">
        <f ca="1">ABS(I6924-L6924)</f>
        <v>7.4332452945938821E-3</v>
      </c>
      <c r="N6924" s="42">
        <f ca="1">ABS(I6923-L6924)</f>
        <v>7.5648935305074883E-3</v>
      </c>
      <c r="O6924" s="22"/>
      <c r="P6924" s="22"/>
      <c r="Q6924" s="22"/>
      <c r="R6924" s="22"/>
      <c r="S6924" s="22"/>
      <c r="T6924" s="22"/>
      <c r="U6924" s="22"/>
      <c r="V6924" s="22"/>
    </row>
    <row r="6925" spans="1:22" x14ac:dyDescent="0.25">
      <c r="A6925">
        <f ca="1">A6924+1</f>
        <v>6922</v>
      </c>
      <c r="B6925" s="2">
        <v>2.1262111090853797E-2</v>
      </c>
      <c r="C6925" s="3">
        <v>9.0095999327396648E-2</v>
      </c>
      <c r="D6925" s="22">
        <f ca="1">RAND()</f>
        <v>0.33775027309796568</v>
      </c>
      <c r="E6925" s="22">
        <f ca="1">RAND()</f>
        <v>0.14241970836177709</v>
      </c>
      <c r="F6925" s="10">
        <f ca="1">IF(C6925&gt;$Q$9,IF(RAND()&lt;=$R$19,$R$12,C6925*$R$15+$R$14),0)</f>
        <v>9.2754300017135992E-3</v>
      </c>
      <c r="G6925" s="23">
        <f ca="1">IF(C6925&lt;=$Q$7,$T$5*D6925+$R$5,IF(C6925&lt;=$Q$9,$R$7+D6925*($T$7*C6925+$T$8-$R$7),E6925*(F6925-$R$11)+$R$11))</f>
        <v>1.8319373893945817E-3</v>
      </c>
      <c r="H6925" s="23">
        <f ca="1">SMALL($B$4:$B$7599,A6925)</f>
        <v>7.8922703315278397E-3</v>
      </c>
      <c r="I6925" s="42">
        <f ca="1">A6925/$A$3</f>
        <v>0.91126908899420744</v>
      </c>
      <c r="J6925" s="23">
        <f ca="1">IF(C6925&lt;=$Q$9,D6925,E6925)</f>
        <v>0.14241970836177709</v>
      </c>
      <c r="K6925" s="23">
        <f ca="1">SMALL($G$4:$G$7599,A6925)</f>
        <v>7.549558573669987E-3</v>
      </c>
      <c r="L6925" s="42">
        <f ca="1">SMALL($J$4:$J$7599,A6925)</f>
        <v>0.91899171985462735</v>
      </c>
      <c r="M6925" s="42">
        <f ca="1">ABS(I6925-L6925)</f>
        <v>7.7226308604199101E-3</v>
      </c>
      <c r="N6925" s="42">
        <f ca="1">ABS(I6924-L6925)</f>
        <v>7.8542790963335163E-3</v>
      </c>
      <c r="O6925" s="22"/>
      <c r="P6925" s="22"/>
      <c r="Q6925" s="22"/>
      <c r="R6925" s="22"/>
      <c r="S6925" s="22"/>
      <c r="T6925" s="22"/>
      <c r="U6925" s="22"/>
      <c r="V6925" s="22"/>
    </row>
    <row r="6926" spans="1:22" x14ac:dyDescent="0.25">
      <c r="A6926">
        <f ca="1">A6925+1</f>
        <v>6923</v>
      </c>
      <c r="B6926" s="2">
        <v>4.7310901318866616E-3</v>
      </c>
      <c r="C6926" s="3">
        <v>9.0100964483083246E-2</v>
      </c>
      <c r="D6926" s="22">
        <f ca="1">RAND()</f>
        <v>0.69772471240922607</v>
      </c>
      <c r="E6926" s="22">
        <f ca="1">RAND()</f>
        <v>0.40692061186566808</v>
      </c>
      <c r="F6926" s="10">
        <f ca="1">IF(C6926&gt;$Q$9,IF(RAND()&lt;=$R$19,$R$12,C6926*$R$15+$R$14),0)</f>
        <v>2.1877338760641213E-2</v>
      </c>
      <c r="G6926" s="23">
        <f ca="1">IF(C6926&lt;=$Q$7,$T$5*D6926+$R$5,IF(C6926&lt;=$Q$9,$R$7+D6926*($T$7*C6926+$T$8-$R$7),E6926*(F6926-$R$11)+$R$11))</f>
        <v>9.2556877944438634E-3</v>
      </c>
      <c r="H6926" s="23">
        <f ca="1">SMALL($B$4:$B$7599,A6926)</f>
        <v>7.895569202587216E-3</v>
      </c>
      <c r="I6926" s="42">
        <f ca="1">A6926/$A$3</f>
        <v>0.91140073723012116</v>
      </c>
      <c r="J6926" s="23">
        <f ca="1">IF(C6926&lt;=$Q$9,D6926,E6926)</f>
        <v>0.40692061186566808</v>
      </c>
      <c r="K6926" s="23">
        <f ca="1">SMALL($G$4:$G$7599,A6926)</f>
        <v>7.5500738688801423E-3</v>
      </c>
      <c r="L6926" s="42">
        <f ca="1">SMALL($J$4:$J$7599,A6926)</f>
        <v>0.9190654544881881</v>
      </c>
      <c r="M6926" s="42">
        <f ca="1">ABS(I6926-L6926)</f>
        <v>7.6647172580669443E-3</v>
      </c>
      <c r="N6926" s="42">
        <f ca="1">ABS(I6925-L6926)</f>
        <v>7.7963654939806615E-3</v>
      </c>
      <c r="O6926" s="22"/>
      <c r="P6926" s="22"/>
      <c r="Q6926" s="22"/>
      <c r="R6926" s="22"/>
      <c r="S6926" s="22"/>
      <c r="T6926" s="22"/>
      <c r="U6926" s="22"/>
      <c r="V6926" s="22"/>
    </row>
    <row r="6927" spans="1:22" x14ac:dyDescent="0.25">
      <c r="A6927">
        <f ca="1">A6926+1</f>
        <v>6924</v>
      </c>
      <c r="B6927" s="2">
        <v>2.9336162474443706E-3</v>
      </c>
      <c r="C6927" s="3">
        <v>9.0101623329783942E-2</v>
      </c>
      <c r="D6927" s="22">
        <f ca="1">RAND()</f>
        <v>0.92102565812405779</v>
      </c>
      <c r="E6927" s="22">
        <f ca="1">RAND()</f>
        <v>0.94468344399081627</v>
      </c>
      <c r="F6927" s="10">
        <f ca="1">IF(C6927&gt;$Q$9,IF(RAND()&lt;=$R$19,$R$12,C6927*$R$15+$R$14),0)</f>
        <v>9.2754300017135992E-3</v>
      </c>
      <c r="G6927" s="23">
        <f ca="1">IF(C6927&lt;=$Q$7,$T$5*D6927+$R$5,IF(C6927&lt;=$Q$9,$R$7+D6927*($T$7*C6927+$T$8-$R$7),E6927*(F6927-$R$11)+$R$11))</f>
        <v>8.7953019250681646E-3</v>
      </c>
      <c r="H6927" s="23">
        <f ca="1">SMALL($B$4:$B$7599,A6927)</f>
        <v>7.9099147308567264E-3</v>
      </c>
      <c r="I6927" s="42">
        <f ca="1">A6927/$A$3</f>
        <v>0.91153238546603477</v>
      </c>
      <c r="J6927" s="23">
        <f ca="1">IF(C6927&lt;=$Q$9,D6927,E6927)</f>
        <v>0.94468344399081627</v>
      </c>
      <c r="K6927" s="23">
        <f ca="1">SMALL($G$4:$G$7599,A6927)</f>
        <v>7.5591697321244844E-3</v>
      </c>
      <c r="L6927" s="42">
        <f ca="1">SMALL($J$4:$J$7599,A6927)</f>
        <v>0.91908265572197434</v>
      </c>
      <c r="M6927" s="42">
        <f ca="1">ABS(I6927-L6927)</f>
        <v>7.5502702559395729E-3</v>
      </c>
      <c r="N6927" s="42">
        <f ca="1">ABS(I6926-L6927)</f>
        <v>7.6819184918531791E-3</v>
      </c>
      <c r="O6927" s="22"/>
      <c r="P6927" s="22"/>
      <c r="Q6927" s="22"/>
      <c r="R6927" s="22"/>
      <c r="S6927" s="22"/>
      <c r="T6927" s="22"/>
      <c r="U6927" s="22"/>
      <c r="V6927" s="22"/>
    </row>
    <row r="6928" spans="1:22" x14ac:dyDescent="0.25">
      <c r="A6928">
        <f ca="1">A6927+1</f>
        <v>6925</v>
      </c>
      <c r="B6928" s="2">
        <v>8.0842736663965242E-3</v>
      </c>
      <c r="C6928" s="3">
        <v>9.0107630602231814E-2</v>
      </c>
      <c r="D6928" s="22">
        <f ca="1">RAND()</f>
        <v>0.36425627112892656</v>
      </c>
      <c r="E6928" s="22">
        <f ca="1">RAND()</f>
        <v>0.68434963449096842</v>
      </c>
      <c r="F6928" s="10">
        <f ca="1">IF(C6928&gt;$Q$9,IF(RAND()&lt;=$R$19,$R$12,C6928*$R$15+$R$14),0)</f>
        <v>9.2754300017135992E-3</v>
      </c>
      <c r="G6928" s="23">
        <f ca="1">IF(C6928&lt;=$Q$7,$T$5*D6928+$R$5,IF(C6928&lt;=$Q$9,$R$7+D6928*($T$7*C6928+$T$8-$R$7),E6928*(F6928-$R$11)+$R$11))</f>
        <v>6.5356968401060946E-3</v>
      </c>
      <c r="H6928" s="23">
        <f ca="1">SMALL($B$4:$B$7599,A6928)</f>
        <v>7.9104931045279048E-3</v>
      </c>
      <c r="I6928" s="42">
        <f ca="1">A6928/$A$3</f>
        <v>0.91166403370194837</v>
      </c>
      <c r="J6928" s="23">
        <f ca="1">IF(C6928&lt;=$Q$9,D6928,E6928)</f>
        <v>0.68434963449096842</v>
      </c>
      <c r="K6928" s="23">
        <f ca="1">SMALL($G$4:$G$7599,A6928)</f>
        <v>7.5593142892018787E-3</v>
      </c>
      <c r="L6928" s="42">
        <f ca="1">SMALL($J$4:$J$7599,A6928)</f>
        <v>0.91958211616464691</v>
      </c>
      <c r="M6928" s="42">
        <f ca="1">ABS(I6928-L6928)</f>
        <v>7.9180824626985391E-3</v>
      </c>
      <c r="N6928" s="42">
        <f ca="1">ABS(I6927-L6928)</f>
        <v>8.0497306986121453E-3</v>
      </c>
      <c r="O6928" s="22"/>
      <c r="P6928" s="22"/>
      <c r="Q6928" s="22"/>
      <c r="R6928" s="22"/>
      <c r="S6928" s="22"/>
      <c r="T6928" s="22"/>
      <c r="U6928" s="22"/>
      <c r="V6928" s="22"/>
    </row>
    <row r="6929" spans="1:22" x14ac:dyDescent="0.25">
      <c r="A6929">
        <f ca="1">A6928+1</f>
        <v>6926</v>
      </c>
      <c r="B6929" s="2">
        <v>8.4542738146161089E-3</v>
      </c>
      <c r="C6929" s="3">
        <v>9.0115507353623003E-2</v>
      </c>
      <c r="D6929" s="22">
        <f ca="1">RAND()</f>
        <v>0.73215553956538593</v>
      </c>
      <c r="E6929" s="22">
        <f ca="1">RAND()</f>
        <v>0.26848470112589784</v>
      </c>
      <c r="F6929" s="10">
        <f ca="1">IF(C6929&gt;$Q$9,IF(RAND()&lt;=$R$19,$R$12,C6929*$R$15+$R$14),0)</f>
        <v>2.1891743959885329E-2</v>
      </c>
      <c r="G6929" s="23">
        <f ca="1">IF(C6929&lt;=$Q$7,$T$5*D6929+$R$5,IF(C6929&lt;=$Q$9,$R$7+D6929*($T$7*C6929+$T$8-$R$7),E6929*(F6929-$R$11)+$R$11))</f>
        <v>6.3134240738047546E-3</v>
      </c>
      <c r="H6929" s="23">
        <f ca="1">SMALL($B$4:$B$7599,A6929)</f>
        <v>7.9200898331475145E-3</v>
      </c>
      <c r="I6929" s="42">
        <f ca="1">A6929/$A$3</f>
        <v>0.91179568193786198</v>
      </c>
      <c r="J6929" s="23">
        <f ca="1">IF(C6929&lt;=$Q$9,D6929,E6929)</f>
        <v>0.26848470112589784</v>
      </c>
      <c r="K6929" s="23">
        <f ca="1">SMALL($G$4:$G$7599,A6929)</f>
        <v>7.5637984137609006E-3</v>
      </c>
      <c r="L6929" s="42">
        <f ca="1">SMALL($J$4:$J$7599,A6929)</f>
        <v>0.9197130536518292</v>
      </c>
      <c r="M6929" s="42">
        <f ca="1">ABS(I6929-L6929)</f>
        <v>7.9173717139672251E-3</v>
      </c>
      <c r="N6929" s="42">
        <f ca="1">ABS(I6928-L6929)</f>
        <v>8.0490199498808312E-3</v>
      </c>
      <c r="O6929" s="22"/>
      <c r="P6929" s="22"/>
      <c r="Q6929" s="22"/>
      <c r="R6929" s="22"/>
      <c r="S6929" s="22"/>
      <c r="T6929" s="22"/>
      <c r="U6929" s="22"/>
      <c r="V6929" s="22"/>
    </row>
    <row r="6930" spans="1:22" x14ac:dyDescent="0.25">
      <c r="A6930">
        <f ca="1">A6929+1</f>
        <v>6927</v>
      </c>
      <c r="B6930" s="2">
        <v>1.4858497001463689E-3</v>
      </c>
      <c r="C6930" s="3">
        <v>9.0152132043389566E-2</v>
      </c>
      <c r="D6930" s="22">
        <f ca="1">RAND()</f>
        <v>0.47651472112901461</v>
      </c>
      <c r="E6930" s="22">
        <f ca="1">RAND()</f>
        <v>0.15269859563087884</v>
      </c>
      <c r="F6930" s="10">
        <f ca="1">IF(C6930&gt;$Q$9,IF(RAND()&lt;=$R$19,$R$12,C6930*$R$15+$R$14),0)</f>
        <v>9.2754300017135992E-3</v>
      </c>
      <c r="G6930" s="23">
        <f ca="1">IF(C6930&lt;=$Q$7,$T$5*D6930+$R$5,IF(C6930&lt;=$Q$9,$R$7+D6930*($T$7*C6930+$T$8-$R$7),E6930*(F6930-$R$11)+$R$11))</f>
        <v>1.9211544833465212E-3</v>
      </c>
      <c r="H6930" s="23">
        <f ca="1">SMALL($B$4:$B$7599,A6930)</f>
        <v>7.9253649042362873E-3</v>
      </c>
      <c r="I6930" s="42">
        <f ca="1">A6930/$A$3</f>
        <v>0.9119273301737757</v>
      </c>
      <c r="J6930" s="23">
        <f ca="1">IF(C6930&lt;=$Q$9,D6930,E6930)</f>
        <v>0.15269859563087884</v>
      </c>
      <c r="K6930" s="23">
        <f ca="1">SMALL($G$4:$G$7599,A6930)</f>
        <v>7.5678274492462878E-3</v>
      </c>
      <c r="L6930" s="42">
        <f ca="1">SMALL($J$4:$J$7599,A6930)</f>
        <v>0.91999320712858701</v>
      </c>
      <c r="M6930" s="42">
        <f ca="1">ABS(I6930-L6930)</f>
        <v>8.0658769548113129E-3</v>
      </c>
      <c r="N6930" s="42">
        <f ca="1">ABS(I6929-L6930)</f>
        <v>8.1975251907250302E-3</v>
      </c>
      <c r="O6930" s="22"/>
      <c r="P6930" s="22"/>
      <c r="Q6930" s="22"/>
      <c r="R6930" s="22"/>
      <c r="S6930" s="22"/>
      <c r="T6930" s="22"/>
      <c r="U6930" s="22"/>
      <c r="V6930" s="22"/>
    </row>
    <row r="6931" spans="1:22" x14ac:dyDescent="0.25">
      <c r="A6931">
        <f ca="1">A6930+1</f>
        <v>6928</v>
      </c>
      <c r="B6931" s="2">
        <v>6.0331010520781603E-3</v>
      </c>
      <c r="C6931" s="3">
        <v>9.018010524488862E-2</v>
      </c>
      <c r="D6931" s="22">
        <f ca="1">RAND()</f>
        <v>0.37461701996307462</v>
      </c>
      <c r="E6931" s="22">
        <f ca="1">RAND()</f>
        <v>0.43165156448551201</v>
      </c>
      <c r="F6931" s="10">
        <f ca="1">IF(C6931&gt;$Q$9,IF(RAND()&lt;=$R$19,$R$12,C6931*$R$15+$R$14),0)</f>
        <v>2.1955730329831072E-2</v>
      </c>
      <c r="G6931" s="23">
        <f ca="1">IF(C6931&lt;=$Q$7,$T$5*D6931+$R$5,IF(C6931&lt;=$Q$9,$R$7+D6931*($T$7*C6931+$T$8-$R$7),E6931*(F6931-$R$11)+$R$11))</f>
        <v>9.8158387391312791E-3</v>
      </c>
      <c r="H6931" s="23">
        <f ca="1">SMALL($B$4:$B$7599,A6931)</f>
        <v>7.9422886806247983E-3</v>
      </c>
      <c r="I6931" s="42">
        <f ca="1">A6931/$A$3</f>
        <v>0.9120589784096893</v>
      </c>
      <c r="J6931" s="23">
        <f ca="1">IF(C6931&lt;=$Q$9,D6931,E6931)</f>
        <v>0.43165156448551201</v>
      </c>
      <c r="K6931" s="23">
        <f ca="1">SMALL($G$4:$G$7599,A6931)</f>
        <v>7.5688356158791891E-3</v>
      </c>
      <c r="L6931" s="42">
        <f ca="1">SMALL($J$4:$J$7599,A6931)</f>
        <v>0.92042359888780989</v>
      </c>
      <c r="M6931" s="42">
        <f ca="1">ABS(I6931-L6931)</f>
        <v>8.364620478120588E-3</v>
      </c>
      <c r="N6931" s="42">
        <f ca="1">ABS(I6930-L6931)</f>
        <v>8.4962687140341941E-3</v>
      </c>
      <c r="O6931" s="22"/>
      <c r="P6931" s="22"/>
      <c r="Q6931" s="22"/>
      <c r="R6931" s="22"/>
      <c r="S6931" s="22"/>
      <c r="T6931" s="22"/>
      <c r="U6931" s="22"/>
      <c r="V6931" s="22"/>
    </row>
    <row r="6932" spans="1:22" x14ac:dyDescent="0.25">
      <c r="A6932">
        <f ca="1">A6931+1</f>
        <v>6929</v>
      </c>
      <c r="B6932" s="2">
        <v>3.6257503010010406E-3</v>
      </c>
      <c r="C6932" s="3">
        <v>9.0185900971886945E-2</v>
      </c>
      <c r="D6932" s="22">
        <f ca="1">RAND()</f>
        <v>0.78071586401709658</v>
      </c>
      <c r="E6932" s="22">
        <f ca="1">RAND()</f>
        <v>0.39056884295963035</v>
      </c>
      <c r="F6932" s="10">
        <f ca="1">IF(C6932&gt;$Q$9,IF(RAND()&lt;=$R$19,$R$12,C6932*$R$15+$R$14),0)</f>
        <v>2.1961471191096885E-2</v>
      </c>
      <c r="G6932" s="23">
        <f ca="1">IF(C6932&lt;=$Q$7,$T$5*D6932+$R$5,IF(C6932&lt;=$Q$9,$R$7+D6932*($T$7*C6932+$T$8-$R$7),E6932*(F6932-$R$11)+$R$11))</f>
        <v>8.9405562491105522E-3</v>
      </c>
      <c r="H6932" s="23">
        <f ca="1">SMALL($B$4:$B$7599,A6932)</f>
        <v>7.9441602331503103E-3</v>
      </c>
      <c r="I6932" s="42">
        <f ca="1">A6932/$A$3</f>
        <v>0.91219062664560291</v>
      </c>
      <c r="J6932" s="23">
        <f ca="1">IF(C6932&lt;=$Q$9,D6932,E6932)</f>
        <v>0.39056884295963035</v>
      </c>
      <c r="K6932" s="23">
        <f ca="1">SMALL($G$4:$G$7599,A6932)</f>
        <v>7.5692914420325587E-3</v>
      </c>
      <c r="L6932" s="42">
        <f ca="1">SMALL($J$4:$J$7599,A6932)</f>
        <v>0.92091284820657449</v>
      </c>
      <c r="M6932" s="42">
        <f ca="1">ABS(I6932-L6932)</f>
        <v>8.722221560971577E-3</v>
      </c>
      <c r="N6932" s="42">
        <f ca="1">ABS(I6931-L6932)</f>
        <v>8.8538697968851832E-3</v>
      </c>
      <c r="O6932" s="22"/>
      <c r="P6932" s="22"/>
      <c r="Q6932" s="22"/>
      <c r="R6932" s="22"/>
      <c r="S6932" s="22"/>
      <c r="T6932" s="22"/>
      <c r="U6932" s="22"/>
      <c r="V6932" s="22"/>
    </row>
    <row r="6933" spans="1:22" x14ac:dyDescent="0.25">
      <c r="A6933">
        <f ca="1">A6932+1</f>
        <v>6930</v>
      </c>
      <c r="B6933" s="2">
        <v>1.0277225773564158E-2</v>
      </c>
      <c r="C6933" s="3">
        <v>9.0188277074124024E-2</v>
      </c>
      <c r="D6933" s="22">
        <f ca="1">RAND()</f>
        <v>9.7775760315701565E-2</v>
      </c>
      <c r="E6933" s="22">
        <f ca="1">RAND()</f>
        <v>0.33521891470732856</v>
      </c>
      <c r="F6933" s="10">
        <f ca="1">IF(C6933&gt;$Q$9,IF(RAND()&lt;=$R$19,$R$12,C6933*$R$15+$R$14),0)</f>
        <v>9.2754300017135992E-3</v>
      </c>
      <c r="G6933" s="23">
        <f ca="1">IF(C6933&lt;=$Q$7,$T$5*D6933+$R$5,IF(C6933&lt;=$Q$9,$R$7+D6933*($T$7*C6933+$T$8-$R$7),E6933*(F6933-$R$11)+$R$11))</f>
        <v>3.5053660841616141E-3</v>
      </c>
      <c r="H6933" s="23">
        <f ca="1">SMALL($B$4:$B$7599,A6933)</f>
        <v>7.9445049748596563E-3</v>
      </c>
      <c r="I6933" s="42">
        <f ca="1">A6933/$A$3</f>
        <v>0.91232227488151663</v>
      </c>
      <c r="J6933" s="23">
        <f ca="1">IF(C6933&lt;=$Q$9,D6933,E6933)</f>
        <v>0.33521891470732856</v>
      </c>
      <c r="K6933" s="23">
        <f ca="1">SMALL($G$4:$G$7599,A6933)</f>
        <v>7.5725087318568168E-3</v>
      </c>
      <c r="L6933" s="42">
        <f ca="1">SMALL($J$4:$J$7599,A6933)</f>
        <v>0.92099317865540498</v>
      </c>
      <c r="M6933" s="42">
        <f ca="1">ABS(I6933-L6933)</f>
        <v>8.6709037738883499E-3</v>
      </c>
      <c r="N6933" s="42">
        <f ca="1">ABS(I6932-L6933)</f>
        <v>8.8025520098020671E-3</v>
      </c>
      <c r="O6933" s="22"/>
      <c r="P6933" s="22"/>
      <c r="Q6933" s="22"/>
      <c r="R6933" s="22"/>
      <c r="S6933" s="22"/>
      <c r="T6933" s="22"/>
      <c r="U6933" s="22"/>
      <c r="V6933" s="22"/>
    </row>
    <row r="6934" spans="1:22" x14ac:dyDescent="0.25">
      <c r="A6934">
        <f ca="1">A6933+1</f>
        <v>6931</v>
      </c>
      <c r="B6934" s="2">
        <v>1.1187667265304568E-2</v>
      </c>
      <c r="C6934" s="3">
        <v>9.0199681522852515E-2</v>
      </c>
      <c r="D6934" s="22">
        <f ca="1">RAND()</f>
        <v>0.45574554000612355</v>
      </c>
      <c r="E6934" s="22">
        <f ca="1">RAND()</f>
        <v>0.98618554705049644</v>
      </c>
      <c r="F6934" s="10">
        <f ca="1">IF(C6934&gt;$Q$9,IF(RAND()&lt;=$R$19,$R$12,C6934*$R$15+$R$14),0)</f>
        <v>2.1975121287328564E-2</v>
      </c>
      <c r="G6934" s="23">
        <f ca="1">IF(C6934&lt;=$Q$7,$T$5*D6934+$R$5,IF(C6934&lt;=$Q$9,$R$7+D6934*($T$7*C6934+$T$8-$R$7),E6934*(F6934-$R$11)+$R$11))</f>
        <v>2.1679777450155632E-2</v>
      </c>
      <c r="H6934" s="23">
        <f ca="1">SMALL($B$4:$B$7599,A6934)</f>
        <v>7.9467376493965736E-3</v>
      </c>
      <c r="I6934" s="42">
        <f ca="1">A6934/$A$3</f>
        <v>0.91245392311743023</v>
      </c>
      <c r="J6934" s="23">
        <f ca="1">IF(C6934&lt;=$Q$9,D6934,E6934)</f>
        <v>0.98618554705049644</v>
      </c>
      <c r="K6934" s="23">
        <f ca="1">SMALL($G$4:$G$7599,A6934)</f>
        <v>7.5741158642582381E-3</v>
      </c>
      <c r="L6934" s="42">
        <f ca="1">SMALL($J$4:$J$7599,A6934)</f>
        <v>0.92104429605167604</v>
      </c>
      <c r="M6934" s="42">
        <f ca="1">ABS(I6934-L6934)</f>
        <v>8.5903729342458046E-3</v>
      </c>
      <c r="N6934" s="42">
        <f ca="1">ABS(I6933-L6934)</f>
        <v>8.7220211701594108E-3</v>
      </c>
      <c r="O6934" s="22"/>
      <c r="P6934" s="22"/>
      <c r="Q6934" s="22"/>
      <c r="R6934" s="22"/>
      <c r="S6934" s="22"/>
      <c r="T6934" s="22"/>
      <c r="U6934" s="22"/>
      <c r="V6934" s="22"/>
    </row>
    <row r="6935" spans="1:22" x14ac:dyDescent="0.25">
      <c r="A6935">
        <f ca="1">A6934+1</f>
        <v>6932</v>
      </c>
      <c r="B6935" s="2">
        <v>1.2646186578881169E-2</v>
      </c>
      <c r="C6935" s="3">
        <v>9.0204723265350284E-2</v>
      </c>
      <c r="D6935" s="22">
        <f ca="1">RAND()</f>
        <v>0.20371952479265742</v>
      </c>
      <c r="E6935" s="22">
        <f ca="1">RAND()</f>
        <v>0.79845435986558166</v>
      </c>
      <c r="F6935" s="10">
        <f ca="1">IF(C6935&gt;$Q$9,IF(RAND()&lt;=$R$19,$R$12,C6935*$R$15+$R$14),0)</f>
        <v>2.198011530175091E-2</v>
      </c>
      <c r="G6935" s="23">
        <f ca="1">IF(C6935&lt;=$Q$7,$T$5*D6935+$R$5,IF(C6935&lt;=$Q$9,$R$7+D6935*($T$7*C6935+$T$8-$R$7),E6935*(F6935-$R$11)+$R$11))</f>
        <v>1.767019673393487E-2</v>
      </c>
      <c r="H6935" s="23">
        <f ca="1">SMALL($B$4:$B$7599,A6935)</f>
        <v>7.948816109520751E-3</v>
      </c>
      <c r="I6935" s="42">
        <f ca="1">A6935/$A$3</f>
        <v>0.91258557135334384</v>
      </c>
      <c r="J6935" s="23">
        <f ca="1">IF(C6935&lt;=$Q$9,D6935,E6935)</f>
        <v>0.79845435986558166</v>
      </c>
      <c r="K6935" s="23">
        <f ca="1">SMALL($G$4:$G$7599,A6935)</f>
        <v>7.5833266669862566E-3</v>
      </c>
      <c r="L6935" s="42">
        <f ca="1">SMALL($J$4:$J$7599,A6935)</f>
        <v>0.92105095094200751</v>
      </c>
      <c r="M6935" s="42">
        <f ca="1">ABS(I6935-L6935)</f>
        <v>8.4653795886636685E-3</v>
      </c>
      <c r="N6935" s="42">
        <f ca="1">ABS(I6934-L6935)</f>
        <v>8.5970278245772747E-3</v>
      </c>
      <c r="O6935" s="22"/>
      <c r="P6935" s="22"/>
      <c r="Q6935" s="22"/>
      <c r="R6935" s="22"/>
      <c r="S6935" s="22"/>
      <c r="T6935" s="22"/>
      <c r="U6935" s="22"/>
      <c r="V6935" s="22"/>
    </row>
    <row r="6936" spans="1:22" x14ac:dyDescent="0.25">
      <c r="A6936">
        <f ca="1">A6935+1</f>
        <v>6933</v>
      </c>
      <c r="B6936" s="2">
        <v>1.3550874580891936E-2</v>
      </c>
      <c r="C6936" s="3">
        <v>9.0221148069753843E-2</v>
      </c>
      <c r="D6936" s="22">
        <f ca="1">RAND()</f>
        <v>0.17347860097437773</v>
      </c>
      <c r="E6936" s="22">
        <f ca="1">RAND()</f>
        <v>0.32350716880413932</v>
      </c>
      <c r="F6936" s="10">
        <f ca="1">IF(C6936&gt;$Q$9,IF(RAND()&lt;=$R$19,$R$12,C6936*$R$15+$R$14),0)</f>
        <v>9.2754300017135992E-3</v>
      </c>
      <c r="G6936" s="23">
        <f ca="1">IF(C6936&lt;=$Q$7,$T$5*D6936+$R$5,IF(C6936&lt;=$Q$9,$R$7+D6936*($T$7*C6936+$T$8-$R$7),E6936*(F6936-$R$11)+$R$11))</f>
        <v>3.4037122857269331E-3</v>
      </c>
      <c r="H6936" s="23">
        <f ca="1">SMALL($B$4:$B$7599,A6936)</f>
        <v>7.9514807615506111E-3</v>
      </c>
      <c r="I6936" s="42">
        <f ca="1">A6936/$A$3</f>
        <v>0.91271721958925756</v>
      </c>
      <c r="J6936" s="23">
        <f ca="1">IF(C6936&lt;=$Q$9,D6936,E6936)</f>
        <v>0.32350716880413932</v>
      </c>
      <c r="K6936" s="23">
        <f ca="1">SMALL($G$4:$G$7599,A6936)</f>
        <v>7.5890671136355356E-3</v>
      </c>
      <c r="L6936" s="42">
        <f ca="1">SMALL($J$4:$J$7599,A6936)</f>
        <v>0.92114163248850489</v>
      </c>
      <c r="M6936" s="42">
        <f ca="1">ABS(I6936-L6936)</f>
        <v>8.4244128992473355E-3</v>
      </c>
      <c r="N6936" s="42">
        <f ca="1">ABS(I6935-L6936)</f>
        <v>8.5560611351610527E-3</v>
      </c>
      <c r="O6936" s="22"/>
      <c r="P6936" s="22"/>
      <c r="Q6936" s="22"/>
      <c r="R6936" s="22"/>
      <c r="S6936" s="22"/>
      <c r="T6936" s="22"/>
      <c r="U6936" s="22"/>
      <c r="V6936" s="22"/>
    </row>
    <row r="6937" spans="1:22" x14ac:dyDescent="0.25">
      <c r="A6937">
        <f ca="1">A6936+1</f>
        <v>6934</v>
      </c>
      <c r="B6937" s="2">
        <v>3.4548916270676355E-3</v>
      </c>
      <c r="C6937" s="3">
        <v>9.0221316607002389E-2</v>
      </c>
      <c r="D6937" s="22">
        <f ca="1">RAND()</f>
        <v>0.19191079051545057</v>
      </c>
      <c r="E6937" s="22">
        <f ca="1">RAND()</f>
        <v>0.46599720968018299</v>
      </c>
      <c r="F6937" s="10">
        <f ca="1">IF(C6937&gt;$Q$9,IF(RAND()&lt;=$R$19,$R$12,C6937*$R$15+$R$14),0)</f>
        <v>2.1996551561151725E-2</v>
      </c>
      <c r="G6937" s="23">
        <f ca="1">IF(C6937&lt;=$Q$7,$T$5*D6937+$R$5,IF(C6937&lt;=$Q$9,$R$7+D6937*($T$7*C6937+$T$8-$R$7),E6937*(F6937-$R$11)+$R$11))</f>
        <v>1.0568482427521649E-2</v>
      </c>
      <c r="H6937" s="23">
        <f ca="1">SMALL($B$4:$B$7599,A6937)</f>
        <v>7.9593647387599109E-3</v>
      </c>
      <c r="I6937" s="42">
        <f ca="1">A6937/$A$3</f>
        <v>0.91284886782517116</v>
      </c>
      <c r="J6937" s="23">
        <f ca="1">IF(C6937&lt;=$Q$9,D6937,E6937)</f>
        <v>0.46599720968018299</v>
      </c>
      <c r="K6937" s="23">
        <f ca="1">SMALL($G$4:$G$7599,A6937)</f>
        <v>7.5990703693985667E-3</v>
      </c>
      <c r="L6937" s="42">
        <f ca="1">SMALL($J$4:$J$7599,A6937)</f>
        <v>0.92116653872838594</v>
      </c>
      <c r="M6937" s="42">
        <f ca="1">ABS(I6937-L6937)</f>
        <v>8.31767090321478E-3</v>
      </c>
      <c r="N6937" s="42">
        <f ca="1">ABS(I6936-L6937)</f>
        <v>8.4493191391283862E-3</v>
      </c>
      <c r="O6937" s="22"/>
      <c r="P6937" s="22"/>
      <c r="Q6937" s="22"/>
      <c r="R6937" s="22"/>
      <c r="S6937" s="22"/>
      <c r="T6937" s="22"/>
      <c r="U6937" s="22"/>
      <c r="V6937" s="22"/>
    </row>
    <row r="6938" spans="1:22" x14ac:dyDescent="0.25">
      <c r="A6938">
        <f ca="1">A6937+1</f>
        <v>6935</v>
      </c>
      <c r="B6938" s="2">
        <v>6.9473831709075951E-3</v>
      </c>
      <c r="C6938" s="3">
        <v>9.0244767544446713E-2</v>
      </c>
      <c r="D6938" s="22">
        <f ca="1">RAND()</f>
        <v>0.62826711690961168</v>
      </c>
      <c r="E6938" s="22">
        <f ca="1">RAND()</f>
        <v>0.36452878942996858</v>
      </c>
      <c r="F6938" s="10">
        <f ca="1">IF(C6938&gt;$Q$9,IF(RAND()&lt;=$R$19,$R$12,C6938*$R$15+$R$14),0)</f>
        <v>2.2019780498342842E-2</v>
      </c>
      <c r="G6938" s="23">
        <f ca="1">IF(C6938&lt;=$Q$7,$T$5*D6938+$R$5,IF(C6938&lt;=$Q$9,$R$7+D6938*($T$7*C6938+$T$8-$R$7),E6938*(F6938-$R$11)+$R$11))</f>
        <v>8.4054480545223999E-3</v>
      </c>
      <c r="H6938" s="23">
        <f ca="1">SMALL($B$4:$B$7599,A6938)</f>
        <v>7.9602510145329042E-3</v>
      </c>
      <c r="I6938" s="42">
        <f ca="1">A6938/$A$3</f>
        <v>0.91298051606108477</v>
      </c>
      <c r="J6938" s="23">
        <f ca="1">IF(C6938&lt;=$Q$9,D6938,E6938)</f>
        <v>0.36452878942996858</v>
      </c>
      <c r="K6938" s="23">
        <f ca="1">SMALL($G$4:$G$7599,A6938)</f>
        <v>7.6124633654197455E-3</v>
      </c>
      <c r="L6938" s="42">
        <f ca="1">SMALL($J$4:$J$7599,A6938)</f>
        <v>0.92121195953325474</v>
      </c>
      <c r="M6938" s="42">
        <f ca="1">ABS(I6938-L6938)</f>
        <v>8.2314434721699747E-3</v>
      </c>
      <c r="N6938" s="42">
        <f ca="1">ABS(I6937-L6938)</f>
        <v>8.3630917080835809E-3</v>
      </c>
      <c r="O6938" s="22"/>
      <c r="P6938" s="22"/>
      <c r="Q6938" s="22"/>
      <c r="R6938" s="22"/>
      <c r="S6938" s="22"/>
      <c r="T6938" s="22"/>
      <c r="U6938" s="22"/>
      <c r="V6938" s="22"/>
    </row>
    <row r="6939" spans="1:22" x14ac:dyDescent="0.25">
      <c r="A6939">
        <f ca="1">A6938+1</f>
        <v>6936</v>
      </c>
      <c r="B6939" s="2">
        <v>5.6562192850930504E-3</v>
      </c>
      <c r="C6939" s="3">
        <v>9.0250915160930645E-2</v>
      </c>
      <c r="D6939" s="22">
        <f ca="1">RAND()</f>
        <v>0.70946525497187352</v>
      </c>
      <c r="E6939" s="22">
        <f ca="1">RAND()</f>
        <v>0.608050673271463</v>
      </c>
      <c r="F6939" s="10">
        <f ca="1">IF(C6939&gt;$Q$9,IF(RAND()&lt;=$R$19,$R$12,C6939*$R$15+$R$14),0)</f>
        <v>9.2754300017135992E-3</v>
      </c>
      <c r="G6939" s="23">
        <f ca="1">IF(C6939&lt;=$Q$7,$T$5*D6939+$R$5,IF(C6939&lt;=$Q$9,$R$7+D6939*($T$7*C6939+$T$8-$R$7),E6939*(F6939-$R$11)+$R$11))</f>
        <v>5.8734489320063244E-3</v>
      </c>
      <c r="H6939" s="23">
        <f ca="1">SMALL($B$4:$B$7599,A6939)</f>
        <v>7.9653611129059387E-3</v>
      </c>
      <c r="I6939" s="42">
        <f ca="1">A6939/$A$3</f>
        <v>0.91311216429699837</v>
      </c>
      <c r="J6939" s="23">
        <f ca="1">IF(C6939&lt;=$Q$9,D6939,E6939)</f>
        <v>0.608050673271463</v>
      </c>
      <c r="K6939" s="23">
        <f ca="1">SMALL($G$4:$G$7599,A6939)</f>
        <v>7.6211638267103818E-3</v>
      </c>
      <c r="L6939" s="42">
        <f ca="1">SMALL($J$4:$J$7599,A6939)</f>
        <v>0.9212292881905062</v>
      </c>
      <c r="M6939" s="42">
        <f ca="1">ABS(I6939-L6939)</f>
        <v>8.1171238935078271E-3</v>
      </c>
      <c r="N6939" s="42">
        <f ca="1">ABS(I6938-L6939)</f>
        <v>8.2487721294214333E-3</v>
      </c>
      <c r="O6939" s="22"/>
      <c r="P6939" s="22"/>
      <c r="Q6939" s="22"/>
      <c r="R6939" s="22"/>
      <c r="S6939" s="22"/>
      <c r="T6939" s="22"/>
      <c r="U6939" s="22"/>
      <c r="V6939" s="22"/>
    </row>
    <row r="6940" spans="1:22" x14ac:dyDescent="0.25">
      <c r="A6940">
        <f ca="1">A6939+1</f>
        <v>6937</v>
      </c>
      <c r="B6940" s="2">
        <v>5.4159512886893801E-3</v>
      </c>
      <c r="C6940" s="3">
        <v>9.0269307965712253E-2</v>
      </c>
      <c r="D6940" s="22">
        <f ca="1">RAND()</f>
        <v>0.54166449919691306</v>
      </c>
      <c r="E6940" s="22">
        <f ca="1">RAND()</f>
        <v>2.3805324226995661E-2</v>
      </c>
      <c r="F6940" s="10">
        <f ca="1">IF(C6940&gt;$Q$9,IF(RAND()&lt;=$R$19,$R$12,C6940*$R$15+$R$14),0)</f>
        <v>9.2754300017135992E-3</v>
      </c>
      <c r="G6940" s="23">
        <f ca="1">IF(C6940&lt;=$Q$7,$T$5*D6940+$R$5,IF(C6940&lt;=$Q$9,$R$7+D6940*($T$7*C6940+$T$8-$R$7),E6940*(F6940-$R$11)+$R$11))</f>
        <v>8.0240662635032531E-4</v>
      </c>
      <c r="H6940" s="23">
        <f ca="1">SMALL($B$4:$B$7599,A6940)</f>
        <v>7.9709210455763402E-3</v>
      </c>
      <c r="I6940" s="42">
        <f ca="1">A6940/$A$3</f>
        <v>0.91324381253291209</v>
      </c>
      <c r="J6940" s="23">
        <f ca="1">IF(C6940&lt;=$Q$9,D6940,E6940)</f>
        <v>2.3805324226995661E-2</v>
      </c>
      <c r="K6940" s="23">
        <f ca="1">SMALL($G$4:$G$7599,A6940)</f>
        <v>7.6266577679678614E-3</v>
      </c>
      <c r="L6940" s="42">
        <f ca="1">SMALL($J$4:$J$7599,A6940)</f>
        <v>0.92136700518297854</v>
      </c>
      <c r="M6940" s="42">
        <f ca="1">ABS(I6940-L6940)</f>
        <v>8.1231926500664464E-3</v>
      </c>
      <c r="N6940" s="42">
        <f ca="1">ABS(I6939-L6940)</f>
        <v>8.2548408859801636E-3</v>
      </c>
      <c r="O6940" s="22"/>
      <c r="P6940" s="22"/>
      <c r="Q6940" s="22"/>
      <c r="R6940" s="22"/>
      <c r="S6940" s="22"/>
      <c r="T6940" s="22"/>
      <c r="U6940" s="22"/>
      <c r="V6940" s="22"/>
    </row>
    <row r="6941" spans="1:22" x14ac:dyDescent="0.25">
      <c r="A6941">
        <f ca="1">A6940+1</f>
        <v>6938</v>
      </c>
      <c r="B6941" s="2">
        <v>8.9382265773176872E-3</v>
      </c>
      <c r="C6941" s="3">
        <v>9.0278868215551589E-2</v>
      </c>
      <c r="D6941" s="22">
        <f ca="1">RAND()</f>
        <v>1.2190438603550291E-2</v>
      </c>
      <c r="E6941" s="22">
        <f ca="1">RAND()</f>
        <v>0.24046946324620055</v>
      </c>
      <c r="F6941" s="10">
        <f ca="1">IF(C6941&gt;$Q$9,IF(RAND()&lt;=$R$19,$R$12,C6941*$R$15+$R$14),0)</f>
        <v>9.2754300017135992E-3</v>
      </c>
      <c r="G6941" s="23">
        <f ca="1">IF(C6941&lt;=$Q$7,$T$5*D6941+$R$5,IF(C6941&lt;=$Q$9,$R$7+D6941*($T$7*C6941+$T$8-$R$7),E6941*(F6941-$R$11)+$R$11))</f>
        <v>2.6829744680659071E-3</v>
      </c>
      <c r="H6941" s="23">
        <f ca="1">SMALL($B$4:$B$7599,A6941)</f>
        <v>7.9759307142671099E-3</v>
      </c>
      <c r="I6941" s="42">
        <f ca="1">A6941/$A$3</f>
        <v>0.9133754607688257</v>
      </c>
      <c r="J6941" s="23">
        <f ca="1">IF(C6941&lt;=$Q$9,D6941,E6941)</f>
        <v>0.24046946324620055</v>
      </c>
      <c r="K6941" s="23">
        <f ca="1">SMALL($G$4:$G$7599,A6941)</f>
        <v>7.6349401115496252E-3</v>
      </c>
      <c r="L6941" s="42">
        <f ca="1">SMALL($J$4:$J$7599,A6941)</f>
        <v>0.92138225071069701</v>
      </c>
      <c r="M6941" s="42">
        <f ca="1">ABS(I6941-L6941)</f>
        <v>8.0067899418713173E-3</v>
      </c>
      <c r="N6941" s="42">
        <f ca="1">ABS(I6940-L6941)</f>
        <v>8.1384381777849235E-3</v>
      </c>
      <c r="O6941" s="22"/>
      <c r="P6941" s="22"/>
      <c r="Q6941" s="22"/>
      <c r="R6941" s="22"/>
      <c r="S6941" s="22"/>
      <c r="T6941" s="22"/>
      <c r="U6941" s="22"/>
      <c r="V6941" s="22"/>
    </row>
    <row r="6942" spans="1:22" x14ac:dyDescent="0.25">
      <c r="A6942">
        <f ca="1">A6941+1</f>
        <v>6939</v>
      </c>
      <c r="B6942" s="2">
        <v>5.4342337464273194E-3</v>
      </c>
      <c r="C6942" s="3">
        <v>9.0289725707051405E-2</v>
      </c>
      <c r="D6942" s="22">
        <f ca="1">RAND()</f>
        <v>0.30691986975542773</v>
      </c>
      <c r="E6942" s="22">
        <f ca="1">RAND()</f>
        <v>0.98691974456909282</v>
      </c>
      <c r="F6942" s="10">
        <f ca="1">IF(C6942&gt;$Q$9,IF(RAND()&lt;=$R$19,$R$12,C6942*$R$15+$R$14),0)</f>
        <v>9.2754300017135992E-3</v>
      </c>
      <c r="G6942" s="23">
        <f ca="1">IF(C6942&lt;=$Q$7,$T$5*D6942+$R$5,IF(C6942&lt;=$Q$9,$R$7+D6942*($T$7*C6942+$T$8-$R$7),E6942*(F6942-$R$11)+$R$11))</f>
        <v>9.161898026204679E-3</v>
      </c>
      <c r="H6942" s="23">
        <f ca="1">SMALL($B$4:$B$7599,A6942)</f>
        <v>7.9789733614497593E-3</v>
      </c>
      <c r="I6942" s="42">
        <f ca="1">A6942/$A$3</f>
        <v>0.9135071090047393</v>
      </c>
      <c r="J6942" s="23">
        <f ca="1">IF(C6942&lt;=$Q$9,D6942,E6942)</f>
        <v>0.98691974456909282</v>
      </c>
      <c r="K6942" s="23">
        <f ca="1">SMALL($G$4:$G$7599,A6942)</f>
        <v>7.6474158938431621E-3</v>
      </c>
      <c r="L6942" s="42">
        <f ca="1">SMALL($J$4:$J$7599,A6942)</f>
        <v>0.92143088292690478</v>
      </c>
      <c r="M6942" s="42">
        <f ca="1">ABS(I6942-L6942)</f>
        <v>7.9237739221654779E-3</v>
      </c>
      <c r="N6942" s="42">
        <f ca="1">ABS(I6941-L6942)</f>
        <v>8.0554221580790841E-3</v>
      </c>
      <c r="O6942" s="22"/>
      <c r="P6942" s="22"/>
      <c r="Q6942" s="22"/>
      <c r="R6942" s="22"/>
      <c r="S6942" s="22"/>
      <c r="T6942" s="22"/>
      <c r="U6942" s="22"/>
      <c r="V6942" s="22"/>
    </row>
    <row r="6943" spans="1:22" x14ac:dyDescent="0.25">
      <c r="A6943">
        <f ca="1">A6942+1</f>
        <v>6940</v>
      </c>
      <c r="B6943" s="2">
        <v>6.6955753469105372E-3</v>
      </c>
      <c r="C6943" s="3">
        <v>9.0314415090417682E-2</v>
      </c>
      <c r="D6943" s="22">
        <f ca="1">RAND()</f>
        <v>0.36594384758069587</v>
      </c>
      <c r="E6943" s="22">
        <f ca="1">RAND()</f>
        <v>0.59005836017042101</v>
      </c>
      <c r="F6943" s="10">
        <f ca="1">IF(C6943&gt;$Q$9,IF(RAND()&lt;=$R$19,$R$12,C6943*$R$15+$R$14),0)</f>
        <v>9.2754300017135992E-3</v>
      </c>
      <c r="G6943" s="23">
        <f ca="1">IF(C6943&lt;=$Q$7,$T$5*D6943+$R$5,IF(C6943&lt;=$Q$9,$R$7+D6943*($T$7*C6943+$T$8-$R$7),E6943*(F6943-$R$11)+$R$11))</f>
        <v>5.717282039002871E-3</v>
      </c>
      <c r="H6943" s="23">
        <f ca="1">SMALL($B$4:$B$7599,A6943)</f>
        <v>7.9804548173896261E-3</v>
      </c>
      <c r="I6943" s="42">
        <f ca="1">A6943/$A$3</f>
        <v>0.91363875724065302</v>
      </c>
      <c r="J6943" s="23">
        <f ca="1">IF(C6943&lt;=$Q$9,D6943,E6943)</f>
        <v>0.59005836017042101</v>
      </c>
      <c r="K6943" s="23">
        <f ca="1">SMALL($G$4:$G$7599,A6943)</f>
        <v>7.653970366519389E-3</v>
      </c>
      <c r="L6943" s="42">
        <f ca="1">SMALL($J$4:$J$7599,A6943)</f>
        <v>0.92144376948433182</v>
      </c>
      <c r="M6943" s="42">
        <f ca="1">ABS(I6943-L6943)</f>
        <v>7.8050122436787994E-3</v>
      </c>
      <c r="N6943" s="42">
        <f ca="1">ABS(I6942-L6943)</f>
        <v>7.9366604795925166E-3</v>
      </c>
      <c r="O6943" s="22"/>
      <c r="P6943" s="22"/>
      <c r="Q6943" s="22"/>
      <c r="R6943" s="22"/>
      <c r="S6943" s="22"/>
      <c r="T6943" s="22"/>
      <c r="U6943" s="22"/>
      <c r="V6943" s="22"/>
    </row>
    <row r="6944" spans="1:22" x14ac:dyDescent="0.25">
      <c r="A6944">
        <f ca="1">A6943+1</f>
        <v>6941</v>
      </c>
      <c r="B6944" s="2">
        <v>4.729843060653327E-3</v>
      </c>
      <c r="C6944" s="3">
        <v>9.0352568377248366E-2</v>
      </c>
      <c r="D6944" s="22">
        <f ca="1">RAND()</f>
        <v>0.78491277108635416</v>
      </c>
      <c r="E6944" s="22">
        <f ca="1">RAND()</f>
        <v>0.46854735369489087</v>
      </c>
      <c r="F6944" s="10">
        <f ca="1">IF(C6944&gt;$Q$9,IF(RAND()&lt;=$R$19,$R$12,C6944*$R$15+$R$14),0)</f>
        <v>9.2754300017135992E-3</v>
      </c>
      <c r="G6944" s="23">
        <f ca="1">IF(C6944&lt;=$Q$7,$T$5*D6944+$R$5,IF(C6944&lt;=$Q$9,$R$7+D6944*($T$7*C6944+$T$8-$R$7),E6944*(F6944-$R$11)+$R$11))</f>
        <v>4.6626096219301002E-3</v>
      </c>
      <c r="H6944" s="23">
        <f ca="1">SMALL($B$4:$B$7599,A6944)</f>
        <v>7.9842650067758481E-3</v>
      </c>
      <c r="I6944" s="42">
        <f ca="1">A6944/$A$3</f>
        <v>0.91377040547656663</v>
      </c>
      <c r="J6944" s="23">
        <f ca="1">IF(C6944&lt;=$Q$9,D6944,E6944)</f>
        <v>0.46854735369489087</v>
      </c>
      <c r="K6944" s="23">
        <f ca="1">SMALL($G$4:$G$7599,A6944)</f>
        <v>7.6695025061709055E-3</v>
      </c>
      <c r="L6944" s="42">
        <f ca="1">SMALL($J$4:$J$7599,A6944)</f>
        <v>0.92150418784667276</v>
      </c>
      <c r="M6944" s="42">
        <f ca="1">ABS(I6944-L6944)</f>
        <v>7.7337823701061348E-3</v>
      </c>
      <c r="N6944" s="42">
        <f ca="1">ABS(I6943-L6944)</f>
        <v>7.865430606019741E-3</v>
      </c>
      <c r="O6944" s="22"/>
      <c r="P6944" s="22"/>
      <c r="Q6944" s="22"/>
      <c r="R6944" s="22"/>
      <c r="S6944" s="22"/>
      <c r="T6944" s="22"/>
      <c r="U6944" s="22"/>
      <c r="V6944" s="22"/>
    </row>
    <row r="6945" spans="1:22" x14ac:dyDescent="0.25">
      <c r="A6945">
        <f ca="1">A6944+1</f>
        <v>6942</v>
      </c>
      <c r="B6945" s="2">
        <v>1.2404036771012539E-2</v>
      </c>
      <c r="C6945" s="3">
        <v>9.036473801355599E-2</v>
      </c>
      <c r="D6945" s="22">
        <f ca="1">RAND()</f>
        <v>8.1776126964141049E-2</v>
      </c>
      <c r="E6945" s="22">
        <f ca="1">RAND()</f>
        <v>0.24733976338851804</v>
      </c>
      <c r="F6945" s="10">
        <f ca="1">IF(C6945&gt;$Q$9,IF(RAND()&lt;=$R$19,$R$12,C6945*$R$15+$R$14),0)</f>
        <v>9.2754300017135992E-3</v>
      </c>
      <c r="G6945" s="23">
        <f ca="1">IF(C6945&lt;=$Q$7,$T$5*D6945+$R$5,IF(C6945&lt;=$Q$9,$R$7+D6945*($T$7*C6945+$T$8-$R$7),E6945*(F6945-$R$11)+$R$11))</f>
        <v>2.7426062353212675E-3</v>
      </c>
      <c r="H6945" s="23">
        <f ca="1">SMALL($B$4:$B$7599,A6945)</f>
        <v>7.9868237961402966E-3</v>
      </c>
      <c r="I6945" s="42">
        <f ca="1">A6945/$A$3</f>
        <v>0.91390205371248023</v>
      </c>
      <c r="J6945" s="23">
        <f ca="1">IF(C6945&lt;=$Q$9,D6945,E6945)</f>
        <v>0.24733976338851804</v>
      </c>
      <c r="K6945" s="23">
        <f ca="1">SMALL($G$4:$G$7599,A6945)</f>
        <v>7.6742612344597822E-3</v>
      </c>
      <c r="L6945" s="42">
        <f ca="1">SMALL($J$4:$J$7599,A6945)</f>
        <v>0.92171241157196004</v>
      </c>
      <c r="M6945" s="42">
        <f ca="1">ABS(I6945-L6945)</f>
        <v>7.8103578594798106E-3</v>
      </c>
      <c r="N6945" s="42">
        <f ca="1">ABS(I6944-L6945)</f>
        <v>7.9420060953934168E-3</v>
      </c>
      <c r="O6945" s="22"/>
      <c r="P6945" s="22"/>
      <c r="Q6945" s="22"/>
      <c r="R6945" s="22"/>
      <c r="S6945" s="22"/>
      <c r="T6945" s="22"/>
      <c r="U6945" s="22"/>
      <c r="V6945" s="22"/>
    </row>
    <row r="6946" spans="1:22" x14ac:dyDescent="0.25">
      <c r="A6946">
        <f ca="1">A6945+1</f>
        <v>6943</v>
      </c>
      <c r="B6946" s="2">
        <v>6.5037343519976365E-3</v>
      </c>
      <c r="C6946" s="3">
        <v>9.036672728078976E-2</v>
      </c>
      <c r="D6946" s="22">
        <f ca="1">RAND()</f>
        <v>0.70044425491634721</v>
      </c>
      <c r="E6946" s="22">
        <f ca="1">RAND()</f>
        <v>0.49283869384491308</v>
      </c>
      <c r="F6946" s="10">
        <f ca="1">IF(C6946&gt;$Q$9,IF(RAND()&lt;=$R$19,$R$12,C6946*$R$15+$R$14),0)</f>
        <v>2.2140585692680306E-2</v>
      </c>
      <c r="G6946" s="23">
        <f ca="1">IF(C6946&lt;=$Q$7,$T$5*D6946+$R$5,IF(C6946&lt;=$Q$9,$R$7+D6946*($T$7*C6946+$T$8-$R$7),E6946*(F6946-$R$11)+$R$11))</f>
        <v>1.1213896361306971E-2</v>
      </c>
      <c r="H6946" s="23">
        <f ca="1">SMALL($B$4:$B$7599,A6946)</f>
        <v>7.9893209200341819E-3</v>
      </c>
      <c r="I6946" s="42">
        <f ca="1">A6946/$A$3</f>
        <v>0.91403370194839384</v>
      </c>
      <c r="J6946" s="23">
        <f ca="1">IF(C6946&lt;=$Q$9,D6946,E6946)</f>
        <v>0.49283869384491308</v>
      </c>
      <c r="K6946" s="23">
        <f ca="1">SMALL($G$4:$G$7599,A6946)</f>
        <v>7.67446628209114E-3</v>
      </c>
      <c r="L6946" s="42">
        <f ca="1">SMALL($J$4:$J$7599,A6946)</f>
        <v>0.92189554791570383</v>
      </c>
      <c r="M6946" s="42">
        <f ca="1">ABS(I6946-L6946)</f>
        <v>7.8618459673099883E-3</v>
      </c>
      <c r="N6946" s="42">
        <f ca="1">ABS(I6945-L6946)</f>
        <v>7.9934942032235945E-3</v>
      </c>
      <c r="O6946" s="22"/>
      <c r="P6946" s="22"/>
      <c r="Q6946" s="22"/>
      <c r="R6946" s="22"/>
      <c r="S6946" s="22"/>
      <c r="T6946" s="22"/>
      <c r="U6946" s="22"/>
      <c r="V6946" s="22"/>
    </row>
    <row r="6947" spans="1:22" x14ac:dyDescent="0.25">
      <c r="A6947">
        <f ca="1">A6946+1</f>
        <v>6944</v>
      </c>
      <c r="B6947" s="2">
        <v>4.112108021160632E-3</v>
      </c>
      <c r="C6947" s="3">
        <v>9.0371642397107987E-2</v>
      </c>
      <c r="D6947" s="22">
        <f ca="1">RAND()</f>
        <v>0.69905025338042592</v>
      </c>
      <c r="E6947" s="22">
        <f ca="1">RAND()</f>
        <v>0.43959201212422105</v>
      </c>
      <c r="F6947" s="10">
        <f ca="1">IF(C6947&gt;$Q$9,IF(RAND()&lt;=$R$19,$R$12,C6947*$R$15+$R$14),0)</f>
        <v>9.2754300017135992E-3</v>
      </c>
      <c r="G6947" s="23">
        <f ca="1">IF(C6947&lt;=$Q$7,$T$5*D6947+$R$5,IF(C6947&lt;=$Q$9,$R$7+D6947*($T$7*C6947+$T$8-$R$7),E6947*(F6947-$R$11)+$R$11))</f>
        <v>4.4112875321270176E-3</v>
      </c>
      <c r="H6947" s="23">
        <f ca="1">SMALL($B$4:$B$7599,A6947)</f>
        <v>7.9894495945870281E-3</v>
      </c>
      <c r="I6947" s="42">
        <f ca="1">A6947/$A$3</f>
        <v>0.91416535018430756</v>
      </c>
      <c r="J6947" s="23">
        <f ca="1">IF(C6947&lt;=$Q$9,D6947,E6947)</f>
        <v>0.43959201212422105</v>
      </c>
      <c r="K6947" s="23">
        <f ca="1">SMALL($G$4:$G$7599,A6947)</f>
        <v>7.6753152320926535E-3</v>
      </c>
      <c r="L6947" s="42">
        <f ca="1">SMALL($J$4:$J$7599,A6947)</f>
        <v>0.92192032515477196</v>
      </c>
      <c r="M6947" s="42">
        <f ca="1">ABS(I6947-L6947)</f>
        <v>7.7549749704644011E-3</v>
      </c>
      <c r="N6947" s="42">
        <f ca="1">ABS(I6946-L6947)</f>
        <v>7.8866232063781183E-3</v>
      </c>
      <c r="O6947" s="22"/>
      <c r="P6947" s="22"/>
      <c r="Q6947" s="22"/>
      <c r="R6947" s="22"/>
      <c r="S6947" s="22"/>
      <c r="T6947" s="22"/>
      <c r="U6947" s="22"/>
      <c r="V6947" s="22"/>
    </row>
    <row r="6948" spans="1:22" x14ac:dyDescent="0.25">
      <c r="A6948">
        <f ca="1">A6947+1</f>
        <v>6945</v>
      </c>
      <c r="B6948" s="2">
        <v>7.1353007288602055E-3</v>
      </c>
      <c r="C6948" s="3">
        <v>9.0375205231414929E-2</v>
      </c>
      <c r="D6948" s="22">
        <f ca="1">RAND()</f>
        <v>0.87657398274057041</v>
      </c>
      <c r="E6948" s="22">
        <f ca="1">RAND()</f>
        <v>0.17654601022509642</v>
      </c>
      <c r="F6948" s="10">
        <f ca="1">IF(C6948&gt;$Q$9,IF(RAND()&lt;=$R$19,$R$12,C6948*$R$15+$R$14),0)</f>
        <v>9.2754300017135992E-3</v>
      </c>
      <c r="G6948" s="23">
        <f ca="1">IF(C6948&lt;=$Q$7,$T$5*D6948+$R$5,IF(C6948&lt;=$Q$9,$R$7+D6948*($T$7*C6948+$T$8-$R$7),E6948*(F6948-$R$11)+$R$11))</f>
        <v>2.1281415795819957E-3</v>
      </c>
      <c r="H6948" s="23">
        <f ca="1">SMALL($B$4:$B$7599,A6948)</f>
        <v>7.991604043391165E-3</v>
      </c>
      <c r="I6948" s="42">
        <f ca="1">A6948/$A$3</f>
        <v>0.91429699842022116</v>
      </c>
      <c r="J6948" s="23">
        <f ca="1">IF(C6948&lt;=$Q$9,D6948,E6948)</f>
        <v>0.17654601022509642</v>
      </c>
      <c r="K6948" s="23">
        <f ca="1">SMALL($G$4:$G$7599,A6948)</f>
        <v>7.6788559354604635E-3</v>
      </c>
      <c r="L6948" s="42">
        <f ca="1">SMALL($J$4:$J$7599,A6948)</f>
        <v>0.92196319122717252</v>
      </c>
      <c r="M6948" s="42">
        <f ca="1">ABS(I6948-L6948)</f>
        <v>7.6661928069513552E-3</v>
      </c>
      <c r="N6948" s="42">
        <f ca="1">ABS(I6947-L6948)</f>
        <v>7.7978410428649614E-3</v>
      </c>
      <c r="O6948" s="22"/>
      <c r="P6948" s="22"/>
      <c r="Q6948" s="22"/>
      <c r="R6948" s="22"/>
      <c r="S6948" s="22"/>
      <c r="T6948" s="22"/>
      <c r="U6948" s="22"/>
      <c r="V6948" s="22"/>
    </row>
    <row r="6949" spans="1:22" x14ac:dyDescent="0.25">
      <c r="A6949">
        <f ca="1">A6948+1</f>
        <v>6946</v>
      </c>
      <c r="B6949" s="2">
        <v>1.1306885388971677E-3</v>
      </c>
      <c r="C6949" s="3">
        <v>9.0376092040146322E-2</v>
      </c>
      <c r="D6949" s="22">
        <f ca="1">RAND()</f>
        <v>0.70020473368240277</v>
      </c>
      <c r="E6949" s="22">
        <f ca="1">RAND()</f>
        <v>0.96362264622906746</v>
      </c>
      <c r="F6949" s="10">
        <f ca="1">IF(C6949&gt;$Q$9,IF(RAND()&lt;=$R$19,$R$12,C6949*$R$15+$R$14),0)</f>
        <v>2.2149861799762152E-2</v>
      </c>
      <c r="G6949" s="23">
        <f ca="1">IF(C6949&lt;=$Q$7,$T$5*D6949+$R$5,IF(C6949&lt;=$Q$9,$R$7+D6949*($T$7*C6949+$T$8-$R$7),E6949*(F6949-$R$11)+$R$11))</f>
        <v>2.1365781517702746E-2</v>
      </c>
      <c r="H6949" s="23">
        <f ca="1">SMALL($B$4:$B$7599,A6949)</f>
        <v>8.0023890050012203E-3</v>
      </c>
      <c r="I6949" s="42">
        <f ca="1">A6949/$A$3</f>
        <v>0.91442864665613477</v>
      </c>
      <c r="J6949" s="23">
        <f ca="1">IF(C6949&lt;=$Q$9,D6949,E6949)</f>
        <v>0.96362264622906746</v>
      </c>
      <c r="K6949" s="23">
        <f ca="1">SMALL($G$4:$G$7599,A6949)</f>
        <v>7.6811995954067461E-3</v>
      </c>
      <c r="L6949" s="42">
        <f ca="1">SMALL($J$4:$J$7599,A6949)</f>
        <v>0.92212012993872527</v>
      </c>
      <c r="M6949" s="42">
        <f ca="1">ABS(I6949-L6949)</f>
        <v>7.6914832825905055E-3</v>
      </c>
      <c r="N6949" s="42">
        <f ca="1">ABS(I6948-L6949)</f>
        <v>7.8231315185041117E-3</v>
      </c>
      <c r="O6949" s="22"/>
      <c r="P6949" s="22"/>
      <c r="Q6949" s="22"/>
      <c r="R6949" s="22"/>
      <c r="S6949" s="22"/>
      <c r="T6949" s="22"/>
      <c r="U6949" s="22"/>
      <c r="V6949" s="22"/>
    </row>
    <row r="6950" spans="1:22" x14ac:dyDescent="0.25">
      <c r="A6950">
        <f ca="1">A6949+1</f>
        <v>6947</v>
      </c>
      <c r="B6950" s="2">
        <v>6.2192299816443142E-3</v>
      </c>
      <c r="C6950" s="3">
        <v>9.0382266726380722E-2</v>
      </c>
      <c r="D6950" s="22">
        <f ca="1">RAND()</f>
        <v>0.8385708295488038</v>
      </c>
      <c r="E6950" s="22">
        <f ca="1">RAND()</f>
        <v>4.848963081587887E-2</v>
      </c>
      <c r="F6950" s="10">
        <f ca="1">IF(C6950&gt;$Q$9,IF(RAND()&lt;=$R$19,$R$12,C6950*$R$15+$R$14),0)</f>
        <v>9.2754300017135992E-3</v>
      </c>
      <c r="G6950" s="23">
        <f ca="1">IF(C6950&lt;=$Q$7,$T$5*D6950+$R$5,IF(C6950&lt;=$Q$9,$R$7+D6950*($T$7*C6950+$T$8-$R$7),E6950*(F6950-$R$11)+$R$11))</f>
        <v>1.0166576481218015E-3</v>
      </c>
      <c r="H6950" s="23">
        <f ca="1">SMALL($B$4:$B$7599,A6950)</f>
        <v>8.0040761094424817E-3</v>
      </c>
      <c r="I6950" s="42">
        <f ca="1">A6950/$A$3</f>
        <v>0.91456029489204849</v>
      </c>
      <c r="J6950" s="23">
        <f ca="1">IF(C6950&lt;=$Q$9,D6950,E6950)</f>
        <v>4.848963081587887E-2</v>
      </c>
      <c r="K6950" s="23">
        <f ca="1">SMALL($G$4:$G$7599,A6950)</f>
        <v>7.6984173347419416E-3</v>
      </c>
      <c r="L6950" s="42">
        <f ca="1">SMALL($J$4:$J$7599,A6950)</f>
        <v>0.92227242750730176</v>
      </c>
      <c r="M6950" s="42">
        <f ca="1">ABS(I6950-L6950)</f>
        <v>7.7121326152532754E-3</v>
      </c>
      <c r="N6950" s="42">
        <f ca="1">ABS(I6949-L6950)</f>
        <v>7.8437808511669926E-3</v>
      </c>
      <c r="O6950" s="22"/>
      <c r="P6950" s="22"/>
      <c r="Q6950" s="22"/>
      <c r="R6950" s="22"/>
      <c r="S6950" s="22"/>
      <c r="T6950" s="22"/>
      <c r="U6950" s="22"/>
      <c r="V6950" s="22"/>
    </row>
    <row r="6951" spans="1:22" x14ac:dyDescent="0.25">
      <c r="A6951">
        <f ca="1">A6950+1</f>
        <v>6948</v>
      </c>
      <c r="B6951" s="2">
        <v>2.0614418331985906E-2</v>
      </c>
      <c r="C6951" s="3">
        <v>9.0387062528192619E-2</v>
      </c>
      <c r="D6951" s="22">
        <f ca="1">RAND()</f>
        <v>0.31490898922355426</v>
      </c>
      <c r="E6951" s="22">
        <f ca="1">RAND()</f>
        <v>0.95210047446622548</v>
      </c>
      <c r="F6951" s="10">
        <f ca="1">IF(C6951&gt;$Q$9,IF(RAND()&lt;=$R$19,$R$12,C6951*$R$15+$R$14),0)</f>
        <v>9.2754300017135992E-3</v>
      </c>
      <c r="G6951" s="23">
        <f ca="1">IF(C6951&lt;=$Q$7,$T$5*D6951+$R$5,IF(C6951&lt;=$Q$9,$R$7+D6951*($T$7*C6951+$T$8-$R$7),E6951*(F6951-$R$11)+$R$11))</f>
        <v>8.8596791176032089E-3</v>
      </c>
      <c r="H6951" s="23">
        <f ca="1">SMALL($B$4:$B$7599,A6951)</f>
        <v>8.0047485407709895E-3</v>
      </c>
      <c r="I6951" s="42">
        <f ca="1">A6951/$A$3</f>
        <v>0.91469194312796209</v>
      </c>
      <c r="J6951" s="23">
        <f ca="1">IF(C6951&lt;=$Q$9,D6951,E6951)</f>
        <v>0.95210047446622548</v>
      </c>
      <c r="K6951" s="23">
        <f ca="1">SMALL($G$4:$G$7599,A6951)</f>
        <v>7.7159150103282056E-3</v>
      </c>
      <c r="L6951" s="42">
        <f ca="1">SMALL($J$4:$J$7599,A6951)</f>
        <v>0.92235945748084569</v>
      </c>
      <c r="M6951" s="42">
        <f ca="1">ABS(I6951-L6951)</f>
        <v>7.6675143528835976E-3</v>
      </c>
      <c r="N6951" s="42">
        <f ca="1">ABS(I6950-L6951)</f>
        <v>7.7991625887972038E-3</v>
      </c>
      <c r="O6951" s="22"/>
      <c r="P6951" s="22"/>
      <c r="Q6951" s="22"/>
      <c r="R6951" s="22"/>
      <c r="S6951" s="22"/>
      <c r="T6951" s="22"/>
      <c r="U6951" s="22"/>
      <c r="V6951" s="22"/>
    </row>
    <row r="6952" spans="1:22" x14ac:dyDescent="0.25">
      <c r="A6952">
        <f ca="1">A6951+1</f>
        <v>6949</v>
      </c>
      <c r="B6952" s="2">
        <v>6.8725594408047819E-3</v>
      </c>
      <c r="C6952" s="3">
        <v>9.0389196264103688E-2</v>
      </c>
      <c r="D6952" s="22">
        <f ca="1">RAND()</f>
        <v>0.49787546977683683</v>
      </c>
      <c r="E6952" s="22">
        <f ca="1">RAND()</f>
        <v>0.32399718327752691</v>
      </c>
      <c r="F6952" s="10">
        <f ca="1">IF(C6952&gt;$Q$9,IF(RAND()&lt;=$R$19,$R$12,C6952*$R$15+$R$14),0)</f>
        <v>2.2162841971491612E-2</v>
      </c>
      <c r="G6952" s="23">
        <f ca="1">IF(C6952&lt;=$Q$7,$T$5*D6952+$R$5,IF(C6952&lt;=$Q$9,$R$7+D6952*($T$7*C6952+$T$8-$R$7),E6952*(F6952-$R$11)+$R$11))</f>
        <v>7.5834506154156146E-3</v>
      </c>
      <c r="H6952" s="23">
        <f ca="1">SMALL($B$4:$B$7599,A6952)</f>
        <v>8.0088298750108367E-3</v>
      </c>
      <c r="I6952" s="42">
        <f ca="1">A6952/$A$3</f>
        <v>0.9148235913638757</v>
      </c>
      <c r="J6952" s="23">
        <f ca="1">IF(C6952&lt;=$Q$9,D6952,E6952)</f>
        <v>0.32399718327752691</v>
      </c>
      <c r="K6952" s="23">
        <f ca="1">SMALL($G$4:$G$7599,A6952)</f>
        <v>7.7182029143366641E-3</v>
      </c>
      <c r="L6952" s="42">
        <f ca="1">SMALL($J$4:$J$7599,A6952)</f>
        <v>0.92239376986586197</v>
      </c>
      <c r="M6952" s="42">
        <f ca="1">ABS(I6952-L6952)</f>
        <v>7.5701785019862688E-3</v>
      </c>
      <c r="N6952" s="42">
        <f ca="1">ABS(I6951-L6952)</f>
        <v>7.701826737899875E-3</v>
      </c>
      <c r="O6952" s="22"/>
      <c r="P6952" s="22"/>
      <c r="Q6952" s="22"/>
      <c r="R6952" s="22"/>
      <c r="S6952" s="22"/>
      <c r="T6952" s="22"/>
      <c r="U6952" s="22"/>
      <c r="V6952" s="22"/>
    </row>
    <row r="6953" spans="1:22" x14ac:dyDescent="0.25">
      <c r="A6953">
        <f ca="1">A6952+1</f>
        <v>6950</v>
      </c>
      <c r="B6953" s="2">
        <v>2.2486267445613328E-3</v>
      </c>
      <c r="C6953" s="3">
        <v>9.0390461898999797E-2</v>
      </c>
      <c r="D6953" s="22">
        <f ca="1">RAND()</f>
        <v>5.9734045893128918E-2</v>
      </c>
      <c r="E6953" s="22">
        <f ca="1">RAND()</f>
        <v>0.27693660036924528</v>
      </c>
      <c r="F6953" s="10">
        <f ca="1">IF(C6953&gt;$Q$9,IF(RAND()&lt;=$R$19,$R$12,C6953*$R$15+$R$14),0)</f>
        <v>9.2754300017135992E-3</v>
      </c>
      <c r="G6953" s="23">
        <f ca="1">IF(C6953&lt;=$Q$7,$T$5*D6953+$R$5,IF(C6953&lt;=$Q$9,$R$7+D6953*($T$7*C6953+$T$8-$R$7),E6953*(F6953-$R$11)+$R$11))</f>
        <v>2.9994962776439642E-3</v>
      </c>
      <c r="H6953" s="23">
        <f ca="1">SMALL($B$4:$B$7599,A6953)</f>
        <v>8.0119630259052887E-3</v>
      </c>
      <c r="I6953" s="42">
        <f ca="1">A6953/$A$3</f>
        <v>0.91495523959978942</v>
      </c>
      <c r="J6953" s="23">
        <f ca="1">IF(C6953&lt;=$Q$9,D6953,E6953)</f>
        <v>0.27693660036924528</v>
      </c>
      <c r="K6953" s="23">
        <f ca="1">SMALL($G$4:$G$7599,A6953)</f>
        <v>7.7200192466843282E-3</v>
      </c>
      <c r="L6953" s="42">
        <f ca="1">SMALL($J$4:$J$7599,A6953)</f>
        <v>0.92254910435710968</v>
      </c>
      <c r="M6953" s="42">
        <f ca="1">ABS(I6953-L6953)</f>
        <v>7.5938647573202678E-3</v>
      </c>
      <c r="N6953" s="42">
        <f ca="1">ABS(I6952-L6953)</f>
        <v>7.725512993233985E-3</v>
      </c>
      <c r="O6953" s="22"/>
      <c r="P6953" s="22"/>
      <c r="Q6953" s="22"/>
      <c r="R6953" s="22"/>
      <c r="S6953" s="22"/>
      <c r="T6953" s="22"/>
      <c r="U6953" s="22"/>
      <c r="V6953" s="22"/>
    </row>
    <row r="6954" spans="1:22" x14ac:dyDescent="0.25">
      <c r="A6954">
        <f ca="1">A6953+1</f>
        <v>6951</v>
      </c>
      <c r="B6954" s="2">
        <v>1.0024060687202296E-2</v>
      </c>
      <c r="C6954" s="3">
        <v>9.0437167439045396E-2</v>
      </c>
      <c r="D6954" s="22">
        <f ca="1">RAND()</f>
        <v>0.14174246810440605</v>
      </c>
      <c r="E6954" s="22">
        <f ca="1">RAND()</f>
        <v>0.85788100397454947</v>
      </c>
      <c r="F6954" s="10">
        <f ca="1">IF(C6954&gt;$Q$9,IF(RAND()&lt;=$R$19,$R$12,C6954*$R$15+$R$14),0)</f>
        <v>2.2210359023308854E-2</v>
      </c>
      <c r="G6954" s="23">
        <f ca="1">IF(C6954&lt;=$Q$7,$T$5*D6954+$R$5,IF(C6954&lt;=$Q$9,$R$7+D6954*($T$7*C6954+$T$8-$R$7),E6954*(F6954-$R$11)+$R$11))</f>
        <v>1.9138517443640111E-2</v>
      </c>
      <c r="H6954" s="23">
        <f ca="1">SMALL($B$4:$B$7599,A6954)</f>
        <v>8.0128545627247139E-3</v>
      </c>
      <c r="I6954" s="42">
        <f ca="1">A6954/$A$3</f>
        <v>0.91508688783570302</v>
      </c>
      <c r="J6954" s="23">
        <f ca="1">IF(C6954&lt;=$Q$9,D6954,E6954)</f>
        <v>0.85788100397454947</v>
      </c>
      <c r="K6954" s="23">
        <f ca="1">SMALL($G$4:$G$7599,A6954)</f>
        <v>7.7225403791903232E-3</v>
      </c>
      <c r="L6954" s="42">
        <f ca="1">SMALL($J$4:$J$7599,A6954)</f>
        <v>0.92280884698378551</v>
      </c>
      <c r="M6954" s="42">
        <f ca="1">ABS(I6954-L6954)</f>
        <v>7.7219591480824912E-3</v>
      </c>
      <c r="N6954" s="42">
        <f ca="1">ABS(I6953-L6954)</f>
        <v>7.8536073839960974E-3</v>
      </c>
      <c r="O6954" s="22"/>
      <c r="P6954" s="22"/>
      <c r="Q6954" s="22"/>
      <c r="R6954" s="22"/>
      <c r="S6954" s="22"/>
      <c r="T6954" s="22"/>
      <c r="U6954" s="22"/>
      <c r="V6954" s="22"/>
    </row>
    <row r="6955" spans="1:22" x14ac:dyDescent="0.25">
      <c r="A6955">
        <f ca="1">A6954+1</f>
        <v>6952</v>
      </c>
      <c r="B6955" s="2">
        <v>1.9235796825508189E-2</v>
      </c>
      <c r="C6955" s="3">
        <v>9.0450584000751455E-2</v>
      </c>
      <c r="D6955" s="22">
        <f ca="1">RAND()</f>
        <v>0.45288655903681641</v>
      </c>
      <c r="E6955" s="22">
        <f ca="1">RAND()</f>
        <v>0.40355475589939571</v>
      </c>
      <c r="F6955" s="10">
        <f ca="1">IF(C6955&gt;$Q$9,IF(RAND()&lt;=$R$19,$R$12,C6955*$R$15+$R$14),0)</f>
        <v>9.2754300017135992E-3</v>
      </c>
      <c r="G6955" s="23">
        <f ca="1">IF(C6955&lt;=$Q$7,$T$5*D6955+$R$5,IF(C6955&lt;=$Q$9,$R$7+D6955*($T$7*C6955+$T$8-$R$7),E6955*(F6955-$R$11)+$R$11))</f>
        <v>4.0984969361988928E-3</v>
      </c>
      <c r="H6955" s="23">
        <f ca="1">SMALL($B$4:$B$7599,A6955)</f>
        <v>8.0165668429746373E-3</v>
      </c>
      <c r="I6955" s="42">
        <f ca="1">A6955/$A$3</f>
        <v>0.91521853607161663</v>
      </c>
      <c r="J6955" s="23">
        <f ca="1">IF(C6955&lt;=$Q$9,D6955,E6955)</f>
        <v>0.40355475589939571</v>
      </c>
      <c r="K6955" s="23">
        <f ca="1">SMALL($G$4:$G$7599,A6955)</f>
        <v>7.7231753832000781E-3</v>
      </c>
      <c r="L6955" s="42">
        <f ca="1">SMALL($J$4:$J$7599,A6955)</f>
        <v>0.9230481429376014</v>
      </c>
      <c r="M6955" s="42">
        <f ca="1">ABS(I6955-L6955)</f>
        <v>7.8296068659847728E-3</v>
      </c>
      <c r="N6955" s="42">
        <f ca="1">ABS(I6954-L6955)</f>
        <v>7.961255101898379E-3</v>
      </c>
      <c r="O6955" s="22"/>
      <c r="P6955" s="22"/>
      <c r="Q6955" s="22"/>
      <c r="R6955" s="22"/>
      <c r="S6955" s="22"/>
      <c r="T6955" s="22"/>
      <c r="U6955" s="22"/>
      <c r="V6955" s="22"/>
    </row>
    <row r="6956" spans="1:22" x14ac:dyDescent="0.25">
      <c r="A6956">
        <f ca="1">A6955+1</f>
        <v>6953</v>
      </c>
      <c r="B6956" s="2">
        <v>4.6837472608833863E-3</v>
      </c>
      <c r="C6956" s="3">
        <v>9.0461172826282521E-2</v>
      </c>
      <c r="D6956" s="22">
        <f ca="1">RAND()</f>
        <v>5.7404049374932931E-2</v>
      </c>
      <c r="E6956" s="22">
        <f ca="1">RAND()</f>
        <v>0.43266216707828586</v>
      </c>
      <c r="F6956" s="10">
        <f ca="1">IF(C6956&gt;$Q$9,IF(RAND()&lt;=$R$19,$R$12,C6956*$R$15+$R$14),0)</f>
        <v>2.2234137161547596E-2</v>
      </c>
      <c r="G6956" s="23">
        <f ca="1">IF(C6956&lt;=$Q$7,$T$5*D6956+$R$5,IF(C6956&lt;=$Q$9,$R$7+D6956*($T$7*C6956+$T$8-$R$7),E6956*(F6956-$R$11)+$R$11))</f>
        <v>9.9578812585449095E-3</v>
      </c>
      <c r="H6956" s="23">
        <f ca="1">SMALL($B$4:$B$7599,A6956)</f>
        <v>8.0198292496240775E-3</v>
      </c>
      <c r="I6956" s="42">
        <f ca="1">A6956/$A$3</f>
        <v>0.91535018430753023</v>
      </c>
      <c r="J6956" s="23">
        <f ca="1">IF(C6956&lt;=$Q$9,D6956,E6956)</f>
        <v>0.43266216707828586</v>
      </c>
      <c r="K6956" s="23">
        <f ca="1">SMALL($G$4:$G$7599,A6956)</f>
        <v>7.7326968633017849E-3</v>
      </c>
      <c r="L6956" s="42">
        <f ca="1">SMALL($J$4:$J$7599,A6956)</f>
        <v>0.92309219696887423</v>
      </c>
      <c r="M6956" s="42">
        <f ca="1">ABS(I6956-L6956)</f>
        <v>7.7420126613439999E-3</v>
      </c>
      <c r="N6956" s="42">
        <f ca="1">ABS(I6955-L6956)</f>
        <v>7.8736608972576061E-3</v>
      </c>
      <c r="O6956" s="22"/>
      <c r="P6956" s="22"/>
      <c r="Q6956" s="22"/>
      <c r="R6956" s="22"/>
      <c r="S6956" s="22"/>
      <c r="T6956" s="22"/>
      <c r="U6956" s="22"/>
      <c r="V6956" s="22"/>
    </row>
    <row r="6957" spans="1:22" x14ac:dyDescent="0.25">
      <c r="A6957">
        <f ca="1">A6956+1</f>
        <v>6954</v>
      </c>
      <c r="B6957" s="2">
        <v>1.7676603455210049E-3</v>
      </c>
      <c r="C6957" s="3">
        <v>9.0475874953610758E-2</v>
      </c>
      <c r="D6957" s="22">
        <f ca="1">RAND()</f>
        <v>0.68286889485698998</v>
      </c>
      <c r="E6957" s="22">
        <f ca="1">RAND()</f>
        <v>0.36430356644468531</v>
      </c>
      <c r="F6957" s="10">
        <f ca="1">IF(C6957&gt;$Q$9,IF(RAND()&lt;=$R$19,$R$12,C6957*$R$15+$R$14),0)</f>
        <v>2.2248700109962521E-2</v>
      </c>
      <c r="G6957" s="23">
        <f ca="1">IF(C6957&lt;=$Q$7,$T$5*D6957+$R$5,IF(C6957&lt;=$Q$9,$R$7+D6957*($T$7*C6957+$T$8-$R$7),E6957*(F6957-$R$11)+$R$11))</f>
        <v>8.4840191092101207E-3</v>
      </c>
      <c r="H6957" s="23">
        <f ca="1">SMALL($B$4:$B$7599,A6957)</f>
        <v>8.0219427419036538E-3</v>
      </c>
      <c r="I6957" s="42">
        <f ca="1">A6957/$A$3</f>
        <v>0.91548183254344395</v>
      </c>
      <c r="J6957" s="23">
        <f ca="1">IF(C6957&lt;=$Q$9,D6957,E6957)</f>
        <v>0.36430356644468531</v>
      </c>
      <c r="K6957" s="23">
        <f ca="1">SMALL($G$4:$G$7599,A6957)</f>
        <v>7.7534629807060719E-3</v>
      </c>
      <c r="L6957" s="42">
        <f ca="1">SMALL($J$4:$J$7599,A6957)</f>
        <v>0.92319828153411387</v>
      </c>
      <c r="M6957" s="42">
        <f ca="1">ABS(I6957-L6957)</f>
        <v>7.7164489906699218E-3</v>
      </c>
      <c r="N6957" s="42">
        <f ca="1">ABS(I6956-L6957)</f>
        <v>7.8480972265836391E-3</v>
      </c>
      <c r="O6957" s="22"/>
      <c r="P6957" s="22"/>
      <c r="Q6957" s="22"/>
      <c r="R6957" s="22"/>
      <c r="S6957" s="22"/>
      <c r="T6957" s="22"/>
      <c r="U6957" s="22"/>
      <c r="V6957" s="22"/>
    </row>
    <row r="6958" spans="1:22" x14ac:dyDescent="0.25">
      <c r="A6958">
        <f ca="1">A6957+1</f>
        <v>6955</v>
      </c>
      <c r="B6958" s="2">
        <v>4.4274262910585782E-3</v>
      </c>
      <c r="C6958" s="3">
        <v>9.0509192350934353E-2</v>
      </c>
      <c r="D6958" s="22">
        <f ca="1">RAND()</f>
        <v>0.92341842320065781</v>
      </c>
      <c r="E6958" s="22">
        <f ca="1">RAND()</f>
        <v>0.15445079450267574</v>
      </c>
      <c r="F6958" s="10">
        <f ca="1">IF(C6958&gt;$Q$9,IF(RAND()&lt;=$R$19,$R$12,C6958*$R$15+$R$14),0)</f>
        <v>9.2754300017135992E-3</v>
      </c>
      <c r="G6958" s="23">
        <f ca="1">IF(C6958&lt;=$Q$7,$T$5*D6958+$R$5,IF(C6958&lt;=$Q$9,$R$7+D6958*($T$7*C6958+$T$8-$R$7),E6958*(F6958-$R$11)+$R$11))</f>
        <v>1.9363629477721891E-3</v>
      </c>
      <c r="H6958" s="23">
        <f ca="1">SMALL($B$4:$B$7599,A6958)</f>
        <v>8.0245065243568781E-3</v>
      </c>
      <c r="I6958" s="42">
        <f ca="1">A6958/$A$3</f>
        <v>0.91561348077935756</v>
      </c>
      <c r="J6958" s="23">
        <f ca="1">IF(C6958&lt;=$Q$9,D6958,E6958)</f>
        <v>0.15445079450267574</v>
      </c>
      <c r="K6958" s="23">
        <f ca="1">SMALL($G$4:$G$7599,A6958)</f>
        <v>7.7537685374145238E-3</v>
      </c>
      <c r="L6958" s="42">
        <f ca="1">SMALL($J$4:$J$7599,A6958)</f>
        <v>0.92341909110129894</v>
      </c>
      <c r="M6958" s="42">
        <f ca="1">ABS(I6958-L6958)</f>
        <v>7.8056103219413808E-3</v>
      </c>
      <c r="N6958" s="42">
        <f ca="1">ABS(I6957-L6958)</f>
        <v>7.937258557854987E-3</v>
      </c>
      <c r="O6958" s="22"/>
      <c r="P6958" s="22"/>
      <c r="Q6958" s="22"/>
      <c r="R6958" s="22"/>
      <c r="S6958" s="22"/>
      <c r="T6958" s="22"/>
      <c r="U6958" s="22"/>
      <c r="V6958" s="22"/>
    </row>
    <row r="6959" spans="1:22" x14ac:dyDescent="0.25">
      <c r="A6959">
        <f ca="1">A6958+1</f>
        <v>6956</v>
      </c>
      <c r="B6959" s="2">
        <v>3.9788743052272535E-3</v>
      </c>
      <c r="C6959" s="3">
        <v>9.051329599271507E-2</v>
      </c>
      <c r="D6959" s="22">
        <f ca="1">RAND()</f>
        <v>1.9105114667204548E-2</v>
      </c>
      <c r="E6959" s="22">
        <f ca="1">RAND()</f>
        <v>0.59610510576874665</v>
      </c>
      <c r="F6959" s="10">
        <f ca="1">IF(C6959&gt;$Q$9,IF(RAND()&lt;=$R$19,$R$12,C6959*$R$15+$R$14),0)</f>
        <v>9.2754300017135992E-3</v>
      </c>
      <c r="G6959" s="23">
        <f ca="1">IF(C6959&lt;=$Q$7,$T$5*D6959+$R$5,IF(C6959&lt;=$Q$9,$R$7+D6959*($T$7*C6959+$T$8-$R$7),E6959*(F6959-$R$11)+$R$11))</f>
        <v>5.7697656450611794E-3</v>
      </c>
      <c r="H6959" s="23">
        <f ca="1">SMALL($B$4:$B$7599,A6959)</f>
        <v>8.0256581515379954E-3</v>
      </c>
      <c r="I6959" s="42">
        <f ca="1">A6959/$A$3</f>
        <v>0.91574512901527116</v>
      </c>
      <c r="J6959" s="23">
        <f ca="1">IF(C6959&lt;=$Q$9,D6959,E6959)</f>
        <v>0.59610510576874665</v>
      </c>
      <c r="K6959" s="23">
        <f ca="1">SMALL($G$4:$G$7599,A6959)</f>
        <v>7.7542386643706411E-3</v>
      </c>
      <c r="L6959" s="42">
        <f ca="1">SMALL($J$4:$J$7599,A6959)</f>
        <v>0.9235324148640035</v>
      </c>
      <c r="M6959" s="42">
        <f ca="1">ABS(I6959-L6959)</f>
        <v>7.7872858487323393E-3</v>
      </c>
      <c r="N6959" s="42">
        <f ca="1">ABS(I6958-L6959)</f>
        <v>7.9189340846459455E-3</v>
      </c>
      <c r="O6959" s="22"/>
      <c r="P6959" s="22"/>
      <c r="Q6959" s="22"/>
      <c r="R6959" s="22"/>
      <c r="S6959" s="22"/>
      <c r="T6959" s="22"/>
      <c r="U6959" s="22"/>
      <c r="V6959" s="22"/>
    </row>
    <row r="6960" spans="1:22" x14ac:dyDescent="0.25">
      <c r="A6960">
        <f ca="1">A6959+1</f>
        <v>6957</v>
      </c>
      <c r="B6960" s="2">
        <v>5.8242354248470851E-3</v>
      </c>
      <c r="C6960" s="3">
        <v>9.0573870406589208E-2</v>
      </c>
      <c r="D6960" s="22">
        <f ca="1">RAND()</f>
        <v>5.7641061355146461E-2</v>
      </c>
      <c r="E6960" s="22">
        <f ca="1">RAND()</f>
        <v>0.56778414129648391</v>
      </c>
      <c r="F6960" s="10">
        <f ca="1">IF(C6960&gt;$Q$9,IF(RAND()&lt;=$R$19,$R$12,C6960*$R$15+$R$14),0)</f>
        <v>9.2754300017135992E-3</v>
      </c>
      <c r="G6960" s="23">
        <f ca="1">IF(C6960&lt;=$Q$7,$T$5*D6960+$R$5,IF(C6960&lt;=$Q$9,$R$7+D6960*($T$7*C6960+$T$8-$R$7),E6960*(F6960-$R$11)+$R$11))</f>
        <v>5.5239497233585764E-3</v>
      </c>
      <c r="H6960" s="23">
        <f ca="1">SMALL($B$4:$B$7599,A6960)</f>
        <v>8.0262461310766087E-3</v>
      </c>
      <c r="I6960" s="42">
        <f ca="1">A6960/$A$3</f>
        <v>0.91587677725118488</v>
      </c>
      <c r="J6960" s="23">
        <f ca="1">IF(C6960&lt;=$Q$9,D6960,E6960)</f>
        <v>0.56778414129648391</v>
      </c>
      <c r="K6960" s="23">
        <f ca="1">SMALL($G$4:$G$7599,A6960)</f>
        <v>7.7598769201840711E-3</v>
      </c>
      <c r="L6960" s="42">
        <f ca="1">SMALL($J$4:$J$7599,A6960)</f>
        <v>0.92355815341732228</v>
      </c>
      <c r="M6960" s="42">
        <f ca="1">ABS(I6960-L6960)</f>
        <v>7.6813761661373992E-3</v>
      </c>
      <c r="N6960" s="42">
        <f ca="1">ABS(I6959-L6960)</f>
        <v>7.8130244020511164E-3</v>
      </c>
      <c r="O6960" s="22"/>
      <c r="P6960" s="22"/>
      <c r="Q6960" s="22"/>
      <c r="R6960" s="22"/>
      <c r="S6960" s="22"/>
      <c r="T6960" s="22"/>
      <c r="U6960" s="22"/>
      <c r="V6960" s="22"/>
    </row>
    <row r="6961" spans="1:22" x14ac:dyDescent="0.25">
      <c r="A6961">
        <f ca="1">A6960+1</f>
        <v>6958</v>
      </c>
      <c r="B6961" s="2">
        <v>5.6668711852578824E-3</v>
      </c>
      <c r="C6961" s="3">
        <v>9.0575872654013956E-2</v>
      </c>
      <c r="D6961" s="22">
        <f ca="1">RAND()</f>
        <v>0.65779069986784666</v>
      </c>
      <c r="E6961" s="22">
        <f ca="1">RAND()</f>
        <v>0.44876212262437909</v>
      </c>
      <c r="F6961" s="10">
        <f ca="1">IF(C6961&gt;$Q$9,IF(RAND()&lt;=$R$19,$R$12,C6961*$R$15+$R$14),0)</f>
        <v>9.2754300017135992E-3</v>
      </c>
      <c r="G6961" s="23">
        <f ca="1">IF(C6961&lt;=$Q$7,$T$5*D6961+$R$5,IF(C6961&lt;=$Q$9,$R$7+D6961*($T$7*C6961+$T$8-$R$7),E6961*(F6961-$R$11)+$R$11))</f>
        <v>4.4908808371826696E-3</v>
      </c>
      <c r="H6961" s="23">
        <f ca="1">SMALL($B$4:$B$7599,A6961)</f>
        <v>8.0466188263040861E-3</v>
      </c>
      <c r="I6961" s="42">
        <f ca="1">A6961/$A$3</f>
        <v>0.91600842548709849</v>
      </c>
      <c r="J6961" s="23">
        <f ca="1">IF(C6961&lt;=$Q$9,D6961,E6961)</f>
        <v>0.44876212262437909</v>
      </c>
      <c r="K6961" s="23">
        <f ca="1">SMALL($G$4:$G$7599,A6961)</f>
        <v>7.7643094374057666E-3</v>
      </c>
      <c r="L6961" s="42">
        <f ca="1">SMALL($J$4:$J$7599,A6961)</f>
        <v>0.9239141169174917</v>
      </c>
      <c r="M6961" s="42">
        <f ca="1">ABS(I6961-L6961)</f>
        <v>7.9056914303932135E-3</v>
      </c>
      <c r="N6961" s="42">
        <f ca="1">ABS(I6960-L6961)</f>
        <v>8.0373396663068197E-3</v>
      </c>
      <c r="O6961" s="22"/>
      <c r="P6961" s="22"/>
      <c r="Q6961" s="22"/>
      <c r="R6961" s="22"/>
      <c r="S6961" s="22"/>
      <c r="T6961" s="22"/>
      <c r="U6961" s="22"/>
      <c r="V6961" s="22"/>
    </row>
    <row r="6962" spans="1:22" x14ac:dyDescent="0.25">
      <c r="A6962">
        <f ca="1">A6961+1</f>
        <v>6959</v>
      </c>
      <c r="B6962" s="2">
        <v>4.5479953986861943E-3</v>
      </c>
      <c r="C6962" s="3">
        <v>9.05762087195634E-2</v>
      </c>
      <c r="D6962" s="22">
        <f ca="1">RAND()</f>
        <v>0.3349076858330583</v>
      </c>
      <c r="E6962" s="22">
        <f ca="1">RAND()</f>
        <v>4.8819659445476837E-2</v>
      </c>
      <c r="F6962" s="10">
        <f ca="1">IF(C6962&gt;$Q$9,IF(RAND()&lt;=$R$19,$R$12,C6962*$R$15+$R$14),0)</f>
        <v>9.2754300017135992E-3</v>
      </c>
      <c r="G6962" s="23">
        <f ca="1">IF(C6962&lt;=$Q$7,$T$5*D6962+$R$5,IF(C6962&lt;=$Q$9,$R$7+D6962*($T$7*C6962+$T$8-$R$7),E6962*(F6962-$R$11)+$R$11))</f>
        <v>1.0195221795134611E-3</v>
      </c>
      <c r="H6962" s="23">
        <f ca="1">SMALL($B$4:$B$7599,A6962)</f>
        <v>8.0520916695480671E-3</v>
      </c>
      <c r="I6962" s="42">
        <f ca="1">A6962/$A$3</f>
        <v>0.91614007372301209</v>
      </c>
      <c r="J6962" s="23">
        <f ca="1">IF(C6962&lt;=$Q$9,D6962,E6962)</f>
        <v>4.8819659445476837E-2</v>
      </c>
      <c r="K6962" s="23">
        <f ca="1">SMALL($G$4:$G$7599,A6962)</f>
        <v>7.7655835282642062E-3</v>
      </c>
      <c r="L6962" s="42">
        <f ca="1">SMALL($J$4:$J$7599,A6962)</f>
        <v>0.92392686883718289</v>
      </c>
      <c r="M6962" s="42">
        <f ca="1">ABS(I6962-L6962)</f>
        <v>7.7867951141707969E-3</v>
      </c>
      <c r="N6962" s="42">
        <f ca="1">ABS(I6961-L6962)</f>
        <v>7.9184433500844031E-3</v>
      </c>
      <c r="O6962" s="22"/>
      <c r="P6962" s="22"/>
      <c r="Q6962" s="22"/>
      <c r="R6962" s="22"/>
      <c r="S6962" s="22"/>
      <c r="T6962" s="22"/>
      <c r="U6962" s="22"/>
      <c r="V6962" s="22"/>
    </row>
    <row r="6963" spans="1:22" x14ac:dyDescent="0.25">
      <c r="A6963">
        <f ca="1">A6962+1</f>
        <v>6960</v>
      </c>
      <c r="B6963" s="2">
        <v>9.2399092187845366E-3</v>
      </c>
      <c r="C6963" s="3">
        <v>9.0588744387353037E-2</v>
      </c>
      <c r="D6963" s="22">
        <f ca="1">RAND()</f>
        <v>0.33147510732410901</v>
      </c>
      <c r="E6963" s="22">
        <f ca="1">RAND()</f>
        <v>0.50796657556467639</v>
      </c>
      <c r="F6963" s="10">
        <f ca="1">IF(C6963&gt;$Q$9,IF(RAND()&lt;=$R$19,$R$12,C6963*$R$15+$R$14),0)</f>
        <v>2.2360501055806184E-2</v>
      </c>
      <c r="G6963" s="23">
        <f ca="1">IF(C6963&lt;=$Q$7,$T$5*D6963+$R$5,IF(C6963&lt;=$Q$9,$R$7+D6963*($T$7*C6963+$T$8-$R$7),E6963*(F6963-$R$11)+$R$11))</f>
        <v>1.1651533213907293E-2</v>
      </c>
      <c r="H6963" s="23">
        <f ca="1">SMALL($B$4:$B$7599,A6963)</f>
        <v>8.0587241368321738E-3</v>
      </c>
      <c r="I6963" s="42">
        <f ca="1">A6963/$A$3</f>
        <v>0.9162717219589257</v>
      </c>
      <c r="J6963" s="23">
        <f ca="1">IF(C6963&lt;=$Q$9,D6963,E6963)</f>
        <v>0.50796657556467639</v>
      </c>
      <c r="K6963" s="23">
        <f ca="1">SMALL($G$4:$G$7599,A6963)</f>
        <v>7.7662572441860034E-3</v>
      </c>
      <c r="L6963" s="42">
        <f ca="1">SMALL($J$4:$J$7599,A6963)</f>
        <v>0.92411480812590496</v>
      </c>
      <c r="M6963" s="42">
        <f ca="1">ABS(I6963-L6963)</f>
        <v>7.8430861669792629E-3</v>
      </c>
      <c r="N6963" s="42">
        <f ca="1">ABS(I6962-L6963)</f>
        <v>7.9747344028928691E-3</v>
      </c>
      <c r="O6963" s="22"/>
      <c r="P6963" s="22"/>
      <c r="Q6963" s="22"/>
      <c r="R6963" s="22"/>
      <c r="S6963" s="22"/>
      <c r="T6963" s="22"/>
      <c r="U6963" s="22"/>
      <c r="V6963" s="22"/>
    </row>
    <row r="6964" spans="1:22" x14ac:dyDescent="0.25">
      <c r="A6964">
        <f ca="1">A6963+1</f>
        <v>6961</v>
      </c>
      <c r="B6964" s="2">
        <v>9.1934728988624925E-3</v>
      </c>
      <c r="C6964" s="3">
        <v>9.0589295672774128E-2</v>
      </c>
      <c r="D6964" s="22">
        <f ca="1">RAND()</f>
        <v>0.66739436117450945</v>
      </c>
      <c r="E6964" s="22">
        <f ca="1">RAND()</f>
        <v>0.19568007748372018</v>
      </c>
      <c r="F6964" s="10">
        <f ca="1">IF(C6964&gt;$Q$9,IF(RAND()&lt;=$R$19,$R$12,C6964*$R$15+$R$14),0)</f>
        <v>9.2754300017135992E-3</v>
      </c>
      <c r="G6964" s="23">
        <f ca="1">IF(C6964&lt;=$Q$7,$T$5*D6964+$R$5,IF(C6964&lt;=$Q$9,$R$7+D6964*($T$7*C6964+$T$8-$R$7),E6964*(F6964-$R$11)+$R$11))</f>
        <v>2.2942184935128302E-3</v>
      </c>
      <c r="H6964" s="23">
        <f ca="1">SMALL($B$4:$B$7599,A6964)</f>
        <v>8.0596269669049314E-3</v>
      </c>
      <c r="I6964" s="42">
        <f ca="1">A6964/$A$3</f>
        <v>0.91640337019483942</v>
      </c>
      <c r="J6964" s="23">
        <f ca="1">IF(C6964&lt;=$Q$9,D6964,E6964)</f>
        <v>0.19568007748372018</v>
      </c>
      <c r="K6964" s="23">
        <f ca="1">SMALL($G$4:$G$7599,A6964)</f>
        <v>7.7727741812535691E-3</v>
      </c>
      <c r="L6964" s="42">
        <f ca="1">SMALL($J$4:$J$7599,A6964)</f>
        <v>0.92435879919582031</v>
      </c>
      <c r="M6964" s="42">
        <f ca="1">ABS(I6964-L6964)</f>
        <v>7.9554290009808959E-3</v>
      </c>
      <c r="N6964" s="42">
        <f ca="1">ABS(I6963-L6964)</f>
        <v>8.0870772368946131E-3</v>
      </c>
      <c r="O6964" s="22"/>
      <c r="P6964" s="22"/>
      <c r="Q6964" s="22"/>
      <c r="R6964" s="22"/>
      <c r="S6964" s="22"/>
      <c r="T6964" s="22"/>
      <c r="U6964" s="22"/>
      <c r="V6964" s="22"/>
    </row>
    <row r="6965" spans="1:22" x14ac:dyDescent="0.25">
      <c r="A6965">
        <f ca="1">A6964+1</f>
        <v>6962</v>
      </c>
      <c r="B6965" s="2">
        <v>6.5976705328721352E-4</v>
      </c>
      <c r="C6965" s="3">
        <v>9.0595615905943422E-2</v>
      </c>
      <c r="D6965" s="22">
        <f ca="1">RAND()</f>
        <v>0.89783373922481824</v>
      </c>
      <c r="E6965" s="22">
        <f ca="1">RAND()</f>
        <v>0.11578079138505104</v>
      </c>
      <c r="F6965" s="10">
        <f ca="1">IF(C6965&gt;$Q$9,IF(RAND()&lt;=$R$19,$R$12,C6965*$R$15+$R$14),0)</f>
        <v>9.2754300017135992E-3</v>
      </c>
      <c r="G6965" s="23">
        <f ca="1">IF(C6965&lt;=$Q$7,$T$5*D6965+$R$5,IF(C6965&lt;=$Q$9,$R$7+D6965*($T$7*C6965+$T$8-$R$7),E6965*(F6965-$R$11)+$R$11))</f>
        <v>1.6007210430654748E-3</v>
      </c>
      <c r="H6965" s="23">
        <f ca="1">SMALL($B$4:$B$7599,A6965)</f>
        <v>8.0596486480983276E-3</v>
      </c>
      <c r="I6965" s="42">
        <f ca="1">A6965/$A$3</f>
        <v>0.91653501843075302</v>
      </c>
      <c r="J6965" s="23">
        <f ca="1">IF(C6965&lt;=$Q$9,D6965,E6965)</f>
        <v>0.11578079138505104</v>
      </c>
      <c r="K6965" s="23">
        <f ca="1">SMALL($G$4:$G$7599,A6965)</f>
        <v>7.7790026242043342E-3</v>
      </c>
      <c r="L6965" s="42">
        <f ca="1">SMALL($J$4:$J$7599,A6965)</f>
        <v>0.92444034086534699</v>
      </c>
      <c r="M6965" s="42">
        <f ca="1">ABS(I6965-L6965)</f>
        <v>7.9053224345939643E-3</v>
      </c>
      <c r="N6965" s="42">
        <f ca="1">ABS(I6964-L6965)</f>
        <v>8.0369706705075705E-3</v>
      </c>
      <c r="O6965" s="22"/>
      <c r="P6965" s="22"/>
      <c r="Q6965" s="22"/>
      <c r="R6965" s="22"/>
      <c r="S6965" s="22"/>
      <c r="T6965" s="22"/>
      <c r="U6965" s="22"/>
      <c r="V6965" s="22"/>
    </row>
    <row r="6966" spans="1:22" x14ac:dyDescent="0.25">
      <c r="A6966">
        <f ca="1">A6965+1</f>
        <v>6963</v>
      </c>
      <c r="B6966" s="2">
        <v>7.0112111138671551E-3</v>
      </c>
      <c r="C6966" s="3">
        <v>9.0633918473849884E-2</v>
      </c>
      <c r="D6966" s="22">
        <f ca="1">RAND()</f>
        <v>0.15152517529429776</v>
      </c>
      <c r="E6966" s="22">
        <f ca="1">RAND()</f>
        <v>0.75854821388443017</v>
      </c>
      <c r="F6966" s="10">
        <f ca="1">IF(C6966&gt;$Q$9,IF(RAND()&lt;=$R$19,$R$12,C6966*$R$15+$R$14),0)</f>
        <v>2.2405247498049369E-2</v>
      </c>
      <c r="G6966" s="23">
        <f ca="1">IF(C6966&lt;=$Q$7,$T$5*D6966+$R$5,IF(C6966&lt;=$Q$9,$R$7+D6966*($T$7*C6966+$T$8-$R$7),E6966*(F6966-$R$11)+$R$11))</f>
        <v>1.7139313789766828E-2</v>
      </c>
      <c r="H6966" s="23">
        <f ca="1">SMALL($B$4:$B$7599,A6966)</f>
        <v>8.066312591633984E-3</v>
      </c>
      <c r="I6966" s="42">
        <f ca="1">A6966/$A$3</f>
        <v>0.91666666666666663</v>
      </c>
      <c r="J6966" s="23">
        <f ca="1">IF(C6966&lt;=$Q$9,D6966,E6966)</f>
        <v>0.75854821388443017</v>
      </c>
      <c r="K6966" s="23">
        <f ca="1">SMALL($G$4:$G$7599,A6966)</f>
        <v>7.7936269889469318E-3</v>
      </c>
      <c r="L6966" s="42">
        <f ca="1">SMALL($J$4:$J$7599,A6966)</f>
        <v>0.92452541835975366</v>
      </c>
      <c r="M6966" s="42">
        <f ca="1">ABS(I6966-L6966)</f>
        <v>7.8587516930870294E-3</v>
      </c>
      <c r="N6966" s="42">
        <f ca="1">ABS(I6965-L6966)</f>
        <v>7.9903999290006356E-3</v>
      </c>
      <c r="O6966" s="22"/>
      <c r="P6966" s="22"/>
      <c r="Q6966" s="22"/>
      <c r="R6966" s="22"/>
      <c r="S6966" s="22"/>
      <c r="T6966" s="22"/>
      <c r="U6966" s="22"/>
      <c r="V6966" s="22"/>
    </row>
    <row r="6967" spans="1:22" x14ac:dyDescent="0.25">
      <c r="A6967">
        <f ca="1">A6966+1</f>
        <v>6964</v>
      </c>
      <c r="B6967" s="2">
        <v>8.0111355499934422E-4</v>
      </c>
      <c r="C6967" s="3">
        <v>9.0639748123095276E-2</v>
      </c>
      <c r="D6967" s="22">
        <f ca="1">RAND()</f>
        <v>0.17646470047571494</v>
      </c>
      <c r="E6967" s="22">
        <f ca="1">RAND()</f>
        <v>0.52502536253151988</v>
      </c>
      <c r="F6967" s="10">
        <f ca="1">IF(C6967&gt;$Q$9,IF(RAND()&lt;=$R$19,$R$12,C6967*$R$15+$R$14),0)</f>
        <v>2.2411021960434457E-2</v>
      </c>
      <c r="G6967" s="23">
        <f ca="1">IF(C6967&lt;=$Q$7,$T$5*D6967+$R$5,IF(C6967&lt;=$Q$9,$R$7+D6967*($T$7*C6967+$T$8-$R$7),E6967*(F6967-$R$11)+$R$11))</f>
        <v>1.2049337627160638E-2</v>
      </c>
      <c r="H6967" s="23">
        <f ca="1">SMALL($B$4:$B$7599,A6967)</f>
        <v>8.0757431298765225E-3</v>
      </c>
      <c r="I6967" s="42">
        <f ca="1">A6967/$A$3</f>
        <v>0.91679831490258035</v>
      </c>
      <c r="J6967" s="23">
        <f ca="1">IF(C6967&lt;=$Q$9,D6967,E6967)</f>
        <v>0.52502536253151988</v>
      </c>
      <c r="K6967" s="23">
        <f ca="1">SMALL($G$4:$G$7599,A6967)</f>
        <v>7.7961789958379919E-3</v>
      </c>
      <c r="L6967" s="42">
        <f ca="1">SMALL($J$4:$J$7599,A6967)</f>
        <v>0.92463850335300268</v>
      </c>
      <c r="M6967" s="42">
        <f ca="1">ABS(I6967-L6967)</f>
        <v>7.8401884504223363E-3</v>
      </c>
      <c r="N6967" s="42">
        <f ca="1">ABS(I6966-L6967)</f>
        <v>7.9718366863360535E-3</v>
      </c>
      <c r="O6967" s="22"/>
      <c r="P6967" s="22"/>
      <c r="Q6967" s="22"/>
      <c r="R6967" s="22"/>
      <c r="S6967" s="22"/>
      <c r="T6967" s="22"/>
      <c r="U6967" s="22"/>
      <c r="V6967" s="22"/>
    </row>
    <row r="6968" spans="1:22" x14ac:dyDescent="0.25">
      <c r="A6968">
        <f ca="1">A6967+1</f>
        <v>6965</v>
      </c>
      <c r="B6968" s="2">
        <v>7.2424830637554394E-3</v>
      </c>
      <c r="C6968" s="3">
        <v>9.0640727884652744E-2</v>
      </c>
      <c r="D6968" s="22">
        <f ca="1">RAND()</f>
        <v>0.2170441182599292</v>
      </c>
      <c r="E6968" s="22">
        <f ca="1">RAND()</f>
        <v>0.48945749045244658</v>
      </c>
      <c r="F6968" s="10">
        <f ca="1">IF(C6968&gt;$Q$9,IF(RAND()&lt;=$R$19,$R$12,C6968*$R$15+$R$14),0)</f>
        <v>9.2754300017135992E-3</v>
      </c>
      <c r="G6968" s="23">
        <f ca="1">IF(C6968&lt;=$Q$7,$T$5*D6968+$R$5,IF(C6968&lt;=$Q$9,$R$7+D6968*($T$7*C6968+$T$8-$R$7),E6968*(F6968-$R$11)+$R$11))</f>
        <v>4.8441021888594553E-3</v>
      </c>
      <c r="H6968" s="23">
        <f ca="1">SMALL($B$4:$B$7599,A6968)</f>
        <v>8.0764132238432818E-3</v>
      </c>
      <c r="I6968" s="42">
        <f ca="1">A6968/$A$3</f>
        <v>0.91692996313849395</v>
      </c>
      <c r="J6968" s="23">
        <f ca="1">IF(C6968&lt;=$Q$9,D6968,E6968)</f>
        <v>0.48945749045244658</v>
      </c>
      <c r="K6968" s="23">
        <f ca="1">SMALL($G$4:$G$7599,A6968)</f>
        <v>7.8001248600666302E-3</v>
      </c>
      <c r="L6968" s="42">
        <f ca="1">SMALL($J$4:$J$7599,A6968)</f>
        <v>0.92470815465252243</v>
      </c>
      <c r="M6968" s="42">
        <f ca="1">ABS(I6968-L6968)</f>
        <v>7.7781915140284763E-3</v>
      </c>
      <c r="N6968" s="42">
        <f ca="1">ABS(I6967-L6968)</f>
        <v>7.9098397499420825E-3</v>
      </c>
      <c r="O6968" s="22"/>
      <c r="P6968" s="22"/>
      <c r="Q6968" s="22"/>
      <c r="R6968" s="22"/>
      <c r="S6968" s="22"/>
      <c r="T6968" s="22"/>
      <c r="U6968" s="22"/>
      <c r="V6968" s="22"/>
    </row>
    <row r="6969" spans="1:22" x14ac:dyDescent="0.25">
      <c r="A6969">
        <f ca="1">A6968+1</f>
        <v>6966</v>
      </c>
      <c r="B6969" s="2">
        <v>8.1080227549416573E-3</v>
      </c>
      <c r="C6969" s="3">
        <v>9.0640917046280356E-2</v>
      </c>
      <c r="D6969" s="22">
        <f ca="1">RAND()</f>
        <v>0.94258926870228854</v>
      </c>
      <c r="E6969" s="22">
        <f ca="1">RAND()</f>
        <v>0.1728121080640872</v>
      </c>
      <c r="F6969" s="10">
        <f ca="1">IF(C6969&gt;$Q$9,IF(RAND()&lt;=$R$19,$R$12,C6969*$R$15+$R$14),0)</f>
        <v>9.2754300017135992E-3</v>
      </c>
      <c r="G6969" s="23">
        <f ca="1">IF(C6969&lt;=$Q$7,$T$5*D6969+$R$5,IF(C6969&lt;=$Q$9,$R$7+D6969*($T$7*C6969+$T$8-$R$7),E6969*(F6969-$R$11)+$R$11))</f>
        <v>2.0957326338289384E-3</v>
      </c>
      <c r="H6969" s="23">
        <f ca="1">SMALL($B$4:$B$7599,A6969)</f>
        <v>8.0801574189917624E-3</v>
      </c>
      <c r="I6969" s="42">
        <f ca="1">A6969/$A$3</f>
        <v>0.91706161137440756</v>
      </c>
      <c r="J6969" s="23">
        <f ca="1">IF(C6969&lt;=$Q$9,D6969,E6969)</f>
        <v>0.1728121080640872</v>
      </c>
      <c r="K6969" s="23">
        <f ca="1">SMALL($G$4:$G$7599,A6969)</f>
        <v>7.8047116133488801E-3</v>
      </c>
      <c r="L6969" s="42">
        <f ca="1">SMALL($J$4:$J$7599,A6969)</f>
        <v>0.92475441560132876</v>
      </c>
      <c r="M6969" s="42">
        <f ca="1">ABS(I6969-L6969)</f>
        <v>7.6928042269212016E-3</v>
      </c>
      <c r="N6969" s="42">
        <f ca="1">ABS(I6968-L6969)</f>
        <v>7.8244524628348078E-3</v>
      </c>
      <c r="O6969" s="22"/>
      <c r="P6969" s="22"/>
      <c r="Q6969" s="22"/>
      <c r="R6969" s="22"/>
      <c r="S6969" s="22"/>
      <c r="T6969" s="22"/>
      <c r="U6969" s="22"/>
      <c r="V6969" s="22"/>
    </row>
    <row r="6970" spans="1:22" x14ac:dyDescent="0.25">
      <c r="A6970">
        <f ca="1">A6969+1</f>
        <v>6967</v>
      </c>
      <c r="B6970" s="2">
        <v>7.2633717627932914E-3</v>
      </c>
      <c r="C6970" s="3">
        <v>9.0644464695958715E-2</v>
      </c>
      <c r="D6970" s="22">
        <f ca="1">RAND()</f>
        <v>0.89481671124220963</v>
      </c>
      <c r="E6970" s="22">
        <f ca="1">RAND()</f>
        <v>0.399906387346604</v>
      </c>
      <c r="F6970" s="10">
        <f ca="1">IF(C6970&gt;$Q$9,IF(RAND()&lt;=$R$19,$R$12,C6970*$R$15+$R$14),0)</f>
        <v>2.241569388346791E-2</v>
      </c>
      <c r="G6970" s="23">
        <f ca="1">IF(C6970&lt;=$Q$7,$T$5*D6970+$R$5,IF(C6970&lt;=$Q$9,$R$7+D6970*($T$7*C6970+$T$8-$R$7),E6970*(F6970-$R$11)+$R$11))</f>
        <v>9.3217058495463218E-3</v>
      </c>
      <c r="H6970" s="23">
        <f ca="1">SMALL($B$4:$B$7599,A6970)</f>
        <v>8.0825379127194563E-3</v>
      </c>
      <c r="I6970" s="42">
        <f ca="1">A6970/$A$3</f>
        <v>0.91719325961032128</v>
      </c>
      <c r="J6970" s="23">
        <f ca="1">IF(C6970&lt;=$Q$9,D6970,E6970)</f>
        <v>0.399906387346604</v>
      </c>
      <c r="K6970" s="23">
        <f ca="1">SMALL($G$4:$G$7599,A6970)</f>
        <v>7.8153358784233424E-3</v>
      </c>
      <c r="L6970" s="42">
        <f ca="1">SMALL($J$4:$J$7599,A6970)</f>
        <v>0.92480971691999969</v>
      </c>
      <c r="M6970" s="42">
        <f ca="1">ABS(I6970-L6970)</f>
        <v>7.6164573096784149E-3</v>
      </c>
      <c r="N6970" s="42">
        <f ca="1">ABS(I6969-L6970)</f>
        <v>7.7481055455921322E-3</v>
      </c>
      <c r="O6970" s="22"/>
      <c r="P6970" s="22"/>
      <c r="Q6970" s="22"/>
      <c r="R6970" s="22"/>
      <c r="S6970" s="22"/>
      <c r="T6970" s="22"/>
      <c r="U6970" s="22"/>
      <c r="V6970" s="22"/>
    </row>
    <row r="6971" spans="1:22" x14ac:dyDescent="0.25">
      <c r="A6971">
        <f ca="1">A6970+1</f>
        <v>6968</v>
      </c>
      <c r="B6971" s="2">
        <v>1.9474533732164429E-2</v>
      </c>
      <c r="C6971" s="3">
        <v>9.0647893657401363E-2</v>
      </c>
      <c r="D6971" s="22">
        <f ca="1">RAND()</f>
        <v>0.46062662315482927</v>
      </c>
      <c r="E6971" s="22">
        <f ca="1">RAND()</f>
        <v>0.7493655783903681</v>
      </c>
      <c r="F6971" s="10">
        <f ca="1">IF(C6971&gt;$Q$9,IF(RAND()&lt;=$R$19,$R$12,C6971*$R$15+$R$14),0)</f>
        <v>9.2754300017135992E-3</v>
      </c>
      <c r="G6971" s="23">
        <f ca="1">IF(C6971&lt;=$Q$7,$T$5*D6971+$R$5,IF(C6971&lt;=$Q$9,$R$7+D6971*($T$7*C6971+$T$8-$R$7),E6971*(F6971-$R$11)+$R$11))</f>
        <v>7.1000121617346441E-3</v>
      </c>
      <c r="H6971" s="23">
        <f ca="1">SMALL($B$4:$B$7599,A6971)</f>
        <v>8.0842736663965242E-3</v>
      </c>
      <c r="I6971" s="42">
        <f ca="1">A6971/$A$3</f>
        <v>0.91732490784623488</v>
      </c>
      <c r="J6971" s="23">
        <f ca="1">IF(C6971&lt;=$Q$9,D6971,E6971)</f>
        <v>0.7493655783903681</v>
      </c>
      <c r="K6971" s="23">
        <f ca="1">SMALL($G$4:$G$7599,A6971)</f>
        <v>7.8167946172884792E-3</v>
      </c>
      <c r="L6971" s="42">
        <f ca="1">SMALL($J$4:$J$7599,A6971)</f>
        <v>0.92489474750025491</v>
      </c>
      <c r="M6971" s="42">
        <f ca="1">ABS(I6971-L6971)</f>
        <v>7.5698396540200275E-3</v>
      </c>
      <c r="N6971" s="42">
        <f ca="1">ABS(I6970-L6971)</f>
        <v>7.7014878899336336E-3</v>
      </c>
      <c r="O6971" s="22"/>
      <c r="P6971" s="22"/>
      <c r="Q6971" s="22"/>
      <c r="R6971" s="22"/>
      <c r="S6971" s="22"/>
      <c r="T6971" s="22"/>
      <c r="U6971" s="22"/>
      <c r="V6971" s="22"/>
    </row>
    <row r="6972" spans="1:22" x14ac:dyDescent="0.25">
      <c r="A6972">
        <f ca="1">A6971+1</f>
        <v>6969</v>
      </c>
      <c r="B6972" s="2">
        <v>1.0980723361517786E-3</v>
      </c>
      <c r="C6972" s="3">
        <v>9.0659121794835762E-2</v>
      </c>
      <c r="D6972" s="22">
        <f ca="1">RAND()</f>
        <v>0.46342682248148781</v>
      </c>
      <c r="E6972" s="22">
        <f ca="1">RAND()</f>
        <v>0.22964564937199228</v>
      </c>
      <c r="F6972" s="10">
        <f ca="1">IF(C6972&gt;$Q$9,IF(RAND()&lt;=$R$19,$R$12,C6972*$R$15+$R$14),0)</f>
        <v>9.2754300017135992E-3</v>
      </c>
      <c r="G6972" s="23">
        <f ca="1">IF(C6972&lt;=$Q$7,$T$5*D6972+$R$5,IF(C6972&lt;=$Q$9,$R$7+D6972*($T$7*C6972+$T$8-$R$7),E6972*(F6972-$R$11)+$R$11))</f>
        <v>2.5890276045531283E-3</v>
      </c>
      <c r="H6972" s="23">
        <f ca="1">SMALL($B$4:$B$7599,A6972)</f>
        <v>8.0844741277359966E-3</v>
      </c>
      <c r="I6972" s="42">
        <f ca="1">A6972/$A$3</f>
        <v>0.91745655608214849</v>
      </c>
      <c r="J6972" s="23">
        <f ca="1">IF(C6972&lt;=$Q$9,D6972,E6972)</f>
        <v>0.22964564937199228</v>
      </c>
      <c r="K6972" s="23">
        <f ca="1">SMALL($G$4:$G$7599,A6972)</f>
        <v>7.8188624184747976E-3</v>
      </c>
      <c r="L6972" s="42">
        <f ca="1">SMALL($J$4:$J$7599,A6972)</f>
        <v>0.92498553456838395</v>
      </c>
      <c r="M6972" s="42">
        <f ca="1">ABS(I6972-L6972)</f>
        <v>7.5289784862354603E-3</v>
      </c>
      <c r="N6972" s="42">
        <f ca="1">ABS(I6971-L6972)</f>
        <v>7.6606267221490665E-3</v>
      </c>
      <c r="O6972" s="22"/>
      <c r="P6972" s="22"/>
      <c r="Q6972" s="22"/>
      <c r="R6972" s="22"/>
      <c r="S6972" s="22"/>
      <c r="T6972" s="22"/>
      <c r="U6972" s="22"/>
      <c r="V6972" s="22"/>
    </row>
    <row r="6973" spans="1:22" x14ac:dyDescent="0.25">
      <c r="A6973">
        <f ca="1">A6972+1</f>
        <v>6970</v>
      </c>
      <c r="B6973" s="2">
        <v>3.0263392575781145E-3</v>
      </c>
      <c r="C6973" s="3">
        <v>9.0674934704581489E-2</v>
      </c>
      <c r="D6973" s="22">
        <f ca="1">RAND()</f>
        <v>0.74915464778580543</v>
      </c>
      <c r="E6973" s="22">
        <f ca="1">RAND()</f>
        <v>0.7565115717232157</v>
      </c>
      <c r="F6973" s="10">
        <f ca="1">IF(C6973&gt;$Q$9,IF(RAND()&lt;=$R$19,$R$12,C6973*$R$15+$R$14),0)</f>
        <v>9.2754300017135992E-3</v>
      </c>
      <c r="G6973" s="23">
        <f ca="1">IF(C6973&lt;=$Q$7,$T$5*D6973+$R$5,IF(C6973&lt;=$Q$9,$R$7+D6973*($T$7*C6973+$T$8-$R$7),E6973*(F6973-$R$11)+$R$11))</f>
        <v>7.1620368480519126E-3</v>
      </c>
      <c r="H6973" s="23">
        <f ca="1">SMALL($B$4:$B$7599,A6973)</f>
        <v>8.0859439335062566E-3</v>
      </c>
      <c r="I6973" s="42">
        <f ca="1">A6973/$A$3</f>
        <v>0.9175882043180621</v>
      </c>
      <c r="J6973" s="23">
        <f ca="1">IF(C6973&lt;=$Q$9,D6973,E6973)</f>
        <v>0.7565115717232157</v>
      </c>
      <c r="K6973" s="23">
        <f ca="1">SMALL($G$4:$G$7599,A6973)</f>
        <v>7.8231216998179542E-3</v>
      </c>
      <c r="L6973" s="42">
        <f ca="1">SMALL($J$4:$J$7599,A6973)</f>
        <v>0.92499990868469906</v>
      </c>
      <c r="M6973" s="42">
        <f ca="1">ABS(I6973-L6973)</f>
        <v>7.411704366636962E-3</v>
      </c>
      <c r="N6973" s="42">
        <f ca="1">ABS(I6972-L6973)</f>
        <v>7.5433526025505682E-3</v>
      </c>
      <c r="O6973" s="22"/>
      <c r="P6973" s="22"/>
      <c r="Q6973" s="22"/>
      <c r="R6973" s="22"/>
      <c r="S6973" s="22"/>
      <c r="T6973" s="22"/>
      <c r="U6973" s="22"/>
      <c r="V6973" s="22"/>
    </row>
    <row r="6974" spans="1:22" x14ac:dyDescent="0.25">
      <c r="A6974">
        <f ca="1">A6973+1</f>
        <v>6971</v>
      </c>
      <c r="B6974" s="2">
        <v>8.3584219768791934E-3</v>
      </c>
      <c r="C6974" s="3">
        <v>9.0675694129963347E-2</v>
      </c>
      <c r="D6974" s="22">
        <f ca="1">RAND()</f>
        <v>0.26677661738632497</v>
      </c>
      <c r="E6974" s="22">
        <f ca="1">RAND()</f>
        <v>9.7412239734413042E-2</v>
      </c>
      <c r="F6974" s="10">
        <f ca="1">IF(C6974&gt;$Q$9,IF(RAND()&lt;=$R$19,$R$12,C6974*$R$15+$R$14),0)</f>
        <v>2.2446627681433545E-2</v>
      </c>
      <c r="G6974" s="23">
        <f ca="1">IF(C6974&lt;=$Q$7,$T$5*D6974+$R$5,IF(C6974&lt;=$Q$9,$R$7+D6974*($T$7*C6974+$T$8-$R$7),E6974*(F6974-$R$11)+$R$11))</f>
        <v>2.724324398928956E-3</v>
      </c>
      <c r="H6974" s="23">
        <f ca="1">SMALL($B$4:$B$7599,A6974)</f>
        <v>8.0898794394407836E-3</v>
      </c>
      <c r="I6974" s="42">
        <f ca="1">A6974/$A$3</f>
        <v>0.91771985255397581</v>
      </c>
      <c r="J6974" s="23">
        <f ca="1">IF(C6974&lt;=$Q$9,D6974,E6974)</f>
        <v>9.7412239734413042E-2</v>
      </c>
      <c r="K6974" s="23">
        <f ca="1">SMALL($G$4:$G$7599,A6974)</f>
        <v>7.8301167257552075E-3</v>
      </c>
      <c r="L6974" s="42">
        <f ca="1">SMALL($J$4:$J$7599,A6974)</f>
        <v>0.92501645012524503</v>
      </c>
      <c r="M6974" s="42">
        <f ca="1">ABS(I6974-L6974)</f>
        <v>7.2965975712692144E-3</v>
      </c>
      <c r="N6974" s="42">
        <f ca="1">ABS(I6973-L6974)</f>
        <v>7.4282458071829316E-3</v>
      </c>
      <c r="O6974" s="22"/>
      <c r="P6974" s="22"/>
      <c r="Q6974" s="22"/>
      <c r="R6974" s="22"/>
      <c r="S6974" s="22"/>
      <c r="T6974" s="22"/>
      <c r="U6974" s="22"/>
      <c r="V6974" s="22"/>
    </row>
    <row r="6975" spans="1:22" x14ac:dyDescent="0.25">
      <c r="A6975">
        <f ca="1">A6974+1</f>
        <v>6972</v>
      </c>
      <c r="B6975" s="2">
        <v>1.2549960723618692E-2</v>
      </c>
      <c r="C6975" s="3">
        <v>9.0675795998493125E-2</v>
      </c>
      <c r="D6975" s="22">
        <f ca="1">RAND()</f>
        <v>0.43736635346923192</v>
      </c>
      <c r="E6975" s="22">
        <f ca="1">RAND()</f>
        <v>0.12642151452591088</v>
      </c>
      <c r="F6975" s="10">
        <f ca="1">IF(C6975&gt;$Q$9,IF(RAND()&lt;=$R$19,$R$12,C6975*$R$15+$R$14),0)</f>
        <v>9.2754300017135992E-3</v>
      </c>
      <c r="G6975" s="23">
        <f ca="1">IF(C6975&lt;=$Q$7,$T$5*D6975+$R$5,IF(C6975&lt;=$Q$9,$R$7+D6975*($T$7*C6975+$T$8-$R$7),E6975*(F6975-$R$11)+$R$11))</f>
        <v>1.6930787439839738E-3</v>
      </c>
      <c r="H6975" s="23">
        <f ca="1">SMALL($B$4:$B$7599,A6975)</f>
        <v>8.0985469810876953E-3</v>
      </c>
      <c r="I6975" s="42">
        <f ca="1">A6975/$A$3</f>
        <v>0.91785150078988942</v>
      </c>
      <c r="J6975" s="23">
        <f ca="1">IF(C6975&lt;=$Q$9,D6975,E6975)</f>
        <v>0.12642151452591088</v>
      </c>
      <c r="K6975" s="23">
        <f ca="1">SMALL($G$4:$G$7599,A6975)</f>
        <v>7.830644330200566E-3</v>
      </c>
      <c r="L6975" s="42">
        <f ca="1">SMALL($J$4:$J$7599,A6975)</f>
        <v>0.92508015553726608</v>
      </c>
      <c r="M6975" s="42">
        <f ca="1">ABS(I6975-L6975)</f>
        <v>7.2286547473766616E-3</v>
      </c>
      <c r="N6975" s="42">
        <f ca="1">ABS(I6974-L6975)</f>
        <v>7.3603029832902678E-3</v>
      </c>
      <c r="O6975" s="22"/>
      <c r="P6975" s="22"/>
      <c r="Q6975" s="22"/>
      <c r="R6975" s="22"/>
      <c r="S6975" s="22"/>
      <c r="T6975" s="22"/>
      <c r="U6975" s="22"/>
      <c r="V6975" s="22"/>
    </row>
    <row r="6976" spans="1:22" x14ac:dyDescent="0.25">
      <c r="A6976">
        <f ca="1">A6975+1</f>
        <v>6973</v>
      </c>
      <c r="B6976" s="2">
        <v>1.4779965966744468E-2</v>
      </c>
      <c r="C6976" s="3">
        <v>9.0703109723730191E-2</v>
      </c>
      <c r="D6976" s="22">
        <f ca="1">RAND()</f>
        <v>0.30826761202096187</v>
      </c>
      <c r="E6976" s="22">
        <f ca="1">RAND()</f>
        <v>0.9131529059629282</v>
      </c>
      <c r="F6976" s="10">
        <f ca="1">IF(C6976&gt;$Q$9,IF(RAND()&lt;=$R$19,$R$12,C6976*$R$15+$R$14),0)</f>
        <v>9.2754300017135992E-3</v>
      </c>
      <c r="G6976" s="23">
        <f ca="1">IF(C6976&lt;=$Q$7,$T$5*D6976+$R$5,IF(C6976&lt;=$Q$9,$R$7+D6976*($T$7*C6976+$T$8-$R$7),E6976*(F6976-$R$11)+$R$11))</f>
        <v>8.5216280438451131E-3</v>
      </c>
      <c r="H6976" s="23">
        <f ca="1">SMALL($B$4:$B$7599,A6976)</f>
        <v>8.1019099731291511E-3</v>
      </c>
      <c r="I6976" s="42">
        <f ca="1">A6976/$A$3</f>
        <v>0.91798314902580302</v>
      </c>
      <c r="J6976" s="23">
        <f ca="1">IF(C6976&lt;=$Q$9,D6976,E6976)</f>
        <v>0.9131529059629282</v>
      </c>
      <c r="K6976" s="23">
        <f ca="1">SMALL($G$4:$G$7599,A6976)</f>
        <v>7.8358894650426593E-3</v>
      </c>
      <c r="L6976" s="42">
        <f ca="1">SMALL($J$4:$J$7599,A6976)</f>
        <v>0.92524724650766121</v>
      </c>
      <c r="M6976" s="42">
        <f ca="1">ABS(I6976-L6976)</f>
        <v>7.2640974818581894E-3</v>
      </c>
      <c r="N6976" s="42">
        <f ca="1">ABS(I6975-L6976)</f>
        <v>7.3957457177717956E-3</v>
      </c>
      <c r="O6976" s="22"/>
      <c r="P6976" s="22"/>
      <c r="Q6976" s="22"/>
      <c r="R6976" s="22"/>
      <c r="S6976" s="22"/>
      <c r="T6976" s="22"/>
      <c r="U6976" s="22"/>
      <c r="V6976" s="22"/>
    </row>
    <row r="6977" spans="1:22" x14ac:dyDescent="0.25">
      <c r="A6977">
        <f ca="1">A6976+1</f>
        <v>6974</v>
      </c>
      <c r="B6977" s="2">
        <v>1.8530751374075949E-3</v>
      </c>
      <c r="C6977" s="3">
        <v>9.070567249755046E-2</v>
      </c>
      <c r="D6977" s="22">
        <f ca="1">RAND()</f>
        <v>0.45770317772930524</v>
      </c>
      <c r="E6977" s="22">
        <f ca="1">RAND()</f>
        <v>0.33300513195282733</v>
      </c>
      <c r="F6977" s="10">
        <f ca="1">IF(C6977&gt;$Q$9,IF(RAND()&lt;=$R$19,$R$12,C6977*$R$15+$R$14),0)</f>
        <v>9.2754300017135992E-3</v>
      </c>
      <c r="G6977" s="23">
        <f ca="1">IF(C6977&lt;=$Q$7,$T$5*D6977+$R$5,IF(C6977&lt;=$Q$9,$R$7+D6977*($T$7*C6977+$T$8-$R$7),E6977*(F6977-$R$11)+$R$11))</f>
        <v>3.4861512354307377E-3</v>
      </c>
      <c r="H6977" s="23">
        <f ca="1">SMALL($B$4:$B$7599,A6977)</f>
        <v>8.1031328516753542E-3</v>
      </c>
      <c r="I6977" s="42">
        <f ca="1">A6977/$A$3</f>
        <v>0.91811479726171674</v>
      </c>
      <c r="J6977" s="23">
        <f ca="1">IF(C6977&lt;=$Q$9,D6977,E6977)</f>
        <v>0.33300513195282733</v>
      </c>
      <c r="K6977" s="23">
        <f ca="1">SMALL($G$4:$G$7599,A6977)</f>
        <v>7.8379533296800002E-3</v>
      </c>
      <c r="L6977" s="42">
        <f ca="1">SMALL($J$4:$J$7599,A6977)</f>
        <v>0.9252649807419645</v>
      </c>
      <c r="M6977" s="42">
        <f ca="1">ABS(I6977-L6977)</f>
        <v>7.1501834802477626E-3</v>
      </c>
      <c r="N6977" s="42">
        <f ca="1">ABS(I6976-L6977)</f>
        <v>7.2818317161614798E-3</v>
      </c>
      <c r="O6977" s="22"/>
      <c r="P6977" s="22"/>
      <c r="Q6977" s="22"/>
      <c r="R6977" s="22"/>
      <c r="S6977" s="22"/>
      <c r="T6977" s="22"/>
      <c r="U6977" s="22"/>
      <c r="V6977" s="22"/>
    </row>
    <row r="6978" spans="1:22" x14ac:dyDescent="0.25">
      <c r="A6978">
        <f ca="1">A6977+1</f>
        <v>6975</v>
      </c>
      <c r="B6978" s="2">
        <v>2.0714453594182392E-2</v>
      </c>
      <c r="C6978" s="3">
        <v>9.0725457209567928E-2</v>
      </c>
      <c r="D6978" s="22">
        <f ca="1">RAND()</f>
        <v>6.3569305651861696E-2</v>
      </c>
      <c r="E6978" s="22">
        <f ca="1">RAND()</f>
        <v>3.4937068523788861E-2</v>
      </c>
      <c r="F6978" s="10">
        <f ca="1">IF(C6978&gt;$Q$9,IF(RAND()&lt;=$R$19,$R$12,C6978*$R$15+$R$14),0)</f>
        <v>9.2754300017135992E-3</v>
      </c>
      <c r="G6978" s="23">
        <f ca="1">IF(C6978&lt;=$Q$7,$T$5*D6978+$R$5,IF(C6978&lt;=$Q$9,$R$7+D6978*($T$7*C6978+$T$8-$R$7),E6978*(F6978-$R$11)+$R$11))</f>
        <v>8.9902621665961303E-4</v>
      </c>
      <c r="H6978" s="23">
        <f ca="1">SMALL($B$4:$B$7599,A6978)</f>
        <v>8.1040860653657787E-3</v>
      </c>
      <c r="I6978" s="42">
        <f ca="1">A6978/$A$3</f>
        <v>0.91824644549763035</v>
      </c>
      <c r="J6978" s="23">
        <f ca="1">IF(C6978&lt;=$Q$9,D6978,E6978)</f>
        <v>3.4937068523788861E-2</v>
      </c>
      <c r="K6978" s="23">
        <f ca="1">SMALL($G$4:$G$7599,A6978)</f>
        <v>7.8381225990328124E-3</v>
      </c>
      <c r="L6978" s="42">
        <f ca="1">SMALL($J$4:$J$7599,A6978)</f>
        <v>0.92528007095790954</v>
      </c>
      <c r="M6978" s="42">
        <f ca="1">ABS(I6978-L6978)</f>
        <v>7.0336254602791914E-3</v>
      </c>
      <c r="N6978" s="42">
        <f ca="1">ABS(I6977-L6978)</f>
        <v>7.1652736961927976E-3</v>
      </c>
      <c r="O6978" s="22"/>
      <c r="P6978" s="22"/>
      <c r="Q6978" s="22"/>
      <c r="R6978" s="22"/>
      <c r="S6978" s="22"/>
      <c r="T6978" s="22"/>
      <c r="U6978" s="22"/>
      <c r="V6978" s="22"/>
    </row>
    <row r="6979" spans="1:22" x14ac:dyDescent="0.25">
      <c r="A6979">
        <f ca="1">A6978+1</f>
        <v>6976</v>
      </c>
      <c r="B6979" s="2">
        <v>1.9196053370193061E-2</v>
      </c>
      <c r="C6979" s="3">
        <v>9.0726194525611564E-2</v>
      </c>
      <c r="D6979" s="22">
        <f ca="1">RAND()</f>
        <v>6.1683931286244498E-2</v>
      </c>
      <c r="E6979" s="22">
        <f ca="1">RAND()</f>
        <v>0.86723150396084248</v>
      </c>
      <c r="F6979" s="10">
        <f ca="1">IF(C6979&gt;$Q$9,IF(RAND()&lt;=$R$19,$R$12,C6979*$R$15+$R$14),0)</f>
        <v>9.2754300017135992E-3</v>
      </c>
      <c r="G6979" s="23">
        <f ca="1">IF(C6979&lt;=$Q$7,$T$5*D6979+$R$5,IF(C6979&lt;=$Q$9,$R$7+D6979*($T$7*C6979+$T$8-$R$7),E6979*(F6979-$R$11)+$R$11))</f>
        <v>8.1230465700371148E-3</v>
      </c>
      <c r="H6979" s="23">
        <f ca="1">SMALL($B$4:$B$7599,A6979)</f>
        <v>8.1080227549416573E-3</v>
      </c>
      <c r="I6979" s="42">
        <f ca="1">A6979/$A$3</f>
        <v>0.91837809373354395</v>
      </c>
      <c r="J6979" s="23">
        <f ca="1">IF(C6979&lt;=$Q$9,D6979,E6979)</f>
        <v>0.86723150396084248</v>
      </c>
      <c r="K6979" s="23">
        <f ca="1">SMALL($G$4:$G$7599,A6979)</f>
        <v>7.8526007241802587E-3</v>
      </c>
      <c r="L6979" s="42">
        <f ca="1">SMALL($J$4:$J$7599,A6979)</f>
        <v>0.92531119584231603</v>
      </c>
      <c r="M6979" s="42">
        <f ca="1">ABS(I6979-L6979)</f>
        <v>6.9331021087720712E-3</v>
      </c>
      <c r="N6979" s="42">
        <f ca="1">ABS(I6978-L6979)</f>
        <v>7.0647503446856774E-3</v>
      </c>
      <c r="O6979" s="22"/>
      <c r="P6979" s="22"/>
      <c r="Q6979" s="22"/>
      <c r="R6979" s="22"/>
      <c r="S6979" s="22"/>
      <c r="T6979" s="22"/>
      <c r="U6979" s="22"/>
      <c r="V6979" s="22"/>
    </row>
    <row r="6980" spans="1:22" x14ac:dyDescent="0.25">
      <c r="A6980">
        <f ca="1">A6979+1</f>
        <v>6977</v>
      </c>
      <c r="B6980" s="2">
        <v>1.5002643944899141E-3</v>
      </c>
      <c r="C6980" s="3">
        <v>9.0753274501652714E-2</v>
      </c>
      <c r="D6980" s="22">
        <f ca="1">RAND()</f>
        <v>0.76991406540792962</v>
      </c>
      <c r="E6980" s="22">
        <f ca="1">RAND()</f>
        <v>0.60274021691381052</v>
      </c>
      <c r="F6980" s="10">
        <f ca="1">IF(C6980&gt;$Q$9,IF(RAND()&lt;=$R$19,$R$12,C6980*$R$15+$R$14),0)</f>
        <v>9.2754300017135992E-3</v>
      </c>
      <c r="G6980" s="23">
        <f ca="1">IF(C6980&lt;=$Q$7,$T$5*D6980+$R$5,IF(C6980&lt;=$Q$9,$R$7+D6980*($T$7*C6980+$T$8-$R$7),E6980*(F6980-$R$11)+$R$11))</f>
        <v>5.8273560552790406E-3</v>
      </c>
      <c r="H6980" s="23">
        <f ca="1">SMALL($B$4:$B$7599,A6980)</f>
        <v>8.1139440708873911E-3</v>
      </c>
      <c r="I6980" s="42">
        <f ca="1">A6980/$A$3</f>
        <v>0.91850974196945756</v>
      </c>
      <c r="J6980" s="23">
        <f ca="1">IF(C6980&lt;=$Q$9,D6980,E6980)</f>
        <v>0.60274021691381052</v>
      </c>
      <c r="K6980" s="23">
        <f ca="1">SMALL($G$4:$G$7599,A6980)</f>
        <v>7.8526294991297357E-3</v>
      </c>
      <c r="L6980" s="42">
        <f ca="1">SMALL($J$4:$J$7599,A6980)</f>
        <v>0.92551400221799696</v>
      </c>
      <c r="M6980" s="42">
        <f ca="1">ABS(I6980-L6980)</f>
        <v>7.0042602485393957E-3</v>
      </c>
      <c r="N6980" s="42">
        <f ca="1">ABS(I6979-L6980)</f>
        <v>7.1359084844530019E-3</v>
      </c>
      <c r="O6980" s="22"/>
      <c r="P6980" s="22"/>
      <c r="Q6980" s="22"/>
      <c r="R6980" s="22"/>
      <c r="S6980" s="22"/>
      <c r="T6980" s="22"/>
      <c r="U6980" s="22"/>
      <c r="V6980" s="22"/>
    </row>
    <row r="6981" spans="1:22" x14ac:dyDescent="0.25">
      <c r="A6981">
        <f ca="1">A6980+1</f>
        <v>6978</v>
      </c>
      <c r="B6981" s="2">
        <v>5.6797722508489246E-3</v>
      </c>
      <c r="C6981" s="3">
        <v>9.0758466050047948E-2</v>
      </c>
      <c r="D6981" s="22">
        <f ca="1">RAND()</f>
        <v>0.67501713769463934</v>
      </c>
      <c r="E6981" s="22">
        <f ca="1">RAND()</f>
        <v>0.37609690188781375</v>
      </c>
      <c r="F6981" s="10">
        <f ca="1">IF(C6981&gt;$Q$9,IF(RAND()&lt;=$R$19,$R$12,C6981*$R$15+$R$14),0)</f>
        <v>2.2528616034240251E-2</v>
      </c>
      <c r="G6981" s="23">
        <f ca="1">IF(C6981&lt;=$Q$7,$T$5*D6981+$R$5,IF(C6981&lt;=$Q$9,$R$7+D6981*($T$7*C6981+$T$8-$R$7),E6981*(F6981-$R$11)+$R$11))</f>
        <v>8.8446547139895935E-3</v>
      </c>
      <c r="H6981" s="23">
        <f ca="1">SMALL($B$4:$B$7599,A6981)</f>
        <v>8.1146301359282802E-3</v>
      </c>
      <c r="I6981" s="42">
        <f ca="1">A6981/$A$3</f>
        <v>0.91864139020537128</v>
      </c>
      <c r="J6981" s="23">
        <f ca="1">IF(C6981&lt;=$Q$9,D6981,E6981)</f>
        <v>0.37609690188781375</v>
      </c>
      <c r="K6981" s="23">
        <f ca="1">SMALL($G$4:$G$7599,A6981)</f>
        <v>7.8663349712310288E-3</v>
      </c>
      <c r="L6981" s="42">
        <f ca="1">SMALL($J$4:$J$7599,A6981)</f>
        <v>0.92556491530469476</v>
      </c>
      <c r="M6981" s="42">
        <f ca="1">ABS(I6981-L6981)</f>
        <v>6.9235250993234798E-3</v>
      </c>
      <c r="N6981" s="42">
        <f ca="1">ABS(I6980-L6981)</f>
        <v>7.055173335237197E-3</v>
      </c>
      <c r="O6981" s="22"/>
      <c r="P6981" s="22"/>
      <c r="Q6981" s="22"/>
      <c r="R6981" s="22"/>
      <c r="S6981" s="22"/>
      <c r="T6981" s="22"/>
      <c r="U6981" s="22"/>
      <c r="V6981" s="22"/>
    </row>
    <row r="6982" spans="1:22" x14ac:dyDescent="0.25">
      <c r="A6982">
        <f ca="1">A6981+1</f>
        <v>6979</v>
      </c>
      <c r="B6982" s="2">
        <v>8.8436558220222061E-3</v>
      </c>
      <c r="C6982" s="3">
        <v>9.0762233819538629E-2</v>
      </c>
      <c r="D6982" s="22">
        <f ca="1">RAND()</f>
        <v>0.36591164367832629</v>
      </c>
      <c r="E6982" s="22">
        <f ca="1">RAND()</f>
        <v>0.31371757093299946</v>
      </c>
      <c r="F6982" s="10">
        <f ca="1">IF(C6982&gt;$Q$9,IF(RAND()&lt;=$R$19,$R$12,C6982*$R$15+$R$14),0)</f>
        <v>2.2532348135827121E-2</v>
      </c>
      <c r="G6982" s="23">
        <f ca="1">IF(C6982&lt;=$Q$7,$T$5*D6982+$R$5,IF(C6982&lt;=$Q$9,$R$7+D6982*($T$7*C6982+$T$8-$R$7),E6982*(F6982-$R$11)+$R$11))</f>
        <v>7.4776702052128437E-3</v>
      </c>
      <c r="H6982" s="23">
        <f ca="1">SMALL($B$4:$B$7599,A6982)</f>
        <v>8.1169648613276801E-3</v>
      </c>
      <c r="I6982" s="42">
        <f ca="1">A6982/$A$3</f>
        <v>0.91877303844128488</v>
      </c>
      <c r="J6982" s="23">
        <f ca="1">IF(C6982&lt;=$Q$9,D6982,E6982)</f>
        <v>0.31371757093299946</v>
      </c>
      <c r="K6982" s="23">
        <f ca="1">SMALL($G$4:$G$7599,A6982)</f>
        <v>7.8749667397328745E-3</v>
      </c>
      <c r="L6982" s="42">
        <f ca="1">SMALL($J$4:$J$7599,A6982)</f>
        <v>0.92567829919306777</v>
      </c>
      <c r="M6982" s="42">
        <f ca="1">ABS(I6982-L6982)</f>
        <v>6.9052607517828823E-3</v>
      </c>
      <c r="N6982" s="42">
        <f ca="1">ABS(I6981-L6982)</f>
        <v>7.0369089876964885E-3</v>
      </c>
      <c r="O6982" s="22"/>
      <c r="P6982" s="22"/>
      <c r="Q6982" s="22"/>
      <c r="R6982" s="22"/>
      <c r="S6982" s="22"/>
      <c r="T6982" s="22"/>
      <c r="U6982" s="22"/>
      <c r="V6982" s="22"/>
    </row>
    <row r="6983" spans="1:22" x14ac:dyDescent="0.25">
      <c r="A6983">
        <f ca="1">A6982+1</f>
        <v>6980</v>
      </c>
      <c r="B6983" s="2">
        <v>4.1801740020956379E-3</v>
      </c>
      <c r="C6983" s="3">
        <v>9.0778858311067134E-2</v>
      </c>
      <c r="D6983" s="22">
        <f ca="1">RAND()</f>
        <v>0.18139909746730454</v>
      </c>
      <c r="E6983" s="22">
        <f ca="1">RAND()</f>
        <v>0.61882510836899951</v>
      </c>
      <c r="F6983" s="10">
        <f ca="1">IF(C6983&gt;$Q$9,IF(RAND()&lt;=$R$19,$R$12,C6983*$R$15+$R$14),0)</f>
        <v>2.2548815250221441E-2</v>
      </c>
      <c r="G6983" s="23">
        <f ca="1">IF(C6983&lt;=$Q$7,$T$5*D6983+$R$5,IF(C6983&lt;=$Q$9,$R$7+D6983*($T$7*C6983+$T$8-$R$7),E6983*(F6983-$R$11)+$R$11))</f>
        <v>1.4180871270091384E-2</v>
      </c>
      <c r="H6983" s="23">
        <f ca="1">SMALL($B$4:$B$7599,A6983)</f>
        <v>8.1225591677904219E-3</v>
      </c>
      <c r="I6983" s="42">
        <f ca="1">A6983/$A$3</f>
        <v>0.91890468667719849</v>
      </c>
      <c r="J6983" s="23">
        <f ca="1">IF(C6983&lt;=$Q$9,D6983,E6983)</f>
        <v>0.61882510836899951</v>
      </c>
      <c r="K6983" s="23">
        <f ca="1">SMALL($G$4:$G$7599,A6983)</f>
        <v>7.8765064602051155E-3</v>
      </c>
      <c r="L6983" s="42">
        <f ca="1">SMALL($J$4:$J$7599,A6983)</f>
        <v>0.9259471233354839</v>
      </c>
      <c r="M6983" s="42">
        <f ca="1">ABS(I6983-L6983)</f>
        <v>7.0424366582854114E-3</v>
      </c>
      <c r="N6983" s="42">
        <f ca="1">ABS(I6982-L6983)</f>
        <v>7.1740848941990176E-3</v>
      </c>
      <c r="O6983" s="22"/>
      <c r="P6983" s="22"/>
      <c r="Q6983" s="22"/>
      <c r="R6983" s="22"/>
      <c r="S6983" s="22"/>
      <c r="T6983" s="22"/>
      <c r="U6983" s="22"/>
      <c r="V6983" s="22"/>
    </row>
    <row r="6984" spans="1:22" x14ac:dyDescent="0.25">
      <c r="A6984">
        <f ca="1">A6983+1</f>
        <v>6981</v>
      </c>
      <c r="B6984" s="2">
        <v>2.2965477146690838E-3</v>
      </c>
      <c r="C6984" s="3">
        <v>9.0790587174805482E-2</v>
      </c>
      <c r="D6984" s="22">
        <f ca="1">RAND()</f>
        <v>0.11262903158097326</v>
      </c>
      <c r="E6984" s="22">
        <f ca="1">RAND()</f>
        <v>0.73961957292198632</v>
      </c>
      <c r="F6984" s="10">
        <f ca="1">IF(C6984&gt;$Q$9,IF(RAND()&lt;=$R$19,$R$12,C6984*$R$15+$R$14),0)</f>
        <v>9.2754300017135992E-3</v>
      </c>
      <c r="G6984" s="23">
        <f ca="1">IF(C6984&lt;=$Q$7,$T$5*D6984+$R$5,IF(C6984&lt;=$Q$9,$R$7+D6984*($T$7*C6984+$T$8-$R$7),E6984*(F6984-$R$11)+$R$11))</f>
        <v>7.015420292715663E-3</v>
      </c>
      <c r="H6984" s="23">
        <f ca="1">SMALL($B$4:$B$7599,A6984)</f>
        <v>8.1346215595206606E-3</v>
      </c>
      <c r="I6984" s="42">
        <f ca="1">A6984/$A$3</f>
        <v>0.91903633491311221</v>
      </c>
      <c r="J6984" s="23">
        <f ca="1">IF(C6984&lt;=$Q$9,D6984,E6984)</f>
        <v>0.73961957292198632</v>
      </c>
      <c r="K6984" s="23">
        <f ca="1">SMALL($G$4:$G$7599,A6984)</f>
        <v>7.8841114306564038E-3</v>
      </c>
      <c r="L6984" s="42">
        <f ca="1">SMALL($J$4:$J$7599,A6984)</f>
        <v>0.92601370163676477</v>
      </c>
      <c r="M6984" s="42">
        <f ca="1">ABS(I6984-L6984)</f>
        <v>6.9773667236525672E-3</v>
      </c>
      <c r="N6984" s="42">
        <f ca="1">ABS(I6983-L6984)</f>
        <v>7.1090149595662844E-3</v>
      </c>
      <c r="O6984" s="22"/>
      <c r="P6984" s="22"/>
      <c r="Q6984" s="22"/>
      <c r="R6984" s="22"/>
      <c r="S6984" s="22"/>
      <c r="T6984" s="22"/>
      <c r="U6984" s="22"/>
      <c r="V6984" s="22"/>
    </row>
    <row r="6985" spans="1:22" x14ac:dyDescent="0.25">
      <c r="A6985">
        <f ca="1">A6984+1</f>
        <v>6982</v>
      </c>
      <c r="B6985" s="2">
        <v>1.0507278369773387E-2</v>
      </c>
      <c r="C6985" s="3">
        <v>9.07924576312516E-2</v>
      </c>
      <c r="D6985" s="22">
        <f ca="1">RAND()</f>
        <v>0.40749387038403906</v>
      </c>
      <c r="E6985" s="22">
        <f ca="1">RAND()</f>
        <v>0.20081102088639435</v>
      </c>
      <c r="F6985" s="10">
        <f ca="1">IF(C6985&gt;$Q$9,IF(RAND()&lt;=$R$19,$R$12,C6985*$R$15+$R$14),0)</f>
        <v>9.2754300017135992E-3</v>
      </c>
      <c r="G6985" s="23">
        <f ca="1">IF(C6985&lt;=$Q$7,$T$5*D6985+$R$5,IF(C6985&lt;=$Q$9,$R$7+D6985*($T$7*C6985+$T$8-$R$7),E6985*(F6985-$R$11)+$R$11))</f>
        <v>2.3387532614924846E-3</v>
      </c>
      <c r="H6985" s="23">
        <f ca="1">SMALL($B$4:$B$7599,A6985)</f>
        <v>8.1478390088264296E-3</v>
      </c>
      <c r="I6985" s="42">
        <f ca="1">A6985/$A$3</f>
        <v>0.91916798314902581</v>
      </c>
      <c r="J6985" s="23">
        <f ca="1">IF(C6985&lt;=$Q$9,D6985,E6985)</f>
        <v>0.20081102088639435</v>
      </c>
      <c r="K6985" s="23">
        <f ca="1">SMALL($G$4:$G$7599,A6985)</f>
        <v>7.8879565574229114E-3</v>
      </c>
      <c r="L6985" s="42">
        <f ca="1">SMALL($J$4:$J$7599,A6985)</f>
        <v>0.92621241168446555</v>
      </c>
      <c r="M6985" s="42">
        <f ca="1">ABS(I6985-L6985)</f>
        <v>7.0444285354397396E-3</v>
      </c>
      <c r="N6985" s="42">
        <f ca="1">ABS(I6984-L6985)</f>
        <v>7.1760767713533458E-3</v>
      </c>
      <c r="O6985" s="22"/>
      <c r="P6985" s="22"/>
      <c r="Q6985" s="22"/>
      <c r="R6985" s="22"/>
      <c r="S6985" s="22"/>
      <c r="T6985" s="22"/>
      <c r="U6985" s="22"/>
      <c r="V6985" s="22"/>
    </row>
    <row r="6986" spans="1:22" x14ac:dyDescent="0.25">
      <c r="A6986">
        <f ca="1">A6985+1</f>
        <v>6983</v>
      </c>
      <c r="B6986" s="2">
        <v>2.1916808801728471E-2</v>
      </c>
      <c r="C6986" s="3">
        <v>9.0798210668822876E-2</v>
      </c>
      <c r="D6986" s="22">
        <f ca="1">RAND()</f>
        <v>0.79706693357717784</v>
      </c>
      <c r="E6986" s="22">
        <f ca="1">RAND()</f>
        <v>0.200143001018667</v>
      </c>
      <c r="F6986" s="10">
        <f ca="1">IF(C6986&gt;$Q$9,IF(RAND()&lt;=$R$19,$R$12,C6986*$R$15+$R$14),0)</f>
        <v>2.2567984407270078E-2</v>
      </c>
      <c r="G6986" s="23">
        <f ca="1">IF(C6986&lt;=$Q$7,$T$5*D6986+$R$5,IF(C6986&lt;=$Q$9,$R$7+D6986*($T$7*C6986+$T$8-$R$7),E6986*(F6986-$R$11)+$R$11))</f>
        <v>4.9933668160246835E-3</v>
      </c>
      <c r="H6986" s="23">
        <f ca="1">SMALL($B$4:$B$7599,A6986)</f>
        <v>8.155601116922484E-3</v>
      </c>
      <c r="I6986" s="42">
        <f ca="1">A6986/$A$3</f>
        <v>0.91929963138493942</v>
      </c>
      <c r="J6986" s="23">
        <f ca="1">IF(C6986&lt;=$Q$9,D6986,E6986)</f>
        <v>0.200143001018667</v>
      </c>
      <c r="K6986" s="23">
        <f ca="1">SMALL($G$4:$G$7599,A6986)</f>
        <v>7.8881997053728472E-3</v>
      </c>
      <c r="L6986" s="42">
        <f ca="1">SMALL($J$4:$J$7599,A6986)</f>
        <v>0.92631231533644764</v>
      </c>
      <c r="M6986" s="42">
        <f ca="1">ABS(I6986-L6986)</f>
        <v>7.0126839515082251E-3</v>
      </c>
      <c r="N6986" s="42">
        <f ca="1">ABS(I6985-L6986)</f>
        <v>7.1443321874218313E-3</v>
      </c>
      <c r="O6986" s="22"/>
      <c r="P6986" s="22"/>
      <c r="Q6986" s="22"/>
      <c r="R6986" s="22"/>
      <c r="S6986" s="22"/>
      <c r="T6986" s="22"/>
      <c r="U6986" s="22"/>
      <c r="V6986" s="22"/>
    </row>
    <row r="6987" spans="1:22" x14ac:dyDescent="0.25">
      <c r="A6987">
        <f ca="1">A6986+1</f>
        <v>6984</v>
      </c>
      <c r="B6987" s="2">
        <v>1.9062651594083213E-2</v>
      </c>
      <c r="C6987" s="3">
        <v>9.0806203639527072E-2</v>
      </c>
      <c r="D6987" s="22">
        <f ca="1">RAND()</f>
        <v>0.1401166561993048</v>
      </c>
      <c r="E6987" s="22">
        <f ca="1">RAND()</f>
        <v>0.77621863869055951</v>
      </c>
      <c r="F6987" s="10">
        <f ca="1">IF(C6987&gt;$Q$9,IF(RAND()&lt;=$R$19,$R$12,C6987*$R$15+$R$14),0)</f>
        <v>9.2754300017135992E-3</v>
      </c>
      <c r="G6987" s="23">
        <f ca="1">IF(C6987&lt;=$Q$7,$T$5*D6987+$R$5,IF(C6987&lt;=$Q$9,$R$7+D6987*($T$7*C6987+$T$8-$R$7),E6987*(F6987-$R$11)+$R$11))</f>
        <v>7.3330871961209913E-3</v>
      </c>
      <c r="H6987" s="23">
        <f ca="1">SMALL($B$4:$B$7599,A6987)</f>
        <v>8.1608034326975387E-3</v>
      </c>
      <c r="I6987" s="42">
        <f ca="1">A6987/$A$3</f>
        <v>0.91943127962085303</v>
      </c>
      <c r="J6987" s="23">
        <f ca="1">IF(C6987&lt;=$Q$9,D6987,E6987)</f>
        <v>0.77621863869055951</v>
      </c>
      <c r="K6987" s="23">
        <f ca="1">SMALL($G$4:$G$7599,A6987)</f>
        <v>7.8884283276005364E-3</v>
      </c>
      <c r="L6987" s="42">
        <f ca="1">SMALL($J$4:$J$7599,A6987)</f>
        <v>0.9264848956274202</v>
      </c>
      <c r="M6987" s="42">
        <f ca="1">ABS(I6987-L6987)</f>
        <v>7.053616006567176E-3</v>
      </c>
      <c r="N6987" s="42">
        <f ca="1">ABS(I6986-L6987)</f>
        <v>7.1852642424807822E-3</v>
      </c>
      <c r="O6987" s="22"/>
      <c r="P6987" s="22"/>
      <c r="Q6987" s="22"/>
      <c r="R6987" s="22"/>
      <c r="S6987" s="22"/>
      <c r="T6987" s="22"/>
      <c r="U6987" s="22"/>
      <c r="V6987" s="22"/>
    </row>
    <row r="6988" spans="1:22" x14ac:dyDescent="0.25">
      <c r="A6988">
        <f ca="1">A6987+1</f>
        <v>6985</v>
      </c>
      <c r="B6988" s="2">
        <v>6.775453828516742E-3</v>
      </c>
      <c r="C6988" s="3">
        <v>9.0809476943834511E-2</v>
      </c>
      <c r="D6988" s="22">
        <f ca="1">RAND()</f>
        <v>0.19112930374493575</v>
      </c>
      <c r="E6988" s="22">
        <f ca="1">RAND()</f>
        <v>0.75482097037932327</v>
      </c>
      <c r="F6988" s="10">
        <f ca="1">IF(C6988&gt;$Q$9,IF(RAND()&lt;=$R$19,$R$12,C6988*$R$15+$R$14),0)</f>
        <v>2.2579144029150622E-2</v>
      </c>
      <c r="G6988" s="23">
        <f ca="1">IF(C6988&lt;=$Q$7,$T$5*D6988+$R$5,IF(C6988&lt;=$Q$9,$R$7+D6988*($T$7*C6988+$T$8-$R$7),E6988*(F6988-$R$11)+$R$11))</f>
        <v>1.7189285360149117E-2</v>
      </c>
      <c r="H6988" s="23">
        <f ca="1">SMALL($B$4:$B$7599,A6988)</f>
        <v>8.1682660444952759E-3</v>
      </c>
      <c r="I6988" s="42">
        <f ca="1">A6988/$A$3</f>
        <v>0.91956292785676674</v>
      </c>
      <c r="J6988" s="23">
        <f ca="1">IF(C6988&lt;=$Q$9,D6988,E6988)</f>
        <v>0.75482097037932327</v>
      </c>
      <c r="K6988" s="23">
        <f ca="1">SMALL($G$4:$G$7599,A6988)</f>
        <v>7.8905889783705656E-3</v>
      </c>
      <c r="L6988" s="42">
        <f ca="1">SMALL($J$4:$J$7599,A6988)</f>
        <v>0.92650165423893949</v>
      </c>
      <c r="M6988" s="42">
        <f ca="1">ABS(I6988-L6988)</f>
        <v>6.9387263821727441E-3</v>
      </c>
      <c r="N6988" s="42">
        <f ca="1">ABS(I6987-L6988)</f>
        <v>7.0703746180864613E-3</v>
      </c>
      <c r="O6988" s="22"/>
      <c r="P6988" s="22"/>
      <c r="Q6988" s="22"/>
      <c r="R6988" s="22"/>
      <c r="S6988" s="22"/>
      <c r="T6988" s="22"/>
      <c r="U6988" s="22"/>
      <c r="V6988" s="22"/>
    </row>
    <row r="6989" spans="1:22" x14ac:dyDescent="0.25">
      <c r="A6989">
        <f ca="1">A6988+1</f>
        <v>6986</v>
      </c>
      <c r="B6989" s="2">
        <v>7.265308732039899E-3</v>
      </c>
      <c r="C6989" s="3">
        <v>9.0812197279742435E-2</v>
      </c>
      <c r="D6989" s="22">
        <f ca="1">RAND()</f>
        <v>0.40220721665485537</v>
      </c>
      <c r="E6989" s="22">
        <f ca="1">RAND()</f>
        <v>0.83053148194166515</v>
      </c>
      <c r="F6989" s="10">
        <f ca="1">IF(C6989&gt;$Q$9,IF(RAND()&lt;=$R$19,$R$12,C6989*$R$15+$R$14),0)</f>
        <v>9.2754300017135992E-3</v>
      </c>
      <c r="G6989" s="23">
        <f ca="1">IF(C6989&lt;=$Q$7,$T$5*D6989+$R$5,IF(C6989&lt;=$Q$9,$R$7+D6989*($T$7*C6989+$T$8-$R$7),E6989*(F6989-$R$11)+$R$11))</f>
        <v>7.8045034022016608E-3</v>
      </c>
      <c r="H6989" s="23">
        <f ca="1">SMALL($B$4:$B$7599,A6989)</f>
        <v>8.1725621324194586E-3</v>
      </c>
      <c r="I6989" s="42">
        <f ca="1">A6989/$A$3</f>
        <v>0.91969457609268035</v>
      </c>
      <c r="J6989" s="23">
        <f ca="1">IF(C6989&lt;=$Q$9,D6989,E6989)</f>
        <v>0.83053148194166515</v>
      </c>
      <c r="K6989" s="23">
        <f ca="1">SMALL($G$4:$G$7599,A6989)</f>
        <v>7.8946546546296275E-3</v>
      </c>
      <c r="L6989" s="42">
        <f ca="1">SMALL($J$4:$J$7599,A6989)</f>
        <v>0.92651092997704965</v>
      </c>
      <c r="M6989" s="42">
        <f ca="1">ABS(I6989-L6989)</f>
        <v>6.8163538843692972E-3</v>
      </c>
      <c r="N6989" s="42">
        <f ca="1">ABS(I6988-L6989)</f>
        <v>6.9480021202829034E-3</v>
      </c>
      <c r="O6989" s="22"/>
      <c r="P6989" s="22"/>
      <c r="Q6989" s="22"/>
      <c r="R6989" s="22"/>
      <c r="S6989" s="22"/>
      <c r="T6989" s="22"/>
      <c r="U6989" s="22"/>
      <c r="V6989" s="22"/>
    </row>
    <row r="6990" spans="1:22" x14ac:dyDescent="0.25">
      <c r="A6990">
        <f ca="1">A6989+1</f>
        <v>6987</v>
      </c>
      <c r="B6990" s="2">
        <v>2.102575940696072E-3</v>
      </c>
      <c r="C6990" s="3">
        <v>9.0814404241045893E-2</v>
      </c>
      <c r="D6990" s="22">
        <f ca="1">RAND()</f>
        <v>0.67489967066793888</v>
      </c>
      <c r="E6990" s="22">
        <f ca="1">RAND()</f>
        <v>0.59839870875119727</v>
      </c>
      <c r="F6990" s="10">
        <f ca="1">IF(C6990&gt;$Q$9,IF(RAND()&lt;=$R$19,$R$12,C6990*$R$15+$R$14),0)</f>
        <v>9.2754300017135992E-3</v>
      </c>
      <c r="G6990" s="23">
        <f ca="1">IF(C6990&lt;=$Q$7,$T$5*D6990+$R$5,IF(C6990&lt;=$Q$9,$R$7+D6990*($T$7*C6990+$T$8-$R$7),E6990*(F6990-$R$11)+$R$11))</f>
        <v>5.7896733050458215E-3</v>
      </c>
      <c r="H6990" s="23">
        <f ca="1">SMALL($B$4:$B$7599,A6990)</f>
        <v>8.1772980358022218E-3</v>
      </c>
      <c r="I6990" s="42">
        <f ca="1">A6990/$A$3</f>
        <v>0.91982622432859396</v>
      </c>
      <c r="J6990" s="23">
        <f ca="1">IF(C6990&lt;=$Q$9,D6990,E6990)</f>
        <v>0.59839870875119727</v>
      </c>
      <c r="K6990" s="23">
        <f ca="1">SMALL($G$4:$G$7599,A6990)</f>
        <v>7.902574042994482E-3</v>
      </c>
      <c r="L6990" s="42">
        <f ca="1">SMALL($J$4:$J$7599,A6990)</f>
        <v>0.92662860740522601</v>
      </c>
      <c r="M6990" s="42">
        <f ca="1">ABS(I6990-L6990)</f>
        <v>6.802383076632057E-3</v>
      </c>
      <c r="N6990" s="42">
        <f ca="1">ABS(I6989-L6990)</f>
        <v>6.9340313125456632E-3</v>
      </c>
      <c r="O6990" s="22"/>
      <c r="P6990" s="22"/>
      <c r="Q6990" s="22"/>
      <c r="R6990" s="22"/>
      <c r="S6990" s="22"/>
      <c r="T6990" s="22"/>
      <c r="U6990" s="22"/>
      <c r="V6990" s="22"/>
    </row>
    <row r="6991" spans="1:22" x14ac:dyDescent="0.25">
      <c r="A6991">
        <f ca="1">A6990+1</f>
        <v>6988</v>
      </c>
      <c r="B6991" s="2">
        <v>2.3613220684191083E-2</v>
      </c>
      <c r="C6991" s="3">
        <v>9.0827831184956798E-2</v>
      </c>
      <c r="D6991" s="22">
        <f ca="1">RAND()</f>
        <v>0.81460364100052773</v>
      </c>
      <c r="E6991" s="22">
        <f ca="1">RAND()</f>
        <v>0.2063380673719718</v>
      </c>
      <c r="F6991" s="10">
        <f ca="1">IF(C6991&gt;$Q$9,IF(RAND()&lt;=$R$19,$R$12,C6991*$R$15+$R$14),0)</f>
        <v>2.2597324518320083E-2</v>
      </c>
      <c r="G6991" s="23">
        <f ca="1">IF(C6991&lt;=$Q$7,$T$5*D6991+$R$5,IF(C6991&lt;=$Q$9,$R$7+D6991*($T$7*C6991+$T$8-$R$7),E6991*(F6991-$R$11)+$R$11))</f>
        <v>5.1355400319613E-3</v>
      </c>
      <c r="H6991" s="23">
        <f ca="1">SMALL($B$4:$B$7599,A6991)</f>
        <v>8.1861998015422821E-3</v>
      </c>
      <c r="I6991" s="42">
        <f ca="1">A6991/$A$3</f>
        <v>0.91995787256450767</v>
      </c>
      <c r="J6991" s="23">
        <f ca="1">IF(C6991&lt;=$Q$9,D6991,E6991)</f>
        <v>0.2063380673719718</v>
      </c>
      <c r="K6991" s="23">
        <f ca="1">SMALL($G$4:$G$7599,A6991)</f>
        <v>7.9029838910835738E-3</v>
      </c>
      <c r="L6991" s="42">
        <f ca="1">SMALL($J$4:$J$7599,A6991)</f>
        <v>0.92670106117621809</v>
      </c>
      <c r="M6991" s="42">
        <f ca="1">ABS(I6991-L6991)</f>
        <v>6.7431886117104156E-3</v>
      </c>
      <c r="N6991" s="42">
        <f ca="1">ABS(I6990-L6991)</f>
        <v>6.8748368476241328E-3</v>
      </c>
      <c r="O6991" s="22"/>
      <c r="P6991" s="22"/>
      <c r="Q6991" s="22"/>
      <c r="R6991" s="22"/>
      <c r="S6991" s="22"/>
      <c r="T6991" s="22"/>
      <c r="U6991" s="22"/>
      <c r="V6991" s="22"/>
    </row>
    <row r="6992" spans="1:22" x14ac:dyDescent="0.25">
      <c r="A6992">
        <f ca="1">A6991+1</f>
        <v>6989</v>
      </c>
      <c r="B6992" s="2">
        <v>4.3352199447606043E-3</v>
      </c>
      <c r="C6992" s="3">
        <v>9.0833536009797045E-2</v>
      </c>
      <c r="D6992" s="22">
        <f ca="1">RAND()</f>
        <v>0.93025281093141721</v>
      </c>
      <c r="E6992" s="22">
        <f ca="1">RAND()</f>
        <v>0.53130472290981345</v>
      </c>
      <c r="F6992" s="10">
        <f ca="1">IF(C6992&gt;$Q$9,IF(RAND()&lt;=$R$19,$R$12,C6992*$R$15+$R$14),0)</f>
        <v>2.2602975337960671E-2</v>
      </c>
      <c r="G6992" s="23">
        <f ca="1">IF(C6992&lt;=$Q$7,$T$5*D6992+$R$5,IF(C6992&lt;=$Q$9,$R$7+D6992*($T$7*C6992+$T$8-$R$7),E6992*(F6992-$R$11)+$R$11))</f>
        <v>1.2288309098713078E-2</v>
      </c>
      <c r="H6992" s="23">
        <f ca="1">SMALL($B$4:$B$7599,A6992)</f>
        <v>8.1882452444167475E-3</v>
      </c>
      <c r="I6992" s="42">
        <f ca="1">A6992/$A$3</f>
        <v>0.92008952080042128</v>
      </c>
      <c r="J6992" s="23">
        <f ca="1">IF(C6992&lt;=$Q$9,D6992,E6992)</f>
        <v>0.53130472290981345</v>
      </c>
      <c r="K6992" s="23">
        <f ca="1">SMALL($G$4:$G$7599,A6992)</f>
        <v>7.9122183264418704E-3</v>
      </c>
      <c r="L6992" s="42">
        <f ca="1">SMALL($J$4:$J$7599,A6992)</f>
        <v>0.92683214621057231</v>
      </c>
      <c r="M6992" s="42">
        <f ca="1">ABS(I6992-L6992)</f>
        <v>6.7426254101510263E-3</v>
      </c>
      <c r="N6992" s="42">
        <f ca="1">ABS(I6991-L6992)</f>
        <v>6.8742736460646325E-3</v>
      </c>
      <c r="O6992" s="22"/>
      <c r="P6992" s="22"/>
      <c r="Q6992" s="22"/>
      <c r="R6992" s="22"/>
      <c r="S6992" s="22"/>
      <c r="T6992" s="22"/>
      <c r="U6992" s="22"/>
      <c r="V6992" s="22"/>
    </row>
    <row r="6993" spans="1:22" x14ac:dyDescent="0.25">
      <c r="A6993">
        <f ca="1">A6992+1</f>
        <v>6990</v>
      </c>
      <c r="B6993" s="2">
        <v>1.5318911778280375E-3</v>
      </c>
      <c r="C6993" s="3">
        <v>9.0839375798321242E-2</v>
      </c>
      <c r="D6993" s="22">
        <f ca="1">RAND()</f>
        <v>0.80612723855397106</v>
      </c>
      <c r="E6993" s="22">
        <f ca="1">RAND()</f>
        <v>0.46016949374240446</v>
      </c>
      <c r="F6993" s="10">
        <f ca="1">IF(C6993&gt;$Q$9,IF(RAND()&lt;=$R$19,$R$12,C6993*$R$15+$R$14),0)</f>
        <v>9.2754300017135992E-3</v>
      </c>
      <c r="G6993" s="23">
        <f ca="1">IF(C6993&lt;=$Q$7,$T$5*D6993+$R$5,IF(C6993&lt;=$Q$9,$R$7+D6993*($T$7*C6993+$T$8-$R$7),E6993*(F6993-$R$11)+$R$11))</f>
        <v>4.5898927704919107E-3</v>
      </c>
      <c r="H6993" s="23">
        <f ca="1">SMALL($B$4:$B$7599,A6993)</f>
        <v>8.1955249298144017E-3</v>
      </c>
      <c r="I6993" s="42">
        <f ca="1">A6993/$A$3</f>
        <v>0.92022116903633489</v>
      </c>
      <c r="J6993" s="23">
        <f ca="1">IF(C6993&lt;=$Q$9,D6993,E6993)</f>
        <v>0.46016949374240446</v>
      </c>
      <c r="K6993" s="23">
        <f ca="1">SMALL($G$4:$G$7599,A6993)</f>
        <v>7.9126582545500194E-3</v>
      </c>
      <c r="L6993" s="42">
        <f ca="1">SMALL($J$4:$J$7599,A6993)</f>
        <v>0.92689306419315076</v>
      </c>
      <c r="M6993" s="42">
        <f ca="1">ABS(I6993-L6993)</f>
        <v>6.6718951568158769E-3</v>
      </c>
      <c r="N6993" s="42">
        <f ca="1">ABS(I6992-L6993)</f>
        <v>6.8035433927294831E-3</v>
      </c>
      <c r="O6993" s="22"/>
      <c r="P6993" s="22"/>
      <c r="Q6993" s="22"/>
      <c r="R6993" s="22"/>
      <c r="S6993" s="22"/>
      <c r="T6993" s="22"/>
      <c r="U6993" s="22"/>
      <c r="V6993" s="22"/>
    </row>
    <row r="6994" spans="1:22" x14ac:dyDescent="0.25">
      <c r="A6994">
        <f ca="1">A6993+1</f>
        <v>6991</v>
      </c>
      <c r="B6994" s="2">
        <v>8.3732112005158177E-4</v>
      </c>
      <c r="C6994" s="3">
        <v>9.0847715304372023E-2</v>
      </c>
      <c r="D6994" s="22">
        <f ca="1">RAND()</f>
        <v>0.21565387213124843</v>
      </c>
      <c r="E6994" s="22">
        <f ca="1">RAND()</f>
        <v>0.10447752385471643</v>
      </c>
      <c r="F6994" s="10">
        <f ca="1">IF(C6994&gt;$Q$9,IF(RAND()&lt;=$R$19,$R$12,C6994*$R$15+$R$14),0)</f>
        <v>2.2617020403062155E-2</v>
      </c>
      <c r="G6994" s="23">
        <f ca="1">IF(C6994&lt;=$Q$7,$T$5*D6994+$R$5,IF(C6994&lt;=$Q$9,$R$7+D6994*($T$7*C6994+$T$8-$R$7),E6994*(F6994-$R$11)+$R$11))</f>
        <v>2.8965090213721634E-3</v>
      </c>
      <c r="H6994" s="23">
        <f ca="1">SMALL($B$4:$B$7599,A6994)</f>
        <v>8.199420683212777E-3</v>
      </c>
      <c r="I6994" s="42">
        <f ca="1">A6994/$A$3</f>
        <v>0.9203528172722486</v>
      </c>
      <c r="J6994" s="23">
        <f ca="1">IF(C6994&lt;=$Q$9,D6994,E6994)</f>
        <v>0.10447752385471643</v>
      </c>
      <c r="K6994" s="23">
        <f ca="1">SMALL($G$4:$G$7599,A6994)</f>
        <v>7.9173280182000226E-3</v>
      </c>
      <c r="L6994" s="42">
        <f ca="1">SMALL($J$4:$J$7599,A6994)</f>
        <v>0.92699271020739027</v>
      </c>
      <c r="M6994" s="42">
        <f ca="1">ABS(I6994-L6994)</f>
        <v>6.6398929351416669E-3</v>
      </c>
      <c r="N6994" s="42">
        <f ca="1">ABS(I6993-L6994)</f>
        <v>6.7715411710553841E-3</v>
      </c>
      <c r="O6994" s="22"/>
      <c r="P6994" s="22"/>
      <c r="Q6994" s="22"/>
      <c r="R6994" s="22"/>
      <c r="S6994" s="22"/>
      <c r="T6994" s="22"/>
      <c r="U6994" s="22"/>
      <c r="V6994" s="22"/>
    </row>
    <row r="6995" spans="1:22" x14ac:dyDescent="0.25">
      <c r="A6995">
        <f ca="1">A6994+1</f>
        <v>6992</v>
      </c>
      <c r="B6995" s="2">
        <v>6.6393397149232536E-3</v>
      </c>
      <c r="C6995" s="3">
        <v>9.0850800415257282E-2</v>
      </c>
      <c r="D6995" s="22">
        <f ca="1">RAND()</f>
        <v>0.24036935811152826</v>
      </c>
      <c r="E6995" s="22">
        <f ca="1">RAND()</f>
        <v>2.5457698951887431E-2</v>
      </c>
      <c r="F6995" s="10">
        <f ca="1">IF(C6995&gt;$Q$9,IF(RAND()&lt;=$R$19,$R$12,C6995*$R$15+$R$14),0)</f>
        <v>2.2620076308488168E-2</v>
      </c>
      <c r="G6995" s="23">
        <f ca="1">IF(C6995&lt;=$Q$7,$T$5*D6995+$R$5,IF(C6995&lt;=$Q$9,$R$7+D6995*($T$7*C6995+$T$8-$R$7),E6995*(F6995-$R$11)+$R$11))</f>
        <v>1.1564726409015228E-3</v>
      </c>
      <c r="H6995" s="23">
        <f ca="1">SMALL($B$4:$B$7599,A6995)</f>
        <v>8.2006549979798393E-3</v>
      </c>
      <c r="I6995" s="42">
        <f ca="1">A6995/$A$3</f>
        <v>0.92048446550816221</v>
      </c>
      <c r="J6995" s="23">
        <f ca="1">IF(C6995&lt;=$Q$9,D6995,E6995)</f>
        <v>2.5457698951887431E-2</v>
      </c>
      <c r="K6995" s="23">
        <f ca="1">SMALL($G$4:$G$7599,A6995)</f>
        <v>7.9296323623314936E-3</v>
      </c>
      <c r="L6995" s="42">
        <f ca="1">SMALL($J$4:$J$7599,A6995)</f>
        <v>0.92703066944168044</v>
      </c>
      <c r="M6995" s="42">
        <f ca="1">ABS(I6995-L6995)</f>
        <v>6.5462039335182354E-3</v>
      </c>
      <c r="N6995" s="42">
        <f ca="1">ABS(I6994-L6995)</f>
        <v>6.6778521694318416E-3</v>
      </c>
      <c r="O6995" s="22"/>
      <c r="P6995" s="22"/>
      <c r="Q6995" s="22"/>
      <c r="R6995" s="22"/>
      <c r="S6995" s="22"/>
      <c r="T6995" s="22"/>
      <c r="U6995" s="22"/>
      <c r="V6995" s="22"/>
    </row>
    <row r="6996" spans="1:22" x14ac:dyDescent="0.25">
      <c r="A6996">
        <f ca="1">A6995+1</f>
        <v>6993</v>
      </c>
      <c r="B6996" s="2">
        <v>7.8435452450018595E-3</v>
      </c>
      <c r="C6996" s="3">
        <v>9.0896752684861803E-2</v>
      </c>
      <c r="D6996" s="22">
        <f ca="1">RAND()</f>
        <v>0.94647934797564648</v>
      </c>
      <c r="E6996" s="22">
        <f ca="1">RAND()</f>
        <v>0.64560651461296015</v>
      </c>
      <c r="F6996" s="10">
        <f ca="1">IF(C6996&gt;$Q$9,IF(RAND()&lt;=$R$19,$R$12,C6996*$R$15+$R$14),0)</f>
        <v>2.2665593567103806E-2</v>
      </c>
      <c r="G6996" s="23">
        <f ca="1">IF(C6996&lt;=$Q$7,$T$5*D6996+$R$5,IF(C6996&lt;=$Q$9,$R$7+D6996*($T$7*C6996+$T$8-$R$7),E6996*(F6996-$R$11)+$R$11))</f>
        <v>1.4844197137414326E-2</v>
      </c>
      <c r="H6996" s="23">
        <f ca="1">SMALL($B$4:$B$7599,A6996)</f>
        <v>8.2074449675422212E-3</v>
      </c>
      <c r="I6996" s="42">
        <f ca="1">A6996/$A$3</f>
        <v>0.92061611374407581</v>
      </c>
      <c r="J6996" s="23">
        <f ca="1">IF(C6996&lt;=$Q$9,D6996,E6996)</f>
        <v>0.64560651461296015</v>
      </c>
      <c r="K6996" s="23">
        <f ca="1">SMALL($G$4:$G$7599,A6996)</f>
        <v>7.9302730349610114E-3</v>
      </c>
      <c r="L6996" s="42">
        <f ca="1">SMALL($J$4:$J$7599,A6996)</f>
        <v>0.92709694864609948</v>
      </c>
      <c r="M6996" s="42">
        <f ca="1">ABS(I6996-L6996)</f>
        <v>6.4808349020236689E-3</v>
      </c>
      <c r="N6996" s="42">
        <f ca="1">ABS(I6995-L6996)</f>
        <v>6.612483137937275E-3</v>
      </c>
      <c r="O6996" s="22"/>
      <c r="P6996" s="22"/>
      <c r="Q6996" s="22"/>
      <c r="R6996" s="22"/>
      <c r="S6996" s="22"/>
      <c r="T6996" s="22"/>
      <c r="U6996" s="22"/>
      <c r="V6996" s="22"/>
    </row>
    <row r="6997" spans="1:22" x14ac:dyDescent="0.25">
      <c r="A6997">
        <f ca="1">A6996+1</f>
        <v>6994</v>
      </c>
      <c r="B6997" s="2">
        <v>2.3147682087200916E-3</v>
      </c>
      <c r="C6997" s="3">
        <v>9.0903518899914493E-2</v>
      </c>
      <c r="D6997" s="22">
        <f ca="1">RAND()</f>
        <v>0.79695200741688743</v>
      </c>
      <c r="E6997" s="22">
        <f ca="1">RAND()</f>
        <v>0.85161872880573952</v>
      </c>
      <c r="F6997" s="10">
        <f ca="1">IF(C6997&gt;$Q$9,IF(RAND()&lt;=$R$19,$R$12,C6997*$R$15+$R$14),0)</f>
        <v>9.2754300017135992E-3</v>
      </c>
      <c r="G6997" s="23">
        <f ca="1">IF(C6997&lt;=$Q$7,$T$5*D6997+$R$5,IF(C6997&lt;=$Q$9,$R$7+D6997*($T$7*C6997+$T$8-$R$7),E6997*(F6997-$R$11)+$R$11))</f>
        <v>7.9875332220066854E-3</v>
      </c>
      <c r="H6997" s="23">
        <f ca="1">SMALL($B$4:$B$7599,A6997)</f>
        <v>8.2084762994142912E-3</v>
      </c>
      <c r="I6997" s="42">
        <f ca="1">A6997/$A$3</f>
        <v>0.92074776197998942</v>
      </c>
      <c r="J6997" s="23">
        <f ca="1">IF(C6997&lt;=$Q$9,D6997,E6997)</f>
        <v>0.85161872880573952</v>
      </c>
      <c r="K6997" s="23">
        <f ca="1">SMALL($G$4:$G$7599,A6997)</f>
        <v>7.9392419529547148E-3</v>
      </c>
      <c r="L6997" s="42">
        <f ca="1">SMALL($J$4:$J$7599,A6997)</f>
        <v>0.92713310218050526</v>
      </c>
      <c r="M6997" s="42">
        <f ca="1">ABS(I6997-L6997)</f>
        <v>6.3853402005158433E-3</v>
      </c>
      <c r="N6997" s="42">
        <f ca="1">ABS(I6996-L6997)</f>
        <v>6.5169884364294495E-3</v>
      </c>
      <c r="O6997" s="22"/>
      <c r="P6997" s="22"/>
      <c r="Q6997" s="22"/>
      <c r="R6997" s="22"/>
      <c r="S6997" s="22"/>
      <c r="T6997" s="22"/>
      <c r="U6997" s="22"/>
      <c r="V6997" s="22"/>
    </row>
    <row r="6998" spans="1:22" x14ac:dyDescent="0.25">
      <c r="A6998">
        <f ca="1">A6997+1</f>
        <v>6995</v>
      </c>
      <c r="B6998" s="2">
        <v>1.8396458244196445E-2</v>
      </c>
      <c r="C6998" s="3">
        <v>9.0917898757110427E-2</v>
      </c>
      <c r="D6998" s="22">
        <f ca="1">RAND()</f>
        <v>0.2338822946703274</v>
      </c>
      <c r="E6998" s="22">
        <f ca="1">RAND()</f>
        <v>0.15378673722841452</v>
      </c>
      <c r="F6998" s="10">
        <f ca="1">IF(C6998&gt;$Q$9,IF(RAND()&lt;=$R$19,$R$12,C6998*$R$15+$R$14),0)</f>
        <v>9.2754300017135992E-3</v>
      </c>
      <c r="G6998" s="23">
        <f ca="1">IF(C6998&lt;=$Q$7,$T$5*D6998+$R$5,IF(C6998&lt;=$Q$9,$R$7+D6998*($T$7*C6998+$T$8-$R$7),E6998*(F6998-$R$11)+$R$11))</f>
        <v>1.9305991662775402E-3</v>
      </c>
      <c r="H6998" s="23">
        <f ca="1">SMALL($B$4:$B$7599,A6998)</f>
        <v>8.2105299398243237E-3</v>
      </c>
      <c r="I6998" s="42">
        <f ca="1">A6998/$A$3</f>
        <v>0.92087941021590314</v>
      </c>
      <c r="J6998" s="23">
        <f ca="1">IF(C6998&lt;=$Q$9,D6998,E6998)</f>
        <v>0.15378673722841452</v>
      </c>
      <c r="K6998" s="23">
        <f ca="1">SMALL($G$4:$G$7599,A6998)</f>
        <v>7.9453979842166213E-3</v>
      </c>
      <c r="L6998" s="42">
        <f ca="1">SMALL($J$4:$J$7599,A6998)</f>
        <v>0.92736528921682504</v>
      </c>
      <c r="M6998" s="42">
        <f ca="1">ABS(I6998-L6998)</f>
        <v>6.4858790009219014E-3</v>
      </c>
      <c r="N6998" s="42">
        <f ca="1">ABS(I6997-L6998)</f>
        <v>6.6175272368356186E-3</v>
      </c>
      <c r="O6998" s="22"/>
      <c r="P6998" s="22"/>
      <c r="Q6998" s="22"/>
      <c r="R6998" s="22"/>
      <c r="S6998" s="22"/>
      <c r="T6998" s="22"/>
      <c r="U6998" s="22"/>
      <c r="V6998" s="22"/>
    </row>
    <row r="6999" spans="1:22" x14ac:dyDescent="0.25">
      <c r="A6999">
        <f ca="1">A6998+1</f>
        <v>6996</v>
      </c>
      <c r="B6999" s="2">
        <v>1.0094336037444418E-2</v>
      </c>
      <c r="C6999" s="3">
        <v>9.0924993051199554E-2</v>
      </c>
      <c r="D6999" s="22">
        <f ca="1">RAND()</f>
        <v>0.47684539745773158</v>
      </c>
      <c r="E6999" s="22">
        <f ca="1">RAND()</f>
        <v>0.60810869436660009</v>
      </c>
      <c r="F6999" s="10">
        <f ca="1">IF(C6999&gt;$Q$9,IF(RAND()&lt;=$R$19,$R$12,C6999*$R$15+$R$14),0)</f>
        <v>2.2693566593660675E-2</v>
      </c>
      <c r="G6999" s="23">
        <f ca="1">IF(C6999&lt;=$Q$7,$T$5*D6999+$R$5,IF(C6999&lt;=$Q$9,$R$7+D6999*($T$7*C6999+$T$8-$R$7),E6999*(F6999-$R$11)+$R$11))</f>
        <v>1.403363805828451E-2</v>
      </c>
      <c r="H6999" s="23">
        <f ca="1">SMALL($B$4:$B$7599,A6999)</f>
        <v>8.2188004898249289E-3</v>
      </c>
      <c r="I6999" s="42">
        <f ca="1">A6999/$A$3</f>
        <v>0.92101105845181674</v>
      </c>
      <c r="J6999" s="23">
        <f ca="1">IF(C6999&lt;=$Q$9,D6999,E6999)</f>
        <v>0.60810869436660009</v>
      </c>
      <c r="K6999" s="23">
        <f ca="1">SMALL($G$4:$G$7599,A6999)</f>
        <v>7.9466028616085073E-3</v>
      </c>
      <c r="L6999" s="42">
        <f ca="1">SMALL($J$4:$J$7599,A6999)</f>
        <v>0.92749785904426385</v>
      </c>
      <c r="M6999" s="42">
        <f ca="1">ABS(I6999-L6999)</f>
        <v>6.4868005924471062E-3</v>
      </c>
      <c r="N6999" s="42">
        <f ca="1">ABS(I6998-L6999)</f>
        <v>6.6184488283607124E-3</v>
      </c>
      <c r="O6999" s="22"/>
      <c r="P6999" s="22"/>
      <c r="Q6999" s="22"/>
      <c r="R6999" s="22"/>
      <c r="S6999" s="22"/>
      <c r="T6999" s="22"/>
      <c r="U6999" s="22"/>
      <c r="V6999" s="22"/>
    </row>
    <row r="7000" spans="1:22" x14ac:dyDescent="0.25">
      <c r="A7000">
        <f ca="1">A6999+1</f>
        <v>6997</v>
      </c>
      <c r="B7000" s="2">
        <v>5.4551106708380925E-3</v>
      </c>
      <c r="C7000" s="3">
        <v>9.092691088172361E-2</v>
      </c>
      <c r="D7000" s="22">
        <f ca="1">RAND()</f>
        <v>0.39223509235211051</v>
      </c>
      <c r="E7000" s="22">
        <f ca="1">RAND()</f>
        <v>0.70850907814810693</v>
      </c>
      <c r="F7000" s="10">
        <f ca="1">IF(C7000&gt;$Q$9,IF(RAND()&lt;=$R$19,$R$12,C7000*$R$15+$R$14),0)</f>
        <v>9.2754300017135992E-3</v>
      </c>
      <c r="G7000" s="23">
        <f ca="1">IF(C7000&lt;=$Q$7,$T$5*D7000+$R$5,IF(C7000&lt;=$Q$9,$R$7+D7000*($T$7*C7000+$T$8-$R$7),E7000*(F7000-$R$11)+$R$11))</f>
        <v>6.7453922378817597E-3</v>
      </c>
      <c r="H7000" s="23">
        <f ca="1">SMALL($B$4:$B$7599,A7000)</f>
        <v>8.2211669511436103E-3</v>
      </c>
      <c r="I7000" s="42">
        <f ca="1">A7000/$A$3</f>
        <v>0.92114270668773035</v>
      </c>
      <c r="J7000" s="23">
        <f ca="1">IF(C7000&lt;=$Q$9,D7000,E7000)</f>
        <v>0.70850907814810693</v>
      </c>
      <c r="K7000" s="23">
        <f ca="1">SMALL($G$4:$G$7599,A7000)</f>
        <v>7.9474461328007152E-3</v>
      </c>
      <c r="L7000" s="42">
        <f ca="1">SMALL($J$4:$J$7599,A7000)</f>
        <v>0.9278395214719255</v>
      </c>
      <c r="M7000" s="42">
        <f ca="1">ABS(I7000-L7000)</f>
        <v>6.6968147841951486E-3</v>
      </c>
      <c r="N7000" s="42">
        <f ca="1">ABS(I6999-L7000)</f>
        <v>6.8284630201087548E-3</v>
      </c>
      <c r="O7000" s="22"/>
      <c r="P7000" s="22"/>
      <c r="Q7000" s="22"/>
      <c r="R7000" s="22"/>
      <c r="S7000" s="22"/>
      <c r="T7000" s="22"/>
      <c r="U7000" s="22"/>
      <c r="V7000" s="22"/>
    </row>
    <row r="7001" spans="1:22" x14ac:dyDescent="0.25">
      <c r="A7001">
        <f ca="1">A7000+1</f>
        <v>6998</v>
      </c>
      <c r="B7001" s="2">
        <v>6.1167060428708731E-3</v>
      </c>
      <c r="C7001" s="3">
        <v>9.0942904907752947E-2</v>
      </c>
      <c r="D7001" s="22">
        <f ca="1">RAND()</f>
        <v>0.38390165309951496</v>
      </c>
      <c r="E7001" s="22">
        <f ca="1">RAND()</f>
        <v>0.97266522216275553</v>
      </c>
      <c r="F7001" s="10">
        <f ca="1">IF(C7001&gt;$Q$9,IF(RAND()&lt;=$R$19,$R$12,C7001*$R$15+$R$14),0)</f>
        <v>9.2754300017135992E-3</v>
      </c>
      <c r="G7001" s="23">
        <f ca="1">IF(C7001&lt;=$Q$7,$T$5*D7001+$R$5,IF(C7001&lt;=$Q$9,$R$7+D7001*($T$7*C7001+$T$8-$R$7),E7001*(F7001-$R$11)+$R$11))</f>
        <v>9.0381738300468837E-3</v>
      </c>
      <c r="H7001" s="23">
        <f ca="1">SMALL($B$4:$B$7599,A7001)</f>
        <v>8.2229024309447563E-3</v>
      </c>
      <c r="I7001" s="42">
        <f ca="1">A7001/$A$3</f>
        <v>0.92127435492364407</v>
      </c>
      <c r="J7001" s="23">
        <f ca="1">IF(C7001&lt;=$Q$9,D7001,E7001)</f>
        <v>0.97266522216275553</v>
      </c>
      <c r="K7001" s="23">
        <f ca="1">SMALL($G$4:$G$7599,A7001)</f>
        <v>7.94916637875831E-3</v>
      </c>
      <c r="L7001" s="42">
        <f ca="1">SMALL($J$4:$J$7599,A7001)</f>
        <v>0.92789583660087938</v>
      </c>
      <c r="M7001" s="42">
        <f ca="1">ABS(I7001-L7001)</f>
        <v>6.621481677235308E-3</v>
      </c>
      <c r="N7001" s="42">
        <f ca="1">ABS(I7000-L7001)</f>
        <v>6.7531299131490252E-3</v>
      </c>
      <c r="O7001" s="22"/>
      <c r="P7001" s="22"/>
      <c r="Q7001" s="22"/>
      <c r="R7001" s="22"/>
      <c r="S7001" s="22"/>
      <c r="T7001" s="22"/>
      <c r="U7001" s="22"/>
      <c r="V7001" s="22"/>
    </row>
    <row r="7002" spans="1:22" x14ac:dyDescent="0.25">
      <c r="A7002">
        <f ca="1">A7001+1</f>
        <v>6999</v>
      </c>
      <c r="B7002" s="2">
        <v>5.0716671538431068E-3</v>
      </c>
      <c r="C7002" s="3">
        <v>9.0948756914748796E-2</v>
      </c>
      <c r="D7002" s="22">
        <f ca="1">RAND()</f>
        <v>0.45482688665531223</v>
      </c>
      <c r="E7002" s="22">
        <f ca="1">RAND()</f>
        <v>0.72195582805117364</v>
      </c>
      <c r="F7002" s="10">
        <f ca="1">IF(C7002&gt;$Q$9,IF(RAND()&lt;=$R$19,$R$12,C7002*$R$15+$R$14),0)</f>
        <v>9.2754300017135992E-3</v>
      </c>
      <c r="G7002" s="23">
        <f ca="1">IF(C7002&lt;=$Q$7,$T$5*D7002+$R$5,IF(C7002&lt;=$Q$9,$R$7+D7002*($T$7*C7002+$T$8-$R$7),E7002*(F7002-$R$11)+$R$11))</f>
        <v>6.8621052553555833E-3</v>
      </c>
      <c r="H7002" s="23">
        <f ca="1">SMALL($B$4:$B$7599,A7002)</f>
        <v>8.2247830009441469E-3</v>
      </c>
      <c r="I7002" s="42">
        <f ca="1">A7002/$A$3</f>
        <v>0.92140600315955767</v>
      </c>
      <c r="J7002" s="23">
        <f ca="1">IF(C7002&lt;=$Q$9,D7002,E7002)</f>
        <v>0.72195582805117364</v>
      </c>
      <c r="K7002" s="23">
        <f ca="1">SMALL($G$4:$G$7599,A7002)</f>
        <v>7.9524370530118845E-3</v>
      </c>
      <c r="L7002" s="42">
        <f ca="1">SMALL($J$4:$J$7599,A7002)</f>
        <v>0.92809613822870018</v>
      </c>
      <c r="M7002" s="42">
        <f ca="1">ABS(I7002-L7002)</f>
        <v>6.690135069142511E-3</v>
      </c>
      <c r="N7002" s="42">
        <f ca="1">ABS(I7001-L7002)</f>
        <v>6.8217833050561172E-3</v>
      </c>
      <c r="O7002" s="22"/>
      <c r="P7002" s="22"/>
      <c r="Q7002" s="22"/>
      <c r="R7002" s="22"/>
      <c r="S7002" s="22"/>
      <c r="T7002" s="22"/>
      <c r="U7002" s="22"/>
      <c r="V7002" s="22"/>
    </row>
    <row r="7003" spans="1:22" x14ac:dyDescent="0.25">
      <c r="A7003">
        <f ca="1">A7002+1</f>
        <v>7000</v>
      </c>
      <c r="B7003" s="2">
        <v>6.2455376936029205E-3</v>
      </c>
      <c r="C7003" s="3">
        <v>9.0955994646150229E-2</v>
      </c>
      <c r="D7003" s="22">
        <f ca="1">RAND()</f>
        <v>0.71425518400791066</v>
      </c>
      <c r="E7003" s="22">
        <f ca="1">RAND()</f>
        <v>0.32786986285475483</v>
      </c>
      <c r="F7003" s="10">
        <f ca="1">IF(C7003&gt;$Q$9,IF(RAND()&lt;=$R$19,$R$12,C7003*$R$15+$R$14),0)</f>
        <v>9.2754300017135992E-3</v>
      </c>
      <c r="G7003" s="23">
        <f ca="1">IF(C7003&lt;=$Q$7,$T$5*D7003+$R$5,IF(C7003&lt;=$Q$9,$R$7+D7003*($T$7*C7003+$T$8-$R$7),E7003*(F7003-$R$11)+$R$11))</f>
        <v>3.4415789219500335E-3</v>
      </c>
      <c r="H7003" s="23">
        <f ca="1">SMALL($B$4:$B$7599,A7003)</f>
        <v>8.2252979856723418E-3</v>
      </c>
      <c r="I7003" s="42">
        <f ca="1">A7003/$A$3</f>
        <v>0.92153765139547128</v>
      </c>
      <c r="J7003" s="23">
        <f ca="1">IF(C7003&lt;=$Q$9,D7003,E7003)</f>
        <v>0.32786986285475483</v>
      </c>
      <c r="K7003" s="23">
        <f ca="1">SMALL($G$4:$G$7599,A7003)</f>
        <v>7.9593446559748267E-3</v>
      </c>
      <c r="L7003" s="42">
        <f ca="1">SMALL($J$4:$J$7599,A7003)</f>
        <v>0.92820884791531033</v>
      </c>
      <c r="M7003" s="42">
        <f ca="1">ABS(I7003-L7003)</f>
        <v>6.671196519839051E-3</v>
      </c>
      <c r="N7003" s="42">
        <f ca="1">ABS(I7002-L7003)</f>
        <v>6.8028447557526572E-3</v>
      </c>
      <c r="O7003" s="22"/>
      <c r="P7003" s="22"/>
      <c r="Q7003" s="22"/>
      <c r="R7003" s="22"/>
      <c r="S7003" s="22"/>
      <c r="T7003" s="22"/>
      <c r="U7003" s="22"/>
      <c r="V7003" s="22"/>
    </row>
    <row r="7004" spans="1:22" x14ac:dyDescent="0.25">
      <c r="A7004">
        <f ca="1">A7003+1</f>
        <v>7001</v>
      </c>
      <c r="B7004" s="2">
        <v>2.1315683899520044E-2</v>
      </c>
      <c r="C7004" s="3">
        <v>9.0958461672061064E-2</v>
      </c>
      <c r="D7004" s="22">
        <f ca="1">RAND()</f>
        <v>2.41641787134943E-2</v>
      </c>
      <c r="E7004" s="22">
        <f ca="1">RAND()</f>
        <v>0.88404699726311686</v>
      </c>
      <c r="F7004" s="10">
        <f ca="1">IF(C7004&gt;$Q$9,IF(RAND()&lt;=$R$19,$R$12,C7004*$R$15+$R$14),0)</f>
        <v>9.2754300017135992E-3</v>
      </c>
      <c r="G7004" s="23">
        <f ca="1">IF(C7004&lt;=$Q$7,$T$5*D7004+$R$5,IF(C7004&lt;=$Q$9,$R$7+D7004*($T$7*C7004+$T$8-$R$7),E7004*(F7004-$R$11)+$R$11))</f>
        <v>8.2689990847910119E-3</v>
      </c>
      <c r="H7004" s="23">
        <f ca="1">SMALL($B$4:$B$7599,A7004)</f>
        <v>8.230761831727551E-3</v>
      </c>
      <c r="I7004" s="42">
        <f ca="1">A7004/$A$3</f>
        <v>0.92166929963138489</v>
      </c>
      <c r="J7004" s="23">
        <f ca="1">IF(C7004&lt;=$Q$9,D7004,E7004)</f>
        <v>0.88404699726311686</v>
      </c>
      <c r="K7004" s="23">
        <f ca="1">SMALL($G$4:$G$7599,A7004)</f>
        <v>7.9623942033297968E-3</v>
      </c>
      <c r="L7004" s="42">
        <f ca="1">SMALL($J$4:$J$7599,A7004)</f>
        <v>0.92823263033590997</v>
      </c>
      <c r="M7004" s="42">
        <f ca="1">ABS(I7004-L7004)</f>
        <v>6.5633307045250833E-3</v>
      </c>
      <c r="N7004" s="42">
        <f ca="1">ABS(I7003-L7004)</f>
        <v>6.6949789404386895E-3</v>
      </c>
      <c r="O7004" s="22"/>
      <c r="P7004" s="22"/>
      <c r="Q7004" s="22"/>
      <c r="R7004" s="22"/>
      <c r="S7004" s="22"/>
      <c r="T7004" s="22"/>
      <c r="U7004" s="22"/>
      <c r="V7004" s="22"/>
    </row>
    <row r="7005" spans="1:22" x14ac:dyDescent="0.25">
      <c r="A7005">
        <f ca="1">A7004+1</f>
        <v>7002</v>
      </c>
      <c r="B7005" s="2">
        <v>6.9924583134771401E-3</v>
      </c>
      <c r="C7005" s="3">
        <v>9.0968242222020129E-2</v>
      </c>
      <c r="D7005" s="22">
        <f ca="1">RAND()</f>
        <v>0.48356842417121115</v>
      </c>
      <c r="E7005" s="22">
        <f ca="1">RAND()</f>
        <v>0.14617097259787515</v>
      </c>
      <c r="F7005" s="10">
        <f ca="1">IF(C7005&gt;$Q$9,IF(RAND()&lt;=$R$19,$R$12,C7005*$R$15+$R$14),0)</f>
        <v>9.2754300017135992E-3</v>
      </c>
      <c r="G7005" s="23">
        <f ca="1">IF(C7005&lt;=$Q$7,$T$5*D7005+$R$5,IF(C7005&lt;=$Q$9,$R$7+D7005*($T$7*C7005+$T$8-$R$7),E7005*(F7005-$R$11)+$R$11))</f>
        <v>1.8644970317983414E-3</v>
      </c>
      <c r="H7005" s="23">
        <f ca="1">SMALL($B$4:$B$7599,A7005)</f>
        <v>8.2313385544000861E-3</v>
      </c>
      <c r="I7005" s="42">
        <f ca="1">A7005/$A$3</f>
        <v>0.9218009478672986</v>
      </c>
      <c r="J7005" s="23">
        <f ca="1">IF(C7005&lt;=$Q$9,D7005,E7005)</f>
        <v>0.14617097259787515</v>
      </c>
      <c r="K7005" s="23">
        <f ca="1">SMALL($G$4:$G$7599,A7005)</f>
        <v>7.9681847568137468E-3</v>
      </c>
      <c r="L7005" s="42">
        <f ca="1">SMALL($J$4:$J$7599,A7005)</f>
        <v>0.92835082162560045</v>
      </c>
      <c r="M7005" s="42">
        <f ca="1">ABS(I7005-L7005)</f>
        <v>6.5498737583018496E-3</v>
      </c>
      <c r="N7005" s="42">
        <f ca="1">ABS(I7004-L7005)</f>
        <v>6.6815219942155668E-3</v>
      </c>
      <c r="O7005" s="22"/>
      <c r="P7005" s="22"/>
      <c r="Q7005" s="22"/>
      <c r="R7005" s="22"/>
      <c r="S7005" s="22"/>
      <c r="T7005" s="22"/>
      <c r="U7005" s="22"/>
      <c r="V7005" s="22"/>
    </row>
    <row r="7006" spans="1:22" x14ac:dyDescent="0.25">
      <c r="A7006">
        <f ca="1">A7005+1</f>
        <v>7003</v>
      </c>
      <c r="B7006" s="2">
        <v>7.4798523465286482E-3</v>
      </c>
      <c r="C7006" s="3">
        <v>9.0978128800525415E-2</v>
      </c>
      <c r="D7006" s="22">
        <f ca="1">RAND()</f>
        <v>0.96690743167097559</v>
      </c>
      <c r="E7006" s="22">
        <f ca="1">RAND()</f>
        <v>0.43478784402277915</v>
      </c>
      <c r="F7006" s="10">
        <f ca="1">IF(C7006&gt;$Q$9,IF(RAND()&lt;=$R$19,$R$12,C7006*$R$15+$R$14),0)</f>
        <v>2.2746199328988359E-2</v>
      </c>
      <c r="G7006" s="23">
        <f ca="1">IF(C7006&lt;=$Q$7,$T$5*D7006+$R$5,IF(C7006&lt;=$Q$9,$R$7+D7006*($T$7*C7006+$T$8-$R$7),E7006*(F7006-$R$11)+$R$11))</f>
        <v>1.0226515810937255E-2</v>
      </c>
      <c r="H7006" s="23">
        <f ca="1">SMALL($B$4:$B$7599,A7006)</f>
        <v>8.2327063662840927E-3</v>
      </c>
      <c r="I7006" s="42">
        <f ca="1">A7006/$A$3</f>
        <v>0.92193259610321221</v>
      </c>
      <c r="J7006" s="23">
        <f ca="1">IF(C7006&lt;=$Q$9,D7006,E7006)</f>
        <v>0.43478784402277915</v>
      </c>
      <c r="K7006" s="23">
        <f ca="1">SMALL($G$4:$G$7599,A7006)</f>
        <v>7.9712161478019058E-3</v>
      </c>
      <c r="L7006" s="42">
        <f ca="1">SMALL($J$4:$J$7599,A7006)</f>
        <v>0.92841008153900428</v>
      </c>
      <c r="M7006" s="42">
        <f ca="1">ABS(I7006-L7006)</f>
        <v>6.4774854357920741E-3</v>
      </c>
      <c r="N7006" s="42">
        <f ca="1">ABS(I7005-L7006)</f>
        <v>6.6091336717056803E-3</v>
      </c>
      <c r="O7006" s="22"/>
      <c r="P7006" s="22"/>
      <c r="Q7006" s="22"/>
      <c r="R7006" s="22"/>
      <c r="S7006" s="22"/>
      <c r="T7006" s="22"/>
      <c r="U7006" s="22"/>
      <c r="V7006" s="22"/>
    </row>
    <row r="7007" spans="1:22" x14ac:dyDescent="0.25">
      <c r="A7007">
        <f ca="1">A7006+1</f>
        <v>7004</v>
      </c>
      <c r="B7007" s="2">
        <v>6.9594775102490014E-3</v>
      </c>
      <c r="C7007" s="3">
        <v>9.0983520202046364E-2</v>
      </c>
      <c r="D7007" s="22">
        <f ca="1">RAND()</f>
        <v>0.97367046441323246</v>
      </c>
      <c r="E7007" s="22">
        <f ca="1">RAND()</f>
        <v>6.3705816185624986E-2</v>
      </c>
      <c r="F7007" s="10">
        <f ca="1">IF(C7007&gt;$Q$9,IF(RAND()&lt;=$R$19,$R$12,C7007*$R$15+$R$14),0)</f>
        <v>2.2751539692357603E-2</v>
      </c>
      <c r="G7007" s="23">
        <f ca="1">IF(C7007&lt;=$Q$7,$T$5*D7007+$R$5,IF(C7007&lt;=$Q$9,$R$7+D7007*($T$7*C7007+$T$8-$R$7),E7007*(F7007-$R$11)+$R$11))</f>
        <v>2.0072353043978186E-3</v>
      </c>
      <c r="H7007" s="23">
        <f ca="1">SMALL($B$4:$B$7599,A7007)</f>
        <v>8.2328168523900236E-3</v>
      </c>
      <c r="I7007" s="42">
        <f ca="1">A7007/$A$3</f>
        <v>0.92206424433912582</v>
      </c>
      <c r="J7007" s="23">
        <f ca="1">IF(C7007&lt;=$Q$9,D7007,E7007)</f>
        <v>6.3705816185624986E-2</v>
      </c>
      <c r="K7007" s="23">
        <f ca="1">SMALL($G$4:$G$7599,A7007)</f>
        <v>7.9812776014223479E-3</v>
      </c>
      <c r="L7007" s="42">
        <f ca="1">SMALL($J$4:$J$7599,A7007)</f>
        <v>0.92846284296800285</v>
      </c>
      <c r="M7007" s="42">
        <f ca="1">ABS(I7007-L7007)</f>
        <v>6.3985986288770391E-3</v>
      </c>
      <c r="N7007" s="42">
        <f ca="1">ABS(I7006-L7007)</f>
        <v>6.5302468647906453E-3</v>
      </c>
      <c r="O7007" s="22"/>
      <c r="P7007" s="22"/>
      <c r="Q7007" s="22"/>
      <c r="R7007" s="22"/>
      <c r="S7007" s="22"/>
      <c r="T7007" s="22"/>
      <c r="U7007" s="22"/>
      <c r="V7007" s="22"/>
    </row>
    <row r="7008" spans="1:22" x14ac:dyDescent="0.25">
      <c r="A7008">
        <f ca="1">A7007+1</f>
        <v>7005</v>
      </c>
      <c r="B7008" s="2">
        <v>9.8702362593500181E-4</v>
      </c>
      <c r="C7008" s="3">
        <v>9.098487098927005E-2</v>
      </c>
      <c r="D7008" s="22">
        <f ca="1">RAND()</f>
        <v>0.98361288479335496</v>
      </c>
      <c r="E7008" s="22">
        <f ca="1">RAND()</f>
        <v>0.77997510504220535</v>
      </c>
      <c r="F7008" s="10">
        <f ca="1">IF(C7008&gt;$Q$9,IF(RAND()&lt;=$R$19,$R$12,C7008*$R$15+$R$14),0)</f>
        <v>2.2752877692241491E-2</v>
      </c>
      <c r="G7008" s="23">
        <f ca="1">IF(C7008&lt;=$Q$7,$T$5*D7008+$R$5,IF(C7008&lt;=$Q$9,$R$7+D7008*($T$7*C7008+$T$8-$R$7),E7008*(F7008-$R$11)+$R$11))</f>
        <v>1.7877765669162014E-2</v>
      </c>
      <c r="H7008" s="23">
        <f ca="1">SMALL($B$4:$B$7599,A7008)</f>
        <v>8.2338659838518957E-3</v>
      </c>
      <c r="I7008" s="42">
        <f ca="1">A7008/$A$3</f>
        <v>0.92219589257503953</v>
      </c>
      <c r="J7008" s="23">
        <f ca="1">IF(C7008&lt;=$Q$9,D7008,E7008)</f>
        <v>0.77997510504220535</v>
      </c>
      <c r="K7008" s="23">
        <f ca="1">SMALL($G$4:$G$7599,A7008)</f>
        <v>8.0111121746888302E-3</v>
      </c>
      <c r="L7008" s="42">
        <f ca="1">SMALL($J$4:$J$7599,A7008)</f>
        <v>0.92847864930866153</v>
      </c>
      <c r="M7008" s="42">
        <f ca="1">ABS(I7008-L7008)</f>
        <v>6.2827567336219969E-3</v>
      </c>
      <c r="N7008" s="42">
        <f ca="1">ABS(I7007-L7008)</f>
        <v>6.4144049695357142E-3</v>
      </c>
      <c r="O7008" s="22"/>
      <c r="P7008" s="22"/>
      <c r="Q7008" s="22"/>
      <c r="R7008" s="22"/>
      <c r="S7008" s="22"/>
      <c r="T7008" s="22"/>
      <c r="U7008" s="22"/>
      <c r="V7008" s="22"/>
    </row>
    <row r="7009" spans="1:22" x14ac:dyDescent="0.25">
      <c r="A7009">
        <f ca="1">A7008+1</f>
        <v>7006</v>
      </c>
      <c r="B7009" s="2">
        <v>5.0531761279397625E-3</v>
      </c>
      <c r="C7009" s="3">
        <v>9.098838551268032E-2</v>
      </c>
      <c r="D7009" s="22">
        <f ca="1">RAND()</f>
        <v>0.40387973017770606</v>
      </c>
      <c r="E7009" s="22">
        <f ca="1">RAND()</f>
        <v>0.47284872477912221</v>
      </c>
      <c r="F7009" s="10">
        <f ca="1">IF(C7009&gt;$Q$9,IF(RAND()&lt;=$R$19,$R$12,C7009*$R$15+$R$14),0)</f>
        <v>2.2756358945123081E-2</v>
      </c>
      <c r="G7009" s="23">
        <f ca="1">IF(C7009&lt;=$Q$7,$T$5*D7009+$R$5,IF(C7009&lt;=$Q$9,$R$7+D7009*($T$7*C7009+$T$8-$R$7),E7009*(F7009-$R$11)+$R$11))</f>
        <v>1.1074384056295055E-2</v>
      </c>
      <c r="H7009" s="23">
        <f ca="1">SMALL($B$4:$B$7599,A7009)</f>
        <v>8.237640501949528E-3</v>
      </c>
      <c r="I7009" s="42">
        <f ca="1">A7009/$A$3</f>
        <v>0.92232754081095314</v>
      </c>
      <c r="J7009" s="23">
        <f ca="1">IF(C7009&lt;=$Q$9,D7009,E7009)</f>
        <v>0.47284872477912221</v>
      </c>
      <c r="K7009" s="23">
        <f ca="1">SMALL($G$4:$G$7599,A7009)</f>
        <v>8.012918753453899E-3</v>
      </c>
      <c r="L7009" s="42">
        <f ca="1">SMALL($J$4:$J$7599,A7009)</f>
        <v>0.92863857628569524</v>
      </c>
      <c r="M7009" s="42">
        <f ca="1">ABS(I7009-L7009)</f>
        <v>6.3110354747420994E-3</v>
      </c>
      <c r="N7009" s="42">
        <f ca="1">ABS(I7008-L7009)</f>
        <v>6.4426837106557056E-3</v>
      </c>
      <c r="O7009" s="22"/>
      <c r="P7009" s="22"/>
      <c r="Q7009" s="22"/>
      <c r="R7009" s="22"/>
      <c r="S7009" s="22"/>
      <c r="T7009" s="22"/>
      <c r="U7009" s="22"/>
      <c r="V7009" s="22"/>
    </row>
    <row r="7010" spans="1:22" x14ac:dyDescent="0.25">
      <c r="A7010">
        <f ca="1">A7009+1</f>
        <v>7007</v>
      </c>
      <c r="B7010" s="2">
        <v>2.8400053127720093E-3</v>
      </c>
      <c r="C7010" s="3">
        <v>9.0996233728210862E-2</v>
      </c>
      <c r="D7010" s="22">
        <f ca="1">RAND()</f>
        <v>0.5834818415359645</v>
      </c>
      <c r="E7010" s="22">
        <f ca="1">RAND()</f>
        <v>0.32445450237847362</v>
      </c>
      <c r="F7010" s="10">
        <f ca="1">IF(C7010&gt;$Q$9,IF(RAND()&lt;=$R$19,$R$12,C7010*$R$15+$R$14),0)</f>
        <v>2.2764132864867392E-2</v>
      </c>
      <c r="G7010" s="23">
        <f ca="1">IF(C7010&lt;=$Q$7,$T$5*D7010+$R$5,IF(C7010&lt;=$Q$9,$R$7+D7010*($T$7*C7010+$T$8-$R$7),E7010*(F7010-$R$11)+$R$11))</f>
        <v>7.7884051801790531E-3</v>
      </c>
      <c r="H7010" s="23">
        <f ca="1">SMALL($B$4:$B$7599,A7010)</f>
        <v>8.2422522596950765E-3</v>
      </c>
      <c r="I7010" s="42">
        <f ca="1">A7010/$A$3</f>
        <v>0.92245918904686675</v>
      </c>
      <c r="J7010" s="23">
        <f ca="1">IF(C7010&lt;=$Q$9,D7010,E7010)</f>
        <v>0.32445450237847362</v>
      </c>
      <c r="K7010" s="23">
        <f ca="1">SMALL($G$4:$G$7599,A7010)</f>
        <v>8.0190646320310935E-3</v>
      </c>
      <c r="L7010" s="42">
        <f ca="1">SMALL($J$4:$J$7599,A7010)</f>
        <v>0.92875172050989663</v>
      </c>
      <c r="M7010" s="42">
        <f ca="1">ABS(I7010-L7010)</f>
        <v>6.2925314630298823E-3</v>
      </c>
      <c r="N7010" s="42">
        <f ca="1">ABS(I7009-L7010)</f>
        <v>6.4241796989434885E-3</v>
      </c>
      <c r="O7010" s="22"/>
      <c r="P7010" s="22"/>
      <c r="Q7010" s="22"/>
      <c r="R7010" s="22"/>
      <c r="S7010" s="22"/>
      <c r="T7010" s="22"/>
      <c r="U7010" s="22"/>
      <c r="V7010" s="22"/>
    </row>
    <row r="7011" spans="1:22" x14ac:dyDescent="0.25">
      <c r="A7011">
        <f ca="1">A7010+1</f>
        <v>7008</v>
      </c>
      <c r="B7011" s="2">
        <v>2.0746508088250737E-3</v>
      </c>
      <c r="C7011" s="3">
        <v>9.0998795775401597E-2</v>
      </c>
      <c r="D7011" s="22">
        <f ca="1">RAND()</f>
        <v>8.1929128297871467E-2</v>
      </c>
      <c r="E7011" s="22">
        <f ca="1">RAND()</f>
        <v>0.4670243700966078</v>
      </c>
      <c r="F7011" s="10">
        <f ca="1">IF(C7011&gt;$Q$9,IF(RAND()&lt;=$R$19,$R$12,C7011*$R$15+$R$14),0)</f>
        <v>9.2754300017135992E-3</v>
      </c>
      <c r="G7011" s="23">
        <f ca="1">IF(C7011&lt;=$Q$7,$T$5*D7011+$R$5,IF(C7011&lt;=$Q$9,$R$7+D7011*($T$7*C7011+$T$8-$R$7),E7011*(F7011-$R$11)+$R$11))</f>
        <v>4.6493906647396919E-3</v>
      </c>
      <c r="H7011" s="23">
        <f ca="1">SMALL($B$4:$B$7599,A7011)</f>
        <v>8.24603761923004E-3</v>
      </c>
      <c r="I7011" s="42">
        <f ca="1">A7011/$A$3</f>
        <v>0.92259083728278046</v>
      </c>
      <c r="J7011" s="23">
        <f ca="1">IF(C7011&lt;=$Q$9,D7011,E7011)</f>
        <v>0.4670243700966078</v>
      </c>
      <c r="K7011" s="23">
        <f ca="1">SMALL($G$4:$G$7599,A7011)</f>
        <v>8.0233266493352565E-3</v>
      </c>
      <c r="L7011" s="42">
        <f ca="1">SMALL($J$4:$J$7599,A7011)</f>
        <v>0.92918448051253222</v>
      </c>
      <c r="M7011" s="42">
        <f ca="1">ABS(I7011-L7011)</f>
        <v>6.5936432297517555E-3</v>
      </c>
      <c r="N7011" s="42">
        <f ca="1">ABS(I7010-L7011)</f>
        <v>6.7252914656654728E-3</v>
      </c>
      <c r="O7011" s="22"/>
      <c r="P7011" s="22"/>
      <c r="Q7011" s="22"/>
      <c r="R7011" s="22"/>
      <c r="S7011" s="22"/>
      <c r="T7011" s="22"/>
      <c r="U7011" s="22"/>
      <c r="V7011" s="22"/>
    </row>
    <row r="7012" spans="1:22" x14ac:dyDescent="0.25">
      <c r="A7012">
        <f ca="1">A7011+1</f>
        <v>7009</v>
      </c>
      <c r="B7012" s="2">
        <v>7.1892019465305546E-3</v>
      </c>
      <c r="C7012" s="3">
        <v>9.1019584276879728E-2</v>
      </c>
      <c r="D7012" s="22">
        <f ca="1">RAND()</f>
        <v>0.95266131689618305</v>
      </c>
      <c r="E7012" s="22">
        <f ca="1">RAND()</f>
        <v>0.40862853551922462</v>
      </c>
      <c r="F7012" s="10">
        <f ca="1">IF(C7012&gt;$Q$9,IF(RAND()&lt;=$R$19,$R$12,C7012*$R$15+$R$14),0)</f>
        <v>2.278726236362176E-2</v>
      </c>
      <c r="G7012" s="23">
        <f ca="1">IF(C7012&lt;=$Q$7,$T$5*D7012+$R$5,IF(C7012&lt;=$Q$9,$R$7+D7012*($T$7*C7012+$T$8-$R$7),E7012*(F7012-$R$11)+$R$11))</f>
        <v>9.6638558130562654E-3</v>
      </c>
      <c r="H7012" s="23">
        <f ca="1">SMALL($B$4:$B$7599,A7012)</f>
        <v>8.2465069807040603E-3</v>
      </c>
      <c r="I7012" s="42">
        <f ca="1">A7012/$A$3</f>
        <v>0.92272248551869407</v>
      </c>
      <c r="J7012" s="23">
        <f ca="1">IF(C7012&lt;=$Q$9,D7012,E7012)</f>
        <v>0.40862853551922462</v>
      </c>
      <c r="K7012" s="23">
        <f ca="1">SMALL($G$4:$G$7599,A7012)</f>
        <v>8.024820911941075E-3</v>
      </c>
      <c r="L7012" s="42">
        <f ca="1">SMALL($J$4:$J$7599,A7012)</f>
        <v>0.92924353155408923</v>
      </c>
      <c r="M7012" s="42">
        <f ca="1">ABS(I7012-L7012)</f>
        <v>6.5210460353951616E-3</v>
      </c>
      <c r="N7012" s="42">
        <f ca="1">ABS(I7011-L7012)</f>
        <v>6.6526942713087678E-3</v>
      </c>
      <c r="O7012" s="22"/>
      <c r="P7012" s="22"/>
      <c r="Q7012" s="22"/>
      <c r="R7012" s="22"/>
      <c r="S7012" s="22"/>
      <c r="T7012" s="22"/>
      <c r="U7012" s="22"/>
      <c r="V7012" s="22"/>
    </row>
    <row r="7013" spans="1:22" x14ac:dyDescent="0.25">
      <c r="A7013">
        <f ca="1">A7012+1</f>
        <v>7010</v>
      </c>
      <c r="B7013" s="2">
        <v>2.3714856608520352E-2</v>
      </c>
      <c r="C7013" s="3">
        <v>9.1024274017038165E-2</v>
      </c>
      <c r="D7013" s="22">
        <f ca="1">RAND()</f>
        <v>1.5230607196910828E-2</v>
      </c>
      <c r="E7013" s="22">
        <f ca="1">RAND()</f>
        <v>0.95307618511825432</v>
      </c>
      <c r="F7013" s="10">
        <f ca="1">IF(C7013&gt;$Q$9,IF(RAND()&lt;=$R$19,$R$12,C7013*$R$15+$R$14),0)</f>
        <v>2.2791907707964243E-2</v>
      </c>
      <c r="G7013" s="23">
        <f ca="1">IF(C7013&lt;=$Q$7,$T$5*D7013+$R$5,IF(C7013&lt;=$Q$9,$R$7+D7013*($T$7*C7013+$T$8-$R$7),E7013*(F7013-$R$11)+$R$11))</f>
        <v>2.1750380948333529E-2</v>
      </c>
      <c r="H7013" s="23">
        <f ca="1">SMALL($B$4:$B$7599,A7013)</f>
        <v>8.2525132591618477E-3</v>
      </c>
      <c r="I7013" s="42">
        <f ca="1">A7013/$A$3</f>
        <v>0.92285413375460768</v>
      </c>
      <c r="J7013" s="23">
        <f ca="1">IF(C7013&lt;=$Q$9,D7013,E7013)</f>
        <v>0.95307618511825432</v>
      </c>
      <c r="K7013" s="23">
        <f ca="1">SMALL($G$4:$G$7599,A7013)</f>
        <v>8.0258390651296863E-3</v>
      </c>
      <c r="L7013" s="42">
        <f ca="1">SMALL($J$4:$J$7599,A7013)</f>
        <v>0.92936604931098488</v>
      </c>
      <c r="M7013" s="42">
        <f ca="1">ABS(I7013-L7013)</f>
        <v>6.5119155563772013E-3</v>
      </c>
      <c r="N7013" s="42">
        <f ca="1">ABS(I7012-L7013)</f>
        <v>6.6435637922908075E-3</v>
      </c>
      <c r="O7013" s="22"/>
      <c r="P7013" s="22"/>
      <c r="Q7013" s="22"/>
      <c r="R7013" s="22"/>
      <c r="S7013" s="22"/>
      <c r="T7013" s="22"/>
      <c r="U7013" s="22"/>
      <c r="V7013" s="22"/>
    </row>
    <row r="7014" spans="1:22" x14ac:dyDescent="0.25">
      <c r="A7014">
        <f ca="1">A7013+1</f>
        <v>7011</v>
      </c>
      <c r="B7014" s="2">
        <v>1.657520655115613E-2</v>
      </c>
      <c r="C7014" s="3">
        <v>9.1040489055779494E-2</v>
      </c>
      <c r="D7014" s="22">
        <f ca="1">RAND()</f>
        <v>0.60717050465667344</v>
      </c>
      <c r="E7014" s="22">
        <f ca="1">RAND()</f>
        <v>0.62032998849973697</v>
      </c>
      <c r="F7014" s="10">
        <f ca="1">IF(C7014&gt;$Q$9,IF(RAND()&lt;=$R$19,$R$12,C7014*$R$15+$R$14),0)</f>
        <v>9.2754300017135992E-3</v>
      </c>
      <c r="G7014" s="23">
        <f ca="1">IF(C7014&lt;=$Q$7,$T$5*D7014+$R$5,IF(C7014&lt;=$Q$9,$R$7+D7014*($T$7*C7014+$T$8-$R$7),E7014*(F7014-$R$11)+$R$11))</f>
        <v>5.980029030776309E-3</v>
      </c>
      <c r="H7014" s="23">
        <f ca="1">SMALL($B$4:$B$7599,A7014)</f>
        <v>8.2603445363930716E-3</v>
      </c>
      <c r="I7014" s="42">
        <f ca="1">A7014/$A$3</f>
        <v>0.92298578199052128</v>
      </c>
      <c r="J7014" s="23">
        <f ca="1">IF(C7014&lt;=$Q$9,D7014,E7014)</f>
        <v>0.62032998849973697</v>
      </c>
      <c r="K7014" s="23">
        <f ca="1">SMALL($G$4:$G$7599,A7014)</f>
        <v>8.0353059632390124E-3</v>
      </c>
      <c r="L7014" s="42">
        <f ca="1">SMALL($J$4:$J$7599,A7014)</f>
        <v>0.92951930925649162</v>
      </c>
      <c r="M7014" s="42">
        <f ca="1">ABS(I7014-L7014)</f>
        <v>6.5335272659703403E-3</v>
      </c>
      <c r="N7014" s="42">
        <f ca="1">ABS(I7013-L7014)</f>
        <v>6.6651755018839465E-3</v>
      </c>
      <c r="O7014" s="22"/>
      <c r="P7014" s="22"/>
      <c r="Q7014" s="22"/>
      <c r="R7014" s="22"/>
      <c r="S7014" s="22"/>
      <c r="T7014" s="22"/>
      <c r="U7014" s="22"/>
      <c r="V7014" s="22"/>
    </row>
    <row r="7015" spans="1:22" x14ac:dyDescent="0.25">
      <c r="A7015">
        <f ca="1">A7014+1</f>
        <v>7012</v>
      </c>
      <c r="B7015" s="2">
        <v>1.3036577521788162E-2</v>
      </c>
      <c r="C7015" s="3">
        <v>9.1053946361387306E-2</v>
      </c>
      <c r="D7015" s="22">
        <f ca="1">RAND()</f>
        <v>0.36836707296696503</v>
      </c>
      <c r="E7015" s="22">
        <f ca="1">RAND()</f>
        <v>0.91618254444690728</v>
      </c>
      <c r="F7015" s="10">
        <f ca="1">IF(C7015&gt;$Q$9,IF(RAND()&lt;=$R$19,$R$12,C7015*$R$15+$R$14),0)</f>
        <v>2.2821299156593353E-2</v>
      </c>
      <c r="G7015" s="23">
        <f ca="1">IF(C7015&lt;=$Q$7,$T$5*D7015+$R$5,IF(C7015&lt;=$Q$9,$R$7+D7015*($T$7*C7015+$T$8-$R$7),E7015*(F7015-$R$11)+$R$11))</f>
        <v>2.0958413099857656E-2</v>
      </c>
      <c r="H7015" s="23">
        <f ca="1">SMALL($B$4:$B$7599,A7015)</f>
        <v>8.2613497119826129E-3</v>
      </c>
      <c r="I7015" s="42">
        <f ca="1">A7015/$A$3</f>
        <v>0.923117430226435</v>
      </c>
      <c r="J7015" s="23">
        <f ca="1">IF(C7015&lt;=$Q$9,D7015,E7015)</f>
        <v>0.91618254444690728</v>
      </c>
      <c r="K7015" s="23">
        <f ca="1">SMALL($G$4:$G$7599,A7015)</f>
        <v>8.0390767820521722E-3</v>
      </c>
      <c r="L7015" s="42">
        <f ca="1">SMALL($J$4:$J$7599,A7015)</f>
        <v>0.92972240631560532</v>
      </c>
      <c r="M7015" s="42">
        <f ca="1">ABS(I7015-L7015)</f>
        <v>6.6049760891703224E-3</v>
      </c>
      <c r="N7015" s="42">
        <f ca="1">ABS(I7014-L7015)</f>
        <v>6.7366243250840396E-3</v>
      </c>
      <c r="O7015" s="22"/>
      <c r="P7015" s="22"/>
      <c r="Q7015" s="22"/>
      <c r="R7015" s="22"/>
      <c r="S7015" s="22"/>
      <c r="T7015" s="22"/>
      <c r="U7015" s="22"/>
      <c r="V7015" s="22"/>
    </row>
    <row r="7016" spans="1:22" x14ac:dyDescent="0.25">
      <c r="A7016">
        <f ca="1">A7015+1</f>
        <v>7013</v>
      </c>
      <c r="B7016" s="2">
        <v>9.6102082511828613E-4</v>
      </c>
      <c r="C7016" s="3">
        <v>9.106813074504666E-2</v>
      </c>
      <c r="D7016" s="22">
        <f ca="1">RAND()</f>
        <v>0.63762046748911361</v>
      </c>
      <c r="E7016" s="22">
        <f ca="1">RAND()</f>
        <v>0.14751866113429468</v>
      </c>
      <c r="F7016" s="10">
        <f ca="1">IF(C7016&gt;$Q$9,IF(RAND()&lt;=$R$19,$R$12,C7016*$R$15+$R$14),0)</f>
        <v>9.2754300017135992E-3</v>
      </c>
      <c r="G7016" s="23">
        <f ca="1">IF(C7016&lt;=$Q$7,$T$5*D7016+$R$5,IF(C7016&lt;=$Q$9,$R$7+D7016*($T$7*C7016+$T$8-$R$7),E7016*(F7016-$R$11)+$R$11))</f>
        <v>1.876194490056603E-3</v>
      </c>
      <c r="H7016" s="23">
        <f ca="1">SMALL($B$4:$B$7599,A7016)</f>
        <v>8.2727714743969782E-3</v>
      </c>
      <c r="I7016" s="42">
        <f ca="1">A7016/$A$3</f>
        <v>0.9232490784623486</v>
      </c>
      <c r="J7016" s="23">
        <f ca="1">IF(C7016&lt;=$Q$9,D7016,E7016)</f>
        <v>0.14751866113429468</v>
      </c>
      <c r="K7016" s="23">
        <f ca="1">SMALL($G$4:$G$7599,A7016)</f>
        <v>8.0491872969772442E-3</v>
      </c>
      <c r="L7016" s="42">
        <f ca="1">SMALL($J$4:$J$7599,A7016)</f>
        <v>0.93004620564450136</v>
      </c>
      <c r="M7016" s="42">
        <f ca="1">ABS(I7016-L7016)</f>
        <v>6.7971271821527512E-3</v>
      </c>
      <c r="N7016" s="42">
        <f ca="1">ABS(I7015-L7016)</f>
        <v>6.9287754180663574E-3</v>
      </c>
      <c r="O7016" s="22"/>
      <c r="P7016" s="22"/>
      <c r="Q7016" s="22"/>
      <c r="R7016" s="22"/>
      <c r="S7016" s="22"/>
      <c r="T7016" s="22"/>
      <c r="U7016" s="22"/>
      <c r="V7016" s="22"/>
    </row>
    <row r="7017" spans="1:22" x14ac:dyDescent="0.25">
      <c r="A7017">
        <f ca="1">A7016+1</f>
        <v>7014</v>
      </c>
      <c r="B7017" s="2">
        <v>6.1438814110876816E-3</v>
      </c>
      <c r="C7017" s="3">
        <v>9.1098903769717798E-2</v>
      </c>
      <c r="D7017" s="22">
        <f ca="1">RAND()</f>
        <v>0.75686368023976347</v>
      </c>
      <c r="E7017" s="22">
        <f ca="1">RAND()</f>
        <v>0.96793951741399764</v>
      </c>
      <c r="F7017" s="10">
        <f ca="1">IF(C7017&gt;$Q$9,IF(RAND()&lt;=$R$19,$R$12,C7017*$R$15+$R$14),0)</f>
        <v>9.2754300017135992E-3</v>
      </c>
      <c r="G7017" s="23">
        <f ca="1">IF(C7017&lt;=$Q$7,$T$5*D7017+$R$5,IF(C7017&lt;=$Q$9,$R$7+D7017*($T$7*C7017+$T$8-$R$7),E7017*(F7017-$R$11)+$R$11))</f>
        <v>8.9971563897811042E-3</v>
      </c>
      <c r="H7017" s="23">
        <f ca="1">SMALL($B$4:$B$7599,A7017)</f>
        <v>8.2907226201454909E-3</v>
      </c>
      <c r="I7017" s="42">
        <f ca="1">A7017/$A$3</f>
        <v>0.92338072669826221</v>
      </c>
      <c r="J7017" s="23">
        <f ca="1">IF(C7017&lt;=$Q$9,D7017,E7017)</f>
        <v>0.96793951741399764</v>
      </c>
      <c r="K7017" s="23">
        <f ca="1">SMALL($G$4:$G$7599,A7017)</f>
        <v>8.0567644219871823E-3</v>
      </c>
      <c r="L7017" s="42">
        <f ca="1">SMALL($J$4:$J$7599,A7017)</f>
        <v>0.9300862281443828</v>
      </c>
      <c r="M7017" s="42">
        <f ca="1">ABS(I7017-L7017)</f>
        <v>6.7055014461205875E-3</v>
      </c>
      <c r="N7017" s="42">
        <f ca="1">ABS(I7016-L7017)</f>
        <v>6.8371496820341937E-3</v>
      </c>
      <c r="O7017" s="22"/>
      <c r="P7017" s="22"/>
      <c r="Q7017" s="22"/>
      <c r="R7017" s="22"/>
      <c r="S7017" s="22"/>
      <c r="T7017" s="22"/>
      <c r="U7017" s="22"/>
      <c r="V7017" s="22"/>
    </row>
    <row r="7018" spans="1:22" x14ac:dyDescent="0.25">
      <c r="A7018">
        <f ca="1">A7017+1</f>
        <v>7015</v>
      </c>
      <c r="B7018" s="2">
        <v>1.2943339558502853E-2</v>
      </c>
      <c r="C7018" s="3">
        <v>9.1119187044507832E-2</v>
      </c>
      <c r="D7018" s="22">
        <f ca="1">RAND()</f>
        <v>0.98752188062880808</v>
      </c>
      <c r="E7018" s="22">
        <f ca="1">RAND()</f>
        <v>0.78284598500802027</v>
      </c>
      <c r="F7018" s="10">
        <f ca="1">IF(C7018&gt;$Q$9,IF(RAND()&lt;=$R$19,$R$12,C7018*$R$15+$R$14),0)</f>
        <v>2.2885922233351369E-2</v>
      </c>
      <c r="G7018" s="23">
        <f ca="1">IF(C7018&lt;=$Q$7,$T$5*D7018+$R$5,IF(C7018&lt;=$Q$9,$R$7+D7018*($T$7*C7018+$T$8-$R$7),E7018*(F7018-$R$11)+$R$11))</f>
        <v>1.8045529407911147E-2</v>
      </c>
      <c r="H7018" s="23">
        <f ca="1">SMALL($B$4:$B$7599,A7018)</f>
        <v>8.2929848766795655E-3</v>
      </c>
      <c r="I7018" s="42">
        <f ca="1">A7018/$A$3</f>
        <v>0.92351237493417593</v>
      </c>
      <c r="J7018" s="23">
        <f ca="1">IF(C7018&lt;=$Q$9,D7018,E7018)</f>
        <v>0.78284598500802027</v>
      </c>
      <c r="K7018" s="23">
        <f ca="1">SMALL($G$4:$G$7599,A7018)</f>
        <v>8.0581044074186162E-3</v>
      </c>
      <c r="L7018" s="42">
        <f ca="1">SMALL($J$4:$J$7599,A7018)</f>
        <v>0.93010585320572148</v>
      </c>
      <c r="M7018" s="42">
        <f ca="1">ABS(I7018-L7018)</f>
        <v>6.5934782715455498E-3</v>
      </c>
      <c r="N7018" s="42">
        <f ca="1">ABS(I7017-L7018)</f>
        <v>6.725126507459267E-3</v>
      </c>
      <c r="O7018" s="22"/>
      <c r="P7018" s="22"/>
      <c r="Q7018" s="22"/>
      <c r="R7018" s="22"/>
      <c r="S7018" s="22"/>
      <c r="T7018" s="22"/>
      <c r="U7018" s="22"/>
      <c r="V7018" s="22"/>
    </row>
    <row r="7019" spans="1:22" x14ac:dyDescent="0.25">
      <c r="A7019">
        <f ca="1">A7018+1</f>
        <v>7016</v>
      </c>
      <c r="B7019" s="2">
        <v>5.9223508626038146E-3</v>
      </c>
      <c r="C7019" s="3">
        <v>9.1148923985664349E-2</v>
      </c>
      <c r="D7019" s="22">
        <f ca="1">RAND()</f>
        <v>0.83987700027610768</v>
      </c>
      <c r="E7019" s="22">
        <f ca="1">RAND()</f>
        <v>0.40787701663856613</v>
      </c>
      <c r="F7019" s="10">
        <f ca="1">IF(C7019&gt;$Q$9,IF(RAND()&lt;=$R$19,$R$12,C7019*$R$15+$R$14),0)</f>
        <v>2.291537766727679E-2</v>
      </c>
      <c r="G7019" s="23">
        <f ca="1">IF(C7019&lt;=$Q$7,$T$5*D7019+$R$5,IF(C7019&lt;=$Q$9,$R$7+D7019*($T$7*C7019+$T$8-$R$7),E7019*(F7019-$R$11)+$R$11))</f>
        <v>9.699433786562817E-3</v>
      </c>
      <c r="H7019" s="23">
        <f ca="1">SMALL($B$4:$B$7599,A7019)</f>
        <v>8.2975736907727193E-3</v>
      </c>
      <c r="I7019" s="42">
        <f ca="1">A7019/$A$3</f>
        <v>0.92364402317008953</v>
      </c>
      <c r="J7019" s="23">
        <f ca="1">IF(C7019&lt;=$Q$9,D7019,E7019)</f>
        <v>0.40787701663856613</v>
      </c>
      <c r="K7019" s="23">
        <f ca="1">SMALL($G$4:$G$7599,A7019)</f>
        <v>8.06425066137147E-3</v>
      </c>
      <c r="L7019" s="42">
        <f ca="1">SMALL($J$4:$J$7599,A7019)</f>
        <v>0.93010895006920724</v>
      </c>
      <c r="M7019" s="42">
        <f ca="1">ABS(I7019-L7019)</f>
        <v>6.4649268991177067E-3</v>
      </c>
      <c r="N7019" s="42">
        <f ca="1">ABS(I7018-L7019)</f>
        <v>6.5965751350313129E-3</v>
      </c>
      <c r="O7019" s="22"/>
      <c r="P7019" s="22"/>
      <c r="Q7019" s="22"/>
      <c r="R7019" s="22"/>
      <c r="S7019" s="22"/>
      <c r="T7019" s="22"/>
      <c r="U7019" s="22"/>
      <c r="V7019" s="22"/>
    </row>
    <row r="7020" spans="1:22" x14ac:dyDescent="0.25">
      <c r="A7020">
        <f ca="1">A7019+1</f>
        <v>7017</v>
      </c>
      <c r="B7020" s="2">
        <v>6.7213547961051945E-3</v>
      </c>
      <c r="C7020" s="3">
        <v>9.1149976542585803E-2</v>
      </c>
      <c r="D7020" s="22">
        <f ca="1">RAND()</f>
        <v>5.0235453072279057E-2</v>
      </c>
      <c r="E7020" s="22">
        <f ca="1">RAND()</f>
        <v>0.43433626504758782</v>
      </c>
      <c r="F7020" s="10">
        <f ca="1">IF(C7020&gt;$Q$9,IF(RAND()&lt;=$R$19,$R$12,C7020*$R$15+$R$14),0)</f>
        <v>2.291642026008045E-2</v>
      </c>
      <c r="G7020" s="23">
        <f ca="1">IF(C7020&lt;=$Q$7,$T$5*D7020+$R$5,IF(C7020&lt;=$Q$9,$R$7+D7020*($T$7*C7020+$T$8-$R$7),E7020*(F7020-$R$11)+$R$11))</f>
        <v>1.0290446272914552E-2</v>
      </c>
      <c r="H7020" s="23">
        <f ca="1">SMALL($B$4:$B$7599,A7020)</f>
        <v>8.3020180180136127E-3</v>
      </c>
      <c r="I7020" s="42">
        <f ca="1">A7020/$A$3</f>
        <v>0.92377567140600314</v>
      </c>
      <c r="J7020" s="23">
        <f ca="1">IF(C7020&lt;=$Q$9,D7020,E7020)</f>
        <v>0.43433626504758782</v>
      </c>
      <c r="K7020" s="23">
        <f ca="1">SMALL($G$4:$G$7599,A7020)</f>
        <v>8.0657429771255826E-3</v>
      </c>
      <c r="L7020" s="42">
        <f ca="1">SMALL($J$4:$J$7599,A7020)</f>
        <v>0.93022038809818253</v>
      </c>
      <c r="M7020" s="42">
        <f ca="1">ABS(I7020-L7020)</f>
        <v>6.4447166921793864E-3</v>
      </c>
      <c r="N7020" s="42">
        <f ca="1">ABS(I7019-L7020)</f>
        <v>6.5763649280929926E-3</v>
      </c>
      <c r="O7020" s="22"/>
      <c r="P7020" s="22"/>
      <c r="Q7020" s="22"/>
      <c r="R7020" s="22"/>
      <c r="S7020" s="22"/>
      <c r="T7020" s="22"/>
      <c r="U7020" s="22"/>
      <c r="V7020" s="22"/>
    </row>
    <row r="7021" spans="1:22" x14ac:dyDescent="0.25">
      <c r="A7021">
        <f ca="1">A7020+1</f>
        <v>7018</v>
      </c>
      <c r="B7021" s="2">
        <v>4.6276652518536243E-3</v>
      </c>
      <c r="C7021" s="3">
        <v>9.1166006070768996E-2</v>
      </c>
      <c r="D7021" s="22">
        <f ca="1">RAND()</f>
        <v>0.434612317167824</v>
      </c>
      <c r="E7021" s="22">
        <f ca="1">RAND()</f>
        <v>0.59434558656646697</v>
      </c>
      <c r="F7021" s="10">
        <f ca="1">IF(C7021&gt;$Q$9,IF(RAND()&lt;=$R$19,$R$12,C7021*$R$15+$R$14),0)</f>
        <v>2.2932298043399538E-2</v>
      </c>
      <c r="G7021" s="23">
        <f ca="1">IF(C7021&lt;=$Q$7,$T$5*D7021+$R$5,IF(C7021&lt;=$Q$9,$R$7+D7021*($T$7*C7021+$T$8-$R$7),E7021*(F7021-$R$11)+$R$11))</f>
        <v>1.3871392889661265E-2</v>
      </c>
      <c r="H7021" s="23">
        <f ca="1">SMALL($B$4:$B$7599,A7021)</f>
        <v>8.302913357246533E-3</v>
      </c>
      <c r="I7021" s="42">
        <f ca="1">A7021/$A$3</f>
        <v>0.92390731964191675</v>
      </c>
      <c r="J7021" s="23">
        <f ca="1">IF(C7021&lt;=$Q$9,D7021,E7021)</f>
        <v>0.59434558656646697</v>
      </c>
      <c r="K7021" s="23">
        <f ca="1">SMALL($G$4:$G$7599,A7021)</f>
        <v>8.0761581251920962E-3</v>
      </c>
      <c r="L7021" s="42">
        <f ca="1">SMALL($J$4:$J$7599,A7021)</f>
        <v>0.93024607803144677</v>
      </c>
      <c r="M7021" s="42">
        <f ca="1">ABS(I7021-L7021)</f>
        <v>6.3387583895300192E-3</v>
      </c>
      <c r="N7021" s="42">
        <f ca="1">ABS(I7020-L7021)</f>
        <v>6.4704066254436254E-3</v>
      </c>
      <c r="O7021" s="22"/>
      <c r="P7021" s="22"/>
      <c r="Q7021" s="22"/>
      <c r="R7021" s="22"/>
      <c r="S7021" s="22"/>
      <c r="T7021" s="22"/>
      <c r="U7021" s="22"/>
      <c r="V7021" s="22"/>
    </row>
    <row r="7022" spans="1:22" x14ac:dyDescent="0.25">
      <c r="A7022">
        <f ca="1">A7021+1</f>
        <v>7019</v>
      </c>
      <c r="B7022" s="2">
        <v>2.0161599421794546E-2</v>
      </c>
      <c r="C7022" s="3">
        <v>9.1166338688682708E-2</v>
      </c>
      <c r="D7022" s="22">
        <f ca="1">RAND()</f>
        <v>0.141965001781033</v>
      </c>
      <c r="E7022" s="22">
        <f ca="1">RAND()</f>
        <v>0.71615218857098883</v>
      </c>
      <c r="F7022" s="10">
        <f ca="1">IF(C7022&gt;$Q$9,IF(RAND()&lt;=$R$19,$R$12,C7022*$R$15+$R$14),0)</f>
        <v>2.2932627512558049E-2</v>
      </c>
      <c r="G7022" s="23">
        <f ca="1">IF(C7022&lt;=$Q$7,$T$5*D7022+$R$5,IF(C7022&lt;=$Q$9,$R$7+D7022*($T$7*C7022+$T$8-$R$7),E7022*(F7022-$R$11)+$R$11))</f>
        <v>1.6592363611272136E-2</v>
      </c>
      <c r="H7022" s="23">
        <f ca="1">SMALL($B$4:$B$7599,A7022)</f>
        <v>8.3118027436792086E-3</v>
      </c>
      <c r="I7022" s="42">
        <f ca="1">A7022/$A$3</f>
        <v>0.92403896787783046</v>
      </c>
      <c r="J7022" s="23">
        <f ca="1">IF(C7022&lt;=$Q$9,D7022,E7022)</f>
        <v>0.71615218857098883</v>
      </c>
      <c r="K7022" s="23">
        <f ca="1">SMALL($G$4:$G$7599,A7022)</f>
        <v>8.0823945227365152E-3</v>
      </c>
      <c r="L7022" s="42">
        <f ca="1">SMALL($J$4:$J$7599,A7022)</f>
        <v>0.93048768554659922</v>
      </c>
      <c r="M7022" s="42">
        <f ca="1">ABS(I7022-L7022)</f>
        <v>6.4487176687687553E-3</v>
      </c>
      <c r="N7022" s="42">
        <f ca="1">ABS(I7021-L7022)</f>
        <v>6.5803659046824725E-3</v>
      </c>
      <c r="O7022" s="22"/>
      <c r="P7022" s="22"/>
      <c r="Q7022" s="22"/>
      <c r="R7022" s="22"/>
      <c r="S7022" s="22"/>
      <c r="T7022" s="22"/>
      <c r="U7022" s="22"/>
      <c r="V7022" s="22"/>
    </row>
    <row r="7023" spans="1:22" x14ac:dyDescent="0.25">
      <c r="A7023">
        <f ca="1">A7022+1</f>
        <v>7020</v>
      </c>
      <c r="B7023" s="2">
        <v>1.7628243428478185E-2</v>
      </c>
      <c r="C7023" s="3">
        <v>9.1171514282284372E-2</v>
      </c>
      <c r="D7023" s="22">
        <f ca="1">RAND()</f>
        <v>0.42627341251791817</v>
      </c>
      <c r="E7023" s="22">
        <f ca="1">RAND()</f>
        <v>0.93030083578800427</v>
      </c>
      <c r="F7023" s="10">
        <f ca="1">IF(C7023&gt;$Q$9,IF(RAND()&lt;=$R$19,$R$12,C7023*$R$15+$R$14),0)</f>
        <v>9.2754300017135992E-3</v>
      </c>
      <c r="G7023" s="23">
        <f ca="1">IF(C7023&lt;=$Q$7,$T$5*D7023+$R$5,IF(C7023&lt;=$Q$9,$R$7+D7023*($T$7*C7023+$T$8-$R$7),E7023*(F7023-$R$11)+$R$11))</f>
        <v>8.6704659896492189E-3</v>
      </c>
      <c r="H7023" s="23">
        <f ca="1">SMALL($B$4:$B$7599,A7023)</f>
        <v>8.3125987227172793E-3</v>
      </c>
      <c r="I7023" s="42">
        <f ca="1">A7023/$A$3</f>
        <v>0.92417061611374407</v>
      </c>
      <c r="J7023" s="23">
        <f ca="1">IF(C7023&lt;=$Q$9,D7023,E7023)</f>
        <v>0.93030083578800427</v>
      </c>
      <c r="K7023" s="23">
        <f ca="1">SMALL($G$4:$G$7599,A7023)</f>
        <v>8.0896767636582691E-3</v>
      </c>
      <c r="L7023" s="42">
        <f ca="1">SMALL($J$4:$J$7599,A7023)</f>
        <v>0.93069761486927594</v>
      </c>
      <c r="M7023" s="42">
        <f ca="1">ABS(I7023-L7023)</f>
        <v>6.5269987555318654E-3</v>
      </c>
      <c r="N7023" s="42">
        <f ca="1">ABS(I7022-L7023)</f>
        <v>6.6586469914454716E-3</v>
      </c>
      <c r="O7023" s="22"/>
      <c r="P7023" s="22"/>
      <c r="Q7023" s="22"/>
      <c r="R7023" s="22"/>
      <c r="S7023" s="22"/>
      <c r="T7023" s="22"/>
      <c r="U7023" s="22"/>
      <c r="V7023" s="22"/>
    </row>
    <row r="7024" spans="1:22" x14ac:dyDescent="0.25">
      <c r="A7024">
        <f ca="1">A7023+1</f>
        <v>7021</v>
      </c>
      <c r="B7024" s="2">
        <v>5.330507884942659E-3</v>
      </c>
      <c r="C7024" s="3">
        <v>9.1179353667036833E-2</v>
      </c>
      <c r="D7024" s="22">
        <f ca="1">RAND()</f>
        <v>0.52848076447414616</v>
      </c>
      <c r="E7024" s="22">
        <f ca="1">RAND()</f>
        <v>4.5379096765684857E-2</v>
      </c>
      <c r="F7024" s="10">
        <f ca="1">IF(C7024&gt;$Q$9,IF(RAND()&lt;=$R$19,$R$12,C7024*$R$15+$R$14),0)</f>
        <v>9.2754300017135992E-3</v>
      </c>
      <c r="G7024" s="23">
        <f ca="1">IF(C7024&lt;=$Q$7,$T$5*D7024+$R$5,IF(C7024&lt;=$Q$9,$R$7+D7024*($T$7*C7024+$T$8-$R$7),E7024*(F7024-$R$11)+$R$11))</f>
        <v>9.8965931636355118E-4</v>
      </c>
      <c r="H7024" s="23">
        <f ca="1">SMALL($B$4:$B$7599,A7024)</f>
        <v>8.3136464005436617E-3</v>
      </c>
      <c r="I7024" s="42">
        <f ca="1">A7024/$A$3</f>
        <v>0.92430226434965768</v>
      </c>
      <c r="J7024" s="23">
        <f ca="1">IF(C7024&lt;=$Q$9,D7024,E7024)</f>
        <v>4.5379096765684857E-2</v>
      </c>
      <c r="K7024" s="23">
        <f ca="1">SMALL($G$4:$G$7599,A7024)</f>
        <v>8.0933891503516542E-3</v>
      </c>
      <c r="L7024" s="42">
        <f ca="1">SMALL($J$4:$J$7599,A7024)</f>
        <v>0.93074860906273627</v>
      </c>
      <c r="M7024" s="42">
        <f ca="1">ABS(I7024-L7024)</f>
        <v>6.4463447130785889E-3</v>
      </c>
      <c r="N7024" s="42">
        <f ca="1">ABS(I7023-L7024)</f>
        <v>6.5779929489921951E-3</v>
      </c>
      <c r="O7024" s="22"/>
      <c r="P7024" s="22"/>
      <c r="Q7024" s="22"/>
      <c r="R7024" s="22"/>
      <c r="S7024" s="22"/>
      <c r="T7024" s="22"/>
      <c r="U7024" s="22"/>
      <c r="V7024" s="22"/>
    </row>
    <row r="7025" spans="1:22" x14ac:dyDescent="0.25">
      <c r="A7025">
        <f ca="1">A7024+1</f>
        <v>7022</v>
      </c>
      <c r="B7025" s="2">
        <v>1.0046773520643593E-3</v>
      </c>
      <c r="C7025" s="3">
        <v>9.1179366832012554E-2</v>
      </c>
      <c r="D7025" s="22">
        <f ca="1">RAND()</f>
        <v>0.59755041528740493</v>
      </c>
      <c r="E7025" s="22">
        <f ca="1">RAND()</f>
        <v>0.25119336596251007</v>
      </c>
      <c r="F7025" s="10">
        <f ca="1">IF(C7025&gt;$Q$9,IF(RAND()&lt;=$R$19,$R$12,C7025*$R$15+$R$14),0)</f>
        <v>9.2754300017135992E-3</v>
      </c>
      <c r="G7025" s="23">
        <f ca="1">IF(C7025&lt;=$Q$7,$T$5*D7025+$R$5,IF(C7025&lt;=$Q$9,$R$7+D7025*($T$7*C7025+$T$8-$R$7),E7025*(F7025-$R$11)+$R$11))</f>
        <v>2.776054138182384E-3</v>
      </c>
      <c r="H7025" s="23">
        <f ca="1">SMALL($B$4:$B$7599,A7025)</f>
        <v>8.3321253303187959E-3</v>
      </c>
      <c r="I7025" s="42">
        <f ca="1">A7025/$A$3</f>
        <v>0.92443391258557139</v>
      </c>
      <c r="J7025" s="23">
        <f ca="1">IF(C7025&lt;=$Q$9,D7025,E7025)</f>
        <v>0.25119336596251007</v>
      </c>
      <c r="K7025" s="23">
        <f ca="1">SMALL($G$4:$G$7599,A7025)</f>
        <v>8.0938892508760456E-3</v>
      </c>
      <c r="L7025" s="42">
        <f ca="1">SMALL($J$4:$J$7599,A7025)</f>
        <v>0.93086262875173709</v>
      </c>
      <c r="M7025" s="42">
        <f ca="1">ABS(I7025-L7025)</f>
        <v>6.4287161661656933E-3</v>
      </c>
      <c r="N7025" s="42">
        <f ca="1">ABS(I7024-L7025)</f>
        <v>6.5603644020794105E-3</v>
      </c>
      <c r="O7025" s="22"/>
      <c r="P7025" s="22"/>
      <c r="Q7025" s="22"/>
      <c r="R7025" s="22"/>
      <c r="S7025" s="22"/>
      <c r="T7025" s="22"/>
      <c r="U7025" s="22"/>
      <c r="V7025" s="22"/>
    </row>
    <row r="7026" spans="1:22" x14ac:dyDescent="0.25">
      <c r="A7026">
        <f ca="1">A7025+1</f>
        <v>7023</v>
      </c>
      <c r="B7026" s="2">
        <v>1.9324175129405596E-2</v>
      </c>
      <c r="C7026" s="3">
        <v>9.1189124352862583E-2</v>
      </c>
      <c r="D7026" s="22">
        <f ca="1">RAND()</f>
        <v>0.53600116492895877</v>
      </c>
      <c r="E7026" s="22">
        <f ca="1">RAND()</f>
        <v>0.52974469283265568</v>
      </c>
      <c r="F7026" s="10">
        <f ca="1">IF(C7026&gt;$Q$9,IF(RAND()&lt;=$R$19,$R$12,C7026*$R$15+$R$14),0)</f>
        <v>9.2754300017135992E-3</v>
      </c>
      <c r="G7026" s="23">
        <f ca="1">IF(C7026&lt;=$Q$7,$T$5*D7026+$R$5,IF(C7026&lt;=$Q$9,$R$7+D7026*($T$7*C7026+$T$8-$R$7),E7026*(F7026-$R$11)+$R$11))</f>
        <v>5.1937808092895445E-3</v>
      </c>
      <c r="H7026" s="23">
        <f ca="1">SMALL($B$4:$B$7599,A7026)</f>
        <v>8.3339921121551308E-3</v>
      </c>
      <c r="I7026" s="42">
        <f ca="1">A7026/$A$3</f>
        <v>0.924565560821485</v>
      </c>
      <c r="J7026" s="23">
        <f ca="1">IF(C7026&lt;=$Q$9,D7026,E7026)</f>
        <v>0.52974469283265568</v>
      </c>
      <c r="K7026" s="23">
        <f ca="1">SMALL($G$4:$G$7599,A7026)</f>
        <v>8.0992247150219621E-3</v>
      </c>
      <c r="L7026" s="42">
        <f ca="1">SMALL($J$4:$J$7599,A7026)</f>
        <v>0.93095349429924001</v>
      </c>
      <c r="M7026" s="42">
        <f ca="1">ABS(I7026-L7026)</f>
        <v>6.3879334777550145E-3</v>
      </c>
      <c r="N7026" s="42">
        <f ca="1">ABS(I7025-L7026)</f>
        <v>6.5195817136686207E-3</v>
      </c>
      <c r="O7026" s="22"/>
      <c r="P7026" s="22"/>
      <c r="Q7026" s="22"/>
      <c r="R7026" s="22"/>
      <c r="S7026" s="22"/>
      <c r="T7026" s="22"/>
      <c r="U7026" s="22"/>
      <c r="V7026" s="22"/>
    </row>
    <row r="7027" spans="1:22" x14ac:dyDescent="0.25">
      <c r="A7027">
        <f ca="1">A7026+1</f>
        <v>7024</v>
      </c>
      <c r="B7027" s="2">
        <v>1.8419646575734111E-2</v>
      </c>
      <c r="C7027" s="3">
        <v>9.1198518703151266E-2</v>
      </c>
      <c r="D7027" s="22">
        <f ca="1">RAND()</f>
        <v>0.62434193743572264</v>
      </c>
      <c r="E7027" s="22">
        <f ca="1">RAND()</f>
        <v>0.8224463683719524</v>
      </c>
      <c r="F7027" s="10">
        <f ca="1">IF(C7027&gt;$Q$9,IF(RAND()&lt;=$R$19,$R$12,C7027*$R$15+$R$14),0)</f>
        <v>2.2964502892238461E-2</v>
      </c>
      <c r="G7027" s="23">
        <f ca="1">IF(C7027&lt;=$Q$7,$T$5*D7027+$R$5,IF(C7027&lt;=$Q$9,$R$7+D7027*($T$7*C7027+$T$8-$R$7),E7027*(F7027-$R$11)+$R$11))</f>
        <v>1.8992855770673712E-2</v>
      </c>
      <c r="H7027" s="23">
        <f ca="1">SMALL($B$4:$B$7599,A7027)</f>
        <v>8.3363608149309987E-3</v>
      </c>
      <c r="I7027" s="42">
        <f ca="1">A7027/$A$3</f>
        <v>0.92469720905739861</v>
      </c>
      <c r="J7027" s="23">
        <f ca="1">IF(C7027&lt;=$Q$9,D7027,E7027)</f>
        <v>0.8224463683719524</v>
      </c>
      <c r="K7027" s="23">
        <f ca="1">SMALL($G$4:$G$7599,A7027)</f>
        <v>8.1109061074018905E-3</v>
      </c>
      <c r="L7027" s="42">
        <f ca="1">SMALL($J$4:$J$7599,A7027)</f>
        <v>0.93099831465272331</v>
      </c>
      <c r="M7027" s="42">
        <f ca="1">ABS(I7027-L7027)</f>
        <v>6.3011055953247075E-3</v>
      </c>
      <c r="N7027" s="42">
        <f ca="1">ABS(I7026-L7027)</f>
        <v>6.4327538312383137E-3</v>
      </c>
      <c r="O7027" s="22"/>
      <c r="P7027" s="22"/>
      <c r="Q7027" s="22"/>
      <c r="R7027" s="22"/>
      <c r="S7027" s="22"/>
      <c r="T7027" s="22"/>
      <c r="U7027" s="22"/>
      <c r="V7027" s="22"/>
    </row>
    <row r="7028" spans="1:22" x14ac:dyDescent="0.25">
      <c r="A7028">
        <f ca="1">A7027+1</f>
        <v>7025</v>
      </c>
      <c r="B7028" s="2">
        <v>1.3605397595445046E-2</v>
      </c>
      <c r="C7028" s="3">
        <v>9.1199404378967286E-2</v>
      </c>
      <c r="D7028" s="22">
        <f ca="1">RAND()</f>
        <v>6.7884734296554616E-2</v>
      </c>
      <c r="E7028" s="22">
        <f ca="1">RAND()</f>
        <v>0.52022044500983444</v>
      </c>
      <c r="F7028" s="10">
        <f ca="1">IF(C7028&gt;$Q$9,IF(RAND()&lt;=$R$19,$R$12,C7028*$R$15+$R$14),0)</f>
        <v>2.296538018373058E-2</v>
      </c>
      <c r="G7028" s="23">
        <f ca="1">IF(C7028&lt;=$Q$7,$T$5*D7028+$R$5,IF(C7028&lt;=$Q$9,$R$7+D7028*($T$7*C7028+$T$8-$R$7),E7028*(F7028-$R$11)+$R$11))</f>
        <v>1.2232905693792925E-2</v>
      </c>
      <c r="H7028" s="23">
        <f ca="1">SMALL($B$4:$B$7599,A7028)</f>
        <v>8.3385352422060133E-3</v>
      </c>
      <c r="I7028" s="42">
        <f ca="1">A7028/$A$3</f>
        <v>0.92482885729331232</v>
      </c>
      <c r="J7028" s="23">
        <f ca="1">IF(C7028&lt;=$Q$9,D7028,E7028)</f>
        <v>0.52022044500983444</v>
      </c>
      <c r="K7028" s="23">
        <f ca="1">SMALL($G$4:$G$7599,A7028)</f>
        <v>8.1126793180006859E-3</v>
      </c>
      <c r="L7028" s="42">
        <f ca="1">SMALL($J$4:$J$7599,A7028)</f>
        <v>0.93100849065350011</v>
      </c>
      <c r="M7028" s="42">
        <f ca="1">ABS(I7028-L7028)</f>
        <v>6.1796333601877862E-3</v>
      </c>
      <c r="N7028" s="42">
        <f ca="1">ABS(I7027-L7028)</f>
        <v>6.3112815961015034E-3</v>
      </c>
      <c r="O7028" s="22"/>
      <c r="P7028" s="22"/>
      <c r="Q7028" s="22"/>
      <c r="R7028" s="22"/>
      <c r="S7028" s="22"/>
      <c r="T7028" s="22"/>
      <c r="U7028" s="22"/>
      <c r="V7028" s="22"/>
    </row>
    <row r="7029" spans="1:22" x14ac:dyDescent="0.25">
      <c r="A7029">
        <f ca="1">A7028+1</f>
        <v>7026</v>
      </c>
      <c r="B7029" s="2">
        <v>5.5360455066882919E-3</v>
      </c>
      <c r="C7029" s="3">
        <v>9.1208281483046938E-2</v>
      </c>
      <c r="D7029" s="22">
        <f ca="1">RAND()</f>
        <v>0.18877237827192905</v>
      </c>
      <c r="E7029" s="22">
        <f ca="1">RAND()</f>
        <v>0.80655834569669127</v>
      </c>
      <c r="F7029" s="10">
        <f ca="1">IF(C7029&gt;$Q$9,IF(RAND()&lt;=$R$19,$R$12,C7029*$R$15+$R$14),0)</f>
        <v>9.2754300017135992E-3</v>
      </c>
      <c r="G7029" s="23">
        <f ca="1">IF(C7029&lt;=$Q$7,$T$5*D7029+$R$5,IF(C7029&lt;=$Q$9,$R$7+D7029*($T$7*C7029+$T$8-$R$7),E7029*(F7029-$R$11)+$R$11))</f>
        <v>7.5964250866509368E-3</v>
      </c>
      <c r="H7029" s="23">
        <f ca="1">SMALL($B$4:$B$7599,A7029)</f>
        <v>8.339989598518005E-3</v>
      </c>
      <c r="I7029" s="42">
        <f ca="1">A7029/$A$3</f>
        <v>0.92496050552922593</v>
      </c>
      <c r="J7029" s="23">
        <f ca="1">IF(C7029&lt;=$Q$9,D7029,E7029)</f>
        <v>0.80655834569669127</v>
      </c>
      <c r="K7029" s="23">
        <f ca="1">SMALL($G$4:$G$7599,A7029)</f>
        <v>8.1165980614940243E-3</v>
      </c>
      <c r="L7029" s="42">
        <f ca="1">SMALL($J$4:$J$7599,A7029)</f>
        <v>0.93103736081310373</v>
      </c>
      <c r="M7029" s="42">
        <f ca="1">ABS(I7029-L7029)</f>
        <v>6.0768552838778023E-3</v>
      </c>
      <c r="N7029" s="42">
        <f ca="1">ABS(I7028-L7029)</f>
        <v>6.2085035197914085E-3</v>
      </c>
      <c r="O7029" s="22"/>
      <c r="P7029" s="22"/>
      <c r="Q7029" s="22"/>
      <c r="R7029" s="22"/>
      <c r="S7029" s="22"/>
      <c r="T7029" s="22"/>
      <c r="U7029" s="22"/>
      <c r="V7029" s="22"/>
    </row>
    <row r="7030" spans="1:22" x14ac:dyDescent="0.25">
      <c r="A7030">
        <f ca="1">A7029+1</f>
        <v>7027</v>
      </c>
      <c r="B7030" s="2">
        <v>2.673111449734783E-3</v>
      </c>
      <c r="C7030" s="3">
        <v>9.1216768883298938E-2</v>
      </c>
      <c r="D7030" s="22">
        <f ca="1">RAND()</f>
        <v>0.42872264650571945</v>
      </c>
      <c r="E7030" s="22">
        <f ca="1">RAND()</f>
        <v>0.31608544835498886</v>
      </c>
      <c r="F7030" s="10">
        <f ca="1">IF(C7030&gt;$Q$9,IF(RAND()&lt;=$R$19,$R$12,C7030*$R$15+$R$14),0)</f>
        <v>9.2754300017135992E-3</v>
      </c>
      <c r="G7030" s="23">
        <f ca="1">IF(C7030&lt;=$Q$7,$T$5*D7030+$R$5,IF(C7030&lt;=$Q$9,$R$7+D7030*($T$7*C7030+$T$8-$R$7),E7030*(F7030-$R$11)+$R$11))</f>
        <v>3.3392943858840886E-3</v>
      </c>
      <c r="H7030" s="23">
        <f ca="1">SMALL($B$4:$B$7599,A7030)</f>
        <v>8.3540313098231789E-3</v>
      </c>
      <c r="I7030" s="42">
        <f ca="1">A7030/$A$3</f>
        <v>0.92509215376513954</v>
      </c>
      <c r="J7030" s="23">
        <f ca="1">IF(C7030&lt;=$Q$9,D7030,E7030)</f>
        <v>0.31608544835498886</v>
      </c>
      <c r="K7030" s="23">
        <f ca="1">SMALL($G$4:$G$7599,A7030)</f>
        <v>8.1175629103796623E-3</v>
      </c>
      <c r="L7030" s="42">
        <f ca="1">SMALL($J$4:$J$7599,A7030)</f>
        <v>0.93106354239516931</v>
      </c>
      <c r="M7030" s="42">
        <f ca="1">ABS(I7030-L7030)</f>
        <v>5.9713886300297725E-3</v>
      </c>
      <c r="N7030" s="42">
        <f ca="1">ABS(I7029-L7030)</f>
        <v>6.1030368659433787E-3</v>
      </c>
      <c r="O7030" s="22"/>
      <c r="P7030" s="22"/>
      <c r="Q7030" s="22"/>
      <c r="R7030" s="22"/>
      <c r="S7030" s="22"/>
      <c r="T7030" s="22"/>
      <c r="U7030" s="22"/>
      <c r="V7030" s="22"/>
    </row>
    <row r="7031" spans="1:22" x14ac:dyDescent="0.25">
      <c r="A7031">
        <f ca="1">A7030+1</f>
        <v>7028</v>
      </c>
      <c r="B7031" s="2">
        <v>1.6104614555338848E-2</v>
      </c>
      <c r="C7031" s="3">
        <v>9.1226225485367796E-2</v>
      </c>
      <c r="D7031" s="22">
        <f ca="1">RAND()</f>
        <v>0.24804017758823815</v>
      </c>
      <c r="E7031" s="22">
        <f ca="1">RAND()</f>
        <v>0.37828871939309239</v>
      </c>
      <c r="F7031" s="10">
        <f ca="1">IF(C7031&gt;$Q$9,IF(RAND()&lt;=$R$19,$R$12,C7031*$R$15+$R$14),0)</f>
        <v>9.2754300017135992E-3</v>
      </c>
      <c r="G7031" s="23">
        <f ca="1">IF(C7031&lt;=$Q$7,$T$5*D7031+$R$5,IF(C7031&lt;=$Q$9,$R$7+D7031*($T$7*C7031+$T$8-$R$7),E7031*(F7031-$R$11)+$R$11))</f>
        <v>3.8791967051756398E-3</v>
      </c>
      <c r="H7031" s="23">
        <f ca="1">SMALL($B$4:$B$7599,A7031)</f>
        <v>8.3569571208126359E-3</v>
      </c>
      <c r="I7031" s="42">
        <f ca="1">A7031/$A$3</f>
        <v>0.92522380200105314</v>
      </c>
      <c r="J7031" s="23">
        <f ca="1">IF(C7031&lt;=$Q$9,D7031,E7031)</f>
        <v>0.37828871939309239</v>
      </c>
      <c r="K7031" s="23">
        <f ca="1">SMALL($G$4:$G$7599,A7031)</f>
        <v>8.1297783878411627E-3</v>
      </c>
      <c r="L7031" s="42">
        <f ca="1">SMALL($J$4:$J$7599,A7031)</f>
        <v>0.9311396717905801</v>
      </c>
      <c r="M7031" s="42">
        <f ca="1">ABS(I7031-L7031)</f>
        <v>5.9158697895269619E-3</v>
      </c>
      <c r="N7031" s="42">
        <f ca="1">ABS(I7030-L7031)</f>
        <v>6.047518025440568E-3</v>
      </c>
      <c r="O7031" s="22"/>
      <c r="P7031" s="22"/>
      <c r="Q7031" s="22"/>
      <c r="R7031" s="22"/>
      <c r="S7031" s="22"/>
      <c r="T7031" s="22"/>
      <c r="U7031" s="22"/>
      <c r="V7031" s="22"/>
    </row>
    <row r="7032" spans="1:22" x14ac:dyDescent="0.25">
      <c r="A7032">
        <f ca="1">A7031+1</f>
        <v>7029</v>
      </c>
      <c r="B7032" s="2">
        <v>8.678953030095693E-3</v>
      </c>
      <c r="C7032" s="3">
        <v>9.1229051034523279E-2</v>
      </c>
      <c r="D7032" s="22">
        <f ca="1">RAND()</f>
        <v>0.10993497493608406</v>
      </c>
      <c r="E7032" s="22">
        <f ca="1">RAND()</f>
        <v>0.26569352553004477</v>
      </c>
      <c r="F7032" s="10">
        <f ca="1">IF(C7032&gt;$Q$9,IF(RAND()&lt;=$R$19,$R$12,C7032*$R$15+$R$14),0)</f>
        <v>9.2754300017135992E-3</v>
      </c>
      <c r="G7032" s="23">
        <f ca="1">IF(C7032&lt;=$Q$7,$T$5*D7032+$R$5,IF(C7032&lt;=$Q$9,$R$7+D7032*($T$7*C7032+$T$8-$R$7),E7032*(F7032-$R$11)+$R$11))</f>
        <v>2.901910377733098E-3</v>
      </c>
      <c r="H7032" s="23">
        <f ca="1">SMALL($B$4:$B$7599,A7032)</f>
        <v>8.3584219768791934E-3</v>
      </c>
      <c r="I7032" s="42">
        <f ca="1">A7032/$A$3</f>
        <v>0.92535545023696686</v>
      </c>
      <c r="J7032" s="23">
        <f ca="1">IF(C7032&lt;=$Q$9,D7032,E7032)</f>
        <v>0.26569352553004477</v>
      </c>
      <c r="K7032" s="23">
        <f ca="1">SMALL($G$4:$G$7599,A7032)</f>
        <v>8.1327483900818405E-3</v>
      </c>
      <c r="L7032" s="42">
        <f ca="1">SMALL($J$4:$J$7599,A7032)</f>
        <v>0.93126723394791833</v>
      </c>
      <c r="M7032" s="42">
        <f ca="1">ABS(I7032-L7032)</f>
        <v>5.9117837109514682E-3</v>
      </c>
      <c r="N7032" s="42">
        <f ca="1">ABS(I7031-L7032)</f>
        <v>6.0434319468651854E-3</v>
      </c>
      <c r="O7032" s="22"/>
      <c r="P7032" s="22"/>
      <c r="Q7032" s="22"/>
      <c r="R7032" s="22"/>
      <c r="S7032" s="22"/>
      <c r="T7032" s="22"/>
      <c r="U7032" s="22"/>
      <c r="V7032" s="22"/>
    </row>
    <row r="7033" spans="1:22" x14ac:dyDescent="0.25">
      <c r="A7033">
        <f ca="1">A7032+1</f>
        <v>7030</v>
      </c>
      <c r="B7033" s="2">
        <v>1.7777246399617586E-3</v>
      </c>
      <c r="C7033" s="3">
        <v>9.1258279361939698E-2</v>
      </c>
      <c r="D7033" s="22">
        <f ca="1">RAND()</f>
        <v>0.59603425096362073</v>
      </c>
      <c r="E7033" s="22">
        <f ca="1">RAND()</f>
        <v>0.62694378397625883</v>
      </c>
      <c r="F7033" s="10">
        <f ca="1">IF(C7033&gt;$Q$9,IF(RAND()&lt;=$R$19,$R$12,C7033*$R$15+$R$14),0)</f>
        <v>9.2754300017135992E-3</v>
      </c>
      <c r="G7033" s="23">
        <f ca="1">IF(C7033&lt;=$Q$7,$T$5*D7033+$R$5,IF(C7033&lt;=$Q$9,$R$7+D7033*($T$7*C7033+$T$8-$R$7),E7033*(F7033-$R$11)+$R$11))</f>
        <v>6.0374344285552585E-3</v>
      </c>
      <c r="H7033" s="23">
        <f ca="1">SMALL($B$4:$B$7599,A7033)</f>
        <v>8.3599151151802498E-3</v>
      </c>
      <c r="I7033" s="42">
        <f ca="1">A7033/$A$3</f>
        <v>0.92548709847288047</v>
      </c>
      <c r="J7033" s="23">
        <f ca="1">IF(C7033&lt;=$Q$9,D7033,E7033)</f>
        <v>0.62694378397625883</v>
      </c>
      <c r="K7033" s="23">
        <f ca="1">SMALL($G$4:$G$7599,A7033)</f>
        <v>8.1399993679759572E-3</v>
      </c>
      <c r="L7033" s="42">
        <f ca="1">SMALL($J$4:$J$7599,A7033)</f>
        <v>0.93137936325859694</v>
      </c>
      <c r="M7033" s="42">
        <f ca="1">ABS(I7033-L7033)</f>
        <v>5.8922647857164723E-3</v>
      </c>
      <c r="N7033" s="42">
        <f ca="1">ABS(I7032-L7033)</f>
        <v>6.0239130216300785E-3</v>
      </c>
      <c r="O7033" s="22"/>
      <c r="P7033" s="22"/>
      <c r="Q7033" s="22"/>
      <c r="R7033" s="22"/>
      <c r="S7033" s="22"/>
      <c r="T7033" s="22"/>
      <c r="U7033" s="22"/>
      <c r="V7033" s="22"/>
    </row>
    <row r="7034" spans="1:22" x14ac:dyDescent="0.25">
      <c r="A7034">
        <f ca="1">A7033+1</f>
        <v>7031</v>
      </c>
      <c r="B7034" s="2">
        <v>2.9259945168958468E-3</v>
      </c>
      <c r="C7034" s="3">
        <v>9.1273055763339106E-2</v>
      </c>
      <c r="D7034" s="22">
        <f ca="1">RAND()</f>
        <v>0.54352234361926977</v>
      </c>
      <c r="E7034" s="22">
        <f ca="1">RAND()</f>
        <v>0.29908496099142301</v>
      </c>
      <c r="F7034" s="10">
        <f ca="1">IF(C7034&gt;$Q$9,IF(RAND()&lt;=$R$19,$R$12,C7034*$R$15+$R$14),0)</f>
        <v>9.2754300017135992E-3</v>
      </c>
      <c r="G7034" s="23">
        <f ca="1">IF(C7034&lt;=$Q$7,$T$5*D7034+$R$5,IF(C7034&lt;=$Q$9,$R$7+D7034*($T$7*C7034+$T$8-$R$7),E7034*(F7034-$R$11)+$R$11))</f>
        <v>3.1917361883247769E-3</v>
      </c>
      <c r="H7034" s="23">
        <f ca="1">SMALL($B$4:$B$7599,A7034)</f>
        <v>8.362185965860025E-3</v>
      </c>
      <c r="I7034" s="42">
        <f ca="1">A7034/$A$3</f>
        <v>0.92561874670879407</v>
      </c>
      <c r="J7034" s="23">
        <f ca="1">IF(C7034&lt;=$Q$9,D7034,E7034)</f>
        <v>0.29908496099142301</v>
      </c>
      <c r="K7034" s="23">
        <f ca="1">SMALL($G$4:$G$7599,A7034)</f>
        <v>8.1415003782434325E-3</v>
      </c>
      <c r="L7034" s="42">
        <f ca="1">SMALL($J$4:$J$7599,A7034)</f>
        <v>0.93148313015001716</v>
      </c>
      <c r="M7034" s="42">
        <f ca="1">ABS(I7034-L7034)</f>
        <v>5.8643834412230866E-3</v>
      </c>
      <c r="N7034" s="42">
        <f ca="1">ABS(I7033-L7034)</f>
        <v>5.9960316771366928E-3</v>
      </c>
      <c r="O7034" s="22"/>
      <c r="P7034" s="22"/>
      <c r="Q7034" s="22"/>
      <c r="R7034" s="22"/>
      <c r="S7034" s="22"/>
      <c r="T7034" s="22"/>
      <c r="U7034" s="22"/>
      <c r="V7034" s="22"/>
    </row>
    <row r="7035" spans="1:22" x14ac:dyDescent="0.25">
      <c r="A7035">
        <f ca="1">A7034+1</f>
        <v>7032</v>
      </c>
      <c r="B7035" s="2">
        <v>1.1130204909262864E-2</v>
      </c>
      <c r="C7035" s="3">
        <v>9.1294899323881046E-2</v>
      </c>
      <c r="D7035" s="22">
        <f ca="1">RAND()</f>
        <v>1.6488968398158721E-2</v>
      </c>
      <c r="E7035" s="22">
        <f ca="1">RAND()</f>
        <v>0.71179516228664097</v>
      </c>
      <c r="F7035" s="10">
        <f ca="1">IF(C7035&gt;$Q$9,IF(RAND()&lt;=$R$19,$R$12,C7035*$R$15+$R$14),0)</f>
        <v>9.2754300017135992E-3</v>
      </c>
      <c r="G7035" s="23">
        <f ca="1">IF(C7035&lt;=$Q$7,$T$5*D7035+$R$5,IF(C7035&lt;=$Q$9,$R$7+D7035*($T$7*C7035+$T$8-$R$7),E7035*(F7035-$R$11)+$R$11))</f>
        <v>6.7739142821114746E-3</v>
      </c>
      <c r="H7035" s="23">
        <f ca="1">SMALL($B$4:$B$7599,A7035)</f>
        <v>8.3703438368256111E-3</v>
      </c>
      <c r="I7035" s="42">
        <f ca="1">A7035/$A$3</f>
        <v>0.92575039494470779</v>
      </c>
      <c r="J7035" s="23">
        <f ca="1">IF(C7035&lt;=$Q$9,D7035,E7035)</f>
        <v>0.71179516228664097</v>
      </c>
      <c r="K7035" s="23">
        <f ca="1">SMALL($G$4:$G$7599,A7035)</f>
        <v>8.1428971638830838E-3</v>
      </c>
      <c r="L7035" s="42">
        <f ca="1">SMALL($J$4:$J$7599,A7035)</f>
        <v>0.93152153776698854</v>
      </c>
      <c r="M7035" s="42">
        <f ca="1">ABS(I7035-L7035)</f>
        <v>5.7711428222807504E-3</v>
      </c>
      <c r="N7035" s="42">
        <f ca="1">ABS(I7034-L7035)</f>
        <v>5.9027910581944676E-3</v>
      </c>
      <c r="O7035" s="22"/>
      <c r="P7035" s="22"/>
      <c r="Q7035" s="22"/>
      <c r="R7035" s="22"/>
      <c r="S7035" s="22"/>
      <c r="T7035" s="22"/>
      <c r="U7035" s="22"/>
      <c r="V7035" s="22"/>
    </row>
    <row r="7036" spans="1:22" x14ac:dyDescent="0.25">
      <c r="A7036">
        <f ca="1">A7035+1</f>
        <v>7033</v>
      </c>
      <c r="B7036" s="2">
        <v>1.6085881773918093E-2</v>
      </c>
      <c r="C7036" s="3">
        <v>9.1303625797528543E-2</v>
      </c>
      <c r="D7036" s="22">
        <f ca="1">RAND()</f>
        <v>0.68017146589126398</v>
      </c>
      <c r="E7036" s="22">
        <f ca="1">RAND()</f>
        <v>0.2641361313395133</v>
      </c>
      <c r="F7036" s="10">
        <f ca="1">IF(C7036&gt;$Q$9,IF(RAND()&lt;=$R$19,$R$12,C7036*$R$15+$R$14),0)</f>
        <v>2.3068614981549454E-2</v>
      </c>
      <c r="G7036" s="23">
        <f ca="1">IF(C7036&lt;=$Q$7,$T$5*D7036+$R$5,IF(C7036&lt;=$Q$9,$R$7+D7036*($T$7*C7036+$T$8-$R$7),E7036*(F7036-$R$11)+$R$11))</f>
        <v>6.5316712682369684E-3</v>
      </c>
      <c r="H7036" s="23">
        <f ca="1">SMALL($B$4:$B$7599,A7036)</f>
        <v>8.3715180531955258E-3</v>
      </c>
      <c r="I7036" s="42">
        <f ca="1">A7036/$A$3</f>
        <v>0.92588204318062139</v>
      </c>
      <c r="J7036" s="23">
        <f ca="1">IF(C7036&lt;=$Q$9,D7036,E7036)</f>
        <v>0.2641361313395133</v>
      </c>
      <c r="K7036" s="23">
        <f ca="1">SMALL($G$4:$G$7599,A7036)</f>
        <v>8.1678021831643605E-3</v>
      </c>
      <c r="L7036" s="42">
        <f ca="1">SMALL($J$4:$J$7599,A7036)</f>
        <v>0.93156507195676308</v>
      </c>
      <c r="M7036" s="42">
        <f ca="1">ABS(I7036-L7036)</f>
        <v>5.6830287761416853E-3</v>
      </c>
      <c r="N7036" s="42">
        <f ca="1">ABS(I7035-L7036)</f>
        <v>5.8146770120552915E-3</v>
      </c>
      <c r="O7036" s="22"/>
      <c r="P7036" s="22"/>
      <c r="Q7036" s="22"/>
      <c r="R7036" s="22"/>
      <c r="S7036" s="22"/>
      <c r="T7036" s="22"/>
      <c r="U7036" s="22"/>
      <c r="V7036" s="22"/>
    </row>
    <row r="7037" spans="1:22" x14ac:dyDescent="0.25">
      <c r="A7037">
        <f ca="1">A7036+1</f>
        <v>7034</v>
      </c>
      <c r="B7037" s="2">
        <v>5.3700014934248141E-3</v>
      </c>
      <c r="C7037" s="3">
        <v>9.1319174748681647E-2</v>
      </c>
      <c r="D7037" s="22">
        <f ca="1">RAND()</f>
        <v>0.60890633877710254</v>
      </c>
      <c r="E7037" s="22">
        <f ca="1">RAND()</f>
        <v>0.32399972905062069</v>
      </c>
      <c r="F7037" s="10">
        <f ca="1">IF(C7037&gt;$Q$9,IF(RAND()&lt;=$R$19,$R$12,C7037*$R$15+$R$14),0)</f>
        <v>9.2754300017135992E-3</v>
      </c>
      <c r="G7037" s="23">
        <f ca="1">IF(C7037&lt;=$Q$7,$T$5*D7037+$R$5,IF(C7037&lt;=$Q$9,$R$7+D7037*($T$7*C7037+$T$8-$R$7),E7037*(F7037-$R$11)+$R$11))</f>
        <v>3.4079875338775202E-3</v>
      </c>
      <c r="H7037" s="23">
        <f ca="1">SMALL($B$4:$B$7599,A7037)</f>
        <v>8.3723861495674234E-3</v>
      </c>
      <c r="I7037" s="42">
        <f ca="1">A7037/$A$3</f>
        <v>0.926013691416535</v>
      </c>
      <c r="J7037" s="23">
        <f ca="1">IF(C7037&lt;=$Q$9,D7037,E7037)</f>
        <v>0.32399972905062069</v>
      </c>
      <c r="K7037" s="23">
        <f ca="1">SMALL($G$4:$G$7599,A7037)</f>
        <v>8.1680500512364192E-3</v>
      </c>
      <c r="L7037" s="42">
        <f ca="1">SMALL($J$4:$J$7599,A7037)</f>
        <v>0.93165832441396523</v>
      </c>
      <c r="M7037" s="42">
        <f ca="1">ABS(I7037-L7037)</f>
        <v>5.6446329974302323E-3</v>
      </c>
      <c r="N7037" s="42">
        <f ca="1">ABS(I7036-L7037)</f>
        <v>5.7762812333438385E-3</v>
      </c>
      <c r="O7037" s="22"/>
      <c r="P7037" s="22"/>
      <c r="Q7037" s="22"/>
      <c r="R7037" s="22"/>
      <c r="S7037" s="22"/>
      <c r="T7037" s="22"/>
      <c r="U7037" s="22"/>
      <c r="V7037" s="22"/>
    </row>
    <row r="7038" spans="1:22" x14ac:dyDescent="0.25">
      <c r="A7038">
        <f ca="1">A7037+1</f>
        <v>7035</v>
      </c>
      <c r="B7038" s="2">
        <v>2.109142037857259E-2</v>
      </c>
      <c r="C7038" s="3">
        <v>9.1343887028811133E-2</v>
      </c>
      <c r="D7038" s="22">
        <f ca="1">RAND()</f>
        <v>0.93115682766863472</v>
      </c>
      <c r="E7038" s="22">
        <f ca="1">RAND()</f>
        <v>0.33210793317168152</v>
      </c>
      <c r="F7038" s="10">
        <f ca="1">IF(C7038&gt;$Q$9,IF(RAND()&lt;=$R$19,$R$12,C7038*$R$15+$R$14),0)</f>
        <v>9.2754300017135992E-3</v>
      </c>
      <c r="G7038" s="23">
        <f ca="1">IF(C7038&lt;=$Q$7,$T$5*D7038+$R$5,IF(C7038&lt;=$Q$9,$R$7+D7038*($T$7*C7038+$T$8-$R$7),E7038*(F7038-$R$11)+$R$11))</f>
        <v>3.4783638683884249E-3</v>
      </c>
      <c r="H7038" s="23">
        <f ca="1">SMALL($B$4:$B$7599,A7038)</f>
        <v>8.3752801658525944E-3</v>
      </c>
      <c r="I7038" s="42">
        <f ca="1">A7038/$A$3</f>
        <v>0.92614533965244861</v>
      </c>
      <c r="J7038" s="23">
        <f ca="1">IF(C7038&lt;=$Q$9,D7038,E7038)</f>
        <v>0.33210793317168152</v>
      </c>
      <c r="K7038" s="23">
        <f ca="1">SMALL($G$4:$G$7599,A7038)</f>
        <v>8.1700815714473539E-3</v>
      </c>
      <c r="L7038" s="42">
        <f ca="1">SMALL($J$4:$J$7599,A7038)</f>
        <v>0.93180224725088989</v>
      </c>
      <c r="M7038" s="42">
        <f ca="1">ABS(I7038-L7038)</f>
        <v>5.6569075984412853E-3</v>
      </c>
      <c r="N7038" s="42">
        <f ca="1">ABS(I7037-L7038)</f>
        <v>5.7885558343548915E-3</v>
      </c>
      <c r="O7038" s="22"/>
      <c r="P7038" s="22"/>
      <c r="Q7038" s="22"/>
      <c r="R7038" s="22"/>
      <c r="S7038" s="22"/>
      <c r="T7038" s="22"/>
      <c r="U7038" s="22"/>
      <c r="V7038" s="22"/>
    </row>
    <row r="7039" spans="1:22" x14ac:dyDescent="0.25">
      <c r="A7039">
        <f ca="1">A7038+1</f>
        <v>7036</v>
      </c>
      <c r="B7039" s="2">
        <v>1.0836349435795645E-2</v>
      </c>
      <c r="C7039" s="3">
        <v>9.1345976613866176E-2</v>
      </c>
      <c r="D7039" s="22">
        <f ca="1">RAND()</f>
        <v>0.89306060503805973</v>
      </c>
      <c r="E7039" s="22">
        <f ca="1">RAND()</f>
        <v>0.51793797326818258</v>
      </c>
      <c r="F7039" s="10">
        <f ca="1">IF(C7039&gt;$Q$9,IF(RAND()&lt;=$R$19,$R$12,C7039*$R$15+$R$14),0)</f>
        <v>2.3110564880355622E-2</v>
      </c>
      <c r="G7039" s="23">
        <f ca="1">IF(C7039&lt;=$Q$7,$T$5*D7039+$R$5,IF(C7039&lt;=$Q$9,$R$7+D7039*($T$7*C7039+$T$8-$R$7),E7039*(F7039-$R$11)+$R$11))</f>
        <v>1.2257044392112861E-2</v>
      </c>
      <c r="H7039" s="23">
        <f ca="1">SMALL($B$4:$B$7599,A7039)</f>
        <v>8.3759549822046697E-3</v>
      </c>
      <c r="I7039" s="42">
        <f ca="1">A7039/$A$3</f>
        <v>0.92627698788836232</v>
      </c>
      <c r="J7039" s="23">
        <f ca="1">IF(C7039&lt;=$Q$9,D7039,E7039)</f>
        <v>0.51793797326818258</v>
      </c>
      <c r="K7039" s="23">
        <f ca="1">SMALL($G$4:$G$7599,A7039)</f>
        <v>8.1703102628884975E-3</v>
      </c>
      <c r="L7039" s="42">
        <f ca="1">SMALL($J$4:$J$7599,A7039)</f>
        <v>0.93183879441276463</v>
      </c>
      <c r="M7039" s="42">
        <f ca="1">ABS(I7039-L7039)</f>
        <v>5.5618065244023018E-3</v>
      </c>
      <c r="N7039" s="42">
        <f ca="1">ABS(I7038-L7039)</f>
        <v>5.693454760316019E-3</v>
      </c>
      <c r="O7039" s="22"/>
      <c r="P7039" s="22"/>
      <c r="Q7039" s="22"/>
      <c r="R7039" s="22"/>
      <c r="S7039" s="22"/>
      <c r="T7039" s="22"/>
      <c r="U7039" s="22"/>
      <c r="V7039" s="22"/>
    </row>
    <row r="7040" spans="1:22" x14ac:dyDescent="0.25">
      <c r="A7040">
        <f ca="1">A7039+1</f>
        <v>7037</v>
      </c>
      <c r="B7040" s="2">
        <v>1.6711514165083097E-3</v>
      </c>
      <c r="C7040" s="3">
        <v>9.1349251983917634E-2</v>
      </c>
      <c r="D7040" s="22">
        <f ca="1">RAND()</f>
        <v>0.39829140835296239</v>
      </c>
      <c r="E7040" s="22">
        <f ca="1">RAND()</f>
        <v>0.14530797481950064</v>
      </c>
      <c r="F7040" s="10">
        <f ca="1">IF(C7040&gt;$Q$9,IF(RAND()&lt;=$R$19,$R$12,C7040*$R$15+$R$14),0)</f>
        <v>2.3113809243843583E-2</v>
      </c>
      <c r="G7040" s="23">
        <f ca="1">IF(C7040&lt;=$Q$7,$T$5*D7040+$R$5,IF(C7040&lt;=$Q$9,$R$7+D7040*($T$7*C7040+$T$8-$R$7),E7040*(F7040-$R$11)+$R$11))</f>
        <v>3.8678333797817132E-3</v>
      </c>
      <c r="H7040" s="23">
        <f ca="1">SMALL($B$4:$B$7599,A7040)</f>
        <v>8.3761319379036525E-3</v>
      </c>
      <c r="I7040" s="42">
        <f ca="1">A7040/$A$3</f>
        <v>0.92640863612427593</v>
      </c>
      <c r="J7040" s="23">
        <f ca="1">IF(C7040&lt;=$Q$9,D7040,E7040)</f>
        <v>0.14530797481950064</v>
      </c>
      <c r="K7040" s="23">
        <f ca="1">SMALL($G$4:$G$7599,A7040)</f>
        <v>8.1737920216814093E-3</v>
      </c>
      <c r="L7040" s="42">
        <f ca="1">SMALL($J$4:$J$7599,A7040)</f>
        <v>0.93185753079100653</v>
      </c>
      <c r="M7040" s="42">
        <f ca="1">ABS(I7040-L7040)</f>
        <v>5.4488946667305971E-3</v>
      </c>
      <c r="N7040" s="42">
        <f ca="1">ABS(I7039-L7040)</f>
        <v>5.5805429026442033E-3</v>
      </c>
      <c r="O7040" s="22"/>
      <c r="P7040" s="22"/>
      <c r="Q7040" s="22"/>
      <c r="R7040" s="22"/>
      <c r="S7040" s="22"/>
      <c r="T7040" s="22"/>
      <c r="U7040" s="22"/>
      <c r="V7040" s="22"/>
    </row>
    <row r="7041" spans="1:22" x14ac:dyDescent="0.25">
      <c r="A7041">
        <f ca="1">A7040+1</f>
        <v>7038</v>
      </c>
      <c r="B7041" s="2">
        <v>1.4727167105433314E-3</v>
      </c>
      <c r="C7041" s="3">
        <v>9.1364818699672445E-2</v>
      </c>
      <c r="D7041" s="22">
        <f ca="1">RAND()</f>
        <v>0.85358413720200266</v>
      </c>
      <c r="E7041" s="22">
        <f ca="1">RAND()</f>
        <v>0.787171276056852</v>
      </c>
      <c r="F7041" s="10">
        <f ca="1">IF(C7041&gt;$Q$9,IF(RAND()&lt;=$R$19,$R$12,C7041*$R$15+$R$14),0)</f>
        <v>9.2754300017135992E-3</v>
      </c>
      <c r="G7041" s="23">
        <f ca="1">IF(C7041&lt;=$Q$7,$T$5*D7041+$R$5,IF(C7041&lt;=$Q$9,$R$7+D7041*($T$7*C7041+$T$8-$R$7),E7041*(F7041-$R$11)+$R$11))</f>
        <v>7.4281522018310332E-3</v>
      </c>
      <c r="H7041" s="23">
        <f ca="1">SMALL($B$4:$B$7599,A7041)</f>
        <v>8.3773071949876099E-3</v>
      </c>
      <c r="I7041" s="42">
        <f ca="1">A7041/$A$3</f>
        <v>0.92654028436018954</v>
      </c>
      <c r="J7041" s="23">
        <f ca="1">IF(C7041&lt;=$Q$9,D7041,E7041)</f>
        <v>0.787171276056852</v>
      </c>
      <c r="K7041" s="23">
        <f ca="1">SMALL($G$4:$G$7599,A7041)</f>
        <v>8.1770750507710321E-3</v>
      </c>
      <c r="L7041" s="42">
        <f ca="1">SMALL($J$4:$J$7599,A7041)</f>
        <v>0.93187088995706924</v>
      </c>
      <c r="M7041" s="42">
        <f ca="1">ABS(I7041-L7041)</f>
        <v>5.3306055968797006E-3</v>
      </c>
      <c r="N7041" s="42">
        <f ca="1">ABS(I7040-L7041)</f>
        <v>5.4622538327933068E-3</v>
      </c>
      <c r="O7041" s="22"/>
      <c r="P7041" s="22"/>
      <c r="Q7041" s="22"/>
      <c r="R7041" s="22"/>
      <c r="S7041" s="22"/>
      <c r="T7041" s="22"/>
      <c r="U7041" s="22"/>
      <c r="V7041" s="22"/>
    </row>
    <row r="7042" spans="1:22" x14ac:dyDescent="0.25">
      <c r="A7042">
        <f ca="1">A7041+1</f>
        <v>7039</v>
      </c>
      <c r="B7042" s="2">
        <v>1.5262288785503064E-3</v>
      </c>
      <c r="C7042" s="3">
        <v>9.1370479527238424E-2</v>
      </c>
      <c r="D7042" s="22">
        <f ca="1">RAND()</f>
        <v>0.27204584674955201</v>
      </c>
      <c r="E7042" s="22">
        <f ca="1">RAND()</f>
        <v>0.81912193805650824</v>
      </c>
      <c r="F7042" s="10">
        <f ca="1">IF(C7042&gt;$Q$9,IF(RAND()&lt;=$R$19,$R$12,C7042*$R$15+$R$14),0)</f>
        <v>9.2754300017135992E-3</v>
      </c>
      <c r="G7042" s="23">
        <f ca="1">IF(C7042&lt;=$Q$7,$T$5*D7042+$R$5,IF(C7042&lt;=$Q$9,$R$7+D7042*($T$7*C7042+$T$8-$R$7),E7042*(F7042-$R$11)+$R$11))</f>
        <v>7.7054726100447418E-3</v>
      </c>
      <c r="H7042" s="23">
        <f ca="1">SMALL($B$4:$B$7599,A7042)</f>
        <v>8.387492331584534E-3</v>
      </c>
      <c r="I7042" s="42">
        <f ca="1">A7042/$A$3</f>
        <v>0.92667193259610325</v>
      </c>
      <c r="J7042" s="23">
        <f ca="1">IF(C7042&lt;=$Q$9,D7042,E7042)</f>
        <v>0.81912193805650824</v>
      </c>
      <c r="K7042" s="23">
        <f ca="1">SMALL($G$4:$G$7599,A7042)</f>
        <v>8.1913245953433682E-3</v>
      </c>
      <c r="L7042" s="42">
        <f ca="1">SMALL($J$4:$J$7599,A7042)</f>
        <v>0.93231130132174966</v>
      </c>
      <c r="M7042" s="42">
        <f ca="1">ABS(I7042-L7042)</f>
        <v>5.6393687256464098E-3</v>
      </c>
      <c r="N7042" s="42">
        <f ca="1">ABS(I7041-L7042)</f>
        <v>5.771016961560127E-3</v>
      </c>
      <c r="O7042" s="22"/>
      <c r="P7042" s="22"/>
      <c r="Q7042" s="22"/>
      <c r="R7042" s="22"/>
      <c r="S7042" s="22"/>
      <c r="T7042" s="22"/>
      <c r="U7042" s="22"/>
      <c r="V7042" s="22"/>
    </row>
    <row r="7043" spans="1:22" x14ac:dyDescent="0.25">
      <c r="A7043">
        <f ca="1">A7042+1</f>
        <v>7040</v>
      </c>
      <c r="B7043" s="2">
        <v>7.2219174691724453E-3</v>
      </c>
      <c r="C7043" s="3">
        <v>9.1373792744269822E-2</v>
      </c>
      <c r="D7043" s="22">
        <f ca="1">RAND()</f>
        <v>3.7946741308523713E-2</v>
      </c>
      <c r="E7043" s="22">
        <f ca="1">RAND()</f>
        <v>0.12506043077630125</v>
      </c>
      <c r="F7043" s="10">
        <f ca="1">IF(C7043&gt;$Q$9,IF(RAND()&lt;=$R$19,$R$12,C7043*$R$15+$R$14),0)</f>
        <v>9.2754300017135992E-3</v>
      </c>
      <c r="G7043" s="23">
        <f ca="1">IF(C7043&lt;=$Q$7,$T$5*D7043+$R$5,IF(C7043&lt;=$Q$9,$R$7+D7043*($T$7*C7043+$T$8-$R$7),E7043*(F7043-$R$11)+$R$11))</f>
        <v>1.6812650200286189E-3</v>
      </c>
      <c r="H7043" s="23">
        <f ca="1">SMALL($B$4:$B$7599,A7043)</f>
        <v>8.4027122324313308E-3</v>
      </c>
      <c r="I7043" s="42">
        <f ca="1">A7043/$A$3</f>
        <v>0.92680358083201686</v>
      </c>
      <c r="J7043" s="23">
        <f ca="1">IF(C7043&lt;=$Q$9,D7043,E7043)</f>
        <v>0.12506043077630125</v>
      </c>
      <c r="K7043" s="23">
        <f ca="1">SMALL($G$4:$G$7599,A7043)</f>
        <v>8.197858680392054E-3</v>
      </c>
      <c r="L7043" s="42">
        <f ca="1">SMALL($J$4:$J$7599,A7043)</f>
        <v>0.93242699874434976</v>
      </c>
      <c r="M7043" s="42">
        <f ca="1">ABS(I7043-L7043)</f>
        <v>5.6234179123328953E-3</v>
      </c>
      <c r="N7043" s="42">
        <f ca="1">ABS(I7042-L7043)</f>
        <v>5.7550661482465015E-3</v>
      </c>
      <c r="O7043" s="22"/>
      <c r="P7043" s="22"/>
      <c r="Q7043" s="22"/>
      <c r="R7043" s="22"/>
      <c r="S7043" s="22"/>
      <c r="T7043" s="22"/>
      <c r="U7043" s="22"/>
      <c r="V7043" s="22"/>
    </row>
    <row r="7044" spans="1:22" x14ac:dyDescent="0.25">
      <c r="A7044">
        <f ca="1">A7043+1</f>
        <v>7041</v>
      </c>
      <c r="B7044" s="2">
        <v>2.1278578981438478E-3</v>
      </c>
      <c r="C7044" s="3">
        <v>9.1410642285979615E-2</v>
      </c>
      <c r="D7044" s="22">
        <f ca="1">RAND()</f>
        <v>0.95537204107527429</v>
      </c>
      <c r="E7044" s="22">
        <f ca="1">RAND()</f>
        <v>0.24594022647595093</v>
      </c>
      <c r="F7044" s="10">
        <f ca="1">IF(C7044&gt;$Q$9,IF(RAND()&lt;=$R$19,$R$12,C7044*$R$15+$R$14),0)</f>
        <v>9.2754300017135992E-3</v>
      </c>
      <c r="G7044" s="23">
        <f ca="1">IF(C7044&lt;=$Q$7,$T$5*D7044+$R$5,IF(C7044&lt;=$Q$9,$R$7+D7044*($T$7*C7044+$T$8-$R$7),E7044*(F7044-$R$11)+$R$11))</f>
        <v>2.7304587515568487E-3</v>
      </c>
      <c r="H7044" s="23">
        <f ca="1">SMALL($B$4:$B$7599,A7044)</f>
        <v>8.4150188046910879E-3</v>
      </c>
      <c r="I7044" s="42">
        <f ca="1">A7044/$A$3</f>
        <v>0.92693522906793047</v>
      </c>
      <c r="J7044" s="23">
        <f ca="1">IF(C7044&lt;=$Q$9,D7044,E7044)</f>
        <v>0.24594022647595093</v>
      </c>
      <c r="K7044" s="23">
        <f ca="1">SMALL($G$4:$G$7599,A7044)</f>
        <v>8.2026958093630725E-3</v>
      </c>
      <c r="L7044" s="42">
        <f ca="1">SMALL($J$4:$J$7599,A7044)</f>
        <v>0.93265490455278965</v>
      </c>
      <c r="M7044" s="42">
        <f ca="1">ABS(I7044-L7044)</f>
        <v>5.719675484859188E-3</v>
      </c>
      <c r="N7044" s="42">
        <f ca="1">ABS(I7043-L7044)</f>
        <v>5.8513237207727942E-3</v>
      </c>
      <c r="O7044" s="22"/>
      <c r="P7044" s="22"/>
      <c r="Q7044" s="22"/>
      <c r="R7044" s="22"/>
      <c r="S7044" s="22"/>
      <c r="T7044" s="22"/>
      <c r="U7044" s="22"/>
      <c r="V7044" s="22"/>
    </row>
    <row r="7045" spans="1:22" x14ac:dyDescent="0.25">
      <c r="A7045">
        <f ca="1">A7044+1</f>
        <v>7042</v>
      </c>
      <c r="B7045" s="2">
        <v>5.2154486986737414E-3</v>
      </c>
      <c r="C7045" s="3">
        <v>9.1411882594666427E-2</v>
      </c>
      <c r="D7045" s="22">
        <f ca="1">RAND()</f>
        <v>0.842627101090901</v>
      </c>
      <c r="E7045" s="22">
        <f ca="1">RAND()</f>
        <v>0.5407725523052096</v>
      </c>
      <c r="F7045" s="10">
        <f ca="1">IF(C7045&gt;$Q$9,IF(RAND()&lt;=$R$19,$R$12,C7045*$R$15+$R$14),0)</f>
        <v>9.2754300017135992E-3</v>
      </c>
      <c r="G7045" s="23">
        <f ca="1">IF(C7045&lt;=$Q$7,$T$5*D7045+$R$5,IF(C7045&lt;=$Q$9,$R$7+D7045*($T$7*C7045+$T$8-$R$7),E7045*(F7045-$R$11)+$R$11))</f>
        <v>5.2894987161887811E-3</v>
      </c>
      <c r="H7045" s="23">
        <f ca="1">SMALL($B$4:$B$7599,A7045)</f>
        <v>8.4209087695875651E-3</v>
      </c>
      <c r="I7045" s="42">
        <f ca="1">A7045/$A$3</f>
        <v>0.92706687730384418</v>
      </c>
      <c r="J7045" s="23">
        <f ca="1">IF(C7045&lt;=$Q$9,D7045,E7045)</f>
        <v>0.5407725523052096</v>
      </c>
      <c r="K7045" s="23">
        <f ca="1">SMALL($G$4:$G$7599,A7045)</f>
        <v>8.2286053995124404E-3</v>
      </c>
      <c r="L7045" s="42">
        <f ca="1">SMALL($J$4:$J$7599,A7045)</f>
        <v>0.93283079167913541</v>
      </c>
      <c r="M7045" s="42">
        <f ca="1">ABS(I7045-L7045)</f>
        <v>5.7639143752912236E-3</v>
      </c>
      <c r="N7045" s="42">
        <f ca="1">ABS(I7044-L7045)</f>
        <v>5.8955626112049409E-3</v>
      </c>
      <c r="O7045" s="22"/>
      <c r="P7045" s="22"/>
      <c r="Q7045" s="22"/>
      <c r="R7045" s="22"/>
      <c r="S7045" s="22"/>
      <c r="T7045" s="22"/>
      <c r="U7045" s="22"/>
      <c r="V7045" s="22"/>
    </row>
    <row r="7046" spans="1:22" x14ac:dyDescent="0.25">
      <c r="A7046">
        <f ca="1">A7045+1</f>
        <v>7043</v>
      </c>
      <c r="B7046" s="2">
        <v>3.5762879657000868E-3</v>
      </c>
      <c r="C7046" s="3">
        <v>9.142518200227423E-2</v>
      </c>
      <c r="D7046" s="22">
        <f ca="1">RAND()</f>
        <v>0.79617689243430589</v>
      </c>
      <c r="E7046" s="22">
        <f ca="1">RAND()</f>
        <v>0.11676456315398553</v>
      </c>
      <c r="F7046" s="10">
        <f ca="1">IF(C7046&gt;$Q$9,IF(RAND()&lt;=$R$19,$R$12,C7046*$R$15+$R$14),0)</f>
        <v>2.3189020464355045E-2</v>
      </c>
      <c r="G7046" s="23">
        <f ca="1">IF(C7046&lt;=$Q$7,$T$5*D7046+$R$5,IF(C7046&lt;=$Q$9,$R$7+D7046*($T$7*C7046+$T$8-$R$7),E7046*(F7046-$R$11)+$R$11))</f>
        <v>3.2338741451944765E-3</v>
      </c>
      <c r="H7046" s="23">
        <f ca="1">SMALL($B$4:$B$7599,A7046)</f>
        <v>8.4235034803540332E-3</v>
      </c>
      <c r="I7046" s="42">
        <f ca="1">A7046/$A$3</f>
        <v>0.92719852553975779</v>
      </c>
      <c r="J7046" s="23">
        <f ca="1">IF(C7046&lt;=$Q$9,D7046,E7046)</f>
        <v>0.11676456315398553</v>
      </c>
      <c r="K7046" s="23">
        <f ca="1">SMALL($G$4:$G$7599,A7046)</f>
        <v>8.2331274166010417E-3</v>
      </c>
      <c r="L7046" s="42">
        <f ca="1">SMALL($J$4:$J$7599,A7046)</f>
        <v>0.93309664901587475</v>
      </c>
      <c r="M7046" s="42">
        <f ca="1">ABS(I7046-L7046)</f>
        <v>5.8981234761169565E-3</v>
      </c>
      <c r="N7046" s="42">
        <f ca="1">ABS(I7045-L7046)</f>
        <v>6.0297717120305627E-3</v>
      </c>
      <c r="O7046" s="22"/>
      <c r="P7046" s="22"/>
      <c r="Q7046" s="22"/>
      <c r="R7046" s="22"/>
      <c r="S7046" s="22"/>
      <c r="T7046" s="22"/>
      <c r="U7046" s="22"/>
      <c r="V7046" s="22"/>
    </row>
    <row r="7047" spans="1:22" x14ac:dyDescent="0.25">
      <c r="A7047">
        <f ca="1">A7046+1</f>
        <v>7044</v>
      </c>
      <c r="B7047" s="2">
        <v>4.291434136277833E-3</v>
      </c>
      <c r="C7047" s="3">
        <v>9.1429819899060683E-2</v>
      </c>
      <c r="D7047" s="22">
        <f ca="1">RAND()</f>
        <v>0.592495383994041</v>
      </c>
      <c r="E7047" s="22">
        <f ca="1">RAND()</f>
        <v>0.46248065350577539</v>
      </c>
      <c r="F7047" s="10">
        <f ca="1">IF(C7047&gt;$Q$9,IF(RAND()&lt;=$R$19,$R$12,C7047*$R$15+$R$14),0)</f>
        <v>2.3193614456105141E-2</v>
      </c>
      <c r="G7047" s="23">
        <f ca="1">IF(C7047&lt;=$Q$7,$T$5*D7047+$R$5,IF(C7047&lt;=$Q$9,$R$7+D7047*($T$7*C7047+$T$8-$R$7),E7047*(F7047-$R$11)+$R$11))</f>
        <v>1.1046843859185704E-2</v>
      </c>
      <c r="H7047" s="23">
        <f ca="1">SMALL($B$4:$B$7599,A7047)</f>
        <v>8.4258516182972865E-3</v>
      </c>
      <c r="I7047" s="42">
        <f ca="1">A7047/$A$3</f>
        <v>0.9273301737756714</v>
      </c>
      <c r="J7047" s="23">
        <f ca="1">IF(C7047&lt;=$Q$9,D7047,E7047)</f>
        <v>0.46248065350577539</v>
      </c>
      <c r="K7047" s="23">
        <f ca="1">SMALL($G$4:$G$7599,A7047)</f>
        <v>8.23774743197302E-3</v>
      </c>
      <c r="L7047" s="42">
        <f ca="1">SMALL($J$4:$J$7599,A7047)</f>
        <v>0.9331241752366809</v>
      </c>
      <c r="M7047" s="42">
        <f ca="1">ABS(I7047-L7047)</f>
        <v>5.7940014610095014E-3</v>
      </c>
      <c r="N7047" s="42">
        <f ca="1">ABS(I7046-L7047)</f>
        <v>5.9256496969231076E-3</v>
      </c>
      <c r="O7047" s="22"/>
      <c r="P7047" s="22"/>
      <c r="Q7047" s="22"/>
      <c r="R7047" s="22"/>
      <c r="S7047" s="22"/>
      <c r="T7047" s="22"/>
      <c r="U7047" s="22"/>
      <c r="V7047" s="22"/>
    </row>
    <row r="7048" spans="1:22" x14ac:dyDescent="0.25">
      <c r="A7048">
        <f ca="1">A7047+1</f>
        <v>7045</v>
      </c>
      <c r="B7048" s="2">
        <v>2.0492276019170974E-2</v>
      </c>
      <c r="C7048" s="3">
        <v>9.1454867497584746E-2</v>
      </c>
      <c r="D7048" s="22">
        <f ca="1">RAND()</f>
        <v>0.51054443649362802</v>
      </c>
      <c r="E7048" s="22">
        <f ca="1">RAND()</f>
        <v>6.1798402445389922E-2</v>
      </c>
      <c r="F7048" s="10">
        <f ca="1">IF(C7048&gt;$Q$9,IF(RAND()&lt;=$R$19,$R$12,C7048*$R$15+$R$14),0)</f>
        <v>9.2754300017135992E-3</v>
      </c>
      <c r="G7048" s="23">
        <f ca="1">IF(C7048&lt;=$Q$7,$T$5*D7048+$R$5,IF(C7048&lt;=$Q$9,$R$7+D7048*($T$7*C7048+$T$8-$R$7),E7048*(F7048-$R$11)+$R$11))</f>
        <v>1.1321730631438359E-3</v>
      </c>
      <c r="H7048" s="23">
        <f ca="1">SMALL($B$4:$B$7599,A7048)</f>
        <v>8.4314609959547648E-3</v>
      </c>
      <c r="I7048" s="42">
        <f ca="1">A7048/$A$3</f>
        <v>0.927461822011585</v>
      </c>
      <c r="J7048" s="23">
        <f ca="1">IF(C7048&lt;=$Q$9,D7048,E7048)</f>
        <v>6.1798402445389922E-2</v>
      </c>
      <c r="K7048" s="23">
        <f ca="1">SMALL($G$4:$G$7599,A7048)</f>
        <v>8.239894950717478E-3</v>
      </c>
      <c r="L7048" s="42">
        <f ca="1">SMALL($J$4:$J$7599,A7048)</f>
        <v>0.93315615294021992</v>
      </c>
      <c r="M7048" s="42">
        <f ca="1">ABS(I7048-L7048)</f>
        <v>5.6943309286349164E-3</v>
      </c>
      <c r="N7048" s="42">
        <f ca="1">ABS(I7047-L7048)</f>
        <v>5.8259791645485226E-3</v>
      </c>
      <c r="O7048" s="22"/>
      <c r="P7048" s="22"/>
      <c r="Q7048" s="22"/>
      <c r="R7048" s="22"/>
      <c r="S7048" s="22"/>
      <c r="T7048" s="22"/>
      <c r="U7048" s="22"/>
      <c r="V7048" s="22"/>
    </row>
    <row r="7049" spans="1:22" x14ac:dyDescent="0.25">
      <c r="A7049">
        <f ca="1">A7048+1</f>
        <v>7046</v>
      </c>
      <c r="B7049" s="2">
        <v>1.9026808829984976E-2</v>
      </c>
      <c r="C7049" s="3">
        <v>9.1494826735447565E-2</v>
      </c>
      <c r="D7049" s="22">
        <f ca="1">RAND()</f>
        <v>0.48065018916919777</v>
      </c>
      <c r="E7049" s="22">
        <f ca="1">RAND()</f>
        <v>0.93065050846839326</v>
      </c>
      <c r="F7049" s="10">
        <f ca="1">IF(C7049&gt;$Q$9,IF(RAND()&lt;=$R$19,$R$12,C7049*$R$15+$R$14),0)</f>
        <v>2.3258005899859102E-2</v>
      </c>
      <c r="G7049" s="23">
        <f ca="1">IF(C7049&lt;=$Q$7,$T$5*D7049+$R$5,IF(C7049&lt;=$Q$9,$R$7+D7049*($T$7*C7049+$T$8-$R$7),E7049*(F7049-$R$11)+$R$11))</f>
        <v>2.1686392393737913E-2</v>
      </c>
      <c r="H7049" s="23">
        <f ca="1">SMALL($B$4:$B$7599,A7049)</f>
        <v>8.4327256331765965E-3</v>
      </c>
      <c r="I7049" s="42">
        <f ca="1">A7049/$A$3</f>
        <v>0.92759347024749872</v>
      </c>
      <c r="J7049" s="23">
        <f ca="1">IF(C7049&lt;=$Q$9,D7049,E7049)</f>
        <v>0.93065050846839326</v>
      </c>
      <c r="K7049" s="23">
        <f ca="1">SMALL($G$4:$G$7599,A7049)</f>
        <v>8.2452361788611025E-3</v>
      </c>
      <c r="L7049" s="42">
        <f ca="1">SMALL($J$4:$J$7599,A7049)</f>
        <v>0.93337682434473324</v>
      </c>
      <c r="M7049" s="42">
        <f ca="1">ABS(I7049-L7049)</f>
        <v>5.7833540972345165E-3</v>
      </c>
      <c r="N7049" s="42">
        <f ca="1">ABS(I7048-L7049)</f>
        <v>5.9150023331482338E-3</v>
      </c>
      <c r="O7049" s="22"/>
      <c r="P7049" s="22"/>
      <c r="Q7049" s="22"/>
      <c r="R7049" s="22"/>
      <c r="S7049" s="22"/>
      <c r="T7049" s="22"/>
      <c r="U7049" s="22"/>
      <c r="V7049" s="22"/>
    </row>
    <row r="7050" spans="1:22" x14ac:dyDescent="0.25">
      <c r="A7050">
        <f ca="1">A7049+1</f>
        <v>7047</v>
      </c>
      <c r="B7050" s="2">
        <v>9.0009052929622135E-3</v>
      </c>
      <c r="C7050" s="3">
        <v>9.1496999770830922E-2</v>
      </c>
      <c r="D7050" s="22">
        <f ca="1">RAND()</f>
        <v>0.97091275549966427</v>
      </c>
      <c r="E7050" s="22">
        <f ca="1">RAND()</f>
        <v>0.32905785647223906</v>
      </c>
      <c r="F7050" s="10">
        <f ca="1">IF(C7050&gt;$Q$9,IF(RAND()&lt;=$R$19,$R$12,C7050*$R$15+$R$14),0)</f>
        <v>9.2754300017135992E-3</v>
      </c>
      <c r="G7050" s="23">
        <f ca="1">IF(C7050&lt;=$Q$7,$T$5*D7050+$R$5,IF(C7050&lt;=$Q$9,$R$7+D7050*($T$7*C7050+$T$8-$R$7),E7050*(F7050-$R$11)+$R$11))</f>
        <v>3.4518902849809325E-3</v>
      </c>
      <c r="H7050" s="23">
        <f ca="1">SMALL($B$4:$B$7599,A7050)</f>
        <v>8.4334409694611367E-3</v>
      </c>
      <c r="I7050" s="42">
        <f ca="1">A7050/$A$3</f>
        <v>0.92772511848341233</v>
      </c>
      <c r="J7050" s="23">
        <f ca="1">IF(C7050&lt;=$Q$9,D7050,E7050)</f>
        <v>0.32905785647223906</v>
      </c>
      <c r="K7050" s="23">
        <f ca="1">SMALL($G$4:$G$7599,A7050)</f>
        <v>8.2509197047477695E-3</v>
      </c>
      <c r="L7050" s="42">
        <f ca="1">SMALL($J$4:$J$7599,A7050)</f>
        <v>0.93342344535522337</v>
      </c>
      <c r="M7050" s="42">
        <f ca="1">ABS(I7050-L7050)</f>
        <v>5.6983268718110436E-3</v>
      </c>
      <c r="N7050" s="42">
        <f ca="1">ABS(I7049-L7050)</f>
        <v>5.8299751077246498E-3</v>
      </c>
      <c r="O7050" s="22"/>
      <c r="P7050" s="22"/>
      <c r="Q7050" s="22"/>
      <c r="R7050" s="22"/>
      <c r="S7050" s="22"/>
      <c r="T7050" s="22"/>
      <c r="U7050" s="22"/>
      <c r="V7050" s="22"/>
    </row>
    <row r="7051" spans="1:22" x14ac:dyDescent="0.25">
      <c r="A7051">
        <f ca="1">A7050+1</f>
        <v>7048</v>
      </c>
      <c r="B7051" s="2">
        <v>7.3228017858630867E-3</v>
      </c>
      <c r="C7051" s="3">
        <v>9.1502987314360018E-2</v>
      </c>
      <c r="D7051" s="22">
        <f ca="1">RAND()</f>
        <v>0.27395415894184727</v>
      </c>
      <c r="E7051" s="22">
        <f ca="1">RAND()</f>
        <v>0.29112758882548107</v>
      </c>
      <c r="F7051" s="10">
        <f ca="1">IF(C7051&gt;$Q$9,IF(RAND()&lt;=$R$19,$R$12,C7051*$R$15+$R$14),0)</f>
        <v>9.2754300017135992E-3</v>
      </c>
      <c r="G7051" s="23">
        <f ca="1">IF(C7051&lt;=$Q$7,$T$5*D7051+$R$5,IF(C7051&lt;=$Q$9,$R$7+D7051*($T$7*C7051+$T$8-$R$7),E7051*(F7051-$R$11)+$R$11))</f>
        <v>3.1226690216604003E-3</v>
      </c>
      <c r="H7051" s="23">
        <f ca="1">SMALL($B$4:$B$7599,A7051)</f>
        <v>8.4447990386072314E-3</v>
      </c>
      <c r="I7051" s="42">
        <f ca="1">A7051/$A$3</f>
        <v>0.92785676671932593</v>
      </c>
      <c r="J7051" s="23">
        <f ca="1">IF(C7051&lt;=$Q$9,D7051,E7051)</f>
        <v>0.29112758882548107</v>
      </c>
      <c r="K7051" s="23">
        <f ca="1">SMALL($G$4:$G$7599,A7051)</f>
        <v>8.2560989585153555E-3</v>
      </c>
      <c r="L7051" s="42">
        <f ca="1">SMALL($J$4:$J$7599,A7051)</f>
        <v>0.93350874433040387</v>
      </c>
      <c r="M7051" s="42">
        <f ca="1">ABS(I7051-L7051)</f>
        <v>5.6519776110779407E-3</v>
      </c>
      <c r="N7051" s="42">
        <f ca="1">ABS(I7050-L7051)</f>
        <v>5.7836258469915469E-3</v>
      </c>
      <c r="O7051" s="22"/>
      <c r="P7051" s="22"/>
      <c r="Q7051" s="22"/>
      <c r="R7051" s="22"/>
      <c r="S7051" s="22"/>
      <c r="T7051" s="22"/>
      <c r="U7051" s="22"/>
      <c r="V7051" s="22"/>
    </row>
    <row r="7052" spans="1:22" x14ac:dyDescent="0.25">
      <c r="A7052">
        <f ca="1">A7051+1</f>
        <v>7049</v>
      </c>
      <c r="B7052" s="2">
        <v>1.1968701404913018E-3</v>
      </c>
      <c r="C7052" s="3">
        <v>9.1512110655465828E-2</v>
      </c>
      <c r="D7052" s="22">
        <f ca="1">RAND()</f>
        <v>0.57654619556450493</v>
      </c>
      <c r="E7052" s="22">
        <f ca="1">RAND()</f>
        <v>0.18961568275592711</v>
      </c>
      <c r="F7052" s="10">
        <f ca="1">IF(C7052&gt;$Q$9,IF(RAND()&lt;=$R$19,$R$12,C7052*$R$15+$R$14),0)</f>
        <v>9.2754300017135992E-3</v>
      </c>
      <c r="G7052" s="23">
        <f ca="1">IF(C7052&lt;=$Q$7,$T$5*D7052+$R$5,IF(C7052&lt;=$Q$9,$R$7+D7052*($T$7*C7052+$T$8-$R$7),E7052*(F7052-$R$11)+$R$11))</f>
        <v>2.2415816992736775E-3</v>
      </c>
      <c r="H7052" s="23">
        <f ca="1">SMALL($B$4:$B$7599,A7052)</f>
        <v>8.4542738146161089E-3</v>
      </c>
      <c r="I7052" s="42">
        <f ca="1">A7052/$A$3</f>
        <v>0.92798841495523965</v>
      </c>
      <c r="J7052" s="23">
        <f ca="1">IF(C7052&lt;=$Q$9,D7052,E7052)</f>
        <v>0.18961568275592711</v>
      </c>
      <c r="K7052" s="23">
        <f ca="1">SMALL($G$4:$G$7599,A7052)</f>
        <v>8.2632201849001802E-3</v>
      </c>
      <c r="L7052" s="42">
        <f ca="1">SMALL($J$4:$J$7599,A7052)</f>
        <v>0.93368224655358056</v>
      </c>
      <c r="M7052" s="42">
        <f ca="1">ABS(I7052-L7052)</f>
        <v>5.6938315983409149E-3</v>
      </c>
      <c r="N7052" s="42">
        <f ca="1">ABS(I7051-L7052)</f>
        <v>5.8254798342546321E-3</v>
      </c>
      <c r="O7052" s="22"/>
      <c r="P7052" s="22"/>
      <c r="Q7052" s="22"/>
      <c r="R7052" s="22"/>
      <c r="S7052" s="22"/>
      <c r="T7052" s="22"/>
      <c r="U7052" s="22"/>
      <c r="V7052" s="22"/>
    </row>
    <row r="7053" spans="1:22" x14ac:dyDescent="0.25">
      <c r="A7053">
        <f ca="1">A7052+1</f>
        <v>7050</v>
      </c>
      <c r="B7053" s="2">
        <v>1.209797849437283E-3</v>
      </c>
      <c r="C7053" s="3">
        <v>9.1526375688253669E-2</v>
      </c>
      <c r="D7053" s="22">
        <f ca="1">RAND()</f>
        <v>0.3744624283619985</v>
      </c>
      <c r="E7053" s="22">
        <f ca="1">RAND()</f>
        <v>0.57421362853076607</v>
      </c>
      <c r="F7053" s="10">
        <f ca="1">IF(C7053&gt;$Q$9,IF(RAND()&lt;=$R$19,$R$12,C7053*$R$15+$R$14),0)</f>
        <v>2.3289256191874858E-2</v>
      </c>
      <c r="G7053" s="23">
        <f ca="1">IF(C7053&lt;=$Q$7,$T$5*D7053+$R$5,IF(C7053&lt;=$Q$9,$R$7+D7053*($T$7*C7053+$T$8-$R$7),E7053*(F7053-$R$11)+$R$11))</f>
        <v>1.362668537725009E-2</v>
      </c>
      <c r="H7053" s="23">
        <f ca="1">SMALL($B$4:$B$7599,A7053)</f>
        <v>8.4567709440946937E-3</v>
      </c>
      <c r="I7053" s="42">
        <f ca="1">A7053/$A$3</f>
        <v>0.92812006319115326</v>
      </c>
      <c r="J7053" s="23">
        <f ca="1">IF(C7053&lt;=$Q$9,D7053,E7053)</f>
        <v>0.57421362853076607</v>
      </c>
      <c r="K7053" s="23">
        <f ca="1">SMALL($G$4:$G$7599,A7053)</f>
        <v>8.2632996673041182E-3</v>
      </c>
      <c r="L7053" s="42">
        <f ca="1">SMALL($J$4:$J$7599,A7053)</f>
        <v>0.9338252577312296</v>
      </c>
      <c r="M7053" s="42">
        <f ca="1">ABS(I7053-L7053)</f>
        <v>5.7051945400763415E-3</v>
      </c>
      <c r="N7053" s="42">
        <f ca="1">ABS(I7052-L7053)</f>
        <v>5.8368427759899477E-3</v>
      </c>
      <c r="O7053" s="22"/>
      <c r="P7053" s="22"/>
      <c r="Q7053" s="22"/>
      <c r="R7053" s="22"/>
      <c r="S7053" s="22"/>
      <c r="T7053" s="22"/>
      <c r="U7053" s="22"/>
      <c r="V7053" s="22"/>
    </row>
    <row r="7054" spans="1:22" x14ac:dyDescent="0.25">
      <c r="A7054">
        <f ca="1">A7053+1</f>
        <v>7051</v>
      </c>
      <c r="B7054" s="2">
        <v>5.2467091803689581E-3</v>
      </c>
      <c r="C7054" s="3">
        <v>9.1529987982394145E-2</v>
      </c>
      <c r="D7054" s="22">
        <f ca="1">RAND()</f>
        <v>0.53711453929865305</v>
      </c>
      <c r="E7054" s="22">
        <f ca="1">RAND()</f>
        <v>0.43541802026652698</v>
      </c>
      <c r="F7054" s="10">
        <f ca="1">IF(C7054&gt;$Q$9,IF(RAND()&lt;=$R$19,$R$12,C7054*$R$15+$R$14),0)</f>
        <v>9.2754300017135992E-3</v>
      </c>
      <c r="G7054" s="23">
        <f ca="1">IF(C7054&lt;=$Q$7,$T$5*D7054+$R$5,IF(C7054&lt;=$Q$9,$R$7+D7054*($T$7*C7054+$T$8-$R$7),E7054*(F7054-$R$11)+$R$11))</f>
        <v>4.3750587639760207E-3</v>
      </c>
      <c r="H7054" s="23">
        <f ca="1">SMALL($B$4:$B$7599,A7054)</f>
        <v>8.4614983265901555E-3</v>
      </c>
      <c r="I7054" s="42">
        <f ca="1">A7054/$A$3</f>
        <v>0.92825171142706686</v>
      </c>
      <c r="J7054" s="23">
        <f ca="1">IF(C7054&lt;=$Q$9,D7054,E7054)</f>
        <v>0.43541802026652698</v>
      </c>
      <c r="K7054" s="23">
        <f ca="1">SMALL($G$4:$G$7599,A7054)</f>
        <v>8.2659919656762164E-3</v>
      </c>
      <c r="L7054" s="42">
        <f ca="1">SMALL($J$4:$J$7599,A7054)</f>
        <v>0.93390661461235847</v>
      </c>
      <c r="M7054" s="42">
        <f ca="1">ABS(I7054-L7054)</f>
        <v>5.6549031852916043E-3</v>
      </c>
      <c r="N7054" s="42">
        <f ca="1">ABS(I7053-L7054)</f>
        <v>5.7865514212052105E-3</v>
      </c>
      <c r="O7054" s="22"/>
      <c r="P7054" s="22"/>
      <c r="Q7054" s="22"/>
      <c r="R7054" s="22"/>
      <c r="S7054" s="22"/>
      <c r="T7054" s="22"/>
      <c r="U7054" s="22"/>
      <c r="V7054" s="22"/>
    </row>
    <row r="7055" spans="1:22" x14ac:dyDescent="0.25">
      <c r="A7055">
        <f ca="1">A7054+1</f>
        <v>7052</v>
      </c>
      <c r="B7055" s="2">
        <v>2.4590832287159636E-3</v>
      </c>
      <c r="C7055" s="3">
        <v>9.1537266629905772E-2</v>
      </c>
      <c r="D7055" s="22">
        <f ca="1">RAND()</f>
        <v>0.70914946340039942</v>
      </c>
      <c r="E7055" s="22">
        <f ca="1">RAND()</f>
        <v>0.88942820388901744</v>
      </c>
      <c r="F7055" s="10">
        <f ca="1">IF(C7055&gt;$Q$9,IF(RAND()&lt;=$R$19,$R$12,C7055*$R$15+$R$14),0)</f>
        <v>2.3300044033520401E-2</v>
      </c>
      <c r="G7055" s="23">
        <f ca="1">IF(C7055&lt;=$Q$7,$T$5*D7055+$R$5,IF(C7055&lt;=$Q$9,$R$7+D7055*($T$7*C7055+$T$8-$R$7),E7055*(F7055-$R$11)+$R$11))</f>
        <v>2.0789593317287035E-2</v>
      </c>
      <c r="H7055" s="23">
        <f ca="1">SMALL($B$4:$B$7599,A7055)</f>
        <v>8.4623736690762064E-3</v>
      </c>
      <c r="I7055" s="42">
        <f ca="1">A7055/$A$3</f>
        <v>0.92838335966298047</v>
      </c>
      <c r="J7055" s="23">
        <f ca="1">IF(C7055&lt;=$Q$9,D7055,E7055)</f>
        <v>0.88942820388901744</v>
      </c>
      <c r="K7055" s="23">
        <f ca="1">SMALL($G$4:$G$7599,A7055)</f>
        <v>8.2718636701881142E-3</v>
      </c>
      <c r="L7055" s="42">
        <f ca="1">SMALL($J$4:$J$7599,A7055)</f>
        <v>0.93410276550986548</v>
      </c>
      <c r="M7055" s="42">
        <f ca="1">ABS(I7055-L7055)</f>
        <v>5.7194058468850173E-3</v>
      </c>
      <c r="N7055" s="42">
        <f ca="1">ABS(I7054-L7055)</f>
        <v>5.8510540827986235E-3</v>
      </c>
      <c r="O7055" s="22"/>
      <c r="P7055" s="22"/>
      <c r="Q7055" s="22"/>
      <c r="R7055" s="22"/>
      <c r="S7055" s="22"/>
      <c r="T7055" s="22"/>
      <c r="U7055" s="22"/>
      <c r="V7055" s="22"/>
    </row>
    <row r="7056" spans="1:22" x14ac:dyDescent="0.25">
      <c r="A7056">
        <f ca="1">A7055+1</f>
        <v>7053</v>
      </c>
      <c r="B7056" s="2">
        <v>1.971196603729905E-2</v>
      </c>
      <c r="C7056" s="3">
        <v>9.1553604400093358E-2</v>
      </c>
      <c r="D7056" s="22">
        <f ca="1">RAND()</f>
        <v>0.98565165886945505</v>
      </c>
      <c r="E7056" s="22">
        <f ca="1">RAND()</f>
        <v>0.42282732448861771</v>
      </c>
      <c r="F7056" s="10">
        <f ca="1">IF(C7056&gt;$Q$9,IF(RAND()&lt;=$R$19,$R$12,C7056*$R$15+$R$14),0)</f>
        <v>9.2754300017135992E-3</v>
      </c>
      <c r="G7056" s="23">
        <f ca="1">IF(C7056&lt;=$Q$7,$T$5*D7056+$R$5,IF(C7056&lt;=$Q$9,$R$7+D7056*($T$7*C7056+$T$8-$R$7),E7056*(F7056-$R$11)+$R$11))</f>
        <v>4.265775992531036E-3</v>
      </c>
      <c r="H7056" s="23">
        <f ca="1">SMALL($B$4:$B$7599,A7056)</f>
        <v>8.4717962708052985E-3</v>
      </c>
      <c r="I7056" s="42">
        <f ca="1">A7056/$A$3</f>
        <v>0.92851500789889418</v>
      </c>
      <c r="J7056" s="23">
        <f ca="1">IF(C7056&lt;=$Q$9,D7056,E7056)</f>
        <v>0.42282732448861771</v>
      </c>
      <c r="K7056" s="23">
        <f ca="1">SMALL($G$4:$G$7599,A7056)</f>
        <v>8.2757033069056005E-3</v>
      </c>
      <c r="L7056" s="42">
        <f ca="1">SMALL($J$4:$J$7599,A7056)</f>
        <v>0.9342620440307593</v>
      </c>
      <c r="M7056" s="42">
        <f ca="1">ABS(I7056-L7056)</f>
        <v>5.7470361318651131E-3</v>
      </c>
      <c r="N7056" s="42">
        <f ca="1">ABS(I7055-L7056)</f>
        <v>5.8786843677788303E-3</v>
      </c>
      <c r="O7056" s="22"/>
      <c r="P7056" s="22"/>
      <c r="Q7056" s="22"/>
      <c r="R7056" s="22"/>
      <c r="S7056" s="22"/>
      <c r="T7056" s="22"/>
      <c r="U7056" s="22"/>
      <c r="V7056" s="22"/>
    </row>
    <row r="7057" spans="1:22" x14ac:dyDescent="0.25">
      <c r="A7057">
        <f ca="1">A7056+1</f>
        <v>7054</v>
      </c>
      <c r="B7057" s="2">
        <v>1.3826990088365854E-3</v>
      </c>
      <c r="C7057" s="3">
        <v>9.1567181911350937E-2</v>
      </c>
      <c r="D7057" s="22">
        <f ca="1">RAND()</f>
        <v>2.0344114863405816E-2</v>
      </c>
      <c r="E7057" s="22">
        <f ca="1">RAND()</f>
        <v>0.40968081438031578</v>
      </c>
      <c r="F7057" s="10">
        <f ca="1">IF(C7057&gt;$Q$9,IF(RAND()&lt;=$R$19,$R$12,C7057*$R$15+$R$14),0)</f>
        <v>9.2754300017135992E-3</v>
      </c>
      <c r="G7057" s="23">
        <f ca="1">IF(C7057&lt;=$Q$7,$T$5*D7057+$R$5,IF(C7057&lt;=$Q$9,$R$7+D7057*($T$7*C7057+$T$8-$R$7),E7057*(F7057-$R$11)+$R$11))</f>
        <v>4.151668949933322E-3</v>
      </c>
      <c r="H7057" s="23">
        <f ca="1">SMALL($B$4:$B$7599,A7057)</f>
        <v>8.4730207968355398E-3</v>
      </c>
      <c r="I7057" s="42">
        <f ca="1">A7057/$A$3</f>
        <v>0.92864665613480779</v>
      </c>
      <c r="J7057" s="23">
        <f ca="1">IF(C7057&lt;=$Q$9,D7057,E7057)</f>
        <v>0.40968081438031578</v>
      </c>
      <c r="K7057" s="23">
        <f ca="1">SMALL($G$4:$G$7599,A7057)</f>
        <v>8.2812980702621167E-3</v>
      </c>
      <c r="L7057" s="42">
        <f ca="1">SMALL($J$4:$J$7599,A7057)</f>
        <v>0.93429464618027225</v>
      </c>
      <c r="M7057" s="42">
        <f ca="1">ABS(I7057-L7057)</f>
        <v>5.6479900454644572E-3</v>
      </c>
      <c r="N7057" s="42">
        <f ca="1">ABS(I7056-L7057)</f>
        <v>5.7796382813780633E-3</v>
      </c>
      <c r="O7057" s="22"/>
      <c r="P7057" s="22"/>
      <c r="Q7057" s="22"/>
      <c r="R7057" s="22"/>
      <c r="S7057" s="22"/>
      <c r="T7057" s="22"/>
      <c r="U7057" s="22"/>
      <c r="V7057" s="22"/>
    </row>
    <row r="7058" spans="1:22" x14ac:dyDescent="0.25">
      <c r="A7058">
        <f ca="1">A7057+1</f>
        <v>7055</v>
      </c>
      <c r="B7058" s="2">
        <v>2.4586478887812818E-2</v>
      </c>
      <c r="C7058" s="3">
        <v>9.1569903779202488E-2</v>
      </c>
      <c r="D7058" s="22">
        <f ca="1">RAND()</f>
        <v>0.82179676426891191</v>
      </c>
      <c r="E7058" s="22">
        <f ca="1">RAND()</f>
        <v>0.10952480604220327</v>
      </c>
      <c r="F7058" s="10">
        <f ca="1">IF(C7058&gt;$Q$9,IF(RAND()&lt;=$R$19,$R$12,C7058*$R$15+$R$14),0)</f>
        <v>9.2754300017135992E-3</v>
      </c>
      <c r="G7058" s="23">
        <f ca="1">IF(C7058&lt;=$Q$7,$T$5*D7058+$R$5,IF(C7058&lt;=$Q$9,$R$7+D7058*($T$7*C7058+$T$8-$R$7),E7058*(F7058-$R$11)+$R$11))</f>
        <v>1.5464213102750809E-3</v>
      </c>
      <c r="H7058" s="23">
        <f ca="1">SMALL($B$4:$B$7599,A7058)</f>
        <v>8.4748020775488042E-3</v>
      </c>
      <c r="I7058" s="42">
        <f ca="1">A7058/$A$3</f>
        <v>0.9287783043707214</v>
      </c>
      <c r="J7058" s="23">
        <f ca="1">IF(C7058&lt;=$Q$9,D7058,E7058)</f>
        <v>0.10952480604220327</v>
      </c>
      <c r="K7058" s="23">
        <f ca="1">SMALL($G$4:$G$7599,A7058)</f>
        <v>8.2874965138298694E-3</v>
      </c>
      <c r="L7058" s="42">
        <f ca="1">SMALL($J$4:$J$7599,A7058)</f>
        <v>0.93439052457746397</v>
      </c>
      <c r="M7058" s="42">
        <f ca="1">ABS(I7058-L7058)</f>
        <v>5.6122202067425686E-3</v>
      </c>
      <c r="N7058" s="42">
        <f ca="1">ABS(I7057-L7058)</f>
        <v>5.7438684426561748E-3</v>
      </c>
      <c r="O7058" s="22"/>
      <c r="P7058" s="22"/>
      <c r="Q7058" s="22"/>
      <c r="R7058" s="22"/>
      <c r="S7058" s="22"/>
      <c r="T7058" s="22"/>
      <c r="U7058" s="22"/>
      <c r="V7058" s="22"/>
    </row>
    <row r="7059" spans="1:22" x14ac:dyDescent="0.25">
      <c r="A7059">
        <f ca="1">A7058+1</f>
        <v>7056</v>
      </c>
      <c r="B7059" s="2">
        <v>4.9835581579823762E-3</v>
      </c>
      <c r="C7059" s="3">
        <v>9.157900410920633E-2</v>
      </c>
      <c r="D7059" s="22">
        <f ca="1">RAND()</f>
        <v>0.63450555019140409</v>
      </c>
      <c r="E7059" s="22">
        <f ca="1">RAND()</f>
        <v>5.4261424924148427E-2</v>
      </c>
      <c r="F7059" s="10">
        <f ca="1">IF(C7059&gt;$Q$9,IF(RAND()&lt;=$R$19,$R$12,C7059*$R$15+$R$14),0)</f>
        <v>2.3341386401495648E-2</v>
      </c>
      <c r="G7059" s="23">
        <f ca="1">IF(C7059&lt;=$Q$7,$T$5*D7059+$R$5,IF(C7059&lt;=$Q$9,$R$7+D7059*($T$7*C7059+$T$8-$R$7),E7059*(F7059-$R$11)+$R$11))</f>
        <v>1.8299936099882368E-3</v>
      </c>
      <c r="H7059" s="23">
        <f ca="1">SMALL($B$4:$B$7599,A7059)</f>
        <v>8.4800400377890994E-3</v>
      </c>
      <c r="I7059" s="42">
        <f ca="1">A7059/$A$3</f>
        <v>0.92890995260663511</v>
      </c>
      <c r="J7059" s="23">
        <f ca="1">IF(C7059&lt;=$Q$9,D7059,E7059)</f>
        <v>5.4261424924148427E-2</v>
      </c>
      <c r="K7059" s="23">
        <f ca="1">SMALL($G$4:$G$7599,A7059)</f>
        <v>8.2912709284713275E-3</v>
      </c>
      <c r="L7059" s="42">
        <f ca="1">SMALL($J$4:$J$7599,A7059)</f>
        <v>0.9344691258470883</v>
      </c>
      <c r="M7059" s="42">
        <f ca="1">ABS(I7059-L7059)</f>
        <v>5.5591732404531857E-3</v>
      </c>
      <c r="N7059" s="42">
        <f ca="1">ABS(I7058-L7059)</f>
        <v>5.6908214763669029E-3</v>
      </c>
      <c r="O7059" s="22"/>
      <c r="P7059" s="22"/>
      <c r="Q7059" s="22"/>
      <c r="R7059" s="22"/>
      <c r="S7059" s="22"/>
      <c r="T7059" s="22"/>
      <c r="U7059" s="22"/>
      <c r="V7059" s="22"/>
    </row>
    <row r="7060" spans="1:22" x14ac:dyDescent="0.25">
      <c r="A7060">
        <f ca="1">A7059+1</f>
        <v>7057</v>
      </c>
      <c r="B7060" s="2">
        <v>3.6157539829271002E-3</v>
      </c>
      <c r="C7060" s="3">
        <v>9.1584510527782576E-2</v>
      </c>
      <c r="D7060" s="22">
        <f ca="1">RAND()</f>
        <v>0.54771854230050443</v>
      </c>
      <c r="E7060" s="22">
        <f ca="1">RAND()</f>
        <v>0.86455787394792427</v>
      </c>
      <c r="F7060" s="10">
        <f ca="1">IF(C7060&gt;$Q$9,IF(RAND()&lt;=$R$19,$R$12,C7060*$R$15+$R$14),0)</f>
        <v>9.2754300017135992E-3</v>
      </c>
      <c r="G7060" s="23">
        <f ca="1">IF(C7060&lt;=$Q$7,$T$5*D7060+$R$5,IF(C7060&lt;=$Q$9,$R$7+D7060*($T$7*C7060+$T$8-$R$7),E7060*(F7060-$R$11)+$R$11))</f>
        <v>8.0998404102835889E-3</v>
      </c>
      <c r="H7060" s="23">
        <f ca="1">SMALL($B$4:$B$7599,A7060)</f>
        <v>8.5082420677058956E-3</v>
      </c>
      <c r="I7060" s="42">
        <f ca="1">A7060/$A$3</f>
        <v>0.92904160084254872</v>
      </c>
      <c r="J7060" s="23">
        <f ca="1">IF(C7060&lt;=$Q$9,D7060,E7060)</f>
        <v>0.86455787394792427</v>
      </c>
      <c r="K7060" s="23">
        <f ca="1">SMALL($G$4:$G$7599,A7060)</f>
        <v>8.3016298560136224E-3</v>
      </c>
      <c r="L7060" s="42">
        <f ca="1">SMALL($J$4:$J$7599,A7060)</f>
        <v>0.93496143418095923</v>
      </c>
      <c r="M7060" s="42">
        <f ca="1">ABS(I7060-L7060)</f>
        <v>5.9198333384105073E-3</v>
      </c>
      <c r="N7060" s="42">
        <f ca="1">ABS(I7059-L7060)</f>
        <v>6.0514815743241135E-3</v>
      </c>
      <c r="O7060" s="22"/>
      <c r="P7060" s="22"/>
      <c r="Q7060" s="22"/>
      <c r="R7060" s="22"/>
      <c r="S7060" s="22"/>
      <c r="T7060" s="22"/>
      <c r="U7060" s="22"/>
      <c r="V7060" s="22"/>
    </row>
    <row r="7061" spans="1:22" x14ac:dyDescent="0.25">
      <c r="A7061">
        <f ca="1">A7060+1</f>
        <v>7058</v>
      </c>
      <c r="B7061" s="2">
        <v>3.5548514188371294E-3</v>
      </c>
      <c r="C7061" s="3">
        <v>9.1586774891457112E-2</v>
      </c>
      <c r="D7061" s="22">
        <f ca="1">RAND()</f>
        <v>0.77449350420620211</v>
      </c>
      <c r="E7061" s="22">
        <f ca="1">RAND()</f>
        <v>0.23842655767762211</v>
      </c>
      <c r="F7061" s="10">
        <f ca="1">IF(C7061&gt;$Q$9,IF(RAND()&lt;=$R$19,$R$12,C7061*$R$15+$R$14),0)</f>
        <v>9.2754300017135992E-3</v>
      </c>
      <c r="G7061" s="23">
        <f ca="1">IF(C7061&lt;=$Q$7,$T$5*D7061+$R$5,IF(C7061&lt;=$Q$9,$R$7+D7061*($T$7*C7061+$T$8-$R$7),E7061*(F7061-$R$11)+$R$11))</f>
        <v>2.6652427726717295E-3</v>
      </c>
      <c r="H7061" s="23">
        <f ca="1">SMALL($B$4:$B$7599,A7061)</f>
        <v>8.512489125230227E-3</v>
      </c>
      <c r="I7061" s="42">
        <f ca="1">A7061/$A$3</f>
        <v>0.92917324907846233</v>
      </c>
      <c r="J7061" s="23">
        <f ca="1">IF(C7061&lt;=$Q$9,D7061,E7061)</f>
        <v>0.23842655767762211</v>
      </c>
      <c r="K7061" s="23">
        <f ca="1">SMALL($G$4:$G$7599,A7061)</f>
        <v>8.3025862375544005E-3</v>
      </c>
      <c r="L7061" s="42">
        <f ca="1">SMALL($J$4:$J$7599,A7061)</f>
        <v>0.93523696155633029</v>
      </c>
      <c r="M7061" s="42">
        <f ca="1">ABS(I7061-L7061)</f>
        <v>6.0637124778679663E-3</v>
      </c>
      <c r="N7061" s="42">
        <f ca="1">ABS(I7060-L7061)</f>
        <v>6.1953607137815725E-3</v>
      </c>
      <c r="O7061" s="22"/>
      <c r="P7061" s="22"/>
      <c r="Q7061" s="22"/>
      <c r="R7061" s="22"/>
      <c r="S7061" s="22"/>
      <c r="T7061" s="22"/>
      <c r="U7061" s="22"/>
      <c r="V7061" s="22"/>
    </row>
    <row r="7062" spans="1:22" x14ac:dyDescent="0.25">
      <c r="A7062">
        <f ca="1">A7061+1</f>
        <v>7059</v>
      </c>
      <c r="B7062" s="2">
        <v>2.3275981862534045E-2</v>
      </c>
      <c r="C7062" s="3">
        <v>9.1590322763979881E-2</v>
      </c>
      <c r="D7062" s="22">
        <f ca="1">RAND()</f>
        <v>0.94917781285987546</v>
      </c>
      <c r="E7062" s="22">
        <f ca="1">RAND()</f>
        <v>0.86584679530445408</v>
      </c>
      <c r="F7062" s="10">
        <f ca="1">IF(C7062&gt;$Q$9,IF(RAND()&lt;=$R$19,$R$12,C7062*$R$15+$R$14),0)</f>
        <v>2.3352597907280739E-2</v>
      </c>
      <c r="G7062" s="23">
        <f ca="1">IF(C7062&lt;=$Q$7,$T$5*D7062+$R$5,IF(C7062&lt;=$Q$9,$R$7+D7062*($T$7*C7062+$T$8-$R$7),E7062*(F7062-$R$11)+$R$11))</f>
        <v>2.0299698508272426E-2</v>
      </c>
      <c r="H7062" s="23">
        <f ca="1">SMALL($B$4:$B$7599,A7062)</f>
        <v>8.5218209497563424E-3</v>
      </c>
      <c r="I7062" s="42">
        <f ca="1">A7062/$A$3</f>
        <v>0.92930489731437593</v>
      </c>
      <c r="J7062" s="23">
        <f ca="1">IF(C7062&lt;=$Q$9,D7062,E7062)</f>
        <v>0.86584679530445408</v>
      </c>
      <c r="K7062" s="23">
        <f ca="1">SMALL($G$4:$G$7599,A7062)</f>
        <v>8.3035387641584961E-3</v>
      </c>
      <c r="L7062" s="42">
        <f ca="1">SMALL($J$4:$J$7599,A7062)</f>
        <v>0.93547144661055626</v>
      </c>
      <c r="M7062" s="42">
        <f ca="1">ABS(I7062-L7062)</f>
        <v>6.1665492961803237E-3</v>
      </c>
      <c r="N7062" s="42">
        <f ca="1">ABS(I7061-L7062)</f>
        <v>6.2981975320939299E-3</v>
      </c>
      <c r="O7062" s="22"/>
      <c r="P7062" s="22"/>
      <c r="Q7062" s="22"/>
      <c r="R7062" s="22"/>
      <c r="S7062" s="22"/>
      <c r="T7062" s="22"/>
      <c r="U7062" s="22"/>
      <c r="V7062" s="22"/>
    </row>
    <row r="7063" spans="1:22" x14ac:dyDescent="0.25">
      <c r="A7063">
        <f ca="1">A7062+1</f>
        <v>7060</v>
      </c>
      <c r="B7063" s="2">
        <v>2.5938189695197678E-3</v>
      </c>
      <c r="C7063" s="3">
        <v>9.1618069153072634E-2</v>
      </c>
      <c r="D7063" s="22">
        <f ca="1">RAND()</f>
        <v>0.71252334685688146</v>
      </c>
      <c r="E7063" s="22">
        <f ca="1">RAND()</f>
        <v>0.30052660569008538</v>
      </c>
      <c r="F7063" s="10">
        <f ca="1">IF(C7063&gt;$Q$9,IF(RAND()&lt;=$R$19,$R$12,C7063*$R$15+$R$14),0)</f>
        <v>2.3380081632869351E-2</v>
      </c>
      <c r="G7063" s="23">
        <f ca="1">IF(C7063&lt;=$Q$7,$T$5*D7063+$R$5,IF(C7063&lt;=$Q$9,$R$7+D7063*($T$7*C7063+$T$8-$R$7),E7063*(F7063-$R$11)+$R$11))</f>
        <v>7.4430722318825889E-3</v>
      </c>
      <c r="H7063" s="23">
        <f ca="1">SMALL($B$4:$B$7599,A7063)</f>
        <v>8.5258024736540317E-3</v>
      </c>
      <c r="I7063" s="42">
        <f ca="1">A7063/$A$3</f>
        <v>0.92943654555028965</v>
      </c>
      <c r="J7063" s="23">
        <f ca="1">IF(C7063&lt;=$Q$9,D7063,E7063)</f>
        <v>0.30052660569008538</v>
      </c>
      <c r="K7063" s="23">
        <f ca="1">SMALL($G$4:$G$7599,A7063)</f>
        <v>8.3126633368613735E-3</v>
      </c>
      <c r="L7063" s="42">
        <f ca="1">SMALL($J$4:$J$7599,A7063)</f>
        <v>0.93554890937283774</v>
      </c>
      <c r="M7063" s="42">
        <f ca="1">ABS(I7063-L7063)</f>
        <v>6.1123638225480947E-3</v>
      </c>
      <c r="N7063" s="42">
        <f ca="1">ABS(I7062-L7063)</f>
        <v>6.244012058461812E-3</v>
      </c>
      <c r="O7063" s="22"/>
      <c r="P7063" s="22"/>
      <c r="Q7063" s="22"/>
      <c r="R7063" s="22"/>
      <c r="S7063" s="22"/>
      <c r="T7063" s="22"/>
      <c r="U7063" s="22"/>
      <c r="V7063" s="22"/>
    </row>
    <row r="7064" spans="1:22" x14ac:dyDescent="0.25">
      <c r="A7064">
        <f ca="1">A7063+1</f>
        <v>7061</v>
      </c>
      <c r="B7064" s="2">
        <v>2.42616901566442E-2</v>
      </c>
      <c r="C7064" s="3">
        <v>9.16256486360848E-2</v>
      </c>
      <c r="D7064" s="22">
        <f ca="1">RAND()</f>
        <v>8.4836720451811565E-2</v>
      </c>
      <c r="E7064" s="22">
        <f ca="1">RAND()</f>
        <v>0.66551062111162285</v>
      </c>
      <c r="F7064" s="10">
        <f ca="1">IF(C7064&gt;$Q$9,IF(RAND()&lt;=$R$19,$R$12,C7064*$R$15+$R$14),0)</f>
        <v>2.3387589364074077E-2</v>
      </c>
      <c r="G7064" s="23">
        <f ca="1">IF(C7064&lt;=$Q$7,$T$5*D7064+$R$5,IF(C7064&lt;=$Q$9,$R$7+D7064*($T$7*C7064+$T$8-$R$7),E7064*(F7064-$R$11)+$R$11))</f>
        <v>1.5763972831615933E-2</v>
      </c>
      <c r="H7064" s="23">
        <f ca="1">SMALL($B$4:$B$7599,A7064)</f>
        <v>8.5317269397091333E-3</v>
      </c>
      <c r="I7064" s="42">
        <f ca="1">A7064/$A$3</f>
        <v>0.92956819378620326</v>
      </c>
      <c r="J7064" s="23">
        <f ca="1">IF(C7064&lt;=$Q$9,D7064,E7064)</f>
        <v>0.66551062111162285</v>
      </c>
      <c r="K7064" s="23">
        <f ca="1">SMALL($G$4:$G$7599,A7064)</f>
        <v>8.3281006676699156E-3</v>
      </c>
      <c r="L7064" s="42">
        <f ca="1">SMALL($J$4:$J$7599,A7064)</f>
        <v>0.93556128900322078</v>
      </c>
      <c r="M7064" s="42">
        <f ca="1">ABS(I7064-L7064)</f>
        <v>5.9930952170175189E-3</v>
      </c>
      <c r="N7064" s="42">
        <f ca="1">ABS(I7063-L7064)</f>
        <v>6.1247434529311251E-3</v>
      </c>
      <c r="O7064" s="22"/>
      <c r="P7064" s="22"/>
      <c r="Q7064" s="22"/>
      <c r="R7064" s="22"/>
      <c r="S7064" s="22"/>
      <c r="T7064" s="22"/>
      <c r="U7064" s="22"/>
      <c r="V7064" s="22"/>
    </row>
    <row r="7065" spans="1:22" x14ac:dyDescent="0.25">
      <c r="A7065">
        <f ca="1">A7064+1</f>
        <v>7062</v>
      </c>
      <c r="B7065" s="2">
        <v>2.6359138287276318E-3</v>
      </c>
      <c r="C7065" s="3">
        <v>9.1645278151653131E-2</v>
      </c>
      <c r="D7065" s="22">
        <f ca="1">RAND()</f>
        <v>0.42756036007286014</v>
      </c>
      <c r="E7065" s="22">
        <f ca="1">RAND()</f>
        <v>0.84725759660731115</v>
      </c>
      <c r="F7065" s="10">
        <f ca="1">IF(C7065&gt;$Q$9,IF(RAND()&lt;=$R$19,$R$12,C7065*$R$15+$R$14),0)</f>
        <v>2.3407033055197785E-2</v>
      </c>
      <c r="G7065" s="23">
        <f ca="1">IF(C7065&lt;=$Q$7,$T$5*D7065+$R$5,IF(C7065&lt;=$Q$9,$R$7+D7065*($T$7*C7065+$T$8-$R$7),E7065*(F7065-$R$11)+$R$11))</f>
        <v>1.9922788181409884E-2</v>
      </c>
      <c r="H7065" s="23">
        <f ca="1">SMALL($B$4:$B$7599,A7065)</f>
        <v>8.5519674743577134E-3</v>
      </c>
      <c r="I7065" s="42">
        <f ca="1">A7065/$A$3</f>
        <v>0.92969984202211686</v>
      </c>
      <c r="J7065" s="23">
        <f ca="1">IF(C7065&lt;=$Q$9,D7065,E7065)</f>
        <v>0.84725759660731115</v>
      </c>
      <c r="K7065" s="23">
        <f ca="1">SMALL($G$4:$G$7599,A7065)</f>
        <v>8.3283646701455931E-3</v>
      </c>
      <c r="L7065" s="42">
        <f ca="1">SMALL($J$4:$J$7599,A7065)</f>
        <v>0.93559917950758931</v>
      </c>
      <c r="M7065" s="42">
        <f ca="1">ABS(I7065-L7065)</f>
        <v>5.8993374854724445E-3</v>
      </c>
      <c r="N7065" s="42">
        <f ca="1">ABS(I7064-L7065)</f>
        <v>6.0309857213860507E-3</v>
      </c>
      <c r="O7065" s="22"/>
      <c r="P7065" s="22"/>
      <c r="Q7065" s="22"/>
      <c r="R7065" s="22"/>
      <c r="S7065" s="22"/>
      <c r="T7065" s="22"/>
      <c r="U7065" s="22"/>
      <c r="V7065" s="22"/>
    </row>
    <row r="7066" spans="1:22" x14ac:dyDescent="0.25">
      <c r="A7066">
        <f ca="1">A7065+1</f>
        <v>7063</v>
      </c>
      <c r="B7066" s="2">
        <v>2.3244562674428981E-2</v>
      </c>
      <c r="C7066" s="3">
        <v>9.1678884866467358E-2</v>
      </c>
      <c r="D7066" s="22">
        <f ca="1">RAND()</f>
        <v>0.48935014401573107</v>
      </c>
      <c r="E7066" s="22">
        <f ca="1">RAND()</f>
        <v>0.58463539014460397</v>
      </c>
      <c r="F7066" s="10">
        <f ca="1">IF(C7066&gt;$Q$9,IF(RAND()&lt;=$R$19,$R$12,C7066*$R$15+$R$14),0)</f>
        <v>9.2754300017135992E-3</v>
      </c>
      <c r="G7066" s="23">
        <f ca="1">IF(C7066&lt;=$Q$7,$T$5*D7066+$R$5,IF(C7066&lt;=$Q$9,$R$7+D7066*($T$7*C7066+$T$8-$R$7),E7066*(F7066-$R$11)+$R$11))</f>
        <v>5.6702125835622775E-3</v>
      </c>
      <c r="H7066" s="23">
        <f ca="1">SMALL($B$4:$B$7599,A7066)</f>
        <v>8.552381070210946E-3</v>
      </c>
      <c r="I7066" s="42">
        <f ca="1">A7066/$A$3</f>
        <v>0.92983149025803058</v>
      </c>
      <c r="J7066" s="23">
        <f ca="1">IF(C7066&lt;=$Q$9,D7066,E7066)</f>
        <v>0.58463539014460397</v>
      </c>
      <c r="K7066" s="23">
        <f ca="1">SMALL($G$4:$G$7599,A7066)</f>
        <v>8.3355584248171952E-3</v>
      </c>
      <c r="L7066" s="42">
        <f ca="1">SMALL($J$4:$J$7599,A7066)</f>
        <v>0.93569988840971274</v>
      </c>
      <c r="M7066" s="42">
        <f ca="1">ABS(I7066-L7066)</f>
        <v>5.8683981516821637E-3</v>
      </c>
      <c r="N7066" s="42">
        <f ca="1">ABS(I7065-L7066)</f>
        <v>6.0000463875958809E-3</v>
      </c>
      <c r="O7066" s="22"/>
      <c r="P7066" s="22"/>
      <c r="Q7066" s="22"/>
      <c r="R7066" s="22"/>
      <c r="S7066" s="22"/>
      <c r="T7066" s="22"/>
      <c r="U7066" s="22"/>
      <c r="V7066" s="22"/>
    </row>
    <row r="7067" spans="1:22" x14ac:dyDescent="0.25">
      <c r="A7067">
        <f ca="1">A7066+1</f>
        <v>7064</v>
      </c>
      <c r="B7067" s="2">
        <v>6.842167178056191E-3</v>
      </c>
      <c r="C7067" s="3">
        <v>9.1703204308472258E-2</v>
      </c>
      <c r="D7067" s="22">
        <f ca="1">RAND()</f>
        <v>0.38848541855254148</v>
      </c>
      <c r="E7067" s="22">
        <f ca="1">RAND()</f>
        <v>0.85003934760831013</v>
      </c>
      <c r="F7067" s="10">
        <f ca="1">IF(C7067&gt;$Q$9,IF(RAND()&lt;=$R$19,$R$12,C7067*$R$15+$R$14),0)</f>
        <v>2.3464410849227055E-2</v>
      </c>
      <c r="G7067" s="23">
        <f ca="1">IF(C7067&lt;=$Q$7,$T$5*D7067+$R$5,IF(C7067&lt;=$Q$9,$R$7+D7067*($T$7*C7067+$T$8-$R$7),E7067*(F7067-$R$11)+$R$11))</f>
        <v>2.0035016776515965E-2</v>
      </c>
      <c r="H7067" s="23">
        <f ca="1">SMALL($B$4:$B$7599,A7067)</f>
        <v>8.552819740943407E-3</v>
      </c>
      <c r="I7067" s="42">
        <f ca="1">A7067/$A$3</f>
        <v>0.92996313849394419</v>
      </c>
      <c r="J7067" s="23">
        <f ca="1">IF(C7067&lt;=$Q$9,D7067,E7067)</f>
        <v>0.85003934760831013</v>
      </c>
      <c r="K7067" s="23">
        <f ca="1">SMALL($G$4:$G$7599,A7067)</f>
        <v>8.3388868922004283E-3</v>
      </c>
      <c r="L7067" s="42">
        <f ca="1">SMALL($J$4:$J$7599,A7067)</f>
        <v>0.93582866145565957</v>
      </c>
      <c r="M7067" s="42">
        <f ca="1">ABS(I7067-L7067)</f>
        <v>5.8655229617153859E-3</v>
      </c>
      <c r="N7067" s="42">
        <f ca="1">ABS(I7066-L7067)</f>
        <v>5.9971711976289921E-3</v>
      </c>
      <c r="O7067" s="22"/>
      <c r="P7067" s="22"/>
      <c r="Q7067" s="22"/>
      <c r="R7067" s="22"/>
      <c r="S7067" s="22"/>
      <c r="T7067" s="22"/>
      <c r="U7067" s="22"/>
      <c r="V7067" s="22"/>
    </row>
    <row r="7068" spans="1:22" x14ac:dyDescent="0.25">
      <c r="A7068">
        <f ca="1">A7067+1</f>
        <v>7065</v>
      </c>
      <c r="B7068" s="2">
        <v>1.5202264642676766E-2</v>
      </c>
      <c r="C7068" s="3">
        <v>9.1708113707818784E-2</v>
      </c>
      <c r="D7068" s="22">
        <f ca="1">RAND()</f>
        <v>0.28379333431207321</v>
      </c>
      <c r="E7068" s="22">
        <f ca="1">RAND()</f>
        <v>0.55748872510515368</v>
      </c>
      <c r="F7068" s="10">
        <f ca="1">IF(C7068&gt;$Q$9,IF(RAND()&lt;=$R$19,$R$12,C7068*$R$15+$R$14),0)</f>
        <v>9.2754300017135992E-3</v>
      </c>
      <c r="G7068" s="23">
        <f ca="1">IF(C7068&lt;=$Q$7,$T$5*D7068+$R$5,IF(C7068&lt;=$Q$9,$R$7+D7068*($T$7*C7068+$T$8-$R$7),E7068*(F7068-$R$11)+$R$11))</f>
        <v>5.4345891642271112E-3</v>
      </c>
      <c r="H7068" s="23">
        <f ca="1">SMALL($B$4:$B$7599,A7068)</f>
        <v>8.5591747077595204E-3</v>
      </c>
      <c r="I7068" s="42">
        <f ca="1">A7068/$A$3</f>
        <v>0.93009478672985779</v>
      </c>
      <c r="J7068" s="23">
        <f ca="1">IF(C7068&lt;=$Q$9,D7068,E7068)</f>
        <v>0.55748872510515368</v>
      </c>
      <c r="K7068" s="23">
        <f ca="1">SMALL($G$4:$G$7599,A7068)</f>
        <v>8.3421280771609034E-3</v>
      </c>
      <c r="L7068" s="42">
        <f ca="1">SMALL($J$4:$J$7599,A7068)</f>
        <v>0.93583163335636399</v>
      </c>
      <c r="M7068" s="42">
        <f ca="1">ABS(I7068-L7068)</f>
        <v>5.7368466265061979E-3</v>
      </c>
      <c r="N7068" s="42">
        <f ca="1">ABS(I7067-L7068)</f>
        <v>5.8684948624198041E-3</v>
      </c>
      <c r="O7068" s="22"/>
      <c r="P7068" s="22"/>
      <c r="Q7068" s="22"/>
      <c r="R7068" s="22"/>
      <c r="S7068" s="22"/>
      <c r="T7068" s="22"/>
      <c r="U7068" s="22"/>
      <c r="V7068" s="22"/>
    </row>
    <row r="7069" spans="1:22" x14ac:dyDescent="0.25">
      <c r="A7069">
        <f ca="1">A7068+1</f>
        <v>7066</v>
      </c>
      <c r="B7069" s="2">
        <v>4.4429417174417507E-3</v>
      </c>
      <c r="C7069" s="3">
        <v>9.1708143280985699E-2</v>
      </c>
      <c r="D7069" s="22">
        <f ca="1">RAND()</f>
        <v>0.84970177199738661</v>
      </c>
      <c r="E7069" s="22">
        <f ca="1">RAND()</f>
        <v>0.64810205410893362</v>
      </c>
      <c r="F7069" s="10">
        <f ca="1">IF(C7069&gt;$Q$9,IF(RAND()&lt;=$R$19,$R$12,C7069*$R$15+$R$14),0)</f>
        <v>9.2754300017135992E-3</v>
      </c>
      <c r="G7069" s="23">
        <f ca="1">IF(C7069&lt;=$Q$7,$T$5*D7069+$R$5,IF(C7069&lt;=$Q$9,$R$7+D7069*($T$7*C7069+$T$8-$R$7),E7069*(F7069-$R$11)+$R$11))</f>
        <v>6.2210807051285705E-3</v>
      </c>
      <c r="H7069" s="23">
        <f ca="1">SMALL($B$4:$B$7599,A7069)</f>
        <v>8.5616924990114529E-3</v>
      </c>
      <c r="I7069" s="42">
        <f ca="1">A7069/$A$3</f>
        <v>0.93022643496577151</v>
      </c>
      <c r="J7069" s="23">
        <f ca="1">IF(C7069&lt;=$Q$9,D7069,E7069)</f>
        <v>0.64810205410893362</v>
      </c>
      <c r="K7069" s="23">
        <f ca="1">SMALL($G$4:$G$7599,A7069)</f>
        <v>8.3432266241823608E-3</v>
      </c>
      <c r="L7069" s="42">
        <f ca="1">SMALL($J$4:$J$7599,A7069)</f>
        <v>0.93599055425641842</v>
      </c>
      <c r="M7069" s="42">
        <f ca="1">ABS(I7069-L7069)</f>
        <v>5.7641192906469074E-3</v>
      </c>
      <c r="N7069" s="42">
        <f ca="1">ABS(I7068-L7069)</f>
        <v>5.8957675265606246E-3</v>
      </c>
      <c r="O7069" s="22"/>
      <c r="P7069" s="22"/>
      <c r="Q7069" s="22"/>
      <c r="R7069" s="22"/>
      <c r="S7069" s="22"/>
      <c r="T7069" s="22"/>
      <c r="U7069" s="22"/>
      <c r="V7069" s="22"/>
    </row>
    <row r="7070" spans="1:22" x14ac:dyDescent="0.25">
      <c r="A7070">
        <f ca="1">A7069+1</f>
        <v>7067</v>
      </c>
      <c r="B7070" s="2">
        <v>1.2850421745041696E-2</v>
      </c>
      <c r="C7070" s="3">
        <v>9.1715007371330426E-2</v>
      </c>
      <c r="D7070" s="22">
        <f ca="1">RAND()</f>
        <v>0.64885543999223638</v>
      </c>
      <c r="E7070" s="22">
        <f ca="1">RAND()</f>
        <v>0.79427864050842922</v>
      </c>
      <c r="F7070" s="10">
        <f ca="1">IF(C7070&gt;$Q$9,IF(RAND()&lt;=$R$19,$R$12,C7070*$R$15+$R$14),0)</f>
        <v>9.2754300017135992E-3</v>
      </c>
      <c r="G7070" s="23">
        <f ca="1">IF(C7070&lt;=$Q$7,$T$5*D7070+$R$5,IF(C7070&lt;=$Q$9,$R$7+D7070*($T$7*C7070+$T$8-$R$7),E7070*(F7070-$R$11)+$R$11))</f>
        <v>7.4898416031666361E-3</v>
      </c>
      <c r="H7070" s="23">
        <f ca="1">SMALL($B$4:$B$7599,A7070)</f>
        <v>8.5646277429834439E-3</v>
      </c>
      <c r="I7070" s="42">
        <f ca="1">A7070/$A$3</f>
        <v>0.93035808320168512</v>
      </c>
      <c r="J7070" s="23">
        <f ca="1">IF(C7070&lt;=$Q$9,D7070,E7070)</f>
        <v>0.79427864050842922</v>
      </c>
      <c r="K7070" s="23">
        <f ca="1">SMALL($G$4:$G$7599,A7070)</f>
        <v>8.343649790877988E-3</v>
      </c>
      <c r="L7070" s="42">
        <f ca="1">SMALL($J$4:$J$7599,A7070)</f>
        <v>0.93604834661847625</v>
      </c>
      <c r="M7070" s="42">
        <f ca="1">ABS(I7070-L7070)</f>
        <v>5.6902634167911303E-3</v>
      </c>
      <c r="N7070" s="42">
        <f ca="1">ABS(I7069-L7070)</f>
        <v>5.8219116527047365E-3</v>
      </c>
      <c r="O7070" s="22"/>
      <c r="P7070" s="22"/>
      <c r="Q7070" s="22"/>
      <c r="R7070" s="22"/>
      <c r="S7070" s="22"/>
      <c r="T7070" s="22"/>
      <c r="U7070" s="22"/>
      <c r="V7070" s="22"/>
    </row>
    <row r="7071" spans="1:22" x14ac:dyDescent="0.25">
      <c r="A7071">
        <f ca="1">A7070+1</f>
        <v>7068</v>
      </c>
      <c r="B7071" s="2">
        <v>4.9249562402532421E-3</v>
      </c>
      <c r="C7071" s="3">
        <v>9.1722515563867651E-2</v>
      </c>
      <c r="D7071" s="22">
        <f ca="1">RAND()</f>
        <v>0.61571260071595757</v>
      </c>
      <c r="E7071" s="22">
        <f ca="1">RAND()</f>
        <v>8.1205133378731365E-2</v>
      </c>
      <c r="F7071" s="10">
        <f ca="1">IF(C7071&gt;$Q$9,IF(RAND()&lt;=$R$19,$R$12,C7071*$R$15+$R$14),0)</f>
        <v>2.3483539293014277E-2</v>
      </c>
      <c r="G7071" s="23">
        <f ca="1">IF(C7071&lt;=$Q$7,$T$5*D7071+$R$5,IF(C7071&lt;=$Q$9,$R$7+D7071*($T$7*C7071+$T$8-$R$7),E7071*(F7071-$R$11)+$R$11))</f>
        <v>2.4543880110740376E-3</v>
      </c>
      <c r="H7071" s="23">
        <f ca="1">SMALL($B$4:$B$7599,A7071)</f>
        <v>8.5651189447899512E-3</v>
      </c>
      <c r="I7071" s="42">
        <f ca="1">A7071/$A$3</f>
        <v>0.93048973143759872</v>
      </c>
      <c r="J7071" s="23">
        <f ca="1">IF(C7071&lt;=$Q$9,D7071,E7071)</f>
        <v>8.1205133378731365E-2</v>
      </c>
      <c r="K7071" s="23">
        <f ca="1">SMALL($G$4:$G$7599,A7071)</f>
        <v>8.3465527838783322E-3</v>
      </c>
      <c r="L7071" s="42">
        <f ca="1">SMALL($J$4:$J$7599,A7071)</f>
        <v>0.93614352997026862</v>
      </c>
      <c r="M7071" s="42">
        <f ca="1">ABS(I7071-L7071)</f>
        <v>5.6537985326698958E-3</v>
      </c>
      <c r="N7071" s="42">
        <f ca="1">ABS(I7070-L7071)</f>
        <v>5.785446768583502E-3</v>
      </c>
      <c r="O7071" s="22"/>
      <c r="P7071" s="22"/>
      <c r="Q7071" s="22"/>
      <c r="R7071" s="22"/>
      <c r="S7071" s="22"/>
      <c r="T7071" s="22"/>
      <c r="U7071" s="22"/>
      <c r="V7071" s="22"/>
    </row>
    <row r="7072" spans="1:22" x14ac:dyDescent="0.25">
      <c r="A7072">
        <f ca="1">A7071+1</f>
        <v>7069</v>
      </c>
      <c r="B7072" s="2">
        <v>8.8342322933044892E-3</v>
      </c>
      <c r="C7072" s="3">
        <v>9.1723219118789945E-2</v>
      </c>
      <c r="D7072" s="22">
        <f ca="1">RAND()</f>
        <v>0.88149243034768476</v>
      </c>
      <c r="E7072" s="22">
        <f ca="1">RAND()</f>
        <v>0.51556486426773362</v>
      </c>
      <c r="F7072" s="10">
        <f ca="1">IF(C7072&gt;$Q$9,IF(RAND()&lt;=$R$19,$R$12,C7072*$R$15+$R$14),0)</f>
        <v>9.2754300017135992E-3</v>
      </c>
      <c r="G7072" s="23">
        <f ca="1">IF(C7072&lt;=$Q$7,$T$5*D7072+$R$5,IF(C7072&lt;=$Q$9,$R$7+D7072*($T$7*C7072+$T$8-$R$7),E7072*(F7072-$R$11)+$R$11))</f>
        <v>5.070704929169537E-3</v>
      </c>
      <c r="H7072" s="23">
        <f ca="1">SMALL($B$4:$B$7599,A7072)</f>
        <v>8.5657382680325855E-3</v>
      </c>
      <c r="I7072" s="42">
        <f ca="1">A7072/$A$3</f>
        <v>0.93062137967351233</v>
      </c>
      <c r="J7072" s="23">
        <f ca="1">IF(C7072&lt;=$Q$9,D7072,E7072)</f>
        <v>0.51556486426773362</v>
      </c>
      <c r="K7072" s="23">
        <f ca="1">SMALL($G$4:$G$7599,A7072)</f>
        <v>8.3548055919749724E-3</v>
      </c>
      <c r="L7072" s="42">
        <f ca="1">SMALL($J$4:$J$7599,A7072)</f>
        <v>0.93617927496296904</v>
      </c>
      <c r="M7072" s="42">
        <f ca="1">ABS(I7072-L7072)</f>
        <v>5.5578952894567157E-3</v>
      </c>
      <c r="N7072" s="42">
        <f ca="1">ABS(I7071-L7072)</f>
        <v>5.6895435253703219E-3</v>
      </c>
      <c r="O7072" s="22"/>
      <c r="P7072" s="22"/>
      <c r="Q7072" s="22"/>
      <c r="R7072" s="22"/>
      <c r="S7072" s="22"/>
      <c r="T7072" s="22"/>
      <c r="U7072" s="22"/>
      <c r="V7072" s="22"/>
    </row>
    <row r="7073" spans="1:22" x14ac:dyDescent="0.25">
      <c r="A7073">
        <f ca="1">A7072+1</f>
        <v>7070</v>
      </c>
      <c r="B7073" s="2">
        <v>2.1754010042929206E-3</v>
      </c>
      <c r="C7073" s="3">
        <v>9.1731205209906963E-2</v>
      </c>
      <c r="D7073" s="22">
        <f ca="1">RAND()</f>
        <v>0.25515398639909337</v>
      </c>
      <c r="E7073" s="22">
        <f ca="1">RAND()</f>
        <v>0.99711932305654027</v>
      </c>
      <c r="F7073" s="10">
        <f ca="1">IF(C7073&gt;$Q$9,IF(RAND()&lt;=$R$19,$R$12,C7073*$R$15+$R$14),0)</f>
        <v>2.3492146677795339E-2</v>
      </c>
      <c r="G7073" s="23">
        <f ca="1">IF(C7073&lt;=$Q$7,$T$5*D7073+$R$5,IF(C7073&lt;=$Q$9,$R$7+D7073*($T$7*C7073+$T$8-$R$7),E7073*(F7073-$R$11)+$R$11))</f>
        <v>2.3426189656216456E-2</v>
      </c>
      <c r="H7073" s="23">
        <f ca="1">SMALL($B$4:$B$7599,A7073)</f>
        <v>8.5829018302613913E-3</v>
      </c>
      <c r="I7073" s="42">
        <f ca="1">A7073/$A$3</f>
        <v>0.93075302790942605</v>
      </c>
      <c r="J7073" s="23">
        <f ca="1">IF(C7073&lt;=$Q$9,D7073,E7073)</f>
        <v>0.99711932305654027</v>
      </c>
      <c r="K7073" s="23">
        <f ca="1">SMALL($G$4:$G$7599,A7073)</f>
        <v>8.359339100319477E-3</v>
      </c>
      <c r="L7073" s="42">
        <f ca="1">SMALL($J$4:$J$7599,A7073)</f>
        <v>0.9362926257055908</v>
      </c>
      <c r="M7073" s="42">
        <f ca="1">ABS(I7073-L7073)</f>
        <v>5.5395977961647525E-3</v>
      </c>
      <c r="N7073" s="42">
        <f ca="1">ABS(I7072-L7073)</f>
        <v>5.6712460320784697E-3</v>
      </c>
      <c r="O7073" s="22"/>
      <c r="P7073" s="22"/>
      <c r="Q7073" s="22"/>
      <c r="R7073" s="22"/>
      <c r="S7073" s="22"/>
      <c r="T7073" s="22"/>
      <c r="U7073" s="22"/>
      <c r="V7073" s="22"/>
    </row>
    <row r="7074" spans="1:22" x14ac:dyDescent="0.25">
      <c r="A7074">
        <f ca="1">A7073+1</f>
        <v>7071</v>
      </c>
      <c r="B7074" s="2">
        <v>8.4209087695875651E-3</v>
      </c>
      <c r="C7074" s="3">
        <v>9.1742610477190123E-2</v>
      </c>
      <c r="D7074" s="22">
        <f ca="1">RAND()</f>
        <v>0.56875616579074884</v>
      </c>
      <c r="E7074" s="22">
        <f ca="1">RAND()</f>
        <v>0.71312698601923463</v>
      </c>
      <c r="F7074" s="10">
        <f ca="1">IF(C7074&gt;$Q$9,IF(RAND()&lt;=$R$19,$R$12,C7074*$R$15+$R$14),0)</f>
        <v>9.2754300017135992E-3</v>
      </c>
      <c r="G7074" s="23">
        <f ca="1">IF(C7074&lt;=$Q$7,$T$5*D7074+$R$5,IF(C7074&lt;=$Q$9,$R$7+D7074*($T$7*C7074+$T$8-$R$7),E7074*(F7074-$R$11)+$R$11))</f>
        <v>6.7854740395022779E-3</v>
      </c>
      <c r="H7074" s="23">
        <f ca="1">SMALL($B$4:$B$7599,A7074)</f>
        <v>8.588024561788532E-3</v>
      </c>
      <c r="I7074" s="42">
        <f ca="1">A7074/$A$3</f>
        <v>0.93088467614533965</v>
      </c>
      <c r="J7074" s="23">
        <f ca="1">IF(C7074&lt;=$Q$9,D7074,E7074)</f>
        <v>0.71312698601923463</v>
      </c>
      <c r="K7074" s="23">
        <f ca="1">SMALL($G$4:$G$7599,A7074)</f>
        <v>8.364610840855647E-3</v>
      </c>
      <c r="L7074" s="42">
        <f ca="1">SMALL($J$4:$J$7599,A7074)</f>
        <v>0.93630337942265651</v>
      </c>
      <c r="M7074" s="42">
        <f ca="1">ABS(I7074-L7074)</f>
        <v>5.4187032773168609E-3</v>
      </c>
      <c r="N7074" s="42">
        <f ca="1">ABS(I7073-L7074)</f>
        <v>5.550351513230467E-3</v>
      </c>
      <c r="O7074" s="22"/>
      <c r="P7074" s="22"/>
      <c r="Q7074" s="22"/>
      <c r="R7074" s="22"/>
      <c r="S7074" s="22"/>
      <c r="T7074" s="22"/>
      <c r="U7074" s="22"/>
      <c r="V7074" s="22"/>
    </row>
    <row r="7075" spans="1:22" x14ac:dyDescent="0.25">
      <c r="A7075">
        <f ca="1">A7074+1</f>
        <v>7072</v>
      </c>
      <c r="B7075" s="2">
        <v>1.5811284383176472E-3</v>
      </c>
      <c r="C7075" s="3">
        <v>9.1746675214145923E-2</v>
      </c>
      <c r="D7075" s="22">
        <f ca="1">RAND()</f>
        <v>0.61980697468746315</v>
      </c>
      <c r="E7075" s="22">
        <f ca="1">RAND()</f>
        <v>0.74359813323958301</v>
      </c>
      <c r="F7075" s="10">
        <f ca="1">IF(C7075&gt;$Q$9,IF(RAND()&lt;=$R$19,$R$12,C7075*$R$15+$R$14),0)</f>
        <v>2.3507470233950237E-2</v>
      </c>
      <c r="G7075" s="23">
        <f ca="1">IF(C7075&lt;=$Q$7,$T$5*D7075+$R$5,IF(C7075&lt;=$Q$9,$R$7+D7075*($T$7*C7075+$T$8-$R$7),E7075*(F7075-$R$11)+$R$11))</f>
        <v>1.7632871333330837E-2</v>
      </c>
      <c r="H7075" s="23">
        <f ca="1">SMALL($B$4:$B$7599,A7075)</f>
        <v>8.5902337999678446E-3</v>
      </c>
      <c r="I7075" s="42">
        <f ca="1">A7075/$A$3</f>
        <v>0.93101632438125326</v>
      </c>
      <c r="J7075" s="23">
        <f ca="1">IF(C7075&lt;=$Q$9,D7075,E7075)</f>
        <v>0.74359813323958301</v>
      </c>
      <c r="K7075" s="23">
        <f ca="1">SMALL($G$4:$G$7599,A7075)</f>
        <v>8.3684886119023867E-3</v>
      </c>
      <c r="L7075" s="42">
        <f ca="1">SMALL($J$4:$J$7599,A7075)</f>
        <v>0.93650967111669148</v>
      </c>
      <c r="M7075" s="42">
        <f ca="1">ABS(I7075-L7075)</f>
        <v>5.4933467354382204E-3</v>
      </c>
      <c r="N7075" s="42">
        <f ca="1">ABS(I7074-L7075)</f>
        <v>5.6249949713518266E-3</v>
      </c>
      <c r="O7075" s="22"/>
      <c r="P7075" s="22"/>
      <c r="Q7075" s="22"/>
      <c r="R7075" s="22"/>
      <c r="S7075" s="22"/>
      <c r="T7075" s="22"/>
      <c r="U7075" s="22"/>
      <c r="V7075" s="22"/>
    </row>
    <row r="7076" spans="1:22" x14ac:dyDescent="0.25">
      <c r="A7076">
        <f ca="1">A7075+1</f>
        <v>7073</v>
      </c>
      <c r="B7076" s="2">
        <v>1.9965801131372474E-3</v>
      </c>
      <c r="C7076" s="3">
        <v>9.1762430772493964E-2</v>
      </c>
      <c r="D7076" s="22">
        <f ca="1">RAND()</f>
        <v>0.21382793834703684</v>
      </c>
      <c r="E7076" s="22">
        <f ca="1">RAND()</f>
        <v>0.25532909222039757</v>
      </c>
      <c r="F7076" s="10">
        <f ca="1">IF(C7076&gt;$Q$9,IF(RAND()&lt;=$R$19,$R$12,C7076*$R$15+$R$14),0)</f>
        <v>9.2754300017135992E-3</v>
      </c>
      <c r="G7076" s="23">
        <f ca="1">IF(C7076&lt;=$Q$7,$T$5*D7076+$R$5,IF(C7076&lt;=$Q$9,$R$7+D7076*($T$7*C7076+$T$8-$R$7),E7076*(F7076-$R$11)+$R$11))</f>
        <v>2.8119507745059088E-3</v>
      </c>
      <c r="H7076" s="23">
        <f ca="1">SMALL($B$4:$B$7599,A7076)</f>
        <v>8.5981294295329191E-3</v>
      </c>
      <c r="I7076" s="42">
        <f ca="1">A7076/$A$3</f>
        <v>0.93114797261716697</v>
      </c>
      <c r="J7076" s="23">
        <f ca="1">IF(C7076&lt;=$Q$9,D7076,E7076)</f>
        <v>0.25532909222039757</v>
      </c>
      <c r="K7076" s="23">
        <f ca="1">SMALL($G$4:$G$7599,A7076)</f>
        <v>8.370071993992553E-3</v>
      </c>
      <c r="L7076" s="42">
        <f ca="1">SMALL($J$4:$J$7599,A7076)</f>
        <v>0.9365676089898658</v>
      </c>
      <c r="M7076" s="42">
        <f ca="1">ABS(I7076-L7076)</f>
        <v>5.4196363726988217E-3</v>
      </c>
      <c r="N7076" s="42">
        <f ca="1">ABS(I7075-L7076)</f>
        <v>5.5512846086125389E-3</v>
      </c>
      <c r="O7076" s="22"/>
      <c r="P7076" s="22"/>
      <c r="Q7076" s="22"/>
      <c r="R7076" s="22"/>
      <c r="S7076" s="22"/>
      <c r="T7076" s="22"/>
      <c r="U7076" s="22"/>
      <c r="V7076" s="22"/>
    </row>
    <row r="7077" spans="1:22" x14ac:dyDescent="0.25">
      <c r="A7077">
        <f ca="1">A7076+1</f>
        <v>7074</v>
      </c>
      <c r="B7077" s="2">
        <v>4.8649615413291492E-3</v>
      </c>
      <c r="C7077" s="3">
        <v>9.1771041875973292E-2</v>
      </c>
      <c r="D7077" s="22">
        <f ca="1">RAND()</f>
        <v>0.61018633806509759</v>
      </c>
      <c r="E7077" s="22">
        <f ca="1">RAND()</f>
        <v>0.31770543610725777</v>
      </c>
      <c r="F7077" s="10">
        <f ca="1">IF(C7077&gt;$Q$9,IF(RAND()&lt;=$R$19,$R$12,C7077*$R$15+$R$14),0)</f>
        <v>2.3531606226743232E-2</v>
      </c>
      <c r="G7077" s="23">
        <f ca="1">IF(C7077&lt;=$Q$7,$T$5*D7077+$R$5,IF(C7077&lt;=$Q$9,$R$7+D7077*($T$7*C7077+$T$8-$R$7),E7077*(F7077-$R$11)+$R$11))</f>
        <v>7.8826199895033668E-3</v>
      </c>
      <c r="H7077" s="23">
        <f ca="1">SMALL($B$4:$B$7599,A7077)</f>
        <v>8.6000121600832702E-3</v>
      </c>
      <c r="I7077" s="42">
        <f ca="1">A7077/$A$3</f>
        <v>0.93127962085308058</v>
      </c>
      <c r="J7077" s="23">
        <f ca="1">IF(C7077&lt;=$Q$9,D7077,E7077)</f>
        <v>0.31770543610725777</v>
      </c>
      <c r="K7077" s="23">
        <f ca="1">SMALL($G$4:$G$7599,A7077)</f>
        <v>8.3714246295550597E-3</v>
      </c>
      <c r="L7077" s="42">
        <f ca="1">SMALL($J$4:$J$7599,A7077)</f>
        <v>0.93658587930436388</v>
      </c>
      <c r="M7077" s="42">
        <f ca="1">ABS(I7077-L7077)</f>
        <v>5.3062584512832967E-3</v>
      </c>
      <c r="N7077" s="42">
        <f ca="1">ABS(I7076-L7077)</f>
        <v>5.4379066871969028E-3</v>
      </c>
      <c r="O7077" s="22"/>
      <c r="P7077" s="22"/>
      <c r="Q7077" s="22"/>
      <c r="R7077" s="22"/>
      <c r="S7077" s="22"/>
      <c r="T7077" s="22"/>
      <c r="U7077" s="22"/>
      <c r="V7077" s="22"/>
    </row>
    <row r="7078" spans="1:22" x14ac:dyDescent="0.25">
      <c r="A7078">
        <f ca="1">A7077+1</f>
        <v>7075</v>
      </c>
      <c r="B7078" s="2">
        <v>9.4296768385798146E-3</v>
      </c>
      <c r="C7078" s="3">
        <v>9.1782900347054441E-2</v>
      </c>
      <c r="D7078" s="22">
        <f ca="1">RAND()</f>
        <v>0.54661671022258174</v>
      </c>
      <c r="E7078" s="22">
        <f ca="1">RAND()</f>
        <v>0.52140601318738089</v>
      </c>
      <c r="F7078" s="10">
        <f ca="1">IF(C7078&gt;$Q$9,IF(RAND()&lt;=$R$19,$R$12,C7078*$R$15+$R$14),0)</f>
        <v>9.2754300017135992E-3</v>
      </c>
      <c r="G7078" s="23">
        <f ca="1">IF(C7078&lt;=$Q$7,$T$5*D7078+$R$5,IF(C7078&lt;=$Q$9,$R$7+D7078*($T$7*C7078+$T$8-$R$7),E7078*(F7078-$R$11)+$R$11))</f>
        <v>5.1214040290145126E-3</v>
      </c>
      <c r="H7078" s="23">
        <f ca="1">SMALL($B$4:$B$7599,A7078)</f>
        <v>8.6052608269534536E-3</v>
      </c>
      <c r="I7078" s="42">
        <f ca="1">A7078/$A$3</f>
        <v>0.93141126908899419</v>
      </c>
      <c r="J7078" s="23">
        <f ca="1">IF(C7078&lt;=$Q$9,D7078,E7078)</f>
        <v>0.52140601318738089</v>
      </c>
      <c r="K7078" s="23">
        <f ca="1">SMALL($G$4:$G$7599,A7078)</f>
        <v>8.385406160579801E-3</v>
      </c>
      <c r="L7078" s="42">
        <f ca="1">SMALL($J$4:$J$7599,A7078)</f>
        <v>0.93659603930191626</v>
      </c>
      <c r="M7078" s="42">
        <f ca="1">ABS(I7078-L7078)</f>
        <v>5.1847702129220741E-3</v>
      </c>
      <c r="N7078" s="42">
        <f ca="1">ABS(I7077-L7078)</f>
        <v>5.3164184488356803E-3</v>
      </c>
      <c r="O7078" s="22"/>
      <c r="P7078" s="22"/>
      <c r="Q7078" s="22"/>
      <c r="R7078" s="22"/>
      <c r="S7078" s="22"/>
      <c r="T7078" s="22"/>
      <c r="U7078" s="22"/>
      <c r="V7078" s="22"/>
    </row>
    <row r="7079" spans="1:22" x14ac:dyDescent="0.25">
      <c r="A7079">
        <f ca="1">A7078+1</f>
        <v>7076</v>
      </c>
      <c r="B7079" s="2">
        <v>2.9292464276086672E-3</v>
      </c>
      <c r="C7079" s="3">
        <v>9.1808374272813631E-2</v>
      </c>
      <c r="D7079" s="22">
        <f ca="1">RAND()</f>
        <v>0.28920449203680532</v>
      </c>
      <c r="E7079" s="22">
        <f ca="1">RAND()</f>
        <v>0.10422406282317287</v>
      </c>
      <c r="F7079" s="10">
        <f ca="1">IF(C7079&gt;$Q$9,IF(RAND()&lt;=$R$19,$R$12,C7079*$R$15+$R$14),0)</f>
        <v>9.2754300017135992E-3</v>
      </c>
      <c r="G7079" s="23">
        <f ca="1">IF(C7079&lt;=$Q$7,$T$5*D7079+$R$5,IF(C7079&lt;=$Q$9,$R$7+D7079*($T$7*C7079+$T$8-$R$7),E7079*(F7079-$R$11)+$R$11))</f>
        <v>1.5004127401442532E-3</v>
      </c>
      <c r="H7079" s="23">
        <f ca="1">SMALL($B$4:$B$7599,A7079)</f>
        <v>8.6111087354253657E-3</v>
      </c>
      <c r="I7079" s="42">
        <f ca="1">A7079/$A$3</f>
        <v>0.93154291732490779</v>
      </c>
      <c r="J7079" s="23">
        <f ca="1">IF(C7079&lt;=$Q$9,D7079,E7079)</f>
        <v>0.10422406282317287</v>
      </c>
      <c r="K7079" s="23">
        <f ca="1">SMALL($G$4:$G$7599,A7079)</f>
        <v>8.3891777641742146E-3</v>
      </c>
      <c r="L7079" s="42">
        <f ca="1">SMALL($J$4:$J$7599,A7079)</f>
        <v>0.93678262829675962</v>
      </c>
      <c r="M7079" s="42">
        <f ca="1">ABS(I7079-L7079)</f>
        <v>5.2397109718518298E-3</v>
      </c>
      <c r="N7079" s="42">
        <f ca="1">ABS(I7078-L7079)</f>
        <v>5.371359207765436E-3</v>
      </c>
      <c r="O7079" s="22"/>
      <c r="P7079" s="22"/>
      <c r="Q7079" s="22"/>
      <c r="R7079" s="22"/>
      <c r="S7079" s="22"/>
      <c r="T7079" s="22"/>
      <c r="U7079" s="22"/>
      <c r="V7079" s="22"/>
    </row>
    <row r="7080" spans="1:22" x14ac:dyDescent="0.25">
      <c r="A7080">
        <f ca="1">A7079+1</f>
        <v>7077</v>
      </c>
      <c r="B7080" s="2">
        <v>8.1725621324194586E-3</v>
      </c>
      <c r="C7080" s="3">
        <v>9.1808392679324696E-2</v>
      </c>
      <c r="D7080" s="22">
        <f ca="1">RAND()</f>
        <v>0.11115429498902296</v>
      </c>
      <c r="E7080" s="22">
        <f ca="1">RAND()</f>
        <v>0.94839406432147744</v>
      </c>
      <c r="F7080" s="10">
        <f ca="1">IF(C7080&gt;$Q$9,IF(RAND()&lt;=$R$19,$R$12,C7080*$R$15+$R$14),0)</f>
        <v>9.2754300017135992E-3</v>
      </c>
      <c r="G7080" s="23">
        <f ca="1">IF(C7080&lt;=$Q$7,$T$5*D7080+$R$5,IF(C7080&lt;=$Q$9,$R$7+D7080*($T$7*C7080+$T$8-$R$7),E7080*(F7080-$R$11)+$R$11))</f>
        <v>8.8275087927955423E-3</v>
      </c>
      <c r="H7080" s="23">
        <f ca="1">SMALL($B$4:$B$7599,A7080)</f>
        <v>8.6230699892537177E-3</v>
      </c>
      <c r="I7080" s="42">
        <f ca="1">A7080/$A$3</f>
        <v>0.93167456556082151</v>
      </c>
      <c r="J7080" s="23">
        <f ca="1">IF(C7080&lt;=$Q$9,D7080,E7080)</f>
        <v>0.94839406432147744</v>
      </c>
      <c r="K7080" s="23">
        <f ca="1">SMALL($G$4:$G$7599,A7080)</f>
        <v>8.392559015603181E-3</v>
      </c>
      <c r="L7080" s="42">
        <f ca="1">SMALL($J$4:$J$7599,A7080)</f>
        <v>0.93679043688532548</v>
      </c>
      <c r="M7080" s="42">
        <f ca="1">ABS(I7080-L7080)</f>
        <v>5.1158713245039733E-3</v>
      </c>
      <c r="N7080" s="42">
        <f ca="1">ABS(I7079-L7080)</f>
        <v>5.2475195604176905E-3</v>
      </c>
      <c r="O7080" s="22"/>
      <c r="P7080" s="22"/>
      <c r="Q7080" s="22"/>
      <c r="R7080" s="22"/>
      <c r="S7080" s="22"/>
      <c r="T7080" s="22"/>
      <c r="U7080" s="22"/>
      <c r="V7080" s="22"/>
    </row>
    <row r="7081" spans="1:22" x14ac:dyDescent="0.25">
      <c r="A7081">
        <f ca="1">A7080+1</f>
        <v>7078</v>
      </c>
      <c r="B7081" s="2">
        <v>4.8779506048683419E-3</v>
      </c>
      <c r="C7081" s="3">
        <v>9.1816112152572238E-2</v>
      </c>
      <c r="D7081" s="22">
        <f ca="1">RAND()</f>
        <v>0.90029402276535875</v>
      </c>
      <c r="E7081" s="22">
        <f ca="1">RAND()</f>
        <v>4.4513545627995477E-3</v>
      </c>
      <c r="F7081" s="10">
        <f ca="1">IF(C7081&gt;$Q$9,IF(RAND()&lt;=$R$19,$R$12,C7081*$R$15+$R$14),0)</f>
        <v>9.2754300017135992E-3</v>
      </c>
      <c r="G7081" s="23">
        <f ca="1">IF(C7081&lt;=$Q$7,$T$5*D7081+$R$5,IF(C7081&lt;=$Q$9,$R$7+D7081*($T$7*C7081+$T$8-$R$7),E7081*(F7081-$R$11)+$R$11))</f>
        <v>6.3442103757321822E-4</v>
      </c>
      <c r="H7081" s="23">
        <f ca="1">SMALL($B$4:$B$7599,A7081)</f>
        <v>8.6254650018200429E-3</v>
      </c>
      <c r="I7081" s="42">
        <f ca="1">A7081/$A$3</f>
        <v>0.93180621379673512</v>
      </c>
      <c r="J7081" s="23">
        <f ca="1">IF(C7081&lt;=$Q$9,D7081,E7081)</f>
        <v>4.4513545627995477E-3</v>
      </c>
      <c r="K7081" s="23">
        <f ca="1">SMALL($G$4:$G$7599,A7081)</f>
        <v>8.3936405035624287E-3</v>
      </c>
      <c r="L7081" s="42">
        <f ca="1">SMALL($J$4:$J$7599,A7081)</f>
        <v>0.93679609457470514</v>
      </c>
      <c r="M7081" s="42">
        <f ca="1">ABS(I7081-L7081)</f>
        <v>4.9898807779700238E-3</v>
      </c>
      <c r="N7081" s="42">
        <f ca="1">ABS(I7080-L7081)</f>
        <v>5.12152901388363E-3</v>
      </c>
      <c r="O7081" s="22"/>
      <c r="P7081" s="22"/>
      <c r="Q7081" s="22"/>
      <c r="R7081" s="22"/>
      <c r="S7081" s="22"/>
      <c r="T7081" s="22"/>
      <c r="U7081" s="22"/>
      <c r="V7081" s="22"/>
    </row>
    <row r="7082" spans="1:22" x14ac:dyDescent="0.25">
      <c r="A7082">
        <f ca="1">A7081+1</f>
        <v>7079</v>
      </c>
      <c r="B7082" s="2">
        <v>1.3240434387892797E-3</v>
      </c>
      <c r="C7082" s="3">
        <v>9.183701442875053E-2</v>
      </c>
      <c r="D7082" s="22">
        <f ca="1">RAND()</f>
        <v>0.83243925562327603</v>
      </c>
      <c r="E7082" s="22">
        <f ca="1">RAND()</f>
        <v>0.77606409228001239</v>
      </c>
      <c r="F7082" s="10">
        <f ca="1">IF(C7082&gt;$Q$9,IF(RAND()&lt;=$R$19,$R$12,C7082*$R$15+$R$14),0)</f>
        <v>9.2754300017135992E-3</v>
      </c>
      <c r="G7082" s="23">
        <f ca="1">IF(C7082&lt;=$Q$7,$T$5*D7082+$R$5,IF(C7082&lt;=$Q$9,$R$7+D7082*($T$7*C7082+$T$8-$R$7),E7082*(F7082-$R$11)+$R$11))</f>
        <v>7.3317457881194497E-3</v>
      </c>
      <c r="H7082" s="23">
        <f ca="1">SMALL($B$4:$B$7599,A7082)</f>
        <v>8.6310608212284423E-3</v>
      </c>
      <c r="I7082" s="42">
        <f ca="1">A7082/$A$3</f>
        <v>0.93193786203264872</v>
      </c>
      <c r="J7082" s="23">
        <f ca="1">IF(C7082&lt;=$Q$9,D7082,E7082)</f>
        <v>0.77606409228001239</v>
      </c>
      <c r="K7082" s="23">
        <f ca="1">SMALL($G$4:$G$7599,A7082)</f>
        <v>8.393968598315156E-3</v>
      </c>
      <c r="L7082" s="42">
        <f ca="1">SMALL($J$4:$J$7599,A7082)</f>
        <v>0.93694675499762103</v>
      </c>
      <c r="M7082" s="42">
        <f ca="1">ABS(I7082-L7082)</f>
        <v>5.0088929649723113E-3</v>
      </c>
      <c r="N7082" s="42">
        <f ca="1">ABS(I7081-L7082)</f>
        <v>5.1405412008859175E-3</v>
      </c>
      <c r="O7082" s="22"/>
      <c r="P7082" s="22"/>
      <c r="Q7082" s="22"/>
      <c r="R7082" s="22"/>
      <c r="S7082" s="22"/>
      <c r="T7082" s="22"/>
      <c r="U7082" s="22"/>
      <c r="V7082" s="22"/>
    </row>
    <row r="7083" spans="1:22" x14ac:dyDescent="0.25">
      <c r="A7083">
        <f ca="1">A7082+1</f>
        <v>7080</v>
      </c>
      <c r="B7083" s="2">
        <v>1.6124049638365501E-3</v>
      </c>
      <c r="C7083" s="3">
        <v>9.1841614712307423E-2</v>
      </c>
      <c r="D7083" s="22">
        <f ca="1">RAND()</f>
        <v>0.39370364825433279</v>
      </c>
      <c r="E7083" s="22">
        <f ca="1">RAND()</f>
        <v>0.98872449124793205</v>
      </c>
      <c r="F7083" s="10">
        <f ca="1">IF(C7083&gt;$Q$9,IF(RAND()&lt;=$R$19,$R$12,C7083*$R$15+$R$14),0)</f>
        <v>2.3601510979442186E-2</v>
      </c>
      <c r="G7083" s="23">
        <f ca="1">IF(C7083&lt;=$Q$7,$T$5*D7083+$R$5,IF(C7083&lt;=$Q$9,$R$7+D7083*($T$7*C7083+$T$8-$R$7),E7083*(F7083-$R$11)+$R$11))</f>
        <v>2.3342109713229846E-2</v>
      </c>
      <c r="H7083" s="23">
        <f ca="1">SMALL($B$4:$B$7599,A7083)</f>
        <v>8.6405672561983282E-3</v>
      </c>
      <c r="I7083" s="42">
        <f ca="1">A7083/$A$3</f>
        <v>0.93206951026856244</v>
      </c>
      <c r="J7083" s="23">
        <f ca="1">IF(C7083&lt;=$Q$9,D7083,E7083)</f>
        <v>0.98872449124793205</v>
      </c>
      <c r="K7083" s="23">
        <f ca="1">SMALL($G$4:$G$7599,A7083)</f>
        <v>8.3995186107194315E-3</v>
      </c>
      <c r="L7083" s="42">
        <f ca="1">SMALL($J$4:$J$7599,A7083)</f>
        <v>0.93713375434245083</v>
      </c>
      <c r="M7083" s="42">
        <f ca="1">ABS(I7083-L7083)</f>
        <v>5.0642440738883909E-3</v>
      </c>
      <c r="N7083" s="42">
        <f ca="1">ABS(I7082-L7083)</f>
        <v>5.1958923098021081E-3</v>
      </c>
      <c r="O7083" s="22"/>
      <c r="P7083" s="22"/>
      <c r="Q7083" s="22"/>
      <c r="R7083" s="22"/>
      <c r="S7083" s="22"/>
      <c r="T7083" s="22"/>
      <c r="U7083" s="22"/>
      <c r="V7083" s="22"/>
    </row>
    <row r="7084" spans="1:22" x14ac:dyDescent="0.25">
      <c r="A7084">
        <f ca="1">A7083+1</f>
        <v>7081</v>
      </c>
      <c r="B7084" s="2">
        <v>1.4102719154811316E-2</v>
      </c>
      <c r="C7084" s="3">
        <v>9.1864361850516385E-2</v>
      </c>
      <c r="D7084" s="22">
        <f ca="1">RAND()</f>
        <v>0.80159161116498356</v>
      </c>
      <c r="E7084" s="22">
        <f ca="1">RAND()</f>
        <v>0.24856879743873972</v>
      </c>
      <c r="F7084" s="10">
        <f ca="1">IF(C7084&gt;$Q$9,IF(RAND()&lt;=$R$19,$R$12,C7084*$R$15+$R$14),0)</f>
        <v>9.2754300017135992E-3</v>
      </c>
      <c r="G7084" s="23">
        <f ca="1">IF(C7084&lt;=$Q$7,$T$5*D7084+$R$5,IF(C7084&lt;=$Q$9,$R$7+D7084*($T$7*C7084+$T$8-$R$7),E7084*(F7084-$R$11)+$R$11))</f>
        <v>2.7532738147448077E-3</v>
      </c>
      <c r="H7084" s="23">
        <f ca="1">SMALL($B$4:$B$7599,A7084)</f>
        <v>8.6507735616341841E-3</v>
      </c>
      <c r="I7084" s="42">
        <f ca="1">A7084/$A$3</f>
        <v>0.93220115850447605</v>
      </c>
      <c r="J7084" s="23">
        <f ca="1">IF(C7084&lt;=$Q$9,D7084,E7084)</f>
        <v>0.24856879743873972</v>
      </c>
      <c r="K7084" s="23">
        <f ca="1">SMALL($G$4:$G$7599,A7084)</f>
        <v>8.4041466888551651E-3</v>
      </c>
      <c r="L7084" s="42">
        <f ca="1">SMALL($J$4:$J$7599,A7084)</f>
        <v>0.93714811935267417</v>
      </c>
      <c r="M7084" s="42">
        <f ca="1">ABS(I7084-L7084)</f>
        <v>4.9469608481981231E-3</v>
      </c>
      <c r="N7084" s="42">
        <f ca="1">ABS(I7083-L7084)</f>
        <v>5.0786090841117293E-3</v>
      </c>
      <c r="O7084" s="22"/>
      <c r="P7084" s="22"/>
      <c r="Q7084" s="22"/>
      <c r="R7084" s="22"/>
      <c r="S7084" s="22"/>
      <c r="T7084" s="22"/>
      <c r="U7084" s="22"/>
      <c r="V7084" s="22"/>
    </row>
    <row r="7085" spans="1:22" x14ac:dyDescent="0.25">
      <c r="A7085">
        <f ca="1">A7084+1</f>
        <v>7082</v>
      </c>
      <c r="B7085" s="2">
        <v>4.9758398633766299E-3</v>
      </c>
      <c r="C7085" s="3">
        <v>9.1866673133838228E-2</v>
      </c>
      <c r="D7085" s="22">
        <f ca="1">RAND()</f>
        <v>0.7440239240020704</v>
      </c>
      <c r="E7085" s="22">
        <f ca="1">RAND()</f>
        <v>0.26137702958729914</v>
      </c>
      <c r="F7085" s="10">
        <f ca="1">IF(C7085&gt;$Q$9,IF(RAND()&lt;=$R$19,$R$12,C7085*$R$15+$R$14),0)</f>
        <v>9.2754300017135992E-3</v>
      </c>
      <c r="G7085" s="23">
        <f ca="1">IF(C7085&lt;=$Q$7,$T$5*D7085+$R$5,IF(C7085&lt;=$Q$9,$R$7+D7085*($T$7*C7085+$T$8-$R$7),E7085*(F7085-$R$11)+$R$11))</f>
        <v>2.8644447246925471E-3</v>
      </c>
      <c r="H7085" s="23">
        <f ca="1">SMALL($B$4:$B$7599,A7085)</f>
        <v>8.6559660273814731E-3</v>
      </c>
      <c r="I7085" s="42">
        <f ca="1">A7085/$A$3</f>
        <v>0.93233280674038965</v>
      </c>
      <c r="J7085" s="23">
        <f ca="1">IF(C7085&lt;=$Q$9,D7085,E7085)</f>
        <v>0.26137702958729914</v>
      </c>
      <c r="K7085" s="23">
        <f ca="1">SMALL($G$4:$G$7599,A7085)</f>
        <v>8.4068940286017493E-3</v>
      </c>
      <c r="L7085" s="42">
        <f ca="1">SMALL($J$4:$J$7599,A7085)</f>
        <v>0.93721762272528386</v>
      </c>
      <c r="M7085" s="42">
        <f ca="1">ABS(I7085-L7085)</f>
        <v>4.8848159848942085E-3</v>
      </c>
      <c r="N7085" s="42">
        <f ca="1">ABS(I7084-L7085)</f>
        <v>5.0164642208078147E-3</v>
      </c>
      <c r="O7085" s="22"/>
      <c r="P7085" s="22"/>
      <c r="Q7085" s="22"/>
      <c r="R7085" s="22"/>
      <c r="S7085" s="22"/>
      <c r="T7085" s="22"/>
      <c r="U7085" s="22"/>
      <c r="V7085" s="22"/>
    </row>
    <row r="7086" spans="1:22" x14ac:dyDescent="0.25">
      <c r="A7086">
        <f ca="1">A7085+1</f>
        <v>7083</v>
      </c>
      <c r="B7086" s="2">
        <v>6.04762892154731E-3</v>
      </c>
      <c r="C7086" s="3">
        <v>9.1868625369663337E-2</v>
      </c>
      <c r="D7086" s="22">
        <f ca="1">RAND()</f>
        <v>0.43365459689972863</v>
      </c>
      <c r="E7086" s="22">
        <f ca="1">RAND()</f>
        <v>0.78395870148670876</v>
      </c>
      <c r="F7086" s="10">
        <f ca="1">IF(C7086&gt;$Q$9,IF(RAND()&lt;=$R$19,$R$12,C7086*$R$15+$R$14),0)</f>
        <v>9.2754300017135992E-3</v>
      </c>
      <c r="G7086" s="23">
        <f ca="1">IF(C7086&lt;=$Q$7,$T$5*D7086+$R$5,IF(C7086&lt;=$Q$9,$R$7+D7086*($T$7*C7086+$T$8-$R$7),E7086*(F7086-$R$11)+$R$11))</f>
        <v>7.4002681945695035E-3</v>
      </c>
      <c r="H7086" s="23">
        <f ca="1">SMALL($B$4:$B$7599,A7086)</f>
        <v>8.6691586884166671E-3</v>
      </c>
      <c r="I7086" s="42">
        <f ca="1">A7086/$A$3</f>
        <v>0.93246445497630337</v>
      </c>
      <c r="J7086" s="23">
        <f ca="1">IF(C7086&lt;=$Q$9,D7086,E7086)</f>
        <v>0.78395870148670876</v>
      </c>
      <c r="K7086" s="23">
        <f ca="1">SMALL($G$4:$G$7599,A7086)</f>
        <v>8.4099419495379732E-3</v>
      </c>
      <c r="L7086" s="42">
        <f ca="1">SMALL($J$4:$J$7599,A7086)</f>
        <v>0.93736613126996382</v>
      </c>
      <c r="M7086" s="42">
        <f ca="1">ABS(I7086-L7086)</f>
        <v>4.9016762936604508E-3</v>
      </c>
      <c r="N7086" s="42">
        <f ca="1">ABS(I7085-L7086)</f>
        <v>5.033324529574168E-3</v>
      </c>
      <c r="O7086" s="22"/>
      <c r="P7086" s="22"/>
      <c r="Q7086" s="22"/>
      <c r="R7086" s="22"/>
      <c r="S7086" s="22"/>
      <c r="T7086" s="22"/>
      <c r="U7086" s="22"/>
      <c r="V7086" s="22"/>
    </row>
    <row r="7087" spans="1:22" x14ac:dyDescent="0.25">
      <c r="A7087">
        <f ca="1">A7086+1</f>
        <v>7084</v>
      </c>
      <c r="B7087" s="2">
        <v>6.9920735032827086E-3</v>
      </c>
      <c r="C7087" s="3">
        <v>9.1874836881603389E-2</v>
      </c>
      <c r="D7087" s="22">
        <f ca="1">RAND()</f>
        <v>0.36025082660706609</v>
      </c>
      <c r="E7087" s="22">
        <f ca="1">RAND()</f>
        <v>0.14876673098210536</v>
      </c>
      <c r="F7087" s="10">
        <f ca="1">IF(C7087&gt;$Q$9,IF(RAND()&lt;=$R$19,$R$12,C7087*$R$15+$R$14),0)</f>
        <v>2.3634418648304484E-2</v>
      </c>
      <c r="G7087" s="23">
        <f ca="1">IF(C7087&lt;=$Q$7,$T$5*D7087+$R$5,IF(C7087&lt;=$Q$9,$R$7+D7087*($T$7*C7087+$T$8-$R$7),E7087*(F7087-$R$11)+$R$11))</f>
        <v>4.0231670946107041E-3</v>
      </c>
      <c r="H7087" s="23">
        <f ca="1">SMALL($B$4:$B$7599,A7087)</f>
        <v>8.6773314224564135E-3</v>
      </c>
      <c r="I7087" s="42">
        <f ca="1">A7087/$A$3</f>
        <v>0.93259610321221698</v>
      </c>
      <c r="J7087" s="23">
        <f ca="1">IF(C7087&lt;=$Q$9,D7087,E7087)</f>
        <v>0.14876673098210536</v>
      </c>
      <c r="K7087" s="23">
        <f ca="1">SMALL($G$4:$G$7599,A7087)</f>
        <v>8.4130468822526446E-3</v>
      </c>
      <c r="L7087" s="42">
        <f ca="1">SMALL($J$4:$J$7599,A7087)</f>
        <v>0.9373728958360158</v>
      </c>
      <c r="M7087" s="42">
        <f ca="1">ABS(I7087-L7087)</f>
        <v>4.7767926237988201E-3</v>
      </c>
      <c r="N7087" s="42">
        <f ca="1">ABS(I7086-L7087)</f>
        <v>4.9084408597124263E-3</v>
      </c>
      <c r="O7087" s="22"/>
      <c r="P7087" s="22"/>
      <c r="Q7087" s="22"/>
      <c r="R7087" s="22"/>
      <c r="S7087" s="22"/>
      <c r="T7087" s="22"/>
      <c r="U7087" s="22"/>
      <c r="V7087" s="22"/>
    </row>
    <row r="7088" spans="1:22" x14ac:dyDescent="0.25">
      <c r="A7088">
        <f ca="1">A7087+1</f>
        <v>7085</v>
      </c>
      <c r="B7088" s="2">
        <v>4.2460529744519637E-3</v>
      </c>
      <c r="C7088" s="3">
        <v>9.1879234228755158E-2</v>
      </c>
      <c r="D7088" s="22">
        <f ca="1">RAND()</f>
        <v>0.86996342792108228</v>
      </c>
      <c r="E7088" s="22">
        <f ca="1">RAND()</f>
        <v>0.63312117093407438</v>
      </c>
      <c r="F7088" s="10">
        <f ca="1">IF(C7088&gt;$Q$9,IF(RAND()&lt;=$R$19,$R$12,C7088*$R$15+$R$14),0)</f>
        <v>9.2754300017135992E-3</v>
      </c>
      <c r="G7088" s="23">
        <f ca="1">IF(C7088&lt;=$Q$7,$T$5*D7088+$R$5,IF(C7088&lt;=$Q$9,$R$7+D7088*($T$7*C7088+$T$8-$R$7),E7088*(F7088-$R$11)+$R$11))</f>
        <v>6.0910519552548267E-3</v>
      </c>
      <c r="H7088" s="23">
        <f ca="1">SMALL($B$4:$B$7599,A7088)</f>
        <v>8.678953030095693E-3</v>
      </c>
      <c r="I7088" s="42">
        <f ca="1">A7088/$A$3</f>
        <v>0.93272775144813058</v>
      </c>
      <c r="J7088" s="23">
        <f ca="1">IF(C7088&lt;=$Q$9,D7088,E7088)</f>
        <v>0.63312117093407438</v>
      </c>
      <c r="K7088" s="23">
        <f ca="1">SMALL($G$4:$G$7599,A7088)</f>
        <v>8.4225293037386226E-3</v>
      </c>
      <c r="L7088" s="42">
        <f ca="1">SMALL($J$4:$J$7599,A7088)</f>
        <v>0.93740511878441402</v>
      </c>
      <c r="M7088" s="42">
        <f ca="1">ABS(I7088-L7088)</f>
        <v>4.6773673362834334E-3</v>
      </c>
      <c r="N7088" s="42">
        <f ca="1">ABS(I7087-L7088)</f>
        <v>4.8090155721970396E-3</v>
      </c>
      <c r="O7088" s="22"/>
      <c r="P7088" s="22"/>
      <c r="Q7088" s="22"/>
      <c r="R7088" s="22"/>
      <c r="S7088" s="22"/>
      <c r="T7088" s="22"/>
      <c r="U7088" s="22"/>
      <c r="V7088" s="22"/>
    </row>
    <row r="7089" spans="1:22" x14ac:dyDescent="0.25">
      <c r="A7089">
        <f ca="1">A7088+1</f>
        <v>7086</v>
      </c>
      <c r="B7089" s="2">
        <v>1.7703818922875647E-3</v>
      </c>
      <c r="C7089" s="3">
        <v>9.1892218038610751E-2</v>
      </c>
      <c r="D7089" s="22">
        <f ca="1">RAND()</f>
        <v>0.92786926970072992</v>
      </c>
      <c r="E7089" s="22">
        <f ca="1">RAND()</f>
        <v>0.45806976090972251</v>
      </c>
      <c r="F7089" s="10">
        <f ca="1">IF(C7089&gt;$Q$9,IF(RAND()&lt;=$R$19,$R$12,C7089*$R$15+$R$14),0)</f>
        <v>2.3651635265140872E-2</v>
      </c>
      <c r="G7089" s="23">
        <f ca="1">IF(C7089&lt;=$Q$7,$T$5*D7089+$R$5,IF(C7089&lt;=$Q$9,$R$7+D7089*($T$7*C7089+$T$8-$R$7),E7089*(F7089-$R$11)+$R$11))</f>
        <v>1.115697274241814E-2</v>
      </c>
      <c r="H7089" s="23">
        <f ca="1">SMALL($B$4:$B$7599,A7089)</f>
        <v>8.6896719965611491E-3</v>
      </c>
      <c r="I7089" s="42">
        <f ca="1">A7089/$A$3</f>
        <v>0.93285939968404419</v>
      </c>
      <c r="J7089" s="23">
        <f ca="1">IF(C7089&lt;=$Q$9,D7089,E7089)</f>
        <v>0.45806976090972251</v>
      </c>
      <c r="K7089" s="23">
        <f ca="1">SMALL($G$4:$G$7599,A7089)</f>
        <v>8.4267478101956467E-3</v>
      </c>
      <c r="L7089" s="42">
        <f ca="1">SMALL($J$4:$J$7599,A7089)</f>
        <v>0.93759637260553275</v>
      </c>
      <c r="M7089" s="42">
        <f ca="1">ABS(I7089-L7089)</f>
        <v>4.7369729214885581E-3</v>
      </c>
      <c r="N7089" s="42">
        <f ca="1">ABS(I7088-L7089)</f>
        <v>4.8686211574021643E-3</v>
      </c>
      <c r="O7089" s="22"/>
      <c r="P7089" s="22"/>
      <c r="Q7089" s="22"/>
      <c r="R7089" s="22"/>
      <c r="S7089" s="22"/>
      <c r="T7089" s="22"/>
      <c r="U7089" s="22"/>
      <c r="V7089" s="22"/>
    </row>
    <row r="7090" spans="1:22" x14ac:dyDescent="0.25">
      <c r="A7090">
        <f ca="1">A7089+1</f>
        <v>7087</v>
      </c>
      <c r="B7090" s="2">
        <v>8.711501504016117E-3</v>
      </c>
      <c r="C7090" s="3">
        <v>9.1893246860290323E-2</v>
      </c>
      <c r="D7090" s="22">
        <f ca="1">RAND()</f>
        <v>0.78193295796267837</v>
      </c>
      <c r="E7090" s="22">
        <f ca="1">RAND()</f>
        <v>0.85860653748533178</v>
      </c>
      <c r="F7090" s="10">
        <f ca="1">IF(C7090&gt;$Q$9,IF(RAND()&lt;=$R$19,$R$12,C7090*$R$15+$R$14),0)</f>
        <v>9.2754300017135992E-3</v>
      </c>
      <c r="G7090" s="23">
        <f ca="1">IF(C7090&lt;=$Q$7,$T$5*D7090+$R$5,IF(C7090&lt;=$Q$9,$R$7+D7090*($T$7*C7090+$T$8-$R$7),E7090*(F7090-$R$11)+$R$11))</f>
        <v>8.0481849216667636E-3</v>
      </c>
      <c r="H7090" s="23">
        <f ca="1">SMALL($B$4:$B$7599,A7090)</f>
        <v>8.6993826874221247E-3</v>
      </c>
      <c r="I7090" s="42">
        <f ca="1">A7090/$A$3</f>
        <v>0.93299104791995791</v>
      </c>
      <c r="J7090" s="23">
        <f ca="1">IF(C7090&lt;=$Q$9,D7090,E7090)</f>
        <v>0.85860653748533178</v>
      </c>
      <c r="K7090" s="23">
        <f ca="1">SMALL($G$4:$G$7599,A7090)</f>
        <v>8.4289908641776937E-3</v>
      </c>
      <c r="L7090" s="42">
        <f ca="1">SMALL($J$4:$J$7599,A7090)</f>
        <v>0.93767643106647458</v>
      </c>
      <c r="M7090" s="42">
        <f ca="1">ABS(I7090-L7090)</f>
        <v>4.6853831465166751E-3</v>
      </c>
      <c r="N7090" s="42">
        <f ca="1">ABS(I7089-L7090)</f>
        <v>4.8170313824303923E-3</v>
      </c>
      <c r="O7090" s="22"/>
      <c r="P7090" s="22"/>
      <c r="Q7090" s="22"/>
      <c r="R7090" s="22"/>
      <c r="S7090" s="22"/>
      <c r="T7090" s="22"/>
      <c r="U7090" s="22"/>
      <c r="V7090" s="22"/>
    </row>
    <row r="7091" spans="1:22" x14ac:dyDescent="0.25">
      <c r="A7091">
        <f ca="1">A7090+1</f>
        <v>7088</v>
      </c>
      <c r="B7091" s="2">
        <v>3.6907495097254217E-3</v>
      </c>
      <c r="C7091" s="3">
        <v>9.1907973868597725E-2</v>
      </c>
      <c r="D7091" s="22">
        <f ca="1">RAND()</f>
        <v>8.5871836570736049E-2</v>
      </c>
      <c r="E7091" s="22">
        <f ca="1">RAND()</f>
        <v>0.47919195384316915</v>
      </c>
      <c r="F7091" s="10">
        <f ca="1">IF(C7091&gt;$Q$9,IF(RAND()&lt;=$R$19,$R$12,C7091*$R$15+$R$14),0)</f>
        <v>9.2754300017135992E-3</v>
      </c>
      <c r="G7091" s="23">
        <f ca="1">IF(C7091&lt;=$Q$7,$T$5*D7091+$R$5,IF(C7091&lt;=$Q$9,$R$7+D7091*($T$7*C7091+$T$8-$R$7),E7091*(F7091-$R$11)+$R$11))</f>
        <v>4.7550009738972047E-3</v>
      </c>
      <c r="H7091" s="23">
        <f ca="1">SMALL($B$4:$B$7599,A7091)</f>
        <v>8.711501504016117E-3</v>
      </c>
      <c r="I7091" s="42">
        <f ca="1">A7091/$A$3</f>
        <v>0.93312269615587151</v>
      </c>
      <c r="J7091" s="23">
        <f ca="1">IF(C7091&lt;=$Q$9,D7091,E7091)</f>
        <v>0.47919195384316915</v>
      </c>
      <c r="K7091" s="23">
        <f ca="1">SMALL($G$4:$G$7599,A7091)</f>
        <v>8.4318578789274751E-3</v>
      </c>
      <c r="L7091" s="42">
        <f ca="1">SMALL($J$4:$J$7599,A7091)</f>
        <v>0.93768365432366896</v>
      </c>
      <c r="M7091" s="42">
        <f ca="1">ABS(I7091-L7091)</f>
        <v>4.5609581677974464E-3</v>
      </c>
      <c r="N7091" s="42">
        <f ca="1">ABS(I7090-L7091)</f>
        <v>4.6926064037110526E-3</v>
      </c>
      <c r="O7091" s="22"/>
      <c r="P7091" s="22"/>
      <c r="Q7091" s="22"/>
      <c r="R7091" s="22"/>
      <c r="S7091" s="22"/>
      <c r="T7091" s="22"/>
      <c r="U7091" s="22"/>
      <c r="V7091" s="22"/>
    </row>
    <row r="7092" spans="1:22" x14ac:dyDescent="0.25">
      <c r="A7092">
        <f ca="1">A7091+1</f>
        <v>7089</v>
      </c>
      <c r="B7092" s="2">
        <v>1.4061534756030725E-2</v>
      </c>
      <c r="C7092" s="3">
        <v>9.1908103890702308E-2</v>
      </c>
      <c r="D7092" s="22">
        <f ca="1">RAND()</f>
        <v>0.62510891445344097</v>
      </c>
      <c r="E7092" s="22">
        <f ca="1">RAND()</f>
        <v>0.64986435134949583</v>
      </c>
      <c r="F7092" s="10">
        <f ca="1">IF(C7092&gt;$Q$9,IF(RAND()&lt;=$R$19,$R$12,C7092*$R$15+$R$14),0)</f>
        <v>9.2754300017135992E-3</v>
      </c>
      <c r="G7092" s="23">
        <f ca="1">IF(C7092&lt;=$Q$7,$T$5*D7092+$R$5,IF(C7092&lt;=$Q$9,$R$7+D7092*($T$7*C7092+$T$8-$R$7),E7092*(F7092-$R$11)+$R$11))</f>
        <v>6.2363768198116362E-3</v>
      </c>
      <c r="H7092" s="23">
        <f ca="1">SMALL($B$4:$B$7599,A7092)</f>
        <v>8.7171653040399311E-3</v>
      </c>
      <c r="I7092" s="42">
        <f ca="1">A7092/$A$3</f>
        <v>0.93325434439178512</v>
      </c>
      <c r="J7092" s="23">
        <f ca="1">IF(C7092&lt;=$Q$9,D7092,E7092)</f>
        <v>0.64986435134949583</v>
      </c>
      <c r="K7092" s="23">
        <f ca="1">SMALL($G$4:$G$7599,A7092)</f>
        <v>8.4340566055914855E-3</v>
      </c>
      <c r="L7092" s="42">
        <f ca="1">SMALL($J$4:$J$7599,A7092)</f>
        <v>0.93783201690453688</v>
      </c>
      <c r="M7092" s="42">
        <f ca="1">ABS(I7092-L7092)</f>
        <v>4.5776725127517626E-3</v>
      </c>
      <c r="N7092" s="42">
        <f ca="1">ABS(I7091-L7092)</f>
        <v>4.7093207486653688E-3</v>
      </c>
      <c r="O7092" s="22"/>
      <c r="P7092" s="22"/>
      <c r="Q7092" s="22"/>
      <c r="R7092" s="22"/>
      <c r="S7092" s="22"/>
      <c r="T7092" s="22"/>
      <c r="U7092" s="22"/>
      <c r="V7092" s="22"/>
    </row>
    <row r="7093" spans="1:22" x14ac:dyDescent="0.25">
      <c r="A7093">
        <f ca="1">A7092+1</f>
        <v>7090</v>
      </c>
      <c r="B7093" s="2">
        <v>7.9602510145329042E-3</v>
      </c>
      <c r="C7093" s="3">
        <v>9.1910262976524326E-2</v>
      </c>
      <c r="D7093" s="22">
        <f ca="1">RAND()</f>
        <v>0.94466897551982942</v>
      </c>
      <c r="E7093" s="22">
        <f ca="1">RAND()</f>
        <v>0.30849825530642683</v>
      </c>
      <c r="F7093" s="10">
        <f ca="1">IF(C7093&gt;$Q$9,IF(RAND()&lt;=$R$19,$R$12,C7093*$R$15+$R$14),0)</f>
        <v>9.2754300017135992E-3</v>
      </c>
      <c r="G7093" s="23">
        <f ca="1">IF(C7093&lt;=$Q$7,$T$5*D7093+$R$5,IF(C7093&lt;=$Q$9,$R$7+D7093*($T$7*C7093+$T$8-$R$7),E7093*(F7093-$R$11)+$R$11))</f>
        <v>3.2734402425976033E-3</v>
      </c>
      <c r="H7093" s="23">
        <f ca="1">SMALL($B$4:$B$7599,A7093)</f>
        <v>8.7206577337687885E-3</v>
      </c>
      <c r="I7093" s="42">
        <f ca="1">A7093/$A$3</f>
        <v>0.93338599262769884</v>
      </c>
      <c r="J7093" s="23">
        <f ca="1">IF(C7093&lt;=$Q$9,D7093,E7093)</f>
        <v>0.30849825530642683</v>
      </c>
      <c r="K7093" s="23">
        <f ca="1">SMALL($G$4:$G$7599,A7093)</f>
        <v>8.4356313100023492E-3</v>
      </c>
      <c r="L7093" s="42">
        <f ca="1">SMALL($J$4:$J$7599,A7093)</f>
        <v>0.93785930848587795</v>
      </c>
      <c r="M7093" s="42">
        <f ca="1">ABS(I7093-L7093)</f>
        <v>4.4733158581791166E-3</v>
      </c>
      <c r="N7093" s="42">
        <f ca="1">ABS(I7092-L7093)</f>
        <v>4.6049640940928338E-3</v>
      </c>
      <c r="O7093" s="22"/>
      <c r="P7093" s="22"/>
      <c r="Q7093" s="22"/>
      <c r="R7093" s="22"/>
      <c r="S7093" s="22"/>
      <c r="T7093" s="22"/>
      <c r="U7093" s="22"/>
      <c r="V7093" s="22"/>
    </row>
    <row r="7094" spans="1:22" x14ac:dyDescent="0.25">
      <c r="A7094">
        <f ca="1">A7093+1</f>
        <v>7091</v>
      </c>
      <c r="B7094" s="2">
        <v>1.0238249791251375E-2</v>
      </c>
      <c r="C7094" s="3">
        <v>9.1911745859317329E-2</v>
      </c>
      <c r="D7094" s="22">
        <f ca="1">RAND()</f>
        <v>0.9306711392202266</v>
      </c>
      <c r="E7094" s="22">
        <f ca="1">RAND()</f>
        <v>0.86117701748951192</v>
      </c>
      <c r="F7094" s="10">
        <f ca="1">IF(C7094&gt;$Q$9,IF(RAND()&lt;=$R$19,$R$12,C7094*$R$15+$R$14),0)</f>
        <v>9.2754300017135992E-3</v>
      </c>
      <c r="G7094" s="23">
        <f ca="1">IF(C7094&lt;=$Q$7,$T$5*D7094+$R$5,IF(C7094&lt;=$Q$9,$R$7+D7094*($T$7*C7094+$T$8-$R$7),E7094*(F7094-$R$11)+$R$11))</f>
        <v>8.0704957759480337E-3</v>
      </c>
      <c r="H7094" s="23">
        <f ca="1">SMALL($B$4:$B$7599,A7094)</f>
        <v>8.7232866455589919E-3</v>
      </c>
      <c r="I7094" s="42">
        <f ca="1">A7094/$A$3</f>
        <v>0.93351764086361244</v>
      </c>
      <c r="J7094" s="23">
        <f ca="1">IF(C7094&lt;=$Q$9,D7094,E7094)</f>
        <v>0.86117701748951192</v>
      </c>
      <c r="K7094" s="23">
        <f ca="1">SMALL($G$4:$G$7599,A7094)</f>
        <v>8.4358929209175891E-3</v>
      </c>
      <c r="L7094" s="42">
        <f ca="1">SMALL($J$4:$J$7599,A7094)</f>
        <v>0.93809426533151108</v>
      </c>
      <c r="M7094" s="42">
        <f ca="1">ABS(I7094-L7094)</f>
        <v>4.5766244678986379E-3</v>
      </c>
      <c r="N7094" s="42">
        <f ca="1">ABS(I7093-L7094)</f>
        <v>4.7082727038122441E-3</v>
      </c>
      <c r="O7094" s="22"/>
      <c r="P7094" s="22"/>
      <c r="Q7094" s="22"/>
      <c r="R7094" s="22"/>
      <c r="S7094" s="22"/>
      <c r="T7094" s="22"/>
      <c r="U7094" s="22"/>
      <c r="V7094" s="22"/>
    </row>
    <row r="7095" spans="1:22" x14ac:dyDescent="0.25">
      <c r="A7095">
        <f ca="1">A7094+1</f>
        <v>7092</v>
      </c>
      <c r="B7095" s="2">
        <v>1.2235797286335837E-2</v>
      </c>
      <c r="C7095" s="3">
        <v>9.1914246550226231E-2</v>
      </c>
      <c r="D7095" s="22">
        <f ca="1">RAND()</f>
        <v>0.68942374753657842</v>
      </c>
      <c r="E7095" s="22">
        <f ca="1">RAND()</f>
        <v>0.87308156878051768</v>
      </c>
      <c r="F7095" s="10">
        <f ca="1">IF(C7095&gt;$Q$9,IF(RAND()&lt;=$R$19,$R$12,C7095*$R$15+$R$14),0)</f>
        <v>9.2754300017135992E-3</v>
      </c>
      <c r="G7095" s="23">
        <f ca="1">IF(C7095&lt;=$Q$7,$T$5*D7095+$R$5,IF(C7095&lt;=$Q$9,$R$7+D7095*($T$7*C7095+$T$8-$R$7),E7095*(F7095-$R$11)+$R$11))</f>
        <v>8.1738230567304556E-3</v>
      </c>
      <c r="H7095" s="23">
        <f ca="1">SMALL($B$4:$B$7599,A7095)</f>
        <v>8.7341659179367981E-3</v>
      </c>
      <c r="I7095" s="42">
        <f ca="1">A7095/$A$3</f>
        <v>0.93364928909952605</v>
      </c>
      <c r="J7095" s="23">
        <f ca="1">IF(C7095&lt;=$Q$9,D7095,E7095)</f>
        <v>0.87308156878051768</v>
      </c>
      <c r="K7095" s="23">
        <f ca="1">SMALL($G$4:$G$7599,A7095)</f>
        <v>8.4409530512537558E-3</v>
      </c>
      <c r="L7095" s="42">
        <f ca="1">SMALL($J$4:$J$7599,A7095)</f>
        <v>0.93815446028713789</v>
      </c>
      <c r="M7095" s="42">
        <f ca="1">ABS(I7095-L7095)</f>
        <v>4.505171187611845E-3</v>
      </c>
      <c r="N7095" s="42">
        <f ca="1">ABS(I7094-L7095)</f>
        <v>4.6368194235254512E-3</v>
      </c>
      <c r="O7095" s="22"/>
      <c r="P7095" s="22"/>
      <c r="Q7095" s="22"/>
      <c r="R7095" s="22"/>
      <c r="S7095" s="22"/>
      <c r="T7095" s="22"/>
      <c r="U7095" s="22"/>
      <c r="V7095" s="22"/>
    </row>
    <row r="7096" spans="1:22" x14ac:dyDescent="0.25">
      <c r="A7096">
        <f ca="1">A7095+1</f>
        <v>7093</v>
      </c>
      <c r="B7096" s="2">
        <v>5.3362109632369148E-3</v>
      </c>
      <c r="C7096" s="3">
        <v>9.1923754592424189E-2</v>
      </c>
      <c r="D7096" s="22">
        <f ca="1">RAND()</f>
        <v>0.11075723236919566</v>
      </c>
      <c r="E7096" s="22">
        <f ca="1">RAND()</f>
        <v>0.96091522416892938</v>
      </c>
      <c r="F7096" s="10">
        <f ca="1">IF(C7096&gt;$Q$9,IF(RAND()&lt;=$R$19,$R$12,C7096*$R$15+$R$14),0)</f>
        <v>9.2754300017135992E-3</v>
      </c>
      <c r="G7096" s="23">
        <f ca="1">IF(C7096&lt;=$Q$7,$T$5*D7096+$R$5,IF(C7096&lt;=$Q$9,$R$7+D7096*($T$7*C7096+$T$8-$R$7),E7096*(F7096-$R$11)+$R$11))</f>
        <v>8.9361880170395289E-3</v>
      </c>
      <c r="H7096" s="23">
        <f ca="1">SMALL($B$4:$B$7599,A7096)</f>
        <v>8.7366747165905645E-3</v>
      </c>
      <c r="I7096" s="42">
        <f ca="1">A7096/$A$3</f>
        <v>0.93378093733543965</v>
      </c>
      <c r="J7096" s="23">
        <f ca="1">IF(C7096&lt;=$Q$9,D7096,E7096)</f>
        <v>0.96091522416892938</v>
      </c>
      <c r="K7096" s="23">
        <f ca="1">SMALL($G$4:$G$7599,A7096)</f>
        <v>8.4430338066497357E-3</v>
      </c>
      <c r="L7096" s="42">
        <f ca="1">SMALL($J$4:$J$7599,A7096)</f>
        <v>0.93836250906089114</v>
      </c>
      <c r="M7096" s="42">
        <f ca="1">ABS(I7096-L7096)</f>
        <v>4.5815717254514832E-3</v>
      </c>
      <c r="N7096" s="42">
        <f ca="1">ABS(I7095-L7096)</f>
        <v>4.7132199613650894E-3</v>
      </c>
      <c r="O7096" s="22"/>
      <c r="P7096" s="22"/>
      <c r="Q7096" s="22"/>
      <c r="R7096" s="22"/>
      <c r="S7096" s="22"/>
      <c r="T7096" s="22"/>
      <c r="U7096" s="22"/>
      <c r="V7096" s="22"/>
    </row>
    <row r="7097" spans="1:22" x14ac:dyDescent="0.25">
      <c r="A7097">
        <f ca="1">A7096+1</f>
        <v>7094</v>
      </c>
      <c r="B7097" s="2">
        <v>1.4682768222814557E-2</v>
      </c>
      <c r="C7097" s="3">
        <v>9.1939337212407435E-2</v>
      </c>
      <c r="D7097" s="22">
        <f ca="1">RAND()</f>
        <v>0.65118048176230836</v>
      </c>
      <c r="E7097" s="22">
        <f ca="1">RAND()</f>
        <v>0.59628611529193554</v>
      </c>
      <c r="F7097" s="10">
        <f ca="1">IF(C7097&gt;$Q$9,IF(RAND()&lt;=$R$19,$R$12,C7097*$R$15+$R$14),0)</f>
        <v>9.2754300017135992E-3</v>
      </c>
      <c r="G7097" s="23">
        <f ca="1">IF(C7097&lt;=$Q$7,$T$5*D7097+$R$5,IF(C7097&lt;=$Q$9,$R$7+D7097*($T$7*C7097+$T$8-$R$7),E7097*(F7097-$R$11)+$R$11))</f>
        <v>5.7713367434898081E-3</v>
      </c>
      <c r="H7097" s="23">
        <f ca="1">SMALL($B$4:$B$7599,A7097)</f>
        <v>8.7420662575883323E-3</v>
      </c>
      <c r="I7097" s="42">
        <f ca="1">A7097/$A$3</f>
        <v>0.93391258557135337</v>
      </c>
      <c r="J7097" s="23">
        <f ca="1">IF(C7097&lt;=$Q$9,D7097,E7097)</f>
        <v>0.59628611529193554</v>
      </c>
      <c r="K7097" s="23">
        <f ca="1">SMALL($G$4:$G$7599,A7097)</f>
        <v>8.4444068700577531E-3</v>
      </c>
      <c r="L7097" s="42">
        <f ca="1">SMALL($J$4:$J$7599,A7097)</f>
        <v>0.9385874986834023</v>
      </c>
      <c r="M7097" s="42">
        <f ca="1">ABS(I7097-L7097)</f>
        <v>4.6749131120489285E-3</v>
      </c>
      <c r="N7097" s="42">
        <f ca="1">ABS(I7096-L7097)</f>
        <v>4.8065613479626457E-3</v>
      </c>
      <c r="O7097" s="22"/>
      <c r="P7097" s="22"/>
      <c r="Q7097" s="22"/>
      <c r="R7097" s="22"/>
      <c r="S7097" s="22"/>
      <c r="T7097" s="22"/>
      <c r="U7097" s="22"/>
      <c r="V7097" s="22"/>
    </row>
    <row r="7098" spans="1:22" x14ac:dyDescent="0.25">
      <c r="A7098">
        <f ca="1">A7097+1</f>
        <v>7095</v>
      </c>
      <c r="B7098" s="2">
        <v>6.5306086466722091E-3</v>
      </c>
      <c r="C7098" s="3">
        <v>9.1954688313924837E-2</v>
      </c>
      <c r="D7098" s="22">
        <f ca="1">RAND()</f>
        <v>0.48431422094231025</v>
      </c>
      <c r="E7098" s="22">
        <f ca="1">RAND()</f>
        <v>0.8843633421165894</v>
      </c>
      <c r="F7098" s="10">
        <f ca="1">IF(C7098&gt;$Q$9,IF(RAND()&lt;=$R$19,$R$12,C7098*$R$15+$R$14),0)</f>
        <v>2.3713514160388763E-2</v>
      </c>
      <c r="G7098" s="23">
        <f ca="1">IF(C7098&lt;=$Q$7,$T$5*D7098+$R$5,IF(C7098&lt;=$Q$9,$R$7+D7098*($T$7*C7098+$T$8-$R$7),E7098*(F7098-$R$11)+$R$11))</f>
        <v>2.104025720618825E-2</v>
      </c>
      <c r="H7098" s="23">
        <f ca="1">SMALL($B$4:$B$7599,A7098)</f>
        <v>8.7455360251453285E-3</v>
      </c>
      <c r="I7098" s="42">
        <f ca="1">A7098/$A$3</f>
        <v>0.93404423380726698</v>
      </c>
      <c r="J7098" s="23">
        <f ca="1">IF(C7098&lt;=$Q$9,D7098,E7098)</f>
        <v>0.8843633421165894</v>
      </c>
      <c r="K7098" s="23">
        <f ca="1">SMALL($G$4:$G$7599,A7098)</f>
        <v>8.4549166387627057E-3</v>
      </c>
      <c r="L7098" s="42">
        <f ca="1">SMALL($J$4:$J$7599,A7098)</f>
        <v>0.93883025396628983</v>
      </c>
      <c r="M7098" s="42">
        <f ca="1">ABS(I7098-L7098)</f>
        <v>4.7860201590228524E-3</v>
      </c>
      <c r="N7098" s="42">
        <f ca="1">ABS(I7097-L7098)</f>
        <v>4.9176683949364586E-3</v>
      </c>
      <c r="O7098" s="22"/>
      <c r="P7098" s="22"/>
      <c r="Q7098" s="22"/>
      <c r="R7098" s="22"/>
      <c r="S7098" s="22"/>
      <c r="T7098" s="22"/>
      <c r="U7098" s="22"/>
      <c r="V7098" s="22"/>
    </row>
    <row r="7099" spans="1:22" x14ac:dyDescent="0.25">
      <c r="A7099">
        <f ca="1">A7098+1</f>
        <v>7096</v>
      </c>
      <c r="B7099" s="2">
        <v>7.8300883161428469E-3</v>
      </c>
      <c r="C7099" s="3">
        <v>9.1981134770210859E-2</v>
      </c>
      <c r="D7099" s="22">
        <f ca="1">RAND()</f>
        <v>6.8214314726358527E-2</v>
      </c>
      <c r="E7099" s="22">
        <f ca="1">RAND()</f>
        <v>0.24495508641003771</v>
      </c>
      <c r="F7099" s="10">
        <f ca="1">IF(C7099&gt;$Q$9,IF(RAND()&lt;=$R$19,$R$12,C7099*$R$15+$R$14),0)</f>
        <v>2.3739710259092883E-2</v>
      </c>
      <c r="G7099" s="23">
        <f ca="1">IF(C7099&lt;=$Q$7,$T$5*D7099+$R$5,IF(C7099&lt;=$Q$9,$R$7+D7099*($T$7*C7099+$T$8-$R$7),E7099*(F7099-$R$11)+$R$11))</f>
        <v>6.2650071056747549E-3</v>
      </c>
      <c r="H7099" s="23">
        <f ca="1">SMALL($B$4:$B$7599,A7099)</f>
        <v>8.7475341171818766E-3</v>
      </c>
      <c r="I7099" s="42">
        <f ca="1">A7099/$A$3</f>
        <v>0.93417588204318058</v>
      </c>
      <c r="J7099" s="23">
        <f ca="1">IF(C7099&lt;=$Q$9,D7099,E7099)</f>
        <v>0.24495508641003771</v>
      </c>
      <c r="K7099" s="23">
        <f ca="1">SMALL($G$4:$G$7599,A7099)</f>
        <v>8.456247803780419E-3</v>
      </c>
      <c r="L7099" s="42">
        <f ca="1">SMALL($J$4:$J$7599,A7099)</f>
        <v>0.93889699532863269</v>
      </c>
      <c r="M7099" s="42">
        <f ca="1">ABS(I7099-L7099)</f>
        <v>4.7211132854521054E-3</v>
      </c>
      <c r="N7099" s="42">
        <f ca="1">ABS(I7098-L7099)</f>
        <v>4.8527615213657116E-3</v>
      </c>
      <c r="O7099" s="22"/>
      <c r="P7099" s="22"/>
      <c r="Q7099" s="22"/>
      <c r="R7099" s="22"/>
      <c r="S7099" s="22"/>
      <c r="T7099" s="22"/>
      <c r="U7099" s="22"/>
      <c r="V7099" s="22"/>
    </row>
    <row r="7100" spans="1:22" x14ac:dyDescent="0.25">
      <c r="A7100">
        <f ca="1">A7099+1</f>
        <v>7097</v>
      </c>
      <c r="B7100" s="2">
        <v>7.2696430908007204E-3</v>
      </c>
      <c r="C7100" s="3">
        <v>9.1985142959638083E-2</v>
      </c>
      <c r="D7100" s="22">
        <f ca="1">RAND()</f>
        <v>0.34787588055325225</v>
      </c>
      <c r="E7100" s="22">
        <f ca="1">RAND()</f>
        <v>0.51748257242280293</v>
      </c>
      <c r="F7100" s="10">
        <f ca="1">IF(C7100&gt;$Q$9,IF(RAND()&lt;=$R$19,$R$12,C7100*$R$15+$R$14),0)</f>
        <v>2.3743680504660941E-2</v>
      </c>
      <c r="G7100" s="23">
        <f ca="1">IF(C7100&lt;=$Q$7,$T$5*D7100+$R$5,IF(C7100&lt;=$Q$9,$R$7+D7100*($T$7*C7100+$T$8-$R$7),E7100*(F7100-$R$11)+$R$11))</f>
        <v>1.2574417444164442E-2</v>
      </c>
      <c r="H7100" s="23">
        <f ca="1">SMALL($B$4:$B$7599,A7100)</f>
        <v>8.7517926537153956E-3</v>
      </c>
      <c r="I7100" s="42">
        <f ca="1">A7100/$A$3</f>
        <v>0.9343075302790943</v>
      </c>
      <c r="J7100" s="23">
        <f ca="1">IF(C7100&lt;=$Q$9,D7100,E7100)</f>
        <v>0.51748257242280293</v>
      </c>
      <c r="K7100" s="23">
        <f ca="1">SMALL($G$4:$G$7599,A7100)</f>
        <v>8.4587356700514729E-3</v>
      </c>
      <c r="L7100" s="42">
        <f ca="1">SMALL($J$4:$J$7599,A7100)</f>
        <v>0.93890231944456481</v>
      </c>
      <c r="M7100" s="42">
        <f ca="1">ABS(I7100-L7100)</f>
        <v>4.5947891654705142E-3</v>
      </c>
      <c r="N7100" s="42">
        <f ca="1">ABS(I7099-L7100)</f>
        <v>4.7264374013842314E-3</v>
      </c>
      <c r="O7100" s="22"/>
      <c r="P7100" s="22"/>
      <c r="Q7100" s="22"/>
      <c r="R7100" s="22"/>
      <c r="S7100" s="22"/>
      <c r="T7100" s="22"/>
      <c r="U7100" s="22"/>
      <c r="V7100" s="22"/>
    </row>
    <row r="7101" spans="1:22" x14ac:dyDescent="0.25">
      <c r="A7101">
        <f ca="1">A7100+1</f>
        <v>7098</v>
      </c>
      <c r="B7101" s="2">
        <v>3.0413858602510446E-3</v>
      </c>
      <c r="C7101" s="3">
        <v>9.2010800481859001E-2</v>
      </c>
      <c r="D7101" s="22">
        <f ca="1">RAND()</f>
        <v>0.30807864141449148</v>
      </c>
      <c r="E7101" s="22">
        <f ca="1">RAND()</f>
        <v>0.12324097863590322</v>
      </c>
      <c r="F7101" s="10">
        <f ca="1">IF(C7101&gt;$Q$9,IF(RAND()&lt;=$R$19,$R$12,C7101*$R$15+$R$14),0)</f>
        <v>9.2754300017135992E-3</v>
      </c>
      <c r="G7101" s="23">
        <f ca="1">IF(C7101&lt;=$Q$7,$T$5*D7101+$R$5,IF(C7101&lt;=$Q$9,$R$7+D7101*($T$7*C7101+$T$8-$R$7),E7101*(F7101-$R$11)+$R$11))</f>
        <v>1.6654728210968436E-3</v>
      </c>
      <c r="H7101" s="23">
        <f ca="1">SMALL($B$4:$B$7599,A7101)</f>
        <v>8.7592176782805287E-3</v>
      </c>
      <c r="I7101" s="42">
        <f ca="1">A7101/$A$3</f>
        <v>0.93443917851500791</v>
      </c>
      <c r="J7101" s="23">
        <f ca="1">IF(C7101&lt;=$Q$9,D7101,E7101)</f>
        <v>0.12324097863590322</v>
      </c>
      <c r="K7101" s="23">
        <f ca="1">SMALL($G$4:$G$7599,A7101)</f>
        <v>8.4736091909495721E-3</v>
      </c>
      <c r="L7101" s="42">
        <f ca="1">SMALL($J$4:$J$7599,A7101)</f>
        <v>0.93903978626968676</v>
      </c>
      <c r="M7101" s="42">
        <f ca="1">ABS(I7101-L7101)</f>
        <v>4.6006077546788537E-3</v>
      </c>
      <c r="N7101" s="42">
        <f ca="1">ABS(I7100-L7101)</f>
        <v>4.7322559905924599E-3</v>
      </c>
      <c r="O7101" s="22"/>
      <c r="P7101" s="22"/>
      <c r="Q7101" s="22"/>
      <c r="R7101" s="22"/>
      <c r="S7101" s="22"/>
      <c r="T7101" s="22"/>
      <c r="U7101" s="22"/>
      <c r="V7101" s="22"/>
    </row>
    <row r="7102" spans="1:22" x14ac:dyDescent="0.25">
      <c r="A7102">
        <f ca="1">A7101+1</f>
        <v>7099</v>
      </c>
      <c r="B7102" s="2">
        <v>2.9770948125103502E-3</v>
      </c>
      <c r="C7102" s="3">
        <v>9.2014287340468126E-2</v>
      </c>
      <c r="D7102" s="22">
        <f ca="1">RAND()</f>
        <v>0.64803990081938712</v>
      </c>
      <c r="E7102" s="22">
        <f ca="1">RAND()</f>
        <v>0.24072059458950701</v>
      </c>
      <c r="F7102" s="10">
        <f ca="1">IF(C7102&gt;$Q$9,IF(RAND()&lt;=$R$19,$R$12,C7102*$R$15+$R$14),0)</f>
        <v>9.2754300017135992E-3</v>
      </c>
      <c r="G7102" s="23">
        <f ca="1">IF(C7102&lt;=$Q$7,$T$5*D7102+$R$5,IF(C7102&lt;=$Q$9,$R$7+D7102*($T$7*C7102+$T$8-$R$7),E7102*(F7102-$R$11)+$R$11))</f>
        <v>2.6851541990098779E-3</v>
      </c>
      <c r="H7102" s="23">
        <f ca="1">SMALL($B$4:$B$7599,A7102)</f>
        <v>8.7648339620886029E-3</v>
      </c>
      <c r="I7102" s="42">
        <f ca="1">A7102/$A$3</f>
        <v>0.93457082675092151</v>
      </c>
      <c r="J7102" s="23">
        <f ca="1">IF(C7102&lt;=$Q$9,D7102,E7102)</f>
        <v>0.24072059458950701</v>
      </c>
      <c r="K7102" s="23">
        <f ca="1">SMALL($G$4:$G$7599,A7102)</f>
        <v>8.4750415817449794E-3</v>
      </c>
      <c r="L7102" s="42">
        <f ca="1">SMALL($J$4:$J$7599,A7102)</f>
        <v>0.93935275531783791</v>
      </c>
      <c r="M7102" s="42">
        <f ca="1">ABS(I7102-L7102)</f>
        <v>4.7819285669163936E-3</v>
      </c>
      <c r="N7102" s="42">
        <f ca="1">ABS(I7101-L7102)</f>
        <v>4.9135768028299998E-3</v>
      </c>
      <c r="O7102" s="22"/>
      <c r="P7102" s="22"/>
      <c r="Q7102" s="22"/>
      <c r="R7102" s="22"/>
      <c r="S7102" s="22"/>
      <c r="T7102" s="22"/>
      <c r="U7102" s="22"/>
      <c r="V7102" s="22"/>
    </row>
    <row r="7103" spans="1:22" x14ac:dyDescent="0.25">
      <c r="A7103">
        <f ca="1">A7102+1</f>
        <v>7100</v>
      </c>
      <c r="B7103" s="2">
        <v>9.1410727542831638E-3</v>
      </c>
      <c r="C7103" s="3">
        <v>9.2019360384619608E-2</v>
      </c>
      <c r="D7103" s="22">
        <f ca="1">RAND()</f>
        <v>0.8919743531976404</v>
      </c>
      <c r="E7103" s="22">
        <f ca="1">RAND()</f>
        <v>0.71573283199258875</v>
      </c>
      <c r="F7103" s="10">
        <f ca="1">IF(C7103&gt;$Q$9,IF(RAND()&lt;=$R$19,$R$12,C7103*$R$15+$R$14),0)</f>
        <v>2.3777574007537938E-2</v>
      </c>
      <c r="G7103" s="23">
        <f ca="1">IF(C7103&lt;=$Q$7,$T$5*D7103+$R$5,IF(C7103&lt;=$Q$9,$R$7+D7103*($T$7*C7103+$T$8-$R$7),E7103*(F7103-$R$11)+$R$11))</f>
        <v>1.7187752457099085E-2</v>
      </c>
      <c r="H7103" s="23">
        <f ca="1">SMALL($B$4:$B$7599,A7103)</f>
        <v>8.7654536317369747E-3</v>
      </c>
      <c r="I7103" s="42">
        <f ca="1">A7103/$A$3</f>
        <v>0.93470247498683523</v>
      </c>
      <c r="J7103" s="23">
        <f ca="1">IF(C7103&lt;=$Q$9,D7103,E7103)</f>
        <v>0.71573283199258875</v>
      </c>
      <c r="K7103" s="23">
        <f ca="1">SMALL($G$4:$G$7599,A7103)</f>
        <v>8.476903888892471E-3</v>
      </c>
      <c r="L7103" s="42">
        <f ca="1">SMALL($J$4:$J$7599,A7103)</f>
        <v>0.93961660793047286</v>
      </c>
      <c r="M7103" s="42">
        <f ca="1">ABS(I7103-L7103)</f>
        <v>4.914132943637628E-3</v>
      </c>
      <c r="N7103" s="42">
        <f ca="1">ABS(I7102-L7103)</f>
        <v>5.0457811795513452E-3</v>
      </c>
      <c r="O7103" s="22"/>
      <c r="P7103" s="22"/>
      <c r="Q7103" s="22"/>
      <c r="R7103" s="22"/>
      <c r="S7103" s="22"/>
      <c r="T7103" s="22"/>
      <c r="U7103" s="22"/>
      <c r="V7103" s="22"/>
    </row>
    <row r="7104" spans="1:22" x14ac:dyDescent="0.25">
      <c r="A7104">
        <f ca="1">A7103+1</f>
        <v>7101</v>
      </c>
      <c r="B7104" s="2">
        <v>2.1841814037873442E-3</v>
      </c>
      <c r="C7104" s="3">
        <v>9.2027981199056696E-2</v>
      </c>
      <c r="D7104" s="22">
        <f ca="1">RAND()</f>
        <v>0.13442812744000376</v>
      </c>
      <c r="E7104" s="22">
        <f ca="1">RAND()</f>
        <v>7.8323277614145703E-2</v>
      </c>
      <c r="F7104" s="10">
        <f ca="1">IF(C7104&gt;$Q$9,IF(RAND()&lt;=$R$19,$R$12,C7104*$R$15+$R$14),0)</f>
        <v>9.2754300017135992E-3</v>
      </c>
      <c r="G7104" s="23">
        <f ca="1">IF(C7104&lt;=$Q$7,$T$5*D7104+$R$5,IF(C7104&lt;=$Q$9,$R$7+D7104*($T$7*C7104+$T$8-$R$7),E7104*(F7104-$R$11)+$R$11))</f>
        <v>1.2756031156269183E-3</v>
      </c>
      <c r="H7104" s="23">
        <f ca="1">SMALL($B$4:$B$7599,A7104)</f>
        <v>8.7666635710288987E-3</v>
      </c>
      <c r="I7104" s="42">
        <f ca="1">A7104/$A$3</f>
        <v>0.93483412322274884</v>
      </c>
      <c r="J7104" s="23">
        <f ca="1">IF(C7104&lt;=$Q$9,D7104,E7104)</f>
        <v>7.8323277614145703E-2</v>
      </c>
      <c r="K7104" s="23">
        <f ca="1">SMALL($G$4:$G$7599,A7104)</f>
        <v>8.4777056058763824E-3</v>
      </c>
      <c r="L7104" s="42">
        <f ca="1">SMALL($J$4:$J$7599,A7104)</f>
        <v>0.93963888204013502</v>
      </c>
      <c r="M7104" s="42">
        <f ca="1">ABS(I7104-L7104)</f>
        <v>4.8047588173861788E-3</v>
      </c>
      <c r="N7104" s="42">
        <f ca="1">ABS(I7103-L7104)</f>
        <v>4.936407053299785E-3</v>
      </c>
      <c r="O7104" s="22"/>
      <c r="P7104" s="22"/>
      <c r="Q7104" s="22"/>
      <c r="R7104" s="22"/>
      <c r="S7104" s="22"/>
      <c r="T7104" s="22"/>
      <c r="U7104" s="22"/>
      <c r="V7104" s="22"/>
    </row>
    <row r="7105" spans="1:22" x14ac:dyDescent="0.25">
      <c r="A7105">
        <f ca="1">A7104+1</f>
        <v>7102</v>
      </c>
      <c r="B7105" s="2">
        <v>6.7069052699253451E-4</v>
      </c>
      <c r="C7105" s="3">
        <v>9.2032708096072002E-2</v>
      </c>
      <c r="D7105" s="22">
        <f ca="1">RAND()</f>
        <v>0.94485904015417099</v>
      </c>
      <c r="E7105" s="22">
        <f ca="1">RAND()</f>
        <v>0.23347439680405513</v>
      </c>
      <c r="F7105" s="10">
        <f ca="1">IF(C7105&gt;$Q$9,IF(RAND()&lt;=$R$19,$R$12,C7105*$R$15+$R$14),0)</f>
        <v>9.2754300017135992E-3</v>
      </c>
      <c r="G7105" s="23">
        <f ca="1">IF(C7105&lt;=$Q$7,$T$5*D7105+$R$5,IF(C7105&lt;=$Q$9,$R$7+D7105*($T$7*C7105+$T$8-$R$7),E7105*(F7105-$R$11)+$R$11))</f>
        <v>2.6222597736023415E-3</v>
      </c>
      <c r="H7105" s="23">
        <f ca="1">SMALL($B$4:$B$7599,A7105)</f>
        <v>8.7680018737017473E-3</v>
      </c>
      <c r="I7105" s="42">
        <f ca="1">A7105/$A$3</f>
        <v>0.93496577145866244</v>
      </c>
      <c r="J7105" s="23">
        <f ca="1">IF(C7105&lt;=$Q$9,D7105,E7105)</f>
        <v>0.23347439680405513</v>
      </c>
      <c r="K7105" s="23">
        <f ca="1">SMALL($G$4:$G$7599,A7105)</f>
        <v>8.4850756632782794E-3</v>
      </c>
      <c r="L7105" s="42">
        <f ca="1">SMALL($J$4:$J$7599,A7105)</f>
        <v>0.93968993666503431</v>
      </c>
      <c r="M7105" s="42">
        <f ca="1">ABS(I7105-L7105)</f>
        <v>4.7241652063718664E-3</v>
      </c>
      <c r="N7105" s="42">
        <f ca="1">ABS(I7104-L7105)</f>
        <v>4.8558134422854726E-3</v>
      </c>
      <c r="O7105" s="22"/>
      <c r="P7105" s="22"/>
      <c r="Q7105" s="22"/>
      <c r="R7105" s="22"/>
      <c r="S7105" s="22"/>
      <c r="T7105" s="22"/>
      <c r="U7105" s="22"/>
      <c r="V7105" s="22"/>
    </row>
    <row r="7106" spans="1:22" x14ac:dyDescent="0.25">
      <c r="A7106">
        <f ca="1">A7105+1</f>
        <v>7103</v>
      </c>
      <c r="B7106" s="2">
        <v>7.6050977730978686E-3</v>
      </c>
      <c r="C7106" s="3">
        <v>9.2039988183583998E-2</v>
      </c>
      <c r="D7106" s="22">
        <f ca="1">RAND()</f>
        <v>0.58081730326019454</v>
      </c>
      <c r="E7106" s="22">
        <f ca="1">RAND()</f>
        <v>1.9617381307967752E-2</v>
      </c>
      <c r="F7106" s="10">
        <f ca="1">IF(C7106&gt;$Q$9,IF(RAND()&lt;=$R$19,$R$12,C7106*$R$15+$R$14),0)</f>
        <v>9.2754300017135992E-3</v>
      </c>
      <c r="G7106" s="23">
        <f ca="1">IF(C7106&lt;=$Q$7,$T$5*D7106+$R$5,IF(C7106&lt;=$Q$9,$R$7+D7106*($T$7*C7106+$T$8-$R$7),E7106*(F7106-$R$11)+$R$11))</f>
        <v>7.6605676793759436E-4</v>
      </c>
      <c r="H7106" s="23">
        <f ca="1">SMALL($B$4:$B$7599,A7106)</f>
        <v>8.7710101289866782E-3</v>
      </c>
      <c r="I7106" s="42">
        <f ca="1">A7106/$A$3</f>
        <v>0.93509741969457605</v>
      </c>
      <c r="J7106" s="23">
        <f ca="1">IF(C7106&lt;=$Q$9,D7106,E7106)</f>
        <v>1.9617381307967752E-2</v>
      </c>
      <c r="K7106" s="23">
        <f ca="1">SMALL($G$4:$G$7599,A7106)</f>
        <v>8.4992876839263126E-3</v>
      </c>
      <c r="L7106" s="42">
        <f ca="1">SMALL($J$4:$J$7599,A7106)</f>
        <v>0.93969441475800164</v>
      </c>
      <c r="M7106" s="42">
        <f ca="1">ABS(I7106-L7106)</f>
        <v>4.5969950634255907E-3</v>
      </c>
      <c r="N7106" s="42">
        <f ca="1">ABS(I7105-L7106)</f>
        <v>4.7286432993391969E-3</v>
      </c>
      <c r="O7106" s="22"/>
      <c r="P7106" s="22"/>
      <c r="Q7106" s="22"/>
      <c r="R7106" s="22"/>
      <c r="S7106" s="22"/>
      <c r="T7106" s="22"/>
      <c r="U7106" s="22"/>
      <c r="V7106" s="22"/>
    </row>
    <row r="7107" spans="1:22" x14ac:dyDescent="0.25">
      <c r="A7107">
        <f ca="1">A7106+1</f>
        <v>7104</v>
      </c>
      <c r="B7107" s="2">
        <v>6.3606388282581028E-3</v>
      </c>
      <c r="C7107" s="3">
        <v>9.205183635454528E-2</v>
      </c>
      <c r="D7107" s="22">
        <f ca="1">RAND()</f>
        <v>0.91162386468240308</v>
      </c>
      <c r="E7107" s="22">
        <f ca="1">RAND()</f>
        <v>0.40335592591758906</v>
      </c>
      <c r="F7107" s="10">
        <f ca="1">IF(C7107&gt;$Q$9,IF(RAND()&lt;=$R$19,$R$12,C7107*$R$15+$R$14),0)</f>
        <v>2.3809742540988457E-2</v>
      </c>
      <c r="G7107" s="23">
        <f ca="1">IF(C7107&lt;=$Q$7,$T$5*D7107+$R$5,IF(C7107&lt;=$Q$9,$R$7+D7107*($T$7*C7107+$T$8-$R$7),E7107*(F7107-$R$11)+$R$11))</f>
        <v>9.9592722543680266E-3</v>
      </c>
      <c r="H7107" s="23">
        <f ca="1">SMALL($B$4:$B$7599,A7107)</f>
        <v>8.7842883620973811E-3</v>
      </c>
      <c r="I7107" s="42">
        <f ca="1">A7107/$A$3</f>
        <v>0.93522906793048977</v>
      </c>
      <c r="J7107" s="23">
        <f ca="1">IF(C7107&lt;=$Q$9,D7107,E7107)</f>
        <v>0.40335592591758906</v>
      </c>
      <c r="K7107" s="23">
        <f ca="1">SMALL($G$4:$G$7599,A7107)</f>
        <v>8.5015632304808238E-3</v>
      </c>
      <c r="L7107" s="42">
        <f ca="1">SMALL($J$4:$J$7599,A7107)</f>
        <v>0.93978134852316775</v>
      </c>
      <c r="M7107" s="42">
        <f ca="1">ABS(I7107-L7107)</f>
        <v>4.5522805926779819E-3</v>
      </c>
      <c r="N7107" s="42">
        <f ca="1">ABS(I7106-L7107)</f>
        <v>4.6839288285916991E-3</v>
      </c>
      <c r="O7107" s="22"/>
      <c r="P7107" s="22"/>
      <c r="Q7107" s="22"/>
      <c r="R7107" s="22"/>
      <c r="S7107" s="22"/>
      <c r="T7107" s="22"/>
      <c r="U7107" s="22"/>
      <c r="V7107" s="22"/>
    </row>
    <row r="7108" spans="1:22" x14ac:dyDescent="0.25">
      <c r="A7108">
        <f ca="1">A7107+1</f>
        <v>7105</v>
      </c>
      <c r="B7108" s="2">
        <v>7.6842588236368248E-3</v>
      </c>
      <c r="C7108" s="3">
        <v>9.2055937279994837E-2</v>
      </c>
      <c r="D7108" s="22">
        <f ca="1">RAND()</f>
        <v>0.19505596266696523</v>
      </c>
      <c r="E7108" s="22">
        <f ca="1">RAND()</f>
        <v>6.0817836631636979E-2</v>
      </c>
      <c r="F7108" s="10">
        <f ca="1">IF(C7108&gt;$Q$9,IF(RAND()&lt;=$R$19,$R$12,C7108*$R$15+$R$14),0)</f>
        <v>2.3813804644685563E-2</v>
      </c>
      <c r="G7108" s="23">
        <f ca="1">IF(C7108&lt;=$Q$7,$T$5*D7108+$R$5,IF(C7108&lt;=$Q$9,$R$7+D7108*($T$7*C7108+$T$8-$R$7),E7108*(F7108-$R$11)+$R$11))</f>
        <v>2.0078545937677415E-3</v>
      </c>
      <c r="H7108" s="23">
        <f ca="1">SMALL($B$4:$B$7599,A7108)</f>
        <v>8.7846900602987499E-3</v>
      </c>
      <c r="I7108" s="42">
        <f ca="1">A7108/$A$3</f>
        <v>0.93536071616640337</v>
      </c>
      <c r="J7108" s="23">
        <f ca="1">IF(C7108&lt;=$Q$9,D7108,E7108)</f>
        <v>6.0817836631636979E-2</v>
      </c>
      <c r="K7108" s="23">
        <f ca="1">SMALL($G$4:$G$7599,A7108)</f>
        <v>8.5135812847480698E-3</v>
      </c>
      <c r="L7108" s="42">
        <f ca="1">SMALL($J$4:$J$7599,A7108)</f>
        <v>0.93980100184973459</v>
      </c>
      <c r="M7108" s="42">
        <f ca="1">ABS(I7108-L7108)</f>
        <v>4.4402856833312132E-3</v>
      </c>
      <c r="N7108" s="42">
        <f ca="1">ABS(I7107-L7108)</f>
        <v>4.5719339192448194E-3</v>
      </c>
      <c r="O7108" s="22"/>
      <c r="P7108" s="22"/>
      <c r="Q7108" s="22"/>
      <c r="R7108" s="22"/>
      <c r="S7108" s="22"/>
      <c r="T7108" s="22"/>
      <c r="U7108" s="22"/>
      <c r="V7108" s="22"/>
    </row>
    <row r="7109" spans="1:22" x14ac:dyDescent="0.25">
      <c r="A7109">
        <f ca="1">A7108+1</f>
        <v>7106</v>
      </c>
      <c r="B7109" s="2">
        <v>7.0983574191579857E-4</v>
      </c>
      <c r="C7109" s="3">
        <v>9.2069702738277137E-2</v>
      </c>
      <c r="D7109" s="22">
        <f ca="1">RAND()</f>
        <v>0.71136219774505671</v>
      </c>
      <c r="E7109" s="22">
        <f ca="1">RAND()</f>
        <v>0.90111234318521849</v>
      </c>
      <c r="F7109" s="10">
        <f ca="1">IF(C7109&gt;$Q$9,IF(RAND()&lt;=$R$19,$R$12,C7109*$R$15+$R$14),0)</f>
        <v>9.2754300017135992E-3</v>
      </c>
      <c r="G7109" s="23">
        <f ca="1">IF(C7109&lt;=$Q$7,$T$5*D7109+$R$5,IF(C7109&lt;=$Q$9,$R$7+D7109*($T$7*C7109+$T$8-$R$7),E7109*(F7109-$R$11)+$R$11))</f>
        <v>8.4171202316228461E-3</v>
      </c>
      <c r="H7109" s="23">
        <f ca="1">SMALL($B$4:$B$7599,A7109)</f>
        <v>8.7864582005393044E-3</v>
      </c>
      <c r="I7109" s="42">
        <f ca="1">A7109/$A$3</f>
        <v>0.93549236440231698</v>
      </c>
      <c r="J7109" s="23">
        <f ca="1">IF(C7109&lt;=$Q$9,D7109,E7109)</f>
        <v>0.90111234318521849</v>
      </c>
      <c r="K7109" s="23">
        <f ca="1">SMALL($G$4:$G$7599,A7109)</f>
        <v>8.5209097474829715E-3</v>
      </c>
      <c r="L7109" s="42">
        <f ca="1">SMALL($J$4:$J$7599,A7109)</f>
        <v>0.93987135279341583</v>
      </c>
      <c r="M7109" s="42">
        <f ca="1">ABS(I7109-L7109)</f>
        <v>4.3789883910988481E-3</v>
      </c>
      <c r="N7109" s="42">
        <f ca="1">ABS(I7108-L7109)</f>
        <v>4.5106366270124543E-3</v>
      </c>
      <c r="O7109" s="22"/>
      <c r="P7109" s="22"/>
      <c r="Q7109" s="22"/>
      <c r="R7109" s="22"/>
      <c r="S7109" s="22"/>
      <c r="T7109" s="22"/>
      <c r="U7109" s="22"/>
      <c r="V7109" s="22"/>
    </row>
    <row r="7110" spans="1:22" x14ac:dyDescent="0.25">
      <c r="A7110">
        <f ca="1">A7109+1</f>
        <v>7107</v>
      </c>
      <c r="B7110" s="2">
        <v>3.9744638044619529E-3</v>
      </c>
      <c r="C7110" s="3">
        <v>9.2074435885700662E-2</v>
      </c>
      <c r="D7110" s="22">
        <f ca="1">RAND()</f>
        <v>0.9191502684766707</v>
      </c>
      <c r="E7110" s="22">
        <f ca="1">RAND()</f>
        <v>0.60167982425719257</v>
      </c>
      <c r="F7110" s="10">
        <f ca="1">IF(C7110&gt;$Q$9,IF(RAND()&lt;=$R$19,$R$12,C7110*$R$15+$R$14),0)</f>
        <v>2.3832128131799191E-2</v>
      </c>
      <c r="G7110" s="23">
        <f ca="1">IF(C7110&lt;=$Q$7,$T$5*D7110+$R$5,IF(C7110&lt;=$Q$9,$R$7+D7110*($T$7*C7110+$T$8-$R$7),E7110*(F7110-$R$11)+$R$11))</f>
        <v>1.457662379598316E-2</v>
      </c>
      <c r="H7110" s="23">
        <f ca="1">SMALL($B$4:$B$7599,A7110)</f>
        <v>8.7877720174722729E-3</v>
      </c>
      <c r="I7110" s="42">
        <f ca="1">A7110/$A$3</f>
        <v>0.9356240126382307</v>
      </c>
      <c r="J7110" s="23">
        <f ca="1">IF(C7110&lt;=$Q$9,D7110,E7110)</f>
        <v>0.60167982425719257</v>
      </c>
      <c r="K7110" s="23">
        <f ca="1">SMALL($G$4:$G$7599,A7110)</f>
        <v>8.5220354093677887E-3</v>
      </c>
      <c r="L7110" s="42">
        <f ca="1">SMALL($J$4:$J$7599,A7110)</f>
        <v>0.93995096221865893</v>
      </c>
      <c r="M7110" s="42">
        <f ca="1">ABS(I7110-L7110)</f>
        <v>4.3269495804282299E-3</v>
      </c>
      <c r="N7110" s="42">
        <f ca="1">ABS(I7109-L7110)</f>
        <v>4.4585978163419471E-3</v>
      </c>
      <c r="O7110" s="22"/>
      <c r="P7110" s="22"/>
      <c r="Q7110" s="22"/>
      <c r="R7110" s="22"/>
      <c r="S7110" s="22"/>
      <c r="T7110" s="22"/>
      <c r="U7110" s="22"/>
      <c r="V7110" s="22"/>
    </row>
    <row r="7111" spans="1:22" x14ac:dyDescent="0.25">
      <c r="A7111">
        <f ca="1">A7110+1</f>
        <v>7108</v>
      </c>
      <c r="B7111" s="2">
        <v>2.4563769499083482E-2</v>
      </c>
      <c r="C7111" s="3">
        <v>9.2083186301741921E-2</v>
      </c>
      <c r="D7111" s="22">
        <f ca="1">RAND()</f>
        <v>0.1307180595259021</v>
      </c>
      <c r="E7111" s="22">
        <f ca="1">RAND()</f>
        <v>0.68297702311405284</v>
      </c>
      <c r="F7111" s="10">
        <f ca="1">IF(C7111&gt;$Q$9,IF(RAND()&lt;=$R$19,$R$12,C7111*$R$15+$R$14),0)</f>
        <v>9.2754300017135992E-3</v>
      </c>
      <c r="G7111" s="23">
        <f ca="1">IF(C7111&lt;=$Q$7,$T$5*D7111+$R$5,IF(C7111&lt;=$Q$9,$R$7+D7111*($T$7*C7111+$T$8-$R$7),E7111*(F7111-$R$11)+$R$11))</f>
        <v>6.5237830604363929E-3</v>
      </c>
      <c r="H7111" s="23">
        <f ca="1">SMALL($B$4:$B$7599,A7111)</f>
        <v>8.7906349664167993E-3</v>
      </c>
      <c r="I7111" s="42">
        <f ca="1">A7111/$A$3</f>
        <v>0.9357556608741443</v>
      </c>
      <c r="J7111" s="23">
        <f ca="1">IF(C7111&lt;=$Q$9,D7111,E7111)</f>
        <v>0.68297702311405284</v>
      </c>
      <c r="K7111" s="23">
        <f ca="1">SMALL($G$4:$G$7599,A7111)</f>
        <v>8.5309247539783889E-3</v>
      </c>
      <c r="L7111" s="42">
        <f ca="1">SMALL($J$4:$J$7599,A7111)</f>
        <v>0.94012062911011807</v>
      </c>
      <c r="M7111" s="42">
        <f ca="1">ABS(I7111-L7111)</f>
        <v>4.3649682359737652E-3</v>
      </c>
      <c r="N7111" s="42">
        <f ca="1">ABS(I7110-L7111)</f>
        <v>4.4966164718873713E-3</v>
      </c>
      <c r="O7111" s="22"/>
      <c r="P7111" s="22"/>
      <c r="Q7111" s="22"/>
      <c r="R7111" s="22"/>
      <c r="S7111" s="22"/>
      <c r="T7111" s="22"/>
      <c r="U7111" s="22"/>
      <c r="V7111" s="22"/>
    </row>
    <row r="7112" spans="1:22" x14ac:dyDescent="0.25">
      <c r="A7112">
        <f ca="1">A7111+1</f>
        <v>7109</v>
      </c>
      <c r="B7112" s="2">
        <v>8.2131000927310183E-4</v>
      </c>
      <c r="C7112" s="3">
        <v>9.208533484391529E-2</v>
      </c>
      <c r="D7112" s="22">
        <f ca="1">RAND()</f>
        <v>0.55698773526162848</v>
      </c>
      <c r="E7112" s="22">
        <f ca="1">RAND()</f>
        <v>0.18679596838702683</v>
      </c>
      <c r="F7112" s="10">
        <f ca="1">IF(C7112&gt;$Q$9,IF(RAND()&lt;=$R$19,$R$12,C7112*$R$15+$R$14),0)</f>
        <v>2.3842923914117797E-2</v>
      </c>
      <c r="G7112" s="23">
        <f ca="1">IF(C7112&lt;=$Q$7,$T$5*D7112+$R$5,IF(C7112&lt;=$Q$9,$R$7+D7112*($T$7*C7112+$T$8-$R$7),E7112*(F7112-$R$11)+$R$11))</f>
        <v>4.9382567114890693E-3</v>
      </c>
      <c r="H7112" s="23">
        <f ca="1">SMALL($B$4:$B$7599,A7112)</f>
        <v>8.7933832461380423E-3</v>
      </c>
      <c r="I7112" s="42">
        <f ca="1">A7112/$A$3</f>
        <v>0.93588730911005791</v>
      </c>
      <c r="J7112" s="23">
        <f ca="1">IF(C7112&lt;=$Q$9,D7112,E7112)</f>
        <v>0.18679596838702683</v>
      </c>
      <c r="K7112" s="23">
        <f ca="1">SMALL($G$4:$G$7599,A7112)</f>
        <v>8.5321091359017408E-3</v>
      </c>
      <c r="L7112" s="42">
        <f ca="1">SMALL($J$4:$J$7599,A7112)</f>
        <v>0.94013324448141378</v>
      </c>
      <c r="M7112" s="42">
        <f ca="1">ABS(I7112-L7112)</f>
        <v>4.245935371355869E-3</v>
      </c>
      <c r="N7112" s="42">
        <f ca="1">ABS(I7111-L7112)</f>
        <v>4.3775836072694752E-3</v>
      </c>
      <c r="O7112" s="22"/>
      <c r="P7112" s="22"/>
      <c r="Q7112" s="22"/>
      <c r="R7112" s="22"/>
      <c r="S7112" s="22"/>
      <c r="T7112" s="22"/>
      <c r="U7112" s="22"/>
      <c r="V7112" s="22"/>
    </row>
    <row r="7113" spans="1:22" x14ac:dyDescent="0.25">
      <c r="A7113">
        <f ca="1">A7112+1</f>
        <v>7110</v>
      </c>
      <c r="B7113" s="2">
        <v>3.1566907223820606E-3</v>
      </c>
      <c r="C7113" s="3">
        <v>9.2086484458792806E-2</v>
      </c>
      <c r="D7113" s="22">
        <f ca="1">RAND()</f>
        <v>0.15150795199569878</v>
      </c>
      <c r="E7113" s="22">
        <f ca="1">RAND()</f>
        <v>0.72267706574904422</v>
      </c>
      <c r="F7113" s="10">
        <f ca="1">IF(C7113&gt;$Q$9,IF(RAND()&lt;=$R$19,$R$12,C7113*$R$15+$R$14),0)</f>
        <v>9.2754300017135992E-3</v>
      </c>
      <c r="G7113" s="23">
        <f ca="1">IF(C7113&lt;=$Q$7,$T$5*D7113+$R$5,IF(C7113&lt;=$Q$9,$R$7+D7113*($T$7*C7113+$T$8-$R$7),E7113*(F7113-$R$11)+$R$11))</f>
        <v>6.8683653426362392E-3</v>
      </c>
      <c r="H7113" s="23">
        <f ca="1">SMALL($B$4:$B$7599,A7113)</f>
        <v>8.7950536641923094E-3</v>
      </c>
      <c r="I7113" s="42">
        <f ca="1">A7113/$A$3</f>
        <v>0.93601895734597151</v>
      </c>
      <c r="J7113" s="23">
        <f ca="1">IF(C7113&lt;=$Q$9,D7113,E7113)</f>
        <v>0.72267706574904422</v>
      </c>
      <c r="K7113" s="23">
        <f ca="1">SMALL($G$4:$G$7599,A7113)</f>
        <v>8.5330124735670792E-3</v>
      </c>
      <c r="L7113" s="42">
        <f ca="1">SMALL($J$4:$J$7599,A7113)</f>
        <v>0.94026644966294304</v>
      </c>
      <c r="M7113" s="42">
        <f ca="1">ABS(I7113-L7113)</f>
        <v>4.247492316971524E-3</v>
      </c>
      <c r="N7113" s="42">
        <f ca="1">ABS(I7112-L7113)</f>
        <v>4.3791405528851302E-3</v>
      </c>
      <c r="O7113" s="22"/>
      <c r="P7113" s="22"/>
      <c r="Q7113" s="22"/>
      <c r="R7113" s="22"/>
      <c r="S7113" s="22"/>
      <c r="T7113" s="22"/>
      <c r="U7113" s="22"/>
      <c r="V7113" s="22"/>
    </row>
    <row r="7114" spans="1:22" x14ac:dyDescent="0.25">
      <c r="A7114">
        <f ca="1">A7113+1</f>
        <v>7111</v>
      </c>
      <c r="B7114" s="2">
        <v>2.6215698168762791E-3</v>
      </c>
      <c r="C7114" s="3">
        <v>9.2094968085935147E-2</v>
      </c>
      <c r="D7114" s="22">
        <f ca="1">RAND()</f>
        <v>0.15284456205509667</v>
      </c>
      <c r="E7114" s="22">
        <f ca="1">RAND()</f>
        <v>0.1058178013733887</v>
      </c>
      <c r="F7114" s="10">
        <f ca="1">IF(C7114&gt;$Q$9,IF(RAND()&lt;=$R$19,$R$12,C7114*$R$15+$R$14),0)</f>
        <v>9.2754300017135992E-3</v>
      </c>
      <c r="G7114" s="23">
        <f ca="1">IF(C7114&lt;=$Q$7,$T$5*D7114+$R$5,IF(C7114&lt;=$Q$9,$R$7+D7114*($T$7*C7114+$T$8-$R$7),E7114*(F7114-$R$11)+$R$11))</f>
        <v>1.5142458252094871E-3</v>
      </c>
      <c r="H7114" s="23">
        <f ca="1">SMALL($B$4:$B$7599,A7114)</f>
        <v>8.7953653083895911E-3</v>
      </c>
      <c r="I7114" s="42">
        <f ca="1">A7114/$A$3</f>
        <v>0.93615060558188523</v>
      </c>
      <c r="J7114" s="23">
        <f ca="1">IF(C7114&lt;=$Q$9,D7114,E7114)</f>
        <v>0.1058178013733887</v>
      </c>
      <c r="K7114" s="23">
        <f ca="1">SMALL($G$4:$G$7599,A7114)</f>
        <v>8.5344279252825769E-3</v>
      </c>
      <c r="L7114" s="42">
        <f ca="1">SMALL($J$4:$J$7599,A7114)</f>
        <v>0.940574580533868</v>
      </c>
      <c r="M7114" s="42">
        <f ca="1">ABS(I7114-L7114)</f>
        <v>4.4239749519827676E-3</v>
      </c>
      <c r="N7114" s="42">
        <f ca="1">ABS(I7113-L7114)</f>
        <v>4.5556231878964848E-3</v>
      </c>
      <c r="O7114" s="22"/>
      <c r="P7114" s="22"/>
      <c r="Q7114" s="22"/>
      <c r="R7114" s="22"/>
      <c r="S7114" s="22"/>
      <c r="T7114" s="22"/>
      <c r="U7114" s="22"/>
      <c r="V7114" s="22"/>
    </row>
    <row r="7115" spans="1:22" x14ac:dyDescent="0.25">
      <c r="A7115">
        <f ca="1">A7114+1</f>
        <v>7112</v>
      </c>
      <c r="B7115" s="2">
        <v>2.1146795360834081E-2</v>
      </c>
      <c r="C7115" s="3">
        <v>9.2111004251259399E-2</v>
      </c>
      <c r="D7115" s="22">
        <f ca="1">RAND()</f>
        <v>0.25007682193960146</v>
      </c>
      <c r="E7115" s="22">
        <f ca="1">RAND()</f>
        <v>0.44432996547179537</v>
      </c>
      <c r="F7115" s="10">
        <f ca="1">IF(C7115&gt;$Q$9,IF(RAND()&lt;=$R$19,$R$12,C7115*$R$15+$R$14),0)</f>
        <v>9.2754300017135992E-3</v>
      </c>
      <c r="G7115" s="23">
        <f ca="1">IF(C7115&lt;=$Q$7,$T$5*D7115+$R$5,IF(C7115&lt;=$Q$9,$R$7+D7115*($T$7*C7115+$T$8-$R$7),E7115*(F7115-$R$11)+$R$11))</f>
        <v>4.4524112858840125E-3</v>
      </c>
      <c r="H7115" s="23">
        <f ca="1">SMALL($B$4:$B$7599,A7115)</f>
        <v>8.8018901727687227E-3</v>
      </c>
      <c r="I7115" s="42">
        <f ca="1">A7115/$A$3</f>
        <v>0.93628225381779884</v>
      </c>
      <c r="J7115" s="23">
        <f ca="1">IF(C7115&lt;=$Q$9,D7115,E7115)</f>
        <v>0.44432996547179537</v>
      </c>
      <c r="K7115" s="23">
        <f ca="1">SMALL($G$4:$G$7599,A7115)</f>
        <v>8.5345617041958956E-3</v>
      </c>
      <c r="L7115" s="42">
        <f ca="1">SMALL($J$4:$J$7599,A7115)</f>
        <v>0.94090882059193925</v>
      </c>
      <c r="M7115" s="42">
        <f ca="1">ABS(I7115-L7115)</f>
        <v>4.6265667741404171E-3</v>
      </c>
      <c r="N7115" s="42">
        <f ca="1">ABS(I7114-L7115)</f>
        <v>4.7582150100540233E-3</v>
      </c>
      <c r="O7115" s="22"/>
      <c r="P7115" s="22"/>
      <c r="Q7115" s="22"/>
      <c r="R7115" s="22"/>
      <c r="S7115" s="22"/>
      <c r="T7115" s="22"/>
      <c r="U7115" s="22"/>
      <c r="V7115" s="22"/>
    </row>
    <row r="7116" spans="1:22" x14ac:dyDescent="0.25">
      <c r="A7116">
        <f ca="1">A7115+1</f>
        <v>7113</v>
      </c>
      <c r="B7116" s="2">
        <v>3.2953017304291898E-3</v>
      </c>
      <c r="C7116" s="3">
        <v>9.212874573801505E-2</v>
      </c>
      <c r="D7116" s="22">
        <f ca="1">RAND()</f>
        <v>0.74097366649221219</v>
      </c>
      <c r="E7116" s="22">
        <f ca="1">RAND()</f>
        <v>0.48430723232617501</v>
      </c>
      <c r="F7116" s="10">
        <f ca="1">IF(C7116&gt;$Q$9,IF(RAND()&lt;=$R$19,$R$12,C7116*$R$15+$R$14),0)</f>
        <v>2.3885923855371638E-2</v>
      </c>
      <c r="G7116" s="23">
        <f ca="1">IF(C7116&lt;=$Q$7,$T$5*D7116+$R$5,IF(C7116&lt;=$Q$9,$R$7+D7116*($T$7*C7116+$T$8-$R$7),E7116*(F7116-$R$11)+$R$11))</f>
        <v>1.1875367617116673E-2</v>
      </c>
      <c r="H7116" s="23">
        <f ca="1">SMALL($B$4:$B$7599,A7116)</f>
        <v>8.8060894037767512E-3</v>
      </c>
      <c r="I7116" s="42">
        <f ca="1">A7116/$A$3</f>
        <v>0.93641390205371244</v>
      </c>
      <c r="J7116" s="23">
        <f ca="1">IF(C7116&lt;=$Q$9,D7116,E7116)</f>
        <v>0.48430723232617501</v>
      </c>
      <c r="K7116" s="23">
        <f ca="1">SMALL($G$4:$G$7599,A7116)</f>
        <v>8.5551471388852045E-3</v>
      </c>
      <c r="L7116" s="42">
        <f ca="1">SMALL($J$4:$J$7599,A7116)</f>
        <v>0.94098299597339019</v>
      </c>
      <c r="M7116" s="42">
        <f ca="1">ABS(I7116-L7116)</f>
        <v>4.5690939196777469E-3</v>
      </c>
      <c r="N7116" s="42">
        <f ca="1">ABS(I7115-L7116)</f>
        <v>4.7007421555913531E-3</v>
      </c>
      <c r="O7116" s="22"/>
      <c r="P7116" s="22"/>
      <c r="Q7116" s="22"/>
      <c r="R7116" s="22"/>
      <c r="S7116" s="22"/>
      <c r="T7116" s="22"/>
      <c r="U7116" s="22"/>
      <c r="V7116" s="22"/>
    </row>
    <row r="7117" spans="1:22" x14ac:dyDescent="0.25">
      <c r="A7117">
        <f ca="1">A7116+1</f>
        <v>7114</v>
      </c>
      <c r="B7117" s="2">
        <v>1.9063943559762819E-3</v>
      </c>
      <c r="C7117" s="3">
        <v>9.2135395342843041E-2</v>
      </c>
      <c r="D7117" s="22">
        <f ca="1">RAND()</f>
        <v>0.25597771031089489</v>
      </c>
      <c r="E7117" s="22">
        <f ca="1">RAND()</f>
        <v>0.23908194292046681</v>
      </c>
      <c r="F7117" s="10">
        <f ca="1">IF(C7117&gt;$Q$9,IF(RAND()&lt;=$R$19,$R$12,C7117*$R$15+$R$14),0)</f>
        <v>2.3892510511161494E-2</v>
      </c>
      <c r="G7117" s="23">
        <f ca="1">IF(C7117&lt;=$Q$7,$T$5*D7117+$R$5,IF(C7117&lt;=$Q$9,$R$7+D7117*($T$7*C7117+$T$8-$R$7),E7117*(F7117-$R$11)+$R$11))</f>
        <v>6.1656112920347112E-3</v>
      </c>
      <c r="H7117" s="23">
        <f ca="1">SMALL($B$4:$B$7599,A7117)</f>
        <v>8.8068700725343341E-3</v>
      </c>
      <c r="I7117" s="42">
        <f ca="1">A7117/$A$3</f>
        <v>0.93654555028962616</v>
      </c>
      <c r="J7117" s="23">
        <f ca="1">IF(C7117&lt;=$Q$9,D7117,E7117)</f>
        <v>0.23908194292046681</v>
      </c>
      <c r="K7117" s="23">
        <f ca="1">SMALL($G$4:$G$7599,A7117)</f>
        <v>8.5785677978648528E-3</v>
      </c>
      <c r="L7117" s="42">
        <f ca="1">SMALL($J$4:$J$7599,A7117)</f>
        <v>0.94130497911103317</v>
      </c>
      <c r="M7117" s="42">
        <f ca="1">ABS(I7117-L7117)</f>
        <v>4.759428821407008E-3</v>
      </c>
      <c r="N7117" s="42">
        <f ca="1">ABS(I7116-L7117)</f>
        <v>4.8910770573207252E-3</v>
      </c>
      <c r="O7117" s="22"/>
      <c r="P7117" s="22"/>
      <c r="Q7117" s="22"/>
      <c r="R7117" s="22"/>
      <c r="S7117" s="22"/>
      <c r="T7117" s="22"/>
      <c r="U7117" s="22"/>
      <c r="V7117" s="22"/>
    </row>
    <row r="7118" spans="1:22" x14ac:dyDescent="0.25">
      <c r="A7118">
        <f ca="1">A7117+1</f>
        <v>7115</v>
      </c>
      <c r="B7118" s="2">
        <v>8.3667413341007024E-4</v>
      </c>
      <c r="C7118" s="3">
        <v>9.2140289763767619E-2</v>
      </c>
      <c r="D7118" s="22">
        <f ca="1">RAND()</f>
        <v>0.34984961255425051</v>
      </c>
      <c r="E7118" s="22">
        <f ca="1">RAND()</f>
        <v>0.21749232087799408</v>
      </c>
      <c r="F7118" s="10">
        <f ca="1">IF(C7118&gt;$Q$9,IF(RAND()&lt;=$R$19,$R$12,C7118*$R$15+$R$14),0)</f>
        <v>2.3897358598642587E-2</v>
      </c>
      <c r="G7118" s="23">
        <f ca="1">IF(C7118&lt;=$Q$7,$T$5*D7118+$R$5,IF(C7118&lt;=$Q$9,$R$7+D7118*($T$7*C7118+$T$8-$R$7),E7118*(F7118-$R$11)+$R$11))</f>
        <v>5.6636982121876728E-3</v>
      </c>
      <c r="H7118" s="23">
        <f ca="1">SMALL($B$4:$B$7599,A7118)</f>
        <v>8.8084848583601105E-3</v>
      </c>
      <c r="I7118" s="42">
        <f ca="1">A7118/$A$3</f>
        <v>0.93667719852553977</v>
      </c>
      <c r="J7118" s="23">
        <f ca="1">IF(C7118&lt;=$Q$9,D7118,E7118)</f>
        <v>0.21749232087799408</v>
      </c>
      <c r="K7118" s="23">
        <f ca="1">SMALL($G$4:$G$7599,A7118)</f>
        <v>8.5786873434431782E-3</v>
      </c>
      <c r="L7118" s="42">
        <f ca="1">SMALL($J$4:$J$7599,A7118)</f>
        <v>0.94157332363837487</v>
      </c>
      <c r="M7118" s="42">
        <f ca="1">ABS(I7118-L7118)</f>
        <v>4.8961251128351035E-3</v>
      </c>
      <c r="N7118" s="42">
        <f ca="1">ABS(I7117-L7118)</f>
        <v>5.0277733487487097E-3</v>
      </c>
      <c r="O7118" s="22"/>
      <c r="P7118" s="22"/>
      <c r="Q7118" s="22"/>
      <c r="R7118" s="22"/>
      <c r="S7118" s="22"/>
      <c r="T7118" s="22"/>
      <c r="U7118" s="22"/>
      <c r="V7118" s="22"/>
    </row>
    <row r="7119" spans="1:22" x14ac:dyDescent="0.25">
      <c r="A7119">
        <f ca="1">A7118+1</f>
        <v>7116</v>
      </c>
      <c r="B7119" s="2">
        <v>1.0382441044912483E-2</v>
      </c>
      <c r="C7119" s="3">
        <v>9.2140893892588172E-2</v>
      </c>
      <c r="D7119" s="22">
        <f ca="1">RAND()</f>
        <v>0.50842646035205885</v>
      </c>
      <c r="E7119" s="22">
        <f ca="1">RAND()</f>
        <v>0.78392135658355067</v>
      </c>
      <c r="F7119" s="10">
        <f ca="1">IF(C7119&gt;$Q$9,IF(RAND()&lt;=$R$19,$R$12,C7119*$R$15+$R$14),0)</f>
        <v>9.2754300017135992E-3</v>
      </c>
      <c r="G7119" s="23">
        <f ca="1">IF(C7119&lt;=$Q$7,$T$5*D7119+$R$5,IF(C7119&lt;=$Q$9,$R$7+D7119*($T$7*C7119+$T$8-$R$7),E7119*(F7119-$R$11)+$R$11))</f>
        <v>7.3999440540622229E-3</v>
      </c>
      <c r="H7119" s="23">
        <f ca="1">SMALL($B$4:$B$7599,A7119)</f>
        <v>8.8133853873397783E-3</v>
      </c>
      <c r="I7119" s="42">
        <f ca="1">A7119/$A$3</f>
        <v>0.93680884676145337</v>
      </c>
      <c r="J7119" s="23">
        <f ca="1">IF(C7119&lt;=$Q$9,D7119,E7119)</f>
        <v>0.78392135658355067</v>
      </c>
      <c r="K7119" s="23">
        <f ca="1">SMALL($G$4:$G$7599,A7119)</f>
        <v>8.5809994306284502E-3</v>
      </c>
      <c r="L7119" s="42">
        <f ca="1">SMALL($J$4:$J$7599,A7119)</f>
        <v>0.94159862319544019</v>
      </c>
      <c r="M7119" s="42">
        <f ca="1">ABS(I7119-L7119)</f>
        <v>4.7897764339868143E-3</v>
      </c>
      <c r="N7119" s="42">
        <f ca="1">ABS(I7118-L7119)</f>
        <v>4.9214246699004205E-3</v>
      </c>
      <c r="O7119" s="22"/>
      <c r="P7119" s="22"/>
      <c r="Q7119" s="22"/>
      <c r="R7119" s="22"/>
      <c r="S7119" s="22"/>
      <c r="T7119" s="22"/>
      <c r="U7119" s="22"/>
      <c r="V7119" s="22"/>
    </row>
    <row r="7120" spans="1:22" x14ac:dyDescent="0.25">
      <c r="A7120">
        <f ca="1">A7119+1</f>
        <v>7117</v>
      </c>
      <c r="B7120" s="2">
        <v>2.4495116579931808E-2</v>
      </c>
      <c r="C7120" s="3">
        <v>9.2143660915998293E-2</v>
      </c>
      <c r="D7120" s="22">
        <f ca="1">RAND()</f>
        <v>5.8889176706604651E-3</v>
      </c>
      <c r="E7120" s="22">
        <f ca="1">RAND()</f>
        <v>0.39902144372879478</v>
      </c>
      <c r="F7120" s="10">
        <f ca="1">IF(C7120&gt;$Q$9,IF(RAND()&lt;=$R$19,$R$12,C7120*$R$15+$R$14),0)</f>
        <v>9.2754300017135992E-3</v>
      </c>
      <c r="G7120" s="23">
        <f ca="1">IF(C7120&lt;=$Q$7,$T$5*D7120+$R$5,IF(C7120&lt;=$Q$9,$R$7+D7120*($T$7*C7120+$T$8-$R$7),E7120*(F7120-$R$11)+$R$11))</f>
        <v>4.0591493952394989E-3</v>
      </c>
      <c r="H7120" s="23">
        <f ca="1">SMALL($B$4:$B$7599,A7120)</f>
        <v>8.8176389497947316E-3</v>
      </c>
      <c r="I7120" s="42">
        <f ca="1">A7120/$A$3</f>
        <v>0.93694049499736709</v>
      </c>
      <c r="J7120" s="23">
        <f ca="1">IF(C7120&lt;=$Q$9,D7120,E7120)</f>
        <v>0.39902144372879478</v>
      </c>
      <c r="K7120" s="23">
        <f ca="1">SMALL($G$4:$G$7599,A7120)</f>
        <v>8.5930558360081417E-3</v>
      </c>
      <c r="L7120" s="42">
        <f ca="1">SMALL($J$4:$J$7599,A7120)</f>
        <v>0.94193133746745838</v>
      </c>
      <c r="M7120" s="42">
        <f ca="1">ABS(I7120-L7120)</f>
        <v>4.9908424700912946E-3</v>
      </c>
      <c r="N7120" s="42">
        <f ca="1">ABS(I7119-L7120)</f>
        <v>5.1224907060050118E-3</v>
      </c>
      <c r="O7120" s="22"/>
      <c r="P7120" s="22"/>
      <c r="Q7120" s="22"/>
      <c r="R7120" s="22"/>
      <c r="S7120" s="22"/>
      <c r="T7120" s="22"/>
      <c r="U7120" s="22"/>
      <c r="V7120" s="22"/>
    </row>
    <row r="7121" spans="1:22" x14ac:dyDescent="0.25">
      <c r="A7121">
        <f ca="1">A7120+1</f>
        <v>7118</v>
      </c>
      <c r="B7121" s="2">
        <v>2.1676532294699069E-3</v>
      </c>
      <c r="C7121" s="3">
        <v>9.2158062007413832E-2</v>
      </c>
      <c r="D7121" s="22">
        <f ca="1">RAND()</f>
        <v>0.29993376540654593</v>
      </c>
      <c r="E7121" s="22">
        <f ca="1">RAND()</f>
        <v>0.92082769313788082</v>
      </c>
      <c r="F7121" s="10">
        <f ca="1">IF(C7121&gt;$Q$9,IF(RAND()&lt;=$R$19,$R$12,C7121*$R$15+$R$14),0)</f>
        <v>2.3914962599863573E-2</v>
      </c>
      <c r="G7121" s="23">
        <f ca="1">IF(C7121&lt;=$Q$7,$T$5*D7121+$R$5,IF(C7121&lt;=$Q$9,$R$7+D7121*($T$7*C7121+$T$8-$R$7),E7121*(F7121-$R$11)+$R$11))</f>
        <v>2.2068729504036454E-2</v>
      </c>
      <c r="H7121" s="23">
        <f ca="1">SMALL($B$4:$B$7599,A7121)</f>
        <v>8.8234674967563875E-3</v>
      </c>
      <c r="I7121" s="42">
        <f ca="1">A7121/$A$3</f>
        <v>0.9370721432332807</v>
      </c>
      <c r="J7121" s="23">
        <f ca="1">IF(C7121&lt;=$Q$9,D7121,E7121)</f>
        <v>0.92082769313788082</v>
      </c>
      <c r="K7121" s="23">
        <f ca="1">SMALL($G$4:$G$7599,A7121)</f>
        <v>8.5994603658651886E-3</v>
      </c>
      <c r="L7121" s="42">
        <f ca="1">SMALL($J$4:$J$7599,A7121)</f>
        <v>0.94195778711829681</v>
      </c>
      <c r="M7121" s="42">
        <f ca="1">ABS(I7121-L7121)</f>
        <v>4.885643885016111E-3</v>
      </c>
      <c r="N7121" s="42">
        <f ca="1">ABS(I7120-L7121)</f>
        <v>5.0172921209297172E-3</v>
      </c>
      <c r="O7121" s="22"/>
      <c r="P7121" s="22"/>
      <c r="Q7121" s="22"/>
      <c r="R7121" s="22"/>
      <c r="S7121" s="22"/>
      <c r="T7121" s="22"/>
      <c r="U7121" s="22"/>
      <c r="V7121" s="22"/>
    </row>
    <row r="7122" spans="1:22" x14ac:dyDescent="0.25">
      <c r="A7122">
        <f ca="1">A7121+1</f>
        <v>7119</v>
      </c>
      <c r="B7122" s="2">
        <v>4.00687639340358E-3</v>
      </c>
      <c r="C7122" s="3">
        <v>9.2174967819085352E-2</v>
      </c>
      <c r="D7122" s="22">
        <f ca="1">RAND()</f>
        <v>0.27062173804056855</v>
      </c>
      <c r="E7122" s="22">
        <f ca="1">RAND()</f>
        <v>0.61921017543481782</v>
      </c>
      <c r="F7122" s="10">
        <f ca="1">IF(C7122&gt;$Q$9,IF(RAND()&lt;=$R$19,$R$12,C7122*$R$15+$R$14),0)</f>
        <v>9.2754300017135992E-3</v>
      </c>
      <c r="G7122" s="23">
        <f ca="1">IF(C7122&lt;=$Q$7,$T$5*D7122+$R$5,IF(C7122&lt;=$Q$9,$R$7+D7122*($T$7*C7122+$T$8-$R$7),E7122*(F7122-$R$11)+$R$11))</f>
        <v>5.9703094507472703E-3</v>
      </c>
      <c r="H7122" s="23">
        <f ca="1">SMALL($B$4:$B$7599,A7122)</f>
        <v>8.8236870921837851E-3</v>
      </c>
      <c r="I7122" s="42">
        <f ca="1">A7122/$A$3</f>
        <v>0.9372037914691943</v>
      </c>
      <c r="J7122" s="23">
        <f ca="1">IF(C7122&lt;=$Q$9,D7122,E7122)</f>
        <v>0.61921017543481782</v>
      </c>
      <c r="K7122" s="23">
        <f ca="1">SMALL($G$4:$G$7599,A7122)</f>
        <v>8.6015376440035356E-3</v>
      </c>
      <c r="L7122" s="42">
        <f ca="1">SMALL($J$4:$J$7599,A7122)</f>
        <v>0.94209628543931223</v>
      </c>
      <c r="M7122" s="42">
        <f ca="1">ABS(I7122-L7122)</f>
        <v>4.8924939701179282E-3</v>
      </c>
      <c r="N7122" s="42">
        <f ca="1">ABS(I7121-L7122)</f>
        <v>5.0241422060315344E-3</v>
      </c>
      <c r="O7122" s="22"/>
      <c r="P7122" s="22"/>
      <c r="Q7122" s="22"/>
      <c r="R7122" s="22"/>
      <c r="S7122" s="22"/>
      <c r="T7122" s="22"/>
      <c r="U7122" s="22"/>
      <c r="V7122" s="22"/>
    </row>
    <row r="7123" spans="1:22" x14ac:dyDescent="0.25">
      <c r="A7123">
        <f ca="1">A7122+1</f>
        <v>7120</v>
      </c>
      <c r="B7123" s="2">
        <v>2.2513610083917668E-2</v>
      </c>
      <c r="C7123" s="3">
        <v>9.2203455326761163E-2</v>
      </c>
      <c r="D7123" s="22">
        <f ca="1">RAND()</f>
        <v>0.32211923045268831</v>
      </c>
      <c r="E7123" s="22">
        <f ca="1">RAND()</f>
        <v>0.83885774583663608</v>
      </c>
      <c r="F7123" s="10">
        <f ca="1">IF(C7123&gt;$Q$9,IF(RAND()&lt;=$R$19,$R$12,C7123*$R$15+$R$14),0)</f>
        <v>9.2754300017135992E-3</v>
      </c>
      <c r="G7123" s="23">
        <f ca="1">IF(C7123&lt;=$Q$7,$T$5*D7123+$R$5,IF(C7123&lt;=$Q$9,$R$7+D7123*($T$7*C7123+$T$8-$R$7),E7123*(F7123-$R$11)+$R$11))</f>
        <v>7.8767724181698813E-3</v>
      </c>
      <c r="H7123" s="23">
        <f ca="1">SMALL($B$4:$B$7599,A7123)</f>
        <v>8.8256502696876238E-3</v>
      </c>
      <c r="I7123" s="42">
        <f ca="1">A7123/$A$3</f>
        <v>0.93733543970510791</v>
      </c>
      <c r="J7123" s="23">
        <f ca="1">IF(C7123&lt;=$Q$9,D7123,E7123)</f>
        <v>0.83885774583663608</v>
      </c>
      <c r="K7123" s="23">
        <f ca="1">SMALL($G$4:$G$7599,A7123)</f>
        <v>8.6150315362305135E-3</v>
      </c>
      <c r="L7123" s="42">
        <f ca="1">SMALL($J$4:$J$7599,A7123)</f>
        <v>0.94224959892322324</v>
      </c>
      <c r="M7123" s="42">
        <f ca="1">ABS(I7123-L7123)</f>
        <v>4.9141592181153326E-3</v>
      </c>
      <c r="N7123" s="42">
        <f ca="1">ABS(I7122-L7123)</f>
        <v>5.0458074540289388E-3</v>
      </c>
      <c r="O7123" s="22"/>
      <c r="P7123" s="22"/>
      <c r="Q7123" s="22"/>
      <c r="R7123" s="22"/>
      <c r="S7123" s="22"/>
      <c r="T7123" s="22"/>
      <c r="U7123" s="22"/>
      <c r="V7123" s="22"/>
    </row>
    <row r="7124" spans="1:22" x14ac:dyDescent="0.25">
      <c r="A7124">
        <f ca="1">A7123+1</f>
        <v>7121</v>
      </c>
      <c r="B7124" s="2">
        <v>7.7014739348792438E-3</v>
      </c>
      <c r="C7124" s="3">
        <v>9.2225483687156884E-2</v>
      </c>
      <c r="D7124" s="22">
        <f ca="1">RAND()</f>
        <v>0.22133260111913666</v>
      </c>
      <c r="E7124" s="22">
        <f ca="1">RAND()</f>
        <v>0.27717135627966871</v>
      </c>
      <c r="F7124" s="10">
        <f ca="1">IF(C7124&gt;$Q$9,IF(RAND()&lt;=$R$19,$R$12,C7124*$R$15+$R$14),0)</f>
        <v>2.3981746026657869E-2</v>
      </c>
      <c r="G7124" s="23">
        <f ca="1">IF(C7124&lt;=$Q$7,$T$5*D7124+$R$5,IF(C7124&lt;=$Q$9,$R$7+D7124*($T$7*C7124+$T$8-$R$7),E7124*(F7124-$R$11)+$R$11))</f>
        <v>7.0777034341526907E-3</v>
      </c>
      <c r="H7124" s="23">
        <f ca="1">SMALL($B$4:$B$7599,A7124)</f>
        <v>8.8342322933044892E-3</v>
      </c>
      <c r="I7124" s="42">
        <f ca="1">A7124/$A$3</f>
        <v>0.93746708794102163</v>
      </c>
      <c r="J7124" s="23">
        <f ca="1">IF(C7124&lt;=$Q$9,D7124,E7124)</f>
        <v>0.27717135627966871</v>
      </c>
      <c r="K7124" s="23">
        <f ca="1">SMALL($G$4:$G$7599,A7124)</f>
        <v>8.615142218368314E-3</v>
      </c>
      <c r="L7124" s="42">
        <f ca="1">SMALL($J$4:$J$7599,A7124)</f>
        <v>0.94254070019266445</v>
      </c>
      <c r="M7124" s="42">
        <f ca="1">ABS(I7124-L7124)</f>
        <v>5.0736122516428228E-3</v>
      </c>
      <c r="N7124" s="42">
        <f ca="1">ABS(I7123-L7124)</f>
        <v>5.20526048755654E-3</v>
      </c>
      <c r="O7124" s="22"/>
      <c r="P7124" s="22"/>
      <c r="Q7124" s="22"/>
      <c r="R7124" s="22"/>
      <c r="S7124" s="22"/>
      <c r="T7124" s="22"/>
      <c r="U7124" s="22"/>
      <c r="V7124" s="22"/>
    </row>
    <row r="7125" spans="1:22" x14ac:dyDescent="0.25">
      <c r="A7125">
        <f ca="1">A7124+1</f>
        <v>7122</v>
      </c>
      <c r="B7125" s="2">
        <v>6.0836939460130468E-3</v>
      </c>
      <c r="C7125" s="3">
        <v>9.2257502446670581E-2</v>
      </c>
      <c r="D7125" s="22">
        <f ca="1">RAND()</f>
        <v>0.84404386768259221</v>
      </c>
      <c r="E7125" s="22">
        <f ca="1">RAND()</f>
        <v>0.88853868856720697</v>
      </c>
      <c r="F7125" s="10">
        <f ca="1">IF(C7125&gt;$Q$9,IF(RAND()&lt;=$R$19,$R$12,C7125*$R$15+$R$14),0)</f>
        <v>2.4013461677916875E-2</v>
      </c>
      <c r="G7125" s="23">
        <f ca="1">IF(C7125&lt;=$Q$7,$T$5*D7125+$R$5,IF(C7125&lt;=$Q$9,$R$7+D7125*($T$7*C7125+$T$8-$R$7),E7125*(F7125-$R$11)+$R$11))</f>
        <v>2.1403296709034198E-2</v>
      </c>
      <c r="H7125" s="23">
        <f ca="1">SMALL($B$4:$B$7599,A7125)</f>
        <v>8.836098643896978E-3</v>
      </c>
      <c r="I7125" s="42">
        <f ca="1">A7125/$A$3</f>
        <v>0.93759873617693523</v>
      </c>
      <c r="J7125" s="23">
        <f ca="1">IF(C7125&lt;=$Q$9,D7125,E7125)</f>
        <v>0.88853868856720697</v>
      </c>
      <c r="K7125" s="23">
        <f ca="1">SMALL($G$4:$G$7599,A7125)</f>
        <v>8.615869161913493E-3</v>
      </c>
      <c r="L7125" s="42">
        <f ca="1">SMALL($J$4:$J$7599,A7125)</f>
        <v>0.94255931491942491</v>
      </c>
      <c r="M7125" s="42">
        <f ca="1">ABS(I7125-L7125)</f>
        <v>4.9605787424896741E-3</v>
      </c>
      <c r="N7125" s="42">
        <f ca="1">ABS(I7124-L7125)</f>
        <v>5.0922269784032803E-3</v>
      </c>
      <c r="O7125" s="22"/>
      <c r="P7125" s="22"/>
      <c r="Q7125" s="22"/>
      <c r="R7125" s="22"/>
      <c r="S7125" s="22"/>
      <c r="T7125" s="22"/>
      <c r="U7125" s="22"/>
      <c r="V7125" s="22"/>
    </row>
    <row r="7126" spans="1:22" x14ac:dyDescent="0.25">
      <c r="A7126">
        <f ca="1">A7125+1</f>
        <v>7123</v>
      </c>
      <c r="B7126" s="2">
        <v>7.0886847089091654E-3</v>
      </c>
      <c r="C7126" s="3">
        <v>9.2258464568496068E-2</v>
      </c>
      <c r="D7126" s="22">
        <f ca="1">RAND()</f>
        <v>0.4549828737180478</v>
      </c>
      <c r="E7126" s="22">
        <f ca="1">RAND()</f>
        <v>0.12406665609637091</v>
      </c>
      <c r="F7126" s="10">
        <f ca="1">IF(C7126&gt;$Q$9,IF(RAND()&lt;=$R$19,$R$12,C7126*$R$15+$R$14),0)</f>
        <v>2.401441469173593E-2</v>
      </c>
      <c r="G7126" s="23">
        <f ca="1">IF(C7126&lt;=$Q$7,$T$5*D7126+$R$5,IF(C7126&lt;=$Q$9,$R$7+D7126*($T$7*C7126+$T$8-$R$7),E7126*(F7126-$R$11)+$R$11))</f>
        <v>3.5012559532022489E-3</v>
      </c>
      <c r="H7126" s="23">
        <f ca="1">SMALL($B$4:$B$7599,A7126)</f>
        <v>8.8436558220222061E-3</v>
      </c>
      <c r="I7126" s="42">
        <f ca="1">A7126/$A$3</f>
        <v>0.93773038441284884</v>
      </c>
      <c r="J7126" s="23">
        <f ca="1">IF(C7126&lt;=$Q$9,D7126,E7126)</f>
        <v>0.12406665609637091</v>
      </c>
      <c r="K7126" s="23">
        <f ca="1">SMALL($G$4:$G$7599,A7126)</f>
        <v>8.6188912206074074E-3</v>
      </c>
      <c r="L7126" s="42">
        <f ca="1">SMALL($J$4:$J$7599,A7126)</f>
        <v>0.94264911851993549</v>
      </c>
      <c r="M7126" s="42">
        <f ca="1">ABS(I7126-L7126)</f>
        <v>4.918734107086653E-3</v>
      </c>
      <c r="N7126" s="42">
        <f ca="1">ABS(I7125-L7126)</f>
        <v>5.0503823430002592E-3</v>
      </c>
      <c r="O7126" s="22"/>
      <c r="P7126" s="22"/>
      <c r="Q7126" s="22"/>
      <c r="R7126" s="22"/>
      <c r="S7126" s="22"/>
      <c r="T7126" s="22"/>
      <c r="U7126" s="22"/>
      <c r="V7126" s="22"/>
    </row>
    <row r="7127" spans="1:22" x14ac:dyDescent="0.25">
      <c r="A7127">
        <f ca="1">A7126+1</f>
        <v>7124</v>
      </c>
      <c r="B7127" s="2">
        <v>5.5271600780893992E-3</v>
      </c>
      <c r="C7127" s="3">
        <v>9.2258742653048176E-2</v>
      </c>
      <c r="D7127" s="22">
        <f ca="1">RAND()</f>
        <v>0.31124382824803731</v>
      </c>
      <c r="E7127" s="22">
        <f ca="1">RAND()</f>
        <v>0.44216115880983686</v>
      </c>
      <c r="F7127" s="10">
        <f ca="1">IF(C7127&gt;$Q$9,IF(RAND()&lt;=$R$19,$R$12,C7127*$R$15+$R$14),0)</f>
        <v>2.4014690143777467E-2</v>
      </c>
      <c r="G7127" s="23">
        <f ca="1">IF(C7127&lt;=$Q$7,$T$5*D7127+$R$5,IF(C7127&lt;=$Q$9,$R$7+D7127*($T$7*C7127+$T$8-$R$7),E7127*(F7127-$R$11)+$R$11))</f>
        <v>1.0950715158090887E-2</v>
      </c>
      <c r="H7127" s="23">
        <f ca="1">SMALL($B$4:$B$7599,A7127)</f>
        <v>8.8546975320724364E-3</v>
      </c>
      <c r="I7127" s="42">
        <f ca="1">A7127/$A$3</f>
        <v>0.93786203264876256</v>
      </c>
      <c r="J7127" s="23">
        <f ca="1">IF(C7127&lt;=$Q$9,D7127,E7127)</f>
        <v>0.44216115880983686</v>
      </c>
      <c r="K7127" s="23">
        <f ca="1">SMALL($G$4:$G$7599,A7127)</f>
        <v>8.6228050264415892E-3</v>
      </c>
      <c r="L7127" s="42">
        <f ca="1">SMALL($J$4:$J$7599,A7127)</f>
        <v>0.94294005803649661</v>
      </c>
      <c r="M7127" s="42">
        <f ca="1">ABS(I7127-L7127)</f>
        <v>5.0780253877340531E-3</v>
      </c>
      <c r="N7127" s="42">
        <f ca="1">ABS(I7126-L7127)</f>
        <v>5.2096736236477703E-3</v>
      </c>
      <c r="O7127" s="22"/>
      <c r="P7127" s="22"/>
      <c r="Q7127" s="22"/>
      <c r="R7127" s="22"/>
      <c r="S7127" s="22"/>
      <c r="T7127" s="22"/>
      <c r="U7127" s="22"/>
      <c r="V7127" s="22"/>
    </row>
    <row r="7128" spans="1:22" x14ac:dyDescent="0.25">
      <c r="A7128">
        <f ca="1">A7127+1</f>
        <v>7125</v>
      </c>
      <c r="B7128" s="2">
        <v>4.7749597653746756E-3</v>
      </c>
      <c r="C7128" s="3">
        <v>9.2261406389682221E-2</v>
      </c>
      <c r="D7128" s="22">
        <f ca="1">RAND()</f>
        <v>2.807102477876211E-2</v>
      </c>
      <c r="E7128" s="22">
        <f ca="1">RAND()</f>
        <v>0.35510928635676287</v>
      </c>
      <c r="F7128" s="10">
        <f ca="1">IF(C7128&gt;$Q$9,IF(RAND()&lt;=$R$19,$R$12,C7128*$R$15+$R$14),0)</f>
        <v>9.2754300017135992E-3</v>
      </c>
      <c r="G7128" s="23">
        <f ca="1">IF(C7128&lt;=$Q$7,$T$5*D7128+$R$5,IF(C7128&lt;=$Q$9,$R$7+D7128*($T$7*C7128+$T$8-$R$7),E7128*(F7128-$R$11)+$R$11))</f>
        <v>3.678007451824132E-3</v>
      </c>
      <c r="H7128" s="23">
        <f ca="1">SMALL($B$4:$B$7599,A7128)</f>
        <v>8.8586752511159994E-3</v>
      </c>
      <c r="I7128" s="42">
        <f ca="1">A7128/$A$3</f>
        <v>0.93799368088467616</v>
      </c>
      <c r="J7128" s="23">
        <f ca="1">IF(C7128&lt;=$Q$9,D7128,E7128)</f>
        <v>0.35510928635676287</v>
      </c>
      <c r="K7128" s="23">
        <f ca="1">SMALL($G$4:$G$7599,A7128)</f>
        <v>8.6244558234681388E-3</v>
      </c>
      <c r="L7128" s="42">
        <f ca="1">SMALL($J$4:$J$7599,A7128)</f>
        <v>0.94299753573895884</v>
      </c>
      <c r="M7128" s="42">
        <f ca="1">ABS(I7128-L7128)</f>
        <v>5.0038548542826744E-3</v>
      </c>
      <c r="N7128" s="42">
        <f ca="1">ABS(I7127-L7128)</f>
        <v>5.1355030901962806E-3</v>
      </c>
      <c r="O7128" s="22"/>
      <c r="P7128" s="22"/>
      <c r="Q7128" s="22"/>
      <c r="R7128" s="22"/>
      <c r="S7128" s="22"/>
      <c r="T7128" s="22"/>
      <c r="U7128" s="22"/>
      <c r="V7128" s="22"/>
    </row>
    <row r="7129" spans="1:22" x14ac:dyDescent="0.25">
      <c r="A7129">
        <f ca="1">A7128+1</f>
        <v>7126</v>
      </c>
      <c r="B7129" s="2">
        <v>3.1414751572030608E-3</v>
      </c>
      <c r="C7129" s="3">
        <v>9.2267671717888078E-2</v>
      </c>
      <c r="D7129" s="22">
        <f ca="1">RAND()</f>
        <v>0.85065432015356024</v>
      </c>
      <c r="E7129" s="22">
        <f ca="1">RAND()</f>
        <v>0.69364965340559015</v>
      </c>
      <c r="F7129" s="10">
        <f ca="1">IF(C7129&gt;$Q$9,IF(RAND()&lt;=$R$19,$R$12,C7129*$R$15+$R$14),0)</f>
        <v>9.2754300017135992E-3</v>
      </c>
      <c r="G7129" s="23">
        <f ca="1">IF(C7129&lt;=$Q$7,$T$5*D7129+$R$5,IF(C7129&lt;=$Q$9,$R$7+D7129*($T$7*C7129+$T$8-$R$7),E7129*(F7129-$R$11)+$R$11))</f>
        <v>6.6164177041002697E-3</v>
      </c>
      <c r="H7129" s="23">
        <f ca="1">SMALL($B$4:$B$7599,A7129)</f>
        <v>8.8712637046124143E-3</v>
      </c>
      <c r="I7129" s="42">
        <f ca="1">A7129/$A$3</f>
        <v>0.93812532912058977</v>
      </c>
      <c r="J7129" s="23">
        <f ca="1">IF(C7129&lt;=$Q$9,D7129,E7129)</f>
        <v>0.69364965340559015</v>
      </c>
      <c r="K7129" s="23">
        <f ca="1">SMALL($G$4:$G$7599,A7129)</f>
        <v>8.6251523376721945E-3</v>
      </c>
      <c r="L7129" s="42">
        <f ca="1">SMALL($J$4:$J$7599,A7129)</f>
        <v>0.94326595899790311</v>
      </c>
      <c r="M7129" s="42">
        <f ca="1">ABS(I7129-L7129)</f>
        <v>5.1406298773133408E-3</v>
      </c>
      <c r="N7129" s="42">
        <f ca="1">ABS(I7128-L7129)</f>
        <v>5.2722781132269469E-3</v>
      </c>
      <c r="O7129" s="22"/>
      <c r="P7129" s="22"/>
      <c r="Q7129" s="22"/>
      <c r="R7129" s="22"/>
      <c r="S7129" s="22"/>
      <c r="T7129" s="22"/>
      <c r="U7129" s="22"/>
      <c r="V7129" s="22"/>
    </row>
    <row r="7130" spans="1:22" x14ac:dyDescent="0.25">
      <c r="A7130">
        <f ca="1">A7129+1</f>
        <v>7127</v>
      </c>
      <c r="B7130" s="2">
        <v>2.7288418799087943E-3</v>
      </c>
      <c r="C7130" s="3">
        <v>9.2282813828692634E-2</v>
      </c>
      <c r="D7130" s="22">
        <f ca="1">RAND()</f>
        <v>0.88792309719376261</v>
      </c>
      <c r="E7130" s="22">
        <f ca="1">RAND()</f>
        <v>0.30264035747995999</v>
      </c>
      <c r="F7130" s="10">
        <f ca="1">IF(C7130&gt;$Q$9,IF(RAND()&lt;=$R$19,$R$12,C7130*$R$15+$R$14),0)</f>
        <v>2.4038533447632113E-2</v>
      </c>
      <c r="G7130" s="23">
        <f ca="1">IF(C7130&lt;=$Q$7,$T$5*D7130+$R$5,IF(C7130&lt;=$Q$9,$R$7+D7130*($T$7*C7130+$T$8-$R$7),E7130*(F7130-$R$11)+$R$11))</f>
        <v>7.690506672571323E-3</v>
      </c>
      <c r="H7130" s="23">
        <f ca="1">SMALL($B$4:$B$7599,A7130)</f>
        <v>8.8770367621711088E-3</v>
      </c>
      <c r="I7130" s="42">
        <f ca="1">A7130/$A$3</f>
        <v>0.93825697735650337</v>
      </c>
      <c r="J7130" s="23">
        <f ca="1">IF(C7130&lt;=$Q$9,D7130,E7130)</f>
        <v>0.30264035747995999</v>
      </c>
      <c r="K7130" s="23">
        <f ca="1">SMALL($G$4:$G$7599,A7130)</f>
        <v>8.6271576855335621E-3</v>
      </c>
      <c r="L7130" s="42">
        <f ca="1">SMALL($J$4:$J$7599,A7130)</f>
        <v>0.94334618009415083</v>
      </c>
      <c r="M7130" s="42">
        <f ca="1">ABS(I7130-L7130)</f>
        <v>5.089202737647458E-3</v>
      </c>
      <c r="N7130" s="42">
        <f ca="1">ABS(I7129-L7130)</f>
        <v>5.2208509735610642E-3</v>
      </c>
      <c r="O7130" s="22"/>
      <c r="P7130" s="22"/>
      <c r="Q7130" s="22"/>
      <c r="R7130" s="22"/>
      <c r="S7130" s="22"/>
      <c r="T7130" s="22"/>
      <c r="U7130" s="22"/>
      <c r="V7130" s="22"/>
    </row>
    <row r="7131" spans="1:22" x14ac:dyDescent="0.25">
      <c r="A7131">
        <f ca="1">A7130+1</f>
        <v>7128</v>
      </c>
      <c r="B7131" s="2">
        <v>2.459166424154724E-3</v>
      </c>
      <c r="C7131" s="3">
        <v>9.2295649710479877E-2</v>
      </c>
      <c r="D7131" s="22">
        <f ca="1">RAND()</f>
        <v>3.8744538307863619E-2</v>
      </c>
      <c r="E7131" s="22">
        <f ca="1">RAND()</f>
        <v>0.66395807958754294</v>
      </c>
      <c r="F7131" s="10">
        <f ca="1">IF(C7131&gt;$Q$9,IF(RAND()&lt;=$R$19,$R$12,C7131*$R$15+$R$14),0)</f>
        <v>9.2754300017135992E-3</v>
      </c>
      <c r="G7131" s="23">
        <f ca="1">IF(C7131&lt;=$Q$7,$T$5*D7131+$R$5,IF(C7131&lt;=$Q$9,$R$7+D7131*($T$7*C7131+$T$8-$R$7),E7131*(F7131-$R$11)+$R$11))</f>
        <v>6.3587053796477465E-3</v>
      </c>
      <c r="H7131" s="23">
        <f ca="1">SMALL($B$4:$B$7599,A7131)</f>
        <v>8.8864992033543255E-3</v>
      </c>
      <c r="I7131" s="42">
        <f ca="1">A7131/$A$3</f>
        <v>0.93838862559241709</v>
      </c>
      <c r="J7131" s="23">
        <f ca="1">IF(C7131&lt;=$Q$9,D7131,E7131)</f>
        <v>0.66395807958754294</v>
      </c>
      <c r="K7131" s="23">
        <f ca="1">SMALL($G$4:$G$7599,A7131)</f>
        <v>8.6303440123485804E-3</v>
      </c>
      <c r="L7131" s="42">
        <f ca="1">SMALL($J$4:$J$7599,A7131)</f>
        <v>0.94350345517970924</v>
      </c>
      <c r="M7131" s="42">
        <f ca="1">ABS(I7131-L7131)</f>
        <v>5.1148295872921468E-3</v>
      </c>
      <c r="N7131" s="42">
        <f ca="1">ABS(I7130-L7131)</f>
        <v>5.246477823205864E-3</v>
      </c>
      <c r="O7131" s="22"/>
      <c r="P7131" s="22"/>
      <c r="Q7131" s="22"/>
      <c r="R7131" s="22"/>
      <c r="S7131" s="22"/>
      <c r="T7131" s="22"/>
      <c r="U7131" s="22"/>
      <c r="V7131" s="22"/>
    </row>
    <row r="7132" spans="1:22" x14ac:dyDescent="0.25">
      <c r="A7132">
        <f ca="1">A7131+1</f>
        <v>7129</v>
      </c>
      <c r="B7132" s="2">
        <v>8.3363608149309987E-3</v>
      </c>
      <c r="C7132" s="3">
        <v>9.2302166251757967E-2</v>
      </c>
      <c r="D7132" s="22">
        <f ca="1">RAND()</f>
        <v>0.95308965795564349</v>
      </c>
      <c r="E7132" s="22">
        <f ca="1">RAND()</f>
        <v>0.88534802250191758</v>
      </c>
      <c r="F7132" s="10">
        <f ca="1">IF(C7132&gt;$Q$9,IF(RAND()&lt;=$R$19,$R$12,C7132*$R$15+$R$14),0)</f>
        <v>2.4057702669372086E-2</v>
      </c>
      <c r="G7132" s="23">
        <f ca="1">IF(C7132&lt;=$Q$7,$T$5*D7132+$R$5,IF(C7132&lt;=$Q$9,$R$7+D7132*($T$7*C7132+$T$8-$R$7),E7132*(F7132-$R$11)+$R$11))</f>
        <v>2.1367747396580365E-2</v>
      </c>
      <c r="H7132" s="23">
        <f ca="1">SMALL($B$4:$B$7599,A7132)</f>
        <v>8.8921285165106667E-3</v>
      </c>
      <c r="I7132" s="42">
        <f ca="1">A7132/$A$3</f>
        <v>0.9385202738283307</v>
      </c>
      <c r="J7132" s="23">
        <f ca="1">IF(C7132&lt;=$Q$9,D7132,E7132)</f>
        <v>0.88534802250191758</v>
      </c>
      <c r="K7132" s="23">
        <f ca="1">SMALL($G$4:$G$7599,A7132)</f>
        <v>8.6349799192399022E-3</v>
      </c>
      <c r="L7132" s="42">
        <f ca="1">SMALL($J$4:$J$7599,A7132)</f>
        <v>0.94360169583657627</v>
      </c>
      <c r="M7132" s="42">
        <f ca="1">ABS(I7132-L7132)</f>
        <v>5.081422008245573E-3</v>
      </c>
      <c r="N7132" s="42">
        <f ca="1">ABS(I7131-L7132)</f>
        <v>5.2130702441591792E-3</v>
      </c>
      <c r="O7132" s="22"/>
      <c r="P7132" s="22"/>
      <c r="Q7132" s="22"/>
      <c r="R7132" s="22"/>
      <c r="S7132" s="22"/>
      <c r="T7132" s="22"/>
      <c r="U7132" s="22"/>
      <c r="V7132" s="22"/>
    </row>
    <row r="7133" spans="1:22" x14ac:dyDescent="0.25">
      <c r="A7133">
        <f ca="1">A7132+1</f>
        <v>7130</v>
      </c>
      <c r="B7133" s="2">
        <v>1.3213708204866115E-3</v>
      </c>
      <c r="C7133" s="3">
        <v>9.2314686581030758E-2</v>
      </c>
      <c r="D7133" s="22">
        <f ca="1">RAND()</f>
        <v>0.67316197657131704</v>
      </c>
      <c r="E7133" s="22">
        <f ca="1">RAND()</f>
        <v>0.85018969304315029</v>
      </c>
      <c r="F7133" s="10">
        <f ca="1">IF(C7133&gt;$Q$9,IF(RAND()&lt;=$R$19,$R$12,C7133*$R$15+$R$14),0)</f>
        <v>9.2754300017135992E-3</v>
      </c>
      <c r="G7133" s="23">
        <f ca="1">IF(C7133&lt;=$Q$7,$T$5*D7133+$R$5,IF(C7133&lt;=$Q$9,$R$7+D7133*($T$7*C7133+$T$8-$R$7),E7133*(F7133-$R$11)+$R$11))</f>
        <v>7.9751296986919733E-3</v>
      </c>
      <c r="H7133" s="23">
        <f ca="1">SMALL($B$4:$B$7599,A7133)</f>
        <v>8.8996335310192465E-3</v>
      </c>
      <c r="I7133" s="42">
        <f ca="1">A7133/$A$3</f>
        <v>0.9386519220642443</v>
      </c>
      <c r="J7133" s="23">
        <f ca="1">IF(C7133&lt;=$Q$9,D7133,E7133)</f>
        <v>0.85018969304315029</v>
      </c>
      <c r="K7133" s="23">
        <f ca="1">SMALL($G$4:$G$7599,A7133)</f>
        <v>8.6426573861819976E-3</v>
      </c>
      <c r="L7133" s="42">
        <f ca="1">SMALL($J$4:$J$7599,A7133)</f>
        <v>0.94373903683207572</v>
      </c>
      <c r="M7133" s="42">
        <f ca="1">ABS(I7133-L7133)</f>
        <v>5.0871147678314133E-3</v>
      </c>
      <c r="N7133" s="42">
        <f ca="1">ABS(I7132-L7133)</f>
        <v>5.2187630037450194E-3</v>
      </c>
      <c r="O7133" s="22"/>
      <c r="P7133" s="22"/>
      <c r="Q7133" s="22"/>
      <c r="R7133" s="22"/>
      <c r="S7133" s="22"/>
      <c r="T7133" s="22"/>
      <c r="U7133" s="22"/>
      <c r="V7133" s="22"/>
    </row>
    <row r="7134" spans="1:22" x14ac:dyDescent="0.25">
      <c r="A7134">
        <f ca="1">A7133+1</f>
        <v>7131</v>
      </c>
      <c r="B7134" s="2">
        <v>1.3149836708692797E-2</v>
      </c>
      <c r="C7134" s="3">
        <v>9.233048124714871E-2</v>
      </c>
      <c r="D7134" s="22">
        <f ca="1">RAND()</f>
        <v>0.45877567447540268</v>
      </c>
      <c r="E7134" s="22">
        <f ca="1">RAND()</f>
        <v>0.928955368858293</v>
      </c>
      <c r="F7134" s="10">
        <f ca="1">IF(C7134&gt;$Q$9,IF(RAND()&lt;=$R$19,$R$12,C7134*$R$15+$R$14),0)</f>
        <v>9.2754300017135992E-3</v>
      </c>
      <c r="G7134" s="23">
        <f ca="1">IF(C7134&lt;=$Q$7,$T$5*D7134+$R$5,IF(C7134&lt;=$Q$9,$R$7+D7134*($T$7*C7134+$T$8-$R$7),E7134*(F7134-$R$11)+$R$11))</f>
        <v>8.6587878141488311E-3</v>
      </c>
      <c r="H7134" s="23">
        <f ca="1">SMALL($B$4:$B$7599,A7134)</f>
        <v>8.9089589195971985E-3</v>
      </c>
      <c r="I7134" s="42">
        <f ca="1">A7134/$A$3</f>
        <v>0.93878357030015802</v>
      </c>
      <c r="J7134" s="23">
        <f ca="1">IF(C7134&lt;=$Q$9,D7134,E7134)</f>
        <v>0.928955368858293</v>
      </c>
      <c r="K7134" s="23">
        <f ca="1">SMALL($G$4:$G$7599,A7134)</f>
        <v>8.642971186031273E-3</v>
      </c>
      <c r="L7134" s="42">
        <f ca="1">SMALL($J$4:$J$7599,A7134)</f>
        <v>0.94395527667989287</v>
      </c>
      <c r="M7134" s="42">
        <f ca="1">ABS(I7134-L7134)</f>
        <v>5.1717063797348528E-3</v>
      </c>
      <c r="N7134" s="42">
        <f ca="1">ABS(I7133-L7134)</f>
        <v>5.30335461564857E-3</v>
      </c>
      <c r="O7134" s="22"/>
      <c r="P7134" s="22"/>
      <c r="Q7134" s="22"/>
      <c r="R7134" s="22"/>
      <c r="S7134" s="22"/>
      <c r="T7134" s="22"/>
      <c r="U7134" s="22"/>
      <c r="V7134" s="22"/>
    </row>
    <row r="7135" spans="1:22" x14ac:dyDescent="0.25">
      <c r="A7135">
        <f ca="1">A7134+1</f>
        <v>7132</v>
      </c>
      <c r="B7135" s="2">
        <v>7.7293603791281917E-3</v>
      </c>
      <c r="C7135" s="3">
        <v>9.233147934803565E-2</v>
      </c>
      <c r="D7135" s="22">
        <f ca="1">RAND()</f>
        <v>0.74302392815322427</v>
      </c>
      <c r="E7135" s="22">
        <f ca="1">RAND()</f>
        <v>0.54197253987375837</v>
      </c>
      <c r="F7135" s="10">
        <f ca="1">IF(C7135&gt;$Q$9,IF(RAND()&lt;=$R$19,$R$12,C7135*$R$15+$R$14),0)</f>
        <v>2.4086738270781533E-2</v>
      </c>
      <c r="G7135" s="23">
        <f ca="1">IF(C7135&lt;=$Q$7,$T$5*D7135+$R$5,IF(C7135&lt;=$Q$9,$R$7+D7135*($T$7*C7135+$T$8-$R$7),E7135*(F7135-$R$11)+$R$11))</f>
        <v>1.332723654389872E-2</v>
      </c>
      <c r="H7135" s="23">
        <f ca="1">SMALL($B$4:$B$7599,A7135)</f>
        <v>8.9119871096587089E-3</v>
      </c>
      <c r="I7135" s="42">
        <f ca="1">A7135/$A$3</f>
        <v>0.93891521853607163</v>
      </c>
      <c r="J7135" s="23">
        <f ca="1">IF(C7135&lt;=$Q$9,D7135,E7135)</f>
        <v>0.54197253987375837</v>
      </c>
      <c r="K7135" s="23">
        <f ca="1">SMALL($G$4:$G$7599,A7135)</f>
        <v>8.6477242340520823E-3</v>
      </c>
      <c r="L7135" s="42">
        <f ca="1">SMALL($J$4:$J$7599,A7135)</f>
        <v>0.9441539925300213</v>
      </c>
      <c r="M7135" s="42">
        <f ca="1">ABS(I7135-L7135)</f>
        <v>5.2387739939496747E-3</v>
      </c>
      <c r="N7135" s="42">
        <f ca="1">ABS(I7134-L7135)</f>
        <v>5.3704222298632809E-3</v>
      </c>
      <c r="O7135" s="22"/>
      <c r="P7135" s="22"/>
      <c r="Q7135" s="22"/>
      <c r="R7135" s="22"/>
      <c r="S7135" s="22"/>
      <c r="T7135" s="22"/>
      <c r="U7135" s="22"/>
      <c r="V7135" s="22"/>
    </row>
    <row r="7136" spans="1:22" x14ac:dyDescent="0.25">
      <c r="A7136">
        <f ca="1">A7135+1</f>
        <v>7133</v>
      </c>
      <c r="B7136" s="2">
        <v>1.4346568850049923E-3</v>
      </c>
      <c r="C7136" s="3">
        <v>9.2337242578729828E-2</v>
      </c>
      <c r="D7136" s="22">
        <f ca="1">RAND()</f>
        <v>0.31625858376742333</v>
      </c>
      <c r="E7136" s="22">
        <f ca="1">RAND()</f>
        <v>0.1571874060695343</v>
      </c>
      <c r="F7136" s="10">
        <f ca="1">IF(C7136&gt;$Q$9,IF(RAND()&lt;=$R$19,$R$12,C7136*$R$15+$R$14),0)</f>
        <v>9.2754300017135992E-3</v>
      </c>
      <c r="G7136" s="23">
        <f ca="1">IF(C7136&lt;=$Q$7,$T$5*D7136+$R$5,IF(C7136&lt;=$Q$9,$R$7+D7136*($T$7*C7136+$T$8-$R$7),E7136*(F7136-$R$11)+$R$11))</f>
        <v>1.9601157650644173E-3</v>
      </c>
      <c r="H7136" s="23">
        <f ca="1">SMALL($B$4:$B$7599,A7136)</f>
        <v>8.9228119807573392E-3</v>
      </c>
      <c r="I7136" s="42">
        <f ca="1">A7136/$A$3</f>
        <v>0.93904686677198523</v>
      </c>
      <c r="J7136" s="23">
        <f ca="1">IF(C7136&lt;=$Q$9,D7136,E7136)</f>
        <v>0.1571874060695343</v>
      </c>
      <c r="K7136" s="23">
        <f ca="1">SMALL($G$4:$G$7599,A7136)</f>
        <v>8.65230827727256E-3</v>
      </c>
      <c r="L7136" s="42">
        <f ca="1">SMALL($J$4:$J$7599,A7136)</f>
        <v>0.94421019928583683</v>
      </c>
      <c r="M7136" s="42">
        <f ca="1">ABS(I7136-L7136)</f>
        <v>5.1633325138515929E-3</v>
      </c>
      <c r="N7136" s="42">
        <f ca="1">ABS(I7135-L7136)</f>
        <v>5.2949807497651991E-3</v>
      </c>
      <c r="O7136" s="22"/>
      <c r="P7136" s="22"/>
      <c r="Q7136" s="22"/>
      <c r="R7136" s="22"/>
      <c r="S7136" s="22"/>
      <c r="T7136" s="22"/>
      <c r="U7136" s="22"/>
      <c r="V7136" s="22"/>
    </row>
    <row r="7137" spans="1:22" x14ac:dyDescent="0.25">
      <c r="A7137">
        <f ca="1">A7136+1</f>
        <v>7134</v>
      </c>
      <c r="B7137" s="2">
        <v>8.7953653083895911E-3</v>
      </c>
      <c r="C7137" s="3">
        <v>9.2345721033945893E-2</v>
      </c>
      <c r="D7137" s="22">
        <f ca="1">RAND()</f>
        <v>0.72673763066656261</v>
      </c>
      <c r="E7137" s="22">
        <f ca="1">RAND()</f>
        <v>0.32359504847251863</v>
      </c>
      <c r="F7137" s="10">
        <f ca="1">IF(C7137&gt;$Q$9,IF(RAND()&lt;=$R$19,$R$12,C7137*$R$15+$R$14),0)</f>
        <v>2.4100845136585503E-2</v>
      </c>
      <c r="G7137" s="23">
        <f ca="1">IF(C7137&lt;=$Q$7,$T$5*D7137+$R$5,IF(C7137&lt;=$Q$9,$R$7+D7137*($T$7*C7137+$T$8-$R$7),E7137*(F7137-$R$11)+$R$11))</f>
        <v>8.2019059792577606E-3</v>
      </c>
      <c r="H7137" s="23">
        <f ca="1">SMALL($B$4:$B$7599,A7137)</f>
        <v>8.925609076365415E-3</v>
      </c>
      <c r="I7137" s="42">
        <f ca="1">A7137/$A$3</f>
        <v>0.93917851500789884</v>
      </c>
      <c r="J7137" s="23">
        <f ca="1">IF(C7137&lt;=$Q$9,D7137,E7137)</f>
        <v>0.32359504847251863</v>
      </c>
      <c r="K7137" s="23">
        <f ca="1">SMALL($G$4:$G$7599,A7137)</f>
        <v>8.6766081827648368E-3</v>
      </c>
      <c r="L7137" s="42">
        <f ca="1">SMALL($J$4:$J$7599,A7137)</f>
        <v>0.94453200536831627</v>
      </c>
      <c r="M7137" s="42">
        <f ca="1">ABS(I7137-L7137)</f>
        <v>5.3534903604174344E-3</v>
      </c>
      <c r="N7137" s="42">
        <f ca="1">ABS(I7136-L7137)</f>
        <v>5.4851385963310406E-3</v>
      </c>
      <c r="O7137" s="22"/>
      <c r="P7137" s="22"/>
      <c r="Q7137" s="22"/>
      <c r="R7137" s="22"/>
      <c r="S7137" s="22"/>
      <c r="T7137" s="22"/>
      <c r="U7137" s="22"/>
      <c r="V7137" s="22"/>
    </row>
    <row r="7138" spans="1:22" x14ac:dyDescent="0.25">
      <c r="A7138">
        <f ca="1">A7137+1</f>
        <v>7135</v>
      </c>
      <c r="B7138" s="2">
        <v>1.4538994074941303E-3</v>
      </c>
      <c r="C7138" s="3">
        <v>9.2359645781773358E-2</v>
      </c>
      <c r="D7138" s="22">
        <f ca="1">RAND()</f>
        <v>0.17631203351729741</v>
      </c>
      <c r="E7138" s="22">
        <f ca="1">RAND()</f>
        <v>0.19031208550928191</v>
      </c>
      <c r="F7138" s="10">
        <f ca="1">IF(C7138&gt;$Q$9,IF(RAND()&lt;=$R$19,$R$12,C7138*$R$15+$R$14),0)</f>
        <v>9.2754300017135992E-3</v>
      </c>
      <c r="G7138" s="23">
        <f ca="1">IF(C7138&lt;=$Q$7,$T$5*D7138+$R$5,IF(C7138&lt;=$Q$9,$R$7+D7138*($T$7*C7138+$T$8-$R$7),E7138*(F7138-$R$11)+$R$11))</f>
        <v>2.2476262280488116E-3</v>
      </c>
      <c r="H7138" s="23">
        <f ca="1">SMALL($B$4:$B$7599,A7138)</f>
        <v>8.9382265773176872E-3</v>
      </c>
      <c r="I7138" s="42">
        <f ca="1">A7138/$A$3</f>
        <v>0.93931016324381256</v>
      </c>
      <c r="J7138" s="23">
        <f ca="1">IF(C7138&lt;=$Q$9,D7138,E7138)</f>
        <v>0.19031208550928191</v>
      </c>
      <c r="K7138" s="23">
        <f ca="1">SMALL($G$4:$G$7599,A7138)</f>
        <v>8.6807278851650533E-3</v>
      </c>
      <c r="L7138" s="42">
        <f ca="1">SMALL($J$4:$J$7599,A7138)</f>
        <v>0.94465010080312817</v>
      </c>
      <c r="M7138" s="42">
        <f ca="1">ABS(I7138-L7138)</f>
        <v>5.3399375593156106E-3</v>
      </c>
      <c r="N7138" s="42">
        <f ca="1">ABS(I7137-L7138)</f>
        <v>5.4715857952293279E-3</v>
      </c>
      <c r="O7138" s="22"/>
      <c r="P7138" s="22"/>
      <c r="Q7138" s="22"/>
      <c r="R7138" s="22"/>
      <c r="S7138" s="22"/>
      <c r="T7138" s="22"/>
      <c r="U7138" s="22"/>
      <c r="V7138" s="22"/>
    </row>
    <row r="7139" spans="1:22" x14ac:dyDescent="0.25">
      <c r="A7139">
        <f ca="1">A7138+1</f>
        <v>7136</v>
      </c>
      <c r="B7139" s="2">
        <v>7.2981349711370713E-4</v>
      </c>
      <c r="C7139" s="3">
        <v>9.2378540209545557E-2</v>
      </c>
      <c r="D7139" s="22">
        <f ca="1">RAND()</f>
        <v>0.93248630460286763</v>
      </c>
      <c r="E7139" s="22">
        <f ca="1">RAND()</f>
        <v>0.640688190499759</v>
      </c>
      <c r="F7139" s="10">
        <f ca="1">IF(C7139&gt;$Q$9,IF(RAND()&lt;=$R$19,$R$12,C7139*$R$15+$R$14),0)</f>
        <v>2.4133353626724918E-2</v>
      </c>
      <c r="G7139" s="23">
        <f ca="1">IF(C7139&lt;=$Q$7,$T$5*D7139+$R$5,IF(C7139&lt;=$Q$9,$R$7+D7139*($T$7*C7139+$T$8-$R$7),E7139*(F7139-$R$11)+$R$11))</f>
        <v>1.5676027201760777E-2</v>
      </c>
      <c r="H7139" s="23">
        <f ca="1">SMALL($B$4:$B$7599,A7139)</f>
        <v>8.9631698892047584E-3</v>
      </c>
      <c r="I7139" s="42">
        <f ca="1">A7139/$A$3</f>
        <v>0.93944181147972616</v>
      </c>
      <c r="J7139" s="23">
        <f ca="1">IF(C7139&lt;=$Q$9,D7139,E7139)</f>
        <v>0.640688190499759</v>
      </c>
      <c r="K7139" s="23">
        <f ca="1">SMALL($G$4:$G$7599,A7139)</f>
        <v>8.6840935026906516E-3</v>
      </c>
      <c r="L7139" s="42">
        <f ca="1">SMALL($J$4:$J$7599,A7139)</f>
        <v>0.94469709675744296</v>
      </c>
      <c r="M7139" s="42">
        <f ca="1">ABS(I7139-L7139)</f>
        <v>5.2552852777167924E-3</v>
      </c>
      <c r="N7139" s="42">
        <f ca="1">ABS(I7138-L7139)</f>
        <v>5.3869335136303986E-3</v>
      </c>
      <c r="O7139" s="22"/>
      <c r="P7139" s="22"/>
      <c r="Q7139" s="22"/>
      <c r="R7139" s="22"/>
      <c r="S7139" s="22"/>
      <c r="T7139" s="22"/>
      <c r="U7139" s="22"/>
      <c r="V7139" s="22"/>
    </row>
    <row r="7140" spans="1:22" x14ac:dyDescent="0.25">
      <c r="A7140">
        <f ca="1">A7139+1</f>
        <v>7137</v>
      </c>
      <c r="B7140" s="2">
        <v>2.2353117603297612E-3</v>
      </c>
      <c r="C7140" s="3">
        <v>9.2391702348975591E-2</v>
      </c>
      <c r="D7140" s="22">
        <f ca="1">RAND()</f>
        <v>0.93990479533502813</v>
      </c>
      <c r="E7140" s="22">
        <f ca="1">RAND()</f>
        <v>0.46313117058655762</v>
      </c>
      <c r="F7140" s="10">
        <f ca="1">IF(C7140&gt;$Q$9,IF(RAND()&lt;=$R$19,$R$12,C7140*$R$15+$R$14),0)</f>
        <v>9.2754300017135992E-3</v>
      </c>
      <c r="G7140" s="23">
        <f ca="1">IF(C7140&lt;=$Q$7,$T$5*D7140+$R$5,IF(C7140&lt;=$Q$9,$R$7+D7140*($T$7*C7140+$T$8-$R$7),E7140*(F7140-$R$11)+$R$11))</f>
        <v>4.6155990745248747E-3</v>
      </c>
      <c r="H7140" s="23">
        <f ca="1">SMALL($B$4:$B$7599,A7140)</f>
        <v>8.9661761412799246E-3</v>
      </c>
      <c r="I7140" s="42">
        <f ca="1">A7140/$A$3</f>
        <v>0.93957345971563977</v>
      </c>
      <c r="J7140" s="23">
        <f ca="1">IF(C7140&lt;=$Q$9,D7140,E7140)</f>
        <v>0.46313117058655762</v>
      </c>
      <c r="K7140" s="23">
        <f ca="1">SMALL($G$4:$G$7599,A7140)</f>
        <v>8.6879161170526475E-3</v>
      </c>
      <c r="L7140" s="42">
        <f ca="1">SMALL($J$4:$J$7599,A7140)</f>
        <v>0.94487863593895194</v>
      </c>
      <c r="M7140" s="42">
        <f ca="1">ABS(I7140-L7140)</f>
        <v>5.3051762233121691E-3</v>
      </c>
      <c r="N7140" s="42">
        <f ca="1">ABS(I7139-L7140)</f>
        <v>5.4368244592257753E-3</v>
      </c>
      <c r="O7140" s="22"/>
      <c r="P7140" s="22"/>
      <c r="Q7140" s="22"/>
      <c r="R7140" s="22"/>
      <c r="S7140" s="22"/>
      <c r="T7140" s="22"/>
      <c r="U7140" s="22"/>
      <c r="V7140" s="22"/>
    </row>
    <row r="7141" spans="1:22" x14ac:dyDescent="0.25">
      <c r="A7141">
        <f ca="1">A7140+1</f>
        <v>7138</v>
      </c>
      <c r="B7141" s="2">
        <v>2.3921410595300618E-2</v>
      </c>
      <c r="C7141" s="3">
        <v>9.240743949748198E-2</v>
      </c>
      <c r="D7141" s="22">
        <f ca="1">RAND()</f>
        <v>0.34051239127126043</v>
      </c>
      <c r="E7141" s="22">
        <f ca="1">RAND()</f>
        <v>0.36934320342523053</v>
      </c>
      <c r="F7141" s="10">
        <f ca="1">IF(C7141&gt;$Q$9,IF(RAND()&lt;=$R$19,$R$12,C7141*$R$15+$R$14),0)</f>
        <v>2.4161979337144243E-2</v>
      </c>
      <c r="G7141" s="23">
        <f ca="1">IF(C7141&lt;=$Q$7,$T$5*D7141+$R$5,IF(C7141&lt;=$Q$9,$R$7+D7141*($T$7*C7141+$T$8-$R$7),E7141*(F7141-$R$11)+$R$11))</f>
        <v>9.2997986204568766E-3</v>
      </c>
      <c r="H7141" s="23">
        <f ca="1">SMALL($B$4:$B$7599,A7141)</f>
        <v>8.9678163995128291E-3</v>
      </c>
      <c r="I7141" s="42">
        <f ca="1">A7141/$A$3</f>
        <v>0.93970510795155349</v>
      </c>
      <c r="J7141" s="23">
        <f ca="1">IF(C7141&lt;=$Q$9,D7141,E7141)</f>
        <v>0.36934320342523053</v>
      </c>
      <c r="K7141" s="23">
        <f ca="1">SMALL($G$4:$G$7599,A7141)</f>
        <v>8.6890941730906907E-3</v>
      </c>
      <c r="L7141" s="42">
        <f ca="1">SMALL($J$4:$J$7599,A7141)</f>
        <v>0.94498877386642011</v>
      </c>
      <c r="M7141" s="42">
        <f ca="1">ABS(I7141-L7141)</f>
        <v>5.2836659148666199E-3</v>
      </c>
      <c r="N7141" s="42">
        <f ca="1">ABS(I7140-L7141)</f>
        <v>5.4153141507803371E-3</v>
      </c>
      <c r="O7141" s="22"/>
      <c r="P7141" s="22"/>
      <c r="Q7141" s="22"/>
      <c r="R7141" s="22"/>
      <c r="S7141" s="22"/>
      <c r="T7141" s="22"/>
      <c r="U7141" s="22"/>
      <c r="V7141" s="22"/>
    </row>
    <row r="7142" spans="1:22" x14ac:dyDescent="0.25">
      <c r="A7142">
        <f ca="1">A7141+1</f>
        <v>7139</v>
      </c>
      <c r="B7142" s="2">
        <v>1.7687777942339167E-2</v>
      </c>
      <c r="C7142" s="3">
        <v>9.2418465449010667E-2</v>
      </c>
      <c r="D7142" s="22">
        <f ca="1">RAND()</f>
        <v>0.22941723162563277</v>
      </c>
      <c r="E7142" s="22">
        <f ca="1">RAND()</f>
        <v>0.50083470140252528</v>
      </c>
      <c r="F7142" s="10">
        <f ca="1">IF(C7142&gt;$Q$9,IF(RAND()&lt;=$R$19,$R$12,C7142*$R$15+$R$14),0)</f>
        <v>2.4172900910584119E-2</v>
      </c>
      <c r="G7142" s="23">
        <f ca="1">IF(C7142&lt;=$Q$7,$T$5*D7142+$R$5,IF(C7142&lt;=$Q$9,$R$7+D7142*($T$7*C7142+$T$8-$R$7),E7142*(F7142-$R$11)+$R$11))</f>
        <v>1.2404022736910466E-2</v>
      </c>
      <c r="H7142" s="23">
        <f ca="1">SMALL($B$4:$B$7599,A7142)</f>
        <v>8.9679995021205161E-3</v>
      </c>
      <c r="I7142" s="42">
        <f ca="1">A7142/$A$3</f>
        <v>0.93983675618746709</v>
      </c>
      <c r="J7142" s="23">
        <f ca="1">IF(C7142&lt;=$Q$9,D7142,E7142)</f>
        <v>0.50083470140252528</v>
      </c>
      <c r="K7142" s="23">
        <f ca="1">SMALL($G$4:$G$7599,A7142)</f>
        <v>8.6949715741795591E-3</v>
      </c>
      <c r="L7142" s="42">
        <f ca="1">SMALL($J$4:$J$7599,A7142)</f>
        <v>0.94513529817804021</v>
      </c>
      <c r="M7142" s="42">
        <f ca="1">ABS(I7142-L7142)</f>
        <v>5.2985419905731135E-3</v>
      </c>
      <c r="N7142" s="42">
        <f ca="1">ABS(I7141-L7142)</f>
        <v>5.4301902264867197E-3</v>
      </c>
      <c r="O7142" s="22"/>
      <c r="P7142" s="22"/>
      <c r="Q7142" s="22"/>
      <c r="R7142" s="22"/>
      <c r="S7142" s="22"/>
      <c r="T7142" s="22"/>
      <c r="U7142" s="22"/>
      <c r="V7142" s="22"/>
    </row>
    <row r="7143" spans="1:22" x14ac:dyDescent="0.25">
      <c r="A7143">
        <f ca="1">A7142+1</f>
        <v>7140</v>
      </c>
      <c r="B7143" s="2">
        <v>1.9295865767834652E-2</v>
      </c>
      <c r="C7143" s="3">
        <v>9.2429669190836394E-2</v>
      </c>
      <c r="D7143" s="22">
        <f ca="1">RAND()</f>
        <v>8.5573718248453945E-3</v>
      </c>
      <c r="E7143" s="22">
        <f ca="1">RAND()</f>
        <v>0.17053224710806048</v>
      </c>
      <c r="F7143" s="10">
        <f ca="1">IF(C7143&gt;$Q$9,IF(RAND()&lt;=$R$19,$R$12,C7143*$R$15+$R$14),0)</f>
        <v>2.4183998591254377E-2</v>
      </c>
      <c r="G7143" s="23">
        <f ca="1">IF(C7143&lt;=$Q$7,$T$5*D7143+$R$5,IF(C7143&lt;=$Q$9,$R$7+D7143*($T$7*C7143+$T$8-$R$7),E7143*(F7143-$R$11)+$R$11))</f>
        <v>4.6183359524962263E-3</v>
      </c>
      <c r="H7143" s="23">
        <f ca="1">SMALL($B$4:$B$7599,A7143)</f>
        <v>8.9687604807171528E-3</v>
      </c>
      <c r="I7143" s="42">
        <f ca="1">A7143/$A$3</f>
        <v>0.9399684044233807</v>
      </c>
      <c r="J7143" s="23">
        <f ca="1">IF(C7143&lt;=$Q$9,D7143,E7143)</f>
        <v>0.17053224710806048</v>
      </c>
      <c r="K7143" s="23">
        <f ca="1">SMALL($G$4:$G$7599,A7143)</f>
        <v>8.697569132610156E-3</v>
      </c>
      <c r="L7143" s="42">
        <f ca="1">SMALL($J$4:$J$7599,A7143)</f>
        <v>0.9452335409804552</v>
      </c>
      <c r="M7143" s="42">
        <f ca="1">ABS(I7143-L7143)</f>
        <v>5.2651365570745012E-3</v>
      </c>
      <c r="N7143" s="42">
        <f ca="1">ABS(I7142-L7143)</f>
        <v>5.3967847929881074E-3</v>
      </c>
      <c r="O7143" s="22"/>
      <c r="P7143" s="22"/>
      <c r="Q7143" s="22"/>
      <c r="R7143" s="22"/>
      <c r="S7143" s="22"/>
      <c r="T7143" s="22"/>
      <c r="U7143" s="22"/>
      <c r="V7143" s="22"/>
    </row>
    <row r="7144" spans="1:22" x14ac:dyDescent="0.25">
      <c r="A7144">
        <f ca="1">A7143+1</f>
        <v>7141</v>
      </c>
      <c r="B7144" s="2">
        <v>8.5902337999678446E-3</v>
      </c>
      <c r="C7144" s="3">
        <v>9.2434819477362373E-2</v>
      </c>
      <c r="D7144" s="22">
        <f ca="1">RAND()</f>
        <v>0.34850466063597507</v>
      </c>
      <c r="E7144" s="22">
        <f ca="1">RAND()</f>
        <v>0.60814921224191731</v>
      </c>
      <c r="F7144" s="10">
        <f ca="1">IF(C7144&gt;$Q$9,IF(RAND()&lt;=$R$19,$R$12,C7144*$R$15+$R$14),0)</f>
        <v>2.418910012216384E-2</v>
      </c>
      <c r="G7144" s="23">
        <f ca="1">IF(C7144&lt;=$Q$7,$T$5*D7144+$R$5,IF(C7144&lt;=$Q$9,$R$7+D7144*($T$7*C7144+$T$8-$R$7),E7144*(F7144-$R$11)+$R$11))</f>
        <v>1.4944040950690175E-2</v>
      </c>
      <c r="H7144" s="23">
        <f ca="1">SMALL($B$4:$B$7599,A7144)</f>
        <v>8.9695224413796071E-3</v>
      </c>
      <c r="I7144" s="42">
        <f ca="1">A7144/$A$3</f>
        <v>0.94010005265929442</v>
      </c>
      <c r="J7144" s="23">
        <f ca="1">IF(C7144&lt;=$Q$9,D7144,E7144)</f>
        <v>0.60814921224191731</v>
      </c>
      <c r="K7144" s="23">
        <f ca="1">SMALL($G$4:$G$7599,A7144)</f>
        <v>8.7048478715304814E-3</v>
      </c>
      <c r="L7144" s="42">
        <f ca="1">SMALL($J$4:$J$7599,A7144)</f>
        <v>0.94523527957948239</v>
      </c>
      <c r="M7144" s="42">
        <f ca="1">ABS(I7144-L7144)</f>
        <v>5.1352269201879741E-3</v>
      </c>
      <c r="N7144" s="42">
        <f ca="1">ABS(I7143-L7144)</f>
        <v>5.2668751561016913E-3</v>
      </c>
      <c r="O7144" s="22"/>
      <c r="P7144" s="22"/>
      <c r="Q7144" s="22"/>
      <c r="R7144" s="22"/>
      <c r="S7144" s="22"/>
      <c r="T7144" s="22"/>
      <c r="U7144" s="22"/>
      <c r="V7144" s="22"/>
    </row>
    <row r="7145" spans="1:22" x14ac:dyDescent="0.25">
      <c r="A7145">
        <f ca="1">A7144+1</f>
        <v>7142</v>
      </c>
      <c r="B7145" s="2">
        <v>4.2396570130435185E-3</v>
      </c>
      <c r="C7145" s="3">
        <v>9.2436508716959243E-2</v>
      </c>
      <c r="D7145" s="22">
        <f ca="1">RAND()</f>
        <v>0.52911997870347671</v>
      </c>
      <c r="E7145" s="22">
        <f ca="1">RAND()</f>
        <v>0.17262282633727366</v>
      </c>
      <c r="F7145" s="10">
        <f ca="1">IF(C7145&gt;$Q$9,IF(RAND()&lt;=$R$19,$R$12,C7145*$R$15+$R$14),0)</f>
        <v>2.4190773370433322E-2</v>
      </c>
      <c r="G7145" s="23">
        <f ca="1">IF(C7145&lt;=$Q$7,$T$5*D7145+$R$5,IF(C7145&lt;=$Q$9,$R$7+D7145*($T$7*C7145+$T$8-$R$7),E7145*(F7145-$R$11)+$R$11))</f>
        <v>4.6688184637076148E-3</v>
      </c>
      <c r="H7145" s="23">
        <f ca="1">SMALL($B$4:$B$7599,A7145)</f>
        <v>8.9728888940550644E-3</v>
      </c>
      <c r="I7145" s="42">
        <f ca="1">A7145/$A$3</f>
        <v>0.94023170089520802</v>
      </c>
      <c r="J7145" s="23">
        <f ca="1">IF(C7145&lt;=$Q$9,D7145,E7145)</f>
        <v>0.17262282633727366</v>
      </c>
      <c r="K7145" s="23">
        <f ca="1">SMALL($G$4:$G$7599,A7145)</f>
        <v>8.7160174060454502E-3</v>
      </c>
      <c r="L7145" s="42">
        <f ca="1">SMALL($J$4:$J$7599,A7145)</f>
        <v>0.94540196797876841</v>
      </c>
      <c r="M7145" s="42">
        <f ca="1">ABS(I7145-L7145)</f>
        <v>5.170267083560387E-3</v>
      </c>
      <c r="N7145" s="42">
        <f ca="1">ABS(I7144-L7145)</f>
        <v>5.3019153194739932E-3</v>
      </c>
      <c r="O7145" s="22"/>
      <c r="P7145" s="22"/>
      <c r="Q7145" s="22"/>
      <c r="R7145" s="22"/>
      <c r="S7145" s="22"/>
      <c r="T7145" s="22"/>
      <c r="U7145" s="22"/>
      <c r="V7145" s="22"/>
    </row>
    <row r="7146" spans="1:22" x14ac:dyDescent="0.25">
      <c r="A7146">
        <f ca="1">A7145+1</f>
        <v>7143</v>
      </c>
      <c r="B7146" s="2">
        <v>6.4259181830308432E-3</v>
      </c>
      <c r="C7146" s="3">
        <v>9.2437878764530912E-2</v>
      </c>
      <c r="D7146" s="22">
        <f ca="1">RAND()</f>
        <v>0.34997772503661484</v>
      </c>
      <c r="E7146" s="22">
        <f ca="1">RAND()</f>
        <v>0.6816435553264707</v>
      </c>
      <c r="F7146" s="10">
        <f ca="1">IF(C7146&gt;$Q$9,IF(RAND()&lt;=$R$19,$R$12,C7146*$R$15+$R$14),0)</f>
        <v>9.2754300017135992E-3</v>
      </c>
      <c r="G7146" s="23">
        <f ca="1">IF(C7146&lt;=$Q$7,$T$5*D7146+$R$5,IF(C7146&lt;=$Q$9,$R$7+D7146*($T$7*C7146+$T$8-$R$7),E7146*(F7146-$R$11)+$R$11))</f>
        <v>6.5122090332316957E-3</v>
      </c>
      <c r="H7146" s="23">
        <f ca="1">SMALL($B$4:$B$7599,A7146)</f>
        <v>8.97401987946575E-3</v>
      </c>
      <c r="I7146" s="42">
        <f ca="1">A7146/$A$3</f>
        <v>0.94036334913112163</v>
      </c>
      <c r="J7146" s="23">
        <f ca="1">IF(C7146&lt;=$Q$9,D7146,E7146)</f>
        <v>0.6816435553264707</v>
      </c>
      <c r="K7146" s="23">
        <f ca="1">SMALL($G$4:$G$7599,A7146)</f>
        <v>8.7184455548521209E-3</v>
      </c>
      <c r="L7146" s="42">
        <f ca="1">SMALL($J$4:$J$7599,A7146)</f>
        <v>0.94569072736837689</v>
      </c>
      <c r="M7146" s="42">
        <f ca="1">ABS(I7146-L7146)</f>
        <v>5.3273782372552647E-3</v>
      </c>
      <c r="N7146" s="42">
        <f ca="1">ABS(I7145-L7146)</f>
        <v>5.4590264731688709E-3</v>
      </c>
      <c r="O7146" s="22"/>
      <c r="P7146" s="22"/>
      <c r="Q7146" s="22"/>
      <c r="R7146" s="22"/>
      <c r="S7146" s="22"/>
      <c r="T7146" s="22"/>
      <c r="U7146" s="22"/>
      <c r="V7146" s="22"/>
    </row>
    <row r="7147" spans="1:22" x14ac:dyDescent="0.25">
      <c r="A7147">
        <f ca="1">A7146+1</f>
        <v>7144</v>
      </c>
      <c r="B7147" s="2">
        <v>2.4970873352196332E-2</v>
      </c>
      <c r="C7147" s="3">
        <v>9.2451833250822679E-2</v>
      </c>
      <c r="D7147" s="22">
        <f ca="1">RAND()</f>
        <v>0.22020375812263171</v>
      </c>
      <c r="E7147" s="22">
        <f ca="1">RAND()</f>
        <v>0.14827758599306928</v>
      </c>
      <c r="F7147" s="10">
        <f ca="1">IF(C7147&gt;$Q$9,IF(RAND()&lt;=$R$19,$R$12,C7147*$R$15+$R$14),0)</f>
        <v>9.2754300017135992E-3</v>
      </c>
      <c r="G7147" s="23">
        <f ca="1">IF(C7147&lt;=$Q$7,$T$5*D7147+$R$5,IF(C7147&lt;=$Q$9,$R$7+D7147*($T$7*C7147+$T$8-$R$7),E7147*(F7147-$R$11)+$R$11))</f>
        <v>1.8827816885203209E-3</v>
      </c>
      <c r="H7147" s="23">
        <f ca="1">SMALL($B$4:$B$7599,A7147)</f>
        <v>8.9795450066117999E-3</v>
      </c>
      <c r="I7147" s="42">
        <f ca="1">A7147/$A$3</f>
        <v>0.94049499736703523</v>
      </c>
      <c r="J7147" s="23">
        <f ca="1">IF(C7147&lt;=$Q$9,D7147,E7147)</f>
        <v>0.14827758599306928</v>
      </c>
      <c r="K7147" s="23">
        <f ca="1">SMALL($G$4:$G$7599,A7147)</f>
        <v>8.7211785018253621E-3</v>
      </c>
      <c r="L7147" s="42">
        <f ca="1">SMALL($J$4:$J$7599,A7147)</f>
        <v>0.94590544195096393</v>
      </c>
      <c r="M7147" s="42">
        <f ca="1">ABS(I7147-L7147)</f>
        <v>5.4104445839286974E-3</v>
      </c>
      <c r="N7147" s="42">
        <f ca="1">ABS(I7146-L7147)</f>
        <v>5.5420928198423036E-3</v>
      </c>
      <c r="O7147" s="22"/>
      <c r="P7147" s="22"/>
      <c r="Q7147" s="22"/>
      <c r="R7147" s="22"/>
      <c r="S7147" s="22"/>
      <c r="T7147" s="22"/>
      <c r="U7147" s="22"/>
      <c r="V7147" s="22"/>
    </row>
    <row r="7148" spans="1:22" x14ac:dyDescent="0.25">
      <c r="A7148">
        <f ca="1">A7147+1</f>
        <v>7145</v>
      </c>
      <c r="B7148" s="2">
        <v>8.362185965860025E-3</v>
      </c>
      <c r="C7148" s="3">
        <v>9.2460917693594047E-2</v>
      </c>
      <c r="D7148" s="22">
        <f ca="1">RAND()</f>
        <v>0.27412723391335281</v>
      </c>
      <c r="E7148" s="22">
        <f ca="1">RAND()</f>
        <v>0.26950888815452634</v>
      </c>
      <c r="F7148" s="10">
        <f ca="1">IF(C7148&gt;$Q$9,IF(RAND()&lt;=$R$19,$R$12,C7148*$R$15+$R$14),0)</f>
        <v>9.2754300017135992E-3</v>
      </c>
      <c r="G7148" s="23">
        <f ca="1">IF(C7148&lt;=$Q$7,$T$5*D7148+$R$5,IF(C7148&lt;=$Q$9,$R$7+D7148*($T$7*C7148+$T$8-$R$7),E7148*(F7148-$R$11)+$R$11))</f>
        <v>2.9350263714022101E-3</v>
      </c>
      <c r="H7148" s="23">
        <f ca="1">SMALL($B$4:$B$7599,A7148)</f>
        <v>8.9828247825399499E-3</v>
      </c>
      <c r="I7148" s="42">
        <f ca="1">A7148/$A$3</f>
        <v>0.94062664560294895</v>
      </c>
      <c r="J7148" s="23">
        <f ca="1">IF(C7148&lt;=$Q$9,D7148,E7148)</f>
        <v>0.26950888815452634</v>
      </c>
      <c r="K7148" s="23">
        <f ca="1">SMALL($G$4:$G$7599,A7148)</f>
        <v>8.7224725999001662E-3</v>
      </c>
      <c r="L7148" s="42">
        <f ca="1">SMALL($J$4:$J$7599,A7148)</f>
        <v>0.94601580551081876</v>
      </c>
      <c r="M7148" s="42">
        <f ca="1">ABS(I7148-L7148)</f>
        <v>5.3891599078698116E-3</v>
      </c>
      <c r="N7148" s="42">
        <f ca="1">ABS(I7147-L7148)</f>
        <v>5.5208081437835288E-3</v>
      </c>
      <c r="O7148" s="22"/>
      <c r="P7148" s="22"/>
      <c r="Q7148" s="22"/>
      <c r="R7148" s="22"/>
      <c r="S7148" s="22"/>
      <c r="T7148" s="22"/>
      <c r="U7148" s="22"/>
      <c r="V7148" s="22"/>
    </row>
    <row r="7149" spans="1:22" x14ac:dyDescent="0.25">
      <c r="A7149">
        <f ca="1">A7148+1</f>
        <v>7146</v>
      </c>
      <c r="B7149" s="2">
        <v>9.9916461529274692E-3</v>
      </c>
      <c r="C7149" s="3">
        <v>9.2460974686235015E-2</v>
      </c>
      <c r="D7149" s="22">
        <f ca="1">RAND()</f>
        <v>0.22091066688575789</v>
      </c>
      <c r="E7149" s="22">
        <f ca="1">RAND()</f>
        <v>0.39115211074171052</v>
      </c>
      <c r="F7149" s="10">
        <f ca="1">IF(C7149&gt;$Q$9,IF(RAND()&lt;=$R$19,$R$12,C7149*$R$15+$R$14),0)</f>
        <v>9.2754300017135992E-3</v>
      </c>
      <c r="G7149" s="23">
        <f ca="1">IF(C7149&lt;=$Q$7,$T$5*D7149+$R$5,IF(C7149&lt;=$Q$9,$R$7+D7149*($T$7*C7149+$T$8-$R$7),E7149*(F7149-$R$11)+$R$11))</f>
        <v>3.9908463774062132E-3</v>
      </c>
      <c r="H7149" s="23">
        <f ca="1">SMALL($B$4:$B$7599,A7149)</f>
        <v>8.996372790318119E-3</v>
      </c>
      <c r="I7149" s="42">
        <f ca="1">A7149/$A$3</f>
        <v>0.94075829383886256</v>
      </c>
      <c r="J7149" s="23">
        <f ca="1">IF(C7149&lt;=$Q$9,D7149,E7149)</f>
        <v>0.39115211074171052</v>
      </c>
      <c r="K7149" s="23">
        <f ca="1">SMALL($G$4:$G$7599,A7149)</f>
        <v>8.7236823083006367E-3</v>
      </c>
      <c r="L7149" s="42">
        <f ca="1">SMALL($J$4:$J$7599,A7149)</f>
        <v>0.94634215280150225</v>
      </c>
      <c r="M7149" s="42">
        <f ca="1">ABS(I7149-L7149)</f>
        <v>5.5838589626396873E-3</v>
      </c>
      <c r="N7149" s="42">
        <f ca="1">ABS(I7148-L7149)</f>
        <v>5.7155071985532935E-3</v>
      </c>
      <c r="O7149" s="22"/>
      <c r="P7149" s="22"/>
      <c r="Q7149" s="22"/>
      <c r="R7149" s="22"/>
      <c r="S7149" s="22"/>
      <c r="T7149" s="22"/>
      <c r="U7149" s="22"/>
      <c r="V7149" s="22"/>
    </row>
    <row r="7150" spans="1:22" x14ac:dyDescent="0.25">
      <c r="A7150">
        <f ca="1">A7149+1</f>
        <v>7147</v>
      </c>
      <c r="B7150" s="2">
        <v>1.778810706940756E-2</v>
      </c>
      <c r="C7150" s="3">
        <v>9.2483199619538298E-2</v>
      </c>
      <c r="D7150" s="22">
        <f ca="1">RAND()</f>
        <v>0.17487027837858171</v>
      </c>
      <c r="E7150" s="22">
        <f ca="1">RAND()</f>
        <v>0.69730659619540103</v>
      </c>
      <c r="F7150" s="10">
        <f ca="1">IF(C7150&gt;$Q$9,IF(RAND()&lt;=$R$19,$R$12,C7150*$R$15+$R$14),0)</f>
        <v>9.2754300017135992E-3</v>
      </c>
      <c r="G7150" s="23">
        <f ca="1">IF(C7150&lt;=$Q$7,$T$5*D7150+$R$5,IF(C7150&lt;=$Q$9,$R$7+D7150*($T$7*C7150+$T$8-$R$7),E7150*(F7150-$R$11)+$R$11))</f>
        <v>6.648158669820963E-3</v>
      </c>
      <c r="H7150" s="23">
        <f ca="1">SMALL($B$4:$B$7599,A7150)</f>
        <v>9.0009052929622135E-3</v>
      </c>
      <c r="I7150" s="42">
        <f ca="1">A7150/$A$3</f>
        <v>0.94088994207477616</v>
      </c>
      <c r="J7150" s="23">
        <f ca="1">IF(C7150&lt;=$Q$9,D7150,E7150)</f>
        <v>0.69730659619540103</v>
      </c>
      <c r="K7150" s="23">
        <f ca="1">SMALL($G$4:$G$7599,A7150)</f>
        <v>8.7267934242880579E-3</v>
      </c>
      <c r="L7150" s="42">
        <f ca="1">SMALL($J$4:$J$7599,A7150)</f>
        <v>0.94634506566549126</v>
      </c>
      <c r="M7150" s="42">
        <f ca="1">ABS(I7150-L7150)</f>
        <v>5.4551235907150941E-3</v>
      </c>
      <c r="N7150" s="42">
        <f ca="1">ABS(I7149-L7150)</f>
        <v>5.5867718266287003E-3</v>
      </c>
      <c r="O7150" s="22"/>
      <c r="P7150" s="22"/>
      <c r="Q7150" s="22"/>
      <c r="R7150" s="22"/>
      <c r="S7150" s="22"/>
      <c r="T7150" s="22"/>
      <c r="U7150" s="22"/>
      <c r="V7150" s="22"/>
    </row>
    <row r="7151" spans="1:22" x14ac:dyDescent="0.25">
      <c r="A7151">
        <f ca="1">A7150+1</f>
        <v>7148</v>
      </c>
      <c r="B7151" s="2">
        <v>4.2798656654478018E-3</v>
      </c>
      <c r="C7151" s="3">
        <v>9.2502572546826811E-2</v>
      </c>
      <c r="D7151" s="22">
        <f ca="1">RAND()</f>
        <v>0.17781238105802588</v>
      </c>
      <c r="E7151" s="22">
        <f ca="1">RAND()</f>
        <v>0.1669504975946311</v>
      </c>
      <c r="F7151" s="10">
        <f ca="1">IF(C7151&gt;$Q$9,IF(RAND()&lt;=$R$19,$R$12,C7151*$R$15+$R$14),0)</f>
        <v>9.2754300017135992E-3</v>
      </c>
      <c r="G7151" s="23">
        <f ca="1">IF(C7151&lt;=$Q$7,$T$5*D7151+$R$5,IF(C7151&lt;=$Q$9,$R$7+D7151*($T$7*C7151+$T$8-$R$7),E7151*(F7151-$R$11)+$R$11))</f>
        <v>2.0448559349925638E-3</v>
      </c>
      <c r="H7151" s="23">
        <f ca="1">SMALL($B$4:$B$7599,A7151)</f>
        <v>9.0066345598804887E-3</v>
      </c>
      <c r="I7151" s="42">
        <f ca="1">A7151/$A$3</f>
        <v>0.94102159031068988</v>
      </c>
      <c r="J7151" s="23">
        <f ca="1">IF(C7151&lt;=$Q$9,D7151,E7151)</f>
        <v>0.1669504975946311</v>
      </c>
      <c r="K7151" s="23">
        <f ca="1">SMALL($G$4:$G$7599,A7151)</f>
        <v>8.7281502100320738E-3</v>
      </c>
      <c r="L7151" s="42">
        <f ca="1">SMALL($J$4:$J$7599,A7151)</f>
        <v>0.94637356447920207</v>
      </c>
      <c r="M7151" s="42">
        <f ca="1">ABS(I7151-L7151)</f>
        <v>5.3519741685121858E-3</v>
      </c>
      <c r="N7151" s="42">
        <f ca="1">ABS(I7150-L7151)</f>
        <v>5.483622404425903E-3</v>
      </c>
      <c r="O7151" s="22"/>
      <c r="P7151" s="22"/>
      <c r="Q7151" s="22"/>
      <c r="R7151" s="22"/>
      <c r="S7151" s="22"/>
      <c r="T7151" s="22"/>
      <c r="U7151" s="22"/>
      <c r="V7151" s="22"/>
    </row>
    <row r="7152" spans="1:22" x14ac:dyDescent="0.25">
      <c r="A7152">
        <f ca="1">A7151+1</f>
        <v>7149</v>
      </c>
      <c r="B7152" s="2">
        <v>7.8111198515473657E-3</v>
      </c>
      <c r="C7152" s="3">
        <v>9.2521257638163212E-2</v>
      </c>
      <c r="D7152" s="22">
        <f ca="1">RAND()</f>
        <v>0.82212634777148186</v>
      </c>
      <c r="E7152" s="22">
        <f ca="1">RAND()</f>
        <v>0.86759342173409437</v>
      </c>
      <c r="F7152" s="10">
        <f ca="1">IF(C7152&gt;$Q$9,IF(RAND()&lt;=$R$19,$R$12,C7152*$R$15+$R$14),0)</f>
        <v>2.4274720008913564E-2</v>
      </c>
      <c r="G7152" s="23">
        <f ca="1">IF(C7152&lt;=$Q$7,$T$5*D7152+$R$5,IF(C7152&lt;=$Q$9,$R$7+D7152*($T$7*C7152+$T$8-$R$7),E7152*(F7152-$R$11)+$R$11))</f>
        <v>2.1139473228808204E-2</v>
      </c>
      <c r="H7152" s="23">
        <f ca="1">SMALL($B$4:$B$7599,A7152)</f>
        <v>9.0103733845071088E-3</v>
      </c>
      <c r="I7152" s="42">
        <f ca="1">A7152/$A$3</f>
        <v>0.94115323854660349</v>
      </c>
      <c r="J7152" s="23">
        <f ca="1">IF(C7152&lt;=$Q$9,D7152,E7152)</f>
        <v>0.86759342173409437</v>
      </c>
      <c r="K7152" s="23">
        <f ca="1">SMALL($G$4:$G$7599,A7152)</f>
        <v>8.7337886603468372E-3</v>
      </c>
      <c r="L7152" s="42">
        <f ca="1">SMALL($J$4:$J$7599,A7152)</f>
        <v>0.94657848136730771</v>
      </c>
      <c r="M7152" s="42">
        <f ca="1">ABS(I7152-L7152)</f>
        <v>5.4252428207042236E-3</v>
      </c>
      <c r="N7152" s="42">
        <f ca="1">ABS(I7151-L7152)</f>
        <v>5.5568910566178298E-3</v>
      </c>
      <c r="O7152" s="22"/>
      <c r="P7152" s="22"/>
      <c r="Q7152" s="22"/>
      <c r="R7152" s="22"/>
      <c r="S7152" s="22"/>
      <c r="T7152" s="22"/>
      <c r="U7152" s="22"/>
      <c r="V7152" s="22"/>
    </row>
    <row r="7153" spans="1:22" x14ac:dyDescent="0.25">
      <c r="A7153">
        <f ca="1">A7152+1</f>
        <v>7150</v>
      </c>
      <c r="B7153" s="2">
        <v>1.4960219482753334E-2</v>
      </c>
      <c r="C7153" s="3">
        <v>9.2536892649429325E-2</v>
      </c>
      <c r="D7153" s="22">
        <f ca="1">RAND()</f>
        <v>0.91279445283864313</v>
      </c>
      <c r="E7153" s="22">
        <f ca="1">RAND()</f>
        <v>0.31193106988928898</v>
      </c>
      <c r="F7153" s="10">
        <f ca="1">IF(C7153&gt;$Q$9,IF(RAND()&lt;=$R$19,$R$12,C7153*$R$15+$R$14),0)</f>
        <v>2.429020701004285E-2</v>
      </c>
      <c r="G7153" s="23">
        <f ca="1">IF(C7153&lt;=$Q$7,$T$5*D7153+$R$5,IF(C7153&lt;=$Q$9,$R$7+D7153*($T$7*C7153+$T$8-$R$7),E7153*(F7153-$R$11)+$R$11))</f>
        <v>7.9868113113728753E-3</v>
      </c>
      <c r="H7153" s="23">
        <f ca="1">SMALL($B$4:$B$7599,A7153)</f>
        <v>9.0119276179712327E-3</v>
      </c>
      <c r="I7153" s="42">
        <f ca="1">A7153/$A$3</f>
        <v>0.94128488678251709</v>
      </c>
      <c r="J7153" s="23">
        <f ca="1">IF(C7153&lt;=$Q$9,D7153,E7153)</f>
        <v>0.31193106988928898</v>
      </c>
      <c r="K7153" s="23">
        <f ca="1">SMALL($G$4:$G$7599,A7153)</f>
        <v>8.7377747185259317E-3</v>
      </c>
      <c r="L7153" s="42">
        <f ca="1">SMALL($J$4:$J$7599,A7153)</f>
        <v>0.94659168725864573</v>
      </c>
      <c r="M7153" s="42">
        <f ca="1">ABS(I7153-L7153)</f>
        <v>5.3068004761286369E-3</v>
      </c>
      <c r="N7153" s="42">
        <f ca="1">ABS(I7152-L7153)</f>
        <v>5.4384487120422431E-3</v>
      </c>
      <c r="O7153" s="22"/>
      <c r="P7153" s="22"/>
      <c r="Q7153" s="22"/>
      <c r="R7153" s="22"/>
      <c r="S7153" s="22"/>
      <c r="T7153" s="22"/>
      <c r="U7153" s="22"/>
      <c r="V7153" s="22"/>
    </row>
    <row r="7154" spans="1:22" x14ac:dyDescent="0.25">
      <c r="A7154">
        <f ca="1">A7153+1</f>
        <v>7151</v>
      </c>
      <c r="B7154" s="2">
        <v>5.4914866256953188E-3</v>
      </c>
      <c r="C7154" s="3">
        <v>9.2556519416109317E-2</v>
      </c>
      <c r="D7154" s="22">
        <f ca="1">RAND()</f>
        <v>7.9453880363555163E-2</v>
      </c>
      <c r="E7154" s="22">
        <f ca="1">RAND()</f>
        <v>0.73433059726904903</v>
      </c>
      <c r="F7154" s="10">
        <f ca="1">IF(C7154&gt;$Q$9,IF(RAND()&lt;=$R$19,$R$12,C7154*$R$15+$R$14),0)</f>
        <v>2.4309647978300791E-2</v>
      </c>
      <c r="G7154" s="23">
        <f ca="1">IF(C7154&lt;=$Q$7,$T$5*D7154+$R$5,IF(C7154&lt;=$Q$9,$R$7+D7154*($T$7*C7154+$T$8-$R$7),E7154*(F7154-$R$11)+$R$11))</f>
        <v>1.8009600127103058E-2</v>
      </c>
      <c r="H7154" s="23">
        <f ca="1">SMALL($B$4:$B$7599,A7154)</f>
        <v>9.0148950228298164E-3</v>
      </c>
      <c r="I7154" s="42">
        <f ca="1">A7154/$A$3</f>
        <v>0.9414165350184307</v>
      </c>
      <c r="J7154" s="23">
        <f ca="1">IF(C7154&lt;=$Q$9,D7154,E7154)</f>
        <v>0.73433059726904903</v>
      </c>
      <c r="K7154" s="23">
        <f ca="1">SMALL($G$4:$G$7599,A7154)</f>
        <v>8.7558078080005788E-3</v>
      </c>
      <c r="L7154" s="42">
        <f ca="1">SMALL($J$4:$J$7599,A7154)</f>
        <v>0.94664507469304349</v>
      </c>
      <c r="M7154" s="42">
        <f ca="1">ABS(I7154-L7154)</f>
        <v>5.2285396746127866E-3</v>
      </c>
      <c r="N7154" s="42">
        <f ca="1">ABS(I7153-L7154)</f>
        <v>5.3601879105263928E-3</v>
      </c>
      <c r="O7154" s="22"/>
      <c r="P7154" s="22"/>
      <c r="Q7154" s="22"/>
      <c r="R7154" s="22"/>
      <c r="S7154" s="22"/>
      <c r="T7154" s="22"/>
      <c r="U7154" s="22"/>
      <c r="V7154" s="22"/>
    </row>
    <row r="7155" spans="1:22" x14ac:dyDescent="0.25">
      <c r="A7155">
        <f ca="1">A7154+1</f>
        <v>7152</v>
      </c>
      <c r="B7155" s="2">
        <v>3.7715785958886139E-3</v>
      </c>
      <c r="C7155" s="3">
        <v>9.2565000217052995E-2</v>
      </c>
      <c r="D7155" s="22">
        <f ca="1">RAND()</f>
        <v>0.78447823725291199</v>
      </c>
      <c r="E7155" s="22">
        <f ca="1">RAND()</f>
        <v>3.2034069478791838E-2</v>
      </c>
      <c r="F7155" s="10">
        <f ca="1">IF(C7155&gt;$Q$9,IF(RAND()&lt;=$R$19,$R$12,C7155*$R$15+$R$14),0)</f>
        <v>2.431804849503573E-2</v>
      </c>
      <c r="G7155" s="23">
        <f ca="1">IF(C7155&lt;=$Q$7,$T$5*D7155+$R$5,IF(C7155&lt;=$Q$9,$R$7+D7155*($T$7*C7155+$T$8-$R$7),E7155*(F7155-$R$11)+$R$11))</f>
        <v>1.3557055010590862E-3</v>
      </c>
      <c r="H7155" s="23">
        <f ca="1">SMALL($B$4:$B$7599,A7155)</f>
        <v>9.0224129186703417E-3</v>
      </c>
      <c r="I7155" s="42">
        <f ca="1">A7155/$A$3</f>
        <v>0.94154818325434442</v>
      </c>
      <c r="J7155" s="23">
        <f ca="1">IF(C7155&lt;=$Q$9,D7155,E7155)</f>
        <v>3.2034069478791838E-2</v>
      </c>
      <c r="K7155" s="23">
        <f ca="1">SMALL($G$4:$G$7599,A7155)</f>
        <v>8.7626501859294215E-3</v>
      </c>
      <c r="L7155" s="42">
        <f ca="1">SMALL($J$4:$J$7599,A7155)</f>
        <v>0.94686811007028904</v>
      </c>
      <c r="M7155" s="42">
        <f ca="1">ABS(I7155-L7155)</f>
        <v>5.31992681594462E-3</v>
      </c>
      <c r="N7155" s="42">
        <f ca="1">ABS(I7154-L7155)</f>
        <v>5.4515750518583372E-3</v>
      </c>
      <c r="O7155" s="22"/>
      <c r="P7155" s="22"/>
      <c r="Q7155" s="22"/>
      <c r="R7155" s="22"/>
      <c r="S7155" s="22"/>
      <c r="T7155" s="22"/>
      <c r="U7155" s="22"/>
      <c r="V7155" s="22"/>
    </row>
    <row r="7156" spans="1:22" x14ac:dyDescent="0.25">
      <c r="A7156">
        <f ca="1">A7155+1</f>
        <v>7153</v>
      </c>
      <c r="B7156" s="2">
        <v>3.2349596558762239E-3</v>
      </c>
      <c r="C7156" s="3">
        <v>9.2568898800579891E-2</v>
      </c>
      <c r="D7156" s="22">
        <f ca="1">RAND()</f>
        <v>9.0323335546970474E-2</v>
      </c>
      <c r="E7156" s="22">
        <f ca="1">RAND()</f>
        <v>0.47082277780642423</v>
      </c>
      <c r="F7156" s="10">
        <f ca="1">IF(C7156&gt;$Q$9,IF(RAND()&lt;=$R$19,$R$12,C7156*$R$15+$R$14),0)</f>
        <v>9.2754300017135992E-3</v>
      </c>
      <c r="G7156" s="23">
        <f ca="1">IF(C7156&lt;=$Q$7,$T$5*D7156+$R$5,IF(C7156&lt;=$Q$9,$R$7+D7156*($T$7*C7156+$T$8-$R$7),E7156*(F7156-$R$11)+$R$11))</f>
        <v>4.6823594957660954E-3</v>
      </c>
      <c r="H7156" s="23">
        <f ca="1">SMALL($B$4:$B$7599,A7156)</f>
        <v>9.0236950954964701E-3</v>
      </c>
      <c r="I7156" s="42">
        <f ca="1">A7156/$A$3</f>
        <v>0.94167983149025802</v>
      </c>
      <c r="J7156" s="23">
        <f ca="1">IF(C7156&lt;=$Q$9,D7156,E7156)</f>
        <v>0.47082277780642423</v>
      </c>
      <c r="K7156" s="23">
        <f ca="1">SMALL($G$4:$G$7599,A7156)</f>
        <v>8.766314398347283E-3</v>
      </c>
      <c r="L7156" s="42">
        <f ca="1">SMALL($J$4:$J$7599,A7156)</f>
        <v>0.94721280816446152</v>
      </c>
      <c r="M7156" s="42">
        <f ca="1">ABS(I7156-L7156)</f>
        <v>5.5329766742034936E-3</v>
      </c>
      <c r="N7156" s="42">
        <f ca="1">ABS(I7155-L7156)</f>
        <v>5.6646249101170998E-3</v>
      </c>
      <c r="O7156" s="22"/>
      <c r="P7156" s="22"/>
      <c r="Q7156" s="22"/>
      <c r="R7156" s="22"/>
      <c r="S7156" s="22"/>
      <c r="T7156" s="22"/>
      <c r="U7156" s="22"/>
      <c r="V7156" s="22"/>
    </row>
    <row r="7157" spans="1:22" x14ac:dyDescent="0.25">
      <c r="A7157">
        <f ca="1">A7156+1</f>
        <v>7154</v>
      </c>
      <c r="B7157" s="2">
        <v>5.6872911490838951E-3</v>
      </c>
      <c r="C7157" s="3">
        <v>9.2581623577001115E-2</v>
      </c>
      <c r="D7157" s="22">
        <f ca="1">RAND()</f>
        <v>0.20578363244256836</v>
      </c>
      <c r="E7157" s="22">
        <f ca="1">RAND()</f>
        <v>0.76583237407857996</v>
      </c>
      <c r="F7157" s="10">
        <f ca="1">IF(C7157&gt;$Q$9,IF(RAND()&lt;=$R$19,$R$12,C7157*$R$15+$R$14),0)</f>
        <v>9.2754300017135992E-3</v>
      </c>
      <c r="G7157" s="23">
        <f ca="1">IF(C7157&lt;=$Q$7,$T$5*D7157+$R$5,IF(C7157&lt;=$Q$9,$R$7+D7157*($T$7*C7157+$T$8-$R$7),E7157*(F7157-$R$11)+$R$11))</f>
        <v>7.2429381049365655E-3</v>
      </c>
      <c r="H7157" s="23">
        <f ca="1">SMALL($B$4:$B$7599,A7157)</f>
        <v>9.0258308889256678E-3</v>
      </c>
      <c r="I7157" s="42">
        <f ca="1">A7157/$A$3</f>
        <v>0.94181147972617163</v>
      </c>
      <c r="J7157" s="23">
        <f ca="1">IF(C7157&lt;=$Q$9,D7157,E7157)</f>
        <v>0.76583237407857996</v>
      </c>
      <c r="K7157" s="23">
        <f ca="1">SMALL($G$4:$G$7599,A7157)</f>
        <v>8.7911943289635443E-3</v>
      </c>
      <c r="L7157" s="42">
        <f ca="1">SMALL($J$4:$J$7599,A7157)</f>
        <v>0.94721910922899477</v>
      </c>
      <c r="M7157" s="42">
        <f ca="1">ABS(I7157-L7157)</f>
        <v>5.4076295028231414E-3</v>
      </c>
      <c r="N7157" s="42">
        <f ca="1">ABS(I7156-L7157)</f>
        <v>5.5392777387367476E-3</v>
      </c>
      <c r="O7157" s="22"/>
      <c r="P7157" s="22"/>
      <c r="Q7157" s="22"/>
      <c r="R7157" s="22"/>
      <c r="S7157" s="22"/>
      <c r="T7157" s="22"/>
      <c r="U7157" s="22"/>
      <c r="V7157" s="22"/>
    </row>
    <row r="7158" spans="1:22" x14ac:dyDescent="0.25">
      <c r="A7158">
        <f ca="1">A7157+1</f>
        <v>7155</v>
      </c>
      <c r="B7158" s="2">
        <v>4.5930717727644121E-3</v>
      </c>
      <c r="C7158" s="3">
        <v>9.2590115969220427E-2</v>
      </c>
      <c r="D7158" s="22">
        <f ca="1">RAND()</f>
        <v>0.84807678817346932</v>
      </c>
      <c r="E7158" s="22">
        <f ca="1">RAND()</f>
        <v>0.57685559215813009</v>
      </c>
      <c r="F7158" s="10">
        <f ca="1">IF(C7158&gt;$Q$9,IF(RAND()&lt;=$R$19,$R$12,C7158*$R$15+$R$14),0)</f>
        <v>2.4342926486842664E-2</v>
      </c>
      <c r="G7158" s="23">
        <f ca="1">IF(C7158&lt;=$Q$7,$T$5*D7158+$R$5,IF(C7158&lt;=$Q$9,$R$7+D7158*($T$7*C7158+$T$8-$R$7),E7158*(F7158-$R$11)+$R$11))</f>
        <v>1.4294456305031763E-2</v>
      </c>
      <c r="H7158" s="23">
        <f ca="1">SMALL($B$4:$B$7599,A7158)</f>
        <v>9.0302104791316062E-3</v>
      </c>
      <c r="I7158" s="42">
        <f ca="1">A7158/$A$3</f>
        <v>0.94194312796208535</v>
      </c>
      <c r="J7158" s="23">
        <f ca="1">IF(C7158&lt;=$Q$9,D7158,E7158)</f>
        <v>0.57685559215813009</v>
      </c>
      <c r="K7158" s="23">
        <f ca="1">SMALL($G$4:$G$7599,A7158)</f>
        <v>8.7954204262376927E-3</v>
      </c>
      <c r="L7158" s="42">
        <f ca="1">SMALL($J$4:$J$7599,A7158)</f>
        <v>0.94757677982877653</v>
      </c>
      <c r="M7158" s="42">
        <f ca="1">ABS(I7158-L7158)</f>
        <v>5.6336518666911806E-3</v>
      </c>
      <c r="N7158" s="42">
        <f ca="1">ABS(I7157-L7158)</f>
        <v>5.7653001026048978E-3</v>
      </c>
      <c r="O7158" s="22"/>
      <c r="P7158" s="22"/>
      <c r="Q7158" s="22"/>
      <c r="R7158" s="22"/>
      <c r="S7158" s="22"/>
      <c r="T7158" s="22"/>
      <c r="U7158" s="22"/>
      <c r="V7158" s="22"/>
    </row>
    <row r="7159" spans="1:22" x14ac:dyDescent="0.25">
      <c r="A7159">
        <f ca="1">A7158+1</f>
        <v>7156</v>
      </c>
      <c r="B7159" s="2">
        <v>2.2963057342665349E-2</v>
      </c>
      <c r="C7159" s="3">
        <v>9.2613152806506449E-2</v>
      </c>
      <c r="D7159" s="22">
        <f ca="1">RAND()</f>
        <v>0.82373376693431666</v>
      </c>
      <c r="E7159" s="22">
        <f ca="1">RAND()</f>
        <v>0.68056454993137427</v>
      </c>
      <c r="F7159" s="10">
        <f ca="1">IF(C7159&gt;$Q$9,IF(RAND()&lt;=$R$19,$R$12,C7159*$R$15+$R$14),0)</f>
        <v>9.2754300017135992E-3</v>
      </c>
      <c r="G7159" s="23">
        <f ca="1">IF(C7159&lt;=$Q$7,$T$5*D7159+$R$5,IF(C7159&lt;=$Q$9,$R$7+D7159*($T$7*C7159+$T$8-$R$7),E7159*(F7159-$R$11)+$R$11))</f>
        <v>6.5028436492957963E-3</v>
      </c>
      <c r="H7159" s="23">
        <f ca="1">SMALL($B$4:$B$7599,A7159)</f>
        <v>9.048259656562252E-3</v>
      </c>
      <c r="I7159" s="42">
        <f ca="1">A7159/$A$3</f>
        <v>0.94207477619799895</v>
      </c>
      <c r="J7159" s="23">
        <f ca="1">IF(C7159&lt;=$Q$9,D7159,E7159)</f>
        <v>0.68056454993137427</v>
      </c>
      <c r="K7159" s="23">
        <f ca="1">SMALL($G$4:$G$7599,A7159)</f>
        <v>8.8015384583097107E-3</v>
      </c>
      <c r="L7159" s="42">
        <f ca="1">SMALL($J$4:$J$7599,A7159)</f>
        <v>0.94769864928876857</v>
      </c>
      <c r="M7159" s="42">
        <f ca="1">ABS(I7159-L7159)</f>
        <v>5.6238730907696155E-3</v>
      </c>
      <c r="N7159" s="42">
        <f ca="1">ABS(I7158-L7159)</f>
        <v>5.7555213266832217E-3</v>
      </c>
      <c r="O7159" s="22"/>
      <c r="P7159" s="22"/>
      <c r="Q7159" s="22"/>
      <c r="R7159" s="22"/>
      <c r="S7159" s="22"/>
      <c r="T7159" s="22"/>
      <c r="U7159" s="22"/>
      <c r="V7159" s="22"/>
    </row>
    <row r="7160" spans="1:22" x14ac:dyDescent="0.25">
      <c r="A7160">
        <f ca="1">A7159+1</f>
        <v>7157</v>
      </c>
      <c r="B7160" s="2">
        <v>4.5047259259313188E-3</v>
      </c>
      <c r="C7160" s="3">
        <v>9.2626874860094743E-2</v>
      </c>
      <c r="D7160" s="22">
        <f ca="1">RAND()</f>
        <v>0.88172878750430417</v>
      </c>
      <c r="E7160" s="22">
        <f ca="1">RAND()</f>
        <v>0.80330626290370621</v>
      </c>
      <c r="F7160" s="10">
        <f ca="1">IF(C7160&gt;$Q$9,IF(RAND()&lt;=$R$19,$R$12,C7160*$R$15+$R$14),0)</f>
        <v>9.2754300017135992E-3</v>
      </c>
      <c r="G7160" s="23">
        <f ca="1">IF(C7160&lt;=$Q$7,$T$5*D7160+$R$5,IF(C7160&lt;=$Q$9,$R$7+D7160*($T$7*C7160+$T$8-$R$7),E7160*(F7160-$R$11)+$R$11))</f>
        <v>7.5681981620349427E-3</v>
      </c>
      <c r="H7160" s="23">
        <f ca="1">SMALL($B$4:$B$7599,A7160)</f>
        <v>9.0549815441050563E-3</v>
      </c>
      <c r="I7160" s="42">
        <f ca="1">A7160/$A$3</f>
        <v>0.94220642443391256</v>
      </c>
      <c r="J7160" s="23">
        <f ca="1">IF(C7160&lt;=$Q$9,D7160,E7160)</f>
        <v>0.80330626290370621</v>
      </c>
      <c r="K7160" s="23">
        <f ca="1">SMALL($G$4:$G$7599,A7160)</f>
        <v>8.8051826512744163E-3</v>
      </c>
      <c r="L7160" s="42">
        <f ca="1">SMALL($J$4:$J$7599,A7160)</f>
        <v>0.94774589803526677</v>
      </c>
      <c r="M7160" s="42">
        <f ca="1">ABS(I7160-L7160)</f>
        <v>5.5394736013542056E-3</v>
      </c>
      <c r="N7160" s="42">
        <f ca="1">ABS(I7159-L7160)</f>
        <v>5.6711218372678118E-3</v>
      </c>
      <c r="O7160" s="22"/>
      <c r="P7160" s="22"/>
      <c r="Q7160" s="22"/>
      <c r="R7160" s="22"/>
      <c r="S7160" s="22"/>
      <c r="T7160" s="22"/>
      <c r="U7160" s="22"/>
      <c r="V7160" s="22"/>
    </row>
    <row r="7161" spans="1:22" x14ac:dyDescent="0.25">
      <c r="A7161">
        <f ca="1">A7160+1</f>
        <v>7158</v>
      </c>
      <c r="B7161" s="2">
        <v>7.5984575037926771E-3</v>
      </c>
      <c r="C7161" s="3">
        <v>9.2633061532875954E-2</v>
      </c>
      <c r="D7161" s="22">
        <f ca="1">RAND()</f>
        <v>0.40643799923727431</v>
      </c>
      <c r="E7161" s="22">
        <f ca="1">RAND()</f>
        <v>0.82609909007301363</v>
      </c>
      <c r="F7161" s="10">
        <f ca="1">IF(C7161&gt;$Q$9,IF(RAND()&lt;=$R$19,$R$12,C7161*$R$15+$R$14),0)</f>
        <v>9.2754300017135992E-3</v>
      </c>
      <c r="G7161" s="23">
        <f ca="1">IF(C7161&lt;=$Q$7,$T$5*D7161+$R$5,IF(C7161&lt;=$Q$9,$R$7+D7161*($T$7*C7161+$T$8-$R$7),E7161*(F7161-$R$11)+$R$11))</f>
        <v>7.766031813650826E-3</v>
      </c>
      <c r="H7161" s="23">
        <f ca="1">SMALL($B$4:$B$7599,A7161)</f>
        <v>9.0964516898742187E-3</v>
      </c>
      <c r="I7161" s="42">
        <f ca="1">A7161/$A$3</f>
        <v>0.94233807266982628</v>
      </c>
      <c r="J7161" s="23">
        <f ca="1">IF(C7161&lt;=$Q$9,D7161,E7161)</f>
        <v>0.82609909007301363</v>
      </c>
      <c r="K7161" s="23">
        <f ca="1">SMALL($G$4:$G$7599,A7161)</f>
        <v>8.8059084337266755E-3</v>
      </c>
      <c r="L7161" s="42">
        <f ca="1">SMALL($J$4:$J$7599,A7161)</f>
        <v>0.94820491983656419</v>
      </c>
      <c r="M7161" s="42">
        <f ca="1">ABS(I7161-L7161)</f>
        <v>5.8668471667379096E-3</v>
      </c>
      <c r="N7161" s="42">
        <f ca="1">ABS(I7160-L7161)</f>
        <v>5.9984954026516268E-3</v>
      </c>
      <c r="O7161" s="22"/>
      <c r="P7161" s="22"/>
      <c r="Q7161" s="22"/>
      <c r="R7161" s="22"/>
      <c r="S7161" s="22"/>
      <c r="T7161" s="22"/>
      <c r="U7161" s="22"/>
      <c r="V7161" s="22"/>
    </row>
    <row r="7162" spans="1:22" x14ac:dyDescent="0.25">
      <c r="A7162">
        <f ca="1">A7161+1</f>
        <v>7159</v>
      </c>
      <c r="B7162" s="2">
        <v>7.4755553388306528E-3</v>
      </c>
      <c r="C7162" s="3">
        <v>9.265170662412292E-2</v>
      </c>
      <c r="D7162" s="22">
        <f ca="1">RAND()</f>
        <v>0.12958838204609169</v>
      </c>
      <c r="E7162" s="22">
        <f ca="1">RAND()</f>
        <v>0.70319441903820268</v>
      </c>
      <c r="F7162" s="10">
        <f ca="1">IF(C7162&gt;$Q$9,IF(RAND()&lt;=$R$19,$R$12,C7162*$R$15+$R$14),0)</f>
        <v>2.4403934088678886E-2</v>
      </c>
      <c r="G7162" s="23">
        <f ca="1">IF(C7162&lt;=$Q$7,$T$5*D7162+$R$5,IF(C7162&lt;=$Q$9,$R$7+D7162*($T$7*C7162+$T$8-$R$7),E7162*(F7162-$R$11)+$R$11))</f>
        <v>1.7337542525106941E-2</v>
      </c>
      <c r="H7162" s="23">
        <f ca="1">SMALL($B$4:$B$7599,A7162)</f>
        <v>9.097724519151279E-3</v>
      </c>
      <c r="I7162" s="42">
        <f ca="1">A7162/$A$3</f>
        <v>0.94246972090573988</v>
      </c>
      <c r="J7162" s="23">
        <f ca="1">IF(C7162&lt;=$Q$9,D7162,E7162)</f>
        <v>0.70319441903820268</v>
      </c>
      <c r="K7162" s="23">
        <f ca="1">SMALL($G$4:$G$7599,A7162)</f>
        <v>8.8089277004386578E-3</v>
      </c>
      <c r="L7162" s="42">
        <f ca="1">SMALL($J$4:$J$7599,A7162)</f>
        <v>0.94829086269574792</v>
      </c>
      <c r="M7162" s="42">
        <f ca="1">ABS(I7162-L7162)</f>
        <v>5.8211417900080331E-3</v>
      </c>
      <c r="N7162" s="42">
        <f ca="1">ABS(I7161-L7162)</f>
        <v>5.9527900259216393E-3</v>
      </c>
      <c r="O7162" s="22"/>
      <c r="P7162" s="22"/>
      <c r="Q7162" s="22"/>
      <c r="R7162" s="22"/>
      <c r="S7162" s="22"/>
      <c r="T7162" s="22"/>
      <c r="U7162" s="22"/>
      <c r="V7162" s="22"/>
    </row>
    <row r="7163" spans="1:22" x14ac:dyDescent="0.25">
      <c r="A7163">
        <f ca="1">A7162+1</f>
        <v>7160</v>
      </c>
      <c r="B7163" s="2">
        <v>4.7559557057664792E-3</v>
      </c>
      <c r="C7163" s="3">
        <v>9.267161245663319E-2</v>
      </c>
      <c r="D7163" s="22">
        <f ca="1">RAND()</f>
        <v>0.74327308337860853</v>
      </c>
      <c r="E7163" s="22">
        <f ca="1">RAND()</f>
        <v>0.34706928742217025</v>
      </c>
      <c r="F7163" s="10">
        <f ca="1">IF(C7163&gt;$Q$9,IF(RAND()&lt;=$R$19,$R$12,C7163*$R$15+$R$14),0)</f>
        <v>9.2754300017135992E-3</v>
      </c>
      <c r="G7163" s="23">
        <f ca="1">IF(C7163&lt;=$Q$7,$T$5*D7163+$R$5,IF(C7163&lt;=$Q$9,$R$7+D7163*($T$7*C7163+$T$8-$R$7),E7163*(F7163-$R$11)+$R$11))</f>
        <v>3.6082231141286252E-3</v>
      </c>
      <c r="H7163" s="23">
        <f ca="1">SMALL($B$4:$B$7599,A7163)</f>
        <v>9.0993123803348452E-3</v>
      </c>
      <c r="I7163" s="42">
        <f ca="1">A7163/$A$3</f>
        <v>0.94260136914165349</v>
      </c>
      <c r="J7163" s="23">
        <f ca="1">IF(C7163&lt;=$Q$9,D7163,E7163)</f>
        <v>0.34706928742217025</v>
      </c>
      <c r="K7163" s="23">
        <f ca="1">SMALL($G$4:$G$7599,A7163)</f>
        <v>8.8099715711548263E-3</v>
      </c>
      <c r="L7163" s="42">
        <f ca="1">SMALL($J$4:$J$7599,A7163)</f>
        <v>0.9483105842459415</v>
      </c>
      <c r="M7163" s="42">
        <f ca="1">ABS(I7163-L7163)</f>
        <v>5.7092151042880124E-3</v>
      </c>
      <c r="N7163" s="42">
        <f ca="1">ABS(I7162-L7163)</f>
        <v>5.8408633402016186E-3</v>
      </c>
      <c r="O7163" s="22"/>
      <c r="P7163" s="22"/>
      <c r="Q7163" s="22"/>
      <c r="R7163" s="22"/>
      <c r="S7163" s="22"/>
      <c r="T7163" s="22"/>
      <c r="U7163" s="22"/>
      <c r="V7163" s="22"/>
    </row>
    <row r="7164" spans="1:22" x14ac:dyDescent="0.25">
      <c r="A7164">
        <f ca="1">A7163+1</f>
        <v>7161</v>
      </c>
      <c r="B7164" s="2">
        <v>3.0238432091118095E-3</v>
      </c>
      <c r="C7164" s="3">
        <v>9.2683161506401324E-2</v>
      </c>
      <c r="D7164" s="22">
        <f ca="1">RAND()</f>
        <v>0.7915438586397584</v>
      </c>
      <c r="E7164" s="22">
        <f ca="1">RAND()</f>
        <v>0.32384475652828859</v>
      </c>
      <c r="F7164" s="10">
        <f ca="1">IF(C7164&gt;$Q$9,IF(RAND()&lt;=$R$19,$R$12,C7164*$R$15+$R$14),0)</f>
        <v>2.4435091200693426E-2</v>
      </c>
      <c r="G7164" s="23">
        <f ca="1">IF(C7164&lt;=$Q$7,$T$5*D7164+$R$5,IF(C7164&lt;=$Q$9,$R$7+D7164*($T$7*C7164+$T$8-$R$7),E7164*(F7164-$R$11)+$R$11))</f>
        <v>8.3160192174118602E-3</v>
      </c>
      <c r="H7164" s="23">
        <f ca="1">SMALL($B$4:$B$7599,A7164)</f>
        <v>9.1015747710120332E-3</v>
      </c>
      <c r="I7164" s="42">
        <f ca="1">A7164/$A$3</f>
        <v>0.9427330173775671</v>
      </c>
      <c r="J7164" s="23">
        <f ca="1">IF(C7164&lt;=$Q$9,D7164,E7164)</f>
        <v>0.32384475652828859</v>
      </c>
      <c r="K7164" s="23">
        <f ca="1">SMALL($G$4:$G$7599,A7164)</f>
        <v>8.8118647994778164E-3</v>
      </c>
      <c r="L7164" s="42">
        <f ca="1">SMALL($J$4:$J$7599,A7164)</f>
        <v>0.9484367020345168</v>
      </c>
      <c r="M7164" s="42">
        <f ca="1">ABS(I7164-L7164)</f>
        <v>5.7036846569497035E-3</v>
      </c>
      <c r="N7164" s="42">
        <f ca="1">ABS(I7163-L7164)</f>
        <v>5.8353328928633097E-3</v>
      </c>
      <c r="O7164" s="22"/>
      <c r="P7164" s="22"/>
      <c r="Q7164" s="22"/>
      <c r="R7164" s="22"/>
      <c r="S7164" s="22"/>
      <c r="T7164" s="22"/>
      <c r="U7164" s="22"/>
      <c r="V7164" s="22"/>
    </row>
    <row r="7165" spans="1:22" x14ac:dyDescent="0.25">
      <c r="A7165">
        <f ca="1">A7164+1</f>
        <v>7162</v>
      </c>
      <c r="B7165" s="2">
        <v>5.9544990880883997E-3</v>
      </c>
      <c r="C7165" s="3">
        <v>9.2699303546458417E-2</v>
      </c>
      <c r="D7165" s="22">
        <f ca="1">RAND()</f>
        <v>7.9255432470305642E-2</v>
      </c>
      <c r="E7165" s="22">
        <f ca="1">RAND()</f>
        <v>0.20823492814018563</v>
      </c>
      <c r="F7165" s="10">
        <f ca="1">IF(C7165&gt;$Q$9,IF(RAND()&lt;=$R$19,$R$12,C7165*$R$15+$R$14),0)</f>
        <v>9.2754300017135992E-3</v>
      </c>
      <c r="G7165" s="23">
        <f ca="1">IF(C7165&lt;=$Q$7,$T$5*D7165+$R$5,IF(C7165&lt;=$Q$9,$R$7+D7165*($T$7*C7165+$T$8-$R$7),E7165*(F7165-$R$11)+$R$11))</f>
        <v>2.4031901420236063E-3</v>
      </c>
      <c r="H7165" s="23">
        <f ca="1">SMALL($B$4:$B$7599,A7165)</f>
        <v>9.1020394769211754E-3</v>
      </c>
      <c r="I7165" s="42">
        <f ca="1">A7165/$A$3</f>
        <v>0.94286466561348081</v>
      </c>
      <c r="J7165" s="23">
        <f ca="1">IF(C7165&lt;=$Q$9,D7165,E7165)</f>
        <v>0.20823492814018563</v>
      </c>
      <c r="K7165" s="23">
        <f ca="1">SMALL($G$4:$G$7599,A7165)</f>
        <v>8.8123281834634384E-3</v>
      </c>
      <c r="L7165" s="42">
        <f ca="1">SMALL($J$4:$J$7599,A7165)</f>
        <v>0.94846143968964747</v>
      </c>
      <c r="M7165" s="42">
        <f ca="1">ABS(I7165-L7165)</f>
        <v>5.5967740761666551E-3</v>
      </c>
      <c r="N7165" s="42">
        <f ca="1">ABS(I7164-L7165)</f>
        <v>5.7284223120803723E-3</v>
      </c>
      <c r="O7165" s="22"/>
      <c r="P7165" s="22"/>
      <c r="Q7165" s="22"/>
      <c r="R7165" s="22"/>
      <c r="S7165" s="22"/>
      <c r="T7165" s="22"/>
      <c r="U7165" s="22"/>
      <c r="V7165" s="22"/>
    </row>
    <row r="7166" spans="1:22" x14ac:dyDescent="0.25">
      <c r="A7166">
        <f ca="1">A7165+1</f>
        <v>7163</v>
      </c>
      <c r="B7166" s="2">
        <v>9.2875349549816355E-3</v>
      </c>
      <c r="C7166" s="3">
        <v>9.2705212703609152E-2</v>
      </c>
      <c r="D7166" s="22">
        <f ca="1">RAND()</f>
        <v>0.84698239241267881</v>
      </c>
      <c r="E7166" s="22">
        <f ca="1">RAND()</f>
        <v>0.44459857003818337</v>
      </c>
      <c r="F7166" s="10">
        <f ca="1">IF(C7166&gt;$Q$9,IF(RAND()&lt;=$R$19,$R$12,C7166*$R$15+$R$14),0)</f>
        <v>2.4456933648405621E-2</v>
      </c>
      <c r="G7166" s="23">
        <f ca="1">IF(C7166&lt;=$Q$7,$T$5*D7166+$R$5,IF(C7166&lt;=$Q$9,$R$7+D7166*($T$7*C7166+$T$8-$R$7),E7166*(F7166-$R$11)+$R$11))</f>
        <v>1.120441749055256E-2</v>
      </c>
      <c r="H7166" s="23">
        <f ca="1">SMALL($B$4:$B$7599,A7166)</f>
        <v>9.1060157124475682E-3</v>
      </c>
      <c r="I7166" s="42">
        <f ca="1">A7166/$A$3</f>
        <v>0.94299631384939442</v>
      </c>
      <c r="J7166" s="23">
        <f ca="1">IF(C7166&lt;=$Q$9,D7166,E7166)</f>
        <v>0.44459857003818337</v>
      </c>
      <c r="K7166" s="23">
        <f ca="1">SMALL($G$4:$G$7599,A7166)</f>
        <v>8.8173105995348333E-3</v>
      </c>
      <c r="L7166" s="42">
        <f ca="1">SMALL($J$4:$J$7599,A7166)</f>
        <v>0.94851602444513639</v>
      </c>
      <c r="M7166" s="42">
        <f ca="1">ABS(I7166-L7166)</f>
        <v>5.5197105957419668E-3</v>
      </c>
      <c r="N7166" s="42">
        <f ca="1">ABS(I7165-L7166)</f>
        <v>5.651358831655573E-3</v>
      </c>
      <c r="O7166" s="22"/>
      <c r="P7166" s="22"/>
      <c r="Q7166" s="22"/>
      <c r="R7166" s="22"/>
      <c r="S7166" s="22"/>
      <c r="T7166" s="22"/>
      <c r="U7166" s="22"/>
      <c r="V7166" s="22"/>
    </row>
    <row r="7167" spans="1:22" x14ac:dyDescent="0.25">
      <c r="A7167">
        <f ca="1">A7166+1</f>
        <v>7164</v>
      </c>
      <c r="B7167" s="2">
        <v>3.8233819360518617E-3</v>
      </c>
      <c r="C7167" s="3">
        <v>9.2722702701237003E-2</v>
      </c>
      <c r="D7167" s="22">
        <f ca="1">RAND()</f>
        <v>0.18721338707441382</v>
      </c>
      <c r="E7167" s="22">
        <f ca="1">RAND()</f>
        <v>0.5744568030254279</v>
      </c>
      <c r="F7167" s="10">
        <f ca="1">IF(C7167&gt;$Q$9,IF(RAND()&lt;=$R$19,$R$12,C7167*$R$15+$R$14),0)</f>
        <v>9.2754300017135992E-3</v>
      </c>
      <c r="G7167" s="23">
        <f ca="1">IF(C7167&lt;=$Q$7,$T$5*D7167+$R$5,IF(C7167&lt;=$Q$9,$R$7+D7167*($T$7*C7167+$T$8-$R$7),E7167*(F7167-$R$11)+$R$11))</f>
        <v>5.581866059319397E-3</v>
      </c>
      <c r="H7167" s="23">
        <f ca="1">SMALL($B$4:$B$7599,A7167)</f>
        <v>9.1195013974750827E-3</v>
      </c>
      <c r="I7167" s="42">
        <f ca="1">A7167/$A$3</f>
        <v>0.94312796208530802</v>
      </c>
      <c r="J7167" s="23">
        <f ca="1">IF(C7167&lt;=$Q$9,D7167,E7167)</f>
        <v>0.5744568030254279</v>
      </c>
      <c r="K7167" s="23">
        <f ca="1">SMALL($G$4:$G$7599,A7167)</f>
        <v>8.8214728370851134E-3</v>
      </c>
      <c r="L7167" s="42">
        <f ca="1">SMALL($J$4:$J$7599,A7167)</f>
        <v>0.948593175309423</v>
      </c>
      <c r="M7167" s="42">
        <f ca="1">ABS(I7167-L7167)</f>
        <v>5.4652132241149731E-3</v>
      </c>
      <c r="N7167" s="42">
        <f ca="1">ABS(I7166-L7167)</f>
        <v>5.5968614600285793E-3</v>
      </c>
      <c r="O7167" s="22"/>
      <c r="P7167" s="22"/>
      <c r="Q7167" s="22"/>
      <c r="R7167" s="22"/>
      <c r="S7167" s="22"/>
      <c r="T7167" s="22"/>
      <c r="U7167" s="22"/>
      <c r="V7167" s="22"/>
    </row>
    <row r="7168" spans="1:22" x14ac:dyDescent="0.25">
      <c r="A7168">
        <f ca="1">A7167+1</f>
        <v>7165</v>
      </c>
      <c r="B7168" s="2">
        <v>4.9830095748006897E-3</v>
      </c>
      <c r="C7168" s="3">
        <v>9.2727736235707486E-2</v>
      </c>
      <c r="D7168" s="22">
        <f ca="1">RAND()</f>
        <v>0.17882840420203017</v>
      </c>
      <c r="E7168" s="22">
        <f ca="1">RAND()</f>
        <v>0.13962453377040407</v>
      </c>
      <c r="F7168" s="10">
        <f ca="1">IF(C7168&gt;$Q$9,IF(RAND()&lt;=$R$19,$R$12,C7168*$R$15+$R$14),0)</f>
        <v>2.4479243959610708E-2</v>
      </c>
      <c r="G7168" s="23">
        <f ca="1">IF(C7168&lt;=$Q$7,$T$5*D7168+$R$5,IF(C7168&lt;=$Q$9,$R$7+D7168*($T$7*C7168+$T$8-$R$7),E7168*(F7168-$R$11)+$R$11))</f>
        <v>3.9305017012344623E-3</v>
      </c>
      <c r="H7168" s="23">
        <f ca="1">SMALL($B$4:$B$7599,A7168)</f>
        <v>9.12134923850072E-3</v>
      </c>
      <c r="I7168" s="42">
        <f ca="1">A7168/$A$3</f>
        <v>0.94325961032122174</v>
      </c>
      <c r="J7168" s="23">
        <f ca="1">IF(C7168&lt;=$Q$9,D7168,E7168)</f>
        <v>0.13962453377040407</v>
      </c>
      <c r="K7168" s="23">
        <f ca="1">SMALL($G$4:$G$7599,A7168)</f>
        <v>8.8218829394381294E-3</v>
      </c>
      <c r="L7168" s="42">
        <f ca="1">SMALL($J$4:$J$7599,A7168)</f>
        <v>0.94866034310948133</v>
      </c>
      <c r="M7168" s="42">
        <f ca="1">ABS(I7168-L7168)</f>
        <v>5.4007327882595879E-3</v>
      </c>
      <c r="N7168" s="42">
        <f ca="1">ABS(I7167-L7168)</f>
        <v>5.5323810241733051E-3</v>
      </c>
      <c r="O7168" s="22"/>
      <c r="P7168" s="22"/>
      <c r="Q7168" s="22"/>
      <c r="R7168" s="22"/>
      <c r="S7168" s="22"/>
      <c r="T7168" s="22"/>
      <c r="U7168" s="22"/>
      <c r="V7168" s="22"/>
    </row>
    <row r="7169" spans="1:22" x14ac:dyDescent="0.25">
      <c r="A7169">
        <f ca="1">A7168+1</f>
        <v>7166</v>
      </c>
      <c r="B7169" s="2">
        <v>3.0776485690267585E-3</v>
      </c>
      <c r="C7169" s="3">
        <v>9.2772930727631375E-2</v>
      </c>
      <c r="D7169" s="22">
        <f ca="1">RAND()</f>
        <v>0.59005149094590059</v>
      </c>
      <c r="E7169" s="22">
        <f ca="1">RAND()</f>
        <v>0.26348843507215136</v>
      </c>
      <c r="F7169" s="10">
        <f ca="1">IF(C7169&gt;$Q$9,IF(RAND()&lt;=$R$19,$R$12,C7169*$R$15+$R$14),0)</f>
        <v>9.2754300017135992E-3</v>
      </c>
      <c r="G7169" s="23">
        <f ca="1">IF(C7169&lt;=$Q$7,$T$5*D7169+$R$5,IF(C7169&lt;=$Q$9,$R$7+D7169*($T$7*C7169+$T$8-$R$7),E7169*(F7169-$R$11)+$R$11))</f>
        <v>2.8827709750522479E-3</v>
      </c>
      <c r="H7169" s="23">
        <f ca="1">SMALL($B$4:$B$7599,A7169)</f>
        <v>9.1373053046387986E-3</v>
      </c>
      <c r="I7169" s="42">
        <f ca="1">A7169/$A$3</f>
        <v>0.94339125855713535</v>
      </c>
      <c r="J7169" s="23">
        <f ca="1">IF(C7169&lt;=$Q$9,D7169,E7169)</f>
        <v>0.26348843507215136</v>
      </c>
      <c r="K7169" s="23">
        <f ca="1">SMALL($G$4:$G$7599,A7169)</f>
        <v>8.8266130393061162E-3</v>
      </c>
      <c r="L7169" s="42">
        <f ca="1">SMALL($J$4:$J$7599,A7169)</f>
        <v>0.94868796704649461</v>
      </c>
      <c r="M7169" s="42">
        <f ca="1">ABS(I7169-L7169)</f>
        <v>5.2967084893592586E-3</v>
      </c>
      <c r="N7169" s="42">
        <f ca="1">ABS(I7168-L7169)</f>
        <v>5.4283567252728648E-3</v>
      </c>
      <c r="O7169" s="22"/>
      <c r="P7169" s="22"/>
      <c r="Q7169" s="22"/>
      <c r="R7169" s="22"/>
      <c r="S7169" s="22"/>
      <c r="T7169" s="22"/>
      <c r="U7169" s="22"/>
      <c r="V7169" s="22"/>
    </row>
    <row r="7170" spans="1:22" x14ac:dyDescent="0.25">
      <c r="A7170">
        <f ca="1">A7169+1</f>
        <v>7167</v>
      </c>
      <c r="B7170" s="2">
        <v>7.3101533607908276E-3</v>
      </c>
      <c r="C7170" s="3">
        <v>9.2777070901500669E-2</v>
      </c>
      <c r="D7170" s="22">
        <f ca="1">RAND()</f>
        <v>0.45412652294870681</v>
      </c>
      <c r="E7170" s="22">
        <f ca="1">RAND()</f>
        <v>0.50287805207155933</v>
      </c>
      <c r="F7170" s="10">
        <f ca="1">IF(C7170&gt;$Q$9,IF(RAND()&lt;=$R$19,$R$12,C7170*$R$15+$R$14),0)</f>
        <v>9.2754300017135992E-3</v>
      </c>
      <c r="G7170" s="23">
        <f ca="1">IF(C7170&lt;=$Q$7,$T$5*D7170+$R$5,IF(C7170&lt;=$Q$9,$R$7+D7170*($T$7*C7170+$T$8-$R$7),E7170*(F7170-$R$11)+$R$11))</f>
        <v>4.9605879013216768E-3</v>
      </c>
      <c r="H7170" s="23">
        <f ca="1">SMALL($B$4:$B$7599,A7170)</f>
        <v>9.1386574439842883E-3</v>
      </c>
      <c r="I7170" s="42">
        <f ca="1">A7170/$A$3</f>
        <v>0.94352290679304895</v>
      </c>
      <c r="J7170" s="23">
        <f ca="1">IF(C7170&lt;=$Q$9,D7170,E7170)</f>
        <v>0.50287805207155933</v>
      </c>
      <c r="K7170" s="23">
        <f ca="1">SMALL($G$4:$G$7599,A7170)</f>
        <v>8.82678421536345E-3</v>
      </c>
      <c r="L7170" s="42">
        <f ca="1">SMALL($J$4:$J$7599,A7170)</f>
        <v>0.94868925995236941</v>
      </c>
      <c r="M7170" s="42">
        <f ca="1">ABS(I7170-L7170)</f>
        <v>5.1663531593204581E-3</v>
      </c>
      <c r="N7170" s="42">
        <f ca="1">ABS(I7169-L7170)</f>
        <v>5.2980013952340643E-3</v>
      </c>
      <c r="O7170" s="22"/>
      <c r="P7170" s="22"/>
      <c r="Q7170" s="22"/>
      <c r="R7170" s="22"/>
      <c r="S7170" s="22"/>
      <c r="T7170" s="22"/>
      <c r="U7170" s="22"/>
      <c r="V7170" s="22"/>
    </row>
    <row r="7171" spans="1:22" x14ac:dyDescent="0.25">
      <c r="A7171">
        <f ca="1">A7170+1</f>
        <v>7168</v>
      </c>
      <c r="B7171" s="2">
        <v>8.24603761923004E-3</v>
      </c>
      <c r="C7171" s="3">
        <v>9.281796951087018E-2</v>
      </c>
      <c r="D7171" s="22">
        <f ca="1">RAND()</f>
        <v>0.37925963168768939</v>
      </c>
      <c r="E7171" s="22">
        <f ca="1">RAND()</f>
        <v>0.4776705507368445</v>
      </c>
      <c r="F7171" s="10">
        <f ca="1">IF(C7171&gt;$Q$9,IF(RAND()&lt;=$R$19,$R$12,C7171*$R$15+$R$14),0)</f>
        <v>9.2754300017135992E-3</v>
      </c>
      <c r="G7171" s="23">
        <f ca="1">IF(C7171&lt;=$Q$7,$T$5*D7171+$R$5,IF(C7171&lt;=$Q$9,$R$7+D7171*($T$7*C7171+$T$8-$R$7),E7171*(F7171-$R$11)+$R$11))</f>
        <v>4.7417957348161455E-3</v>
      </c>
      <c r="H7171" s="23">
        <f ca="1">SMALL($B$4:$B$7599,A7171)</f>
        <v>9.1410727542831638E-3</v>
      </c>
      <c r="I7171" s="42">
        <f ca="1">A7171/$A$3</f>
        <v>0.94365455502896256</v>
      </c>
      <c r="J7171" s="23">
        <f ca="1">IF(C7171&lt;=$Q$9,D7171,E7171)</f>
        <v>0.4776705507368445</v>
      </c>
      <c r="K7171" s="23">
        <f ca="1">SMALL($G$4:$G$7599,A7171)</f>
        <v>8.8285673633903931E-3</v>
      </c>
      <c r="L7171" s="42">
        <f ca="1">SMALL($J$4:$J$7599,A7171)</f>
        <v>0.94889917860624662</v>
      </c>
      <c r="M7171" s="42">
        <f ca="1">ABS(I7171-L7171)</f>
        <v>5.2446235772840577E-3</v>
      </c>
      <c r="N7171" s="42">
        <f ca="1">ABS(I7170-L7171)</f>
        <v>5.3762718131976639E-3</v>
      </c>
      <c r="O7171" s="22"/>
      <c r="P7171" s="22"/>
      <c r="Q7171" s="22"/>
      <c r="R7171" s="22"/>
      <c r="S7171" s="22"/>
      <c r="T7171" s="22"/>
      <c r="U7171" s="22"/>
      <c r="V7171" s="22"/>
    </row>
    <row r="7172" spans="1:22" x14ac:dyDescent="0.25">
      <c r="A7172">
        <f ca="1">A7171+1</f>
        <v>7169</v>
      </c>
      <c r="B7172" s="2">
        <v>7.5290677081019108E-3</v>
      </c>
      <c r="C7172" s="3">
        <v>9.2820083679567011E-2</v>
      </c>
      <c r="D7172" s="22">
        <f ca="1">RAND()</f>
        <v>0.97071801764168242</v>
      </c>
      <c r="E7172" s="22">
        <f ca="1">RAND()</f>
        <v>0.52276935688989623</v>
      </c>
      <c r="F7172" s="10">
        <f ca="1">IF(C7172&gt;$Q$9,IF(RAND()&lt;=$R$19,$R$12,C7172*$R$15+$R$14),0)</f>
        <v>9.2754300017135992E-3</v>
      </c>
      <c r="G7172" s="23">
        <f ca="1">IF(C7172&lt;=$Q$7,$T$5*D7172+$R$5,IF(C7172&lt;=$Q$9,$R$7+D7172*($T$7*C7172+$T$8-$R$7),E7172*(F7172-$R$11)+$R$11))</f>
        <v>5.1332373685591265E-3</v>
      </c>
      <c r="H7172" s="23">
        <f ca="1">SMALL($B$4:$B$7599,A7172)</f>
        <v>9.1423483790464277E-3</v>
      </c>
      <c r="I7172" s="42">
        <f ca="1">A7172/$A$3</f>
        <v>0.94378620326487628</v>
      </c>
      <c r="J7172" s="23">
        <f ca="1">IF(C7172&lt;=$Q$9,D7172,E7172)</f>
        <v>0.52276935688989623</v>
      </c>
      <c r="K7172" s="23">
        <f ca="1">SMALL($G$4:$G$7599,A7172)</f>
        <v>8.8331296645896718E-3</v>
      </c>
      <c r="L7172" s="42">
        <f ca="1">SMALL($J$4:$J$7599,A7172)</f>
        <v>0.94904165667140372</v>
      </c>
      <c r="M7172" s="42">
        <f ca="1">ABS(I7172-L7172)</f>
        <v>5.2554534065274439E-3</v>
      </c>
      <c r="N7172" s="42">
        <f ca="1">ABS(I7171-L7172)</f>
        <v>5.3871016424411611E-3</v>
      </c>
      <c r="O7172" s="22"/>
      <c r="P7172" s="22"/>
      <c r="Q7172" s="22"/>
      <c r="R7172" s="22"/>
      <c r="S7172" s="22"/>
      <c r="T7172" s="22"/>
      <c r="U7172" s="22"/>
      <c r="V7172" s="22"/>
    </row>
    <row r="7173" spans="1:22" x14ac:dyDescent="0.25">
      <c r="A7173">
        <f ca="1">A7172+1</f>
        <v>7170</v>
      </c>
      <c r="B7173" s="2">
        <v>4.8918500776095608E-3</v>
      </c>
      <c r="C7173" s="3">
        <v>9.2821071142922651E-2</v>
      </c>
      <c r="D7173" s="22">
        <f ca="1">RAND()</f>
        <v>0.46636586499188248</v>
      </c>
      <c r="E7173" s="22">
        <f ca="1">RAND()</f>
        <v>0.72051312112255839</v>
      </c>
      <c r="F7173" s="10">
        <f ca="1">IF(C7173&gt;$Q$9,IF(RAND()&lt;=$R$19,$R$12,C7173*$R$15+$R$14),0)</f>
        <v>9.2754300017135992E-3</v>
      </c>
      <c r="G7173" s="23">
        <f ca="1">IF(C7173&lt;=$Q$7,$T$5*D7173+$R$5,IF(C7173&lt;=$Q$9,$R$7+D7173*($T$7*C7173+$T$8-$R$7),E7173*(F7173-$R$11)+$R$11))</f>
        <v>6.8495830711710858E-3</v>
      </c>
      <c r="H7173" s="23">
        <f ca="1">SMALL($B$4:$B$7599,A7173)</f>
        <v>9.1456106641740753E-3</v>
      </c>
      <c r="I7173" s="42">
        <f ca="1">A7173/$A$3</f>
        <v>0.94391785150078988</v>
      </c>
      <c r="J7173" s="23">
        <f ca="1">IF(C7173&lt;=$Q$9,D7173,E7173)</f>
        <v>0.72051312112255839</v>
      </c>
      <c r="K7173" s="23">
        <f ca="1">SMALL($G$4:$G$7599,A7173)</f>
        <v>8.8336202498113404E-3</v>
      </c>
      <c r="L7173" s="42">
        <f ca="1">SMALL($J$4:$J$7599,A7173)</f>
        <v>0.94909817801687757</v>
      </c>
      <c r="M7173" s="42">
        <f ca="1">ABS(I7173-L7173)</f>
        <v>5.1803265160876855E-3</v>
      </c>
      <c r="N7173" s="42">
        <f ca="1">ABS(I7172-L7173)</f>
        <v>5.3119747520012917E-3</v>
      </c>
      <c r="O7173" s="22"/>
      <c r="P7173" s="22"/>
      <c r="Q7173" s="22"/>
      <c r="R7173" s="22"/>
      <c r="S7173" s="22"/>
      <c r="T7173" s="22"/>
      <c r="U7173" s="22"/>
      <c r="V7173" s="22"/>
    </row>
    <row r="7174" spans="1:22" x14ac:dyDescent="0.25">
      <c r="A7174">
        <f ca="1">A7173+1</f>
        <v>7171</v>
      </c>
      <c r="B7174" s="2">
        <v>1.1865220563719914E-2</v>
      </c>
      <c r="C7174" s="3">
        <v>9.2842784190595107E-2</v>
      </c>
      <c r="D7174" s="22">
        <f ca="1">RAND()</f>
        <v>0.57415473855065247</v>
      </c>
      <c r="E7174" s="22">
        <f ca="1">RAND()</f>
        <v>5.9260034498386571E-2</v>
      </c>
      <c r="F7174" s="10">
        <f ca="1">IF(C7174&gt;$Q$9,IF(RAND()&lt;=$R$19,$R$12,C7174*$R$15+$R$14),0)</f>
        <v>9.2754300017135992E-3</v>
      </c>
      <c r="G7174" s="23">
        <f ca="1">IF(C7174&lt;=$Q$7,$T$5*D7174+$R$5,IF(C7174&lt;=$Q$9,$R$7+D7174*($T$7*C7174+$T$8-$R$7),E7174*(F7174-$R$11)+$R$11))</f>
        <v>1.1101409301236456E-3</v>
      </c>
      <c r="H7174" s="23">
        <f ca="1">SMALL($B$4:$B$7599,A7174)</f>
        <v>9.146694467861094E-3</v>
      </c>
      <c r="I7174" s="42">
        <f ca="1">A7174/$A$3</f>
        <v>0.94404949973670349</v>
      </c>
      <c r="J7174" s="23">
        <f ca="1">IF(C7174&lt;=$Q$9,D7174,E7174)</f>
        <v>5.9260034498386571E-2</v>
      </c>
      <c r="K7174" s="23">
        <f ca="1">SMALL($G$4:$G$7599,A7174)</f>
        <v>8.8381822377155174E-3</v>
      </c>
      <c r="L7174" s="42">
        <f ca="1">SMALL($J$4:$J$7599,A7174)</f>
        <v>0.94916812679513318</v>
      </c>
      <c r="M7174" s="42">
        <f ca="1">ABS(I7174-L7174)</f>
        <v>5.1186270584296922E-3</v>
      </c>
      <c r="N7174" s="42">
        <f ca="1">ABS(I7173-L7174)</f>
        <v>5.2502752943432984E-3</v>
      </c>
      <c r="O7174" s="22"/>
      <c r="P7174" s="22"/>
      <c r="Q7174" s="22"/>
      <c r="R7174" s="22"/>
      <c r="S7174" s="22"/>
      <c r="T7174" s="22"/>
      <c r="U7174" s="22"/>
      <c r="V7174" s="22"/>
    </row>
    <row r="7175" spans="1:22" x14ac:dyDescent="0.25">
      <c r="A7175">
        <f ca="1">A7174+1</f>
        <v>7172</v>
      </c>
      <c r="B7175" s="2">
        <v>2.4349078423413439E-2</v>
      </c>
      <c r="C7175" s="3">
        <v>9.2848933754568319E-2</v>
      </c>
      <c r="D7175" s="22">
        <f ca="1">RAND()</f>
        <v>0.14466528951140178</v>
      </c>
      <c r="E7175" s="22">
        <f ca="1">RAND()</f>
        <v>0.15194476630577125</v>
      </c>
      <c r="F7175" s="10">
        <f ca="1">IF(C7175&gt;$Q$9,IF(RAND()&lt;=$R$19,$R$12,C7175*$R$15+$R$14),0)</f>
        <v>9.2754300017135992E-3</v>
      </c>
      <c r="G7175" s="23">
        <f ca="1">IF(C7175&lt;=$Q$7,$T$5*D7175+$R$5,IF(C7175&lt;=$Q$9,$R$7+D7175*($T$7*C7175+$T$8-$R$7),E7175*(F7175-$R$11)+$R$11))</f>
        <v>1.9146115123068429E-3</v>
      </c>
      <c r="H7175" s="23">
        <f ca="1">SMALL($B$4:$B$7599,A7175)</f>
        <v>9.1476585046607051E-3</v>
      </c>
      <c r="I7175" s="42">
        <f ca="1">A7175/$A$3</f>
        <v>0.94418114797261721</v>
      </c>
      <c r="J7175" s="23">
        <f ca="1">IF(C7175&lt;=$Q$9,D7175,E7175)</f>
        <v>0.15194476630577125</v>
      </c>
      <c r="K7175" s="23">
        <f ca="1">SMALL($G$4:$G$7599,A7175)</f>
        <v>8.8382965330540166E-3</v>
      </c>
      <c r="L7175" s="42">
        <f ca="1">SMALL($J$4:$J$7599,A7175)</f>
        <v>0.94934904310885659</v>
      </c>
      <c r="M7175" s="42">
        <f ca="1">ABS(I7175-L7175)</f>
        <v>5.1678951362393866E-3</v>
      </c>
      <c r="N7175" s="42">
        <f ca="1">ABS(I7174-L7175)</f>
        <v>5.2995433721531038E-3</v>
      </c>
      <c r="O7175" s="22"/>
      <c r="P7175" s="22"/>
      <c r="Q7175" s="22"/>
      <c r="R7175" s="22"/>
      <c r="S7175" s="22"/>
      <c r="T7175" s="22"/>
      <c r="U7175" s="22"/>
      <c r="V7175" s="22"/>
    </row>
    <row r="7176" spans="1:22" x14ac:dyDescent="0.25">
      <c r="A7176">
        <f ca="1">A7175+1</f>
        <v>7173</v>
      </c>
      <c r="B7176" s="2">
        <v>3.8780783567872179E-3</v>
      </c>
      <c r="C7176" s="3">
        <v>9.2853115112893958E-2</v>
      </c>
      <c r="D7176" s="22">
        <f ca="1">RAND()</f>
        <v>0.43178662833277226</v>
      </c>
      <c r="E7176" s="22">
        <f ca="1">RAND()</f>
        <v>0.42042391645914878</v>
      </c>
      <c r="F7176" s="10">
        <f ca="1">IF(C7176&gt;$Q$9,IF(RAND()&lt;=$R$19,$R$12,C7176*$R$15+$R$14),0)</f>
        <v>2.4603435927209927E-2</v>
      </c>
      <c r="G7176" s="23">
        <f ca="1">IF(C7176&lt;=$Q$7,$T$5*D7176+$R$5,IF(C7176&lt;=$Q$9,$R$7+D7176*($T$7*C7176+$T$8-$R$7),E7176*(F7176-$R$11)+$R$11))</f>
        <v>1.0689175546409663E-2</v>
      </c>
      <c r="H7176" s="23">
        <f ca="1">SMALL($B$4:$B$7599,A7176)</f>
        <v>9.1655924041945669E-3</v>
      </c>
      <c r="I7176" s="42">
        <f ca="1">A7176/$A$3</f>
        <v>0.94431279620853081</v>
      </c>
      <c r="J7176" s="23">
        <f ca="1">IF(C7176&lt;=$Q$9,D7176,E7176)</f>
        <v>0.42042391645914878</v>
      </c>
      <c r="K7176" s="23">
        <f ca="1">SMALL($G$4:$G$7599,A7176)</f>
        <v>8.8412959528056945E-3</v>
      </c>
      <c r="L7176" s="42">
        <f ca="1">SMALL($J$4:$J$7599,A7176)</f>
        <v>0.94941914356918211</v>
      </c>
      <c r="M7176" s="42">
        <f ca="1">ABS(I7176-L7176)</f>
        <v>5.1063473606512977E-3</v>
      </c>
      <c r="N7176" s="42">
        <f ca="1">ABS(I7175-L7176)</f>
        <v>5.2379955965649039E-3</v>
      </c>
      <c r="O7176" s="22"/>
      <c r="P7176" s="22"/>
      <c r="Q7176" s="22"/>
      <c r="R7176" s="22"/>
      <c r="S7176" s="22"/>
      <c r="T7176" s="22"/>
      <c r="U7176" s="22"/>
      <c r="V7176" s="22"/>
    </row>
    <row r="7177" spans="1:22" x14ac:dyDescent="0.25">
      <c r="A7177">
        <f ca="1">A7176+1</f>
        <v>7174</v>
      </c>
      <c r="B7177" s="2">
        <v>6.4808139419647026E-3</v>
      </c>
      <c r="C7177" s="3">
        <v>9.2856700304930817E-2</v>
      </c>
      <c r="D7177" s="22">
        <f ca="1">RAND()</f>
        <v>0.23408299923860021</v>
      </c>
      <c r="E7177" s="22">
        <f ca="1">RAND()</f>
        <v>0.35174168597177613</v>
      </c>
      <c r="F7177" s="10">
        <f ca="1">IF(C7177&gt;$Q$9,IF(RAND()&lt;=$R$19,$R$12,C7177*$R$15+$R$14),0)</f>
        <v>9.2754300017135992E-3</v>
      </c>
      <c r="G7177" s="23">
        <f ca="1">IF(C7177&lt;=$Q$7,$T$5*D7177+$R$5,IF(C7177&lt;=$Q$9,$R$7+D7177*($T$7*C7177+$T$8-$R$7),E7177*(F7177-$R$11)+$R$11))</f>
        <v>3.6487778755018882E-3</v>
      </c>
      <c r="H7177" s="23">
        <f ca="1">SMALL($B$4:$B$7599,A7177)</f>
        <v>9.1878969961409207E-3</v>
      </c>
      <c r="I7177" s="42">
        <f ca="1">A7177/$A$3</f>
        <v>0.94444444444444442</v>
      </c>
      <c r="J7177" s="23">
        <f ca="1">IF(C7177&lt;=$Q$9,D7177,E7177)</f>
        <v>0.35174168597177613</v>
      </c>
      <c r="K7177" s="23">
        <f ca="1">SMALL($G$4:$G$7599,A7177)</f>
        <v>8.8507111716414066E-3</v>
      </c>
      <c r="L7177" s="42">
        <f ca="1">SMALL($J$4:$J$7599,A7177)</f>
        <v>0.94942554367484433</v>
      </c>
      <c r="M7177" s="42">
        <f ca="1">ABS(I7177-L7177)</f>
        <v>4.9810992303999102E-3</v>
      </c>
      <c r="N7177" s="42">
        <f ca="1">ABS(I7176-L7177)</f>
        <v>5.1127474663135164E-3</v>
      </c>
      <c r="O7177" s="22"/>
      <c r="P7177" s="22"/>
      <c r="Q7177" s="22"/>
      <c r="R7177" s="22"/>
      <c r="S7177" s="22"/>
      <c r="T7177" s="22"/>
      <c r="U7177" s="22"/>
      <c r="V7177" s="22"/>
    </row>
    <row r="7178" spans="1:22" x14ac:dyDescent="0.25">
      <c r="A7178">
        <f ca="1">A7177+1</f>
        <v>7175</v>
      </c>
      <c r="B7178" s="2">
        <v>2.0154860334193198E-2</v>
      </c>
      <c r="C7178" s="3">
        <v>9.2860224410702658E-2</v>
      </c>
      <c r="D7178" s="22">
        <f ca="1">RAND()</f>
        <v>0.28764473463354534</v>
      </c>
      <c r="E7178" s="22">
        <f ca="1">RAND()</f>
        <v>0.45358702105414206</v>
      </c>
      <c r="F7178" s="10">
        <f ca="1">IF(C7178&gt;$Q$9,IF(RAND()&lt;=$R$19,$R$12,C7178*$R$15+$R$14),0)</f>
        <v>2.4610477924258592E-2</v>
      </c>
      <c r="G7178" s="23">
        <f ca="1">IF(C7178&lt;=$Q$7,$T$5*D7178+$R$5,IF(C7178&lt;=$Q$9,$R$7+D7178*($T$7*C7178+$T$8-$R$7),E7178*(F7178-$R$11)+$R$11))</f>
        <v>1.148853794830961E-2</v>
      </c>
      <c r="H7178" s="23">
        <f ca="1">SMALL($B$4:$B$7599,A7178)</f>
        <v>9.1884190476157757E-3</v>
      </c>
      <c r="I7178" s="42">
        <f ca="1">A7178/$A$3</f>
        <v>0.94457609268035814</v>
      </c>
      <c r="J7178" s="23">
        <f ca="1">IF(C7178&lt;=$Q$9,D7178,E7178)</f>
        <v>0.45358702105414206</v>
      </c>
      <c r="K7178" s="23">
        <f ca="1">SMALL($G$4:$G$7599,A7178)</f>
        <v>8.8614658356120143E-3</v>
      </c>
      <c r="L7178" s="42">
        <f ca="1">SMALL($J$4:$J$7599,A7178)</f>
        <v>0.94945634443780891</v>
      </c>
      <c r="M7178" s="42">
        <f ca="1">ABS(I7178-L7178)</f>
        <v>4.8802517574507709E-3</v>
      </c>
      <c r="N7178" s="42">
        <f ca="1">ABS(I7177-L7178)</f>
        <v>5.0118999933644881E-3</v>
      </c>
      <c r="O7178" s="22"/>
      <c r="P7178" s="22"/>
      <c r="Q7178" s="22"/>
      <c r="R7178" s="22"/>
      <c r="S7178" s="22"/>
      <c r="T7178" s="22"/>
      <c r="U7178" s="22"/>
      <c r="V7178" s="22"/>
    </row>
    <row r="7179" spans="1:22" x14ac:dyDescent="0.25">
      <c r="A7179">
        <f ca="1">A7178+1</f>
        <v>7176</v>
      </c>
      <c r="B7179" s="2">
        <v>2.0324096438701839E-2</v>
      </c>
      <c r="C7179" s="3">
        <v>9.2903502235890029E-2</v>
      </c>
      <c r="D7179" s="22">
        <f ca="1">RAND()</f>
        <v>0.30290910666859738</v>
      </c>
      <c r="E7179" s="22">
        <f ca="1">RAND()</f>
        <v>0.92025063974942867</v>
      </c>
      <c r="F7179" s="10">
        <f ca="1">IF(C7179&gt;$Q$9,IF(RAND()&lt;=$R$19,$R$12,C7179*$R$15+$R$14),0)</f>
        <v>9.2754300017135992E-3</v>
      </c>
      <c r="G7179" s="23">
        <f ca="1">IF(C7179&lt;=$Q$7,$T$5*D7179+$R$5,IF(C7179&lt;=$Q$9,$R$7+D7179*($T$7*C7179+$T$8-$R$7),E7179*(F7179-$R$11)+$R$11))</f>
        <v>8.5832338544253681E-3</v>
      </c>
      <c r="H7179" s="23">
        <f ca="1">SMALL($B$4:$B$7599,A7179)</f>
        <v>9.1907846876516097E-3</v>
      </c>
      <c r="I7179" s="42">
        <f ca="1">A7179/$A$3</f>
        <v>0.94470774091627174</v>
      </c>
      <c r="J7179" s="23">
        <f ca="1">IF(C7179&lt;=$Q$9,D7179,E7179)</f>
        <v>0.92025063974942867</v>
      </c>
      <c r="K7179" s="23">
        <f ca="1">SMALL($G$4:$G$7599,A7179)</f>
        <v>8.8639718122870345E-3</v>
      </c>
      <c r="L7179" s="42">
        <f ca="1">SMALL($J$4:$J$7599,A7179)</f>
        <v>0.94956195852181258</v>
      </c>
      <c r="M7179" s="42">
        <f ca="1">ABS(I7179-L7179)</f>
        <v>4.8542176055408337E-3</v>
      </c>
      <c r="N7179" s="42">
        <f ca="1">ABS(I7178-L7179)</f>
        <v>4.9858658414544399E-3</v>
      </c>
      <c r="O7179" s="22"/>
      <c r="P7179" s="22"/>
      <c r="Q7179" s="22"/>
      <c r="R7179" s="22"/>
      <c r="S7179" s="22"/>
      <c r="T7179" s="22"/>
      <c r="U7179" s="22"/>
      <c r="V7179" s="22"/>
    </row>
    <row r="7180" spans="1:22" x14ac:dyDescent="0.25">
      <c r="A7180">
        <f ca="1">A7179+1</f>
        <v>7177</v>
      </c>
      <c r="B7180" s="2">
        <v>2.4177654273115745E-2</v>
      </c>
      <c r="C7180" s="3">
        <v>9.2934319766676932E-2</v>
      </c>
      <c r="D7180" s="22">
        <f ca="1">RAND()</f>
        <v>0.83175173907320876</v>
      </c>
      <c r="E7180" s="22">
        <f ca="1">RAND()</f>
        <v>0.46491698848463281</v>
      </c>
      <c r="F7180" s="10">
        <f ca="1">IF(C7180&gt;$Q$9,IF(RAND()&lt;=$R$19,$R$12,C7180*$R$15+$R$14),0)</f>
        <v>9.2754300017135992E-3</v>
      </c>
      <c r="G7180" s="23">
        <f ca="1">IF(C7180&lt;=$Q$7,$T$5*D7180+$R$5,IF(C7180&lt;=$Q$9,$R$7+D7180*($T$7*C7180+$T$8-$R$7),E7180*(F7180-$R$11)+$R$11))</f>
        <v>4.6310993401686628E-3</v>
      </c>
      <c r="H7180" s="23">
        <f ca="1">SMALL($B$4:$B$7599,A7180)</f>
        <v>9.1934728988624925E-3</v>
      </c>
      <c r="I7180" s="42">
        <f ca="1">A7180/$A$3</f>
        <v>0.94483938915218535</v>
      </c>
      <c r="J7180" s="23">
        <f ca="1">IF(C7180&lt;=$Q$9,D7180,E7180)</f>
        <v>0.46491698848463281</v>
      </c>
      <c r="K7180" s="23">
        <f ca="1">SMALL($G$4:$G$7599,A7180)</f>
        <v>8.8715469225807368E-3</v>
      </c>
      <c r="L7180" s="42">
        <f ca="1">SMALL($J$4:$J$7599,A7180)</f>
        <v>0.94958801617187305</v>
      </c>
      <c r="M7180" s="42">
        <f ca="1">ABS(I7180-L7180)</f>
        <v>4.7486270196877012E-3</v>
      </c>
      <c r="N7180" s="42">
        <f ca="1">ABS(I7179-L7180)</f>
        <v>4.8802752556013074E-3</v>
      </c>
      <c r="O7180" s="22"/>
      <c r="P7180" s="22"/>
      <c r="Q7180" s="22"/>
      <c r="R7180" s="22"/>
      <c r="S7180" s="22"/>
      <c r="T7180" s="22"/>
      <c r="U7180" s="22"/>
      <c r="V7180" s="22"/>
    </row>
    <row r="7181" spans="1:22" x14ac:dyDescent="0.25">
      <c r="A7181">
        <f ca="1">A7180+1</f>
        <v>7178</v>
      </c>
      <c r="B7181" s="2">
        <v>2.210747815337144E-3</v>
      </c>
      <c r="C7181" s="3">
        <v>9.2939356827451247E-2</v>
      </c>
      <c r="D7181" s="22">
        <f ca="1">RAND()</f>
        <v>8.3266304104924638E-2</v>
      </c>
      <c r="E7181" s="22">
        <f ca="1">RAND()</f>
        <v>0.70974622655493691</v>
      </c>
      <c r="F7181" s="10">
        <f ca="1">IF(C7181&gt;$Q$9,IF(RAND()&lt;=$R$19,$R$12,C7181*$R$15+$R$14),0)</f>
        <v>9.2754300017135992E-3</v>
      </c>
      <c r="G7181" s="23">
        <f ca="1">IF(C7181&lt;=$Q$7,$T$5*D7181+$R$5,IF(C7181&lt;=$Q$9,$R$7+D7181*($T$7*C7181+$T$8-$R$7),E7181*(F7181-$R$11)+$R$11))</f>
        <v>6.7561302470412173E-3</v>
      </c>
      <c r="H7181" s="23">
        <f ca="1">SMALL($B$4:$B$7599,A7181)</f>
        <v>9.1938834159143723E-3</v>
      </c>
      <c r="I7181" s="42">
        <f ca="1">A7181/$A$3</f>
        <v>0.94497103738809896</v>
      </c>
      <c r="J7181" s="23">
        <f ca="1">IF(C7181&lt;=$Q$9,D7181,E7181)</f>
        <v>0.70974622655493691</v>
      </c>
      <c r="K7181" s="23">
        <f ca="1">SMALL($G$4:$G$7599,A7181)</f>
        <v>8.8739322395932109E-3</v>
      </c>
      <c r="L7181" s="42">
        <f ca="1">SMALL($J$4:$J$7599,A7181)</f>
        <v>0.94962377414776356</v>
      </c>
      <c r="M7181" s="42">
        <f ca="1">ABS(I7181-L7181)</f>
        <v>4.6527367596645997E-3</v>
      </c>
      <c r="N7181" s="42">
        <f ca="1">ABS(I7180-L7181)</f>
        <v>4.7843849955782058E-3</v>
      </c>
      <c r="O7181" s="22"/>
      <c r="P7181" s="22"/>
      <c r="Q7181" s="22"/>
      <c r="R7181" s="22"/>
      <c r="S7181" s="22"/>
      <c r="T7181" s="22"/>
      <c r="U7181" s="22"/>
      <c r="V7181" s="22"/>
    </row>
    <row r="7182" spans="1:22" x14ac:dyDescent="0.25">
      <c r="A7182">
        <f ca="1">A7181+1</f>
        <v>7179</v>
      </c>
      <c r="B7182" s="2">
        <v>2.2624705173584336E-2</v>
      </c>
      <c r="C7182" s="3">
        <v>9.2940523067469916E-2</v>
      </c>
      <c r="D7182" s="22">
        <f ca="1">RAND()</f>
        <v>0.10953090526164966</v>
      </c>
      <c r="E7182" s="22">
        <f ca="1">RAND()</f>
        <v>0.20653347254458954</v>
      </c>
      <c r="F7182" s="10">
        <f ca="1">IF(C7182&gt;$Q$9,IF(RAND()&lt;=$R$19,$R$12,C7182*$R$15+$R$14),0)</f>
        <v>9.2754300017135992E-3</v>
      </c>
      <c r="G7182" s="23">
        <f ca="1">IF(C7182&lt;=$Q$7,$T$5*D7182+$R$5,IF(C7182&lt;=$Q$9,$R$7+D7182*($T$7*C7182+$T$8-$R$7),E7182*(F7182-$R$11)+$R$11))</f>
        <v>2.3884221112287114E-3</v>
      </c>
      <c r="H7182" s="23">
        <f ca="1">SMALL($B$4:$B$7599,A7182)</f>
        <v>9.1984499671300957E-3</v>
      </c>
      <c r="I7182" s="42">
        <f ca="1">A7182/$A$3</f>
        <v>0.94510268562401267</v>
      </c>
      <c r="J7182" s="23">
        <f ca="1">IF(C7182&lt;=$Q$9,D7182,E7182)</f>
        <v>0.20653347254458954</v>
      </c>
      <c r="K7182" s="23">
        <f ca="1">SMALL($G$4:$G$7599,A7182)</f>
        <v>8.8781720703255615E-3</v>
      </c>
      <c r="L7182" s="42">
        <f ca="1">SMALL($J$4:$J$7599,A7182)</f>
        <v>0.94980340302285204</v>
      </c>
      <c r="M7182" s="42">
        <f ca="1">ABS(I7182-L7182)</f>
        <v>4.7007173988393713E-3</v>
      </c>
      <c r="N7182" s="42">
        <f ca="1">ABS(I7181-L7182)</f>
        <v>4.8323656347530886E-3</v>
      </c>
      <c r="O7182" s="22"/>
      <c r="P7182" s="22"/>
      <c r="Q7182" s="22"/>
      <c r="R7182" s="22"/>
      <c r="S7182" s="22"/>
      <c r="T7182" s="22"/>
      <c r="U7182" s="22"/>
      <c r="V7182" s="22"/>
    </row>
    <row r="7183" spans="1:22" x14ac:dyDescent="0.25">
      <c r="A7183">
        <f ca="1">A7182+1</f>
        <v>7180</v>
      </c>
      <c r="B7183" s="2">
        <v>9.6638716592934992E-3</v>
      </c>
      <c r="C7183" s="3">
        <v>9.2975747890194888E-2</v>
      </c>
      <c r="D7183" s="22">
        <f ca="1">RAND()</f>
        <v>0.70090107823527192</v>
      </c>
      <c r="E7183" s="22">
        <f ca="1">RAND()</f>
        <v>0.19535914995089299</v>
      </c>
      <c r="F7183" s="10">
        <f ca="1">IF(C7183&gt;$Q$9,IF(RAND()&lt;=$R$19,$R$12,C7183*$R$15+$R$14),0)</f>
        <v>2.4724907791106962E-2</v>
      </c>
      <c r="G7183" s="23">
        <f ca="1">IF(C7183&lt;=$Q$7,$T$5*D7183+$R$5,IF(C7183&lt;=$Q$9,$R$7+D7183*($T$7*C7183+$T$8-$R$7),E7183*(F7183-$R$11)+$R$11))</f>
        <v>5.3096298045326338E-3</v>
      </c>
      <c r="H7183" s="23">
        <f ca="1">SMALL($B$4:$B$7599,A7183)</f>
        <v>9.1993798960135209E-3</v>
      </c>
      <c r="I7183" s="42">
        <f ca="1">A7183/$A$3</f>
        <v>0.94523433385992628</v>
      </c>
      <c r="J7183" s="23">
        <f ca="1">IF(C7183&lt;=$Q$9,D7183,E7183)</f>
        <v>0.19535914995089299</v>
      </c>
      <c r="K7183" s="23">
        <f ca="1">SMALL($G$4:$G$7599,A7183)</f>
        <v>8.8806249806917658E-3</v>
      </c>
      <c r="L7183" s="42">
        <f ca="1">SMALL($J$4:$J$7599,A7183)</f>
        <v>0.9499382024937344</v>
      </c>
      <c r="M7183" s="42">
        <f ca="1">ABS(I7183-L7183)</f>
        <v>4.703868633808117E-3</v>
      </c>
      <c r="N7183" s="42">
        <f ca="1">ABS(I7182-L7183)</f>
        <v>4.8355168697217232E-3</v>
      </c>
      <c r="O7183" s="22"/>
      <c r="P7183" s="22"/>
      <c r="Q7183" s="22"/>
      <c r="R7183" s="22"/>
      <c r="S7183" s="22"/>
      <c r="T7183" s="22"/>
      <c r="U7183" s="22"/>
      <c r="V7183" s="22"/>
    </row>
    <row r="7184" spans="1:22" x14ac:dyDescent="0.25">
      <c r="A7184">
        <f ca="1">A7183+1</f>
        <v>7181</v>
      </c>
      <c r="B7184" s="2">
        <v>5.5728183464781866E-3</v>
      </c>
      <c r="C7184" s="3">
        <v>9.2994181396118814E-2</v>
      </c>
      <c r="D7184" s="22">
        <f ca="1">RAND()</f>
        <v>0.25927862559919657</v>
      </c>
      <c r="E7184" s="22">
        <f ca="1">RAND()</f>
        <v>0.45174789322718556</v>
      </c>
      <c r="F7184" s="10">
        <f ca="1">IF(C7184&gt;$Q$9,IF(RAND()&lt;=$R$19,$R$12,C7184*$R$15+$R$14),0)</f>
        <v>2.474316679471121E-2</v>
      </c>
      <c r="G7184" s="23">
        <f ca="1">IF(C7184&lt;=$Q$7,$T$5*D7184+$R$5,IF(C7184&lt;=$Q$9,$R$7+D7184*($T$7*C7184+$T$8-$R$7),E7184*(F7184-$R$11)+$R$11))</f>
        <v>1.1504313775720179E-2</v>
      </c>
      <c r="H7184" s="23">
        <f ca="1">SMALL($B$4:$B$7599,A7184)</f>
        <v>9.2008013690523804E-3</v>
      </c>
      <c r="I7184" s="42">
        <f ca="1">A7184/$A$3</f>
        <v>0.94536598209583989</v>
      </c>
      <c r="J7184" s="23">
        <f ca="1">IF(C7184&lt;=$Q$9,D7184,E7184)</f>
        <v>0.45174789322718556</v>
      </c>
      <c r="K7184" s="23">
        <f ca="1">SMALL($G$4:$G$7599,A7184)</f>
        <v>8.8813378112305424E-3</v>
      </c>
      <c r="L7184" s="42">
        <f ca="1">SMALL($J$4:$J$7599,A7184)</f>
        <v>0.94996919729563245</v>
      </c>
      <c r="M7184" s="42">
        <f ca="1">ABS(I7184-L7184)</f>
        <v>4.6032151997925652E-3</v>
      </c>
      <c r="N7184" s="42">
        <f ca="1">ABS(I7183-L7184)</f>
        <v>4.7348634357061714E-3</v>
      </c>
      <c r="O7184" s="22"/>
      <c r="P7184" s="22"/>
      <c r="Q7184" s="22"/>
      <c r="R7184" s="22"/>
      <c r="S7184" s="22"/>
      <c r="T7184" s="22"/>
      <c r="U7184" s="22"/>
      <c r="V7184" s="22"/>
    </row>
    <row r="7185" spans="1:22" x14ac:dyDescent="0.25">
      <c r="A7185">
        <f ca="1">A7184+1</f>
        <v>7182</v>
      </c>
      <c r="B7185" s="2">
        <v>2.2596451608279444E-2</v>
      </c>
      <c r="C7185" s="3">
        <v>9.3000796502503424E-2</v>
      </c>
      <c r="D7185" s="22">
        <f ca="1">RAND()</f>
        <v>0.6136583698877629</v>
      </c>
      <c r="E7185" s="22">
        <f ca="1">RAND()</f>
        <v>0.84560017327395609</v>
      </c>
      <c r="F7185" s="10">
        <f ca="1">IF(C7185&gt;$Q$9,IF(RAND()&lt;=$R$19,$R$12,C7185*$R$15+$R$14),0)</f>
        <v>2.4749719278640073E-2</v>
      </c>
      <c r="G7185" s="23">
        <f ca="1">IF(C7185&lt;=$Q$7,$T$5*D7185+$R$5,IF(C7185&lt;=$Q$9,$R$7+D7185*($T$7*C7185+$T$8-$R$7),E7185*(F7185-$R$11)+$R$11))</f>
        <v>2.1020355989582844E-2</v>
      </c>
      <c r="H7185" s="23">
        <f ca="1">SMALL($B$4:$B$7599,A7185)</f>
        <v>9.2014322406362425E-3</v>
      </c>
      <c r="I7185" s="42">
        <f ca="1">A7185/$A$3</f>
        <v>0.9454976303317536</v>
      </c>
      <c r="J7185" s="23">
        <f ca="1">IF(C7185&lt;=$Q$9,D7185,E7185)</f>
        <v>0.84560017327395609</v>
      </c>
      <c r="K7185" s="23">
        <f ca="1">SMALL($G$4:$G$7599,A7185)</f>
        <v>8.8937652095685774E-3</v>
      </c>
      <c r="L7185" s="42">
        <f ca="1">SMALL($J$4:$J$7599,A7185)</f>
        <v>0.94998251175041704</v>
      </c>
      <c r="M7185" s="42">
        <f ca="1">ABS(I7185-L7185)</f>
        <v>4.4848814186634334E-3</v>
      </c>
      <c r="N7185" s="42">
        <f ca="1">ABS(I7184-L7185)</f>
        <v>4.6165296545771506E-3</v>
      </c>
      <c r="O7185" s="22"/>
      <c r="P7185" s="22"/>
      <c r="Q7185" s="22"/>
      <c r="R7185" s="22"/>
      <c r="S7185" s="22"/>
      <c r="T7185" s="22"/>
      <c r="U7185" s="22"/>
      <c r="V7185" s="22"/>
    </row>
    <row r="7186" spans="1:22" x14ac:dyDescent="0.25">
      <c r="A7186">
        <f ca="1">A7185+1</f>
        <v>7183</v>
      </c>
      <c r="B7186" s="2">
        <v>3.8059680572755383E-3</v>
      </c>
      <c r="C7186" s="3">
        <v>9.3026350506336675E-2</v>
      </c>
      <c r="D7186" s="22">
        <f ca="1">RAND()</f>
        <v>0.92916658517499451</v>
      </c>
      <c r="E7186" s="22">
        <f ca="1">RAND()</f>
        <v>0.15706760231064842</v>
      </c>
      <c r="F7186" s="10">
        <f ca="1">IF(C7186&gt;$Q$9,IF(RAND()&lt;=$R$19,$R$12,C7186*$R$15+$R$14),0)</f>
        <v>2.477503137336691E-2</v>
      </c>
      <c r="G7186" s="23">
        <f ca="1">IF(C7186&lt;=$Q$7,$T$5*D7186+$R$5,IF(C7186&lt;=$Q$9,$R$7+D7186*($T$7*C7186+$T$8-$R$7),E7186*(F7186-$R$11)+$R$11))</f>
        <v>4.3935611351670154E-3</v>
      </c>
      <c r="H7186" s="23">
        <f ca="1">SMALL($B$4:$B$7599,A7186)</f>
        <v>9.206448664680511E-3</v>
      </c>
      <c r="I7186" s="42">
        <f ca="1">A7186/$A$3</f>
        <v>0.94562927856766721</v>
      </c>
      <c r="J7186" s="23">
        <f ca="1">IF(C7186&lt;=$Q$9,D7186,E7186)</f>
        <v>0.15706760231064842</v>
      </c>
      <c r="K7186" s="23">
        <f ca="1">SMALL($G$4:$G$7599,A7186)</f>
        <v>8.8953652209080511E-3</v>
      </c>
      <c r="L7186" s="42">
        <f ca="1">SMALL($J$4:$J$7599,A7186)</f>
        <v>0.95015945169976679</v>
      </c>
      <c r="M7186" s="42">
        <f ca="1">ABS(I7186-L7186)</f>
        <v>4.5301731320995797E-3</v>
      </c>
      <c r="N7186" s="42">
        <f ca="1">ABS(I7185-L7186)</f>
        <v>4.6618213680131859E-3</v>
      </c>
      <c r="O7186" s="22"/>
      <c r="P7186" s="22"/>
      <c r="Q7186" s="22"/>
      <c r="R7186" s="22"/>
      <c r="S7186" s="22"/>
      <c r="T7186" s="22"/>
      <c r="U7186" s="22"/>
      <c r="V7186" s="22"/>
    </row>
    <row r="7187" spans="1:22" x14ac:dyDescent="0.25">
      <c r="A7187">
        <f ca="1">A7186+1</f>
        <v>7184</v>
      </c>
      <c r="B7187" s="2">
        <v>1.905436481238415E-2</v>
      </c>
      <c r="C7187" s="3">
        <v>9.3033715920381954E-2</v>
      </c>
      <c r="D7187" s="22">
        <f ca="1">RAND()</f>
        <v>0.99003294081568805</v>
      </c>
      <c r="E7187" s="22">
        <f ca="1">RAND()</f>
        <v>0.39488151554767992</v>
      </c>
      <c r="F7187" s="10">
        <f ca="1">IF(C7187&gt;$Q$9,IF(RAND()&lt;=$R$19,$R$12,C7187*$R$15+$R$14),0)</f>
        <v>2.4782327062106466E-2</v>
      </c>
      <c r="G7187" s="23">
        <f ca="1">IF(C7187&lt;=$Q$7,$T$5*D7187+$R$5,IF(C7187&lt;=$Q$9,$R$7+D7187*($T$7*C7187+$T$8-$R$7),E7187*(F7187-$R$11)+$R$11))</f>
        <v>1.0146603300363244E-2</v>
      </c>
      <c r="H7187" s="23">
        <f ca="1">SMALL($B$4:$B$7599,A7187)</f>
        <v>9.2083958241279684E-3</v>
      </c>
      <c r="I7187" s="42">
        <f ca="1">A7187/$A$3</f>
        <v>0.94576092680358081</v>
      </c>
      <c r="J7187" s="23">
        <f ca="1">IF(C7187&lt;=$Q$9,D7187,E7187)</f>
        <v>0.39488151554767992</v>
      </c>
      <c r="K7187" s="23">
        <f ca="1">SMALL($G$4:$G$7599,A7187)</f>
        <v>8.9046017561541513E-3</v>
      </c>
      <c r="L7187" s="42">
        <f ca="1">SMALL($J$4:$J$7599,A7187)</f>
        <v>0.95036157114289777</v>
      </c>
      <c r="M7187" s="42">
        <f ca="1">ABS(I7187-L7187)</f>
        <v>4.6006443393169505E-3</v>
      </c>
      <c r="N7187" s="42">
        <f ca="1">ABS(I7186-L7187)</f>
        <v>4.7322925752305567E-3</v>
      </c>
      <c r="O7187" s="22"/>
      <c r="P7187" s="22"/>
      <c r="Q7187" s="22"/>
      <c r="R7187" s="22"/>
      <c r="S7187" s="22"/>
      <c r="T7187" s="22"/>
      <c r="U7187" s="22"/>
      <c r="V7187" s="22"/>
    </row>
    <row r="7188" spans="1:22" x14ac:dyDescent="0.25">
      <c r="A7188">
        <f ca="1">A7187+1</f>
        <v>7185</v>
      </c>
      <c r="B7188" s="2">
        <v>2.6667476884000008E-3</v>
      </c>
      <c r="C7188" s="3">
        <v>9.3037784294169562E-2</v>
      </c>
      <c r="D7188" s="22">
        <f ca="1">RAND()</f>
        <v>1.2713520694875857E-2</v>
      </c>
      <c r="E7188" s="22">
        <f ca="1">RAND()</f>
        <v>0.76045498610139151</v>
      </c>
      <c r="F7188" s="10">
        <f ca="1">IF(C7188&gt;$Q$9,IF(RAND()&lt;=$R$19,$R$12,C7188*$R$15+$R$14),0)</f>
        <v>2.4786356922294639E-2</v>
      </c>
      <c r="G7188" s="23">
        <f ca="1">IF(C7188&lt;=$Q$7,$T$5*D7188+$R$5,IF(C7188&lt;=$Q$9,$R$7+D7188*($T$7*C7188+$T$8-$R$7),E7188*(F7188-$R$11)+$R$11))</f>
        <v>1.8991626001313076E-2</v>
      </c>
      <c r="H7188" s="23">
        <f ca="1">SMALL($B$4:$B$7599,A7188)</f>
        <v>9.2144643783452773E-3</v>
      </c>
      <c r="I7188" s="42">
        <f ca="1">A7188/$A$3</f>
        <v>0.94589257503949442</v>
      </c>
      <c r="J7188" s="23">
        <f ca="1">IF(C7188&lt;=$Q$9,D7188,E7188)</f>
        <v>0.76045498610139151</v>
      </c>
      <c r="K7188" s="23">
        <f ca="1">SMALL($G$4:$G$7599,A7188)</f>
        <v>8.9050239659966106E-3</v>
      </c>
      <c r="L7188" s="42">
        <f ca="1">SMALL($J$4:$J$7599,A7188)</f>
        <v>0.95039374014543909</v>
      </c>
      <c r="M7188" s="42">
        <f ca="1">ABS(I7188-L7188)</f>
        <v>4.5011651059446711E-3</v>
      </c>
      <c r="N7188" s="42">
        <f ca="1">ABS(I7187-L7188)</f>
        <v>4.6328133418582773E-3</v>
      </c>
      <c r="O7188" s="22"/>
      <c r="P7188" s="22"/>
      <c r="Q7188" s="22"/>
      <c r="R7188" s="22"/>
      <c r="S7188" s="22"/>
      <c r="T7188" s="22"/>
      <c r="U7188" s="22"/>
      <c r="V7188" s="22"/>
    </row>
    <row r="7189" spans="1:22" x14ac:dyDescent="0.25">
      <c r="A7189">
        <f ca="1">A7188+1</f>
        <v>7186</v>
      </c>
      <c r="B7189" s="2">
        <v>1.5224586238955506E-3</v>
      </c>
      <c r="C7189" s="3">
        <v>9.3040131502633905E-2</v>
      </c>
      <c r="D7189" s="22">
        <f ca="1">RAND()</f>
        <v>0.79972748282920503</v>
      </c>
      <c r="E7189" s="22">
        <f ca="1">RAND()</f>
        <v>0.99244815767767791</v>
      </c>
      <c r="F7189" s="10">
        <f ca="1">IF(C7189&gt;$Q$9,IF(RAND()&lt;=$R$19,$R$12,C7189*$R$15+$R$14),0)</f>
        <v>9.2754300017135992E-3</v>
      </c>
      <c r="G7189" s="23">
        <f ca="1">IF(C7189&lt;=$Q$7,$T$5*D7189+$R$5,IF(C7189&lt;=$Q$9,$R$7+D7189*($T$7*C7189+$T$8-$R$7),E7189*(F7189-$R$11)+$R$11))</f>
        <v>9.2098826901863932E-3</v>
      </c>
      <c r="H7189" s="23">
        <f ca="1">SMALL($B$4:$B$7599,A7189)</f>
        <v>9.2352018049199347E-3</v>
      </c>
      <c r="I7189" s="42">
        <f ca="1">A7189/$A$3</f>
        <v>0.94602422327540814</v>
      </c>
      <c r="J7189" s="23">
        <f ca="1">IF(C7189&lt;=$Q$9,D7189,E7189)</f>
        <v>0.99244815767767791</v>
      </c>
      <c r="K7189" s="23">
        <f ca="1">SMALL($G$4:$G$7599,A7189)</f>
        <v>8.9109697453224872E-3</v>
      </c>
      <c r="L7189" s="42">
        <f ca="1">SMALL($J$4:$J$7599,A7189)</f>
        <v>0.95063484825723876</v>
      </c>
      <c r="M7189" s="42">
        <f ca="1">ABS(I7189-L7189)</f>
        <v>4.6106249818306244E-3</v>
      </c>
      <c r="N7189" s="42">
        <f ca="1">ABS(I7188-L7189)</f>
        <v>4.7422732177443416E-3</v>
      </c>
      <c r="O7189" s="22"/>
      <c r="P7189" s="22"/>
      <c r="Q7189" s="22"/>
      <c r="R7189" s="22"/>
      <c r="S7189" s="22"/>
      <c r="T7189" s="22"/>
      <c r="U7189" s="22"/>
      <c r="V7189" s="22"/>
    </row>
    <row r="7190" spans="1:22" x14ac:dyDescent="0.25">
      <c r="A7190">
        <f ca="1">A7189+1</f>
        <v>7187</v>
      </c>
      <c r="B7190" s="2">
        <v>1.843252166836018E-2</v>
      </c>
      <c r="C7190" s="3">
        <v>9.3052749839816373E-2</v>
      </c>
      <c r="D7190" s="22">
        <f ca="1">RAND()</f>
        <v>0.16705348171090961</v>
      </c>
      <c r="E7190" s="22">
        <f ca="1">RAND()</f>
        <v>0.38633630241649974</v>
      </c>
      <c r="F7190" s="10">
        <f ca="1">IF(C7190&gt;$Q$9,IF(RAND()&lt;=$R$19,$R$12,C7190*$R$15+$R$14),0)</f>
        <v>2.4801180795356675E-2</v>
      </c>
      <c r="G7190" s="23">
        <f ca="1">IF(C7190&lt;=$Q$7,$T$5*D7190+$R$5,IF(C7190&lt;=$Q$9,$R$7+D7190*($T$7*C7190+$T$8-$R$7),E7190*(F7190-$R$11)+$R$11))</f>
        <v>9.9472080239268873E-3</v>
      </c>
      <c r="H7190" s="23">
        <f ca="1">SMALL($B$4:$B$7599,A7190)</f>
        <v>9.2399092187845366E-3</v>
      </c>
      <c r="I7190" s="42">
        <f ca="1">A7190/$A$3</f>
        <v>0.94615587151132174</v>
      </c>
      <c r="J7190" s="23">
        <f ca="1">IF(C7190&lt;=$Q$9,D7190,E7190)</f>
        <v>0.38633630241649974</v>
      </c>
      <c r="K7190" s="23">
        <f ca="1">SMALL($G$4:$G$7599,A7190)</f>
        <v>8.9188372046574965E-3</v>
      </c>
      <c r="L7190" s="42">
        <f ca="1">SMALL($J$4:$J$7599,A7190)</f>
        <v>0.95106725872814701</v>
      </c>
      <c r="M7190" s="42">
        <f ca="1">ABS(I7190-L7190)</f>
        <v>4.9113872168252692E-3</v>
      </c>
      <c r="N7190" s="42">
        <f ca="1">ABS(I7189-L7190)</f>
        <v>5.0430354527388754E-3</v>
      </c>
      <c r="O7190" s="22"/>
      <c r="P7190" s="22"/>
      <c r="Q7190" s="22"/>
      <c r="R7190" s="22"/>
      <c r="S7190" s="22"/>
      <c r="T7190" s="22"/>
      <c r="U7190" s="22"/>
      <c r="V7190" s="22"/>
    </row>
    <row r="7191" spans="1:22" x14ac:dyDescent="0.25">
      <c r="A7191">
        <f ca="1">A7190+1</f>
        <v>7188</v>
      </c>
      <c r="B7191" s="2">
        <v>7.6765460792347917E-3</v>
      </c>
      <c r="C7191" s="3">
        <v>9.3067581272304162E-2</v>
      </c>
      <c r="D7191" s="22">
        <f ca="1">RAND()</f>
        <v>0.48867543846732109</v>
      </c>
      <c r="E7191" s="22">
        <f ca="1">RAND()</f>
        <v>0.69158383494424558</v>
      </c>
      <c r="F7191" s="10">
        <f ca="1">IF(C7191&gt;$Q$9,IF(RAND()&lt;=$R$19,$R$12,C7191*$R$15+$R$14),0)</f>
        <v>9.2754300017135992E-3</v>
      </c>
      <c r="G7191" s="23">
        <f ca="1">IF(C7191&lt;=$Q$7,$T$5*D7191+$R$5,IF(C7191&lt;=$Q$9,$R$7+D7191*($T$7*C7191+$T$8-$R$7),E7191*(F7191-$R$11)+$R$11))</f>
        <v>6.5984871329277019E-3</v>
      </c>
      <c r="H7191" s="23">
        <f ca="1">SMALL($B$4:$B$7599,A7191)</f>
        <v>9.2423799929123307E-3</v>
      </c>
      <c r="I7191" s="42">
        <f ca="1">A7191/$A$3</f>
        <v>0.94628751974723535</v>
      </c>
      <c r="J7191" s="23">
        <f ca="1">IF(C7191&lt;=$Q$9,D7191,E7191)</f>
        <v>0.69158383494424558</v>
      </c>
      <c r="K7191" s="23">
        <f ca="1">SMALL($G$4:$G$7599,A7191)</f>
        <v>8.9239217987600369E-3</v>
      </c>
      <c r="L7191" s="42">
        <f ca="1">SMALL($J$4:$J$7599,A7191)</f>
        <v>0.95113405595077016</v>
      </c>
      <c r="M7191" s="42">
        <f ca="1">ABS(I7191-L7191)</f>
        <v>4.8465362035348125E-3</v>
      </c>
      <c r="N7191" s="42">
        <f ca="1">ABS(I7190-L7191)</f>
        <v>4.9781844394484187E-3</v>
      </c>
      <c r="O7191" s="22"/>
      <c r="P7191" s="22"/>
      <c r="Q7191" s="22"/>
      <c r="R7191" s="22"/>
      <c r="S7191" s="22"/>
      <c r="T7191" s="22"/>
      <c r="U7191" s="22"/>
      <c r="V7191" s="22"/>
    </row>
    <row r="7192" spans="1:22" x14ac:dyDescent="0.25">
      <c r="A7192">
        <f ca="1">A7191+1</f>
        <v>7189</v>
      </c>
      <c r="B7192" s="2">
        <v>2.7066293463500757E-3</v>
      </c>
      <c r="C7192" s="3">
        <v>9.3070560083435283E-2</v>
      </c>
      <c r="D7192" s="22">
        <f ca="1">RAND()</f>
        <v>0.55023339774387059</v>
      </c>
      <c r="E7192" s="22">
        <f ca="1">RAND()</f>
        <v>0.55186320085854845</v>
      </c>
      <c r="F7192" s="10">
        <f ca="1">IF(C7192&gt;$Q$9,IF(RAND()&lt;=$R$19,$R$12,C7192*$R$15+$R$14),0)</f>
        <v>9.2754300017135992E-3</v>
      </c>
      <c r="G7192" s="23">
        <f ca="1">IF(C7192&lt;=$Q$7,$T$5*D7192+$R$5,IF(C7192&lt;=$Q$9,$R$7+D7192*($T$7*C7192+$T$8-$R$7),E7192*(F7192-$R$11)+$R$11))</f>
        <v>5.3857616100280326E-3</v>
      </c>
      <c r="H7192" s="23">
        <f ca="1">SMALL($B$4:$B$7599,A7192)</f>
        <v>9.2454608315128417E-3</v>
      </c>
      <c r="I7192" s="42">
        <f ca="1">A7192/$A$3</f>
        <v>0.94641916798314907</v>
      </c>
      <c r="J7192" s="23">
        <f ca="1">IF(C7192&lt;=$Q$9,D7192,E7192)</f>
        <v>0.55186320085854845</v>
      </c>
      <c r="K7192" s="23">
        <f ca="1">SMALL($G$4:$G$7599,A7192)</f>
        <v>8.9263801911700531E-3</v>
      </c>
      <c r="L7192" s="42">
        <f ca="1">SMALL($J$4:$J$7599,A7192)</f>
        <v>0.95131815989991075</v>
      </c>
      <c r="M7192" s="42">
        <f ca="1">ABS(I7192-L7192)</f>
        <v>4.8989919167616858E-3</v>
      </c>
      <c r="N7192" s="42">
        <f ca="1">ABS(I7191-L7192)</f>
        <v>5.030640152675403E-3</v>
      </c>
      <c r="O7192" s="22"/>
      <c r="P7192" s="22"/>
      <c r="Q7192" s="22"/>
      <c r="R7192" s="22"/>
      <c r="S7192" s="22"/>
      <c r="T7192" s="22"/>
      <c r="U7192" s="22"/>
      <c r="V7192" s="22"/>
    </row>
    <row r="7193" spans="1:22" x14ac:dyDescent="0.25">
      <c r="A7193">
        <f ca="1">A7192+1</f>
        <v>7190</v>
      </c>
      <c r="B7193" s="2">
        <v>5.2244669473782146E-3</v>
      </c>
      <c r="C7193" s="3">
        <v>9.3071045580993328E-2</v>
      </c>
      <c r="D7193" s="22">
        <f ca="1">RAND()</f>
        <v>0.29134860626959347</v>
      </c>
      <c r="E7193" s="22">
        <f ca="1">RAND()</f>
        <v>0.96605085222847042</v>
      </c>
      <c r="F7193" s="10">
        <f ca="1">IF(C7193&gt;$Q$9,IF(RAND()&lt;=$R$19,$R$12,C7193*$R$15+$R$14),0)</f>
        <v>9.2754300017135992E-3</v>
      </c>
      <c r="G7193" s="23">
        <f ca="1">IF(C7193&lt;=$Q$7,$T$5*D7193+$R$5,IF(C7193&lt;=$Q$9,$R$7+D7193*($T$7*C7193+$T$8-$R$7),E7193*(F7193-$R$11)+$R$11))</f>
        <v>8.980763446178399E-3</v>
      </c>
      <c r="H7193" s="23">
        <f ca="1">SMALL($B$4:$B$7599,A7193)</f>
        <v>9.2455921733449187E-3</v>
      </c>
      <c r="I7193" s="42">
        <f ca="1">A7193/$A$3</f>
        <v>0.94655081621906267</v>
      </c>
      <c r="J7193" s="23">
        <f ca="1">IF(C7193&lt;=$Q$9,D7193,E7193)</f>
        <v>0.96605085222847042</v>
      </c>
      <c r="K7193" s="23">
        <f ca="1">SMALL($G$4:$G$7599,A7193)</f>
        <v>8.9291159270807711E-3</v>
      </c>
      <c r="L7193" s="42">
        <f ca="1">SMALL($J$4:$J$7599,A7193)</f>
        <v>0.95141637642169208</v>
      </c>
      <c r="M7193" s="42">
        <f ca="1">ABS(I7193-L7193)</f>
        <v>4.8655602026294043E-3</v>
      </c>
      <c r="N7193" s="42">
        <f ca="1">ABS(I7192-L7193)</f>
        <v>4.9972084385430104E-3</v>
      </c>
      <c r="O7193" s="22"/>
      <c r="P7193" s="22"/>
      <c r="Q7193" s="22"/>
      <c r="R7193" s="22"/>
      <c r="S7193" s="22"/>
      <c r="T7193" s="22"/>
      <c r="U7193" s="22"/>
      <c r="V7193" s="22"/>
    </row>
    <row r="7194" spans="1:22" x14ac:dyDescent="0.25">
      <c r="A7194">
        <f ca="1">A7193+1</f>
        <v>7191</v>
      </c>
      <c r="B7194" s="2">
        <v>3.8286457712770616E-3</v>
      </c>
      <c r="C7194" s="3">
        <v>9.3076299119629224E-2</v>
      </c>
      <c r="D7194" s="22">
        <f ca="1">RAND()</f>
        <v>0.11485792384591365</v>
      </c>
      <c r="E7194" s="22">
        <f ca="1">RAND()</f>
        <v>0.63623049463345205</v>
      </c>
      <c r="F7194" s="10">
        <f ca="1">IF(C7194&gt;$Q$9,IF(RAND()&lt;=$R$19,$R$12,C7194*$R$15+$R$14),0)</f>
        <v>9.2754300017135992E-3</v>
      </c>
      <c r="G7194" s="23">
        <f ca="1">IF(C7194&lt;=$Q$7,$T$5*D7194+$R$5,IF(C7194&lt;=$Q$9,$R$7+D7194*($T$7*C7194+$T$8-$R$7),E7194*(F7194-$R$11)+$R$11))</f>
        <v>6.1180397815974938E-3</v>
      </c>
      <c r="H7194" s="23">
        <f ca="1">SMALL($B$4:$B$7599,A7194)</f>
        <v>9.2559256497627695E-3</v>
      </c>
      <c r="I7194" s="42">
        <f ca="1">A7194/$A$3</f>
        <v>0.94668246445497628</v>
      </c>
      <c r="J7194" s="23">
        <f ca="1">IF(C7194&lt;=$Q$9,D7194,E7194)</f>
        <v>0.63623049463345205</v>
      </c>
      <c r="K7194" s="23">
        <f ca="1">SMALL($G$4:$G$7599,A7194)</f>
        <v>8.9323253695166235E-3</v>
      </c>
      <c r="L7194" s="42">
        <f ca="1">SMALL($J$4:$J$7599,A7194)</f>
        <v>0.95170204486932442</v>
      </c>
      <c r="M7194" s="42">
        <f ca="1">ABS(I7194-L7194)</f>
        <v>5.0195804143481348E-3</v>
      </c>
      <c r="N7194" s="42">
        <f ca="1">ABS(I7193-L7194)</f>
        <v>5.151228650261741E-3</v>
      </c>
      <c r="O7194" s="22"/>
      <c r="P7194" s="22"/>
      <c r="Q7194" s="22"/>
      <c r="R7194" s="22"/>
      <c r="S7194" s="22"/>
      <c r="T7194" s="22"/>
      <c r="U7194" s="22"/>
      <c r="V7194" s="22"/>
    </row>
    <row r="7195" spans="1:22" x14ac:dyDescent="0.25">
      <c r="A7195">
        <f ca="1">A7194+1</f>
        <v>7192</v>
      </c>
      <c r="B7195" s="2">
        <v>1.1588182063892144E-2</v>
      </c>
      <c r="C7195" s="3">
        <v>9.3090117981865006E-2</v>
      </c>
      <c r="D7195" s="22">
        <f ca="1">RAND()</f>
        <v>0.39971095362824738</v>
      </c>
      <c r="E7195" s="22">
        <f ca="1">RAND()</f>
        <v>0.48961542368410793</v>
      </c>
      <c r="F7195" s="10">
        <f ca="1">IF(C7195&gt;$Q$9,IF(RAND()&lt;=$R$19,$R$12,C7195*$R$15+$R$14),0)</f>
        <v>9.2754300017135992E-3</v>
      </c>
      <c r="G7195" s="23">
        <f ca="1">IF(C7195&lt;=$Q$7,$T$5*D7195+$R$5,IF(C7195&lt;=$Q$9,$R$7+D7195*($T$7*C7195+$T$8-$R$7),E7195*(F7195-$R$11)+$R$11))</f>
        <v>4.8454729932664283E-3</v>
      </c>
      <c r="H7195" s="23">
        <f ca="1">SMALL($B$4:$B$7599,A7195)</f>
        <v>9.2875349549816355E-3</v>
      </c>
      <c r="I7195" s="42">
        <f ca="1">A7195/$A$3</f>
        <v>0.94681411269089</v>
      </c>
      <c r="J7195" s="23">
        <f ca="1">IF(C7195&lt;=$Q$9,D7195,E7195)</f>
        <v>0.48961542368410793</v>
      </c>
      <c r="K7195" s="23">
        <f ca="1">SMALL($G$4:$G$7599,A7195)</f>
        <v>8.9352198693809781E-3</v>
      </c>
      <c r="L7195" s="42">
        <f ca="1">SMALL($J$4:$J$7599,A7195)</f>
        <v>0.95170925579428334</v>
      </c>
      <c r="M7195" s="42">
        <f ca="1">ABS(I7195-L7195)</f>
        <v>4.8951431033933401E-3</v>
      </c>
      <c r="N7195" s="42">
        <f ca="1">ABS(I7194-L7195)</f>
        <v>5.0267913393070573E-3</v>
      </c>
      <c r="O7195" s="22"/>
      <c r="P7195" s="22"/>
      <c r="Q7195" s="22"/>
      <c r="R7195" s="22"/>
      <c r="S7195" s="22"/>
      <c r="T7195" s="22"/>
      <c r="U7195" s="22"/>
      <c r="V7195" s="22"/>
    </row>
    <row r="7196" spans="1:22" x14ac:dyDescent="0.25">
      <c r="A7196">
        <f ca="1">A7195+1</f>
        <v>7193</v>
      </c>
      <c r="B7196" s="2">
        <v>2.0445055968627335E-2</v>
      </c>
      <c r="C7196" s="3">
        <v>9.3097510968297548E-2</v>
      </c>
      <c r="D7196" s="22">
        <f ca="1">RAND()</f>
        <v>0.58273617005444056</v>
      </c>
      <c r="E7196" s="22">
        <f ca="1">RAND()</f>
        <v>0.1930352379119965</v>
      </c>
      <c r="F7196" s="10">
        <f ca="1">IF(C7196&gt;$Q$9,IF(RAND()&lt;=$R$19,$R$12,C7196*$R$15+$R$14),0)</f>
        <v>9.2754300017135992E-3</v>
      </c>
      <c r="G7196" s="23">
        <f ca="1">IF(C7196&lt;=$Q$7,$T$5*D7196+$R$5,IF(C7196&lt;=$Q$9,$R$7+D7196*($T$7*C7196+$T$8-$R$7),E7196*(F7196-$R$11)+$R$11))</f>
        <v>2.2712622245723599E-3</v>
      </c>
      <c r="H7196" s="23">
        <f ca="1">SMALL($B$4:$B$7599,A7196)</f>
        <v>9.373239720601334E-3</v>
      </c>
      <c r="I7196" s="42">
        <f ca="1">A7196/$A$3</f>
        <v>0.9469457609268036</v>
      </c>
      <c r="J7196" s="23">
        <f ca="1">IF(C7196&lt;=$Q$9,D7196,E7196)</f>
        <v>0.1930352379119965</v>
      </c>
      <c r="K7196" s="23">
        <f ca="1">SMALL($G$4:$G$7599,A7196)</f>
        <v>8.9479449840974522E-3</v>
      </c>
      <c r="L7196" s="42">
        <f ca="1">SMALL($J$4:$J$7599,A7196)</f>
        <v>0.9519005953848042</v>
      </c>
      <c r="M7196" s="42">
        <f ca="1">ABS(I7196-L7196)</f>
        <v>4.954834458000601E-3</v>
      </c>
      <c r="N7196" s="42">
        <f ca="1">ABS(I7195-L7196)</f>
        <v>5.0864826939142072E-3</v>
      </c>
      <c r="O7196" s="22"/>
      <c r="P7196" s="22"/>
      <c r="Q7196" s="22"/>
      <c r="R7196" s="22"/>
      <c r="S7196" s="22"/>
      <c r="T7196" s="22"/>
      <c r="U7196" s="22"/>
      <c r="V7196" s="22"/>
    </row>
    <row r="7197" spans="1:22" x14ac:dyDescent="0.25">
      <c r="A7197">
        <f ca="1">A7196+1</f>
        <v>7194</v>
      </c>
      <c r="B7197" s="2">
        <v>1.2195136159154241E-2</v>
      </c>
      <c r="C7197" s="3">
        <v>9.3115310984797556E-2</v>
      </c>
      <c r="D7197" s="22">
        <f ca="1">RAND()</f>
        <v>0.49596814352483143</v>
      </c>
      <c r="E7197" s="22">
        <f ca="1">RAND()</f>
        <v>0.43970747237807128</v>
      </c>
      <c r="F7197" s="10">
        <f ca="1">IF(C7197&gt;$Q$9,IF(RAND()&lt;=$R$19,$R$12,C7197*$R$15+$R$14),0)</f>
        <v>9.2754300017135992E-3</v>
      </c>
      <c r="G7197" s="23">
        <f ca="1">IF(C7197&lt;=$Q$7,$T$5*D7197+$R$5,IF(C7197&lt;=$Q$9,$R$7+D7197*($T$7*C7197+$T$8-$R$7),E7197*(F7197-$R$11)+$R$11))</f>
        <v>4.4122896861584597E-3</v>
      </c>
      <c r="H7197" s="23">
        <f ca="1">SMALL($B$4:$B$7599,A7197)</f>
        <v>9.3852281187908893E-3</v>
      </c>
      <c r="I7197" s="42">
        <f ca="1">A7197/$A$3</f>
        <v>0.94707740916271721</v>
      </c>
      <c r="J7197" s="23">
        <f ca="1">IF(C7197&lt;=$Q$9,D7197,E7197)</f>
        <v>0.43970747237807128</v>
      </c>
      <c r="K7197" s="23">
        <f ca="1">SMALL($G$4:$G$7599,A7197)</f>
        <v>8.9511347714103517E-3</v>
      </c>
      <c r="L7197" s="42">
        <f ca="1">SMALL($J$4:$J$7599,A7197)</f>
        <v>0.95212248055633308</v>
      </c>
      <c r="M7197" s="42">
        <f ca="1">ABS(I7197-L7197)</f>
        <v>5.0450713936158742E-3</v>
      </c>
      <c r="N7197" s="42">
        <f ca="1">ABS(I7196-L7197)</f>
        <v>5.1767196295294804E-3</v>
      </c>
      <c r="O7197" s="22"/>
      <c r="P7197" s="22"/>
      <c r="Q7197" s="22"/>
      <c r="R7197" s="22"/>
      <c r="S7197" s="22"/>
      <c r="T7197" s="22"/>
      <c r="U7197" s="22"/>
      <c r="V7197" s="22"/>
    </row>
    <row r="7198" spans="1:22" x14ac:dyDescent="0.25">
      <c r="A7198">
        <f ca="1">A7197+1</f>
        <v>7195</v>
      </c>
      <c r="B7198" s="2">
        <v>4.4493930632886758E-3</v>
      </c>
      <c r="C7198" s="3">
        <v>9.3141675871618423E-2</v>
      </c>
      <c r="D7198" s="22">
        <f ca="1">RAND()</f>
        <v>0.6629966938352525</v>
      </c>
      <c r="E7198" s="22">
        <f ca="1">RAND()</f>
        <v>0.94163963877376122</v>
      </c>
      <c r="F7198" s="10">
        <f ca="1">IF(C7198&gt;$Q$9,IF(RAND()&lt;=$R$19,$R$12,C7198*$R$15+$R$14),0)</f>
        <v>9.2754300017135992E-3</v>
      </c>
      <c r="G7198" s="23">
        <f ca="1">IF(C7198&lt;=$Q$7,$T$5*D7198+$R$5,IF(C7198&lt;=$Q$9,$R$7+D7198*($T$7*C7198+$T$8-$R$7),E7198*(F7198-$R$11)+$R$11))</f>
        <v>8.7688827759023098E-3</v>
      </c>
      <c r="H7198" s="23">
        <f ca="1">SMALL($B$4:$B$7599,A7198)</f>
        <v>9.416019607164261E-3</v>
      </c>
      <c r="I7198" s="42">
        <f ca="1">A7198/$A$3</f>
        <v>0.94720905739863082</v>
      </c>
      <c r="J7198" s="23">
        <f ca="1">IF(C7198&lt;=$Q$9,D7198,E7198)</f>
        <v>0.94163963877376122</v>
      </c>
      <c r="K7198" s="23">
        <f ca="1">SMALL($G$4:$G$7599,A7198)</f>
        <v>8.9752918671433309E-3</v>
      </c>
      <c r="L7198" s="42">
        <f ca="1">SMALL($J$4:$J$7599,A7198)</f>
        <v>0.95230632597046816</v>
      </c>
      <c r="M7198" s="42">
        <f ca="1">ABS(I7198-L7198)</f>
        <v>5.0972685718373434E-3</v>
      </c>
      <c r="N7198" s="42">
        <f ca="1">ABS(I7197-L7198)</f>
        <v>5.2289168077509496E-3</v>
      </c>
      <c r="O7198" s="22"/>
      <c r="P7198" s="22"/>
      <c r="Q7198" s="22"/>
      <c r="R7198" s="22"/>
      <c r="S7198" s="22"/>
      <c r="T7198" s="22"/>
      <c r="U7198" s="22"/>
      <c r="V7198" s="22"/>
    </row>
    <row r="7199" spans="1:22" x14ac:dyDescent="0.25">
      <c r="A7199">
        <f ca="1">A7198+1</f>
        <v>7196</v>
      </c>
      <c r="B7199" s="2">
        <v>8.3761319379036525E-3</v>
      </c>
      <c r="C7199" s="3">
        <v>9.3143715149491824E-2</v>
      </c>
      <c r="D7199" s="22">
        <f ca="1">RAND()</f>
        <v>0.75198594043127753</v>
      </c>
      <c r="E7199" s="22">
        <f ca="1">RAND()</f>
        <v>0.85531738619792441</v>
      </c>
      <c r="F7199" s="10">
        <f ca="1">IF(C7199&gt;$Q$9,IF(RAND()&lt;=$R$19,$R$12,C7199*$R$15+$R$14),0)</f>
        <v>2.4891284974349004E-2</v>
      </c>
      <c r="G7199" s="23">
        <f ca="1">IF(C7199&lt;=$Q$7,$T$5*D7199+$R$5,IF(C7199&lt;=$Q$9,$R$7+D7199*($T$7*C7199+$T$8-$R$7),E7199*(F7199-$R$11)+$R$11))</f>
        <v>2.1376148514113607E-2</v>
      </c>
      <c r="H7199" s="23">
        <f ca="1">SMALL($B$4:$B$7599,A7199)</f>
        <v>9.4296768385798146E-3</v>
      </c>
      <c r="I7199" s="42">
        <f ca="1">A7199/$A$3</f>
        <v>0.94734070563454453</v>
      </c>
      <c r="J7199" s="23">
        <f ca="1">IF(C7199&lt;=$Q$9,D7199,E7199)</f>
        <v>0.85531738619792441</v>
      </c>
      <c r="K7199" s="23">
        <f ca="1">SMALL($G$4:$G$7599,A7199)</f>
        <v>8.981140577817676E-3</v>
      </c>
      <c r="L7199" s="42">
        <f ca="1">SMALL($J$4:$J$7599,A7199)</f>
        <v>0.95245070142772481</v>
      </c>
      <c r="M7199" s="42">
        <f ca="1">ABS(I7199-L7199)</f>
        <v>5.1099957931802775E-3</v>
      </c>
      <c r="N7199" s="42">
        <f ca="1">ABS(I7198-L7199)</f>
        <v>5.2416440290939947E-3</v>
      </c>
      <c r="O7199" s="22"/>
      <c r="P7199" s="22"/>
      <c r="Q7199" s="22"/>
      <c r="R7199" s="22"/>
      <c r="S7199" s="22"/>
      <c r="T7199" s="22"/>
      <c r="U7199" s="22"/>
      <c r="V7199" s="22"/>
    </row>
    <row r="7200" spans="1:22" x14ac:dyDescent="0.25">
      <c r="A7200">
        <f ca="1">A7199+1</f>
        <v>7197</v>
      </c>
      <c r="B7200" s="2">
        <v>2.4967325217760683E-3</v>
      </c>
      <c r="C7200" s="3">
        <v>9.3157367242256428E-2</v>
      </c>
      <c r="D7200" s="22">
        <f ca="1">RAND()</f>
        <v>0.30308618233866491</v>
      </c>
      <c r="E7200" s="22">
        <f ca="1">RAND()</f>
        <v>7.7618837382627648E-2</v>
      </c>
      <c r="F7200" s="10">
        <f ca="1">IF(C7200&gt;$Q$9,IF(RAND()&lt;=$R$19,$R$12,C7200*$R$15+$R$14),0)</f>
        <v>2.490480782843997E-2</v>
      </c>
      <c r="G7200" s="23">
        <f ca="1">IF(C7200&lt;=$Q$7,$T$5*D7200+$R$5,IF(C7200&lt;=$Q$9,$R$7+D7200*($T$7*C7200+$T$8-$R$7),E7200*(F7200-$R$11)+$R$11))</f>
        <v>2.4826229603178099E-3</v>
      </c>
      <c r="H7200" s="23">
        <f ca="1">SMALL($B$4:$B$7599,A7200)</f>
        <v>9.4491306063994029E-3</v>
      </c>
      <c r="I7200" s="42">
        <f ca="1">A7200/$A$3</f>
        <v>0.94747235387045814</v>
      </c>
      <c r="J7200" s="23">
        <f ca="1">IF(C7200&lt;=$Q$9,D7200,E7200)</f>
        <v>7.7618837382627648E-2</v>
      </c>
      <c r="K7200" s="23">
        <f ca="1">SMALL($G$4:$G$7599,A7200)</f>
        <v>8.9814762169181574E-3</v>
      </c>
      <c r="L7200" s="42">
        <f ca="1">SMALL($J$4:$J$7599,A7200)</f>
        <v>0.95246787042165548</v>
      </c>
      <c r="M7200" s="42">
        <f ca="1">ABS(I7200-L7200)</f>
        <v>4.9955165511973432E-3</v>
      </c>
      <c r="N7200" s="42">
        <f ca="1">ABS(I7199-L7200)</f>
        <v>5.1271647871109494E-3</v>
      </c>
      <c r="O7200" s="22"/>
      <c r="P7200" s="22"/>
      <c r="Q7200" s="22"/>
      <c r="R7200" s="22"/>
      <c r="S7200" s="22"/>
      <c r="T7200" s="22"/>
      <c r="U7200" s="22"/>
      <c r="V7200" s="22"/>
    </row>
    <row r="7201" spans="1:22" x14ac:dyDescent="0.25">
      <c r="A7201">
        <f ca="1">A7200+1</f>
        <v>7198</v>
      </c>
      <c r="B7201" s="2">
        <v>8.2006549979798393E-3</v>
      </c>
      <c r="C7201" s="3">
        <v>9.3171286392987718E-2</v>
      </c>
      <c r="D7201" s="22">
        <f ca="1">RAND()</f>
        <v>0.87129155941400804</v>
      </c>
      <c r="E7201" s="22">
        <f ca="1">RAND()</f>
        <v>0.71805850907627933</v>
      </c>
      <c r="F7201" s="10">
        <f ca="1">IF(C7201&gt;$Q$9,IF(RAND()&lt;=$R$19,$R$12,C7201*$R$15+$R$14),0)</f>
        <v>2.491859521237115E-2</v>
      </c>
      <c r="G7201" s="23">
        <f ca="1">IF(C7201&lt;=$Q$7,$T$5*D7201+$R$5,IF(C7201&lt;=$Q$9,$R$7+D7201*($T$7*C7201+$T$8-$R$7),E7201*(F7201-$R$11)+$R$11))</f>
        <v>1.8060985798046426E-2</v>
      </c>
      <c r="H7201" s="23">
        <f ca="1">SMALL($B$4:$B$7599,A7201)</f>
        <v>9.4923938999457169E-3</v>
      </c>
      <c r="I7201" s="42">
        <f ca="1">A7201/$A$3</f>
        <v>0.94760400210637175</v>
      </c>
      <c r="J7201" s="23">
        <f ca="1">IF(C7201&lt;=$Q$9,D7201,E7201)</f>
        <v>0.71805850907627933</v>
      </c>
      <c r="K7201" s="23">
        <f ca="1">SMALL($G$4:$G$7599,A7201)</f>
        <v>8.9817810855907423E-3</v>
      </c>
      <c r="L7201" s="42">
        <f ca="1">SMALL($J$4:$J$7599,A7201)</f>
        <v>0.95247000378602487</v>
      </c>
      <c r="M7201" s="42">
        <f ca="1">ABS(I7201-L7201)</f>
        <v>4.8660016796531202E-3</v>
      </c>
      <c r="N7201" s="42">
        <f ca="1">ABS(I7200-L7201)</f>
        <v>4.9976499155667264E-3</v>
      </c>
      <c r="O7201" s="22"/>
      <c r="P7201" s="22"/>
      <c r="Q7201" s="22"/>
      <c r="R7201" s="22"/>
      <c r="S7201" s="22"/>
      <c r="T7201" s="22"/>
      <c r="U7201" s="22"/>
      <c r="V7201" s="22"/>
    </row>
    <row r="7202" spans="1:22" x14ac:dyDescent="0.25">
      <c r="A7202">
        <f ca="1">A7201+1</f>
        <v>7199</v>
      </c>
      <c r="B7202" s="2">
        <v>7.9593647387599109E-3</v>
      </c>
      <c r="C7202" s="3">
        <v>9.31789704092017E-2</v>
      </c>
      <c r="D7202" s="22">
        <f ca="1">RAND()</f>
        <v>0.40358107777918972</v>
      </c>
      <c r="E7202" s="22">
        <f ca="1">RAND()</f>
        <v>0.44636607659262595</v>
      </c>
      <c r="F7202" s="10">
        <f ca="1">IF(C7202&gt;$Q$9,IF(RAND()&lt;=$R$19,$R$12,C7202*$R$15+$R$14),0)</f>
        <v>9.2754300017135992E-3</v>
      </c>
      <c r="G7202" s="23">
        <f ca="1">IF(C7202&lt;=$Q$7,$T$5*D7202+$R$5,IF(C7202&lt;=$Q$9,$R$7+D7202*($T$7*C7202+$T$8-$R$7),E7202*(F7202-$R$11)+$R$11))</f>
        <v>4.4700840078828012E-3</v>
      </c>
      <c r="H7202" s="23">
        <f ca="1">SMALL($B$4:$B$7599,A7202)</f>
        <v>9.5252275290895749E-3</v>
      </c>
      <c r="I7202" s="42">
        <f ca="1">A7202/$A$3</f>
        <v>0.94773565034228546</v>
      </c>
      <c r="J7202" s="23">
        <f ca="1">IF(C7202&lt;=$Q$9,D7202,E7202)</f>
        <v>0.44636607659262595</v>
      </c>
      <c r="K7202" s="23">
        <f ca="1">SMALL($G$4:$G$7599,A7202)</f>
        <v>8.9840823079677008E-3</v>
      </c>
      <c r="L7202" s="42">
        <f ca="1">SMALL($J$4:$J$7599,A7202)</f>
        <v>0.95263393512785266</v>
      </c>
      <c r="M7202" s="42">
        <f ca="1">ABS(I7202-L7202)</f>
        <v>4.8982847855671974E-3</v>
      </c>
      <c r="N7202" s="42">
        <f ca="1">ABS(I7201-L7202)</f>
        <v>5.0299330214809146E-3</v>
      </c>
      <c r="O7202" s="22"/>
      <c r="P7202" s="22"/>
      <c r="Q7202" s="22"/>
      <c r="R7202" s="22"/>
      <c r="S7202" s="22"/>
      <c r="T7202" s="22"/>
      <c r="U7202" s="22"/>
      <c r="V7202" s="22"/>
    </row>
    <row r="7203" spans="1:22" x14ac:dyDescent="0.25">
      <c r="A7203">
        <f ca="1">A7202+1</f>
        <v>7200</v>
      </c>
      <c r="B7203" s="2">
        <v>8.9678163995128291E-3</v>
      </c>
      <c r="C7203" s="3">
        <v>9.3194925855898114E-2</v>
      </c>
      <c r="D7203" s="22">
        <f ca="1">RAND()</f>
        <v>0.96216953721233811</v>
      </c>
      <c r="E7203" s="22">
        <f ca="1">RAND()</f>
        <v>0.75303053077392701</v>
      </c>
      <c r="F7203" s="10">
        <f ca="1">IF(C7203&gt;$Q$9,IF(RAND()&lt;=$R$19,$R$12,C7203*$R$15+$R$14),0)</f>
        <v>9.2754300017135992E-3</v>
      </c>
      <c r="G7203" s="23">
        <f ca="1">IF(C7203&lt;=$Q$7,$T$5*D7203+$R$5,IF(C7203&lt;=$Q$9,$R$7+D7203*($T$7*C7203+$T$8-$R$7),E7203*(F7203-$R$11)+$R$11))</f>
        <v>7.1318226478868027E-3</v>
      </c>
      <c r="H7203" s="23">
        <f ca="1">SMALL($B$4:$B$7599,A7203)</f>
        <v>9.5549532036040552E-3</v>
      </c>
      <c r="I7203" s="42">
        <f ca="1">A7203/$A$3</f>
        <v>0.94786729857819907</v>
      </c>
      <c r="J7203" s="23">
        <f ca="1">IF(C7203&lt;=$Q$9,D7203,E7203)</f>
        <v>0.75303053077392701</v>
      </c>
      <c r="K7203" s="23">
        <f ca="1">SMALL($G$4:$G$7599,A7203)</f>
        <v>8.9850556657820307E-3</v>
      </c>
      <c r="L7203" s="42">
        <f ca="1">SMALL($J$4:$J$7599,A7203)</f>
        <v>0.95280926730807525</v>
      </c>
      <c r="M7203" s="42">
        <f ca="1">ABS(I7203-L7203)</f>
        <v>4.9419687298761783E-3</v>
      </c>
      <c r="N7203" s="42">
        <f ca="1">ABS(I7202-L7203)</f>
        <v>5.0736169657897845E-3</v>
      </c>
      <c r="O7203" s="22"/>
      <c r="P7203" s="22"/>
      <c r="Q7203" s="22"/>
      <c r="R7203" s="22"/>
      <c r="S7203" s="22"/>
      <c r="T7203" s="22"/>
      <c r="U7203" s="22"/>
      <c r="V7203" s="22"/>
    </row>
    <row r="7204" spans="1:22" x14ac:dyDescent="0.25">
      <c r="A7204">
        <f ca="1">A7203+1</f>
        <v>7201</v>
      </c>
      <c r="B7204" s="2">
        <v>7.1926804525117571E-3</v>
      </c>
      <c r="C7204" s="3">
        <v>9.3201734606054576E-2</v>
      </c>
      <c r="D7204" s="22">
        <f ca="1">RAND()</f>
        <v>0.24518379347817132</v>
      </c>
      <c r="E7204" s="22">
        <f ca="1">RAND()</f>
        <v>0.35727860423161506</v>
      </c>
      <c r="F7204" s="10">
        <f ca="1">IF(C7204&gt;$Q$9,IF(RAND()&lt;=$R$19,$R$12,C7204*$R$15+$R$14),0)</f>
        <v>9.2754300017135992E-3</v>
      </c>
      <c r="G7204" s="23">
        <f ca="1">IF(C7204&lt;=$Q$7,$T$5*D7204+$R$5,IF(C7204&lt;=$Q$9,$R$7+D7204*($T$7*C7204+$T$8-$R$7),E7204*(F7204-$R$11)+$R$11))</f>
        <v>3.6968363611783665E-3</v>
      </c>
      <c r="H7204" s="23">
        <f ca="1">SMALL($B$4:$B$7599,A7204)</f>
        <v>9.5896718258243197E-3</v>
      </c>
      <c r="I7204" s="42">
        <f ca="1">A7204/$A$3</f>
        <v>0.94799894681411268</v>
      </c>
      <c r="J7204" s="23">
        <f ca="1">IF(C7204&lt;=$Q$9,D7204,E7204)</f>
        <v>0.35727860423161506</v>
      </c>
      <c r="K7204" s="23">
        <f ca="1">SMALL($G$4:$G$7599,A7204)</f>
        <v>8.9867536837956261E-3</v>
      </c>
      <c r="L7204" s="42">
        <f ca="1">SMALL($J$4:$J$7599,A7204)</f>
        <v>0.95287508052799874</v>
      </c>
      <c r="M7204" s="42">
        <f ca="1">ABS(I7204-L7204)</f>
        <v>4.8761337138860661E-3</v>
      </c>
      <c r="N7204" s="42">
        <f ca="1">ABS(I7203-L7204)</f>
        <v>5.0077819497996723E-3</v>
      </c>
      <c r="O7204" s="22"/>
      <c r="P7204" s="22"/>
      <c r="Q7204" s="22"/>
      <c r="R7204" s="22"/>
      <c r="S7204" s="22"/>
      <c r="T7204" s="22"/>
      <c r="U7204" s="22"/>
      <c r="V7204" s="22"/>
    </row>
    <row r="7205" spans="1:22" x14ac:dyDescent="0.25">
      <c r="A7205">
        <f ca="1">A7204+1</f>
        <v>7202</v>
      </c>
      <c r="B7205" s="2">
        <v>6.8106792614603395E-3</v>
      </c>
      <c r="C7205" s="3">
        <v>9.3202392733788608E-2</v>
      </c>
      <c r="D7205" s="22">
        <f ca="1">RAND()</f>
        <v>0.17952627467659432</v>
      </c>
      <c r="E7205" s="22">
        <f ca="1">RAND()</f>
        <v>0.19614612393037723</v>
      </c>
      <c r="F7205" s="10">
        <f ca="1">IF(C7205&gt;$Q$9,IF(RAND()&lt;=$R$19,$R$12,C7205*$R$15+$R$14),0)</f>
        <v>9.2754300017135992E-3</v>
      </c>
      <c r="G7205" s="23">
        <f ca="1">IF(C7205&lt;=$Q$7,$T$5*D7205+$R$5,IF(C7205&lt;=$Q$9,$R$7+D7205*($T$7*C7205+$T$8-$R$7),E7205*(F7205-$R$11)+$R$11))</f>
        <v>2.298263611289572E-3</v>
      </c>
      <c r="H7205" s="23">
        <f ca="1">SMALL($B$4:$B$7599,A7205)</f>
        <v>9.5975778331756356E-3</v>
      </c>
      <c r="I7205" s="42">
        <f ca="1">A7205/$A$3</f>
        <v>0.94813059505002628</v>
      </c>
      <c r="J7205" s="23">
        <f ca="1">IF(C7205&lt;=$Q$9,D7205,E7205)</f>
        <v>0.19614612393037723</v>
      </c>
      <c r="K7205" s="23">
        <f ca="1">SMALL($G$4:$G$7599,A7205)</f>
        <v>8.9880135894722726E-3</v>
      </c>
      <c r="L7205" s="42">
        <f ca="1">SMALL($J$4:$J$7599,A7205)</f>
        <v>0.95302920009481473</v>
      </c>
      <c r="M7205" s="42">
        <f ca="1">ABS(I7205-L7205)</f>
        <v>4.898605044788451E-3</v>
      </c>
      <c r="N7205" s="42">
        <f ca="1">ABS(I7204-L7205)</f>
        <v>5.0302532807020572E-3</v>
      </c>
      <c r="O7205" s="22"/>
      <c r="P7205" s="22"/>
      <c r="Q7205" s="22"/>
      <c r="R7205" s="22"/>
      <c r="S7205" s="22"/>
      <c r="T7205" s="22"/>
      <c r="U7205" s="22"/>
      <c r="V7205" s="22"/>
    </row>
    <row r="7206" spans="1:22" x14ac:dyDescent="0.25">
      <c r="A7206">
        <f ca="1">A7205+1</f>
        <v>7203</v>
      </c>
      <c r="B7206" s="2">
        <v>2.5492579706140606E-2</v>
      </c>
      <c r="C7206" s="3">
        <v>9.321068432296542E-2</v>
      </c>
      <c r="D7206" s="22">
        <f ca="1">RAND()</f>
        <v>0.53792723014614241</v>
      </c>
      <c r="E7206" s="22">
        <f ca="1">RAND()</f>
        <v>0.42983693595557337</v>
      </c>
      <c r="F7206" s="10">
        <f ca="1">IF(C7206&gt;$Q$9,IF(RAND()&lt;=$R$19,$R$12,C7206*$R$15+$R$14),0)</f>
        <v>2.4957620178562137E-2</v>
      </c>
      <c r="G7206" s="23">
        <f ca="1">IF(C7206&lt;=$Q$7,$T$5*D7206+$R$5,IF(C7206&lt;=$Q$9,$R$7+D7206*($T$7*C7206+$T$8-$R$7),E7206*(F7206-$R$11)+$R$11))</f>
        <v>1.1067401507337704E-2</v>
      </c>
      <c r="H7206" s="23">
        <f ca="1">SMALL($B$4:$B$7599,A7206)</f>
        <v>9.6250029668040749E-3</v>
      </c>
      <c r="I7206" s="42">
        <f ca="1">A7206/$A$3</f>
        <v>0.94826224328594</v>
      </c>
      <c r="J7206" s="23">
        <f ca="1">IF(C7206&lt;=$Q$9,D7206,E7206)</f>
        <v>0.42983693595557337</v>
      </c>
      <c r="K7206" s="23">
        <f ca="1">SMALL($G$4:$G$7599,A7206)</f>
        <v>8.992871904665788E-3</v>
      </c>
      <c r="L7206" s="42">
        <f ca="1">SMALL($J$4:$J$7599,A7206)</f>
        <v>0.9530418469421259</v>
      </c>
      <c r="M7206" s="42">
        <f ca="1">ABS(I7206-L7206)</f>
        <v>4.7796036561859045E-3</v>
      </c>
      <c r="N7206" s="42">
        <f ca="1">ABS(I7205-L7206)</f>
        <v>4.9112518920996218E-3</v>
      </c>
      <c r="O7206" s="22"/>
      <c r="P7206" s="22"/>
      <c r="Q7206" s="22"/>
      <c r="R7206" s="22"/>
      <c r="S7206" s="22"/>
      <c r="T7206" s="22"/>
      <c r="U7206" s="22"/>
      <c r="V7206" s="22"/>
    </row>
    <row r="7207" spans="1:22" x14ac:dyDescent="0.25">
      <c r="A7207">
        <f ca="1">A7206+1</f>
        <v>7204</v>
      </c>
      <c r="B7207" s="2">
        <v>2.3639708745119808E-2</v>
      </c>
      <c r="C7207" s="3">
        <v>9.3215444302374523E-2</v>
      </c>
      <c r="D7207" s="22">
        <f ca="1">RAND()</f>
        <v>0.31947843557777655</v>
      </c>
      <c r="E7207" s="22">
        <f ca="1">RAND()</f>
        <v>0.91566661834709318</v>
      </c>
      <c r="F7207" s="10">
        <f ca="1">IF(C7207&gt;$Q$9,IF(RAND()&lt;=$R$19,$R$12,C7207*$R$15+$R$14),0)</f>
        <v>2.4962335097229574E-2</v>
      </c>
      <c r="G7207" s="23">
        <f ca="1">IF(C7207&lt;=$Q$7,$T$5*D7207+$R$5,IF(C7207&lt;=$Q$9,$R$7+D7207*($T$7*C7207+$T$8-$R$7),E7207*(F7207-$R$11)+$R$11))</f>
        <v>2.2907421516471984E-2</v>
      </c>
      <c r="H7207" s="23">
        <f ca="1">SMALL($B$4:$B$7599,A7207)</f>
        <v>9.6309484762711617E-3</v>
      </c>
      <c r="I7207" s="42">
        <f ca="1">A7207/$A$3</f>
        <v>0.9483938915218536</v>
      </c>
      <c r="J7207" s="23">
        <f ca="1">IF(C7207&lt;=$Q$9,D7207,E7207)</f>
        <v>0.91566661834709318</v>
      </c>
      <c r="K7207" s="23">
        <f ca="1">SMALL($G$4:$G$7599,A7207)</f>
        <v>8.994237630350092E-3</v>
      </c>
      <c r="L7207" s="42">
        <f ca="1">SMALL($J$4:$J$7599,A7207)</f>
        <v>0.95314193276396675</v>
      </c>
      <c r="M7207" s="42">
        <f ca="1">ABS(I7207-L7207)</f>
        <v>4.7480412421131435E-3</v>
      </c>
      <c r="N7207" s="42">
        <f ca="1">ABS(I7206-L7207)</f>
        <v>4.8796894780267497E-3</v>
      </c>
      <c r="O7207" s="22"/>
      <c r="P7207" s="22"/>
      <c r="Q7207" s="22"/>
      <c r="R7207" s="22"/>
      <c r="S7207" s="22"/>
      <c r="T7207" s="22"/>
      <c r="U7207" s="22"/>
      <c r="V7207" s="22"/>
    </row>
    <row r="7208" spans="1:22" x14ac:dyDescent="0.25">
      <c r="A7208">
        <f ca="1">A7207+1</f>
        <v>7205</v>
      </c>
      <c r="B7208" s="2">
        <v>8.3723861495674234E-3</v>
      </c>
      <c r="C7208" s="3">
        <v>9.3232840734600586E-2</v>
      </c>
      <c r="D7208" s="22">
        <f ca="1">RAND()</f>
        <v>0.73609479725599014</v>
      </c>
      <c r="E7208" s="22">
        <f ca="1">RAND()</f>
        <v>6.9915478044582091E-3</v>
      </c>
      <c r="F7208" s="10">
        <f ca="1">IF(C7208&gt;$Q$9,IF(RAND()&lt;=$R$19,$R$12,C7208*$R$15+$R$14),0)</f>
        <v>2.4979566844680529E-2</v>
      </c>
      <c r="G7208" s="23">
        <f ca="1">IF(C7208&lt;=$Q$7,$T$5*D7208+$R$5,IF(C7208&lt;=$Q$9,$R$7+D7208*($T$7*C7208+$T$8-$R$7),E7208*(F7208-$R$11)+$R$11))</f>
        <v>7.6626523696865306E-4</v>
      </c>
      <c r="H7208" s="23">
        <f ca="1">SMALL($B$4:$B$7599,A7208)</f>
        <v>9.6638716592934992E-3</v>
      </c>
      <c r="I7208" s="42">
        <f ca="1">A7208/$A$3</f>
        <v>0.94852553975776721</v>
      </c>
      <c r="J7208" s="23">
        <f ca="1">IF(C7208&lt;=$Q$9,D7208,E7208)</f>
        <v>6.9915478044582091E-3</v>
      </c>
      <c r="K7208" s="23">
        <f ca="1">SMALL($G$4:$G$7599,A7208)</f>
        <v>8.9950043564180505E-3</v>
      </c>
      <c r="L7208" s="42">
        <f ca="1">SMALL($J$4:$J$7599,A7208)</f>
        <v>0.95320296074619448</v>
      </c>
      <c r="M7208" s="42">
        <f ca="1">ABS(I7208-L7208)</f>
        <v>4.6774209884272722E-3</v>
      </c>
      <c r="N7208" s="42">
        <f ca="1">ABS(I7207-L7208)</f>
        <v>4.8090692243408784E-3</v>
      </c>
      <c r="O7208" s="22"/>
      <c r="P7208" s="22"/>
      <c r="Q7208" s="22"/>
      <c r="R7208" s="22"/>
      <c r="S7208" s="22"/>
      <c r="T7208" s="22"/>
      <c r="U7208" s="22"/>
      <c r="V7208" s="22"/>
    </row>
    <row r="7209" spans="1:22" x14ac:dyDescent="0.25">
      <c r="A7209">
        <f ca="1">A7208+1</f>
        <v>7206</v>
      </c>
      <c r="B7209" s="2">
        <v>6.6804581408167474E-3</v>
      </c>
      <c r="C7209" s="3">
        <v>9.3233380412357458E-2</v>
      </c>
      <c r="D7209" s="22">
        <f ca="1">RAND()</f>
        <v>0.27314059550130143</v>
      </c>
      <c r="E7209" s="22">
        <f ca="1">RAND()</f>
        <v>9.362900954533937E-2</v>
      </c>
      <c r="F7209" s="10">
        <f ca="1">IF(C7209&gt;$Q$9,IF(RAND()&lt;=$R$19,$R$12,C7209*$R$15+$R$14),0)</f>
        <v>9.2754300017135992E-3</v>
      </c>
      <c r="G7209" s="23">
        <f ca="1">IF(C7209&lt;=$Q$7,$T$5*D7209+$R$5,IF(C7209&lt;=$Q$9,$R$7+D7209*($T$7*C7209+$T$8-$R$7),E7209*(F7209-$R$11)+$R$11))</f>
        <v>1.4084514374305133E-3</v>
      </c>
      <c r="H7209" s="23">
        <f ca="1">SMALL($B$4:$B$7599,A7209)</f>
        <v>9.6700424332241686E-3</v>
      </c>
      <c r="I7209" s="42">
        <f ca="1">A7209/$A$3</f>
        <v>0.94865718799368093</v>
      </c>
      <c r="J7209" s="23">
        <f ca="1">IF(C7209&lt;=$Q$9,D7209,E7209)</f>
        <v>9.362900954533937E-2</v>
      </c>
      <c r="K7209" s="23">
        <f ca="1">SMALL($G$4:$G$7599,A7209)</f>
        <v>8.9980758095954006E-3</v>
      </c>
      <c r="L7209" s="42">
        <f ca="1">SMALL($J$4:$J$7599,A7209)</f>
        <v>0.95327207616870102</v>
      </c>
      <c r="M7209" s="42">
        <f ca="1">ABS(I7209-L7209)</f>
        <v>4.6148881750200932E-3</v>
      </c>
      <c r="N7209" s="42">
        <f ca="1">ABS(I7208-L7209)</f>
        <v>4.7465364109338104E-3</v>
      </c>
      <c r="O7209" s="22"/>
      <c r="P7209" s="22"/>
      <c r="Q7209" s="22"/>
      <c r="R7209" s="22"/>
      <c r="S7209" s="22"/>
      <c r="T7209" s="22"/>
      <c r="U7209" s="22"/>
      <c r="V7209" s="22"/>
    </row>
    <row r="7210" spans="1:22" x14ac:dyDescent="0.25">
      <c r="A7210">
        <f ca="1">A7209+1</f>
        <v>7207</v>
      </c>
      <c r="B7210" s="2">
        <v>5.2270299618946692E-3</v>
      </c>
      <c r="C7210" s="3">
        <v>9.325415116747221E-2</v>
      </c>
      <c r="D7210" s="22">
        <f ca="1">RAND()</f>
        <v>0.997403770351182</v>
      </c>
      <c r="E7210" s="22">
        <f ca="1">RAND()</f>
        <v>0.96607715328459753</v>
      </c>
      <c r="F7210" s="10">
        <f ca="1">IF(C7210&gt;$Q$9,IF(RAND()&lt;=$R$19,$R$12,C7210*$R$15+$R$14),0)</f>
        <v>9.2754300017135992E-3</v>
      </c>
      <c r="G7210" s="23">
        <f ca="1">IF(C7210&lt;=$Q$7,$T$5*D7210+$R$5,IF(C7210&lt;=$Q$9,$R$7+D7210*($T$7*C7210+$T$8-$R$7),E7210*(F7210-$R$11)+$R$11))</f>
        <v>8.980991730012447E-3</v>
      </c>
      <c r="H7210" s="23">
        <f ca="1">SMALL($B$4:$B$7599,A7210)</f>
        <v>9.6721423455746469E-3</v>
      </c>
      <c r="I7210" s="42">
        <f ca="1">A7210/$A$3</f>
        <v>0.94878883622959453</v>
      </c>
      <c r="J7210" s="23">
        <f ca="1">IF(C7210&lt;=$Q$9,D7210,E7210)</f>
        <v>0.96607715328459753</v>
      </c>
      <c r="K7210" s="23">
        <f ca="1">SMALL($G$4:$G$7599,A7210)</f>
        <v>9.0001082452509616E-3</v>
      </c>
      <c r="L7210" s="42">
        <f ca="1">SMALL($J$4:$J$7599,A7210)</f>
        <v>0.95337040740891654</v>
      </c>
      <c r="M7210" s="42">
        <f ca="1">ABS(I7210-L7210)</f>
        <v>4.5815711793220082E-3</v>
      </c>
      <c r="N7210" s="42">
        <f ca="1">ABS(I7209-L7210)</f>
        <v>4.7132194152356144E-3</v>
      </c>
      <c r="O7210" s="22"/>
      <c r="P7210" s="22"/>
      <c r="Q7210" s="22"/>
      <c r="R7210" s="22"/>
      <c r="S7210" s="22"/>
      <c r="T7210" s="22"/>
      <c r="U7210" s="22"/>
      <c r="V7210" s="22"/>
    </row>
    <row r="7211" spans="1:22" x14ac:dyDescent="0.25">
      <c r="A7211">
        <f ca="1">A7210+1</f>
        <v>7208</v>
      </c>
      <c r="B7211" s="2">
        <v>2.633964008148526E-3</v>
      </c>
      <c r="C7211" s="3">
        <v>9.3315480920202531E-2</v>
      </c>
      <c r="D7211" s="22">
        <f ca="1">RAND()</f>
        <v>0.56829080865450654</v>
      </c>
      <c r="E7211" s="22">
        <f ca="1">RAND()</f>
        <v>0.32887546897053233</v>
      </c>
      <c r="F7211" s="10">
        <f ca="1">IF(C7211&gt;$Q$9,IF(RAND()&lt;=$R$19,$R$12,C7211*$R$15+$R$14),0)</f>
        <v>2.5061424710080021E-2</v>
      </c>
      <c r="G7211" s="23">
        <f ca="1">IF(C7211&lt;=$Q$7,$T$5*D7211+$R$5,IF(C7211&lt;=$Q$9,$R$7+D7211*($T$7*C7211+$T$8-$R$7),E7211*(F7211-$R$11)+$R$11))</f>
        <v>8.6419336390681032E-3</v>
      </c>
      <c r="H7211" s="23">
        <f ca="1">SMALL($B$4:$B$7599,A7211)</f>
        <v>9.6908150309318319E-3</v>
      </c>
      <c r="I7211" s="42">
        <f ca="1">A7211/$A$3</f>
        <v>0.94892048446550814</v>
      </c>
      <c r="J7211" s="23">
        <f ca="1">IF(C7211&lt;=$Q$9,D7211,E7211)</f>
        <v>0.32887546897053233</v>
      </c>
      <c r="K7211" s="23">
        <f ca="1">SMALL($G$4:$G$7599,A7211)</f>
        <v>9.0199929577792874E-3</v>
      </c>
      <c r="L7211" s="42">
        <f ca="1">SMALL($J$4:$J$7599,A7211)</f>
        <v>0.95346778900307194</v>
      </c>
      <c r="M7211" s="42">
        <f ca="1">ABS(I7211-L7211)</f>
        <v>4.547304537563801E-3</v>
      </c>
      <c r="N7211" s="42">
        <f ca="1">ABS(I7210-L7211)</f>
        <v>4.6789527734774072E-3</v>
      </c>
      <c r="O7211" s="22"/>
      <c r="P7211" s="22"/>
      <c r="Q7211" s="22"/>
      <c r="R7211" s="22"/>
      <c r="S7211" s="22"/>
      <c r="T7211" s="22"/>
      <c r="U7211" s="22"/>
      <c r="V7211" s="22"/>
    </row>
    <row r="7212" spans="1:22" x14ac:dyDescent="0.25">
      <c r="A7212">
        <f ca="1">A7211+1</f>
        <v>7209</v>
      </c>
      <c r="B7212" s="2">
        <v>1.0212480686844883E-2</v>
      </c>
      <c r="C7212" s="3">
        <v>9.3325611989280466E-2</v>
      </c>
      <c r="D7212" s="22">
        <f ca="1">RAND()</f>
        <v>0.21907556935297123</v>
      </c>
      <c r="E7212" s="22">
        <f ca="1">RAND()</f>
        <v>0.19592892494510583</v>
      </c>
      <c r="F7212" s="10">
        <f ca="1">IF(C7212&gt;$Q$9,IF(RAND()&lt;=$R$19,$R$12,C7212*$R$15+$R$14),0)</f>
        <v>9.2754300017135992E-3</v>
      </c>
      <c r="G7212" s="23">
        <f ca="1">IF(C7212&lt;=$Q$7,$T$5*D7212+$R$5,IF(C7212&lt;=$Q$9,$R$7+D7212*($T$7*C7212+$T$8-$R$7),E7212*(F7212-$R$11)+$R$11))</f>
        <v>2.2963784011721822E-3</v>
      </c>
      <c r="H7212" s="23">
        <f ca="1">SMALL($B$4:$B$7599,A7212)</f>
        <v>9.7713823847020431E-3</v>
      </c>
      <c r="I7212" s="42">
        <f ca="1">A7212/$A$3</f>
        <v>0.94905213270142175</v>
      </c>
      <c r="J7212" s="23">
        <f ca="1">IF(C7212&lt;=$Q$9,D7212,E7212)</f>
        <v>0.19592892494510583</v>
      </c>
      <c r="K7212" s="23">
        <f ca="1">SMALL($G$4:$G$7599,A7212)</f>
        <v>9.0294226514248278E-3</v>
      </c>
      <c r="L7212" s="42">
        <f ca="1">SMALL($J$4:$J$7599,A7212)</f>
        <v>0.95374260634564867</v>
      </c>
      <c r="M7212" s="42">
        <f ca="1">ABS(I7212-L7212)</f>
        <v>4.6904736442269224E-3</v>
      </c>
      <c r="N7212" s="42">
        <f ca="1">ABS(I7211-L7212)</f>
        <v>4.8221218801405286E-3</v>
      </c>
      <c r="O7212" s="22"/>
      <c r="P7212" s="22"/>
      <c r="Q7212" s="22"/>
      <c r="R7212" s="22"/>
      <c r="S7212" s="22"/>
      <c r="T7212" s="22"/>
      <c r="U7212" s="22"/>
      <c r="V7212" s="22"/>
    </row>
    <row r="7213" spans="1:22" x14ac:dyDescent="0.25">
      <c r="A7213">
        <f ca="1">A7212+1</f>
        <v>7210</v>
      </c>
      <c r="B7213" s="2">
        <v>2.547092302999579E-2</v>
      </c>
      <c r="C7213" s="3">
        <v>9.3331375444225956E-2</v>
      </c>
      <c r="D7213" s="22">
        <f ca="1">RAND()</f>
        <v>0.90704549490299269</v>
      </c>
      <c r="E7213" s="22">
        <f ca="1">RAND()</f>
        <v>0.33543352003842675</v>
      </c>
      <c r="F7213" s="10">
        <f ca="1">IF(C7213&gt;$Q$9,IF(RAND()&lt;=$R$19,$R$12,C7213*$R$15+$R$14),0)</f>
        <v>2.5077168767267469E-2</v>
      </c>
      <c r="G7213" s="23">
        <f ca="1">IF(C7213&lt;=$Q$7,$T$5*D7213+$R$5,IF(C7213&lt;=$Q$9,$R$7+D7213*($T$7*C7213+$T$8-$R$7),E7213*(F7213-$R$11)+$R$11))</f>
        <v>8.8076616391385577E-3</v>
      </c>
      <c r="H7213" s="23">
        <f ca="1">SMALL($B$4:$B$7599,A7213)</f>
        <v>9.7870607398994336E-3</v>
      </c>
      <c r="I7213" s="42">
        <f ca="1">A7213/$A$3</f>
        <v>0.94918378093733546</v>
      </c>
      <c r="J7213" s="23">
        <f ca="1">IF(C7213&lt;=$Q$9,D7213,E7213)</f>
        <v>0.33543352003842675</v>
      </c>
      <c r="K7213" s="23">
        <f ca="1">SMALL($G$4:$G$7599,A7213)</f>
        <v>9.047438282547806E-3</v>
      </c>
      <c r="L7213" s="42">
        <f ca="1">SMALL($J$4:$J$7599,A7213)</f>
        <v>0.95382920538107863</v>
      </c>
      <c r="M7213" s="42">
        <f ca="1">ABS(I7213-L7213)</f>
        <v>4.6454244437431624E-3</v>
      </c>
      <c r="N7213" s="42">
        <f ca="1">ABS(I7212-L7213)</f>
        <v>4.7770726796568797E-3</v>
      </c>
      <c r="O7213" s="22"/>
      <c r="P7213" s="22"/>
      <c r="Q7213" s="22"/>
      <c r="R7213" s="22"/>
      <c r="S7213" s="22"/>
      <c r="T7213" s="22"/>
      <c r="U7213" s="22"/>
      <c r="V7213" s="22"/>
    </row>
    <row r="7214" spans="1:22" x14ac:dyDescent="0.25">
      <c r="A7214">
        <f ca="1">A7213+1</f>
        <v>7211</v>
      </c>
      <c r="B7214" s="2">
        <v>1.7368273492714414E-3</v>
      </c>
      <c r="C7214" s="3">
        <v>9.3361699687703054E-2</v>
      </c>
      <c r="D7214" s="22">
        <f ca="1">RAND()</f>
        <v>0.44228531916464442</v>
      </c>
      <c r="E7214" s="22">
        <f ca="1">RAND()</f>
        <v>8.3997296121938958E-2</v>
      </c>
      <c r="F7214" s="10">
        <f ca="1">IF(C7214&gt;$Q$9,IF(RAND()&lt;=$R$19,$R$12,C7214*$R$15+$R$14),0)</f>
        <v>2.5107205943767114E-2</v>
      </c>
      <c r="G7214" s="23">
        <f ca="1">IF(C7214&lt;=$Q$7,$T$5*D7214+$R$5,IF(C7214&lt;=$Q$9,$R$7+D7214*($T$7*C7214+$T$8-$R$7),E7214*(F7214-$R$11)+$R$11))</f>
        <v>2.6546779547453984E-3</v>
      </c>
      <c r="H7214" s="23">
        <f ca="1">SMALL($B$4:$B$7599,A7214)</f>
        <v>9.7952944661412467E-3</v>
      </c>
      <c r="I7214" s="42">
        <f ca="1">A7214/$A$3</f>
        <v>0.94931542917324907</v>
      </c>
      <c r="J7214" s="23">
        <f ca="1">IF(C7214&lt;=$Q$9,D7214,E7214)</f>
        <v>8.3997296121938958E-2</v>
      </c>
      <c r="K7214" s="23">
        <f ca="1">SMALL($G$4:$G$7599,A7214)</f>
        <v>9.0499577467928003E-3</v>
      </c>
      <c r="L7214" s="42">
        <f ca="1">SMALL($J$4:$J$7599,A7214)</f>
        <v>0.95388705775677718</v>
      </c>
      <c r="M7214" s="42">
        <f ca="1">ABS(I7214-L7214)</f>
        <v>4.571628583528109E-3</v>
      </c>
      <c r="N7214" s="42">
        <f ca="1">ABS(I7213-L7214)</f>
        <v>4.7032768194417152E-3</v>
      </c>
      <c r="O7214" s="22"/>
      <c r="P7214" s="22"/>
      <c r="Q7214" s="22"/>
      <c r="R7214" s="22"/>
      <c r="S7214" s="22"/>
      <c r="T7214" s="22"/>
      <c r="U7214" s="22"/>
      <c r="V7214" s="22"/>
    </row>
    <row r="7215" spans="1:22" x14ac:dyDescent="0.25">
      <c r="A7215">
        <f ca="1">A7214+1</f>
        <v>7212</v>
      </c>
      <c r="B7215" s="2">
        <v>2.2627258333450917E-2</v>
      </c>
      <c r="C7215" s="3">
        <v>9.3365817172736454E-2</v>
      </c>
      <c r="D7215" s="22">
        <f ca="1">RAND()</f>
        <v>0.48669453644688143</v>
      </c>
      <c r="E7215" s="22">
        <f ca="1">RAND()</f>
        <v>1.0432070375429703E-2</v>
      </c>
      <c r="F7215" s="10">
        <f ca="1">IF(C7215&gt;$Q$9,IF(RAND()&lt;=$R$19,$R$12,C7215*$R$15+$R$14),0)</f>
        <v>2.511128445028539E-2</v>
      </c>
      <c r="G7215" s="23">
        <f ca="1">IF(C7215&lt;=$Q$7,$T$5*D7215+$R$5,IF(C7215&lt;=$Q$9,$R$7+D7215*($T$7*C7215+$T$8-$R$7),E7215*(F7215-$R$11)+$R$11))</f>
        <v>8.5153227658543989E-4</v>
      </c>
      <c r="H7215" s="23">
        <f ca="1">SMALL($B$4:$B$7599,A7215)</f>
        <v>9.8060734938600347E-3</v>
      </c>
      <c r="I7215" s="42">
        <f ca="1">A7215/$A$3</f>
        <v>0.94944707740916268</v>
      </c>
      <c r="J7215" s="23">
        <f ca="1">IF(C7215&lt;=$Q$9,D7215,E7215)</f>
        <v>1.0432070375429703E-2</v>
      </c>
      <c r="K7215" s="23">
        <f ca="1">SMALL($G$4:$G$7599,A7215)</f>
        <v>9.0518216538520088E-3</v>
      </c>
      <c r="L7215" s="42">
        <f ca="1">SMALL($J$4:$J$7599,A7215)</f>
        <v>0.95389338347139419</v>
      </c>
      <c r="M7215" s="42">
        <f ca="1">ABS(I7215-L7215)</f>
        <v>4.4463060622315087E-3</v>
      </c>
      <c r="N7215" s="42">
        <f ca="1">ABS(I7214-L7215)</f>
        <v>4.5779542981451149E-3</v>
      </c>
      <c r="O7215" s="22"/>
      <c r="P7215" s="22"/>
      <c r="Q7215" s="22"/>
      <c r="R7215" s="22"/>
      <c r="S7215" s="22"/>
      <c r="T7215" s="22"/>
      <c r="U7215" s="22"/>
      <c r="V7215" s="22"/>
    </row>
    <row r="7216" spans="1:22" x14ac:dyDescent="0.25">
      <c r="A7216">
        <f ca="1">A7215+1</f>
        <v>7213</v>
      </c>
      <c r="B7216" s="2">
        <v>7.5399829037580968E-3</v>
      </c>
      <c r="C7216" s="3">
        <v>9.3373854858808641E-2</v>
      </c>
      <c r="D7216" s="22">
        <f ca="1">RAND()</f>
        <v>0.96831545977421518</v>
      </c>
      <c r="E7216" s="22">
        <f ca="1">RAND()</f>
        <v>0.76362903835615492</v>
      </c>
      <c r="F7216" s="10">
        <f ca="1">IF(C7216&gt;$Q$9,IF(RAND()&lt;=$R$19,$R$12,C7216*$R$15+$R$14),0)</f>
        <v>9.2754300017135992E-3</v>
      </c>
      <c r="G7216" s="23">
        <f ca="1">IF(C7216&lt;=$Q$7,$T$5*D7216+$R$5,IF(C7216&lt;=$Q$9,$R$7+D7216*($T$7*C7216+$T$8-$R$7),E7216*(F7216-$R$11)+$R$11))</f>
        <v>7.2238139327368998E-3</v>
      </c>
      <c r="H7216" s="23">
        <f ca="1">SMALL($B$4:$B$7599,A7216)</f>
        <v>9.8196731703960038E-3</v>
      </c>
      <c r="I7216" s="42">
        <f ca="1">A7216/$A$3</f>
        <v>0.94957872564507639</v>
      </c>
      <c r="J7216" s="23">
        <f ca="1">IF(C7216&lt;=$Q$9,D7216,E7216)</f>
        <v>0.76362903835615492</v>
      </c>
      <c r="K7216" s="23">
        <f ca="1">SMALL($G$4:$G$7599,A7216)</f>
        <v>9.0546916405073175E-3</v>
      </c>
      <c r="L7216" s="42">
        <f ca="1">SMALL($J$4:$J$7599,A7216)</f>
        <v>0.95390881047509368</v>
      </c>
      <c r="M7216" s="42">
        <f ca="1">ABS(I7216-L7216)</f>
        <v>4.3300848300172889E-3</v>
      </c>
      <c r="N7216" s="42">
        <f ca="1">ABS(I7215-L7216)</f>
        <v>4.4617330659310062E-3</v>
      </c>
      <c r="O7216" s="22"/>
      <c r="P7216" s="22"/>
      <c r="Q7216" s="22"/>
      <c r="R7216" s="22"/>
      <c r="S7216" s="22"/>
      <c r="T7216" s="22"/>
      <c r="U7216" s="22"/>
      <c r="V7216" s="22"/>
    </row>
    <row r="7217" spans="1:22" x14ac:dyDescent="0.25">
      <c r="A7217">
        <f ca="1">A7216+1</f>
        <v>7214</v>
      </c>
      <c r="B7217" s="2">
        <v>9.4923938999457169E-3</v>
      </c>
      <c r="C7217" s="3">
        <v>9.3385088194297416E-2</v>
      </c>
      <c r="D7217" s="22">
        <f ca="1">RAND()</f>
        <v>0.89749900747988598</v>
      </c>
      <c r="E7217" s="22">
        <f ca="1">RAND()</f>
        <v>0.19138106268341093</v>
      </c>
      <c r="F7217" s="10">
        <f ca="1">IF(C7217&gt;$Q$9,IF(RAND()&lt;=$R$19,$R$12,C7217*$R$15+$R$14),0)</f>
        <v>9.2754300017135992E-3</v>
      </c>
      <c r="G7217" s="23">
        <f ca="1">IF(C7217&lt;=$Q$7,$T$5*D7217+$R$5,IF(C7217&lt;=$Q$9,$R$7+D7217*($T$7*C7217+$T$8-$R$7),E7217*(F7217-$R$11)+$R$11))</f>
        <v>2.2569045705853065E-3</v>
      </c>
      <c r="H7217" s="23">
        <f ca="1">SMALL($B$4:$B$7599,A7217)</f>
        <v>9.8354653562738314E-3</v>
      </c>
      <c r="I7217" s="42">
        <f ca="1">A7217/$A$3</f>
        <v>0.94971037388099</v>
      </c>
      <c r="J7217" s="23">
        <f ca="1">IF(C7217&lt;=$Q$9,D7217,E7217)</f>
        <v>0.19138106268341093</v>
      </c>
      <c r="K7217" s="23">
        <f ca="1">SMALL($G$4:$G$7599,A7217)</f>
        <v>9.060891382366227E-3</v>
      </c>
      <c r="L7217" s="42">
        <f ca="1">SMALL($J$4:$J$7599,A7217)</f>
        <v>0.95398794366784745</v>
      </c>
      <c r="M7217" s="42">
        <f ca="1">ABS(I7217-L7217)</f>
        <v>4.2775697868574492E-3</v>
      </c>
      <c r="N7217" s="42">
        <f ca="1">ABS(I7216-L7217)</f>
        <v>4.4092180227710553E-3</v>
      </c>
      <c r="O7217" s="22"/>
      <c r="P7217" s="22"/>
      <c r="Q7217" s="22"/>
      <c r="R7217" s="22"/>
      <c r="S7217" s="22"/>
      <c r="T7217" s="22"/>
      <c r="U7217" s="22"/>
      <c r="V7217" s="22"/>
    </row>
    <row r="7218" spans="1:22" x14ac:dyDescent="0.25">
      <c r="A7218">
        <f ca="1">A7217+1</f>
        <v>7215</v>
      </c>
      <c r="B7218" s="2">
        <v>2.6139486495823816E-2</v>
      </c>
      <c r="C7218" s="3">
        <v>9.3395232625757163E-2</v>
      </c>
      <c r="D7218" s="22">
        <f ca="1">RAND()</f>
        <v>0.40664878447812336</v>
      </c>
      <c r="E7218" s="22">
        <f ca="1">RAND()</f>
        <v>4.6213664916500141E-2</v>
      </c>
      <c r="F7218" s="10">
        <f ca="1">IF(C7218&gt;$Q$9,IF(RAND()&lt;=$R$19,$R$12,C7218*$R$15+$R$14),0)</f>
        <v>9.2754300017135992E-3</v>
      </c>
      <c r="G7218" s="23">
        <f ca="1">IF(C7218&lt;=$Q$7,$T$5*D7218+$R$5,IF(C7218&lt;=$Q$9,$R$7+D7218*($T$7*C7218+$T$8-$R$7),E7218*(F7218-$R$11)+$R$11))</f>
        <v>9.9690307175956589E-4</v>
      </c>
      <c r="H7218" s="23">
        <f ca="1">SMALL($B$4:$B$7599,A7218)</f>
        <v>9.8850460313714417E-3</v>
      </c>
      <c r="I7218" s="42">
        <f ca="1">A7218/$A$3</f>
        <v>0.94984202211690361</v>
      </c>
      <c r="J7218" s="23">
        <f ca="1">IF(C7218&lt;=$Q$9,D7218,E7218)</f>
        <v>4.6213664916500141E-2</v>
      </c>
      <c r="K7218" s="23">
        <f ca="1">SMALL($G$4:$G$7599,A7218)</f>
        <v>9.0619958936775345E-3</v>
      </c>
      <c r="L7218" s="42">
        <f ca="1">SMALL($J$4:$J$7599,A7218)</f>
        <v>0.95406673713512935</v>
      </c>
      <c r="M7218" s="42">
        <f ca="1">ABS(I7218-L7218)</f>
        <v>4.2247150182257442E-3</v>
      </c>
      <c r="N7218" s="42">
        <f ca="1">ABS(I7217-L7218)</f>
        <v>4.3563632541393504E-3</v>
      </c>
      <c r="O7218" s="22"/>
      <c r="P7218" s="22"/>
      <c r="Q7218" s="22"/>
      <c r="R7218" s="22"/>
      <c r="S7218" s="22"/>
      <c r="T7218" s="22"/>
      <c r="U7218" s="22"/>
      <c r="V7218" s="22"/>
    </row>
    <row r="7219" spans="1:22" x14ac:dyDescent="0.25">
      <c r="A7219">
        <f ca="1">A7218+1</f>
        <v>7216</v>
      </c>
      <c r="B7219" s="2">
        <v>5.8259551383295083E-3</v>
      </c>
      <c r="C7219" s="3">
        <v>9.3397868161970321E-2</v>
      </c>
      <c r="D7219" s="22">
        <f ca="1">RAND()</f>
        <v>0.37296962527723843</v>
      </c>
      <c r="E7219" s="22">
        <f ca="1">RAND()</f>
        <v>0.40784149883323484</v>
      </c>
      <c r="F7219" s="10">
        <f ca="1">IF(C7219&gt;$Q$9,IF(RAND()&lt;=$R$19,$R$12,C7219*$R$15+$R$14),0)</f>
        <v>9.2754300017135992E-3</v>
      </c>
      <c r="G7219" s="23">
        <f ca="1">IF(C7219&lt;=$Q$7,$T$5*D7219+$R$5,IF(C7219&lt;=$Q$9,$R$7+D7219*($T$7*C7219+$T$8-$R$7),E7219*(F7219-$R$11)+$R$11))</f>
        <v>4.1357043436802245E-3</v>
      </c>
      <c r="H7219" s="23">
        <f ca="1">SMALL($B$4:$B$7599,A7219)</f>
        <v>9.9186212559032871E-3</v>
      </c>
      <c r="I7219" s="42">
        <f ca="1">A7219/$A$3</f>
        <v>0.94997367035281732</v>
      </c>
      <c r="J7219" s="23">
        <f ca="1">IF(C7219&lt;=$Q$9,D7219,E7219)</f>
        <v>0.40784149883323484</v>
      </c>
      <c r="K7219" s="23">
        <f ca="1">SMALL($G$4:$G$7599,A7219)</f>
        <v>9.0631760527059065E-3</v>
      </c>
      <c r="L7219" s="42">
        <f ca="1">SMALL($J$4:$J$7599,A7219)</f>
        <v>0.95423108607758633</v>
      </c>
      <c r="M7219" s="42">
        <f ca="1">ABS(I7219-L7219)</f>
        <v>4.2574157247690092E-3</v>
      </c>
      <c r="N7219" s="42">
        <f ca="1">ABS(I7218-L7219)</f>
        <v>4.3890639606827264E-3</v>
      </c>
      <c r="O7219" s="22"/>
      <c r="P7219" s="22"/>
      <c r="Q7219" s="22"/>
      <c r="R7219" s="22"/>
      <c r="S7219" s="22"/>
      <c r="T7219" s="22"/>
      <c r="U7219" s="22"/>
      <c r="V7219" s="22"/>
    </row>
    <row r="7220" spans="1:22" x14ac:dyDescent="0.25">
      <c r="A7220">
        <f ca="1">A7219+1</f>
        <v>7217</v>
      </c>
      <c r="B7220" s="2">
        <v>4.9769360873181956E-3</v>
      </c>
      <c r="C7220" s="3">
        <v>9.3430401922100226E-2</v>
      </c>
      <c r="D7220" s="22">
        <f ca="1">RAND()</f>
        <v>0.56716679668865788</v>
      </c>
      <c r="E7220" s="22">
        <f ca="1">RAND()</f>
        <v>0.52610651521873408</v>
      </c>
      <c r="F7220" s="10">
        <f ca="1">IF(C7220&gt;$Q$9,IF(RAND()&lt;=$R$19,$R$12,C7220*$R$15+$R$14),0)</f>
        <v>2.5175257802738202E-2</v>
      </c>
      <c r="G7220" s="23">
        <f ca="1">IF(C7220&lt;=$Q$7,$T$5*D7220+$R$5,IF(C7220&lt;=$Q$9,$R$7+D7220*($T$7*C7220+$T$8-$R$7),E7220*(F7220-$R$11)+$R$11))</f>
        <v>1.3527205715611602E-2</v>
      </c>
      <c r="H7220" s="23">
        <f ca="1">SMALL($B$4:$B$7599,A7220)</f>
        <v>9.9190993604014177E-3</v>
      </c>
      <c r="I7220" s="42">
        <f ca="1">A7220/$A$3</f>
        <v>0.95010531858873093</v>
      </c>
      <c r="J7220" s="23">
        <f ca="1">IF(C7220&lt;=$Q$9,D7220,E7220)</f>
        <v>0.52610651521873408</v>
      </c>
      <c r="K7220" s="23">
        <f ca="1">SMALL($G$4:$G$7599,A7220)</f>
        <v>9.0647263618909499E-3</v>
      </c>
      <c r="L7220" s="42">
        <f ca="1">SMALL($J$4:$J$7599,A7220)</f>
        <v>0.95425805484893755</v>
      </c>
      <c r="M7220" s="42">
        <f ca="1">ABS(I7220-L7220)</f>
        <v>4.1527362602066242E-3</v>
      </c>
      <c r="N7220" s="42">
        <f ca="1">ABS(I7219-L7220)</f>
        <v>4.2843844961202304E-3</v>
      </c>
      <c r="O7220" s="22"/>
      <c r="P7220" s="22"/>
      <c r="Q7220" s="22"/>
      <c r="R7220" s="22"/>
      <c r="S7220" s="22"/>
      <c r="T7220" s="22"/>
      <c r="U7220" s="22"/>
      <c r="V7220" s="22"/>
    </row>
    <row r="7221" spans="1:22" x14ac:dyDescent="0.25">
      <c r="A7221">
        <f ca="1">A7220+1</f>
        <v>7218</v>
      </c>
      <c r="B7221" s="2">
        <v>6.5297173270343623E-3</v>
      </c>
      <c r="C7221" s="3">
        <v>9.3435799316049561E-2</v>
      </c>
      <c r="D7221" s="22">
        <f ca="1">RAND()</f>
        <v>0.5860392425916966</v>
      </c>
      <c r="E7221" s="22">
        <f ca="1">RAND()</f>
        <v>0.63033716126891837</v>
      </c>
      <c r="F7221" s="10">
        <f ca="1">IF(C7221&gt;$Q$9,IF(RAND()&lt;=$R$19,$R$12,C7221*$R$15+$R$14),0)</f>
        <v>2.5180604101808016E-2</v>
      </c>
      <c r="G7221" s="23">
        <f ca="1">IF(C7221&lt;=$Q$7,$T$5*D7221+$R$5,IF(C7221&lt;=$Q$9,$R$7+D7221*($T$7*C7221+$T$8-$R$7),E7221*(F7221-$R$11)+$R$11))</f>
        <v>1.6092510031030401E-2</v>
      </c>
      <c r="H7221" s="23">
        <f ca="1">SMALL($B$4:$B$7599,A7221)</f>
        <v>9.9497962028009257E-3</v>
      </c>
      <c r="I7221" s="42">
        <f ca="1">A7221/$A$3</f>
        <v>0.95023696682464454</v>
      </c>
      <c r="J7221" s="23">
        <f ca="1">IF(C7221&lt;=$Q$9,D7221,E7221)</f>
        <v>0.63033716126891837</v>
      </c>
      <c r="K7221" s="23">
        <f ca="1">SMALL($G$4:$G$7599,A7221)</f>
        <v>9.0688788836938775E-3</v>
      </c>
      <c r="L7221" s="42">
        <f ca="1">SMALL($J$4:$J$7599,A7221)</f>
        <v>0.95425998716366289</v>
      </c>
      <c r="M7221" s="42">
        <f ca="1">ABS(I7221-L7221)</f>
        <v>4.0230203390183572E-3</v>
      </c>
      <c r="N7221" s="42">
        <f ca="1">ABS(I7220-L7221)</f>
        <v>4.1546685749319634E-3</v>
      </c>
      <c r="O7221" s="22"/>
      <c r="P7221" s="22"/>
      <c r="Q7221" s="22"/>
      <c r="R7221" s="22"/>
      <c r="S7221" s="22"/>
      <c r="T7221" s="22"/>
      <c r="U7221" s="22"/>
      <c r="V7221" s="22"/>
    </row>
    <row r="7222" spans="1:22" x14ac:dyDescent="0.25">
      <c r="A7222">
        <f ca="1">A7221+1</f>
        <v>7219</v>
      </c>
      <c r="B7222" s="2">
        <v>1.9651615324791205E-2</v>
      </c>
      <c r="C7222" s="3">
        <v>9.3447073480430132E-2</v>
      </c>
      <c r="D7222" s="22">
        <f ca="1">RAND()</f>
        <v>0.11607856296845565</v>
      </c>
      <c r="E7222" s="22">
        <f ca="1">RAND()</f>
        <v>0.13425505226463075</v>
      </c>
      <c r="F7222" s="10">
        <f ca="1">IF(C7222&gt;$Q$9,IF(RAND()&lt;=$R$19,$R$12,C7222*$R$15+$R$14),0)</f>
        <v>9.2754300017135992E-3</v>
      </c>
      <c r="G7222" s="23">
        <f ca="1">IF(C7222&lt;=$Q$7,$T$5*D7222+$R$5,IF(C7222&lt;=$Q$9,$R$7+D7222*($T$7*C7222+$T$8-$R$7),E7222*(F7222-$R$11)+$R$11))</f>
        <v>1.7610710717636817E-3</v>
      </c>
      <c r="H7222" s="23">
        <f ca="1">SMALL($B$4:$B$7599,A7222)</f>
        <v>9.9916461529274692E-3</v>
      </c>
      <c r="I7222" s="42">
        <f ca="1">A7222/$A$3</f>
        <v>0.95036861506055814</v>
      </c>
      <c r="J7222" s="23">
        <f ca="1">IF(C7222&lt;=$Q$9,D7222,E7222)</f>
        <v>0.13425505226463075</v>
      </c>
      <c r="K7222" s="23">
        <f ca="1">SMALL($G$4:$G$7599,A7222)</f>
        <v>9.0696667059637932E-3</v>
      </c>
      <c r="L7222" s="42">
        <f ca="1">SMALL($J$4:$J$7599,A7222)</f>
        <v>0.95437030518871491</v>
      </c>
      <c r="M7222" s="42">
        <f ca="1">ABS(I7222-L7222)</f>
        <v>4.0016901281567652E-3</v>
      </c>
      <c r="N7222" s="42">
        <f ca="1">ABS(I7221-L7222)</f>
        <v>4.1333383640703714E-3</v>
      </c>
      <c r="O7222" s="22"/>
      <c r="P7222" s="22"/>
      <c r="Q7222" s="22"/>
      <c r="R7222" s="22"/>
      <c r="S7222" s="22"/>
      <c r="T7222" s="22"/>
      <c r="U7222" s="22"/>
      <c r="V7222" s="22"/>
    </row>
    <row r="7223" spans="1:22" x14ac:dyDescent="0.25">
      <c r="A7223">
        <f ca="1">A7222+1</f>
        <v>7220</v>
      </c>
      <c r="B7223" s="2">
        <v>1.7021769847414492E-2</v>
      </c>
      <c r="C7223" s="3">
        <v>9.3451894262796598E-2</v>
      </c>
      <c r="D7223" s="22">
        <f ca="1">RAND()</f>
        <v>0.81911641164410398</v>
      </c>
      <c r="E7223" s="22">
        <f ca="1">RAND()</f>
        <v>0.19406988919703327</v>
      </c>
      <c r="F7223" s="10">
        <f ca="1">IF(C7223&gt;$Q$9,IF(RAND()&lt;=$R$19,$R$12,C7223*$R$15+$R$14),0)</f>
        <v>2.5196546684400675E-2</v>
      </c>
      <c r="G7223" s="23">
        <f ca="1">IF(C7223&lt;=$Q$7,$T$5*D7223+$R$5,IF(C7223&lt;=$Q$9,$R$7+D7223*($T$7*C7223+$T$8-$R$7),E7223*(F7223-$R$11)+$R$11))</f>
        <v>5.3700519810744645E-3</v>
      </c>
      <c r="H7223" s="23">
        <f ca="1">SMALL($B$4:$B$7599,A7223)</f>
        <v>1.0016226933459604E-2</v>
      </c>
      <c r="I7223" s="42">
        <f ca="1">A7223/$A$3</f>
        <v>0.95050026329647186</v>
      </c>
      <c r="J7223" s="23">
        <f ca="1">IF(C7223&lt;=$Q$9,D7223,E7223)</f>
        <v>0.19406988919703327</v>
      </c>
      <c r="K7223" s="23">
        <f ca="1">SMALL($G$4:$G$7599,A7223)</f>
        <v>9.0710383701415598E-3</v>
      </c>
      <c r="L7223" s="42">
        <f ca="1">SMALL($J$4:$J$7599,A7223)</f>
        <v>0.95445448977751346</v>
      </c>
      <c r="M7223" s="42">
        <f ca="1">ABS(I7223-L7223)</f>
        <v>3.9542264810416006E-3</v>
      </c>
      <c r="N7223" s="42">
        <f ca="1">ABS(I7222-L7223)</f>
        <v>4.0858747169553178E-3</v>
      </c>
      <c r="O7223" s="22"/>
      <c r="P7223" s="22"/>
      <c r="Q7223" s="22"/>
      <c r="R7223" s="22"/>
      <c r="S7223" s="22"/>
      <c r="T7223" s="22"/>
      <c r="U7223" s="22"/>
      <c r="V7223" s="22"/>
    </row>
    <row r="7224" spans="1:22" x14ac:dyDescent="0.25">
      <c r="A7224">
        <f ca="1">A7223+1</f>
        <v>7221</v>
      </c>
      <c r="B7224" s="2">
        <v>1.0129923701141796E-3</v>
      </c>
      <c r="C7224" s="3">
        <v>9.3469713947855942E-2</v>
      </c>
      <c r="D7224" s="22">
        <f ca="1">RAND()</f>
        <v>0.218971074114649</v>
      </c>
      <c r="E7224" s="22">
        <f ca="1">RAND()</f>
        <v>0.95252930549354808</v>
      </c>
      <c r="F7224" s="10">
        <f ca="1">IF(C7224&gt;$Q$9,IF(RAND()&lt;=$R$19,$R$12,C7224*$R$15+$R$14),0)</f>
        <v>2.5214197677926695E-2</v>
      </c>
      <c r="G7224" s="23">
        <f ca="1">IF(C7224&lt;=$Q$7,$T$5*D7224+$R$5,IF(C7224&lt;=$Q$9,$R$7+D7224*($T$7*C7224+$T$8-$R$7),E7224*(F7224-$R$11)+$R$11))</f>
        <v>2.4045544523792584E-2</v>
      </c>
      <c r="H7224" s="23">
        <f ca="1">SMALL($B$4:$B$7599,A7224)</f>
        <v>1.0024060687202296E-2</v>
      </c>
      <c r="I7224" s="42">
        <f ca="1">A7224/$A$3</f>
        <v>0.95063191153238547</v>
      </c>
      <c r="J7224" s="23">
        <f ca="1">IF(C7224&lt;=$Q$9,D7224,E7224)</f>
        <v>0.95252930549354808</v>
      </c>
      <c r="K7224" s="23">
        <f ca="1">SMALL($G$4:$G$7599,A7224)</f>
        <v>9.0740813580354133E-3</v>
      </c>
      <c r="L7224" s="42">
        <f ca="1">SMALL($J$4:$J$7599,A7224)</f>
        <v>0.9544673907190665</v>
      </c>
      <c r="M7224" s="42">
        <f ca="1">ABS(I7224-L7224)</f>
        <v>3.8354791866810345E-3</v>
      </c>
      <c r="N7224" s="42">
        <f ca="1">ABS(I7223-L7224)</f>
        <v>3.9671274225946407E-3</v>
      </c>
      <c r="O7224" s="22"/>
      <c r="P7224" s="22"/>
      <c r="Q7224" s="22"/>
      <c r="R7224" s="22"/>
      <c r="S7224" s="22"/>
      <c r="T7224" s="22"/>
      <c r="U7224" s="22"/>
      <c r="V7224" s="22"/>
    </row>
    <row r="7225" spans="1:22" x14ac:dyDescent="0.25">
      <c r="A7225">
        <f ca="1">A7224+1</f>
        <v>7222</v>
      </c>
      <c r="B7225" s="2">
        <v>5.4476453960699556E-3</v>
      </c>
      <c r="C7225" s="3">
        <v>9.3474322697160328E-2</v>
      </c>
      <c r="D7225" s="22">
        <f ca="1">RAND()</f>
        <v>0.78659552796356846</v>
      </c>
      <c r="E7225" s="22">
        <f ca="1">RAND()</f>
        <v>0.82356086994085265</v>
      </c>
      <c r="F7225" s="10">
        <f ca="1">IF(C7225&gt;$Q$9,IF(RAND()&lt;=$R$19,$R$12,C7225*$R$15+$R$14),0)</f>
        <v>2.5218762798121797E-2</v>
      </c>
      <c r="G7225" s="23">
        <f ca="1">IF(C7225&lt;=$Q$7,$T$5*D7225+$R$5,IF(C7225&lt;=$Q$9,$R$7+D7225*($T$7*C7225+$T$8-$R$7),E7225*(F7225-$R$11)+$R$11))</f>
        <v>2.0874305991177476E-2</v>
      </c>
      <c r="H7225" s="23">
        <f ca="1">SMALL($B$4:$B$7599,A7225)</f>
        <v>1.0084024523907165E-2</v>
      </c>
      <c r="I7225" s="42">
        <f ca="1">A7225/$A$3</f>
        <v>0.95076355976829907</v>
      </c>
      <c r="J7225" s="23">
        <f ca="1">IF(C7225&lt;=$Q$9,D7225,E7225)</f>
        <v>0.82356086994085265</v>
      </c>
      <c r="K7225" s="23">
        <f ca="1">SMALL($G$4:$G$7599,A7225)</f>
        <v>9.0780762245719869E-3</v>
      </c>
      <c r="L7225" s="42">
        <f ca="1">SMALL($J$4:$J$7599,A7225)</f>
        <v>0.95451369099127048</v>
      </c>
      <c r="M7225" s="42">
        <f ca="1">ABS(I7225-L7225)</f>
        <v>3.750131222971409E-3</v>
      </c>
      <c r="N7225" s="42">
        <f ca="1">ABS(I7224-L7225)</f>
        <v>3.8817794588850152E-3</v>
      </c>
      <c r="O7225" s="22"/>
      <c r="P7225" s="22"/>
      <c r="Q7225" s="22"/>
      <c r="R7225" s="22"/>
      <c r="S7225" s="22"/>
      <c r="T7225" s="22"/>
      <c r="U7225" s="22"/>
      <c r="V7225" s="22"/>
    </row>
    <row r="7226" spans="1:22" x14ac:dyDescent="0.25">
      <c r="A7226">
        <f ca="1">A7225+1</f>
        <v>7223</v>
      </c>
      <c r="B7226" s="2">
        <v>8.230761831727551E-3</v>
      </c>
      <c r="C7226" s="3">
        <v>9.3507984533773847E-2</v>
      </c>
      <c r="D7226" s="22">
        <f ca="1">RAND()</f>
        <v>0.13497778392345328</v>
      </c>
      <c r="E7226" s="22">
        <f ca="1">RAND()</f>
        <v>0.74294322026184079</v>
      </c>
      <c r="F7226" s="10">
        <f ca="1">IF(C7226&gt;$Q$9,IF(RAND()&lt;=$R$19,$R$12,C7226*$R$15+$R$14),0)</f>
        <v>2.5252105972154354E-2</v>
      </c>
      <c r="G7226" s="23">
        <f ca="1">IF(C7226&lt;=$Q$7,$T$5*D7226+$R$5,IF(C7226&lt;=$Q$9,$R$7+D7226*($T$7*C7226+$T$8-$R$7),E7226*(F7226-$R$11)+$R$11))</f>
        <v>1.8914031466762467E-2</v>
      </c>
      <c r="H7226" s="23">
        <f ca="1">SMALL($B$4:$B$7599,A7226)</f>
        <v>1.0094336037444418E-2</v>
      </c>
      <c r="I7226" s="42">
        <f ca="1">A7226/$A$3</f>
        <v>0.95089520800421279</v>
      </c>
      <c r="J7226" s="23">
        <f ca="1">IF(C7226&lt;=$Q$9,D7226,E7226)</f>
        <v>0.74294322026184079</v>
      </c>
      <c r="K7226" s="23">
        <f ca="1">SMALL($G$4:$G$7599,A7226)</f>
        <v>9.0784583763850405E-3</v>
      </c>
      <c r="L7226" s="42">
        <f ca="1">SMALL($J$4:$J$7599,A7226)</f>
        <v>0.95459581768275403</v>
      </c>
      <c r="M7226" s="42">
        <f ca="1">ABS(I7226-L7226)</f>
        <v>3.7006096785412446E-3</v>
      </c>
      <c r="N7226" s="42">
        <f ca="1">ABS(I7225-L7226)</f>
        <v>3.8322579144549618E-3</v>
      </c>
      <c r="O7226" s="22"/>
      <c r="P7226" s="22"/>
      <c r="Q7226" s="22"/>
      <c r="R7226" s="22"/>
      <c r="S7226" s="22"/>
      <c r="T7226" s="22"/>
      <c r="U7226" s="22"/>
      <c r="V7226" s="22"/>
    </row>
    <row r="7227" spans="1:22" x14ac:dyDescent="0.25">
      <c r="A7227">
        <f ca="1">A7226+1</f>
        <v>7224</v>
      </c>
      <c r="B7227" s="2">
        <v>3.0686480907464453E-3</v>
      </c>
      <c r="C7227" s="3">
        <v>9.352578506734946E-2</v>
      </c>
      <c r="D7227" s="22">
        <f ca="1">RAND()</f>
        <v>0.64955627324154808</v>
      </c>
      <c r="E7227" s="22">
        <f ca="1">RAND()</f>
        <v>0.78031018300224841</v>
      </c>
      <c r="F7227" s="10">
        <f ca="1">IF(C7227&gt;$Q$9,IF(RAND()&lt;=$R$19,$R$12,C7227*$R$15+$R$14),0)</f>
        <v>9.2754300017135992E-3</v>
      </c>
      <c r="G7227" s="23">
        <f ca="1">IF(C7227&lt;=$Q$7,$T$5*D7227+$R$5,IF(C7227&lt;=$Q$9,$R$7+D7227*($T$7*C7227+$T$8-$R$7),E7227*(F7227-$R$11)+$R$11))</f>
        <v>7.3686003488298221E-3</v>
      </c>
      <c r="H7227" s="23">
        <f ca="1">SMALL($B$4:$B$7599,A7227)</f>
        <v>1.0094625996763529E-2</v>
      </c>
      <c r="I7227" s="42">
        <f ca="1">A7227/$A$3</f>
        <v>0.95102685624012639</v>
      </c>
      <c r="J7227" s="23">
        <f ca="1">IF(C7227&lt;=$Q$9,D7227,E7227)</f>
        <v>0.78031018300224841</v>
      </c>
      <c r="K7227" s="23">
        <f ca="1">SMALL($G$4:$G$7599,A7227)</f>
        <v>9.0828194153050167E-3</v>
      </c>
      <c r="L7227" s="42">
        <f ca="1">SMALL($J$4:$J$7599,A7227)</f>
        <v>0.95459958398525291</v>
      </c>
      <c r="M7227" s="42">
        <f ca="1">ABS(I7227-L7227)</f>
        <v>3.5727277451265138E-3</v>
      </c>
      <c r="N7227" s="42">
        <f ca="1">ABS(I7226-L7227)</f>
        <v>3.70437598104012E-3</v>
      </c>
      <c r="O7227" s="22"/>
      <c r="P7227" s="22"/>
      <c r="Q7227" s="22"/>
      <c r="R7227" s="22"/>
      <c r="S7227" s="22"/>
      <c r="T7227" s="22"/>
      <c r="U7227" s="22"/>
      <c r="V7227" s="22"/>
    </row>
    <row r="7228" spans="1:22" x14ac:dyDescent="0.25">
      <c r="A7228">
        <f ca="1">A7227+1</f>
        <v>7225</v>
      </c>
      <c r="B7228" s="2">
        <v>2.5749752117362745E-3</v>
      </c>
      <c r="C7228" s="3">
        <v>9.3528908491887053E-2</v>
      </c>
      <c r="D7228" s="22">
        <f ca="1">RAND()</f>
        <v>0.30935525583235624</v>
      </c>
      <c r="E7228" s="22">
        <f ca="1">RAND()</f>
        <v>0.63956111271049754</v>
      </c>
      <c r="F7228" s="10">
        <f ca="1">IF(C7228&gt;$Q$9,IF(RAND()&lt;=$R$19,$R$12,C7228*$R$15+$R$14),0)</f>
        <v>9.2754300017135992E-3</v>
      </c>
      <c r="G7228" s="23">
        <f ca="1">IF(C7228&lt;=$Q$7,$T$5*D7228+$R$5,IF(C7228&lt;=$Q$9,$R$7+D7228*($T$7*C7228+$T$8-$R$7),E7228*(F7228-$R$11)+$R$11))</f>
        <v>6.1469483646102692E-3</v>
      </c>
      <c r="H7228" s="23">
        <f ca="1">SMALL($B$4:$B$7599,A7228)</f>
        <v>1.0096925288777703E-2</v>
      </c>
      <c r="I7228" s="42">
        <f ca="1">A7228/$A$3</f>
        <v>0.95115850447604</v>
      </c>
      <c r="J7228" s="23">
        <f ca="1">IF(C7228&lt;=$Q$9,D7228,E7228)</f>
        <v>0.63956111271049754</v>
      </c>
      <c r="K7228" s="23">
        <f ca="1">SMALL($G$4:$G$7599,A7228)</f>
        <v>9.0879725517980219E-3</v>
      </c>
      <c r="L7228" s="42">
        <f ca="1">SMALL($J$4:$J$7599,A7228)</f>
        <v>0.95471342368460854</v>
      </c>
      <c r="M7228" s="42">
        <f ca="1">ABS(I7228-L7228)</f>
        <v>3.554919208568541E-3</v>
      </c>
      <c r="N7228" s="42">
        <f ca="1">ABS(I7227-L7228)</f>
        <v>3.6865674444821472E-3</v>
      </c>
      <c r="O7228" s="22"/>
      <c r="P7228" s="22"/>
      <c r="Q7228" s="22"/>
      <c r="R7228" s="22"/>
      <c r="S7228" s="22"/>
      <c r="T7228" s="22"/>
      <c r="U7228" s="22"/>
      <c r="V7228" s="22"/>
    </row>
    <row r="7229" spans="1:22" x14ac:dyDescent="0.25">
      <c r="A7229">
        <f ca="1">A7228+1</f>
        <v>7226</v>
      </c>
      <c r="B7229" s="2">
        <v>2.7859865559061725E-3</v>
      </c>
      <c r="C7229" s="3">
        <v>9.3538536795115035E-2</v>
      </c>
      <c r="D7229" s="22">
        <f ca="1">RAND()</f>
        <v>7.8239507824721E-2</v>
      </c>
      <c r="E7229" s="22">
        <f ca="1">RAND()</f>
        <v>0.76737835168987434</v>
      </c>
      <c r="F7229" s="10">
        <f ca="1">IF(C7229&gt;$Q$9,IF(RAND()&lt;=$R$19,$R$12,C7229*$R$15+$R$14),0)</f>
        <v>2.5282369007967986E-2</v>
      </c>
      <c r="G7229" s="23">
        <f ca="1">IF(C7229&lt;=$Q$7,$T$5*D7229+$R$5,IF(C7229&lt;=$Q$9,$R$7+D7229*($T$7*C7229+$T$8-$R$7),E7229*(F7229-$R$11)+$R$11))</f>
        <v>1.9539735112220152E-2</v>
      </c>
      <c r="H7229" s="23">
        <f ca="1">SMALL($B$4:$B$7599,A7229)</f>
        <v>1.0096942780525697E-2</v>
      </c>
      <c r="I7229" s="42">
        <f ca="1">A7229/$A$3</f>
        <v>0.95129015271195361</v>
      </c>
      <c r="J7229" s="23">
        <f ca="1">IF(C7229&lt;=$Q$9,D7229,E7229)</f>
        <v>0.76737835168987434</v>
      </c>
      <c r="K7229" s="23">
        <f ca="1">SMALL($G$4:$G$7599,A7229)</f>
        <v>9.089526047532652E-3</v>
      </c>
      <c r="L7229" s="42">
        <f ca="1">SMALL($J$4:$J$7599,A7229)</f>
        <v>0.95475969653340986</v>
      </c>
      <c r="M7229" s="42">
        <f ca="1">ABS(I7229-L7229)</f>
        <v>3.4695438214562557E-3</v>
      </c>
      <c r="N7229" s="42">
        <f ca="1">ABS(I7228-L7229)</f>
        <v>3.6011920573698619E-3</v>
      </c>
      <c r="O7229" s="22"/>
      <c r="P7229" s="22"/>
      <c r="Q7229" s="22"/>
      <c r="R7229" s="22"/>
      <c r="S7229" s="22"/>
      <c r="T7229" s="22"/>
      <c r="U7229" s="22"/>
      <c r="V7229" s="22"/>
    </row>
    <row r="7230" spans="1:22" x14ac:dyDescent="0.25">
      <c r="A7230">
        <f ca="1">A7229+1</f>
        <v>7227</v>
      </c>
      <c r="B7230" s="2">
        <v>7.6502431529756887E-4</v>
      </c>
      <c r="C7230" s="3">
        <v>9.3556259273773867E-2</v>
      </c>
      <c r="D7230" s="22">
        <f ca="1">RAND()</f>
        <v>0.9300775073405475</v>
      </c>
      <c r="E7230" s="22">
        <f ca="1">RAND()</f>
        <v>0.68061764065417529</v>
      </c>
      <c r="F7230" s="10">
        <f ca="1">IF(C7230&gt;$Q$9,IF(RAND()&lt;=$R$19,$R$12,C7230*$R$15+$R$14),0)</f>
        <v>2.5299923715305997E-2</v>
      </c>
      <c r="G7230" s="23">
        <f ca="1">IF(C7230&lt;=$Q$7,$T$5*D7230+$R$5,IF(C7230&lt;=$Q$9,$R$7+D7230*($T$7*C7230+$T$8-$R$7),E7230*(F7230-$R$11)+$R$11))</f>
        <v>1.7409857561952971E-2</v>
      </c>
      <c r="H7230" s="23">
        <f ca="1">SMALL($B$4:$B$7599,A7230)</f>
        <v>1.0105371335033642E-2</v>
      </c>
      <c r="I7230" s="42">
        <f ca="1">A7230/$A$3</f>
        <v>0.95142180094786732</v>
      </c>
      <c r="J7230" s="23">
        <f ca="1">IF(C7230&lt;=$Q$9,D7230,E7230)</f>
        <v>0.68061764065417529</v>
      </c>
      <c r="K7230" s="23">
        <f ca="1">SMALL($G$4:$G$7599,A7230)</f>
        <v>9.0989761870314649E-3</v>
      </c>
      <c r="L7230" s="42">
        <f ca="1">SMALL($J$4:$J$7599,A7230)</f>
        <v>0.95489363847921249</v>
      </c>
      <c r="M7230" s="42">
        <f ca="1">ABS(I7230-L7230)</f>
        <v>3.4718375313451677E-3</v>
      </c>
      <c r="N7230" s="42">
        <f ca="1">ABS(I7229-L7230)</f>
        <v>3.6034857672588849E-3</v>
      </c>
      <c r="O7230" s="22"/>
      <c r="P7230" s="22"/>
      <c r="Q7230" s="22"/>
      <c r="R7230" s="22"/>
      <c r="S7230" s="22"/>
      <c r="T7230" s="22"/>
      <c r="U7230" s="22"/>
      <c r="V7230" s="22"/>
    </row>
    <row r="7231" spans="1:22" x14ac:dyDescent="0.25">
      <c r="A7231">
        <f ca="1">A7230+1</f>
        <v>7228</v>
      </c>
      <c r="B7231" s="2">
        <v>3.1948135319250781E-3</v>
      </c>
      <c r="C7231" s="3">
        <v>9.3569866663862078E-2</v>
      </c>
      <c r="D7231" s="22">
        <f ca="1">RAND()</f>
        <v>0.39700712873181887</v>
      </c>
      <c r="E7231" s="22">
        <f ca="1">RAND()</f>
        <v>0.41531826292218854</v>
      </c>
      <c r="F7231" s="10">
        <f ca="1">IF(C7231&gt;$Q$9,IF(RAND()&lt;=$R$19,$R$12,C7231*$R$15+$R$14),0)</f>
        <v>9.2754300017135992E-3</v>
      </c>
      <c r="G7231" s="23">
        <f ca="1">IF(C7231&lt;=$Q$7,$T$5*D7231+$R$5,IF(C7231&lt;=$Q$9,$R$7+D7231*($T$7*C7231+$T$8-$R$7),E7231*(F7231-$R$11)+$R$11))</f>
        <v>4.2006000027838934E-3</v>
      </c>
      <c r="H7231" s="23">
        <f ca="1">SMALL($B$4:$B$7599,A7231)</f>
        <v>1.012467917205162E-2</v>
      </c>
      <c r="I7231" s="42">
        <f ca="1">A7231/$A$3</f>
        <v>0.95155344918378093</v>
      </c>
      <c r="J7231" s="23">
        <f ca="1">IF(C7231&lt;=$Q$9,D7231,E7231)</f>
        <v>0.41531826292218854</v>
      </c>
      <c r="K7231" s="23">
        <f ca="1">SMALL($G$4:$G$7599,A7231)</f>
        <v>9.1027257168773031E-3</v>
      </c>
      <c r="L7231" s="42">
        <f ca="1">SMALL($J$4:$J$7599,A7231)</f>
        <v>0.95490713908791813</v>
      </c>
      <c r="M7231" s="42">
        <f ca="1">ABS(I7231-L7231)</f>
        <v>3.3536899041372026E-3</v>
      </c>
      <c r="N7231" s="42">
        <f ca="1">ABS(I7230-L7231)</f>
        <v>3.4853381400508088E-3</v>
      </c>
      <c r="O7231" s="22"/>
      <c r="P7231" s="22"/>
      <c r="Q7231" s="22"/>
      <c r="R7231" s="22"/>
      <c r="S7231" s="22"/>
      <c r="T7231" s="22"/>
      <c r="U7231" s="22"/>
      <c r="V7231" s="22"/>
    </row>
    <row r="7232" spans="1:22" x14ac:dyDescent="0.25">
      <c r="A7232">
        <f ca="1">A7231+1</f>
        <v>7229</v>
      </c>
      <c r="B7232" s="2">
        <v>7.9441602331503103E-3</v>
      </c>
      <c r="C7232" s="3">
        <v>9.3584804337683958E-2</v>
      </c>
      <c r="D7232" s="22">
        <f ca="1">RAND()</f>
        <v>0.55005264338991045</v>
      </c>
      <c r="E7232" s="22">
        <f ca="1">RAND()</f>
        <v>0.89154349296329027</v>
      </c>
      <c r="F7232" s="10">
        <f ca="1">IF(C7232&gt;$Q$9,IF(RAND()&lt;=$R$19,$R$12,C7232*$R$15+$R$14),0)</f>
        <v>2.5328198554990244E-2</v>
      </c>
      <c r="G7232" s="23">
        <f ca="1">IF(C7232&lt;=$Q$7,$T$5*D7232+$R$5,IF(C7232&lt;=$Q$9,$R$7+D7232*($T$7*C7232+$T$8-$R$7),E7232*(F7232-$R$11)+$R$11))</f>
        <v>2.2645807354997674E-2</v>
      </c>
      <c r="H7232" s="23">
        <f ca="1">SMALL($B$4:$B$7599,A7232)</f>
        <v>1.0132716676252873E-2</v>
      </c>
      <c r="I7232" s="42">
        <f ca="1">A7232/$A$3</f>
        <v>0.95168509741969454</v>
      </c>
      <c r="J7232" s="23">
        <f ca="1">IF(C7232&lt;=$Q$9,D7232,E7232)</f>
        <v>0.89154349296329027</v>
      </c>
      <c r="K7232" s="23">
        <f ca="1">SMALL($G$4:$G$7599,A7232)</f>
        <v>9.1063416333394959E-3</v>
      </c>
      <c r="L7232" s="42">
        <f ca="1">SMALL($J$4:$J$7599,A7232)</f>
        <v>0.9550542461464121</v>
      </c>
      <c r="M7232" s="42">
        <f ca="1">ABS(I7232-L7232)</f>
        <v>3.3691487267175635E-3</v>
      </c>
      <c r="N7232" s="42">
        <f ca="1">ABS(I7231-L7232)</f>
        <v>3.5007969626311697E-3</v>
      </c>
      <c r="O7232" s="22"/>
      <c r="P7232" s="22"/>
      <c r="Q7232" s="22"/>
      <c r="R7232" s="22"/>
      <c r="S7232" s="22"/>
      <c r="T7232" s="22"/>
      <c r="U7232" s="22"/>
      <c r="V7232" s="22"/>
    </row>
    <row r="7233" spans="1:22" x14ac:dyDescent="0.25">
      <c r="A7233">
        <f ca="1">A7232+1</f>
        <v>7230</v>
      </c>
      <c r="B7233" s="2">
        <v>1.1853910050477146E-2</v>
      </c>
      <c r="C7233" s="3">
        <v>9.3586413974091509E-2</v>
      </c>
      <c r="D7233" s="22">
        <f ca="1">RAND()</f>
        <v>0.10366963194943257</v>
      </c>
      <c r="E7233" s="22">
        <f ca="1">RAND()</f>
        <v>0.54459178003203446</v>
      </c>
      <c r="F7233" s="10">
        <f ca="1">IF(C7233&gt;$Q$9,IF(RAND()&lt;=$R$19,$R$12,C7233*$R$15+$R$14),0)</f>
        <v>2.5329792953640629E-2</v>
      </c>
      <c r="G7233" s="23">
        <f ca="1">IF(C7233&lt;=$Q$7,$T$5*D7233+$R$5,IF(C7233&lt;=$Q$9,$R$7+D7233*($T$7*C7233+$T$8-$R$7),E7233*(F7233-$R$11)+$R$11))</f>
        <v>1.4065722354844958E-2</v>
      </c>
      <c r="H7233" s="23">
        <f ca="1">SMALL($B$4:$B$7599,A7233)</f>
        <v>1.0192917254523343E-2</v>
      </c>
      <c r="I7233" s="42">
        <f ca="1">A7233/$A$3</f>
        <v>0.95181674565560825</v>
      </c>
      <c r="J7233" s="23">
        <f ca="1">IF(C7233&lt;=$Q$9,D7233,E7233)</f>
        <v>0.54459178003203446</v>
      </c>
      <c r="K7233" s="23">
        <f ca="1">SMALL($G$4:$G$7599,A7233)</f>
        <v>9.1194231727205095E-3</v>
      </c>
      <c r="L7233" s="42">
        <f ca="1">SMALL($J$4:$J$7599,A7233)</f>
        <v>0.95523282657129061</v>
      </c>
      <c r="M7233" s="42">
        <f ca="1">ABS(I7233-L7233)</f>
        <v>3.4160809156823513E-3</v>
      </c>
      <c r="N7233" s="42">
        <f ca="1">ABS(I7232-L7233)</f>
        <v>3.5477291515960685E-3</v>
      </c>
      <c r="O7233" s="22"/>
      <c r="P7233" s="22"/>
      <c r="Q7233" s="22"/>
      <c r="R7233" s="22"/>
      <c r="S7233" s="22"/>
      <c r="T7233" s="22"/>
      <c r="U7233" s="22"/>
      <c r="V7233" s="22"/>
    </row>
    <row r="7234" spans="1:22" x14ac:dyDescent="0.25">
      <c r="A7234">
        <f ca="1">A7233+1</f>
        <v>7231</v>
      </c>
      <c r="B7234" s="2">
        <v>1.3402555092630719E-2</v>
      </c>
      <c r="C7234" s="3">
        <v>9.3590029665014229E-2</v>
      </c>
      <c r="D7234" s="22">
        <f ca="1">RAND()</f>
        <v>0.87186156368715384</v>
      </c>
      <c r="E7234" s="22">
        <f ca="1">RAND()</f>
        <v>0.70233671434112976</v>
      </c>
      <c r="F7234" s="10">
        <f ca="1">IF(C7234&gt;$Q$9,IF(RAND()&lt;=$R$19,$R$12,C7234*$R$15+$R$14),0)</f>
        <v>9.2754300017135992E-3</v>
      </c>
      <c r="G7234" s="23">
        <f ca="1">IF(C7234&lt;=$Q$7,$T$5*D7234+$R$5,IF(C7234&lt;=$Q$9,$R$7+D7234*($T$7*C7234+$T$8-$R$7),E7234*(F7234-$R$11)+$R$11))</f>
        <v>6.691818310348964E-3</v>
      </c>
      <c r="H7234" s="23">
        <f ca="1">SMALL($B$4:$B$7599,A7234)</f>
        <v>1.0212480686844883E-2</v>
      </c>
      <c r="I7234" s="42">
        <f ca="1">A7234/$A$3</f>
        <v>0.95194839389152186</v>
      </c>
      <c r="J7234" s="23">
        <f ca="1">IF(C7234&lt;=$Q$9,D7234,E7234)</f>
        <v>0.70233671434112976</v>
      </c>
      <c r="K7234" s="23">
        <f ca="1">SMALL($G$4:$G$7599,A7234)</f>
        <v>9.1264411545126725E-3</v>
      </c>
      <c r="L7234" s="42">
        <f ca="1">SMALL($J$4:$J$7599,A7234)</f>
        <v>0.95539332086982554</v>
      </c>
      <c r="M7234" s="42">
        <f ca="1">ABS(I7234-L7234)</f>
        <v>3.4449269783036751E-3</v>
      </c>
      <c r="N7234" s="42">
        <f ca="1">ABS(I7233-L7234)</f>
        <v>3.5765752142172813E-3</v>
      </c>
      <c r="O7234" s="22"/>
      <c r="P7234" s="22"/>
      <c r="Q7234" s="22"/>
      <c r="R7234" s="22"/>
      <c r="S7234" s="22"/>
      <c r="T7234" s="22"/>
      <c r="U7234" s="22"/>
      <c r="V7234" s="22"/>
    </row>
    <row r="7235" spans="1:22" x14ac:dyDescent="0.25">
      <c r="A7235">
        <f ca="1">A7234+1</f>
        <v>7232</v>
      </c>
      <c r="B7235" s="2">
        <v>2.9861318964953254E-3</v>
      </c>
      <c r="C7235" s="3">
        <v>9.3595463267044265E-2</v>
      </c>
      <c r="D7235" s="22">
        <f ca="1">RAND()</f>
        <v>0.15040720926952367</v>
      </c>
      <c r="E7235" s="22">
        <f ca="1">RAND()</f>
        <v>0.23534504634329945</v>
      </c>
      <c r="F7235" s="10">
        <f ca="1">IF(C7235&gt;$Q$9,IF(RAND()&lt;=$R$19,$R$12,C7235*$R$15+$R$14),0)</f>
        <v>2.533875658070768E-2</v>
      </c>
      <c r="G7235" s="23">
        <f ca="1">IF(C7235&lt;=$Q$7,$T$5*D7235+$R$5,IF(C7235&lt;=$Q$9,$R$7+D7235*($T$7*C7235+$T$8-$R$7),E7235*(F7235-$R$11)+$R$11))</f>
        <v>6.41892068594922E-3</v>
      </c>
      <c r="H7235" s="23">
        <f ca="1">SMALL($B$4:$B$7599,A7235)</f>
        <v>1.022781794125055E-2</v>
      </c>
      <c r="I7235" s="42">
        <f ca="1">A7235/$A$3</f>
        <v>0.95208004212743547</v>
      </c>
      <c r="J7235" s="23">
        <f ca="1">IF(C7235&lt;=$Q$9,D7235,E7235)</f>
        <v>0.23534504634329945</v>
      </c>
      <c r="K7235" s="23">
        <f ca="1">SMALL($G$4:$G$7599,A7235)</f>
        <v>9.1287622265587062E-3</v>
      </c>
      <c r="L7235" s="42">
        <f ca="1">SMALL($J$4:$J$7599,A7235)</f>
        <v>0.95545295058955138</v>
      </c>
      <c r="M7235" s="42">
        <f ca="1">ABS(I7235-L7235)</f>
        <v>3.3729084621159089E-3</v>
      </c>
      <c r="N7235" s="42">
        <f ca="1">ABS(I7234-L7235)</f>
        <v>3.5045566980295151E-3</v>
      </c>
      <c r="O7235" s="22"/>
      <c r="P7235" s="22"/>
      <c r="Q7235" s="22"/>
      <c r="R7235" s="22"/>
      <c r="S7235" s="22"/>
      <c r="T7235" s="22"/>
      <c r="U7235" s="22"/>
      <c r="V7235" s="22"/>
    </row>
    <row r="7236" spans="1:22" x14ac:dyDescent="0.25">
      <c r="A7236">
        <f ca="1">A7235+1</f>
        <v>7233</v>
      </c>
      <c r="B7236" s="2">
        <v>2.289412952040859E-2</v>
      </c>
      <c r="C7236" s="3">
        <v>9.3604128690676636E-2</v>
      </c>
      <c r="D7236" s="22">
        <f ca="1">RAND()</f>
        <v>0.69669044120317392</v>
      </c>
      <c r="E7236" s="22">
        <f ca="1">RAND()</f>
        <v>0.28083699142697127</v>
      </c>
      <c r="F7236" s="10">
        <f ca="1">IF(C7236&gt;$Q$9,IF(RAND()&lt;=$R$19,$R$12,C7236*$R$15+$R$14),0)</f>
        <v>2.5347339972385238E-2</v>
      </c>
      <c r="G7236" s="23">
        <f ca="1">IF(C7236&lt;=$Q$7,$T$5*D7236+$R$5,IF(C7236&lt;=$Q$9,$R$7+D7236*($T$7*C7236+$T$8-$R$7),E7236*(F7236-$R$11)+$R$11))</f>
        <v>7.5469371305891958E-3</v>
      </c>
      <c r="H7236" s="23">
        <f ca="1">SMALL($B$4:$B$7599,A7236)</f>
        <v>1.0238249791251375E-2</v>
      </c>
      <c r="I7236" s="42">
        <f ca="1">A7236/$A$3</f>
        <v>0.95221169036334918</v>
      </c>
      <c r="J7236" s="23">
        <f ca="1">IF(C7236&lt;=$Q$9,D7236,E7236)</f>
        <v>0.28083699142697127</v>
      </c>
      <c r="K7236" s="23">
        <f ca="1">SMALL($G$4:$G$7599,A7236)</f>
        <v>9.1310658893185466E-3</v>
      </c>
      <c r="L7236" s="42">
        <f ca="1">SMALL($J$4:$J$7599,A7236)</f>
        <v>0.95545947351094385</v>
      </c>
      <c r="M7236" s="42">
        <f ca="1">ABS(I7236-L7236)</f>
        <v>3.2477831475946628E-3</v>
      </c>
      <c r="N7236" s="42">
        <f ca="1">ABS(I7235-L7236)</f>
        <v>3.37943138350838E-3</v>
      </c>
      <c r="O7236" s="22"/>
      <c r="P7236" s="22"/>
      <c r="Q7236" s="22"/>
      <c r="R7236" s="22"/>
      <c r="S7236" s="22"/>
      <c r="T7236" s="22"/>
      <c r="U7236" s="22"/>
      <c r="V7236" s="22"/>
    </row>
    <row r="7237" spans="1:22" x14ac:dyDescent="0.25">
      <c r="A7237">
        <f ca="1">A7236+1</f>
        <v>7234</v>
      </c>
      <c r="B7237" s="2">
        <v>2.5422541749009486E-3</v>
      </c>
      <c r="C7237" s="3">
        <v>9.3612441456052298E-2</v>
      </c>
      <c r="D7237" s="22">
        <f ca="1">RAND()</f>
        <v>0.96767452270053922</v>
      </c>
      <c r="E7237" s="22">
        <f ca="1">RAND()</f>
        <v>0.39886840250962674</v>
      </c>
      <c r="F7237" s="10">
        <f ca="1">IF(C7237&gt;$Q$9,IF(RAND()&lt;=$R$19,$R$12,C7237*$R$15+$R$14),0)</f>
        <v>9.2754300017135992E-3</v>
      </c>
      <c r="G7237" s="23">
        <f ca="1">IF(C7237&lt;=$Q$7,$T$5*D7237+$R$5,IF(C7237&lt;=$Q$9,$R$7+D7237*($T$7*C7237+$T$8-$R$7),E7237*(F7237-$R$11)+$R$11))</f>
        <v>4.0578210517649991E-3</v>
      </c>
      <c r="H7237" s="23">
        <f ca="1">SMALL($B$4:$B$7599,A7237)</f>
        <v>1.025417127874062E-2</v>
      </c>
      <c r="I7237" s="42">
        <f ca="1">A7237/$A$3</f>
        <v>0.95234333859926279</v>
      </c>
      <c r="J7237" s="23">
        <f ca="1">IF(C7237&lt;=$Q$9,D7237,E7237)</f>
        <v>0.39886840250962674</v>
      </c>
      <c r="K7237" s="23">
        <f ca="1">SMALL($G$4:$G$7599,A7237)</f>
        <v>9.1347813786454915E-3</v>
      </c>
      <c r="L7237" s="42">
        <f ca="1">SMALL($J$4:$J$7599,A7237)</f>
        <v>0.95551456184644101</v>
      </c>
      <c r="M7237" s="42">
        <f ca="1">ABS(I7237-L7237)</f>
        <v>3.1712232471782231E-3</v>
      </c>
      <c r="N7237" s="42">
        <f ca="1">ABS(I7236-L7237)</f>
        <v>3.3028714830918293E-3</v>
      </c>
      <c r="O7237" s="22"/>
      <c r="P7237" s="22"/>
      <c r="Q7237" s="22"/>
      <c r="R7237" s="22"/>
      <c r="S7237" s="22"/>
      <c r="T7237" s="22"/>
      <c r="U7237" s="22"/>
      <c r="V7237" s="22"/>
    </row>
    <row r="7238" spans="1:22" x14ac:dyDescent="0.25">
      <c r="A7238">
        <f ca="1">A7237+1</f>
        <v>7235</v>
      </c>
      <c r="B7238" s="2">
        <v>1.6415827931267224E-2</v>
      </c>
      <c r="C7238" s="3">
        <v>9.3613717477885772E-2</v>
      </c>
      <c r="D7238" s="22">
        <f ca="1">RAND()</f>
        <v>0.78175367261687934</v>
      </c>
      <c r="E7238" s="22">
        <f ca="1">RAND()</f>
        <v>0.15843320366906988</v>
      </c>
      <c r="F7238" s="10">
        <f ca="1">IF(C7238&gt;$Q$9,IF(RAND()&lt;=$R$19,$R$12,C7238*$R$15+$R$14),0)</f>
        <v>9.2754300017135992E-3</v>
      </c>
      <c r="G7238" s="23">
        <f ca="1">IF(C7238&lt;=$Q$7,$T$5*D7238+$R$5,IF(C7238&lt;=$Q$9,$R$7+D7238*($T$7*C7238+$T$8-$R$7),E7238*(F7238-$R$11)+$R$11))</f>
        <v>1.9709288461473252E-3</v>
      </c>
      <c r="H7238" s="23">
        <f ca="1">SMALL($B$4:$B$7599,A7238)</f>
        <v>1.0277225773564158E-2</v>
      </c>
      <c r="I7238" s="42">
        <f ca="1">A7238/$A$3</f>
        <v>0.9524749868351764</v>
      </c>
      <c r="J7238" s="23">
        <f ca="1">IF(C7238&lt;=$Q$9,D7238,E7238)</f>
        <v>0.15843320366906988</v>
      </c>
      <c r="K7238" s="23">
        <f ca="1">SMALL($G$4:$G$7599,A7238)</f>
        <v>9.1374788721092122E-3</v>
      </c>
      <c r="L7238" s="42">
        <f ca="1">SMALL($J$4:$J$7599,A7238)</f>
        <v>0.95554319059821413</v>
      </c>
      <c r="M7238" s="42">
        <f ca="1">ABS(I7238-L7238)</f>
        <v>3.0682037630377357E-3</v>
      </c>
      <c r="N7238" s="42">
        <f ca="1">ABS(I7237-L7238)</f>
        <v>3.1998519989513419E-3</v>
      </c>
      <c r="O7238" s="22"/>
      <c r="P7238" s="22"/>
      <c r="Q7238" s="22"/>
      <c r="R7238" s="22"/>
      <c r="S7238" s="22"/>
      <c r="T7238" s="22"/>
      <c r="U7238" s="22"/>
      <c r="V7238" s="22"/>
    </row>
    <row r="7239" spans="1:22" x14ac:dyDescent="0.25">
      <c r="A7239">
        <f ca="1">A7238+1</f>
        <v>7236</v>
      </c>
      <c r="B7239" s="2">
        <v>6.4096402256672569E-3</v>
      </c>
      <c r="C7239" s="3">
        <v>9.3619687212493696E-2</v>
      </c>
      <c r="D7239" s="22">
        <f ca="1">RAND()</f>
        <v>0.55397873976088219</v>
      </c>
      <c r="E7239" s="22">
        <f ca="1">RAND()</f>
        <v>3.1911461075943559E-2</v>
      </c>
      <c r="F7239" s="10">
        <f ca="1">IF(C7239&gt;$Q$9,IF(RAND()&lt;=$R$19,$R$12,C7239*$R$15+$R$14),0)</f>
        <v>9.2754300017135992E-3</v>
      </c>
      <c r="G7239" s="23">
        <f ca="1">IF(C7239&lt;=$Q$7,$T$5*D7239+$R$5,IF(C7239&lt;=$Q$9,$R$7+D7239*($T$7*C7239+$T$8-$R$7),E7239*(F7239-$R$11)+$R$11))</f>
        <v>8.7276501767287766E-4</v>
      </c>
      <c r="H7239" s="23">
        <f ca="1">SMALL($B$4:$B$7599,A7239)</f>
        <v>1.0313516690943492E-2</v>
      </c>
      <c r="I7239" s="42">
        <f ca="1">A7239/$A$3</f>
        <v>0.95260663507109</v>
      </c>
      <c r="J7239" s="23">
        <f ca="1">IF(C7239&lt;=$Q$9,D7239,E7239)</f>
        <v>3.1911461075943559E-2</v>
      </c>
      <c r="K7239" s="23">
        <f ca="1">SMALL($G$4:$G$7599,A7239)</f>
        <v>9.1431294992780025E-3</v>
      </c>
      <c r="L7239" s="42">
        <f ca="1">SMALL($J$4:$J$7599,A7239)</f>
        <v>0.95557669218639774</v>
      </c>
      <c r="M7239" s="42">
        <f ca="1">ABS(I7239-L7239)</f>
        <v>2.9700571153077338E-3</v>
      </c>
      <c r="N7239" s="42">
        <f ca="1">ABS(I7238-L7239)</f>
        <v>3.1017053512213399E-3</v>
      </c>
      <c r="O7239" s="22"/>
      <c r="P7239" s="22"/>
      <c r="Q7239" s="22"/>
      <c r="R7239" s="22"/>
      <c r="S7239" s="22"/>
      <c r="T7239" s="22"/>
      <c r="U7239" s="22"/>
      <c r="V7239" s="22"/>
    </row>
    <row r="7240" spans="1:22" x14ac:dyDescent="0.25">
      <c r="A7240">
        <f ca="1">A7239+1</f>
        <v>7237</v>
      </c>
      <c r="B7240" s="2">
        <v>7.1183685335172164E-3</v>
      </c>
      <c r="C7240" s="3">
        <v>9.3624486013414165E-2</v>
      </c>
      <c r="D7240" s="22">
        <f ca="1">RAND()</f>
        <v>0.42842992152870485</v>
      </c>
      <c r="E7240" s="22">
        <f ca="1">RAND()</f>
        <v>0.41757341418630989</v>
      </c>
      <c r="F7240" s="10">
        <f ca="1">IF(C7240&gt;$Q$9,IF(RAND()&lt;=$R$19,$R$12,C7240*$R$15+$R$14),0)</f>
        <v>9.2754300017135992E-3</v>
      </c>
      <c r="G7240" s="23">
        <f ca="1">IF(C7240&lt;=$Q$7,$T$5*D7240+$R$5,IF(C7240&lt;=$Q$9,$R$7+D7240*($T$7*C7240+$T$8-$R$7),E7240*(F7240-$R$11)+$R$11))</f>
        <v>4.2201739154983315E-3</v>
      </c>
      <c r="H7240" s="23">
        <f ca="1">SMALL($B$4:$B$7599,A7240)</f>
        <v>1.0315286162119575E-2</v>
      </c>
      <c r="I7240" s="42">
        <f ca="1">A7240/$A$3</f>
        <v>0.95273828330700372</v>
      </c>
      <c r="J7240" s="23">
        <f ca="1">IF(C7240&lt;=$Q$9,D7240,E7240)</f>
        <v>0.41757341418630989</v>
      </c>
      <c r="K7240" s="23">
        <f ca="1">SMALL($G$4:$G$7599,A7240)</f>
        <v>9.1603538646881609E-3</v>
      </c>
      <c r="L7240" s="42">
        <f ca="1">SMALL($J$4:$J$7599,A7240)</f>
        <v>0.9556926929314481</v>
      </c>
      <c r="M7240" s="42">
        <f ca="1">ABS(I7240-L7240)</f>
        <v>2.9544096244443763E-3</v>
      </c>
      <c r="N7240" s="42">
        <f ca="1">ABS(I7239-L7240)</f>
        <v>3.0860578603580935E-3</v>
      </c>
      <c r="O7240" s="22"/>
      <c r="P7240" s="22"/>
      <c r="Q7240" s="22"/>
      <c r="R7240" s="22"/>
      <c r="S7240" s="22"/>
      <c r="T7240" s="22"/>
      <c r="U7240" s="22"/>
      <c r="V7240" s="22"/>
    </row>
    <row r="7241" spans="1:22" x14ac:dyDescent="0.25">
      <c r="A7241">
        <f ca="1">A7240+1</f>
        <v>7238</v>
      </c>
      <c r="B7241" s="2">
        <v>2.6416373023717132E-3</v>
      </c>
      <c r="C7241" s="3">
        <v>9.3628712746214787E-2</v>
      </c>
      <c r="D7241" s="22">
        <f ca="1">RAND()</f>
        <v>0.1116846802839121</v>
      </c>
      <c r="E7241" s="22">
        <f ca="1">RAND()</f>
        <v>0.17450780661931531</v>
      </c>
      <c r="F7241" s="10">
        <f ca="1">IF(C7241&gt;$Q$9,IF(RAND()&lt;=$R$19,$R$12,C7241*$R$15+$R$14),0)</f>
        <v>9.2754300017135992E-3</v>
      </c>
      <c r="G7241" s="23">
        <f ca="1">IF(C7241&lt;=$Q$7,$T$5*D7241+$R$5,IF(C7241&lt;=$Q$9,$R$7+D7241*($T$7*C7241+$T$8-$R$7),E7241*(F7241-$R$11)+$R$11))</f>
        <v>2.1104506955563706E-3</v>
      </c>
      <c r="H7241" s="23">
        <f ca="1">SMALL($B$4:$B$7599,A7241)</f>
        <v>1.0315687593947853E-2</v>
      </c>
      <c r="I7241" s="42">
        <f ca="1">A7241/$A$3</f>
        <v>0.95286993154291733</v>
      </c>
      <c r="J7241" s="23">
        <f ca="1">IF(C7241&lt;=$Q$9,D7241,E7241)</f>
        <v>0.17450780661931531</v>
      </c>
      <c r="K7241" s="23">
        <f ca="1">SMALL($G$4:$G$7599,A7241)</f>
        <v>9.1606462286524023E-3</v>
      </c>
      <c r="L7241" s="42">
        <f ca="1">SMALL($J$4:$J$7599,A7241)</f>
        <v>0.95575061722217736</v>
      </c>
      <c r="M7241" s="42">
        <f ca="1">ABS(I7241-L7241)</f>
        <v>2.8806856792600311E-3</v>
      </c>
      <c r="N7241" s="42">
        <f ca="1">ABS(I7240-L7241)</f>
        <v>3.0123339151736372E-3</v>
      </c>
      <c r="O7241" s="22"/>
      <c r="P7241" s="22"/>
      <c r="Q7241" s="22"/>
      <c r="R7241" s="22"/>
      <c r="S7241" s="22"/>
      <c r="T7241" s="22"/>
      <c r="U7241" s="22"/>
      <c r="V7241" s="22"/>
    </row>
    <row r="7242" spans="1:22" x14ac:dyDescent="0.25">
      <c r="A7242">
        <f ca="1">A7241+1</f>
        <v>7239</v>
      </c>
      <c r="B7242" s="2">
        <v>5.9685642930612792E-3</v>
      </c>
      <c r="C7242" s="3">
        <v>9.3647008084242894E-2</v>
      </c>
      <c r="D7242" s="22">
        <f ca="1">RAND()</f>
        <v>0.83950297035561861</v>
      </c>
      <c r="E7242" s="22">
        <f ca="1">RAND()</f>
        <v>0.696727229859606</v>
      </c>
      <c r="F7242" s="10">
        <f ca="1">IF(C7242&gt;$Q$9,IF(RAND()&lt;=$R$19,$R$12,C7242*$R$15+$R$14),0)</f>
        <v>2.538981344459966E-2</v>
      </c>
      <c r="G7242" s="23">
        <f ca="1">IF(C7242&lt;=$Q$7,$T$5*D7242+$R$5,IF(C7242&lt;=$Q$9,$R$7+D7242*($T$7*C7242+$T$8-$R$7),E7242*(F7242-$R$11)+$R$11))</f>
        <v>1.7870459712676461E-2</v>
      </c>
      <c r="H7242" s="23">
        <f ca="1">SMALL($B$4:$B$7599,A7242)</f>
        <v>1.0326949759070142E-2</v>
      </c>
      <c r="I7242" s="42">
        <f ca="1">A7242/$A$3</f>
        <v>0.95300157977883093</v>
      </c>
      <c r="J7242" s="23">
        <f ca="1">IF(C7242&lt;=$Q$9,D7242,E7242)</f>
        <v>0.696727229859606</v>
      </c>
      <c r="K7242" s="23">
        <f ca="1">SMALL($G$4:$G$7599,A7242)</f>
        <v>9.1721493607957606E-3</v>
      </c>
      <c r="L7242" s="42">
        <f ca="1">SMALL($J$4:$J$7599,A7242)</f>
        <v>0.95577632901968834</v>
      </c>
      <c r="M7242" s="42">
        <f ca="1">ABS(I7242-L7242)</f>
        <v>2.7747492408574104E-3</v>
      </c>
      <c r="N7242" s="42">
        <f ca="1">ABS(I7241-L7242)</f>
        <v>2.9063974767710166E-3</v>
      </c>
      <c r="O7242" s="22"/>
      <c r="P7242" s="22"/>
      <c r="Q7242" s="22"/>
      <c r="R7242" s="22"/>
      <c r="S7242" s="22"/>
      <c r="T7242" s="22"/>
      <c r="U7242" s="22"/>
      <c r="V7242" s="22"/>
    </row>
    <row r="7243" spans="1:22" x14ac:dyDescent="0.25">
      <c r="A7243">
        <f ca="1">A7242+1</f>
        <v>7240</v>
      </c>
      <c r="B7243" s="2">
        <v>6.9608672937733207E-3</v>
      </c>
      <c r="C7243" s="3">
        <v>9.3647459571554237E-2</v>
      </c>
      <c r="D7243" s="22">
        <f ca="1">RAND()</f>
        <v>2.311729203314794E-2</v>
      </c>
      <c r="E7243" s="22">
        <f ca="1">RAND()</f>
        <v>0.56091144892732081</v>
      </c>
      <c r="F7243" s="10">
        <f ca="1">IF(C7243&gt;$Q$9,IF(RAND()&lt;=$R$19,$R$12,C7243*$R$15+$R$14),0)</f>
        <v>9.2754300017135992E-3</v>
      </c>
      <c r="G7243" s="23">
        <f ca="1">IF(C7243&lt;=$Q$7,$T$5*D7243+$R$5,IF(C7243&lt;=$Q$9,$R$7+D7243*($T$7*C7243+$T$8-$R$7),E7243*(F7243-$R$11)+$R$11))</f>
        <v>5.4642971924230965E-3</v>
      </c>
      <c r="H7243" s="23">
        <f ca="1">SMALL($B$4:$B$7599,A7243)</f>
        <v>1.0345361746518678E-2</v>
      </c>
      <c r="I7243" s="42">
        <f ca="1">A7243/$A$3</f>
        <v>0.95313322801474465</v>
      </c>
      <c r="J7243" s="23">
        <f ca="1">IF(C7243&lt;=$Q$9,D7243,E7243)</f>
        <v>0.56091144892732081</v>
      </c>
      <c r="K7243" s="23">
        <f ca="1">SMALL($G$4:$G$7599,A7243)</f>
        <v>9.1826705537585533E-3</v>
      </c>
      <c r="L7243" s="42">
        <f ca="1">SMALL($J$4:$J$7599,A7243)</f>
        <v>0.955795182853026</v>
      </c>
      <c r="M7243" s="42">
        <f ca="1">ABS(I7243-L7243)</f>
        <v>2.6619548382813552E-3</v>
      </c>
      <c r="N7243" s="42">
        <f ca="1">ABS(I7242-L7243)</f>
        <v>2.7936030741950724E-3</v>
      </c>
      <c r="O7243" s="22"/>
      <c r="P7243" s="22"/>
      <c r="Q7243" s="22"/>
      <c r="R7243" s="22"/>
      <c r="S7243" s="22"/>
      <c r="T7243" s="22"/>
      <c r="U7243" s="22"/>
      <c r="V7243" s="22"/>
    </row>
    <row r="7244" spans="1:22" x14ac:dyDescent="0.25">
      <c r="A7244">
        <f ca="1">A7243+1</f>
        <v>7241</v>
      </c>
      <c r="B7244" s="2">
        <v>8.552819740943407E-3</v>
      </c>
      <c r="C7244" s="3">
        <v>9.3690755383477653E-2</v>
      </c>
      <c r="D7244" s="22">
        <f ca="1">RAND()</f>
        <v>0.76940831331458026</v>
      </c>
      <c r="E7244" s="22">
        <f ca="1">RAND()</f>
        <v>0.71932374918109798</v>
      </c>
      <c r="F7244" s="10">
        <f ca="1">IF(C7244&gt;$Q$9,IF(RAND()&lt;=$R$19,$R$12,C7244*$R$15+$R$14),0)</f>
        <v>2.5433146606381254E-2</v>
      </c>
      <c r="G7244" s="23">
        <f ca="1">IF(C7244&lt;=$Q$7,$T$5*D7244+$R$5,IF(C7244&lt;=$Q$9,$R$7+D7244*($T$7*C7244+$T$8-$R$7),E7244*(F7244-$R$11)+$R$11))</f>
        <v>1.8461889031052402E-2</v>
      </c>
      <c r="H7244" s="23">
        <f ca="1">SMALL($B$4:$B$7599,A7244)</f>
        <v>1.035718463555052E-2</v>
      </c>
      <c r="I7244" s="42">
        <f ca="1">A7244/$A$3</f>
        <v>0.95326487625065826</v>
      </c>
      <c r="J7244" s="23">
        <f ca="1">IF(C7244&lt;=$Q$9,D7244,E7244)</f>
        <v>0.71932374918109798</v>
      </c>
      <c r="K7244" s="23">
        <f ca="1">SMALL($G$4:$G$7599,A7244)</f>
        <v>9.1898448614691382E-3</v>
      </c>
      <c r="L7244" s="42">
        <f ca="1">SMALL($J$4:$J$7599,A7244)</f>
        <v>0.95590793283460995</v>
      </c>
      <c r="M7244" s="42">
        <f ca="1">ABS(I7244-L7244)</f>
        <v>2.6430565839516973E-3</v>
      </c>
      <c r="N7244" s="42">
        <f ca="1">ABS(I7243-L7244)</f>
        <v>2.7747048198653035E-3</v>
      </c>
      <c r="O7244" s="22"/>
      <c r="P7244" s="22"/>
      <c r="Q7244" s="22"/>
      <c r="R7244" s="22"/>
      <c r="S7244" s="22"/>
      <c r="T7244" s="22"/>
      <c r="U7244" s="22"/>
      <c r="V7244" s="22"/>
    </row>
    <row r="7245" spans="1:22" x14ac:dyDescent="0.25">
      <c r="A7245">
        <f ca="1">A7244+1</f>
        <v>7242</v>
      </c>
      <c r="B7245" s="2">
        <v>6.2762897652364757E-3</v>
      </c>
      <c r="C7245" s="3">
        <v>9.369988279378616E-2</v>
      </c>
      <c r="D7245" s="22">
        <f ca="1">RAND()</f>
        <v>4.8614075831756587E-2</v>
      </c>
      <c r="E7245" s="22">
        <f ca="1">RAND()</f>
        <v>0.79091118100426128</v>
      </c>
      <c r="F7245" s="10">
        <f ca="1">IF(C7245&gt;$Q$9,IF(RAND()&lt;=$R$19,$R$12,C7245*$R$15+$R$14),0)</f>
        <v>9.2754300017135992E-3</v>
      </c>
      <c r="G7245" s="23">
        <f ca="1">IF(C7245&lt;=$Q$7,$T$5*D7245+$R$5,IF(C7245&lt;=$Q$9,$R$7+D7245*($T$7*C7245+$T$8-$R$7),E7245*(F7245-$R$11)+$R$11))</f>
        <v>7.4606132496399073E-3</v>
      </c>
      <c r="H7245" s="23">
        <f ca="1">SMALL($B$4:$B$7599,A7245)</f>
        <v>1.0382441044912483E-2</v>
      </c>
      <c r="I7245" s="42">
        <f ca="1">A7245/$A$3</f>
        <v>0.95339652448657186</v>
      </c>
      <c r="J7245" s="23">
        <f ca="1">IF(C7245&lt;=$Q$9,D7245,E7245)</f>
        <v>0.79091118100426128</v>
      </c>
      <c r="K7245" s="23">
        <f ca="1">SMALL($G$4:$G$7599,A7245)</f>
        <v>9.2015498016607689E-3</v>
      </c>
      <c r="L7245" s="42">
        <f ca="1">SMALL($J$4:$J$7599,A7245)</f>
        <v>0.95598207648657896</v>
      </c>
      <c r="M7245" s="42">
        <f ca="1">ABS(I7245-L7245)</f>
        <v>2.5855520000070964E-3</v>
      </c>
      <c r="N7245" s="42">
        <f ca="1">ABS(I7244-L7245)</f>
        <v>2.7172002359207026E-3</v>
      </c>
      <c r="O7245" s="22"/>
      <c r="P7245" s="22"/>
      <c r="Q7245" s="22"/>
      <c r="R7245" s="22"/>
      <c r="S7245" s="22"/>
      <c r="T7245" s="22"/>
      <c r="U7245" s="22"/>
      <c r="V7245" s="22"/>
    </row>
    <row r="7246" spans="1:22" x14ac:dyDescent="0.25">
      <c r="A7246">
        <f ca="1">A7245+1</f>
        <v>7243</v>
      </c>
      <c r="B7246" s="2">
        <v>3.1884043571093756E-3</v>
      </c>
      <c r="C7246" s="3">
        <v>9.3726021472412741E-2</v>
      </c>
      <c r="D7246" s="22">
        <f ca="1">RAND()</f>
        <v>0.17552819218195315</v>
      </c>
      <c r="E7246" s="22">
        <f ca="1">RAND()</f>
        <v>0.58553785062264807</v>
      </c>
      <c r="F7246" s="10">
        <f ca="1">IF(C7246&gt;$Q$9,IF(RAND()&lt;=$R$19,$R$12,C7246*$R$15+$R$14),0)</f>
        <v>2.5468078845947123E-2</v>
      </c>
      <c r="G7246" s="23">
        <f ca="1">IF(C7246&lt;=$Q$7,$T$5*D7246+$R$5,IF(C7246&lt;=$Q$9,$R$7+D7246*($T$7*C7246+$T$8-$R$7),E7246*(F7246-$R$11)+$R$11))</f>
        <v>1.5159454420406317E-2</v>
      </c>
      <c r="H7246" s="23">
        <f ca="1">SMALL($B$4:$B$7599,A7246)</f>
        <v>1.0459077005108786E-2</v>
      </c>
      <c r="I7246" s="42">
        <f ca="1">A7246/$A$3</f>
        <v>0.95352817272248547</v>
      </c>
      <c r="J7246" s="23">
        <f ca="1">IF(C7246&lt;=$Q$9,D7246,E7246)</f>
        <v>0.58553785062264807</v>
      </c>
      <c r="K7246" s="23">
        <f ca="1">SMALL($G$4:$G$7599,A7246)</f>
        <v>9.2106623104601677E-3</v>
      </c>
      <c r="L7246" s="42">
        <f ca="1">SMALL($J$4:$J$7599,A7246)</f>
        <v>0.95599921061362381</v>
      </c>
      <c r="M7246" s="42">
        <f ca="1">ABS(I7246-L7246)</f>
        <v>2.471037891138339E-3</v>
      </c>
      <c r="N7246" s="42">
        <f ca="1">ABS(I7245-L7246)</f>
        <v>2.6026861270519452E-3</v>
      </c>
      <c r="O7246" s="22"/>
      <c r="P7246" s="22"/>
      <c r="Q7246" s="22"/>
      <c r="R7246" s="22"/>
      <c r="S7246" s="22"/>
      <c r="T7246" s="22"/>
      <c r="U7246" s="22"/>
      <c r="V7246" s="22"/>
    </row>
    <row r="7247" spans="1:22" x14ac:dyDescent="0.25">
      <c r="A7247">
        <f ca="1">A7246+1</f>
        <v>7244</v>
      </c>
      <c r="B7247" s="2">
        <v>2.4973571778251769E-3</v>
      </c>
      <c r="C7247" s="3">
        <v>9.3749557038037556E-2</v>
      </c>
      <c r="D7247" s="22">
        <f ca="1">RAND()</f>
        <v>0.19999946169490235</v>
      </c>
      <c r="E7247" s="22">
        <f ca="1">RAND()</f>
        <v>0.24049101217260038</v>
      </c>
      <c r="F7247" s="10">
        <f ca="1">IF(C7247&gt;$Q$9,IF(RAND()&lt;=$R$19,$R$12,C7247*$R$15+$R$14),0)</f>
        <v>9.2754300017135992E-3</v>
      </c>
      <c r="G7247" s="23">
        <f ca="1">IF(C7247&lt;=$Q$7,$T$5*D7247+$R$5,IF(C7247&lt;=$Q$9,$R$7+D7247*($T$7*C7247+$T$8-$R$7),E7247*(F7247-$R$11)+$R$11))</f>
        <v>2.6831615051002519E-3</v>
      </c>
      <c r="H7247" s="23">
        <f ca="1">SMALL($B$4:$B$7599,A7247)</f>
        <v>1.0459146553729509E-2</v>
      </c>
      <c r="I7247" s="42">
        <f ca="1">A7247/$A$3</f>
        <v>0.95365982095839918</v>
      </c>
      <c r="J7247" s="23">
        <f ca="1">IF(C7247&lt;=$Q$9,D7247,E7247)</f>
        <v>0.24049101217260038</v>
      </c>
      <c r="K7247" s="23">
        <f ca="1">SMALL($G$4:$G$7599,A7247)</f>
        <v>9.2269719119855466E-3</v>
      </c>
      <c r="L7247" s="42">
        <f ca="1">SMALL($J$4:$J$7599,A7247)</f>
        <v>0.9560236039628156</v>
      </c>
      <c r="M7247" s="42">
        <f ca="1">ABS(I7247-L7247)</f>
        <v>2.3637830044164199E-3</v>
      </c>
      <c r="N7247" s="42">
        <f ca="1">ABS(I7246-L7247)</f>
        <v>2.4954312403301371E-3</v>
      </c>
      <c r="O7247" s="22"/>
      <c r="P7247" s="22"/>
      <c r="Q7247" s="22"/>
      <c r="R7247" s="22"/>
      <c r="S7247" s="22"/>
      <c r="T7247" s="22"/>
      <c r="U7247" s="22"/>
      <c r="V7247" s="22"/>
    </row>
    <row r="7248" spans="1:22" x14ac:dyDescent="0.25">
      <c r="A7248">
        <f ca="1">A7247+1</f>
        <v>7245</v>
      </c>
      <c r="B7248" s="2">
        <v>1.3346294919485691E-3</v>
      </c>
      <c r="C7248" s="3">
        <v>9.3758472812966176E-2</v>
      </c>
      <c r="D7248" s="22">
        <f ca="1">RAND()</f>
        <v>0.45822158261311674</v>
      </c>
      <c r="E7248" s="22">
        <f ca="1">RAND()</f>
        <v>4.6266488594636446E-2</v>
      </c>
      <c r="F7248" s="10">
        <f ca="1">IF(C7248&gt;$Q$9,IF(RAND()&lt;=$R$19,$R$12,C7248*$R$15+$R$14),0)</f>
        <v>9.2754300017135992E-3</v>
      </c>
      <c r="G7248" s="23">
        <f ca="1">IF(C7248&lt;=$Q$7,$T$5*D7248+$R$5,IF(C7248&lt;=$Q$9,$R$7+D7248*($T$7*C7248+$T$8-$R$7),E7248*(F7248-$R$11)+$R$11))</f>
        <v>9.9736156254089212E-4</v>
      </c>
      <c r="H7248" s="23">
        <f ca="1">SMALL($B$4:$B$7599,A7248)</f>
        <v>1.0486815314292075E-2</v>
      </c>
      <c r="I7248" s="42">
        <f ca="1">A7248/$A$3</f>
        <v>0.95379146919431279</v>
      </c>
      <c r="J7248" s="23">
        <f ca="1">IF(C7248&lt;=$Q$9,D7248,E7248)</f>
        <v>4.6266488594636446E-2</v>
      </c>
      <c r="K7248" s="23">
        <f ca="1">SMALL($G$4:$G$7599,A7248)</f>
        <v>9.2276508009120888E-3</v>
      </c>
      <c r="L7248" s="42">
        <f ca="1">SMALL($J$4:$J$7599,A7248)</f>
        <v>0.95621194477640592</v>
      </c>
      <c r="M7248" s="42">
        <f ca="1">ABS(I7248-L7248)</f>
        <v>2.420475582093129E-3</v>
      </c>
      <c r="N7248" s="42">
        <f ca="1">ABS(I7247-L7248)</f>
        <v>2.5521238180067352E-3</v>
      </c>
      <c r="O7248" s="22"/>
      <c r="P7248" s="22"/>
      <c r="Q7248" s="22"/>
      <c r="R7248" s="22"/>
      <c r="S7248" s="22"/>
      <c r="T7248" s="22"/>
      <c r="U7248" s="22"/>
      <c r="V7248" s="22"/>
    </row>
    <row r="7249" spans="1:22" x14ac:dyDescent="0.25">
      <c r="A7249">
        <f ca="1">A7248+1</f>
        <v>7246</v>
      </c>
      <c r="B7249" s="2">
        <v>1.6423902849095895E-3</v>
      </c>
      <c r="C7249" s="3">
        <v>9.3759690162618425E-2</v>
      </c>
      <c r="D7249" s="22">
        <f ca="1">RAND()</f>
        <v>0.46304772458583987</v>
      </c>
      <c r="E7249" s="22">
        <f ca="1">RAND()</f>
        <v>0.85515411168754374</v>
      </c>
      <c r="F7249" s="10">
        <f ca="1">IF(C7249&gt;$Q$9,IF(RAND()&lt;=$R$19,$R$12,C7249*$R$15+$R$14),0)</f>
        <v>9.2754300017135992E-3</v>
      </c>
      <c r="G7249" s="23">
        <f ca="1">IF(C7249&lt;=$Q$7,$T$5*D7249+$R$5,IF(C7249&lt;=$Q$9,$R$7+D7249*($T$7*C7249+$T$8-$R$7),E7249*(F7249-$R$11)+$R$11))</f>
        <v>8.0182190908623698E-3</v>
      </c>
      <c r="H7249" s="23">
        <f ca="1">SMALL($B$4:$B$7599,A7249)</f>
        <v>1.0491455438371489E-2</v>
      </c>
      <c r="I7249" s="42">
        <f ca="1">A7249/$A$3</f>
        <v>0.9539231174302264</v>
      </c>
      <c r="J7249" s="23">
        <f ca="1">IF(C7249&lt;=$Q$9,D7249,E7249)</f>
        <v>0.85515411168754374</v>
      </c>
      <c r="K7249" s="23">
        <f ca="1">SMALL($G$4:$G$7599,A7249)</f>
        <v>9.2308823305566751E-3</v>
      </c>
      <c r="L7249" s="42">
        <f ca="1">SMALL($J$4:$J$7599,A7249)</f>
        <v>0.95683601620054048</v>
      </c>
      <c r="M7249" s="42">
        <f ca="1">ABS(I7249-L7249)</f>
        <v>2.9128987703140874E-3</v>
      </c>
      <c r="N7249" s="42">
        <f ca="1">ABS(I7248-L7249)</f>
        <v>3.0445470062276936E-3</v>
      </c>
      <c r="O7249" s="22"/>
      <c r="P7249" s="22"/>
      <c r="Q7249" s="22"/>
      <c r="R7249" s="22"/>
      <c r="S7249" s="22"/>
      <c r="T7249" s="22"/>
      <c r="U7249" s="22"/>
      <c r="V7249" s="22"/>
    </row>
    <row r="7250" spans="1:22" x14ac:dyDescent="0.25">
      <c r="A7250">
        <f ca="1">A7249+1</f>
        <v>7247</v>
      </c>
      <c r="B7250" s="2">
        <v>5.9639017294440544E-3</v>
      </c>
      <c r="C7250" s="3">
        <v>9.3780386275245597E-2</v>
      </c>
      <c r="D7250" s="22">
        <f ca="1">RAND()</f>
        <v>5.5291717449352684E-2</v>
      </c>
      <c r="E7250" s="22">
        <f ca="1">RAND()</f>
        <v>0.55840328955662988</v>
      </c>
      <c r="F7250" s="10">
        <f ca="1">IF(C7250&gt;$Q$9,IF(RAND()&lt;=$R$19,$R$12,C7250*$R$15+$R$14),0)</f>
        <v>2.5521928999844373E-2</v>
      </c>
      <c r="G7250" s="23">
        <f ca="1">IF(C7250&lt;=$Q$7,$T$5*D7250+$R$5,IF(C7250&lt;=$Q$9,$R$7+D7250*($T$7*C7250+$T$8-$R$7),E7250*(F7250-$R$11)+$R$11))</f>
        <v>1.4514625743460264E-2</v>
      </c>
      <c r="H7250" s="23">
        <f ca="1">SMALL($B$4:$B$7599,A7250)</f>
        <v>1.0507278369773387E-2</v>
      </c>
      <c r="I7250" s="42">
        <f ca="1">A7250/$A$3</f>
        <v>0.95405476566614011</v>
      </c>
      <c r="J7250" s="23">
        <f ca="1">IF(C7250&lt;=$Q$9,D7250,E7250)</f>
        <v>0.55840328955662988</v>
      </c>
      <c r="K7250" s="23">
        <f ca="1">SMALL($G$4:$G$7599,A7250)</f>
        <v>9.2414580322405081E-3</v>
      </c>
      <c r="L7250" s="42">
        <f ca="1">SMALL($J$4:$J$7599,A7250)</f>
        <v>0.95684319456440237</v>
      </c>
      <c r="M7250" s="42">
        <f ca="1">ABS(I7250-L7250)</f>
        <v>2.7884288982622518E-3</v>
      </c>
      <c r="N7250" s="42">
        <f ca="1">ABS(I7249-L7250)</f>
        <v>2.920077134175969E-3</v>
      </c>
      <c r="O7250" s="22"/>
      <c r="P7250" s="22"/>
      <c r="Q7250" s="22"/>
      <c r="R7250" s="22"/>
      <c r="S7250" s="22"/>
      <c r="T7250" s="22"/>
      <c r="U7250" s="22"/>
      <c r="V7250" s="22"/>
    </row>
    <row r="7251" spans="1:22" x14ac:dyDescent="0.25">
      <c r="A7251">
        <f ca="1">A7250+1</f>
        <v>7248</v>
      </c>
      <c r="B7251" s="2">
        <v>1.4582619973151911E-3</v>
      </c>
      <c r="C7251" s="3">
        <v>9.3792284030266293E-2</v>
      </c>
      <c r="D7251" s="22">
        <f ca="1">RAND()</f>
        <v>0.45713745322377208</v>
      </c>
      <c r="E7251" s="22">
        <f ca="1">RAND()</f>
        <v>0.16658126007751295</v>
      </c>
      <c r="F7251" s="10">
        <f ca="1">IF(C7251&gt;$Q$9,IF(RAND()&lt;=$R$19,$R$12,C7251*$R$15+$R$14),0)</f>
        <v>9.2754300017135992E-3</v>
      </c>
      <c r="G7251" s="23">
        <f ca="1">IF(C7251&lt;=$Q$7,$T$5*D7251+$R$5,IF(C7251&lt;=$Q$9,$R$7+D7251*($T$7*C7251+$T$8-$R$7),E7251*(F7251-$R$11)+$R$11))</f>
        <v>2.0416510843708109E-3</v>
      </c>
      <c r="H7251" s="23">
        <f ca="1">SMALL($B$4:$B$7599,A7251)</f>
        <v>1.053060341744172E-2</v>
      </c>
      <c r="I7251" s="42">
        <f ca="1">A7251/$A$3</f>
        <v>0.95418641390205372</v>
      </c>
      <c r="J7251" s="23">
        <f ca="1">IF(C7251&lt;=$Q$9,D7251,E7251)</f>
        <v>0.16658126007751295</v>
      </c>
      <c r="K7251" s="23">
        <f ca="1">SMALL($G$4:$G$7599,A7251)</f>
        <v>9.24194224155395E-3</v>
      </c>
      <c r="L7251" s="42">
        <f ca="1">SMALL($J$4:$J$7599,A7251)</f>
        <v>0.95709070394239515</v>
      </c>
      <c r="M7251" s="42">
        <f ca="1">ABS(I7251-L7251)</f>
        <v>2.9042900403414285E-3</v>
      </c>
      <c r="N7251" s="42">
        <f ca="1">ABS(I7250-L7251)</f>
        <v>3.0359382762550347E-3</v>
      </c>
      <c r="O7251" s="22"/>
      <c r="P7251" s="22"/>
      <c r="Q7251" s="22"/>
      <c r="R7251" s="22"/>
      <c r="S7251" s="22"/>
      <c r="T7251" s="22"/>
      <c r="U7251" s="22"/>
      <c r="V7251" s="22"/>
    </row>
    <row r="7252" spans="1:22" x14ac:dyDescent="0.25">
      <c r="A7252">
        <f ca="1">A7251+1</f>
        <v>7249</v>
      </c>
      <c r="B7252" s="2">
        <v>7.0927312055181768E-3</v>
      </c>
      <c r="C7252" s="3">
        <v>9.3810609371429876E-2</v>
      </c>
      <c r="D7252" s="22">
        <f ca="1">RAND()</f>
        <v>0.27946216065660778</v>
      </c>
      <c r="E7252" s="22">
        <f ca="1">RAND()</f>
        <v>0.43429869519756492</v>
      </c>
      <c r="F7252" s="10">
        <f ca="1">IF(C7252&gt;$Q$9,IF(RAND()&lt;=$R$19,$R$12,C7252*$R$15+$R$14),0)</f>
        <v>9.2754300017135992E-3</v>
      </c>
      <c r="G7252" s="23">
        <f ca="1">IF(C7252&lt;=$Q$7,$T$5*D7252+$R$5,IF(C7252&lt;=$Q$9,$R$7+D7252*($T$7*C7252+$T$8-$R$7),E7252*(F7252-$R$11)+$R$11))</f>
        <v>4.3653434195787214E-3</v>
      </c>
      <c r="H7252" s="23">
        <f ca="1">SMALL($B$4:$B$7599,A7252)</f>
        <v>1.0553828867651327E-2</v>
      </c>
      <c r="I7252" s="42">
        <f ca="1">A7252/$A$3</f>
        <v>0.95431806213796733</v>
      </c>
      <c r="J7252" s="23">
        <f ca="1">IF(C7252&lt;=$Q$9,D7252,E7252)</f>
        <v>0.43429869519756492</v>
      </c>
      <c r="K7252" s="23">
        <f ca="1">SMALL($G$4:$G$7599,A7252)</f>
        <v>9.2431057375792595E-3</v>
      </c>
      <c r="L7252" s="42">
        <f ca="1">SMALL($J$4:$J$7599,A7252)</f>
        <v>0.95727610524550732</v>
      </c>
      <c r="M7252" s="42">
        <f ca="1">ABS(I7252-L7252)</f>
        <v>2.9580431075399982E-3</v>
      </c>
      <c r="N7252" s="42">
        <f ca="1">ABS(I7251-L7252)</f>
        <v>3.0896913434536044E-3</v>
      </c>
      <c r="O7252" s="22"/>
      <c r="P7252" s="22"/>
      <c r="Q7252" s="22"/>
      <c r="R7252" s="22"/>
      <c r="S7252" s="22"/>
      <c r="T7252" s="22"/>
      <c r="U7252" s="22"/>
      <c r="V7252" s="22"/>
    </row>
    <row r="7253" spans="1:22" x14ac:dyDescent="0.25">
      <c r="A7253">
        <f ca="1">A7252+1</f>
        <v>7250</v>
      </c>
      <c r="B7253" s="2">
        <v>2.1214529410611749E-2</v>
      </c>
      <c r="C7253" s="3">
        <v>9.3813802919699985E-2</v>
      </c>
      <c r="D7253" s="22">
        <f ca="1">RAND()</f>
        <v>0.65052183628389226</v>
      </c>
      <c r="E7253" s="22">
        <f ca="1">RAND()</f>
        <v>0.46201412683846232</v>
      </c>
      <c r="F7253" s="10">
        <f ca="1">IF(C7253&gt;$Q$9,IF(RAND()&lt;=$R$19,$R$12,C7253*$R$15+$R$14),0)</f>
        <v>2.5555029302849808E-2</v>
      </c>
      <c r="G7253" s="23">
        <f ca="1">IF(C7253&lt;=$Q$7,$T$5*D7253+$R$5,IF(C7253&lt;=$Q$9,$R$7+D7253*($T$7*C7253+$T$8-$R$7),E7253*(F7253-$R$11)+$R$11))</f>
        <v>1.212730838757764E-2</v>
      </c>
      <c r="H7253" s="23">
        <f ca="1">SMALL($B$4:$B$7599,A7253)</f>
        <v>1.0584528112224212E-2</v>
      </c>
      <c r="I7253" s="42">
        <f ca="1">A7253/$A$3</f>
        <v>0.95444971037388104</v>
      </c>
      <c r="J7253" s="23">
        <f ca="1">IF(C7253&lt;=$Q$9,D7253,E7253)</f>
        <v>0.46201412683846232</v>
      </c>
      <c r="K7253" s="23">
        <f ca="1">SMALL($G$4:$G$7599,A7253)</f>
        <v>9.2486330219605159E-3</v>
      </c>
      <c r="L7253" s="42">
        <f ca="1">SMALL($J$4:$J$7599,A7253)</f>
        <v>0.9573238471621659</v>
      </c>
      <c r="M7253" s="42">
        <f ca="1">ABS(I7253-L7253)</f>
        <v>2.8741367882848534E-3</v>
      </c>
      <c r="N7253" s="42">
        <f ca="1">ABS(I7252-L7253)</f>
        <v>3.0057850241985706E-3</v>
      </c>
      <c r="O7253" s="22"/>
      <c r="P7253" s="22"/>
      <c r="Q7253" s="22"/>
      <c r="R7253" s="22"/>
      <c r="S7253" s="22"/>
      <c r="T7253" s="22"/>
      <c r="U7253" s="22"/>
      <c r="V7253" s="22"/>
    </row>
    <row r="7254" spans="1:22" x14ac:dyDescent="0.25">
      <c r="A7254">
        <f ca="1">A7253+1</f>
        <v>7251</v>
      </c>
      <c r="B7254" s="2">
        <v>7.8922703315278397E-3</v>
      </c>
      <c r="C7254" s="3">
        <v>9.3821248719549555E-2</v>
      </c>
      <c r="D7254" s="22">
        <f ca="1">RAND()</f>
        <v>0.92651738081508306</v>
      </c>
      <c r="E7254" s="22">
        <f ca="1">RAND()</f>
        <v>0.35383508994650692</v>
      </c>
      <c r="F7254" s="10">
        <f ca="1">IF(C7254&gt;$Q$9,IF(RAND()&lt;=$R$19,$R$12,C7254*$R$15+$R$14),0)</f>
        <v>9.2754300017135992E-3</v>
      </c>
      <c r="G7254" s="23">
        <f ca="1">IF(C7254&lt;=$Q$7,$T$5*D7254+$R$5,IF(C7254&lt;=$Q$9,$R$7+D7254*($T$7*C7254+$T$8-$R$7),E7254*(F7254-$R$11)+$R$11))</f>
        <v>3.6669478791417124E-3</v>
      </c>
      <c r="H7254" s="23">
        <f ca="1">SMALL($B$4:$B$7599,A7254)</f>
        <v>1.0616462868706544E-2</v>
      </c>
      <c r="I7254" s="42">
        <f ca="1">A7254/$A$3</f>
        <v>0.95458135860979465</v>
      </c>
      <c r="J7254" s="23">
        <f ca="1">IF(C7254&lt;=$Q$9,D7254,E7254)</f>
        <v>0.35383508994650692</v>
      </c>
      <c r="K7254" s="23">
        <f ca="1">SMALL($G$4:$G$7599,A7254)</f>
        <v>9.2648452898020078E-3</v>
      </c>
      <c r="L7254" s="42">
        <f ca="1">SMALL($J$4:$J$7599,A7254)</f>
        <v>0.9573247489210891</v>
      </c>
      <c r="M7254" s="42">
        <f ca="1">ABS(I7254-L7254)</f>
        <v>2.7433903112944469E-3</v>
      </c>
      <c r="N7254" s="42">
        <f ca="1">ABS(I7253-L7254)</f>
        <v>2.8750385472080531E-3</v>
      </c>
      <c r="O7254" s="22"/>
      <c r="P7254" s="22"/>
      <c r="Q7254" s="22"/>
      <c r="R7254" s="22"/>
      <c r="S7254" s="22"/>
      <c r="T7254" s="22"/>
      <c r="U7254" s="22"/>
      <c r="V7254" s="22"/>
    </row>
    <row r="7255" spans="1:22" x14ac:dyDescent="0.25">
      <c r="A7255">
        <f ca="1">A7254+1</f>
        <v>7252</v>
      </c>
      <c r="B7255" s="2">
        <v>8.8236870921837851E-3</v>
      </c>
      <c r="C7255" s="3">
        <v>9.3822664762303498E-2</v>
      </c>
      <c r="D7255" s="22">
        <f ca="1">RAND()</f>
        <v>3.5758940862729904E-2</v>
      </c>
      <c r="E7255" s="22">
        <f ca="1">RAND()</f>
        <v>0.62084366121058143</v>
      </c>
      <c r="F7255" s="10">
        <f ca="1">IF(C7255&gt;$Q$9,IF(RAND()&lt;=$R$19,$R$12,C7255*$R$15+$R$14),0)</f>
        <v>9.2754300017135992E-3</v>
      </c>
      <c r="G7255" s="23">
        <f ca="1">IF(C7255&lt;=$Q$7,$T$5*D7255+$R$5,IF(C7255&lt;=$Q$9,$R$7+D7255*($T$7*C7255+$T$8-$R$7),E7255*(F7255-$R$11)+$R$11))</f>
        <v>5.9844875276256438E-3</v>
      </c>
      <c r="H7255" s="23">
        <f ca="1">SMALL($B$4:$B$7599,A7255)</f>
        <v>1.0641909818351447E-2</v>
      </c>
      <c r="I7255" s="42">
        <f ca="1">A7255/$A$3</f>
        <v>0.95471300684570826</v>
      </c>
      <c r="J7255" s="23">
        <f ca="1">IF(C7255&lt;=$Q$9,D7255,E7255)</f>
        <v>0.62084366121058143</v>
      </c>
      <c r="K7255" s="23">
        <f ca="1">SMALL($G$4:$G$7599,A7255)</f>
        <v>9.2672794536173605E-3</v>
      </c>
      <c r="L7255" s="42">
        <f ca="1">SMALL($J$4:$J$7599,A7255)</f>
        <v>0.95769365526970485</v>
      </c>
      <c r="M7255" s="42">
        <f ca="1">ABS(I7255-L7255)</f>
        <v>2.9806484239965902E-3</v>
      </c>
      <c r="N7255" s="42">
        <f ca="1">ABS(I7254-L7255)</f>
        <v>3.1122966599101964E-3</v>
      </c>
      <c r="O7255" s="22"/>
      <c r="P7255" s="22"/>
      <c r="Q7255" s="22"/>
      <c r="R7255" s="22"/>
      <c r="S7255" s="22"/>
      <c r="T7255" s="22"/>
      <c r="U7255" s="22"/>
      <c r="V7255" s="22"/>
    </row>
    <row r="7256" spans="1:22" x14ac:dyDescent="0.25">
      <c r="A7256">
        <f ca="1">A7255+1</f>
        <v>7253</v>
      </c>
      <c r="B7256" s="2">
        <v>2.3654167708967999E-3</v>
      </c>
      <c r="C7256" s="3">
        <v>9.3838174205812308E-2</v>
      </c>
      <c r="D7256" s="22">
        <f ca="1">RAND()</f>
        <v>0.99702176630913619</v>
      </c>
      <c r="E7256" s="22">
        <f ca="1">RAND()</f>
        <v>6.7326833895379856E-2</v>
      </c>
      <c r="F7256" s="10">
        <f ca="1">IF(C7256&gt;$Q$9,IF(RAND()&lt;=$R$19,$R$12,C7256*$R$15+$R$14),0)</f>
        <v>9.2754300017135992E-3</v>
      </c>
      <c r="G7256" s="23">
        <f ca="1">IF(C7256&lt;=$Q$7,$T$5*D7256+$R$5,IF(C7256&lt;=$Q$9,$R$7+D7256*($T$7*C7256+$T$8-$R$7),E7256*(F7256-$R$11)+$R$11))</f>
        <v>1.1801578863224356E-3</v>
      </c>
      <c r="H7256" s="23">
        <f ca="1">SMALL($B$4:$B$7599,A7256)</f>
        <v>1.0644383131574175E-2</v>
      </c>
      <c r="I7256" s="42">
        <f ca="1">A7256/$A$3</f>
        <v>0.95484465508162186</v>
      </c>
      <c r="J7256" s="23">
        <f ca="1">IF(C7256&lt;=$Q$9,D7256,E7256)</f>
        <v>6.7326833895379856E-2</v>
      </c>
      <c r="K7256" s="23">
        <f ca="1">SMALL($G$4:$G$7599,A7256)</f>
        <v>9.2710223262360281E-3</v>
      </c>
      <c r="L7256" s="42">
        <f ca="1">SMALL($J$4:$J$7599,A7256)</f>
        <v>0.95791277230867666</v>
      </c>
      <c r="M7256" s="42">
        <f ca="1">ABS(I7256-L7256)</f>
        <v>3.0681172270548007E-3</v>
      </c>
      <c r="N7256" s="42">
        <f ca="1">ABS(I7255-L7256)</f>
        <v>3.1997654629684069E-3</v>
      </c>
      <c r="O7256" s="22"/>
      <c r="P7256" s="22"/>
      <c r="Q7256" s="22"/>
      <c r="R7256" s="22"/>
      <c r="S7256" s="22"/>
      <c r="T7256" s="22"/>
      <c r="U7256" s="22"/>
      <c r="V7256" s="22"/>
    </row>
    <row r="7257" spans="1:22" x14ac:dyDescent="0.25">
      <c r="A7257">
        <f ca="1">A7256+1</f>
        <v>7254</v>
      </c>
      <c r="B7257" s="2">
        <v>4.1710957282114214E-3</v>
      </c>
      <c r="C7257" s="3">
        <v>9.3870874132152476E-2</v>
      </c>
      <c r="D7257" s="22">
        <f ca="1">RAND()</f>
        <v>0.53930507944220873</v>
      </c>
      <c r="E7257" s="22">
        <f ca="1">RAND()</f>
        <v>0.75276273983358577</v>
      </c>
      <c r="F7257" s="10">
        <f ca="1">IF(C7257&gt;$Q$9,IF(RAND()&lt;=$R$19,$R$12,C7257*$R$15+$R$14),0)</f>
        <v>2.5611560245914544E-2</v>
      </c>
      <c r="G7257" s="23">
        <f ca="1">IF(C7257&lt;=$Q$7,$T$5*D7257+$R$5,IF(C7257&lt;=$Q$9,$R$7+D7257*($T$7*C7257+$T$8-$R$7),E7257*(F7257-$R$11)+$R$11))</f>
        <v>1.9426728478455366E-2</v>
      </c>
      <c r="H7257" s="23">
        <f ca="1">SMALL($B$4:$B$7599,A7257)</f>
        <v>1.0698884222515553E-2</v>
      </c>
      <c r="I7257" s="42">
        <f ca="1">A7257/$A$3</f>
        <v>0.95497630331753558</v>
      </c>
      <c r="J7257" s="23">
        <f ca="1">IF(C7257&lt;=$Q$9,D7257,E7257)</f>
        <v>0.75276273983358577</v>
      </c>
      <c r="K7257" s="23">
        <f ca="1">SMALL($G$4:$G$7599,A7257)</f>
        <v>9.2812905219766609E-3</v>
      </c>
      <c r="L7257" s="42">
        <f ca="1">SMALL($J$4:$J$7599,A7257)</f>
        <v>0.9580097745446603</v>
      </c>
      <c r="M7257" s="42">
        <f ca="1">ABS(I7257-L7257)</f>
        <v>3.0334712271247177E-3</v>
      </c>
      <c r="N7257" s="42">
        <f ca="1">ABS(I7256-L7257)</f>
        <v>3.1651194630384349E-3</v>
      </c>
      <c r="O7257" s="22"/>
      <c r="P7257" s="22"/>
      <c r="Q7257" s="22"/>
      <c r="R7257" s="22"/>
      <c r="S7257" s="22"/>
      <c r="T7257" s="22"/>
      <c r="U7257" s="22"/>
      <c r="V7257" s="22"/>
    </row>
    <row r="7258" spans="1:22" x14ac:dyDescent="0.25">
      <c r="A7258">
        <f ca="1">A7257+1</f>
        <v>7255</v>
      </c>
      <c r="B7258" s="2">
        <v>9.1195013974750827E-3</v>
      </c>
      <c r="C7258" s="3">
        <v>9.388160436877957E-2</v>
      </c>
      <c r="D7258" s="22">
        <f ca="1">RAND()</f>
        <v>0.80823374061282161</v>
      </c>
      <c r="E7258" s="22">
        <f ca="1">RAND()</f>
        <v>3.6977883434557768E-2</v>
      </c>
      <c r="F7258" s="10">
        <f ca="1">IF(C7258&gt;$Q$9,IF(RAND()&lt;=$R$19,$R$12,C7258*$R$15+$R$14),0)</f>
        <v>9.2754300017135992E-3</v>
      </c>
      <c r="G7258" s="23">
        <f ca="1">IF(C7258&lt;=$Q$7,$T$5*D7258+$R$5,IF(C7258&lt;=$Q$9,$R$7+D7258*($T$7*C7258+$T$8-$R$7),E7258*(F7258-$R$11)+$R$11))</f>
        <v>9.1673976588589026E-4</v>
      </c>
      <c r="H7258" s="23">
        <f ca="1">SMALL($B$4:$B$7599,A7258)</f>
        <v>1.0699713867737104E-2</v>
      </c>
      <c r="I7258" s="42">
        <f ca="1">A7258/$A$3</f>
        <v>0.95510795155344919</v>
      </c>
      <c r="J7258" s="23">
        <f ca="1">IF(C7258&lt;=$Q$9,D7258,E7258)</f>
        <v>3.6977883434557768E-2</v>
      </c>
      <c r="K7258" s="23">
        <f ca="1">SMALL($G$4:$G$7599,A7258)</f>
        <v>9.3159625829390795E-3</v>
      </c>
      <c r="L7258" s="42">
        <f ca="1">SMALL($J$4:$J$7599,A7258)</f>
        <v>0.95805532503766166</v>
      </c>
      <c r="M7258" s="42">
        <f ca="1">ABS(I7258-L7258)</f>
        <v>2.9473734842124788E-3</v>
      </c>
      <c r="N7258" s="42">
        <f ca="1">ABS(I7257-L7258)</f>
        <v>3.079021720126085E-3</v>
      </c>
      <c r="O7258" s="22"/>
      <c r="P7258" s="22"/>
      <c r="Q7258" s="22"/>
      <c r="R7258" s="22"/>
      <c r="S7258" s="22"/>
      <c r="T7258" s="22"/>
      <c r="U7258" s="22"/>
      <c r="V7258" s="22"/>
    </row>
    <row r="7259" spans="1:22" x14ac:dyDescent="0.25">
      <c r="A7259">
        <f ca="1">A7258+1</f>
        <v>7256</v>
      </c>
      <c r="B7259" s="2">
        <v>2.3884536480009377E-2</v>
      </c>
      <c r="C7259" s="3">
        <v>9.3884960930343708E-2</v>
      </c>
      <c r="D7259" s="22">
        <f ca="1">RAND()</f>
        <v>0.83567950620333797</v>
      </c>
      <c r="E7259" s="22">
        <f ca="1">RAND()</f>
        <v>0.10759889894962882</v>
      </c>
      <c r="F7259" s="10">
        <f ca="1">IF(C7259&gt;$Q$9,IF(RAND()&lt;=$R$19,$R$12,C7259*$R$15+$R$14),0)</f>
        <v>2.5625513690257007E-2</v>
      </c>
      <c r="G7259" s="23">
        <f ca="1">IF(C7259&lt;=$Q$7,$T$5*D7259+$R$5,IF(C7259&lt;=$Q$9,$R$7+D7259*($T$7*C7259+$T$8-$R$7),E7259*(F7259-$R$11)+$R$11))</f>
        <v>3.2889561227563468E-3</v>
      </c>
      <c r="H7259" s="23">
        <f ca="1">SMALL($B$4:$B$7599,A7259)</f>
        <v>1.0717535602264405E-2</v>
      </c>
      <c r="I7259" s="42">
        <f ca="1">A7259/$A$3</f>
        <v>0.95523959978936279</v>
      </c>
      <c r="J7259" s="23">
        <f ca="1">IF(C7259&lt;=$Q$9,D7259,E7259)</f>
        <v>0.10759889894962882</v>
      </c>
      <c r="K7259" s="23">
        <f ca="1">SMALL($G$4:$G$7599,A7259)</f>
        <v>9.3180513996040677E-3</v>
      </c>
      <c r="L7259" s="42">
        <f ca="1">SMALL($J$4:$J$7599,A7259)</f>
        <v>0.95814952640478268</v>
      </c>
      <c r="M7259" s="42">
        <f ca="1">ABS(I7259-L7259)</f>
        <v>2.9099266154198888E-3</v>
      </c>
      <c r="N7259" s="42">
        <f ca="1">ABS(I7258-L7259)</f>
        <v>3.041574851333495E-3</v>
      </c>
      <c r="O7259" s="22"/>
      <c r="P7259" s="22"/>
      <c r="Q7259" s="22"/>
      <c r="R7259" s="22"/>
      <c r="S7259" s="22"/>
      <c r="T7259" s="22"/>
      <c r="U7259" s="22"/>
      <c r="V7259" s="22"/>
    </row>
    <row r="7260" spans="1:22" x14ac:dyDescent="0.25">
      <c r="A7260">
        <f ca="1">A7259+1</f>
        <v>7257</v>
      </c>
      <c r="B7260" s="2">
        <v>2.4376984344407465E-2</v>
      </c>
      <c r="C7260" s="3">
        <v>9.3892144404487093E-2</v>
      </c>
      <c r="D7260" s="22">
        <f ca="1">RAND()</f>
        <v>1.7069731413950628E-2</v>
      </c>
      <c r="E7260" s="22">
        <f ca="1">RAND()</f>
        <v>0.60069312961305765</v>
      </c>
      <c r="F7260" s="10">
        <f ca="1">IF(C7260&gt;$Q$9,IF(RAND()&lt;=$R$19,$R$12,C7260*$R$15+$R$14),0)</f>
        <v>2.563262916144389E-2</v>
      </c>
      <c r="G7260" s="23">
        <f ca="1">IF(C7260&lt;=$Q$7,$T$5*D7260+$R$5,IF(C7260&lt;=$Q$9,$R$7+D7260*($T$7*C7260+$T$8-$R$7),E7260*(F7260-$R$11)+$R$11))</f>
        <v>1.5635245218895977E-2</v>
      </c>
      <c r="H7260" s="23">
        <f ca="1">SMALL($B$4:$B$7599,A7260)</f>
        <v>1.0727697420400584E-2</v>
      </c>
      <c r="I7260" s="42">
        <f ca="1">A7260/$A$3</f>
        <v>0.95537124802527651</v>
      </c>
      <c r="J7260" s="23">
        <f ca="1">IF(C7260&lt;=$Q$9,D7260,E7260)</f>
        <v>0.60069312961305765</v>
      </c>
      <c r="K7260" s="23">
        <f ca="1">SMALL($G$4:$G$7599,A7260)</f>
        <v>9.33677508598167E-3</v>
      </c>
      <c r="L7260" s="42">
        <f ca="1">SMALL($J$4:$J$7599,A7260)</f>
        <v>0.95816398815955084</v>
      </c>
      <c r="M7260" s="42">
        <f ca="1">ABS(I7260-L7260)</f>
        <v>2.7927401342743297E-3</v>
      </c>
      <c r="N7260" s="42">
        <f ca="1">ABS(I7259-L7260)</f>
        <v>2.9243883701880469E-3</v>
      </c>
      <c r="O7260" s="22"/>
      <c r="P7260" s="22"/>
      <c r="Q7260" s="22"/>
      <c r="R7260" s="22"/>
      <c r="S7260" s="22"/>
      <c r="T7260" s="22"/>
      <c r="U7260" s="22"/>
      <c r="V7260" s="22"/>
    </row>
    <row r="7261" spans="1:22" x14ac:dyDescent="0.25">
      <c r="A7261">
        <f ca="1">A7260+1</f>
        <v>7258</v>
      </c>
      <c r="B7261" s="2">
        <v>1.9697944266152873E-2</v>
      </c>
      <c r="C7261" s="3">
        <v>9.3896949741803432E-2</v>
      </c>
      <c r="D7261" s="22">
        <f ca="1">RAND()</f>
        <v>0.89615530072006988</v>
      </c>
      <c r="E7261" s="22">
        <f ca="1">RAND()</f>
        <v>0.92035473705356186</v>
      </c>
      <c r="F7261" s="10">
        <f ca="1">IF(C7261&gt;$Q$9,IF(RAND()&lt;=$R$19,$R$12,C7261*$R$15+$R$14),0)</f>
        <v>2.5637389008634159E-2</v>
      </c>
      <c r="G7261" s="23">
        <f ca="1">IF(C7261&lt;=$Q$7,$T$5*D7261+$R$5,IF(C7261&lt;=$Q$9,$R$7+D7261*($T$7*C7261+$T$8-$R$7),E7261*(F7261-$R$11)+$R$11))</f>
        <v>2.3642943861581028E-2</v>
      </c>
      <c r="H7261" s="23">
        <f ca="1">SMALL($B$4:$B$7599,A7261)</f>
        <v>1.0771226051964289E-2</v>
      </c>
      <c r="I7261" s="42">
        <f ca="1">A7261/$A$3</f>
        <v>0.95550289626119012</v>
      </c>
      <c r="J7261" s="23">
        <f ca="1">IF(C7261&lt;=$Q$9,D7261,E7261)</f>
        <v>0.92035473705356186</v>
      </c>
      <c r="K7261" s="23">
        <f ca="1">SMALL($G$4:$G$7599,A7261)</f>
        <v>9.3634865797043686E-3</v>
      </c>
      <c r="L7261" s="42">
        <f ca="1">SMALL($J$4:$J$7599,A7261)</f>
        <v>0.95816792657954186</v>
      </c>
      <c r="M7261" s="42">
        <f ca="1">ABS(I7261-L7261)</f>
        <v>2.6650303183517465E-3</v>
      </c>
      <c r="N7261" s="42">
        <f ca="1">ABS(I7260-L7261)</f>
        <v>2.7966785542653527E-3</v>
      </c>
      <c r="O7261" s="22"/>
      <c r="P7261" s="22"/>
      <c r="Q7261" s="22"/>
      <c r="R7261" s="22"/>
      <c r="S7261" s="22"/>
      <c r="T7261" s="22"/>
      <c r="U7261" s="22"/>
      <c r="V7261" s="22"/>
    </row>
    <row r="7262" spans="1:22" x14ac:dyDescent="0.25">
      <c r="A7262">
        <f ca="1">A7261+1</f>
        <v>7259</v>
      </c>
      <c r="B7262" s="2">
        <v>1.3567184941945087E-2</v>
      </c>
      <c r="C7262" s="3">
        <v>9.3904129467703545E-2</v>
      </c>
      <c r="D7262" s="22">
        <f ca="1">RAND()</f>
        <v>0.50895620166183331</v>
      </c>
      <c r="E7262" s="22">
        <f ca="1">RAND()</f>
        <v>0.76379578629582057</v>
      </c>
      <c r="F7262" s="10">
        <f ca="1">IF(C7262&gt;$Q$9,IF(RAND()&lt;=$R$19,$R$12,C7262*$R$15+$R$14),0)</f>
        <v>9.2754300017135992E-3</v>
      </c>
      <c r="G7262" s="23">
        <f ca="1">IF(C7262&lt;=$Q$7,$T$5*D7262+$R$5,IF(C7262&lt;=$Q$9,$R$7+D7262*($T$7*C7262+$T$8-$R$7),E7262*(F7262-$R$11)+$R$11))</f>
        <v>7.2252612456813817E-3</v>
      </c>
      <c r="H7262" s="23">
        <f ca="1">SMALL($B$4:$B$7599,A7262)</f>
        <v>1.0777753431591208E-2</v>
      </c>
      <c r="I7262" s="42">
        <f ca="1">A7262/$A$3</f>
        <v>0.95563454449710372</v>
      </c>
      <c r="J7262" s="23">
        <f ca="1">IF(C7262&lt;=$Q$9,D7262,E7262)</f>
        <v>0.76379578629582057</v>
      </c>
      <c r="K7262" s="23">
        <f ca="1">SMALL($G$4:$G$7599,A7262)</f>
        <v>9.3763460608391174E-3</v>
      </c>
      <c r="L7262" s="42">
        <f ca="1">SMALL($J$4:$J$7599,A7262)</f>
        <v>0.95836788466877731</v>
      </c>
      <c r="M7262" s="42">
        <f ca="1">ABS(I7262-L7262)</f>
        <v>2.7333401716735928E-3</v>
      </c>
      <c r="N7262" s="42">
        <f ca="1">ABS(I7261-L7262)</f>
        <v>2.864988407587199E-3</v>
      </c>
      <c r="O7262" s="22"/>
      <c r="P7262" s="22"/>
      <c r="Q7262" s="22"/>
      <c r="R7262" s="22"/>
      <c r="S7262" s="22"/>
      <c r="T7262" s="22"/>
      <c r="U7262" s="22"/>
      <c r="V7262" s="22"/>
    </row>
    <row r="7263" spans="1:22" x14ac:dyDescent="0.25">
      <c r="A7263">
        <f ca="1">A7262+1</f>
        <v>7260</v>
      </c>
      <c r="B7263" s="2">
        <v>5.9157909971709333E-3</v>
      </c>
      <c r="C7263" s="3">
        <v>9.390441806614469E-2</v>
      </c>
      <c r="D7263" s="22">
        <f ca="1">RAND()</f>
        <v>0.42007709772180424</v>
      </c>
      <c r="E7263" s="22">
        <f ca="1">RAND()</f>
        <v>0.1141990569324195</v>
      </c>
      <c r="F7263" s="10">
        <f ca="1">IF(C7263&gt;$Q$9,IF(RAND()&lt;=$R$19,$R$12,C7263*$R$15+$R$14),0)</f>
        <v>9.2754300017135992E-3</v>
      </c>
      <c r="G7263" s="23">
        <f ca="1">IF(C7263&lt;=$Q$7,$T$5*D7263+$R$5,IF(C7263&lt;=$Q$9,$R$7+D7263*($T$7*C7263+$T$8-$R$7),E7263*(F7263-$R$11)+$R$11))</f>
        <v>1.5869921493075242E-3</v>
      </c>
      <c r="H7263" s="23">
        <f ca="1">SMALL($B$4:$B$7599,A7263)</f>
        <v>1.0778141950473302E-2</v>
      </c>
      <c r="I7263" s="42">
        <f ca="1">A7263/$A$3</f>
        <v>0.95576619273301733</v>
      </c>
      <c r="J7263" s="23">
        <f ca="1">IF(C7263&lt;=$Q$9,D7263,E7263)</f>
        <v>0.1141990569324195</v>
      </c>
      <c r="K7263" s="23">
        <f ca="1">SMALL($G$4:$G$7599,A7263)</f>
        <v>9.3927474071390914E-3</v>
      </c>
      <c r="L7263" s="42">
        <f ca="1">SMALL($J$4:$J$7599,A7263)</f>
        <v>0.95863203419853316</v>
      </c>
      <c r="M7263" s="42">
        <f ca="1">ABS(I7263-L7263)</f>
        <v>2.8658414655158282E-3</v>
      </c>
      <c r="N7263" s="42">
        <f ca="1">ABS(I7262-L7263)</f>
        <v>2.9974897014294344E-3</v>
      </c>
      <c r="O7263" s="22"/>
      <c r="P7263" s="22"/>
      <c r="Q7263" s="22"/>
      <c r="R7263" s="22"/>
      <c r="S7263" s="22"/>
      <c r="T7263" s="22"/>
      <c r="U7263" s="22"/>
      <c r="V7263" s="22"/>
    </row>
    <row r="7264" spans="1:22" x14ac:dyDescent="0.25">
      <c r="A7264">
        <f ca="1">A7263+1</f>
        <v>7261</v>
      </c>
      <c r="B7264" s="2">
        <v>5.6545798519715973E-3</v>
      </c>
      <c r="C7264" s="3">
        <v>9.3911571548962458E-2</v>
      </c>
      <c r="D7264" s="22">
        <f ca="1">RAND()</f>
        <v>0.37746455470247509</v>
      </c>
      <c r="E7264" s="22">
        <f ca="1">RAND()</f>
        <v>0.7805142404567702</v>
      </c>
      <c r="F7264" s="10">
        <f ca="1">IF(C7264&gt;$Q$9,IF(RAND()&lt;=$R$19,$R$12,C7264*$R$15+$R$14),0)</f>
        <v>9.2754300017135992E-3</v>
      </c>
      <c r="G7264" s="23">
        <f ca="1">IF(C7264&lt;=$Q$7,$T$5*D7264+$R$5,IF(C7264&lt;=$Q$9,$R$7+D7264*($T$7*C7264+$T$8-$R$7),E7264*(F7264-$R$11)+$R$11))</f>
        <v>7.3703714951236813E-3</v>
      </c>
      <c r="H7264" s="23">
        <f ca="1">SMALL($B$4:$B$7599,A7264)</f>
        <v>1.0794666048506651E-2</v>
      </c>
      <c r="I7264" s="42">
        <f ca="1">A7264/$A$3</f>
        <v>0.95589784096893105</v>
      </c>
      <c r="J7264" s="23">
        <f ca="1">IF(C7264&lt;=$Q$9,D7264,E7264)</f>
        <v>0.7805142404567702</v>
      </c>
      <c r="K7264" s="23">
        <f ca="1">SMALL($G$4:$G$7599,A7264)</f>
        <v>9.4256122499181017E-3</v>
      </c>
      <c r="L7264" s="42">
        <f ca="1">SMALL($J$4:$J$7599,A7264)</f>
        <v>0.95891620092571195</v>
      </c>
      <c r="M7264" s="42">
        <f ca="1">ABS(I7264-L7264)</f>
        <v>3.0183599567809027E-3</v>
      </c>
      <c r="N7264" s="42">
        <f ca="1">ABS(I7263-L7264)</f>
        <v>3.15000819269462E-3</v>
      </c>
      <c r="O7264" s="22"/>
      <c r="P7264" s="22"/>
      <c r="Q7264" s="22"/>
      <c r="R7264" s="22"/>
      <c r="S7264" s="22"/>
      <c r="T7264" s="22"/>
      <c r="U7264" s="22"/>
      <c r="V7264" s="22"/>
    </row>
    <row r="7265" spans="1:22" x14ac:dyDescent="0.25">
      <c r="A7265">
        <f ca="1">A7264+1</f>
        <v>7262</v>
      </c>
      <c r="B7265" s="2">
        <v>1.241351658986517E-2</v>
      </c>
      <c r="C7265" s="3">
        <v>9.3914615721180372E-2</v>
      </c>
      <c r="D7265" s="22">
        <f ca="1">RAND()</f>
        <v>0.60750186682397711</v>
      </c>
      <c r="E7265" s="22">
        <f ca="1">RAND()</f>
        <v>0.28077215476765038</v>
      </c>
      <c r="F7265" s="10">
        <f ca="1">IF(C7265&gt;$Q$9,IF(RAND()&lt;=$R$19,$R$12,C7265*$R$15+$R$14),0)</f>
        <v>2.5654887751545424E-2</v>
      </c>
      <c r="G7265" s="23">
        <f ca="1">IF(C7265&lt;=$Q$7,$T$5*D7265+$R$5,IF(C7265&lt;=$Q$9,$R$7+D7265*($T$7*C7265+$T$8-$R$7),E7265*(F7265-$R$11)+$R$11))</f>
        <v>7.6316831750914945E-3</v>
      </c>
      <c r="H7265" s="23">
        <f ca="1">SMALL($B$4:$B$7599,A7265)</f>
        <v>1.0798394895126018E-2</v>
      </c>
      <c r="I7265" s="42">
        <f ca="1">A7265/$A$3</f>
        <v>0.95602948920484465</v>
      </c>
      <c r="J7265" s="23">
        <f ca="1">IF(C7265&lt;=$Q$9,D7265,E7265)</f>
        <v>0.28077215476765038</v>
      </c>
      <c r="K7265" s="23">
        <f ca="1">SMALL($G$4:$G$7599,A7265)</f>
        <v>9.5067642022047504E-3</v>
      </c>
      <c r="L7265" s="42">
        <f ca="1">SMALL($J$4:$J$7599,A7265)</f>
        <v>0.95892680646124384</v>
      </c>
      <c r="M7265" s="42">
        <f ca="1">ABS(I7265-L7265)</f>
        <v>2.89731725639919E-3</v>
      </c>
      <c r="N7265" s="42">
        <f ca="1">ABS(I7264-L7265)</f>
        <v>3.0289654923127962E-3</v>
      </c>
      <c r="O7265" s="22"/>
      <c r="P7265" s="22"/>
      <c r="Q7265" s="22"/>
      <c r="R7265" s="22"/>
      <c r="S7265" s="22"/>
      <c r="T7265" s="22"/>
      <c r="U7265" s="22"/>
      <c r="V7265" s="22"/>
    </row>
    <row r="7266" spans="1:22" x14ac:dyDescent="0.25">
      <c r="A7266">
        <f ca="1">A7265+1</f>
        <v>7263</v>
      </c>
      <c r="B7266" s="2">
        <v>1.9904874493266167E-3</v>
      </c>
      <c r="C7266" s="3">
        <v>9.3940261042850803E-2</v>
      </c>
      <c r="D7266" s="22">
        <f ca="1">RAND()</f>
        <v>0.18001895318159467</v>
      </c>
      <c r="E7266" s="22">
        <f ca="1">RAND()</f>
        <v>0.74848781672353371</v>
      </c>
      <c r="F7266" s="10">
        <f ca="1">IF(C7266&gt;$Q$9,IF(RAND()&lt;=$R$19,$R$12,C7266*$R$15+$R$14),0)</f>
        <v>2.5680290299641528E-2</v>
      </c>
      <c r="G7266" s="23">
        <f ca="1">IF(C7266&lt;=$Q$7,$T$5*D7266+$R$5,IF(C7266&lt;=$Q$9,$R$7+D7266*($T$7*C7266+$T$8-$R$7),E7266*(F7266-$R$11)+$R$11))</f>
        <v>1.9371231569997798E-2</v>
      </c>
      <c r="H7266" s="23">
        <f ca="1">SMALL($B$4:$B$7599,A7266)</f>
        <v>1.0799649136036593E-2</v>
      </c>
      <c r="I7266" s="42">
        <f ca="1">A7266/$A$3</f>
        <v>0.95616113744075826</v>
      </c>
      <c r="J7266" s="23">
        <f ca="1">IF(C7266&lt;=$Q$9,D7266,E7266)</f>
        <v>0.74848781672353371</v>
      </c>
      <c r="K7266" s="23">
        <f ca="1">SMALL($G$4:$G$7599,A7266)</f>
        <v>9.5157520891525332E-3</v>
      </c>
      <c r="L7266" s="42">
        <f ca="1">SMALL($J$4:$J$7599,A7266)</f>
        <v>0.95897333545757413</v>
      </c>
      <c r="M7266" s="42">
        <f ca="1">ABS(I7266-L7266)</f>
        <v>2.81219801681587E-3</v>
      </c>
      <c r="N7266" s="42">
        <f ca="1">ABS(I7265-L7266)</f>
        <v>2.9438462527294762E-3</v>
      </c>
      <c r="O7266" s="22"/>
      <c r="P7266" s="22"/>
      <c r="Q7266" s="22"/>
      <c r="R7266" s="22"/>
      <c r="S7266" s="22"/>
      <c r="T7266" s="22"/>
      <c r="U7266" s="22"/>
      <c r="V7266" s="22"/>
    </row>
    <row r="7267" spans="1:22" x14ac:dyDescent="0.25">
      <c r="A7267">
        <f ca="1">A7266+1</f>
        <v>7264</v>
      </c>
      <c r="B7267" s="2">
        <v>5.4961421790870324E-3</v>
      </c>
      <c r="C7267" s="3">
        <v>9.3967458706515433E-2</v>
      </c>
      <c r="D7267" s="22">
        <f ca="1">RAND()</f>
        <v>0.70470411006093603</v>
      </c>
      <c r="E7267" s="22">
        <f ca="1">RAND()</f>
        <v>0.82478999958504895</v>
      </c>
      <c r="F7267" s="10">
        <f ca="1">IF(C7267&gt;$Q$9,IF(RAND()&lt;=$R$19,$R$12,C7267*$R$15+$R$14),0)</f>
        <v>9.2754300017135992E-3</v>
      </c>
      <c r="G7267" s="23">
        <f ca="1">IF(C7267&lt;=$Q$7,$T$5*D7267+$R$5,IF(C7267&lt;=$Q$9,$R$7+D7267*($T$7*C7267+$T$8-$R$7),E7267*(F7267-$R$11)+$R$11))</f>
        <v>7.7546693727563324E-3</v>
      </c>
      <c r="H7267" s="23">
        <f ca="1">SMALL($B$4:$B$7599,A7267)</f>
        <v>1.0812405040322826E-2</v>
      </c>
      <c r="I7267" s="42">
        <f ca="1">A7267/$A$3</f>
        <v>0.95629278567667197</v>
      </c>
      <c r="J7267" s="23">
        <f ca="1">IF(C7267&lt;=$Q$9,D7267,E7267)</f>
        <v>0.82478999958504895</v>
      </c>
      <c r="K7267" s="23">
        <f ca="1">SMALL($G$4:$G$7599,A7267)</f>
        <v>9.5163119224178309E-3</v>
      </c>
      <c r="L7267" s="42">
        <f ca="1">SMALL($J$4:$J$7599,A7267)</f>
        <v>0.95914175407780733</v>
      </c>
      <c r="M7267" s="42">
        <f ca="1">ABS(I7267-L7267)</f>
        <v>2.8489684011353544E-3</v>
      </c>
      <c r="N7267" s="42">
        <f ca="1">ABS(I7266-L7267)</f>
        <v>2.9806166370490716E-3</v>
      </c>
      <c r="O7267" s="22"/>
      <c r="P7267" s="22"/>
      <c r="Q7267" s="22"/>
      <c r="R7267" s="22"/>
      <c r="S7267" s="22"/>
      <c r="T7267" s="22"/>
      <c r="U7267" s="22"/>
      <c r="V7267" s="22"/>
    </row>
    <row r="7268" spans="1:22" x14ac:dyDescent="0.25">
      <c r="A7268">
        <f ca="1">A7267+1</f>
        <v>7265</v>
      </c>
      <c r="B7268" s="2">
        <v>1.6127594400954848E-2</v>
      </c>
      <c r="C7268" s="3">
        <v>9.3973750490546792E-2</v>
      </c>
      <c r="D7268" s="22">
        <f ca="1">RAND()</f>
        <v>0.44462934329504145</v>
      </c>
      <c r="E7268" s="22">
        <f ca="1">RAND()</f>
        <v>0.81627124033993015</v>
      </c>
      <c r="F7268" s="10">
        <f ca="1">IF(C7268&gt;$Q$9,IF(RAND()&lt;=$R$19,$R$12,C7268*$R$15+$R$14),0)</f>
        <v>9.2754300017135992E-3</v>
      </c>
      <c r="G7268" s="23">
        <f ca="1">IF(C7268&lt;=$Q$7,$T$5*D7268+$R$5,IF(C7268&lt;=$Q$9,$R$7+D7268*($T$7*C7268+$T$8-$R$7),E7268*(F7268-$R$11)+$R$11))</f>
        <v>7.6807295654573145E-3</v>
      </c>
      <c r="H7268" s="23">
        <f ca="1">SMALL($B$4:$B$7599,A7268)</f>
        <v>1.0836349435795645E-2</v>
      </c>
      <c r="I7268" s="42">
        <f ca="1">A7268/$A$3</f>
        <v>0.95642443391258558</v>
      </c>
      <c r="J7268" s="23">
        <f ca="1">IF(C7268&lt;=$Q$9,D7268,E7268)</f>
        <v>0.81627124033993015</v>
      </c>
      <c r="K7268" s="23">
        <f ca="1">SMALL($G$4:$G$7599,A7268)</f>
        <v>9.5897726952942214E-3</v>
      </c>
      <c r="L7268" s="42">
        <f ca="1">SMALL($J$4:$J$7599,A7268)</f>
        <v>0.95921149689925989</v>
      </c>
      <c r="M7268" s="42">
        <f ca="1">ABS(I7268-L7268)</f>
        <v>2.7870629866743046E-3</v>
      </c>
      <c r="N7268" s="42">
        <f ca="1">ABS(I7267-L7268)</f>
        <v>2.9187112225879108E-3</v>
      </c>
      <c r="O7268" s="22"/>
      <c r="P7268" s="22"/>
      <c r="Q7268" s="22"/>
      <c r="R7268" s="22"/>
      <c r="S7268" s="22"/>
      <c r="T7268" s="22"/>
      <c r="U7268" s="22"/>
      <c r="V7268" s="22"/>
    </row>
    <row r="7269" spans="1:22" x14ac:dyDescent="0.25">
      <c r="A7269">
        <f ca="1">A7268+1</f>
        <v>7266</v>
      </c>
      <c r="B7269" s="2">
        <v>1.7038328426674521E-3</v>
      </c>
      <c r="C7269" s="3">
        <v>9.4000369522771576E-2</v>
      </c>
      <c r="D7269" s="22">
        <f ca="1">RAND()</f>
        <v>1.38247645831302E-3</v>
      </c>
      <c r="E7269" s="22">
        <f ca="1">RAND()</f>
        <v>0.18513155459855979</v>
      </c>
      <c r="F7269" s="10">
        <f ca="1">IF(C7269&gt;$Q$9,IF(RAND()&lt;=$R$19,$R$12,C7269*$R$15+$R$14),0)</f>
        <v>9.2754300017135992E-3</v>
      </c>
      <c r="G7269" s="23">
        <f ca="1">IF(C7269&lt;=$Q$7,$T$5*D7269+$R$5,IF(C7269&lt;=$Q$9,$R$7+D7269*($T$7*C7269+$T$8-$R$7),E7269*(F7269-$R$11)+$R$11))</f>
        <v>2.2026610580958179E-3</v>
      </c>
      <c r="H7269" s="23">
        <f ca="1">SMALL($B$4:$B$7599,A7269)</f>
        <v>1.0848765389435855E-2</v>
      </c>
      <c r="I7269" s="42">
        <f ca="1">A7269/$A$3</f>
        <v>0.95655608214849919</v>
      </c>
      <c r="J7269" s="23">
        <f ca="1">IF(C7269&lt;=$Q$9,D7269,E7269)</f>
        <v>0.18513155459855979</v>
      </c>
      <c r="K7269" s="23">
        <f ca="1">SMALL($G$4:$G$7599,A7269)</f>
        <v>9.5929320928807918E-3</v>
      </c>
      <c r="L7269" s="42">
        <f ca="1">SMALL($J$4:$J$7599,A7269)</f>
        <v>0.95921665902289932</v>
      </c>
      <c r="M7269" s="42">
        <f ca="1">ABS(I7269-L7269)</f>
        <v>2.6605768744001335E-3</v>
      </c>
      <c r="N7269" s="42">
        <f ca="1">ABS(I7268-L7269)</f>
        <v>2.7922251103137397E-3</v>
      </c>
      <c r="O7269" s="22"/>
      <c r="P7269" s="22"/>
      <c r="Q7269" s="22"/>
      <c r="R7269" s="22"/>
      <c r="S7269" s="22"/>
      <c r="T7269" s="22"/>
      <c r="U7269" s="22"/>
      <c r="V7269" s="22"/>
    </row>
    <row r="7270" spans="1:22" x14ac:dyDescent="0.25">
      <c r="A7270">
        <f ca="1">A7269+1</f>
        <v>7267</v>
      </c>
      <c r="B7270" s="2">
        <v>2.0366110164398155E-3</v>
      </c>
      <c r="C7270" s="3">
        <v>9.4002595547031054E-2</v>
      </c>
      <c r="D7270" s="22">
        <f ca="1">RAND()</f>
        <v>0.65059359560198393</v>
      </c>
      <c r="E7270" s="22">
        <f ca="1">RAND()</f>
        <v>0.75770715090197471</v>
      </c>
      <c r="F7270" s="10">
        <f ca="1">IF(C7270&gt;$Q$9,IF(RAND()&lt;=$R$19,$R$12,C7270*$R$15+$R$14),0)</f>
        <v>2.5742034709044348E-2</v>
      </c>
      <c r="G7270" s="23">
        <f ca="1">IF(C7270&lt;=$Q$7,$T$5*D7270+$R$5,IF(C7270&lt;=$Q$9,$R$7+D7270*($T$7*C7270+$T$8-$R$7),E7270*(F7270-$R$11)+$R$11))</f>
        <v>1.9649278188883509E-2</v>
      </c>
      <c r="H7270" s="23">
        <f ca="1">SMALL($B$4:$B$7599,A7270)</f>
        <v>1.0862879264588232E-2</v>
      </c>
      <c r="I7270" s="42">
        <f ca="1">A7270/$A$3</f>
        <v>0.9566877303844129</v>
      </c>
      <c r="J7270" s="23">
        <f ca="1">IF(C7270&lt;=$Q$9,D7270,E7270)</f>
        <v>0.75770715090197471</v>
      </c>
      <c r="K7270" s="23">
        <f ca="1">SMALL($G$4:$G$7599,A7270)</f>
        <v>9.6059420744750695E-3</v>
      </c>
      <c r="L7270" s="42">
        <f ca="1">SMALL($J$4:$J$7599,A7270)</f>
        <v>0.95923026981964576</v>
      </c>
      <c r="M7270" s="42">
        <f ca="1">ABS(I7270-L7270)</f>
        <v>2.5425394352328601E-3</v>
      </c>
      <c r="N7270" s="42">
        <f ca="1">ABS(I7269-L7270)</f>
        <v>2.6741876711465773E-3</v>
      </c>
      <c r="O7270" s="22"/>
      <c r="P7270" s="22"/>
      <c r="Q7270" s="22"/>
      <c r="R7270" s="22"/>
      <c r="S7270" s="22"/>
      <c r="T7270" s="22"/>
      <c r="U7270" s="22"/>
      <c r="V7270" s="22"/>
    </row>
    <row r="7271" spans="1:22" x14ac:dyDescent="0.25">
      <c r="A7271">
        <f ca="1">A7270+1</f>
        <v>7268</v>
      </c>
      <c r="B7271" s="2">
        <v>3.3148682646134131E-3</v>
      </c>
      <c r="C7271" s="3">
        <v>9.4010802464076282E-2</v>
      </c>
      <c r="D7271" s="22">
        <f ca="1">RAND()</f>
        <v>0.14652666576286233</v>
      </c>
      <c r="E7271" s="22">
        <f ca="1">RAND()</f>
        <v>0.43645487492646851</v>
      </c>
      <c r="F7271" s="10">
        <f ca="1">IF(C7271&gt;$Q$9,IF(RAND()&lt;=$R$19,$R$12,C7271*$R$15+$R$14),0)</f>
        <v>9.2754300017135992E-3</v>
      </c>
      <c r="G7271" s="23">
        <f ca="1">IF(C7271&lt;=$Q$7,$T$5*D7271+$R$5,IF(C7271&lt;=$Q$9,$R$7+D7271*($T$7*C7271+$T$8-$R$7),E7271*(F7271-$R$11)+$R$11))</f>
        <v>4.3840582944882954E-3</v>
      </c>
      <c r="H7271" s="23">
        <f ca="1">SMALL($B$4:$B$7599,A7271)</f>
        <v>1.0932199780438079E-2</v>
      </c>
      <c r="I7271" s="42">
        <f ca="1">A7271/$A$3</f>
        <v>0.95681937862032651</v>
      </c>
      <c r="J7271" s="23">
        <f ca="1">IF(C7271&lt;=$Q$9,D7271,E7271)</f>
        <v>0.43645487492646851</v>
      </c>
      <c r="K7271" s="23">
        <f ca="1">SMALL($G$4:$G$7599,A7271)</f>
        <v>9.6156448751796558E-3</v>
      </c>
      <c r="L7271" s="42">
        <f ca="1">SMALL($J$4:$J$7599,A7271)</f>
        <v>0.95936700801110364</v>
      </c>
      <c r="M7271" s="42">
        <f ca="1">ABS(I7271-L7271)</f>
        <v>2.5476293907771286E-3</v>
      </c>
      <c r="N7271" s="42">
        <f ca="1">ABS(I7270-L7271)</f>
        <v>2.6792776266907348E-3</v>
      </c>
      <c r="O7271" s="22"/>
      <c r="P7271" s="22"/>
      <c r="Q7271" s="22"/>
      <c r="R7271" s="22"/>
      <c r="S7271" s="22"/>
      <c r="T7271" s="22"/>
      <c r="U7271" s="22"/>
      <c r="V7271" s="22"/>
    </row>
    <row r="7272" spans="1:22" x14ac:dyDescent="0.25">
      <c r="A7272">
        <f ca="1">A7271+1</f>
        <v>7269</v>
      </c>
      <c r="B7272" s="2">
        <v>1.9781220263609678E-2</v>
      </c>
      <c r="C7272" s="3">
        <v>9.401315882678174E-2</v>
      </c>
      <c r="D7272" s="22">
        <f ca="1">RAND()</f>
        <v>0.99750873289127229</v>
      </c>
      <c r="E7272" s="22">
        <f ca="1">RAND()</f>
        <v>1.4569709064356173E-2</v>
      </c>
      <c r="F7272" s="10">
        <f ca="1">IF(C7272&gt;$Q$9,IF(RAND()&lt;=$R$19,$R$12,C7272*$R$15+$R$14),0)</f>
        <v>2.5752497990627163E-2</v>
      </c>
      <c r="G7272" s="23">
        <f ca="1">IF(C7272&lt;=$Q$7,$T$5*D7272+$R$5,IF(C7272&lt;=$Q$9,$R$7+D7272*($T$7*C7272+$T$8-$R$7),E7272*(F7272-$R$11)+$R$11))</f>
        <v>9.6231085090126597E-4</v>
      </c>
      <c r="H7272" s="23">
        <f ca="1">SMALL($B$4:$B$7599,A7272)</f>
        <v>1.0998650827669654E-2</v>
      </c>
      <c r="I7272" s="42">
        <f ca="1">A7272/$A$3</f>
        <v>0.95695102685624012</v>
      </c>
      <c r="J7272" s="23">
        <f ca="1">IF(C7272&lt;=$Q$9,D7272,E7272)</f>
        <v>1.4569709064356173E-2</v>
      </c>
      <c r="K7272" s="23">
        <f ca="1">SMALL($G$4:$G$7599,A7272)</f>
        <v>9.6728438962160272E-3</v>
      </c>
      <c r="L7272" s="42">
        <f ca="1">SMALL($J$4:$J$7599,A7272)</f>
        <v>0.9595020076055093</v>
      </c>
      <c r="M7272" s="42">
        <f ca="1">ABS(I7272-L7272)</f>
        <v>2.5509807492691827E-3</v>
      </c>
      <c r="N7272" s="42">
        <f ca="1">ABS(I7271-L7272)</f>
        <v>2.6826289851827889E-3</v>
      </c>
      <c r="O7272" s="22"/>
      <c r="P7272" s="22"/>
      <c r="Q7272" s="22"/>
      <c r="R7272" s="22"/>
      <c r="S7272" s="22"/>
      <c r="T7272" s="22"/>
      <c r="U7272" s="22"/>
      <c r="V7272" s="22"/>
    </row>
    <row r="7273" spans="1:22" x14ac:dyDescent="0.25">
      <c r="A7273">
        <f ca="1">A7272+1</f>
        <v>7270</v>
      </c>
      <c r="B7273" s="2">
        <v>7.7300458713426279E-3</v>
      </c>
      <c r="C7273" s="3">
        <v>9.4018478098466751E-2</v>
      </c>
      <c r="D7273" s="22">
        <f ca="1">RAND()</f>
        <v>0.54600073098620872</v>
      </c>
      <c r="E7273" s="22">
        <f ca="1">RAND()</f>
        <v>0.19189523398468011</v>
      </c>
      <c r="F7273" s="10">
        <f ca="1">IF(C7273&gt;$Q$9,IF(RAND()&lt;=$R$19,$R$12,C7273*$R$15+$R$14),0)</f>
        <v>9.2754300017135992E-3</v>
      </c>
      <c r="G7273" s="23">
        <f ca="1">IF(C7273&lt;=$Q$7,$T$5*D7273+$R$5,IF(C7273&lt;=$Q$9,$R$7+D7273*($T$7*C7273+$T$8-$R$7),E7273*(F7273-$R$11)+$R$11))</f>
        <v>2.2613673950225991E-3</v>
      </c>
      <c r="H7273" s="23">
        <f ca="1">SMALL($B$4:$B$7599,A7273)</f>
        <v>1.10172447787939E-2</v>
      </c>
      <c r="I7273" s="42">
        <f ca="1">A7273/$A$3</f>
        <v>0.95708267509215372</v>
      </c>
      <c r="J7273" s="23">
        <f ca="1">IF(C7273&lt;=$Q$9,D7273,E7273)</f>
        <v>0.19189523398468011</v>
      </c>
      <c r="K7273" s="23">
        <f ca="1">SMALL($G$4:$G$7599,A7273)</f>
        <v>9.6884942333352094E-3</v>
      </c>
      <c r="L7273" s="42">
        <f ca="1">SMALL($J$4:$J$7599,A7273)</f>
        <v>0.95978524411688215</v>
      </c>
      <c r="M7273" s="42">
        <f ca="1">ABS(I7273-L7273)</f>
        <v>2.7025690247284295E-3</v>
      </c>
      <c r="N7273" s="42">
        <f ca="1">ABS(I7272-L7273)</f>
        <v>2.8342172606420357E-3</v>
      </c>
      <c r="O7273" s="22"/>
      <c r="P7273" s="22"/>
      <c r="Q7273" s="22"/>
      <c r="R7273" s="22"/>
      <c r="S7273" s="22"/>
      <c r="T7273" s="22"/>
      <c r="U7273" s="22"/>
      <c r="V7273" s="22"/>
    </row>
    <row r="7274" spans="1:22" x14ac:dyDescent="0.25">
      <c r="A7274">
        <f ca="1">A7273+1</f>
        <v>7271</v>
      </c>
      <c r="B7274" s="2">
        <v>3.9911921245320281E-3</v>
      </c>
      <c r="C7274" s="3">
        <v>9.4054137964399875E-2</v>
      </c>
      <c r="D7274" s="22">
        <f ca="1">RAND()</f>
        <v>0.58335608649512016</v>
      </c>
      <c r="E7274" s="22">
        <f ca="1">RAND()</f>
        <v>0.82189599167659166</v>
      </c>
      <c r="F7274" s="10">
        <f ca="1">IF(C7274&gt;$Q$9,IF(RAND()&lt;=$R$19,$R$12,C7274*$R$15+$R$14),0)</f>
        <v>9.2754300017135992E-3</v>
      </c>
      <c r="G7274" s="23">
        <f ca="1">IF(C7274&lt;=$Q$7,$T$5*D7274+$R$5,IF(C7274&lt;=$Q$9,$R$7+D7274*($T$7*C7274+$T$8-$R$7),E7274*(F7274-$R$11)+$R$11))</f>
        <v>7.7295504110723549E-3</v>
      </c>
      <c r="H7274" s="23">
        <f ca="1">SMALL($B$4:$B$7599,A7274)</f>
        <v>1.102521801415296E-2</v>
      </c>
      <c r="I7274" s="42">
        <f ca="1">A7274/$A$3</f>
        <v>0.95721432332806744</v>
      </c>
      <c r="J7274" s="23">
        <f ca="1">IF(C7274&lt;=$Q$9,D7274,E7274)</f>
        <v>0.82189599167659166</v>
      </c>
      <c r="K7274" s="23">
        <f ca="1">SMALL($G$4:$G$7599,A7274)</f>
        <v>9.7765152018099363E-3</v>
      </c>
      <c r="L7274" s="42">
        <f ca="1">SMALL($J$4:$J$7599,A7274)</f>
        <v>0.95992909258550485</v>
      </c>
      <c r="M7274" s="42">
        <f ca="1">ABS(I7274-L7274)</f>
        <v>2.7147692574374105E-3</v>
      </c>
      <c r="N7274" s="42">
        <f ca="1">ABS(I7273-L7274)</f>
        <v>2.8464174933511277E-3</v>
      </c>
      <c r="O7274" s="22"/>
      <c r="P7274" s="22"/>
      <c r="Q7274" s="22"/>
      <c r="R7274" s="22"/>
      <c r="S7274" s="22"/>
      <c r="T7274" s="22"/>
      <c r="U7274" s="22"/>
      <c r="V7274" s="22"/>
    </row>
    <row r="7275" spans="1:22" x14ac:dyDescent="0.25">
      <c r="A7275">
        <f ca="1">A7274+1</f>
        <v>7272</v>
      </c>
      <c r="B7275" s="2">
        <v>1.1638459593734662E-2</v>
      </c>
      <c r="C7275" s="3">
        <v>9.4075075005903896E-2</v>
      </c>
      <c r="D7275" s="22">
        <f ca="1">RAND()</f>
        <v>0.11782687857191454</v>
      </c>
      <c r="E7275" s="22">
        <f ca="1">RAND()</f>
        <v>0.36688846915204554</v>
      </c>
      <c r="F7275" s="10">
        <f ca="1">IF(C7275&gt;$Q$9,IF(RAND()&lt;=$R$19,$R$12,C7275*$R$15+$R$14),0)</f>
        <v>9.2754300017135992E-3</v>
      </c>
      <c r="G7275" s="23">
        <f ca="1">IF(C7275&lt;=$Q$7,$T$5*D7275+$R$5,IF(C7275&lt;=$Q$9,$R$7+D7275*($T$7*C7275+$T$8-$R$7),E7275*(F7275-$R$11)+$R$11))</f>
        <v>3.7802465785516728E-3</v>
      </c>
      <c r="H7275" s="23">
        <f ca="1">SMALL($B$4:$B$7599,A7275)</f>
        <v>1.10804919799605E-2</v>
      </c>
      <c r="I7275" s="42">
        <f ca="1">A7275/$A$3</f>
        <v>0.95734597156398105</v>
      </c>
      <c r="J7275" s="23">
        <f ca="1">IF(C7275&lt;=$Q$9,D7275,E7275)</f>
        <v>0.36688846915204554</v>
      </c>
      <c r="K7275" s="23">
        <f ca="1">SMALL($G$4:$G$7599,A7275)</f>
        <v>9.8412415587907018E-3</v>
      </c>
      <c r="L7275" s="42">
        <f ca="1">SMALL($J$4:$J$7599,A7275)</f>
        <v>0.96003834957202328</v>
      </c>
      <c r="M7275" s="42">
        <f ca="1">ABS(I7275-L7275)</f>
        <v>2.6923780080422288E-3</v>
      </c>
      <c r="N7275" s="42">
        <f ca="1">ABS(I7274-L7275)</f>
        <v>2.824026243955835E-3</v>
      </c>
      <c r="O7275" s="22"/>
      <c r="P7275" s="22"/>
      <c r="Q7275" s="22"/>
      <c r="R7275" s="22"/>
      <c r="S7275" s="22"/>
      <c r="T7275" s="22"/>
      <c r="U7275" s="22"/>
      <c r="V7275" s="22"/>
    </row>
    <row r="7276" spans="1:22" x14ac:dyDescent="0.25">
      <c r="A7276">
        <f ca="1">A7275+1</f>
        <v>7273</v>
      </c>
      <c r="B7276" s="2">
        <v>6.4605980715301548E-3</v>
      </c>
      <c r="C7276" s="3">
        <v>9.4076985233329358E-2</v>
      </c>
      <c r="D7276" s="22">
        <f ca="1">RAND()</f>
        <v>3.3178751371170767E-2</v>
      </c>
      <c r="E7276" s="22">
        <f ca="1">RAND()</f>
        <v>0.55134606149765286</v>
      </c>
      <c r="F7276" s="10">
        <f ca="1">IF(C7276&gt;$Q$9,IF(RAND()&lt;=$R$19,$R$12,C7276*$R$15+$R$14),0)</f>
        <v>2.5815720179179269E-2</v>
      </c>
      <c r="G7276" s="23">
        <f ca="1">IF(C7276&lt;=$Q$7,$T$5*D7276+$R$5,IF(C7276&lt;=$Q$9,$R$7+D7276*($T$7*C7276+$T$8-$R$7),E7276*(F7276-$R$11)+$R$11))</f>
        <v>1.4500696869260433E-2</v>
      </c>
      <c r="H7276" s="23">
        <f ca="1">SMALL($B$4:$B$7599,A7276)</f>
        <v>1.1130204909262864E-2</v>
      </c>
      <c r="I7276" s="42">
        <f ca="1">A7276/$A$3</f>
        <v>0.95747761979989465</v>
      </c>
      <c r="J7276" s="23">
        <f ca="1">IF(C7276&lt;=$Q$9,D7276,E7276)</f>
        <v>0.55134606149765286</v>
      </c>
      <c r="K7276" s="23">
        <f ca="1">SMALL($G$4:$G$7599,A7276)</f>
        <v>9.8967438260891376E-3</v>
      </c>
      <c r="L7276" s="42">
        <f ca="1">SMALL($J$4:$J$7599,A7276)</f>
        <v>0.96010043395078837</v>
      </c>
      <c r="M7276" s="42">
        <f ca="1">ABS(I7276-L7276)</f>
        <v>2.6228141508937153E-3</v>
      </c>
      <c r="N7276" s="42">
        <f ca="1">ABS(I7275-L7276)</f>
        <v>2.7544623868073215E-3</v>
      </c>
      <c r="O7276" s="22"/>
      <c r="P7276" s="22"/>
      <c r="Q7276" s="22"/>
      <c r="R7276" s="22"/>
      <c r="S7276" s="22"/>
      <c r="T7276" s="22"/>
      <c r="U7276" s="22"/>
      <c r="V7276" s="22"/>
    </row>
    <row r="7277" spans="1:22" x14ac:dyDescent="0.25">
      <c r="A7277">
        <f ca="1">A7276+1</f>
        <v>7274</v>
      </c>
      <c r="B7277" s="2">
        <v>8.0520916695480671E-3</v>
      </c>
      <c r="C7277" s="3">
        <v>9.4099980300778763E-2</v>
      </c>
      <c r="D7277" s="22">
        <f ca="1">RAND()</f>
        <v>0.57091912351640373</v>
      </c>
      <c r="E7277" s="22">
        <f ca="1">RAND()</f>
        <v>0.51585069352022617</v>
      </c>
      <c r="F7277" s="10">
        <f ca="1">IF(C7277&gt;$Q$9,IF(RAND()&lt;=$R$19,$R$12,C7277*$R$15+$R$14),0)</f>
        <v>9.2754300017135992E-3</v>
      </c>
      <c r="G7277" s="23">
        <f ca="1">IF(C7277&lt;=$Q$7,$T$5*D7277+$R$5,IF(C7277&lt;=$Q$9,$R$7+D7277*($T$7*C7277+$T$8-$R$7),E7277*(F7277-$R$11)+$R$11))</f>
        <v>5.0731858256524171E-3</v>
      </c>
      <c r="H7277" s="23">
        <f ca="1">SMALL($B$4:$B$7599,A7277)</f>
        <v>1.11678021989427E-2</v>
      </c>
      <c r="I7277" s="42">
        <f ca="1">A7277/$A$3</f>
        <v>0.95760926803580837</v>
      </c>
      <c r="J7277" s="23">
        <f ca="1">IF(C7277&lt;=$Q$9,D7277,E7277)</f>
        <v>0.51585069352022617</v>
      </c>
      <c r="K7277" s="23">
        <f ca="1">SMALL($G$4:$G$7599,A7277)</f>
        <v>1.0029400529660573E-2</v>
      </c>
      <c r="L7277" s="42">
        <f ca="1">SMALL($J$4:$J$7599,A7277)</f>
        <v>0.96017860686838075</v>
      </c>
      <c r="M7277" s="42">
        <f ca="1">ABS(I7277-L7277)</f>
        <v>2.5693388325723765E-3</v>
      </c>
      <c r="N7277" s="42">
        <f ca="1">ABS(I7276-L7277)</f>
        <v>2.7009870684860937E-3</v>
      </c>
      <c r="O7277" s="22"/>
      <c r="P7277" s="22"/>
      <c r="Q7277" s="22"/>
      <c r="R7277" s="22"/>
      <c r="S7277" s="22"/>
      <c r="T7277" s="22"/>
      <c r="U7277" s="22"/>
      <c r="V7277" s="22"/>
    </row>
    <row r="7278" spans="1:22" x14ac:dyDescent="0.25">
      <c r="A7278">
        <f ca="1">A7277+1</f>
        <v>7275</v>
      </c>
      <c r="B7278" s="2">
        <v>6.1374545775347289E-4</v>
      </c>
      <c r="C7278" s="3">
        <v>9.4115388497904684E-2</v>
      </c>
      <c r="D7278" s="22">
        <f ca="1">RAND()</f>
        <v>0.55520202109373207</v>
      </c>
      <c r="E7278" s="22">
        <f ca="1">RAND()</f>
        <v>0.14087115722002852</v>
      </c>
      <c r="F7278" s="10">
        <f ca="1">IF(C7278&gt;$Q$9,IF(RAND()&lt;=$R$19,$R$12,C7278*$R$15+$R$14),0)</f>
        <v>9.2754300017135992E-3</v>
      </c>
      <c r="G7278" s="23">
        <f ca="1">IF(C7278&lt;=$Q$7,$T$5*D7278+$R$5,IF(C7278&lt;=$Q$9,$R$7+D7278*($T$7*C7278+$T$8-$R$7),E7278*(F7278-$R$11)+$R$11))</f>
        <v>1.818496514999737E-3</v>
      </c>
      <c r="H7278" s="23">
        <f ca="1">SMALL($B$4:$B$7599,A7278)</f>
        <v>1.1185639122900437E-2</v>
      </c>
      <c r="I7278" s="42">
        <f ca="1">A7278/$A$3</f>
        <v>0.95774091627172198</v>
      </c>
      <c r="J7278" s="23">
        <f ca="1">IF(C7278&lt;=$Q$9,D7278,E7278)</f>
        <v>0.14087115722002852</v>
      </c>
      <c r="K7278" s="23">
        <f ca="1">SMALL($G$4:$G$7599,A7278)</f>
        <v>1.0040797976946444E-2</v>
      </c>
      <c r="L7278" s="42">
        <f ca="1">SMALL($J$4:$J$7599,A7278)</f>
        <v>0.9602077517081089</v>
      </c>
      <c r="M7278" s="42">
        <f ca="1">ABS(I7278-L7278)</f>
        <v>2.4668354363869271E-3</v>
      </c>
      <c r="N7278" s="42">
        <f ca="1">ABS(I7277-L7278)</f>
        <v>2.5984836723005333E-3</v>
      </c>
      <c r="O7278" s="22"/>
      <c r="P7278" s="22"/>
      <c r="Q7278" s="22"/>
      <c r="R7278" s="22"/>
      <c r="S7278" s="22"/>
      <c r="T7278" s="22"/>
      <c r="U7278" s="22"/>
      <c r="V7278" s="22"/>
    </row>
    <row r="7279" spans="1:22" x14ac:dyDescent="0.25">
      <c r="A7279">
        <f ca="1">A7278+1</f>
        <v>7276</v>
      </c>
      <c r="B7279" s="2">
        <v>4.3326108346792291E-3</v>
      </c>
      <c r="C7279" s="3">
        <v>9.4130851083739558E-2</v>
      </c>
      <c r="D7279" s="22">
        <f ca="1">RAND()</f>
        <v>0.32852652854939279</v>
      </c>
      <c r="E7279" s="22">
        <f ca="1">RAND()</f>
        <v>0.7822645588099586</v>
      </c>
      <c r="F7279" s="10">
        <f ca="1">IF(C7279&gt;$Q$9,IF(RAND()&lt;=$R$19,$R$12,C7279*$R$15+$R$14),0)</f>
        <v>9.2754300017135992E-3</v>
      </c>
      <c r="G7279" s="23">
        <f ca="1">IF(C7279&lt;=$Q$7,$T$5*D7279+$R$5,IF(C7279&lt;=$Q$9,$R$7+D7279*($T$7*C7279+$T$8-$R$7),E7279*(F7279-$R$11)+$R$11))</f>
        <v>7.3855636373151446E-3</v>
      </c>
      <c r="H7279" s="23">
        <f ca="1">SMALL($B$4:$B$7599,A7279)</f>
        <v>1.1187024761698083E-2</v>
      </c>
      <c r="I7279" s="42">
        <f ca="1">A7279/$A$3</f>
        <v>0.95787256450763558</v>
      </c>
      <c r="J7279" s="23">
        <f ca="1">IF(C7279&lt;=$Q$9,D7279,E7279)</f>
        <v>0.7822645588099586</v>
      </c>
      <c r="K7279" s="23">
        <f ca="1">SMALL($G$4:$G$7599,A7279)</f>
        <v>1.0052139016772366E-2</v>
      </c>
      <c r="L7279" s="42">
        <f ca="1">SMALL($J$4:$J$7599,A7279)</f>
        <v>0.96029283333821458</v>
      </c>
      <c r="M7279" s="42">
        <f ca="1">ABS(I7279-L7279)</f>
        <v>2.4202688305789977E-3</v>
      </c>
      <c r="N7279" s="42">
        <f ca="1">ABS(I7278-L7279)</f>
        <v>2.5519170664926039E-3</v>
      </c>
      <c r="O7279" s="22"/>
      <c r="P7279" s="22"/>
      <c r="Q7279" s="22"/>
      <c r="R7279" s="22"/>
      <c r="S7279" s="22"/>
      <c r="T7279" s="22"/>
      <c r="U7279" s="22"/>
      <c r="V7279" s="22"/>
    </row>
    <row r="7280" spans="1:22" x14ac:dyDescent="0.25">
      <c r="A7280">
        <f ca="1">A7279+1</f>
        <v>7277</v>
      </c>
      <c r="B7280" s="2">
        <v>1.2410303226588371E-2</v>
      </c>
      <c r="C7280" s="3">
        <v>9.4136173791813438E-2</v>
      </c>
      <c r="D7280" s="22">
        <f ca="1">RAND()</f>
        <v>0.68835100815568284</v>
      </c>
      <c r="E7280" s="22">
        <f ca="1">RAND()</f>
        <v>0.96334189663213665</v>
      </c>
      <c r="F7280" s="10">
        <f ca="1">IF(C7280&gt;$Q$9,IF(RAND()&lt;=$R$19,$R$12,C7280*$R$15+$R$14),0)</f>
        <v>2.5874348424242966E-2</v>
      </c>
      <c r="G7280" s="23">
        <f ca="1">IF(C7280&lt;=$Q$7,$T$5*D7280+$R$5,IF(C7280&lt;=$Q$9,$R$7+D7280*($T$7*C7280+$T$8-$R$7),E7280*(F7280-$R$11)+$R$11))</f>
        <v>2.4947684228097941E-2</v>
      </c>
      <c r="H7280" s="23">
        <f ca="1">SMALL($B$4:$B$7599,A7280)</f>
        <v>1.1187667265304568E-2</v>
      </c>
      <c r="I7280" s="42">
        <f ca="1">A7280/$A$3</f>
        <v>0.95800421274354919</v>
      </c>
      <c r="J7280" s="23">
        <f ca="1">IF(C7280&lt;=$Q$9,D7280,E7280)</f>
        <v>0.96334189663213665</v>
      </c>
      <c r="K7280" s="23">
        <f ca="1">SMALL($G$4:$G$7599,A7280)</f>
        <v>1.0054902875764925E-2</v>
      </c>
      <c r="L7280" s="42">
        <f ca="1">SMALL($J$4:$J$7599,A7280)</f>
        <v>0.96030665252329728</v>
      </c>
      <c r="M7280" s="42">
        <f ca="1">ABS(I7280-L7280)</f>
        <v>2.3024397797480889E-3</v>
      </c>
      <c r="N7280" s="42">
        <f ca="1">ABS(I7279-L7280)</f>
        <v>2.4340880156616951E-3</v>
      </c>
      <c r="O7280" s="22"/>
      <c r="P7280" s="22"/>
      <c r="Q7280" s="22"/>
      <c r="R7280" s="22"/>
      <c r="S7280" s="22"/>
      <c r="T7280" s="22"/>
      <c r="U7280" s="22"/>
      <c r="V7280" s="22"/>
    </row>
    <row r="7281" spans="1:22" x14ac:dyDescent="0.25">
      <c r="A7281">
        <f ca="1">A7280+1</f>
        <v>7278</v>
      </c>
      <c r="B7281" s="2">
        <v>8.1019099731291511E-3</v>
      </c>
      <c r="C7281" s="3">
        <v>9.4140759216337022E-2</v>
      </c>
      <c r="D7281" s="22">
        <f ca="1">RAND()</f>
        <v>0.31951613998821637</v>
      </c>
      <c r="E7281" s="22">
        <f ca="1">RAND()</f>
        <v>0.62105207534168261</v>
      </c>
      <c r="F7281" s="10">
        <f ca="1">IF(C7281&gt;$Q$9,IF(RAND()&lt;=$R$19,$R$12,C7281*$R$15+$R$14),0)</f>
        <v>2.5878890440463251E-2</v>
      </c>
      <c r="G7281" s="23">
        <f ca="1">IF(C7281&lt;=$Q$7,$T$5*D7281+$R$5,IF(C7281&lt;=$Q$9,$R$7+D7281*($T$7*C7281+$T$8-$R$7),E7281*(F7281-$R$11)+$R$11))</f>
        <v>1.6297910051665206E-2</v>
      </c>
      <c r="H7281" s="23">
        <f ca="1">SMALL($B$4:$B$7599,A7281)</f>
        <v>1.1214968846962992E-2</v>
      </c>
      <c r="I7281" s="42">
        <f ca="1">A7281/$A$3</f>
        <v>0.95813586097946291</v>
      </c>
      <c r="J7281" s="23">
        <f ca="1">IF(C7281&lt;=$Q$9,D7281,E7281)</f>
        <v>0.62105207534168261</v>
      </c>
      <c r="K7281" s="23">
        <f ca="1">SMALL($G$4:$G$7599,A7281)</f>
        <v>1.0092663741416102E-2</v>
      </c>
      <c r="L7281" s="42">
        <f ca="1">SMALL($J$4:$J$7599,A7281)</f>
        <v>0.96040844067080899</v>
      </c>
      <c r="M7281" s="42">
        <f ca="1">ABS(I7281-L7281)</f>
        <v>2.2725796913460883E-3</v>
      </c>
      <c r="N7281" s="42">
        <f ca="1">ABS(I7280-L7281)</f>
        <v>2.4042279272598055E-3</v>
      </c>
      <c r="O7281" s="22"/>
      <c r="P7281" s="22"/>
      <c r="Q7281" s="22"/>
      <c r="R7281" s="22"/>
      <c r="S7281" s="22"/>
      <c r="T7281" s="22"/>
      <c r="U7281" s="22"/>
      <c r="V7281" s="22"/>
    </row>
    <row r="7282" spans="1:22" x14ac:dyDescent="0.25">
      <c r="A7282">
        <f ca="1">A7281+1</f>
        <v>7279</v>
      </c>
      <c r="B7282" s="2">
        <v>5.7608520734553081E-3</v>
      </c>
      <c r="C7282" s="3">
        <v>9.4144603643652819E-2</v>
      </c>
      <c r="D7282" s="22">
        <f ca="1">RAND()</f>
        <v>0.76245336963486576</v>
      </c>
      <c r="E7282" s="22">
        <f ca="1">RAND()</f>
        <v>0.34469183144446935</v>
      </c>
      <c r="F7282" s="10">
        <f ca="1">IF(C7282&gt;$Q$9,IF(RAND()&lt;=$R$19,$R$12,C7282*$R$15+$R$14),0)</f>
        <v>9.2754300017135992E-3</v>
      </c>
      <c r="G7282" s="23">
        <f ca="1">IF(C7282&lt;=$Q$7,$T$5*D7282+$R$5,IF(C7282&lt;=$Q$9,$R$7+D7282*($T$7*C7282+$T$8-$R$7),E7282*(F7282-$R$11)+$R$11))</f>
        <v>3.5875876399011045E-3</v>
      </c>
      <c r="H7282" s="23">
        <f ca="1">SMALL($B$4:$B$7599,A7282)</f>
        <v>1.1227676118295282E-2</v>
      </c>
      <c r="I7282" s="42">
        <f ca="1">A7282/$A$3</f>
        <v>0.95826750921537651</v>
      </c>
      <c r="J7282" s="23">
        <f ca="1">IF(C7282&lt;=$Q$9,D7282,E7282)</f>
        <v>0.34469183144446935</v>
      </c>
      <c r="K7282" s="23">
        <f ca="1">SMALL($G$4:$G$7599,A7282)</f>
        <v>1.0109293700497202E-2</v>
      </c>
      <c r="L7282" s="42">
        <f ca="1">SMALL($J$4:$J$7599,A7282)</f>
        <v>0.96047020050037535</v>
      </c>
      <c r="M7282" s="42">
        <f ca="1">ABS(I7282-L7282)</f>
        <v>2.2026912849988367E-3</v>
      </c>
      <c r="N7282" s="42">
        <f ca="1">ABS(I7281-L7282)</f>
        <v>2.3343395209124429E-3</v>
      </c>
      <c r="O7282" s="22"/>
      <c r="P7282" s="22"/>
      <c r="Q7282" s="22"/>
      <c r="R7282" s="22"/>
      <c r="S7282" s="22"/>
      <c r="T7282" s="22"/>
      <c r="U7282" s="22"/>
      <c r="V7282" s="22"/>
    </row>
    <row r="7283" spans="1:22" x14ac:dyDescent="0.25">
      <c r="A7283">
        <f ca="1">A7282+1</f>
        <v>7280</v>
      </c>
      <c r="B7283" s="2">
        <v>1.9750223224041685E-2</v>
      </c>
      <c r="C7283" s="3">
        <v>9.4151344315095586E-2</v>
      </c>
      <c r="D7283" s="22">
        <f ca="1">RAND()</f>
        <v>0.12338786835018711</v>
      </c>
      <c r="E7283" s="22">
        <f ca="1">RAND()</f>
        <v>0.5893664106721318</v>
      </c>
      <c r="F7283" s="10">
        <f ca="1">IF(C7283&gt;$Q$9,IF(RAND()&lt;=$R$19,$R$12,C7283*$R$15+$R$14),0)</f>
        <v>9.2754300017135992E-3</v>
      </c>
      <c r="G7283" s="23">
        <f ca="1">IF(C7283&lt;=$Q$7,$T$5*D7283+$R$5,IF(C7283&lt;=$Q$9,$R$7+D7283*($T$7*C7283+$T$8-$R$7),E7283*(F7283-$R$11)+$R$11))</f>
        <v>5.711276162901434E-3</v>
      </c>
      <c r="H7283" s="23">
        <f ca="1">SMALL($B$4:$B$7599,A7283)</f>
        <v>1.1298481016296047E-2</v>
      </c>
      <c r="I7283" s="42">
        <f ca="1">A7283/$A$3</f>
        <v>0.95839915745129012</v>
      </c>
      <c r="J7283" s="23">
        <f ca="1">IF(C7283&lt;=$Q$9,D7283,E7283)</f>
        <v>0.5893664106721318</v>
      </c>
      <c r="K7283" s="23">
        <f ca="1">SMALL($G$4:$G$7599,A7283)</f>
        <v>1.0109943199296836E-2</v>
      </c>
      <c r="L7283" s="42">
        <f ca="1">SMALL($J$4:$J$7599,A7283)</f>
        <v>0.96050331946290335</v>
      </c>
      <c r="M7283" s="42">
        <f ca="1">ABS(I7283-L7283)</f>
        <v>2.1041620116132309E-3</v>
      </c>
      <c r="N7283" s="42">
        <f ca="1">ABS(I7282-L7283)</f>
        <v>2.2358102475268371E-3</v>
      </c>
      <c r="O7283" s="22"/>
      <c r="P7283" s="22"/>
      <c r="Q7283" s="22"/>
      <c r="R7283" s="22"/>
      <c r="S7283" s="22"/>
      <c r="T7283" s="22"/>
      <c r="U7283" s="22"/>
      <c r="V7283" s="22"/>
    </row>
    <row r="7284" spans="1:22" x14ac:dyDescent="0.25">
      <c r="A7284">
        <f ca="1">A7283+1</f>
        <v>7281</v>
      </c>
      <c r="B7284" s="2">
        <v>7.336891403528556E-3</v>
      </c>
      <c r="C7284" s="3">
        <v>9.4155628886691267E-2</v>
      </c>
      <c r="D7284" s="22">
        <f ca="1">RAND()</f>
        <v>2.9356324605358641E-2</v>
      </c>
      <c r="E7284" s="22">
        <f ca="1">RAND()</f>
        <v>0.46772000209325315</v>
      </c>
      <c r="F7284" s="10">
        <f ca="1">IF(C7284&gt;$Q$9,IF(RAND()&lt;=$R$19,$R$12,C7284*$R$15+$R$14),0)</f>
        <v>9.2754300017135992E-3</v>
      </c>
      <c r="G7284" s="23">
        <f ca="1">IF(C7284&lt;=$Q$7,$T$5*D7284+$R$5,IF(C7284&lt;=$Q$9,$R$7+D7284*($T$7*C7284+$T$8-$R$7),E7284*(F7284-$R$11)+$R$11))</f>
        <v>4.6554285036200975E-3</v>
      </c>
      <c r="H7284" s="23">
        <f ca="1">SMALL($B$4:$B$7599,A7284)</f>
        <v>1.1298997044393522E-2</v>
      </c>
      <c r="I7284" s="42">
        <f ca="1">A7284/$A$3</f>
        <v>0.95853080568720384</v>
      </c>
      <c r="J7284" s="23">
        <f ca="1">IF(C7284&lt;=$Q$9,D7284,E7284)</f>
        <v>0.46772000209325315</v>
      </c>
      <c r="K7284" s="23">
        <f ca="1">SMALL($G$4:$G$7599,A7284)</f>
        <v>1.0140921844500403E-2</v>
      </c>
      <c r="L7284" s="42">
        <f ca="1">SMALL($J$4:$J$7599,A7284)</f>
        <v>0.96064314537284778</v>
      </c>
      <c r="M7284" s="42">
        <f ca="1">ABS(I7284-L7284)</f>
        <v>2.1123396856439491E-3</v>
      </c>
      <c r="N7284" s="42">
        <f ca="1">ABS(I7283-L7284)</f>
        <v>2.2439879215576664E-3</v>
      </c>
      <c r="O7284" s="22"/>
      <c r="P7284" s="22"/>
      <c r="Q7284" s="22"/>
      <c r="R7284" s="22"/>
      <c r="S7284" s="22"/>
      <c r="T7284" s="22"/>
      <c r="U7284" s="22"/>
      <c r="V7284" s="22"/>
    </row>
    <row r="7285" spans="1:22" x14ac:dyDescent="0.25">
      <c r="A7285">
        <f ca="1">A7284+1</f>
        <v>7282</v>
      </c>
      <c r="B7285" s="2">
        <v>2.7145378158257405E-2</v>
      </c>
      <c r="C7285" s="3">
        <v>9.4164679159315534E-2</v>
      </c>
      <c r="D7285" s="22">
        <f ca="1">RAND()</f>
        <v>0.89275190759691259</v>
      </c>
      <c r="E7285" s="22">
        <f ca="1">RAND()</f>
        <v>0.37132599654202458</v>
      </c>
      <c r="F7285" s="10">
        <f ca="1">IF(C7285&gt;$Q$9,IF(RAND()&lt;=$R$19,$R$12,C7285*$R$15+$R$14),0)</f>
        <v>9.2754300017135992E-3</v>
      </c>
      <c r="G7285" s="23">
        <f ca="1">IF(C7285&lt;=$Q$7,$T$5*D7285+$R$5,IF(C7285&lt;=$Q$9,$R$7+D7285*($T$7*C7285+$T$8-$R$7),E7285*(F7285-$R$11)+$R$11))</f>
        <v>3.8187627416052506E-3</v>
      </c>
      <c r="H7285" s="23">
        <f ca="1">SMALL($B$4:$B$7599,A7285)</f>
        <v>1.132649411445974E-2</v>
      </c>
      <c r="I7285" s="42">
        <f ca="1">A7285/$A$3</f>
        <v>0.95866245392311744</v>
      </c>
      <c r="J7285" s="23">
        <f ca="1">IF(C7285&lt;=$Q$9,D7285,E7285)</f>
        <v>0.37132599654202458</v>
      </c>
      <c r="K7285" s="23">
        <f ca="1">SMALL($G$4:$G$7599,A7285)</f>
        <v>1.0173287506880513E-2</v>
      </c>
      <c r="L7285" s="42">
        <f ca="1">SMALL($J$4:$J$7599,A7285)</f>
        <v>0.96080368186014886</v>
      </c>
      <c r="M7285" s="42">
        <f ca="1">ABS(I7285-L7285)</f>
        <v>2.1412279370314202E-3</v>
      </c>
      <c r="N7285" s="42">
        <f ca="1">ABS(I7284-L7285)</f>
        <v>2.2728761729450264E-3</v>
      </c>
      <c r="O7285" s="22"/>
      <c r="P7285" s="22"/>
      <c r="Q7285" s="22"/>
      <c r="R7285" s="22"/>
      <c r="S7285" s="22"/>
      <c r="T7285" s="22"/>
      <c r="U7285" s="22"/>
      <c r="V7285" s="22"/>
    </row>
    <row r="7286" spans="1:22" x14ac:dyDescent="0.25">
      <c r="A7286">
        <f ca="1">A7285+1</f>
        <v>7283</v>
      </c>
      <c r="B7286" s="2">
        <v>3.6478953657456403E-3</v>
      </c>
      <c r="C7286" s="3">
        <v>9.417217713348805E-2</v>
      </c>
      <c r="D7286" s="22">
        <f ca="1">RAND()</f>
        <v>0.80300712473695568</v>
      </c>
      <c r="E7286" s="22">
        <f ca="1">RAND()</f>
        <v>0.72671287183626698</v>
      </c>
      <c r="F7286" s="10">
        <f ca="1">IF(C7286&gt;$Q$9,IF(RAND()&lt;=$R$19,$R$12,C7286*$R$15+$R$14),0)</f>
        <v>9.2754300017135992E-3</v>
      </c>
      <c r="G7286" s="23">
        <f ca="1">IF(C7286&lt;=$Q$7,$T$5*D7286+$R$5,IF(C7286&lt;=$Q$9,$R$7+D7286*($T$7*C7286+$T$8-$R$7),E7286*(F7286-$R$11)+$R$11))</f>
        <v>6.9033947073358507E-3</v>
      </c>
      <c r="H7286" s="23">
        <f ca="1">SMALL($B$4:$B$7599,A7286)</f>
        <v>1.1328368720791848E-2</v>
      </c>
      <c r="I7286" s="42">
        <f ca="1">A7286/$A$3</f>
        <v>0.95879410215903105</v>
      </c>
      <c r="J7286" s="23">
        <f ca="1">IF(C7286&lt;=$Q$9,D7286,E7286)</f>
        <v>0.72671287183626698</v>
      </c>
      <c r="K7286" s="23">
        <f ca="1">SMALL($G$4:$G$7599,A7286)</f>
        <v>1.0173966927894148E-2</v>
      </c>
      <c r="L7286" s="42">
        <f ca="1">SMALL($J$4:$J$7599,A7286)</f>
        <v>0.96103371551727412</v>
      </c>
      <c r="M7286" s="42">
        <f ca="1">ABS(I7286-L7286)</f>
        <v>2.2396133582430755E-3</v>
      </c>
      <c r="N7286" s="42">
        <f ca="1">ABS(I7285-L7286)</f>
        <v>2.3712615941566817E-3</v>
      </c>
      <c r="O7286" s="22"/>
      <c r="P7286" s="22"/>
      <c r="Q7286" s="22"/>
      <c r="R7286" s="22"/>
      <c r="S7286" s="22"/>
      <c r="T7286" s="22"/>
      <c r="U7286" s="22"/>
      <c r="V7286" s="22"/>
    </row>
    <row r="7287" spans="1:22" x14ac:dyDescent="0.25">
      <c r="A7287">
        <f ca="1">A7286+1</f>
        <v>7284</v>
      </c>
      <c r="B7287" s="2">
        <v>2.5467868736739729E-2</v>
      </c>
      <c r="C7287" s="3">
        <v>9.4191697300075428E-2</v>
      </c>
      <c r="D7287" s="22">
        <f ca="1">RAND()</f>
        <v>0.37209543202576101</v>
      </c>
      <c r="E7287" s="22">
        <f ca="1">RAND()</f>
        <v>0.4682003352854005</v>
      </c>
      <c r="F7287" s="10">
        <f ca="1">IF(C7287&gt;$Q$9,IF(RAND()&lt;=$R$19,$R$12,C7287*$R$15+$R$14),0)</f>
        <v>9.2754300017135992E-3</v>
      </c>
      <c r="G7287" s="23">
        <f ca="1">IF(C7287&lt;=$Q$7,$T$5*D7287+$R$5,IF(C7287&lt;=$Q$9,$R$7+D7287*($T$7*C7287+$T$8-$R$7),E7287*(F7287-$R$11)+$R$11))</f>
        <v>4.6595976252779307E-3</v>
      </c>
      <c r="H7287" s="23">
        <f ca="1">SMALL($B$4:$B$7599,A7287)</f>
        <v>1.1342546541627807E-2</v>
      </c>
      <c r="I7287" s="42">
        <f ca="1">A7287/$A$3</f>
        <v>0.95892575039494465</v>
      </c>
      <c r="J7287" s="23">
        <f ca="1">IF(C7287&lt;=$Q$9,D7287,E7287)</f>
        <v>0.4682003352854005</v>
      </c>
      <c r="K7287" s="23">
        <f ca="1">SMALL($G$4:$G$7599,A7287)</f>
        <v>1.0243715995910551E-2</v>
      </c>
      <c r="L7287" s="42">
        <f ca="1">SMALL($J$4:$J$7599,A7287)</f>
        <v>0.9612493210174381</v>
      </c>
      <c r="M7287" s="42">
        <f ca="1">ABS(I7287-L7287)</f>
        <v>2.3235706224934427E-3</v>
      </c>
      <c r="N7287" s="42">
        <f ca="1">ABS(I7286-L7287)</f>
        <v>2.4552188584070489E-3</v>
      </c>
      <c r="O7287" s="22"/>
      <c r="P7287" s="22"/>
      <c r="Q7287" s="22"/>
      <c r="R7287" s="22"/>
      <c r="S7287" s="22"/>
      <c r="T7287" s="22"/>
      <c r="U7287" s="22"/>
      <c r="V7287" s="22"/>
    </row>
    <row r="7288" spans="1:22" x14ac:dyDescent="0.25">
      <c r="A7288">
        <f ca="1">A7287+1</f>
        <v>7285</v>
      </c>
      <c r="B7288" s="2">
        <v>6.3711987346017906E-3</v>
      </c>
      <c r="C7288" s="3">
        <v>9.4195214434655616E-2</v>
      </c>
      <c r="D7288" s="22">
        <f ca="1">RAND()</f>
        <v>0.31398656271833658</v>
      </c>
      <c r="E7288" s="22">
        <f ca="1">RAND()</f>
        <v>0.8948807915185274</v>
      </c>
      <c r="F7288" s="10">
        <f ca="1">IF(C7288&gt;$Q$9,IF(RAND()&lt;=$R$19,$R$12,C7288*$R$15+$R$14),0)</f>
        <v>9.2754300017135992E-3</v>
      </c>
      <c r="G7288" s="23">
        <f ca="1">IF(C7288&lt;=$Q$7,$T$5*D7288+$R$5,IF(C7288&lt;=$Q$9,$R$7+D7288*($T$7*C7288+$T$8-$R$7),E7288*(F7288-$R$11)+$R$11))</f>
        <v>8.3630325744710101E-3</v>
      </c>
      <c r="H7288" s="23">
        <f ca="1">SMALL($B$4:$B$7599,A7288)</f>
        <v>1.1347858014157608E-2</v>
      </c>
      <c r="I7288" s="42">
        <f ca="1">A7288/$A$3</f>
        <v>0.95905739863085837</v>
      </c>
      <c r="J7288" s="23">
        <f ca="1">IF(C7288&lt;=$Q$9,D7288,E7288)</f>
        <v>0.8948807915185274</v>
      </c>
      <c r="K7288" s="23">
        <f ca="1">SMALL($G$4:$G$7599,A7288)</f>
        <v>1.0286369432588975E-2</v>
      </c>
      <c r="L7288" s="42">
        <f ca="1">SMALL($J$4:$J$7599,A7288)</f>
        <v>0.96129643724334235</v>
      </c>
      <c r="M7288" s="42">
        <f ca="1">ABS(I7288-L7288)</f>
        <v>2.239038612483979E-3</v>
      </c>
      <c r="N7288" s="42">
        <f ca="1">ABS(I7287-L7288)</f>
        <v>2.3706868483976962E-3</v>
      </c>
      <c r="O7288" s="22"/>
      <c r="P7288" s="22"/>
      <c r="Q7288" s="22"/>
      <c r="R7288" s="22"/>
      <c r="S7288" s="22"/>
      <c r="T7288" s="22"/>
      <c r="U7288" s="22"/>
      <c r="V7288" s="22"/>
    </row>
    <row r="7289" spans="1:22" x14ac:dyDescent="0.25">
      <c r="A7289">
        <f ca="1">A7288+1</f>
        <v>7286</v>
      </c>
      <c r="B7289" s="2">
        <v>4.8749397859017829E-3</v>
      </c>
      <c r="C7289" s="3">
        <v>9.4198234334552849E-2</v>
      </c>
      <c r="D7289" s="22">
        <f ca="1">RAND()</f>
        <v>4.0872430187951836E-2</v>
      </c>
      <c r="E7289" s="22">
        <f ca="1">RAND()</f>
        <v>0.13360422464008614</v>
      </c>
      <c r="F7289" s="10">
        <f ca="1">IF(C7289&gt;$Q$9,IF(RAND()&lt;=$R$19,$R$12,C7289*$R$15+$R$14),0)</f>
        <v>2.5935821465683753E-2</v>
      </c>
      <c r="G7289" s="23">
        <f ca="1">IF(C7289&lt;=$Q$7,$T$5*D7289+$R$5,IF(C7289&lt;=$Q$9,$R$7+D7289*($T$7*C7289+$T$8-$R$7),E7289*(F7289-$R$11)+$R$11))</f>
        <v>3.9813208026779701E-3</v>
      </c>
      <c r="H7289" s="23">
        <f ca="1">SMALL($B$4:$B$7599,A7289)</f>
        <v>1.1355394065530405E-2</v>
      </c>
      <c r="I7289" s="42">
        <f ca="1">A7289/$A$3</f>
        <v>0.95918904686677198</v>
      </c>
      <c r="J7289" s="23">
        <f ca="1">IF(C7289&lt;=$Q$9,D7289,E7289)</f>
        <v>0.13360422464008614</v>
      </c>
      <c r="K7289" s="23">
        <f ca="1">SMALL($G$4:$G$7599,A7289)</f>
        <v>1.028972077898643E-2</v>
      </c>
      <c r="L7289" s="42">
        <f ca="1">SMALL($J$4:$J$7599,A7289)</f>
        <v>0.9613204693296461</v>
      </c>
      <c r="M7289" s="42">
        <f ca="1">ABS(I7289-L7289)</f>
        <v>2.1314224628741218E-3</v>
      </c>
      <c r="N7289" s="42">
        <f ca="1">ABS(I7288-L7289)</f>
        <v>2.263070698787728E-3</v>
      </c>
      <c r="O7289" s="22"/>
      <c r="P7289" s="22"/>
      <c r="Q7289" s="22"/>
      <c r="R7289" s="22"/>
      <c r="S7289" s="22"/>
      <c r="T7289" s="22"/>
      <c r="U7289" s="22"/>
      <c r="V7289" s="22"/>
    </row>
    <row r="7290" spans="1:22" x14ac:dyDescent="0.25">
      <c r="A7290">
        <f ca="1">A7289+1</f>
        <v>7287</v>
      </c>
      <c r="B7290" s="2">
        <v>2.139856503200227E-3</v>
      </c>
      <c r="C7290" s="3">
        <v>9.4204902420598008E-2</v>
      </c>
      <c r="D7290" s="22">
        <f ca="1">RAND()</f>
        <v>0.62526990360223533</v>
      </c>
      <c r="E7290" s="22">
        <f ca="1">RAND()</f>
        <v>2.3667050561061331E-2</v>
      </c>
      <c r="F7290" s="10">
        <f ca="1">IF(C7290&gt;$Q$9,IF(RAND()&lt;=$R$19,$R$12,C7290*$R$15+$R$14),0)</f>
        <v>9.2754300017135992E-3</v>
      </c>
      <c r="G7290" s="23">
        <f ca="1">IF(C7290&lt;=$Q$7,$T$5*D7290+$R$5,IF(C7290&lt;=$Q$9,$R$7+D7290*($T$7*C7290+$T$8-$R$7),E7290*(F7290-$R$11)+$R$11))</f>
        <v>8.0120645999751149E-4</v>
      </c>
      <c r="H7290" s="23">
        <f ca="1">SMALL($B$4:$B$7599,A7290)</f>
        <v>1.1393170319007717E-2</v>
      </c>
      <c r="I7290" s="42">
        <f ca="1">A7290/$A$3</f>
        <v>0.95932069510268558</v>
      </c>
      <c r="J7290" s="23">
        <f ca="1">IF(C7290&lt;=$Q$9,D7290,E7290)</f>
        <v>2.3667050561061331E-2</v>
      </c>
      <c r="K7290" s="23">
        <f ca="1">SMALL($G$4:$G$7599,A7290)</f>
        <v>1.0350718392533971E-2</v>
      </c>
      <c r="L7290" s="42">
        <f ca="1">SMALL($J$4:$J$7599,A7290)</f>
        <v>0.96145124062157017</v>
      </c>
      <c r="M7290" s="42">
        <f ca="1">ABS(I7290-L7290)</f>
        <v>2.1305455188845857E-3</v>
      </c>
      <c r="N7290" s="42">
        <f ca="1">ABS(I7289-L7290)</f>
        <v>2.2621937547981918E-3</v>
      </c>
      <c r="O7290" s="22"/>
      <c r="P7290" s="22"/>
      <c r="Q7290" s="22"/>
      <c r="R7290" s="22"/>
      <c r="S7290" s="22"/>
      <c r="T7290" s="22"/>
      <c r="U7290" s="22"/>
      <c r="V7290" s="22"/>
    </row>
    <row r="7291" spans="1:22" x14ac:dyDescent="0.25">
      <c r="A7291">
        <f ca="1">A7290+1</f>
        <v>7288</v>
      </c>
      <c r="B7291" s="2">
        <v>2.1228927450591517E-2</v>
      </c>
      <c r="C7291" s="3">
        <v>9.4211821137327845E-2</v>
      </c>
      <c r="D7291" s="22">
        <f ca="1">RAND()</f>
        <v>0.40155872008177662</v>
      </c>
      <c r="E7291" s="22">
        <f ca="1">RAND()</f>
        <v>0.59746022521816666</v>
      </c>
      <c r="F7291" s="10">
        <f ca="1">IF(C7291&gt;$Q$9,IF(RAND()&lt;=$R$19,$R$12,C7291*$R$15+$R$14),0)</f>
        <v>9.2754300017135992E-3</v>
      </c>
      <c r="G7291" s="23">
        <f ca="1">IF(C7291&lt;=$Q$7,$T$5*D7291+$R$5,IF(C7291&lt;=$Q$9,$R$7+D7291*($T$7*C7291+$T$8-$R$7),E7291*(F7291-$R$11)+$R$11))</f>
        <v>5.781527601007367E-3</v>
      </c>
      <c r="H7291" s="23">
        <f ca="1">SMALL($B$4:$B$7599,A7291)</f>
        <v>1.1397087490934155E-2</v>
      </c>
      <c r="I7291" s="42">
        <f ca="1">A7291/$A$3</f>
        <v>0.9594523433385993</v>
      </c>
      <c r="J7291" s="23">
        <f ca="1">IF(C7291&lt;=$Q$9,D7291,E7291)</f>
        <v>0.59746022521816666</v>
      </c>
      <c r="K7291" s="23">
        <f ca="1">SMALL($G$4:$G$7599,A7291)</f>
        <v>1.0364551382369811E-2</v>
      </c>
      <c r="L7291" s="42">
        <f ca="1">SMALL($J$4:$J$7599,A7291)</f>
        <v>0.9614614310643097</v>
      </c>
      <c r="M7291" s="42">
        <f ca="1">ABS(I7291-L7291)</f>
        <v>2.0090877257104012E-3</v>
      </c>
      <c r="N7291" s="42">
        <f ca="1">ABS(I7290-L7291)</f>
        <v>2.1407359616241184E-3</v>
      </c>
      <c r="O7291" s="22"/>
      <c r="P7291" s="22"/>
      <c r="Q7291" s="22"/>
      <c r="R7291" s="22"/>
      <c r="S7291" s="22"/>
      <c r="T7291" s="22"/>
      <c r="U7291" s="22"/>
      <c r="V7291" s="22"/>
    </row>
    <row r="7292" spans="1:22" x14ac:dyDescent="0.25">
      <c r="A7292">
        <f ca="1">A7291+1</f>
        <v>7289</v>
      </c>
      <c r="B7292" s="2">
        <v>8.2907226201454909E-3</v>
      </c>
      <c r="C7292" s="3">
        <v>9.4212606004488664E-2</v>
      </c>
      <c r="D7292" s="22">
        <f ca="1">RAND()</f>
        <v>7.7535386195531908E-3</v>
      </c>
      <c r="E7292" s="22">
        <f ca="1">RAND()</f>
        <v>0.2616276479507823</v>
      </c>
      <c r="F7292" s="10">
        <f ca="1">IF(C7292&gt;$Q$9,IF(RAND()&lt;=$R$19,$R$12,C7292*$R$15+$R$14),0)</f>
        <v>9.2754300017135992E-3</v>
      </c>
      <c r="G7292" s="23">
        <f ca="1">IF(C7292&lt;=$Q$7,$T$5*D7292+$R$5,IF(C7292&lt;=$Q$9,$R$7+D7292*($T$7*C7292+$T$8-$R$7),E7292*(F7292-$R$11)+$R$11))</f>
        <v>2.8666200031536868E-3</v>
      </c>
      <c r="H7292" s="23">
        <f ca="1">SMALL($B$4:$B$7599,A7292)</f>
        <v>1.1409505191211117E-2</v>
      </c>
      <c r="I7292" s="42">
        <f ca="1">A7292/$A$3</f>
        <v>0.95958399157451291</v>
      </c>
      <c r="J7292" s="23">
        <f ca="1">IF(C7292&lt;=$Q$9,D7292,E7292)</f>
        <v>0.2616276479507823</v>
      </c>
      <c r="K7292" s="23">
        <f ca="1">SMALL($G$4:$G$7599,A7292)</f>
        <v>1.0370150933561488E-2</v>
      </c>
      <c r="L7292" s="42">
        <f ca="1">SMALL($J$4:$J$7599,A7292)</f>
        <v>0.96148243617516482</v>
      </c>
      <c r="M7292" s="42">
        <f ca="1">ABS(I7292-L7292)</f>
        <v>1.8984446006519162E-3</v>
      </c>
      <c r="N7292" s="42">
        <f ca="1">ABS(I7291-L7292)</f>
        <v>2.0300928365655224E-3</v>
      </c>
      <c r="O7292" s="22"/>
      <c r="P7292" s="22"/>
      <c r="Q7292" s="22"/>
      <c r="R7292" s="22"/>
      <c r="S7292" s="22"/>
      <c r="T7292" s="22"/>
      <c r="U7292" s="22"/>
      <c r="V7292" s="22"/>
    </row>
    <row r="7293" spans="1:22" x14ac:dyDescent="0.25">
      <c r="A7293">
        <f ca="1">A7292+1</f>
        <v>7290</v>
      </c>
      <c r="B7293" s="2">
        <v>2.699842068472133E-2</v>
      </c>
      <c r="C7293" s="3">
        <v>9.4216820824147424E-2</v>
      </c>
      <c r="D7293" s="22">
        <f ca="1">RAND()</f>
        <v>0.90751062890411405</v>
      </c>
      <c r="E7293" s="22">
        <f ca="1">RAND()</f>
        <v>0.12740881050481367</v>
      </c>
      <c r="F7293" s="10">
        <f ca="1">IF(C7293&gt;$Q$9,IF(RAND()&lt;=$R$19,$R$12,C7293*$R$15+$R$14),0)</f>
        <v>9.2754300017135992E-3</v>
      </c>
      <c r="G7293" s="23">
        <f ca="1">IF(C7293&lt;=$Q$7,$T$5*D7293+$R$5,IF(C7293&lt;=$Q$9,$R$7+D7293*($T$7*C7293+$T$8-$R$7),E7293*(F7293-$R$11)+$R$11))</f>
        <v>1.7016481227311192E-3</v>
      </c>
      <c r="H7293" s="23">
        <f ca="1">SMALL($B$4:$B$7599,A7293)</f>
        <v>1.1473607663106927E-2</v>
      </c>
      <c r="I7293" s="42">
        <f ca="1">A7293/$A$3</f>
        <v>0.95971563981042651</v>
      </c>
      <c r="J7293" s="23">
        <f ca="1">IF(C7293&lt;=$Q$9,D7293,E7293)</f>
        <v>0.12740881050481367</v>
      </c>
      <c r="K7293" s="23">
        <f ca="1">SMALL($G$4:$G$7599,A7293)</f>
        <v>1.0410074621679208E-2</v>
      </c>
      <c r="L7293" s="42">
        <f ca="1">SMALL($J$4:$J$7599,A7293)</f>
        <v>0.96177943673928867</v>
      </c>
      <c r="M7293" s="42">
        <f ca="1">ABS(I7293-L7293)</f>
        <v>2.0637969288621605E-3</v>
      </c>
      <c r="N7293" s="42">
        <f ca="1">ABS(I7292-L7293)</f>
        <v>2.1954451647757667E-3</v>
      </c>
      <c r="O7293" s="22"/>
      <c r="P7293" s="22"/>
      <c r="Q7293" s="22"/>
      <c r="R7293" s="22"/>
      <c r="S7293" s="22"/>
      <c r="T7293" s="22"/>
      <c r="U7293" s="22"/>
      <c r="V7293" s="22"/>
    </row>
    <row r="7294" spans="1:22" x14ac:dyDescent="0.25">
      <c r="A7294">
        <f ca="1">A7293+1</f>
        <v>7291</v>
      </c>
      <c r="B7294" s="2">
        <v>4.2073565648824141E-3</v>
      </c>
      <c r="C7294" s="3">
        <v>9.4217132880906385E-2</v>
      </c>
      <c r="D7294" s="22">
        <f ca="1">RAND()</f>
        <v>0.38250369712552834</v>
      </c>
      <c r="E7294" s="22">
        <f ca="1">RAND()</f>
        <v>0.65268544273612994</v>
      </c>
      <c r="F7294" s="10">
        <f ca="1">IF(C7294&gt;$Q$9,IF(RAND()&lt;=$R$19,$R$12,C7294*$R$15+$R$14),0)</f>
        <v>9.2754300017135992E-3</v>
      </c>
      <c r="G7294" s="23">
        <f ca="1">IF(C7294&lt;=$Q$7,$T$5*D7294+$R$5,IF(C7294&lt;=$Q$9,$R$7+D7294*($T$7*C7294+$T$8-$R$7),E7294*(F7294-$R$11)+$R$11))</f>
        <v>6.2608628919611888E-3</v>
      </c>
      <c r="H7294" s="23">
        <f ca="1">SMALL($B$4:$B$7599,A7294)</f>
        <v>1.1564363300579583E-2</v>
      </c>
      <c r="I7294" s="42">
        <f ca="1">A7294/$A$3</f>
        <v>0.95984728804634023</v>
      </c>
      <c r="J7294" s="23">
        <f ca="1">IF(C7294&lt;=$Q$9,D7294,E7294)</f>
        <v>0.65268544273612994</v>
      </c>
      <c r="K7294" s="23">
        <f ca="1">SMALL($G$4:$G$7599,A7294)</f>
        <v>1.042082833911827E-2</v>
      </c>
      <c r="L7294" s="42">
        <f ca="1">SMALL($J$4:$J$7599,A7294)</f>
        <v>0.9620214398714424</v>
      </c>
      <c r="M7294" s="42">
        <f ca="1">ABS(I7294-L7294)</f>
        <v>2.1741518251021663E-3</v>
      </c>
      <c r="N7294" s="42">
        <f ca="1">ABS(I7293-L7294)</f>
        <v>2.3058000610158835E-3</v>
      </c>
      <c r="O7294" s="22"/>
      <c r="P7294" s="22"/>
      <c r="Q7294" s="22"/>
      <c r="R7294" s="22"/>
      <c r="S7294" s="22"/>
      <c r="T7294" s="22"/>
      <c r="U7294" s="22"/>
      <c r="V7294" s="22"/>
    </row>
    <row r="7295" spans="1:22" x14ac:dyDescent="0.25">
      <c r="A7295">
        <f ca="1">A7294+1</f>
        <v>7292</v>
      </c>
      <c r="B7295" s="2">
        <v>7.6297478064886182E-3</v>
      </c>
      <c r="C7295" s="3">
        <v>9.4222815056595022E-2</v>
      </c>
      <c r="D7295" s="22">
        <f ca="1">RAND()</f>
        <v>0.71756014376991883</v>
      </c>
      <c r="E7295" s="22">
        <f ca="1">RAND()</f>
        <v>0.88300654722342031</v>
      </c>
      <c r="F7295" s="10">
        <f ca="1">IF(C7295&gt;$Q$9,IF(RAND()&lt;=$R$19,$R$12,C7295*$R$15+$R$14),0)</f>
        <v>2.5960169492272686E-2</v>
      </c>
      <c r="G7295" s="23">
        <f ca="1">IF(C7295&lt;=$Q$7,$T$5*D7295+$R$5,IF(C7295&lt;=$Q$9,$R$7+D7295*($T$7*C7295+$T$8-$R$7),E7295*(F7295-$R$11)+$R$11))</f>
        <v>2.2992702556539141E-2</v>
      </c>
      <c r="H7295" s="23">
        <f ca="1">SMALL($B$4:$B$7599,A7295)</f>
        <v>1.1588182063892144E-2</v>
      </c>
      <c r="I7295" s="42">
        <f ca="1">A7295/$A$3</f>
        <v>0.95997893628225384</v>
      </c>
      <c r="J7295" s="23">
        <f ca="1">IF(C7295&lt;=$Q$9,D7295,E7295)</f>
        <v>0.88300654722342031</v>
      </c>
      <c r="K7295" s="23">
        <f ca="1">SMALL($G$4:$G$7599,A7295)</f>
        <v>1.0427548758665126E-2</v>
      </c>
      <c r="L7295" s="42">
        <f ca="1">SMALL($J$4:$J$7599,A7295)</f>
        <v>0.9620579258189268</v>
      </c>
      <c r="M7295" s="42">
        <f ca="1">ABS(I7295-L7295)</f>
        <v>2.0789895366729594E-3</v>
      </c>
      <c r="N7295" s="42">
        <f ca="1">ABS(I7294-L7295)</f>
        <v>2.2106377725865656E-3</v>
      </c>
      <c r="O7295" s="22"/>
      <c r="P7295" s="22"/>
      <c r="Q7295" s="22"/>
      <c r="R7295" s="22"/>
      <c r="S7295" s="22"/>
      <c r="T7295" s="22"/>
      <c r="U7295" s="22"/>
      <c r="V7295" s="22"/>
    </row>
    <row r="7296" spans="1:22" x14ac:dyDescent="0.25">
      <c r="A7296">
        <f ca="1">A7295+1</f>
        <v>7293</v>
      </c>
      <c r="B7296" s="2">
        <v>1.0699713867737104E-2</v>
      </c>
      <c r="C7296" s="3">
        <v>9.4230419763679019E-2</v>
      </c>
      <c r="D7296" s="22">
        <f ca="1">RAND()</f>
        <v>0.52790731318725326</v>
      </c>
      <c r="E7296" s="22">
        <f ca="1">RAND()</f>
        <v>0.87641875965445948</v>
      </c>
      <c r="F7296" s="10">
        <f ca="1">IF(C7296&gt;$Q$9,IF(RAND()&lt;=$R$19,$R$12,C7296*$R$15+$R$14),0)</f>
        <v>9.2754300017135992E-3</v>
      </c>
      <c r="G7296" s="23">
        <f ca="1">IF(C7296&lt;=$Q$7,$T$5*D7296+$R$5,IF(C7296&lt;=$Q$9,$R$7+D7296*($T$7*C7296+$T$8-$R$7),E7296*(F7296-$R$11)+$R$11))</f>
        <v>8.2027886892878828E-3</v>
      </c>
      <c r="H7296" s="23">
        <f ca="1">SMALL($B$4:$B$7599,A7296)</f>
        <v>1.1638459593734662E-2</v>
      </c>
      <c r="I7296" s="42">
        <f ca="1">A7296/$A$3</f>
        <v>0.96011058451816744</v>
      </c>
      <c r="J7296" s="23">
        <f ca="1">IF(C7296&lt;=$Q$9,D7296,E7296)</f>
        <v>0.87641875965445948</v>
      </c>
      <c r="K7296" s="23">
        <f ca="1">SMALL($G$4:$G$7599,A7296)</f>
        <v>1.0441528869229532E-2</v>
      </c>
      <c r="L7296" s="42">
        <f ca="1">SMALL($J$4:$J$7599,A7296)</f>
        <v>0.9622507426416339</v>
      </c>
      <c r="M7296" s="42">
        <f ca="1">ABS(I7296-L7296)</f>
        <v>2.1401581234664624E-3</v>
      </c>
      <c r="N7296" s="42">
        <f ca="1">ABS(I7295-L7296)</f>
        <v>2.2718063593800686E-3</v>
      </c>
      <c r="O7296" s="22"/>
      <c r="P7296" s="22"/>
      <c r="Q7296" s="22"/>
      <c r="R7296" s="22"/>
      <c r="S7296" s="22"/>
      <c r="T7296" s="22"/>
      <c r="U7296" s="22"/>
      <c r="V7296" s="22"/>
    </row>
    <row r="7297" spans="1:22" x14ac:dyDescent="0.25">
      <c r="A7297">
        <f ca="1">A7296+1</f>
        <v>7294</v>
      </c>
      <c r="B7297" s="2">
        <v>1.6238633468675379E-3</v>
      </c>
      <c r="C7297" s="3">
        <v>9.4242398507048353E-2</v>
      </c>
      <c r="D7297" s="22">
        <f ca="1">RAND()</f>
        <v>0.1030007597487872</v>
      </c>
      <c r="E7297" s="22">
        <f ca="1">RAND()</f>
        <v>0.39595965711432934</v>
      </c>
      <c r="F7297" s="10">
        <f ca="1">IF(C7297&gt;$Q$9,IF(RAND()&lt;=$R$19,$R$12,C7297*$R$15+$R$14),0)</f>
        <v>9.2754300017135992E-3</v>
      </c>
      <c r="G7297" s="23">
        <f ca="1">IF(C7297&lt;=$Q$7,$T$5*D7297+$R$5,IF(C7297&lt;=$Q$9,$R$7+D7297*($T$7*C7297+$T$8-$R$7),E7297*(F7297-$R$11)+$R$11))</f>
        <v>4.0325741739249627E-3</v>
      </c>
      <c r="H7297" s="23">
        <f ca="1">SMALL($B$4:$B$7599,A7297)</f>
        <v>1.1664090683872419E-2</v>
      </c>
      <c r="I7297" s="42">
        <f ca="1">A7297/$A$3</f>
        <v>0.96024223275408105</v>
      </c>
      <c r="J7297" s="23">
        <f ca="1">IF(C7297&lt;=$Q$9,D7297,E7297)</f>
        <v>0.39595965711432934</v>
      </c>
      <c r="K7297" s="23">
        <f ca="1">SMALL($G$4:$G$7599,A7297)</f>
        <v>1.0451264372935476E-2</v>
      </c>
      <c r="L7297" s="42">
        <f ca="1">SMALL($J$4:$J$7599,A7297)</f>
        <v>0.96226976883813853</v>
      </c>
      <c r="M7297" s="42">
        <f ca="1">ABS(I7297-L7297)</f>
        <v>2.0275360840574796E-3</v>
      </c>
      <c r="N7297" s="42">
        <f ca="1">ABS(I7296-L7297)</f>
        <v>2.1591843199710858E-3</v>
      </c>
      <c r="O7297" s="22"/>
      <c r="P7297" s="22"/>
      <c r="Q7297" s="22"/>
      <c r="R7297" s="22"/>
      <c r="S7297" s="22"/>
      <c r="T7297" s="22"/>
      <c r="U7297" s="22"/>
      <c r="V7297" s="22"/>
    </row>
    <row r="7298" spans="1:22" x14ac:dyDescent="0.25">
      <c r="A7298">
        <f ca="1">A7297+1</f>
        <v>7295</v>
      </c>
      <c r="B7298" s="2">
        <v>8.2603445363930716E-3</v>
      </c>
      <c r="C7298" s="3">
        <v>9.4253817721569488E-2</v>
      </c>
      <c r="D7298" s="22">
        <f ca="1">RAND()</f>
        <v>5.3311579763787531E-2</v>
      </c>
      <c r="E7298" s="22">
        <f ca="1">RAND()</f>
        <v>0.91649581990781281</v>
      </c>
      <c r="F7298" s="10">
        <f ca="1">IF(C7298&gt;$Q$9,IF(RAND()&lt;=$R$19,$R$12,C7298*$R$15+$R$14),0)</f>
        <v>2.5990878667936076E-2</v>
      </c>
      <c r="G7298" s="23">
        <f ca="1">IF(C7298&lt;=$Q$7,$T$5*D7298+$R$5,IF(C7298&lt;=$Q$9,$R$7+D7298*($T$7*C7298+$T$8-$R$7),E7298*(F7298-$R$11)+$R$11))</f>
        <v>2.3870282181103975E-2</v>
      </c>
      <c r="H7298" s="23">
        <f ca="1">SMALL($B$4:$B$7599,A7298)</f>
        <v>1.171872230354104E-2</v>
      </c>
      <c r="I7298" s="42">
        <f ca="1">A7298/$A$3</f>
        <v>0.96037388098999477</v>
      </c>
      <c r="J7298" s="23">
        <f ca="1">IF(C7298&lt;=$Q$9,D7298,E7298)</f>
        <v>0.91649581990781281</v>
      </c>
      <c r="K7298" s="23">
        <f ca="1">SMALL($G$4:$G$7599,A7298)</f>
        <v>1.0475562008774631E-2</v>
      </c>
      <c r="L7298" s="42">
        <f ca="1">SMALL($J$4:$J$7599,A7298)</f>
        <v>0.96233049373955959</v>
      </c>
      <c r="M7298" s="42">
        <f ca="1">ABS(I7298-L7298)</f>
        <v>1.9566127495648233E-3</v>
      </c>
      <c r="N7298" s="42">
        <f ca="1">ABS(I7297-L7298)</f>
        <v>2.0882609854785406E-3</v>
      </c>
      <c r="O7298" s="22"/>
      <c r="P7298" s="22"/>
      <c r="Q7298" s="22"/>
      <c r="R7298" s="22"/>
      <c r="S7298" s="22"/>
      <c r="T7298" s="22"/>
      <c r="U7298" s="22"/>
      <c r="V7298" s="22"/>
    </row>
    <row r="7299" spans="1:22" x14ac:dyDescent="0.25">
      <c r="A7299">
        <f ca="1">A7298+1</f>
        <v>7296</v>
      </c>
      <c r="B7299" s="2">
        <v>2.2992437496433593E-2</v>
      </c>
      <c r="C7299" s="3">
        <v>9.4256011226759751E-2</v>
      </c>
      <c r="D7299" s="22">
        <f ca="1">RAND()</f>
        <v>4.2865410380673818E-2</v>
      </c>
      <c r="E7299" s="22">
        <f ca="1">RAND()</f>
        <v>0.21063798233365738</v>
      </c>
      <c r="F7299" s="10">
        <f ca="1">IF(C7299&gt;$Q$9,IF(RAND()&lt;=$R$19,$R$12,C7299*$R$15+$R$14),0)</f>
        <v>2.5993051408126688E-2</v>
      </c>
      <c r="G7299" s="23">
        <f ca="1">IF(C7299&lt;=$Q$7,$T$5*D7299+$R$5,IF(C7299&lt;=$Q$9,$R$7+D7299*($T$7*C7299+$T$8-$R$7),E7299*(F7299-$R$11)+$R$11))</f>
        <v>5.9454138421451029E-3</v>
      </c>
      <c r="H7299" s="23">
        <f ca="1">SMALL($B$4:$B$7599,A7299)</f>
        <v>1.1718820055994339E-2</v>
      </c>
      <c r="I7299" s="42">
        <f ca="1">A7299/$A$3</f>
        <v>0.96050552922590837</v>
      </c>
      <c r="J7299" s="23">
        <f ca="1">IF(C7299&lt;=$Q$9,D7299,E7299)</f>
        <v>0.21063798233365738</v>
      </c>
      <c r="K7299" s="23">
        <f ca="1">SMALL($G$4:$G$7599,A7299)</f>
        <v>1.04889625532708E-2</v>
      </c>
      <c r="L7299" s="42">
        <f ca="1">SMALL($J$4:$J$7599,A7299)</f>
        <v>0.96239491159402824</v>
      </c>
      <c r="M7299" s="42">
        <f ca="1">ABS(I7299-L7299)</f>
        <v>1.8893823681198629E-3</v>
      </c>
      <c r="N7299" s="42">
        <f ca="1">ABS(I7298-L7299)</f>
        <v>2.0210306040334691E-3</v>
      </c>
      <c r="O7299" s="22"/>
      <c r="P7299" s="22"/>
      <c r="Q7299" s="22"/>
      <c r="R7299" s="22"/>
      <c r="S7299" s="22"/>
      <c r="T7299" s="22"/>
      <c r="U7299" s="22"/>
      <c r="V7299" s="22"/>
    </row>
    <row r="7300" spans="1:22" x14ac:dyDescent="0.25">
      <c r="A7300">
        <f ca="1">A7299+1</f>
        <v>7297</v>
      </c>
      <c r="B7300" s="2">
        <v>2.4977486289889161E-2</v>
      </c>
      <c r="C7300" s="3">
        <v>9.4265017998159784E-2</v>
      </c>
      <c r="D7300" s="22">
        <f ca="1">RAND()</f>
        <v>0.31266352601566882</v>
      </c>
      <c r="E7300" s="22">
        <f ca="1">RAND()</f>
        <v>0.74837438837742143</v>
      </c>
      <c r="F7300" s="10">
        <f ca="1">IF(C7300&gt;$Q$9,IF(RAND()&lt;=$R$19,$R$12,C7300*$R$15+$R$14),0)</f>
        <v>2.6001972916174843E-2</v>
      </c>
      <c r="G7300" s="23">
        <f ca="1">IF(C7300&lt;=$Q$7,$T$5*D7300+$R$5,IF(C7300&lt;=$Q$9,$R$7+D7300*($T$7*C7300+$T$8-$R$7),E7300*(F7300-$R$11)+$R$11))</f>
        <v>1.9609125307432453E-2</v>
      </c>
      <c r="H7300" s="23">
        <f ca="1">SMALL($B$4:$B$7599,A7300)</f>
        <v>1.1736469709840824E-2</v>
      </c>
      <c r="I7300" s="42">
        <f ca="1">A7300/$A$3</f>
        <v>0.96063717746182198</v>
      </c>
      <c r="J7300" s="23">
        <f ca="1">IF(C7300&lt;=$Q$9,D7300,E7300)</f>
        <v>0.74837438837742143</v>
      </c>
      <c r="K7300" s="23">
        <f ca="1">SMALL($G$4:$G$7599,A7300)</f>
        <v>1.0571210769889058E-2</v>
      </c>
      <c r="L7300" s="42">
        <f ca="1">SMALL($J$4:$J$7599,A7300)</f>
        <v>0.96253561202333038</v>
      </c>
      <c r="M7300" s="42">
        <f ca="1">ABS(I7300-L7300)</f>
        <v>1.8984345615083997E-3</v>
      </c>
      <c r="N7300" s="42">
        <f ca="1">ABS(I7299-L7300)</f>
        <v>2.0300827974220059E-3</v>
      </c>
      <c r="O7300" s="22"/>
      <c r="P7300" s="22"/>
      <c r="Q7300" s="22"/>
      <c r="R7300" s="22"/>
      <c r="S7300" s="22"/>
      <c r="T7300" s="22"/>
      <c r="U7300" s="22"/>
      <c r="V7300" s="22"/>
    </row>
    <row r="7301" spans="1:22" x14ac:dyDescent="0.25">
      <c r="A7301">
        <f ca="1">A7300+1</f>
        <v>7298</v>
      </c>
      <c r="B7301" s="2">
        <v>8.1040860653657787E-3</v>
      </c>
      <c r="C7301" s="3">
        <v>9.4269955248950016E-2</v>
      </c>
      <c r="D7301" s="22">
        <f ca="1">RAND()</f>
        <v>0.55317200739205463</v>
      </c>
      <c r="E7301" s="22">
        <f ca="1">RAND()</f>
        <v>3.7872561994188536E-2</v>
      </c>
      <c r="F7301" s="10">
        <f ca="1">IF(C7301&gt;$Q$9,IF(RAND()&lt;=$R$19,$R$12,C7301*$R$15+$R$14),0)</f>
        <v>9.2754300017135992E-3</v>
      </c>
      <c r="G7301" s="23">
        <f ca="1">IF(C7301&lt;=$Q$7,$T$5*D7301+$R$5,IF(C7301&lt;=$Q$9,$R$7+D7301*($T$7*C7301+$T$8-$R$7),E7301*(F7301-$R$11)+$R$11))</f>
        <v>9.2450525829977279E-4</v>
      </c>
      <c r="H7301" s="23">
        <f ca="1">SMALL($B$4:$B$7599,A7301)</f>
        <v>1.1785614135897404E-2</v>
      </c>
      <c r="I7301" s="42">
        <f ca="1">A7301/$A$3</f>
        <v>0.9607688256977357</v>
      </c>
      <c r="J7301" s="23">
        <f ca="1">IF(C7301&lt;=$Q$9,D7301,E7301)</f>
        <v>3.7872561994188536E-2</v>
      </c>
      <c r="K7301" s="23">
        <f ca="1">SMALL($G$4:$G$7599,A7301)</f>
        <v>1.0584552733925818E-2</v>
      </c>
      <c r="L7301" s="42">
        <f ca="1">SMALL($J$4:$J$7599,A7301)</f>
        <v>0.96261780276365105</v>
      </c>
      <c r="M7301" s="42">
        <f ca="1">ABS(I7301-L7301)</f>
        <v>1.8489770659153582E-3</v>
      </c>
      <c r="N7301" s="42">
        <f ca="1">ABS(I7300-L7301)</f>
        <v>1.9806253018290754E-3</v>
      </c>
      <c r="O7301" s="22"/>
      <c r="P7301" s="22"/>
      <c r="Q7301" s="22"/>
      <c r="R7301" s="22"/>
      <c r="S7301" s="22"/>
      <c r="T7301" s="22"/>
      <c r="U7301" s="22"/>
      <c r="V7301" s="22"/>
    </row>
    <row r="7302" spans="1:22" x14ac:dyDescent="0.25">
      <c r="A7302">
        <f ca="1">A7301+1</f>
        <v>7299</v>
      </c>
      <c r="B7302" s="2">
        <v>1.3290290473964017E-3</v>
      </c>
      <c r="C7302" s="3">
        <v>9.4271129815240051E-2</v>
      </c>
      <c r="D7302" s="22">
        <f ca="1">RAND()</f>
        <v>0.31235305079315756</v>
      </c>
      <c r="E7302" s="22">
        <f ca="1">RAND()</f>
        <v>0.21216574487199569</v>
      </c>
      <c r="F7302" s="10">
        <f ca="1">IF(C7302&gt;$Q$9,IF(RAND()&lt;=$R$19,$R$12,C7302*$R$15+$R$14),0)</f>
        <v>9.2754300017135992E-3</v>
      </c>
      <c r="G7302" s="23">
        <f ca="1">IF(C7302&lt;=$Q$7,$T$5*D7302+$R$5,IF(C7302&lt;=$Q$9,$R$7+D7302*($T$7*C7302+$T$8-$R$7),E7302*(F7302-$R$11)+$R$11))</f>
        <v>2.4373082363745328E-3</v>
      </c>
      <c r="H7302" s="23">
        <f ca="1">SMALL($B$4:$B$7599,A7302)</f>
        <v>1.178856360152758E-2</v>
      </c>
      <c r="I7302" s="42">
        <f ca="1">A7302/$A$3</f>
        <v>0.9609004739336493</v>
      </c>
      <c r="J7302" s="23">
        <f ca="1">IF(C7302&lt;=$Q$9,D7302,E7302)</f>
        <v>0.21216574487199569</v>
      </c>
      <c r="K7302" s="23">
        <f ca="1">SMALL($G$4:$G$7599,A7302)</f>
        <v>1.0600232384393142E-2</v>
      </c>
      <c r="L7302" s="42">
        <f ca="1">SMALL($J$4:$J$7599,A7302)</f>
        <v>0.96263727088006079</v>
      </c>
      <c r="M7302" s="42">
        <f ca="1">ABS(I7302-L7302)</f>
        <v>1.7367969464114896E-3</v>
      </c>
      <c r="N7302" s="42">
        <f ca="1">ABS(I7301-L7302)</f>
        <v>1.8684451823250958E-3</v>
      </c>
      <c r="O7302" s="22"/>
      <c r="P7302" s="22"/>
      <c r="Q7302" s="22"/>
      <c r="R7302" s="22"/>
      <c r="S7302" s="22"/>
      <c r="T7302" s="22"/>
      <c r="U7302" s="22"/>
      <c r="V7302" s="22"/>
    </row>
    <row r="7303" spans="1:22" x14ac:dyDescent="0.25">
      <c r="A7303">
        <f ca="1">A7302+1</f>
        <v>7300</v>
      </c>
      <c r="B7303" s="2">
        <v>7.2605630825262057E-4</v>
      </c>
      <c r="C7303" s="3">
        <v>9.4271220491965957E-2</v>
      </c>
      <c r="D7303" s="22">
        <f ca="1">RAND()</f>
        <v>0.35102563382909735</v>
      </c>
      <c r="E7303" s="22">
        <f ca="1">RAND()</f>
        <v>0.36487886991237228</v>
      </c>
      <c r="F7303" s="10">
        <f ca="1">IF(C7303&gt;$Q$9,IF(RAND()&lt;=$R$19,$R$12,C7303*$R$15+$R$14),0)</f>
        <v>9.2754300017135992E-3</v>
      </c>
      <c r="G7303" s="23">
        <f ca="1">IF(C7303&lt;=$Q$7,$T$5*D7303+$R$5,IF(C7303&lt;=$Q$9,$R$7+D7303*($T$7*C7303+$T$8-$R$7),E7303*(F7303-$R$11)+$R$11))</f>
        <v>3.7628039702733802E-3</v>
      </c>
      <c r="H7303" s="23">
        <f ca="1">SMALL($B$4:$B$7599,A7303)</f>
        <v>1.1790784085749073E-2</v>
      </c>
      <c r="I7303" s="42">
        <f ca="1">A7303/$A$3</f>
        <v>0.96103212216956291</v>
      </c>
      <c r="J7303" s="23">
        <f ca="1">IF(C7303&lt;=$Q$9,D7303,E7303)</f>
        <v>0.36487886991237228</v>
      </c>
      <c r="K7303" s="23">
        <f ca="1">SMALL($G$4:$G$7599,A7303)</f>
        <v>1.0610379188034806E-2</v>
      </c>
      <c r="L7303" s="42">
        <f ca="1">SMALL($J$4:$J$7599,A7303)</f>
        <v>0.96272867155986397</v>
      </c>
      <c r="M7303" s="42">
        <f ca="1">ABS(I7303-L7303)</f>
        <v>1.6965493903010609E-3</v>
      </c>
      <c r="N7303" s="42">
        <f ca="1">ABS(I7302-L7303)</f>
        <v>1.8281976262146671E-3</v>
      </c>
      <c r="O7303" s="22"/>
      <c r="P7303" s="22"/>
      <c r="Q7303" s="22"/>
      <c r="R7303" s="22"/>
      <c r="S7303" s="22"/>
      <c r="T7303" s="22"/>
      <c r="U7303" s="22"/>
      <c r="V7303" s="22"/>
    </row>
    <row r="7304" spans="1:22" x14ac:dyDescent="0.25">
      <c r="A7304">
        <f ca="1">A7303+1</f>
        <v>7301</v>
      </c>
      <c r="B7304" s="2">
        <v>7.9104931045279048E-3</v>
      </c>
      <c r="C7304" s="3">
        <v>9.4275588736046273E-2</v>
      </c>
      <c r="D7304" s="22">
        <f ca="1">RAND()</f>
        <v>0.81675377500268043</v>
      </c>
      <c r="E7304" s="22">
        <f ca="1">RAND()</f>
        <v>0.7626057897568298</v>
      </c>
      <c r="F7304" s="10">
        <f ca="1">IF(C7304&gt;$Q$9,IF(RAND()&lt;=$R$19,$R$12,C7304*$R$15+$R$14),0)</f>
        <v>2.6012443585290382E-2</v>
      </c>
      <c r="G7304" s="23">
        <f ca="1">IF(C7304&lt;=$Q$7,$T$5*D7304+$R$5,IF(C7304&lt;=$Q$9,$R$7+D7304*($T$7*C7304+$T$8-$R$7),E7304*(F7304-$R$11)+$R$11))</f>
        <v>1.9978675960076919E-2</v>
      </c>
      <c r="H7304" s="23">
        <f ca="1">SMALL($B$4:$B$7599,A7304)</f>
        <v>1.1797261442597073E-2</v>
      </c>
      <c r="I7304" s="42">
        <f ca="1">A7304/$A$3</f>
        <v>0.96116377040547651</v>
      </c>
      <c r="J7304" s="23">
        <f ca="1">IF(C7304&lt;=$Q$9,D7304,E7304)</f>
        <v>0.7626057897568298</v>
      </c>
      <c r="K7304" s="23">
        <f ca="1">SMALL($G$4:$G$7599,A7304)</f>
        <v>1.0611691874958662E-2</v>
      </c>
      <c r="L7304" s="42">
        <f ca="1">SMALL($J$4:$J$7599,A7304)</f>
        <v>0.96274518244846907</v>
      </c>
      <c r="M7304" s="42">
        <f ca="1">ABS(I7304-L7304)</f>
        <v>1.5814120429925582E-3</v>
      </c>
      <c r="N7304" s="42">
        <f ca="1">ABS(I7303-L7304)</f>
        <v>1.7130602789061644E-3</v>
      </c>
      <c r="O7304" s="22"/>
      <c r="P7304" s="22"/>
      <c r="Q7304" s="22"/>
      <c r="R7304" s="22"/>
      <c r="S7304" s="22"/>
      <c r="T7304" s="22"/>
      <c r="U7304" s="22"/>
      <c r="V7304" s="22"/>
    </row>
    <row r="7305" spans="1:22" x14ac:dyDescent="0.25">
      <c r="A7305">
        <f ca="1">A7304+1</f>
        <v>7302</v>
      </c>
      <c r="B7305" s="2">
        <v>1.4114739548611699E-2</v>
      </c>
      <c r="C7305" s="3">
        <v>9.4281707862038711E-2</v>
      </c>
      <c r="D7305" s="22">
        <f ca="1">RAND()</f>
        <v>0.90782824711265453</v>
      </c>
      <c r="E7305" s="22">
        <f ca="1">RAND()</f>
        <v>0.30259842851236796</v>
      </c>
      <c r="F7305" s="10">
        <f ca="1">IF(C7305&gt;$Q$9,IF(RAND()&lt;=$R$19,$R$12,C7305*$R$15+$R$14),0)</f>
        <v>2.6018504784066782E-2</v>
      </c>
      <c r="G7305" s="23">
        <f ca="1">IF(C7305&lt;=$Q$7,$T$5*D7305+$R$5,IF(C7305&lt;=$Q$9,$R$7+D7305*($T$7*C7305+$T$8-$R$7),E7305*(F7305-$R$11)+$R$11))</f>
        <v>8.2886599572301704E-3</v>
      </c>
      <c r="H7305" s="23">
        <f ca="1">SMALL($B$4:$B$7599,A7305)</f>
        <v>1.1853910050477146E-2</v>
      </c>
      <c r="I7305" s="42">
        <f ca="1">A7305/$A$3</f>
        <v>0.96129541864139023</v>
      </c>
      <c r="J7305" s="23">
        <f ca="1">IF(C7305&lt;=$Q$9,D7305,E7305)</f>
        <v>0.30259842851236796</v>
      </c>
      <c r="K7305" s="23">
        <f ca="1">SMALL($G$4:$G$7599,A7305)</f>
        <v>1.0653932522555577E-2</v>
      </c>
      <c r="L7305" s="42">
        <f ca="1">SMALL($J$4:$J$7599,A7305)</f>
        <v>0.962849720933594</v>
      </c>
      <c r="M7305" s="42">
        <f ca="1">ABS(I7305-L7305)</f>
        <v>1.5543022922037686E-3</v>
      </c>
      <c r="N7305" s="42">
        <f ca="1">ABS(I7304-L7305)</f>
        <v>1.6859505281174858E-3</v>
      </c>
      <c r="O7305" s="22"/>
      <c r="P7305" s="22"/>
      <c r="Q7305" s="22"/>
      <c r="R7305" s="22"/>
      <c r="S7305" s="22"/>
      <c r="T7305" s="22"/>
      <c r="U7305" s="22"/>
      <c r="V7305" s="22"/>
    </row>
    <row r="7306" spans="1:22" x14ac:dyDescent="0.25">
      <c r="A7306">
        <f ca="1">A7305+1</f>
        <v>7303</v>
      </c>
      <c r="B7306" s="2">
        <v>1.9819321848189575E-3</v>
      </c>
      <c r="C7306" s="3">
        <v>9.4302653184977159E-2</v>
      </c>
      <c r="D7306" s="22">
        <f ca="1">RAND()</f>
        <v>0.37302832273625908</v>
      </c>
      <c r="E7306" s="22">
        <f ca="1">RAND()</f>
        <v>0.97708192774994085</v>
      </c>
      <c r="F7306" s="10">
        <f ca="1">IF(C7306&gt;$Q$9,IF(RAND()&lt;=$R$19,$R$12,C7306*$R$15+$R$14),0)</f>
        <v>9.2754300017135992E-3</v>
      </c>
      <c r="G7306" s="23">
        <f ca="1">IF(C7306&lt;=$Q$7,$T$5*D7306+$R$5,IF(C7306&lt;=$Q$9,$R$7+D7306*($T$7*C7306+$T$8-$R$7),E7306*(F7306-$R$11)+$R$11))</f>
        <v>9.0765092672409915E-3</v>
      </c>
      <c r="H7306" s="23">
        <f ca="1">SMALL($B$4:$B$7599,A7306)</f>
        <v>1.1861955624438481E-2</v>
      </c>
      <c r="I7306" s="42">
        <f ca="1">A7306/$A$3</f>
        <v>0.96142706687730384</v>
      </c>
      <c r="J7306" s="23">
        <f ca="1">IF(C7306&lt;=$Q$9,D7306,E7306)</f>
        <v>0.97708192774994085</v>
      </c>
      <c r="K7306" s="23">
        <f ca="1">SMALL($G$4:$G$7599,A7306)</f>
        <v>1.0676238208674737E-2</v>
      </c>
      <c r="L7306" s="42">
        <f ca="1">SMALL($J$4:$J$7599,A7306)</f>
        <v>0.96289032618588999</v>
      </c>
      <c r="M7306" s="42">
        <f ca="1">ABS(I7306-L7306)</f>
        <v>1.4632593085861512E-3</v>
      </c>
      <c r="N7306" s="42">
        <f ca="1">ABS(I7305-L7306)</f>
        <v>1.5949075444997574E-3</v>
      </c>
      <c r="O7306" s="22"/>
      <c r="P7306" s="22"/>
      <c r="Q7306" s="22"/>
      <c r="R7306" s="22"/>
      <c r="S7306" s="22"/>
      <c r="T7306" s="22"/>
      <c r="U7306" s="22"/>
      <c r="V7306" s="22"/>
    </row>
    <row r="7307" spans="1:22" x14ac:dyDescent="0.25">
      <c r="A7307">
        <f ca="1">A7306+1</f>
        <v>7304</v>
      </c>
      <c r="B7307" s="2">
        <v>4.017530482424897E-3</v>
      </c>
      <c r="C7307" s="3">
        <v>9.4308676380687934E-2</v>
      </c>
      <c r="D7307" s="22">
        <f ca="1">RAND()</f>
        <v>0.73023609224204311</v>
      </c>
      <c r="E7307" s="22">
        <f ca="1">RAND()</f>
        <v>0.67652645517192533</v>
      </c>
      <c r="F7307" s="10">
        <f ca="1">IF(C7307&gt;$Q$9,IF(RAND()&lt;=$R$19,$R$12,C7307*$R$15+$R$14),0)</f>
        <v>2.604521800298723E-2</v>
      </c>
      <c r="G7307" s="23">
        <f ca="1">IF(C7307&lt;=$Q$7,$T$5*D7307+$R$5,IF(C7307&lt;=$Q$9,$R$7+D7307*($T$7*C7307+$T$8-$R$7),E7307*(F7307-$R$11)+$R$11))</f>
        <v>1.7812999650219753E-2</v>
      </c>
      <c r="H7307" s="23">
        <f ca="1">SMALL($B$4:$B$7599,A7307)</f>
        <v>1.1865220563719914E-2</v>
      </c>
      <c r="I7307" s="42">
        <f ca="1">A7307/$A$3</f>
        <v>0.96155871511321744</v>
      </c>
      <c r="J7307" s="23">
        <f ca="1">IF(C7307&lt;=$Q$9,D7307,E7307)</f>
        <v>0.67652645517192533</v>
      </c>
      <c r="K7307" s="23">
        <f ca="1">SMALL($G$4:$G$7599,A7307)</f>
        <v>1.0725466320123726E-2</v>
      </c>
      <c r="L7307" s="42">
        <f ca="1">SMALL($J$4:$J$7599,A7307)</f>
        <v>0.96294092317534119</v>
      </c>
      <c r="M7307" s="42">
        <f ca="1">ABS(I7307-L7307)</f>
        <v>1.3822080621237465E-3</v>
      </c>
      <c r="N7307" s="42">
        <f ca="1">ABS(I7306-L7307)</f>
        <v>1.5138562980373527E-3</v>
      </c>
      <c r="O7307" s="22"/>
      <c r="P7307" s="22"/>
      <c r="Q7307" s="22"/>
      <c r="R7307" s="22"/>
      <c r="S7307" s="22"/>
      <c r="T7307" s="22"/>
      <c r="U7307" s="22"/>
      <c r="V7307" s="22"/>
    </row>
    <row r="7308" spans="1:22" x14ac:dyDescent="0.25">
      <c r="A7308">
        <f ca="1">A7307+1</f>
        <v>7305</v>
      </c>
      <c r="B7308" s="2">
        <v>7.1513454708599378E-3</v>
      </c>
      <c r="C7308" s="3">
        <v>9.4312576623124034E-2</v>
      </c>
      <c r="D7308" s="22">
        <f ca="1">RAND()</f>
        <v>0.83203908860099629</v>
      </c>
      <c r="E7308" s="22">
        <f ca="1">RAND()</f>
        <v>0.11635176098130628</v>
      </c>
      <c r="F7308" s="10">
        <f ca="1">IF(C7308&gt;$Q$9,IF(RAND()&lt;=$R$19,$R$12,C7308*$R$15+$R$14),0)</f>
        <v>2.6049081323453349E-2</v>
      </c>
      <c r="G7308" s="23">
        <f ca="1">IF(C7308&lt;=$Q$7,$T$5*D7308+$R$5,IF(C7308&lt;=$Q$9,$R$7+D7308*($T$7*C7308+$T$8-$R$7),E7308*(F7308-$R$11)+$R$11))</f>
        <v>3.557320725918761E-3</v>
      </c>
      <c r="H7308" s="23">
        <f ca="1">SMALL($B$4:$B$7599,A7308)</f>
        <v>1.1893888316899137E-2</v>
      </c>
      <c r="I7308" s="42">
        <f ca="1">A7308/$A$3</f>
        <v>0.96169036334913116</v>
      </c>
      <c r="J7308" s="23">
        <f ca="1">IF(C7308&lt;=$Q$9,D7308,E7308)</f>
        <v>0.11635176098130628</v>
      </c>
      <c r="K7308" s="23">
        <f ca="1">SMALL($G$4:$G$7599,A7308)</f>
        <v>1.0727643972267236E-2</v>
      </c>
      <c r="L7308" s="42">
        <f ca="1">SMALL($J$4:$J$7599,A7308)</f>
        <v>0.96299419131432595</v>
      </c>
      <c r="M7308" s="42">
        <f ca="1">ABS(I7308-L7308)</f>
        <v>1.3038279651947926E-3</v>
      </c>
      <c r="N7308" s="42">
        <f ca="1">ABS(I7307-L7308)</f>
        <v>1.4354762011085098E-3</v>
      </c>
      <c r="O7308" s="22"/>
      <c r="P7308" s="22"/>
      <c r="Q7308" s="22"/>
      <c r="R7308" s="22"/>
      <c r="S7308" s="22"/>
      <c r="T7308" s="22"/>
      <c r="U7308" s="22"/>
      <c r="V7308" s="22"/>
    </row>
    <row r="7309" spans="1:22" x14ac:dyDescent="0.25">
      <c r="A7309">
        <f ca="1">A7308+1</f>
        <v>7306</v>
      </c>
      <c r="B7309" s="2">
        <v>7.7332262656434891E-3</v>
      </c>
      <c r="C7309" s="3">
        <v>9.4328886794226241E-2</v>
      </c>
      <c r="D7309" s="22">
        <f ca="1">RAND()</f>
        <v>0.74149359407677895</v>
      </c>
      <c r="E7309" s="22">
        <f ca="1">RAND()</f>
        <v>0.26718663943463516</v>
      </c>
      <c r="F7309" s="10">
        <f ca="1">IF(C7309&gt;$Q$9,IF(RAND()&lt;=$R$19,$R$12,C7309*$R$15+$R$14),0)</f>
        <v>2.6065237092961879E-2</v>
      </c>
      <c r="G7309" s="23">
        <f ca="1">IF(C7309&lt;=$Q$7,$T$5*D7309+$R$5,IF(C7309&lt;=$Q$9,$R$7+D7309*($T$7*C7309+$T$8-$R$7),E7309*(F7309-$R$11)+$R$11))</f>
        <v>7.4008822100481838E-3</v>
      </c>
      <c r="H7309" s="23">
        <f ca="1">SMALL($B$4:$B$7599,A7309)</f>
        <v>1.1931854144493492E-2</v>
      </c>
      <c r="I7309" s="42">
        <f ca="1">A7309/$A$3</f>
        <v>0.96182201158504477</v>
      </c>
      <c r="J7309" s="23">
        <f ca="1">IF(C7309&lt;=$Q$9,D7309,E7309)</f>
        <v>0.26718663943463516</v>
      </c>
      <c r="K7309" s="23">
        <f ca="1">SMALL($G$4:$G$7599,A7309)</f>
        <v>1.0845908016671809E-2</v>
      </c>
      <c r="L7309" s="42">
        <f ca="1">SMALL($J$4:$J$7599,A7309)</f>
        <v>0.96302948326045379</v>
      </c>
      <c r="M7309" s="42">
        <f ca="1">ABS(I7309-L7309)</f>
        <v>1.207471675409022E-3</v>
      </c>
      <c r="N7309" s="42">
        <f ca="1">ABS(I7308-L7309)</f>
        <v>1.3391199113226282E-3</v>
      </c>
      <c r="O7309" s="22"/>
      <c r="P7309" s="22"/>
      <c r="Q7309" s="22"/>
      <c r="R7309" s="22"/>
      <c r="S7309" s="22"/>
      <c r="T7309" s="22"/>
      <c r="U7309" s="22"/>
      <c r="V7309" s="22"/>
    </row>
    <row r="7310" spans="1:22" x14ac:dyDescent="0.25">
      <c r="A7310">
        <f ca="1">A7309+1</f>
        <v>7307</v>
      </c>
      <c r="B7310" s="2">
        <v>8.6559660273814731E-3</v>
      </c>
      <c r="C7310" s="3">
        <v>9.4343594547645182E-2</v>
      </c>
      <c r="D7310" s="22">
        <f ca="1">RAND()</f>
        <v>0.70066760295617458</v>
      </c>
      <c r="E7310" s="22">
        <f ca="1">RAND()</f>
        <v>0.5039727462558351</v>
      </c>
      <c r="F7310" s="10">
        <f ca="1">IF(C7310&gt;$Q$9,IF(RAND()&lt;=$R$19,$R$12,C7310*$R$15+$R$14),0)</f>
        <v>9.2754300017135992E-3</v>
      </c>
      <c r="G7310" s="23">
        <f ca="1">IF(C7310&lt;=$Q$7,$T$5*D7310+$R$5,IF(C7310&lt;=$Q$9,$R$7+D7310*($T$7*C7310+$T$8-$R$7),E7310*(F7310-$R$11)+$R$11))</f>
        <v>4.9700894583803628E-3</v>
      </c>
      <c r="H7310" s="23">
        <f ca="1">SMALL($B$4:$B$7599,A7310)</f>
        <v>1.1946404197171079E-2</v>
      </c>
      <c r="I7310" s="42">
        <f ca="1">A7310/$A$3</f>
        <v>0.96195365982095837</v>
      </c>
      <c r="J7310" s="23">
        <f ca="1">IF(C7310&lt;=$Q$9,D7310,E7310)</f>
        <v>0.5039727462558351</v>
      </c>
      <c r="K7310" s="23">
        <f ca="1">SMALL($G$4:$G$7599,A7310)</f>
        <v>1.0846151679827743E-2</v>
      </c>
      <c r="L7310" s="42">
        <f ca="1">SMALL($J$4:$J$7599,A7310)</f>
        <v>0.9632089828031194</v>
      </c>
      <c r="M7310" s="42">
        <f ca="1">ABS(I7310-L7310)</f>
        <v>1.2553229821610223E-3</v>
      </c>
      <c r="N7310" s="42">
        <f ca="1">ABS(I7309-L7310)</f>
        <v>1.3869712180746285E-3</v>
      </c>
      <c r="O7310" s="22"/>
      <c r="P7310" s="22"/>
      <c r="Q7310" s="22"/>
      <c r="R7310" s="22"/>
      <c r="S7310" s="22"/>
      <c r="T7310" s="22"/>
      <c r="U7310" s="22"/>
      <c r="V7310" s="22"/>
    </row>
    <row r="7311" spans="1:22" x14ac:dyDescent="0.25">
      <c r="A7311">
        <f ca="1">A7310+1</f>
        <v>7308</v>
      </c>
      <c r="B7311" s="2">
        <v>9.0119276179712327E-3</v>
      </c>
      <c r="C7311" s="3">
        <v>9.4344356378752325E-2</v>
      </c>
      <c r="D7311" s="22">
        <f ca="1">RAND()</f>
        <v>0.52886847776014045</v>
      </c>
      <c r="E7311" s="22">
        <f ca="1">RAND()</f>
        <v>4.8875288289459418E-3</v>
      </c>
      <c r="F7311" s="10">
        <f ca="1">IF(C7311&gt;$Q$9,IF(RAND()&lt;=$R$19,$R$12,C7311*$R$15+$R$14),0)</f>
        <v>9.2754300017135992E-3</v>
      </c>
      <c r="G7311" s="23">
        <f ca="1">IF(C7311&lt;=$Q$7,$T$5*D7311+$R$5,IF(C7311&lt;=$Q$9,$R$7+D7311*($T$7*C7311+$T$8-$R$7),E7311*(F7311-$R$11)+$R$11))</f>
        <v>6.3820687542350538E-4</v>
      </c>
      <c r="H7311" s="23">
        <f ca="1">SMALL($B$4:$B$7599,A7311)</f>
        <v>1.1980738662593582E-2</v>
      </c>
      <c r="I7311" s="42">
        <f ca="1">A7311/$A$3</f>
        <v>0.96208530805687209</v>
      </c>
      <c r="J7311" s="23">
        <f ca="1">IF(C7311&lt;=$Q$9,D7311,E7311)</f>
        <v>4.8875288289459418E-3</v>
      </c>
      <c r="K7311" s="23">
        <f ca="1">SMALL($G$4:$G$7599,A7311)</f>
        <v>1.0852699611995078E-2</v>
      </c>
      <c r="L7311" s="42">
        <f ca="1">SMALL($J$4:$J$7599,A7311)</f>
        <v>0.9633605119243428</v>
      </c>
      <c r="M7311" s="42">
        <f ca="1">ABS(I7311-L7311)</f>
        <v>1.2752038674707089E-3</v>
      </c>
      <c r="N7311" s="42">
        <f ca="1">ABS(I7310-L7311)</f>
        <v>1.4068521033844261E-3</v>
      </c>
      <c r="O7311" s="22"/>
      <c r="P7311" s="22"/>
      <c r="Q7311" s="22"/>
      <c r="R7311" s="22"/>
      <c r="S7311" s="22"/>
      <c r="T7311" s="22"/>
      <c r="U7311" s="22"/>
      <c r="V7311" s="22"/>
    </row>
    <row r="7312" spans="1:22" x14ac:dyDescent="0.25">
      <c r="A7312">
        <f ca="1">A7311+1</f>
        <v>7309</v>
      </c>
      <c r="B7312" s="2">
        <v>7.8549435496666487E-3</v>
      </c>
      <c r="C7312" s="3">
        <v>9.4398766833693692E-2</v>
      </c>
      <c r="D7312" s="22">
        <f ca="1">RAND()</f>
        <v>0.72656811835759028</v>
      </c>
      <c r="E7312" s="22">
        <f ca="1">RAND()</f>
        <v>0.45521974041375068</v>
      </c>
      <c r="F7312" s="10">
        <f ca="1">IF(C7312&gt;$Q$9,IF(RAND()&lt;=$R$19,$R$12,C7312*$R$15+$R$14),0)</f>
        <v>2.6134455607213419E-2</v>
      </c>
      <c r="G7312" s="23">
        <f ca="1">IF(C7312&lt;=$Q$7,$T$5*D7312+$R$5,IF(C7312&lt;=$Q$9,$R$7+D7312*($T$7*C7312+$T$8-$R$7),E7312*(F7312-$R$11)+$R$11))</f>
        <v>1.2221491927822436E-2</v>
      </c>
      <c r="H7312" s="23">
        <f ca="1">SMALL($B$4:$B$7599,A7312)</f>
        <v>1.2026777218091533E-2</v>
      </c>
      <c r="I7312" s="42">
        <f ca="1">A7312/$A$3</f>
        <v>0.9622169562927857</v>
      </c>
      <c r="J7312" s="23">
        <f ca="1">IF(C7312&lt;=$Q$9,D7312,E7312)</f>
        <v>0.45521974041375068</v>
      </c>
      <c r="K7312" s="23">
        <f ca="1">SMALL($G$4:$G$7599,A7312)</f>
        <v>1.0858204367626776E-2</v>
      </c>
      <c r="L7312" s="42">
        <f ca="1">SMALL($J$4:$J$7599,A7312)</f>
        <v>0.96342951607794913</v>
      </c>
      <c r="M7312" s="42">
        <f ca="1">ABS(I7312-L7312)</f>
        <v>1.2125597851634362E-3</v>
      </c>
      <c r="N7312" s="42">
        <f ca="1">ABS(I7311-L7312)</f>
        <v>1.3442080210770424E-3</v>
      </c>
      <c r="O7312" s="22"/>
      <c r="P7312" s="22"/>
      <c r="Q7312" s="22"/>
      <c r="R7312" s="22"/>
      <c r="S7312" s="22"/>
      <c r="T7312" s="22"/>
      <c r="U7312" s="22"/>
      <c r="V7312" s="22"/>
    </row>
    <row r="7313" spans="1:22" x14ac:dyDescent="0.25">
      <c r="A7313">
        <f ca="1">A7312+1</f>
        <v>7310</v>
      </c>
      <c r="B7313" s="2">
        <v>1.3493723324650375E-2</v>
      </c>
      <c r="C7313" s="3">
        <v>9.440502697111125E-2</v>
      </c>
      <c r="D7313" s="22">
        <f ca="1">RAND()</f>
        <v>0.19055829598881779</v>
      </c>
      <c r="E7313" s="22">
        <f ca="1">RAND()</f>
        <v>0.46430912361164811</v>
      </c>
      <c r="F7313" s="10">
        <f ca="1">IF(C7313&gt;$Q$9,IF(RAND()&lt;=$R$19,$R$12,C7313*$R$15+$R$14),0)</f>
        <v>9.2754300017135992E-3</v>
      </c>
      <c r="G7313" s="23">
        <f ca="1">IF(C7313&lt;=$Q$7,$T$5*D7313+$R$5,IF(C7313&lt;=$Q$9,$R$7+D7313*($T$7*C7313+$T$8-$R$7),E7313*(F7313-$R$11)+$R$11))</f>
        <v>4.6258232887767788E-3</v>
      </c>
      <c r="H7313" s="23">
        <f ca="1">SMALL($B$4:$B$7599,A7313)</f>
        <v>1.2162419616333187E-2</v>
      </c>
      <c r="I7313" s="42">
        <f ca="1">A7313/$A$3</f>
        <v>0.9623486045286993</v>
      </c>
      <c r="J7313" s="23">
        <f ca="1">IF(C7313&lt;=$Q$9,D7313,E7313)</f>
        <v>0.46430912361164811</v>
      </c>
      <c r="K7313" s="23">
        <f ca="1">SMALL($G$4:$G$7599,A7313)</f>
        <v>1.0885805531010028E-2</v>
      </c>
      <c r="L7313" s="42">
        <f ca="1">SMALL($J$4:$J$7599,A7313)</f>
        <v>0.96362253450233371</v>
      </c>
      <c r="M7313" s="42">
        <f ca="1">ABS(I7313-L7313)</f>
        <v>1.2739299736344023E-3</v>
      </c>
      <c r="N7313" s="42">
        <f ca="1">ABS(I7312-L7313)</f>
        <v>1.4055782095480085E-3</v>
      </c>
      <c r="O7313" s="22"/>
      <c r="P7313" s="22"/>
      <c r="Q7313" s="22"/>
      <c r="R7313" s="22"/>
      <c r="S7313" s="22"/>
      <c r="T7313" s="22"/>
      <c r="U7313" s="22"/>
      <c r="V7313" s="22"/>
    </row>
    <row r="7314" spans="1:22" x14ac:dyDescent="0.25">
      <c r="A7314">
        <f ca="1">A7313+1</f>
        <v>7311</v>
      </c>
      <c r="B7314" s="2">
        <v>5.8981405787550956E-3</v>
      </c>
      <c r="C7314" s="3">
        <v>9.4410958237834242E-2</v>
      </c>
      <c r="D7314" s="22">
        <f ca="1">RAND()</f>
        <v>0.69946257663004019</v>
      </c>
      <c r="E7314" s="22">
        <f ca="1">RAND()</f>
        <v>0.96321517533311873</v>
      </c>
      <c r="F7314" s="10">
        <f ca="1">IF(C7314&gt;$Q$9,IF(RAND()&lt;=$R$19,$R$12,C7314*$R$15+$R$14),0)</f>
        <v>9.2754300017135992E-3</v>
      </c>
      <c r="G7314" s="23">
        <f ca="1">IF(C7314&lt;=$Q$7,$T$5*D7314+$R$5,IF(C7314&lt;=$Q$9,$R$7+D7314*($T$7*C7314+$T$8-$R$7),E7314*(F7314-$R$11)+$R$11))</f>
        <v>8.9561507769889605E-3</v>
      </c>
      <c r="H7314" s="23">
        <f ca="1">SMALL($B$4:$B$7599,A7314)</f>
        <v>1.2195136159154241E-2</v>
      </c>
      <c r="I7314" s="42">
        <f ca="1">A7314/$A$3</f>
        <v>0.96248025276461291</v>
      </c>
      <c r="J7314" s="23">
        <f ca="1">IF(C7314&lt;=$Q$9,D7314,E7314)</f>
        <v>0.96321517533311873</v>
      </c>
      <c r="K7314" s="23">
        <f ca="1">SMALL($G$4:$G$7599,A7314)</f>
        <v>1.0919618777666725E-2</v>
      </c>
      <c r="L7314" s="42">
        <f ca="1">SMALL($J$4:$J$7599,A7314)</f>
        <v>0.9637318021202631</v>
      </c>
      <c r="M7314" s="42">
        <f ca="1">ABS(I7314-L7314)</f>
        <v>1.2515493556501944E-3</v>
      </c>
      <c r="N7314" s="42">
        <f ca="1">ABS(I7313-L7314)</f>
        <v>1.3831975915638006E-3</v>
      </c>
      <c r="O7314" s="22"/>
      <c r="P7314" s="22"/>
      <c r="Q7314" s="22"/>
      <c r="R7314" s="22"/>
      <c r="S7314" s="22"/>
      <c r="T7314" s="22"/>
      <c r="U7314" s="22"/>
      <c r="V7314" s="22"/>
    </row>
    <row r="7315" spans="1:22" x14ac:dyDescent="0.25">
      <c r="A7315">
        <f ca="1">A7314+1</f>
        <v>7312</v>
      </c>
      <c r="B7315" s="2">
        <v>1.2871940580365948E-2</v>
      </c>
      <c r="C7315" s="3">
        <v>9.4415997757781145E-2</v>
      </c>
      <c r="D7315" s="22">
        <f ca="1">RAND()</f>
        <v>0.42788139746633058</v>
      </c>
      <c r="E7315" s="22">
        <f ca="1">RAND()</f>
        <v>0.47444714086217177</v>
      </c>
      <c r="F7315" s="10">
        <f ca="1">IF(C7315&gt;$Q$9,IF(RAND()&lt;=$R$19,$R$12,C7315*$R$15+$R$14),0)</f>
        <v>9.2754300017135992E-3</v>
      </c>
      <c r="G7315" s="23">
        <f ca="1">IF(C7315&lt;=$Q$7,$T$5*D7315+$R$5,IF(C7315&lt;=$Q$9,$R$7+D7315*($T$7*C7315+$T$8-$R$7),E7315*(F7315-$R$11)+$R$11))</f>
        <v>4.7138176809562926E-3</v>
      </c>
      <c r="H7315" s="23">
        <f ca="1">SMALL($B$4:$B$7599,A7315)</f>
        <v>1.2231523714830994E-2</v>
      </c>
      <c r="I7315" s="42">
        <f ca="1">A7315/$A$3</f>
        <v>0.96261190100052663</v>
      </c>
      <c r="J7315" s="23">
        <f ca="1">IF(C7315&lt;=$Q$9,D7315,E7315)</f>
        <v>0.47444714086217177</v>
      </c>
      <c r="K7315" s="23">
        <f ca="1">SMALL($G$4:$G$7599,A7315)</f>
        <v>1.093409453913083E-2</v>
      </c>
      <c r="L7315" s="42">
        <f ca="1">SMALL($J$4:$J$7599,A7315)</f>
        <v>0.96399879282627399</v>
      </c>
      <c r="M7315" s="42">
        <f ca="1">ABS(I7315-L7315)</f>
        <v>1.3868918257473606E-3</v>
      </c>
      <c r="N7315" s="42">
        <f ca="1">ABS(I7314-L7315)</f>
        <v>1.5185400616610778E-3</v>
      </c>
      <c r="O7315" s="22"/>
      <c r="P7315" s="22"/>
      <c r="Q7315" s="22"/>
      <c r="R7315" s="22"/>
      <c r="S7315" s="22"/>
      <c r="T7315" s="22"/>
      <c r="U7315" s="22"/>
      <c r="V7315" s="22"/>
    </row>
    <row r="7316" spans="1:22" x14ac:dyDescent="0.25">
      <c r="A7316">
        <f ca="1">A7315+1</f>
        <v>7313</v>
      </c>
      <c r="B7316" s="2">
        <v>7.2274309952747862E-3</v>
      </c>
      <c r="C7316" s="3">
        <v>9.4421151943550552E-2</v>
      </c>
      <c r="D7316" s="22">
        <f ca="1">RAND()</f>
        <v>0.1973610699678594</v>
      </c>
      <c r="E7316" s="22">
        <f ca="1">RAND()</f>
        <v>0.24559671657320092</v>
      </c>
      <c r="F7316" s="10">
        <f ca="1">IF(C7316&gt;$Q$9,IF(RAND()&lt;=$R$19,$R$12,C7316*$R$15+$R$14),0)</f>
        <v>2.6156628806562721E-2</v>
      </c>
      <c r="G7316" s="23">
        <f ca="1">IF(C7316&lt;=$Q$7,$T$5*D7316+$R$5,IF(C7316&lt;=$Q$9,$R$7+D7316*($T$7*C7316+$T$8-$R$7),E7316*(F7316-$R$11)+$R$11))</f>
        <v>6.8734442057885531E-3</v>
      </c>
      <c r="H7316" s="23">
        <f ca="1">SMALL($B$4:$B$7599,A7316)</f>
        <v>1.2235797286335837E-2</v>
      </c>
      <c r="I7316" s="42">
        <f ca="1">A7316/$A$3</f>
        <v>0.96274354923644023</v>
      </c>
      <c r="J7316" s="23">
        <f ca="1">IF(C7316&lt;=$Q$9,D7316,E7316)</f>
        <v>0.24559671657320092</v>
      </c>
      <c r="K7316" s="23">
        <f ca="1">SMALL($G$4:$G$7599,A7316)</f>
        <v>1.0963917842939359E-2</v>
      </c>
      <c r="L7316" s="42">
        <f ca="1">SMALL($J$4:$J$7599,A7316)</f>
        <v>0.96425543392788271</v>
      </c>
      <c r="M7316" s="42">
        <f ca="1">ABS(I7316-L7316)</f>
        <v>1.5118846914424777E-3</v>
      </c>
      <c r="N7316" s="42">
        <f ca="1">ABS(I7315-L7316)</f>
        <v>1.6435329273560839E-3</v>
      </c>
      <c r="O7316" s="22"/>
      <c r="P7316" s="22"/>
      <c r="Q7316" s="22"/>
      <c r="R7316" s="22"/>
      <c r="S7316" s="22"/>
      <c r="T7316" s="22"/>
      <c r="U7316" s="22"/>
      <c r="V7316" s="22"/>
    </row>
    <row r="7317" spans="1:22" x14ac:dyDescent="0.25">
      <c r="A7317">
        <f ca="1">A7316+1</f>
        <v>7314</v>
      </c>
      <c r="B7317" s="2">
        <v>4.4164094054226499E-3</v>
      </c>
      <c r="C7317" s="3">
        <v>9.4441266558826453E-2</v>
      </c>
      <c r="D7317" s="22">
        <f ca="1">RAND()</f>
        <v>0.66209117915594007</v>
      </c>
      <c r="E7317" s="22">
        <f ca="1">RAND()</f>
        <v>0.71026540204432798</v>
      </c>
      <c r="F7317" s="10">
        <f ca="1">IF(C7317&gt;$Q$9,IF(RAND()&lt;=$R$19,$R$12,C7317*$R$15+$R$14),0)</f>
        <v>2.6176553005157199E-2</v>
      </c>
      <c r="G7317" s="23">
        <f ca="1">IF(C7317&lt;=$Q$7,$T$5*D7317+$R$5,IF(C7317&lt;=$Q$9,$R$7+D7317*($T$7*C7317+$T$8-$R$7),E7317*(F7317-$R$11)+$R$11))</f>
        <v>1.8764919431097142E-2</v>
      </c>
      <c r="H7317" s="23">
        <f ca="1">SMALL($B$4:$B$7599,A7317)</f>
        <v>1.2246404977102027E-2</v>
      </c>
      <c r="I7317" s="42">
        <f ca="1">A7317/$A$3</f>
        <v>0.96287519747235384</v>
      </c>
      <c r="J7317" s="23">
        <f ca="1">IF(C7317&lt;=$Q$9,D7317,E7317)</f>
        <v>0.71026540204432798</v>
      </c>
      <c r="K7317" s="23">
        <f ca="1">SMALL($G$4:$G$7599,A7317)</f>
        <v>1.1007781897129065E-2</v>
      </c>
      <c r="L7317" s="42">
        <f ca="1">SMALL($J$4:$J$7599,A7317)</f>
        <v>0.96445908367414335</v>
      </c>
      <c r="M7317" s="42">
        <f ca="1">ABS(I7317-L7317)</f>
        <v>1.5838862017895083E-3</v>
      </c>
      <c r="N7317" s="42">
        <f ca="1">ABS(I7316-L7317)</f>
        <v>1.7155344377031145E-3</v>
      </c>
      <c r="O7317" s="22"/>
      <c r="P7317" s="22"/>
      <c r="Q7317" s="22"/>
      <c r="R7317" s="22"/>
      <c r="S7317" s="22"/>
      <c r="T7317" s="22"/>
      <c r="U7317" s="22"/>
      <c r="V7317" s="22"/>
    </row>
    <row r="7318" spans="1:22" x14ac:dyDescent="0.25">
      <c r="A7318">
        <f ca="1">A7317+1</f>
        <v>7315</v>
      </c>
      <c r="B7318" s="2">
        <v>1.1790784085749073E-2</v>
      </c>
      <c r="C7318" s="3">
        <v>9.4441306786321844E-2</v>
      </c>
      <c r="D7318" s="22">
        <f ca="1">RAND()</f>
        <v>0.95746515473387639</v>
      </c>
      <c r="E7318" s="22">
        <f ca="1">RAND()</f>
        <v>0.5754635167351313</v>
      </c>
      <c r="F7318" s="10">
        <f ca="1">IF(C7318&gt;$Q$9,IF(RAND()&lt;=$R$19,$R$12,C7318*$R$15+$R$14),0)</f>
        <v>9.2754300017135992E-3</v>
      </c>
      <c r="G7318" s="23">
        <f ca="1">IF(C7318&lt;=$Q$7,$T$5*D7318+$R$5,IF(C7318&lt;=$Q$9,$R$7+D7318*($T$7*C7318+$T$8-$R$7),E7318*(F7318-$R$11)+$R$11))</f>
        <v>5.5906039770793579E-3</v>
      </c>
      <c r="H7318" s="23">
        <f ca="1">SMALL($B$4:$B$7599,A7318)</f>
        <v>1.229745724039788E-2</v>
      </c>
      <c r="I7318" s="42">
        <f ca="1">A7318/$A$3</f>
        <v>0.96300684570826756</v>
      </c>
      <c r="J7318" s="23">
        <f ca="1">IF(C7318&lt;=$Q$9,D7318,E7318)</f>
        <v>0.5754635167351313</v>
      </c>
      <c r="K7318" s="23">
        <f ca="1">SMALL($G$4:$G$7599,A7318)</f>
        <v>1.1211709606147483E-2</v>
      </c>
      <c r="L7318" s="42">
        <f ca="1">SMALL($J$4:$J$7599,A7318)</f>
        <v>0.96484493989025488</v>
      </c>
      <c r="M7318" s="42">
        <f ca="1">ABS(I7318-L7318)</f>
        <v>1.8380941819873264E-3</v>
      </c>
      <c r="N7318" s="42">
        <f ca="1">ABS(I7317-L7318)</f>
        <v>1.9697424179010437E-3</v>
      </c>
      <c r="O7318" s="22"/>
      <c r="P7318" s="22"/>
      <c r="Q7318" s="22"/>
      <c r="R7318" s="22"/>
      <c r="S7318" s="22"/>
      <c r="T7318" s="22"/>
      <c r="U7318" s="22"/>
      <c r="V7318" s="22"/>
    </row>
    <row r="7319" spans="1:22" x14ac:dyDescent="0.25">
      <c r="A7319">
        <f ca="1">A7318+1</f>
        <v>7316</v>
      </c>
      <c r="B7319" s="2">
        <v>5.7340587174322666E-3</v>
      </c>
      <c r="C7319" s="3">
        <v>9.4459778601795386E-2</v>
      </c>
      <c r="D7319" s="22">
        <f ca="1">RAND()</f>
        <v>0.82572696050230732</v>
      </c>
      <c r="E7319" s="22">
        <f ca="1">RAND()</f>
        <v>0.54032370105956695</v>
      </c>
      <c r="F7319" s="10">
        <f ca="1">IF(C7319&gt;$Q$9,IF(RAND()&lt;=$R$19,$R$12,C7319*$R$15+$R$14),0)</f>
        <v>2.6194889802328966E-2</v>
      </c>
      <c r="G7319" s="23">
        <f ca="1">IF(C7319&lt;=$Q$7,$T$5*D7319+$R$5,IF(C7319&lt;=$Q$9,$R$7+D7319*($T$7*C7319+$T$8-$R$7),E7319*(F7319-$R$11)+$R$11))</f>
        <v>1.4427587986052049E-2</v>
      </c>
      <c r="H7319" s="23">
        <f ca="1">SMALL($B$4:$B$7599,A7319)</f>
        <v>1.2351608026615779E-2</v>
      </c>
      <c r="I7319" s="42">
        <f ca="1">A7319/$A$3</f>
        <v>0.96313849394418116</v>
      </c>
      <c r="J7319" s="23">
        <f ca="1">IF(C7319&lt;=$Q$9,D7319,E7319)</f>
        <v>0.54032370105956695</v>
      </c>
      <c r="K7319" s="23">
        <f ca="1">SMALL($G$4:$G$7599,A7319)</f>
        <v>1.1213398113440938E-2</v>
      </c>
      <c r="L7319" s="42">
        <f ca="1">SMALL($J$4:$J$7599,A7319)</f>
        <v>0.96506752695233711</v>
      </c>
      <c r="M7319" s="42">
        <f ca="1">ABS(I7319-L7319)</f>
        <v>1.9290330081559448E-3</v>
      </c>
      <c r="N7319" s="42">
        <f ca="1">ABS(I7318-L7319)</f>
        <v>2.060681244069551E-3</v>
      </c>
      <c r="O7319" s="22"/>
      <c r="P7319" s="22"/>
      <c r="Q7319" s="22"/>
      <c r="R7319" s="22"/>
      <c r="S7319" s="22"/>
      <c r="T7319" s="22"/>
      <c r="U7319" s="22"/>
      <c r="V7319" s="22"/>
    </row>
    <row r="7320" spans="1:22" x14ac:dyDescent="0.25">
      <c r="A7320">
        <f ca="1">A7319+1</f>
        <v>7317</v>
      </c>
      <c r="B7320" s="2">
        <v>6.5269834771309598E-3</v>
      </c>
      <c r="C7320" s="3">
        <v>9.4484350727696897E-2</v>
      </c>
      <c r="D7320" s="22">
        <f ca="1">RAND()</f>
        <v>6.2020314568694723E-2</v>
      </c>
      <c r="E7320" s="22">
        <f ca="1">RAND()</f>
        <v>0.24807140977971043</v>
      </c>
      <c r="F7320" s="10">
        <f ca="1">IF(C7320&gt;$Q$9,IF(RAND()&lt;=$R$19,$R$12,C7320*$R$15+$R$14),0)</f>
        <v>2.6219229314153325E-2</v>
      </c>
      <c r="G7320" s="23">
        <f ca="1">IF(C7320&lt;=$Q$7,$T$5*D7320+$R$5,IF(C7320&lt;=$Q$9,$R$7+D7320*($T$7*C7320+$T$8-$R$7),E7320*(F7320-$R$11)+$R$11))</f>
        <v>6.9522288488277611E-3</v>
      </c>
      <c r="H7320" s="23">
        <f ca="1">SMALL($B$4:$B$7599,A7320)</f>
        <v>1.2404036771012539E-2</v>
      </c>
      <c r="I7320" s="42">
        <f ca="1">A7320/$A$3</f>
        <v>0.96327014218009477</v>
      </c>
      <c r="J7320" s="23">
        <f ca="1">IF(C7320&lt;=$Q$9,D7320,E7320)</f>
        <v>0.24807140977971043</v>
      </c>
      <c r="K7320" s="23">
        <f ca="1">SMALL($G$4:$G$7599,A7320)</f>
        <v>1.1221432018033682E-2</v>
      </c>
      <c r="L7320" s="42">
        <f ca="1">SMALL($J$4:$J$7599,A7320)</f>
        <v>0.96516016535929661</v>
      </c>
      <c r="M7320" s="42">
        <f ca="1">ABS(I7320-L7320)</f>
        <v>1.8900231792018385E-3</v>
      </c>
      <c r="N7320" s="42">
        <f ca="1">ABS(I7319-L7320)</f>
        <v>2.0216714151154447E-3</v>
      </c>
      <c r="O7320" s="22"/>
      <c r="P7320" s="22"/>
      <c r="Q7320" s="22"/>
      <c r="R7320" s="22"/>
      <c r="S7320" s="22"/>
      <c r="T7320" s="22"/>
      <c r="U7320" s="22"/>
      <c r="V7320" s="22"/>
    </row>
    <row r="7321" spans="1:22" x14ac:dyDescent="0.25">
      <c r="A7321">
        <f ca="1">A7320+1</f>
        <v>7318</v>
      </c>
      <c r="B7321" s="2">
        <v>1.2563233826943798E-3</v>
      </c>
      <c r="C7321" s="3">
        <v>9.4506270532792536E-2</v>
      </c>
      <c r="D7321" s="22">
        <f ca="1">RAND()</f>
        <v>0.24338701538276863</v>
      </c>
      <c r="E7321" s="22">
        <f ca="1">RAND()</f>
        <v>0.89073963174760973</v>
      </c>
      <c r="F7321" s="10">
        <f ca="1">IF(C7321&gt;$Q$9,IF(RAND()&lt;=$R$19,$R$12,C7321*$R$15+$R$14),0)</f>
        <v>2.6240941613587698E-2</v>
      </c>
      <c r="G7321" s="23">
        <f ca="1">IF(C7321&lt;=$Q$7,$T$5*D7321+$R$5,IF(C7321&lt;=$Q$9,$R$7+D7321*($T$7*C7321+$T$8-$R$7),E7321*(F7321-$R$11)+$R$11))</f>
        <v>2.3438942342753039E-2</v>
      </c>
      <c r="H7321" s="23">
        <f ca="1">SMALL($B$4:$B$7599,A7321)</f>
        <v>1.2410303226588371E-2</v>
      </c>
      <c r="I7321" s="42">
        <f ca="1">A7321/$A$3</f>
        <v>0.96340179041600837</v>
      </c>
      <c r="J7321" s="23">
        <f ca="1">IF(C7321&lt;=$Q$9,D7321,E7321)</f>
        <v>0.89073963174760973</v>
      </c>
      <c r="K7321" s="23">
        <f ca="1">SMALL($G$4:$G$7599,A7321)</f>
        <v>1.125091772645892E-2</v>
      </c>
      <c r="L7321" s="42">
        <f ca="1">SMALL($J$4:$J$7599,A7321)</f>
        <v>0.96529563356704406</v>
      </c>
      <c r="M7321" s="42">
        <f ca="1">ABS(I7321-L7321)</f>
        <v>1.8938431510356901E-3</v>
      </c>
      <c r="N7321" s="42">
        <f ca="1">ABS(I7320-L7321)</f>
        <v>2.0254913869492963E-3</v>
      </c>
      <c r="O7321" s="22"/>
      <c r="P7321" s="22"/>
      <c r="Q7321" s="22"/>
      <c r="R7321" s="22"/>
      <c r="S7321" s="22"/>
      <c r="T7321" s="22"/>
      <c r="U7321" s="22"/>
      <c r="V7321" s="22"/>
    </row>
    <row r="7322" spans="1:22" x14ac:dyDescent="0.25">
      <c r="A7322">
        <f ca="1">A7321+1</f>
        <v>7319</v>
      </c>
      <c r="B7322" s="2">
        <v>4.7741834265662697E-3</v>
      </c>
      <c r="C7322" s="3">
        <v>9.4520317746927263E-2</v>
      </c>
      <c r="D7322" s="22">
        <f ca="1">RAND()</f>
        <v>0.89306932328944144</v>
      </c>
      <c r="E7322" s="22">
        <f ca="1">RAND()</f>
        <v>0.71690497935241393</v>
      </c>
      <c r="F7322" s="10">
        <f ca="1">IF(C7322&gt;$Q$9,IF(RAND()&lt;=$R$19,$R$12,C7322*$R$15+$R$14),0)</f>
        <v>2.6254855848599434E-2</v>
      </c>
      <c r="G7322" s="23">
        <f ca="1">IF(C7322&lt;=$Q$7,$T$5*D7322+$R$5,IF(C7322&lt;=$Q$9,$R$7+D7322*($T$7*C7322+$T$8-$R$7),E7322*(F7322-$R$11)+$R$11))</f>
        <v>1.8990900617161206E-2</v>
      </c>
      <c r="H7322" s="23">
        <f ca="1">SMALL($B$4:$B$7599,A7322)</f>
        <v>1.241351658986517E-2</v>
      </c>
      <c r="I7322" s="42">
        <f ca="1">A7322/$A$3</f>
        <v>0.96353343865192209</v>
      </c>
      <c r="J7322" s="23">
        <f ca="1">IF(C7322&lt;=$Q$9,D7322,E7322)</f>
        <v>0.71690497935241393</v>
      </c>
      <c r="K7322" s="23">
        <f ca="1">SMALL($G$4:$G$7599,A7322)</f>
        <v>1.1254380938759335E-2</v>
      </c>
      <c r="L7322" s="42">
        <f ca="1">SMALL($J$4:$J$7599,A7322)</f>
        <v>0.96539798183288716</v>
      </c>
      <c r="M7322" s="42">
        <f ca="1">ABS(I7322-L7322)</f>
        <v>1.8645431809650725E-3</v>
      </c>
      <c r="N7322" s="42">
        <f ca="1">ABS(I7321-L7322)</f>
        <v>1.9961914168787898E-3</v>
      </c>
      <c r="O7322" s="22"/>
      <c r="P7322" s="22"/>
      <c r="Q7322" s="22"/>
      <c r="R7322" s="22"/>
      <c r="S7322" s="22"/>
      <c r="T7322" s="22"/>
      <c r="U7322" s="22"/>
      <c r="V7322" s="22"/>
    </row>
    <row r="7323" spans="1:22" x14ac:dyDescent="0.25">
      <c r="A7323">
        <f ca="1">A7322+1</f>
        <v>7320</v>
      </c>
      <c r="B7323" s="2">
        <v>3.0080020741755087E-3</v>
      </c>
      <c r="C7323" s="3">
        <v>9.4521332615977949E-2</v>
      </c>
      <c r="D7323" s="22">
        <f ca="1">RAND()</f>
        <v>0.31548801406323856</v>
      </c>
      <c r="E7323" s="22">
        <f ca="1">RAND()</f>
        <v>0.85092720598601324</v>
      </c>
      <c r="F7323" s="10">
        <f ca="1">IF(C7323&gt;$Q$9,IF(RAND()&lt;=$R$19,$R$12,C7323*$R$15+$R$14),0)</f>
        <v>2.6255861110307699E-2</v>
      </c>
      <c r="G7323" s="23">
        <f ca="1">IF(C7323&lt;=$Q$7,$T$5*D7323+$R$5,IF(C7323&lt;=$Q$9,$R$7+D7323*($T$7*C7323+$T$8-$R$7),E7323*(F7323-$R$11)+$R$11))</f>
        <v>2.2430641848997724E-2</v>
      </c>
      <c r="H7323" s="23">
        <f ca="1">SMALL($B$4:$B$7599,A7323)</f>
        <v>1.2425305085601496E-2</v>
      </c>
      <c r="I7323" s="42">
        <f ca="1">A7323/$A$3</f>
        <v>0.9636650868878357</v>
      </c>
      <c r="J7323" s="23">
        <f ca="1">IF(C7323&lt;=$Q$9,D7323,E7323)</f>
        <v>0.85092720598601324</v>
      </c>
      <c r="K7323" s="23">
        <f ca="1">SMALL($G$4:$G$7599,A7323)</f>
        <v>1.1262912920227729E-2</v>
      </c>
      <c r="L7323" s="42">
        <f ca="1">SMALL($J$4:$J$7599,A7323)</f>
        <v>0.96542046020835215</v>
      </c>
      <c r="M7323" s="42">
        <f ca="1">ABS(I7323-L7323)</f>
        <v>1.7553733205164512E-3</v>
      </c>
      <c r="N7323" s="42">
        <f ca="1">ABS(I7322-L7323)</f>
        <v>1.8870215564300574E-3</v>
      </c>
      <c r="O7323" s="22"/>
      <c r="P7323" s="22"/>
      <c r="Q7323" s="22"/>
      <c r="R7323" s="22"/>
      <c r="S7323" s="22"/>
      <c r="T7323" s="22"/>
      <c r="U7323" s="22"/>
      <c r="V7323" s="22"/>
    </row>
    <row r="7324" spans="1:22" x14ac:dyDescent="0.25">
      <c r="A7324">
        <f ca="1">A7323+1</f>
        <v>7321</v>
      </c>
      <c r="B7324" s="2">
        <v>5.4791502426692062E-3</v>
      </c>
      <c r="C7324" s="3">
        <v>9.4530446363841503E-2</v>
      </c>
      <c r="D7324" s="22">
        <f ca="1">RAND()</f>
        <v>0.20933067183397625</v>
      </c>
      <c r="E7324" s="22">
        <f ca="1">RAND()</f>
        <v>0.7641673969402567</v>
      </c>
      <c r="F7324" s="10">
        <f ca="1">IF(C7324&gt;$Q$9,IF(RAND()&lt;=$R$19,$R$12,C7324*$R$15+$R$14),0)</f>
        <v>2.6264888582117757E-2</v>
      </c>
      <c r="G7324" s="23">
        <f ca="1">IF(C7324&lt;=$Q$7,$T$5*D7324+$R$5,IF(C7324&lt;=$Q$9,$R$7+D7324*($T$7*C7324+$T$8-$R$7),E7324*(F7324-$R$11)+$R$11))</f>
        <v>2.0211277033017887E-2</v>
      </c>
      <c r="H7324" s="23">
        <f ca="1">SMALL($B$4:$B$7599,A7324)</f>
        <v>1.2519566595379283E-2</v>
      </c>
      <c r="I7324" s="42">
        <f ca="1">A7324/$A$3</f>
        <v>0.9637967351237493</v>
      </c>
      <c r="J7324" s="23">
        <f ca="1">IF(C7324&lt;=$Q$9,D7324,E7324)</f>
        <v>0.7641673969402567</v>
      </c>
      <c r="K7324" s="23">
        <f ca="1">SMALL($G$4:$G$7599,A7324)</f>
        <v>1.1267998799091307E-2</v>
      </c>
      <c r="L7324" s="42">
        <f ca="1">SMALL($J$4:$J$7599,A7324)</f>
        <v>0.96558110139701814</v>
      </c>
      <c r="M7324" s="42">
        <f ca="1">ABS(I7324-L7324)</f>
        <v>1.7843662732688337E-3</v>
      </c>
      <c r="N7324" s="42">
        <f ca="1">ABS(I7323-L7324)</f>
        <v>1.9160145091824399E-3</v>
      </c>
      <c r="O7324" s="22"/>
      <c r="P7324" s="22"/>
      <c r="Q7324" s="22"/>
      <c r="R7324" s="22"/>
      <c r="S7324" s="22"/>
      <c r="T7324" s="22"/>
      <c r="U7324" s="22"/>
      <c r="V7324" s="22"/>
    </row>
    <row r="7325" spans="1:22" x14ac:dyDescent="0.25">
      <c r="A7325">
        <f ca="1">A7324+1</f>
        <v>7322</v>
      </c>
      <c r="B7325" s="2">
        <v>9.0964516898742187E-3</v>
      </c>
      <c r="C7325" s="3">
        <v>9.4533362011978594E-2</v>
      </c>
      <c r="D7325" s="22">
        <f ca="1">RAND()</f>
        <v>0.90206377554629824</v>
      </c>
      <c r="E7325" s="22">
        <f ca="1">RAND()</f>
        <v>0.17476811794580205</v>
      </c>
      <c r="F7325" s="10">
        <f ca="1">IF(C7325&gt;$Q$9,IF(RAND()&lt;=$R$19,$R$12,C7325*$R$15+$R$14),0)</f>
        <v>9.2754300017135992E-3</v>
      </c>
      <c r="G7325" s="23">
        <f ca="1">IF(C7325&lt;=$Q$7,$T$5*D7325+$R$5,IF(C7325&lt;=$Q$9,$R$7+D7325*($T$7*C7325+$T$8-$R$7),E7325*(F7325-$R$11)+$R$11))</f>
        <v>2.1127101054967574E-3</v>
      </c>
      <c r="H7325" s="23">
        <f ca="1">SMALL($B$4:$B$7599,A7325)</f>
        <v>1.2549960723618692E-2</v>
      </c>
      <c r="I7325" s="42">
        <f ca="1">A7325/$A$3</f>
        <v>0.96392838335966302</v>
      </c>
      <c r="J7325" s="23">
        <f ca="1">IF(C7325&lt;=$Q$9,D7325,E7325)</f>
        <v>0.17476811794580205</v>
      </c>
      <c r="K7325" s="23">
        <f ca="1">SMALL($G$4:$G$7599,A7325)</f>
        <v>1.1310420327908235E-2</v>
      </c>
      <c r="L7325" s="42">
        <f ca="1">SMALL($J$4:$J$7599,A7325)</f>
        <v>0.96560421616883396</v>
      </c>
      <c r="M7325" s="42">
        <f ca="1">ABS(I7325-L7325)</f>
        <v>1.6758328091709407E-3</v>
      </c>
      <c r="N7325" s="42">
        <f ca="1">ABS(I7324-L7325)</f>
        <v>1.8074810450846579E-3</v>
      </c>
      <c r="O7325" s="22"/>
      <c r="P7325" s="22"/>
      <c r="Q7325" s="22"/>
      <c r="R7325" s="22"/>
      <c r="S7325" s="22"/>
      <c r="T7325" s="22"/>
      <c r="U7325" s="22"/>
      <c r="V7325" s="22"/>
    </row>
    <row r="7326" spans="1:22" x14ac:dyDescent="0.25">
      <c r="A7326">
        <f ca="1">A7325+1</f>
        <v>7323</v>
      </c>
      <c r="B7326" s="2">
        <v>4.9135184925862552E-3</v>
      </c>
      <c r="C7326" s="3">
        <v>9.4570989053041621E-2</v>
      </c>
      <c r="D7326" s="22">
        <f ca="1">RAND()</f>
        <v>0.11848540692760001</v>
      </c>
      <c r="E7326" s="22">
        <f ca="1">RAND()</f>
        <v>0.99644972448498337</v>
      </c>
      <c r="F7326" s="10">
        <f ca="1">IF(C7326&gt;$Q$9,IF(RAND()&lt;=$R$19,$R$12,C7326*$R$15+$R$14),0)</f>
        <v>9.2754300017135992E-3</v>
      </c>
      <c r="G7326" s="23">
        <f ca="1">IF(C7326&lt;=$Q$7,$T$5*D7326+$R$5,IF(C7326&lt;=$Q$9,$R$7+D7326*($T$7*C7326+$T$8-$R$7),E7326*(F7326-$R$11)+$R$11))</f>
        <v>9.2446148700864005E-3</v>
      </c>
      <c r="H7326" s="23">
        <f ca="1">SMALL($B$4:$B$7599,A7326)</f>
        <v>1.256871783885033E-2</v>
      </c>
      <c r="I7326" s="42">
        <f ca="1">A7326/$A$3</f>
        <v>0.96406003159557663</v>
      </c>
      <c r="J7326" s="23">
        <f ca="1">IF(C7326&lt;=$Q$9,D7326,E7326)</f>
        <v>0.99644972448498337</v>
      </c>
      <c r="K7326" s="23">
        <f ca="1">SMALL($G$4:$G$7599,A7326)</f>
        <v>1.1329238486201706E-2</v>
      </c>
      <c r="L7326" s="42">
        <f ca="1">SMALL($J$4:$J$7599,A7326)</f>
        <v>0.96561192405912544</v>
      </c>
      <c r="M7326" s="42">
        <f ca="1">ABS(I7326-L7326)</f>
        <v>1.5518924635488096E-3</v>
      </c>
      <c r="N7326" s="42">
        <f ca="1">ABS(I7325-L7326)</f>
        <v>1.6835406994624158E-3</v>
      </c>
      <c r="O7326" s="22"/>
      <c r="P7326" s="22"/>
      <c r="Q7326" s="22"/>
      <c r="R7326" s="22"/>
      <c r="S7326" s="22"/>
      <c r="T7326" s="22"/>
      <c r="U7326" s="22"/>
      <c r="V7326" s="22"/>
    </row>
    <row r="7327" spans="1:22" x14ac:dyDescent="0.25">
      <c r="A7327">
        <f ca="1">A7326+1</f>
        <v>7324</v>
      </c>
      <c r="B7327" s="2">
        <v>6.5391017151140152E-3</v>
      </c>
      <c r="C7327" s="3">
        <v>9.4573347798039165E-2</v>
      </c>
      <c r="D7327" s="22">
        <f ca="1">RAND()</f>
        <v>0.36032441410195115</v>
      </c>
      <c r="E7327" s="22">
        <f ca="1">RAND()</f>
        <v>0.20128858269675476</v>
      </c>
      <c r="F7327" s="10">
        <f ca="1">IF(C7327&gt;$Q$9,IF(RAND()&lt;=$R$19,$R$12,C7327*$R$15+$R$14),0)</f>
        <v>9.2754300017135992E-3</v>
      </c>
      <c r="G7327" s="23">
        <f ca="1">IF(C7327&lt;=$Q$7,$T$5*D7327+$R$5,IF(C7327&lt;=$Q$9,$R$7+D7327*($T$7*C7327+$T$8-$R$7),E7327*(F7327-$R$11)+$R$11))</f>
        <v>2.3428983285398541E-3</v>
      </c>
      <c r="H7327" s="23">
        <f ca="1">SMALL($B$4:$B$7599,A7327)</f>
        <v>1.2646186578881169E-2</v>
      </c>
      <c r="I7327" s="42">
        <f ca="1">A7327/$A$3</f>
        <v>0.96419167983149023</v>
      </c>
      <c r="J7327" s="23">
        <f ca="1">IF(C7327&lt;=$Q$9,D7327,E7327)</f>
        <v>0.20128858269675476</v>
      </c>
      <c r="K7327" s="23">
        <f ca="1">SMALL($G$4:$G$7599,A7327)</f>
        <v>1.136369773277548E-2</v>
      </c>
      <c r="L7327" s="42">
        <f ca="1">SMALL($J$4:$J$7599,A7327)</f>
        <v>0.9658770708581953</v>
      </c>
      <c r="M7327" s="42">
        <f ca="1">ABS(I7327-L7327)</f>
        <v>1.6853910267050631E-3</v>
      </c>
      <c r="N7327" s="42">
        <f ca="1">ABS(I7326-L7327)</f>
        <v>1.8170392626186693E-3</v>
      </c>
      <c r="O7327" s="22"/>
      <c r="P7327" s="22"/>
      <c r="Q7327" s="22"/>
      <c r="R7327" s="22"/>
      <c r="S7327" s="22"/>
      <c r="T7327" s="22"/>
      <c r="U7327" s="22"/>
      <c r="V7327" s="22"/>
    </row>
    <row r="7328" spans="1:22" x14ac:dyDescent="0.25">
      <c r="A7328">
        <f ca="1">A7327+1</f>
        <v>7325</v>
      </c>
      <c r="B7328" s="2">
        <v>3.357894955490881E-3</v>
      </c>
      <c r="C7328" s="3">
        <v>9.4579706572612582E-2</v>
      </c>
      <c r="D7328" s="22">
        <f ca="1">RAND()</f>
        <v>0.22558352148225047</v>
      </c>
      <c r="E7328" s="22">
        <f ca="1">RAND()</f>
        <v>0.63328260825268623</v>
      </c>
      <c r="F7328" s="10">
        <f ca="1">IF(C7328&gt;$Q$9,IF(RAND()&lt;=$R$19,$R$12,C7328*$R$15+$R$14),0)</f>
        <v>2.6313682465018209E-2</v>
      </c>
      <c r="G7328" s="23">
        <f ca="1">IF(C7328&lt;=$Q$7,$T$5*D7328+$R$5,IF(C7328&lt;=$Q$9,$R$7+D7328*($T$7*C7328+$T$8-$R$7),E7328*(F7328-$R$11)+$R$11))</f>
        <v>1.6882482133922377E-2</v>
      </c>
      <c r="H7328" s="23">
        <f ca="1">SMALL($B$4:$B$7599,A7328)</f>
        <v>1.2708700508162973E-2</v>
      </c>
      <c r="I7328" s="42">
        <f ca="1">A7328/$A$3</f>
        <v>0.96432332806740395</v>
      </c>
      <c r="J7328" s="23">
        <f ca="1">IF(C7328&lt;=$Q$9,D7328,E7328)</f>
        <v>0.63328260825268623</v>
      </c>
      <c r="K7328" s="23">
        <f ca="1">SMALL($G$4:$G$7599,A7328)</f>
        <v>1.1379310489929229E-2</v>
      </c>
      <c r="L7328" s="42">
        <f ca="1">SMALL($J$4:$J$7599,A7328)</f>
        <v>0.96597023266915438</v>
      </c>
      <c r="M7328" s="42">
        <f ca="1">ABS(I7328-L7328)</f>
        <v>1.6469046017504319E-3</v>
      </c>
      <c r="N7328" s="42">
        <f ca="1">ABS(I7327-L7328)</f>
        <v>1.7785528376641491E-3</v>
      </c>
      <c r="O7328" s="22"/>
      <c r="P7328" s="22"/>
      <c r="Q7328" s="22"/>
      <c r="R7328" s="22"/>
      <c r="S7328" s="22"/>
      <c r="T7328" s="22"/>
      <c r="U7328" s="22"/>
      <c r="V7328" s="22"/>
    </row>
    <row r="7329" spans="1:22" x14ac:dyDescent="0.25">
      <c r="A7329">
        <f ca="1">A7328+1</f>
        <v>7326</v>
      </c>
      <c r="B7329" s="2">
        <v>8.7933832461380423E-3</v>
      </c>
      <c r="C7329" s="3">
        <v>9.4579863749063409E-2</v>
      </c>
      <c r="D7329" s="22">
        <f ca="1">RAND()</f>
        <v>0.71229604266668267</v>
      </c>
      <c r="E7329" s="22">
        <f ca="1">RAND()</f>
        <v>0.62281574247273663</v>
      </c>
      <c r="F7329" s="10">
        <f ca="1">IF(C7329&gt;$Q$9,IF(RAND()&lt;=$R$19,$R$12,C7329*$R$15+$R$14),0)</f>
        <v>9.2754300017135992E-3</v>
      </c>
      <c r="G7329" s="23">
        <f ca="1">IF(C7329&lt;=$Q$7,$T$5*D7329+$R$5,IF(C7329&lt;=$Q$9,$R$7+D7329*($T$7*C7329+$T$8-$R$7),E7329*(F7329-$R$11)+$R$11))</f>
        <v>6.0016044931726293E-3</v>
      </c>
      <c r="H7329" s="23">
        <f ca="1">SMALL($B$4:$B$7599,A7329)</f>
        <v>1.2714196038153103E-2</v>
      </c>
      <c r="I7329" s="42">
        <f ca="1">A7329/$A$3</f>
        <v>0.96445497630331756</v>
      </c>
      <c r="J7329" s="23">
        <f ca="1">IF(C7329&lt;=$Q$9,D7329,E7329)</f>
        <v>0.62281574247273663</v>
      </c>
      <c r="K7329" s="23">
        <f ca="1">SMALL($G$4:$G$7599,A7329)</f>
        <v>1.1396523219874576E-2</v>
      </c>
      <c r="L7329" s="42">
        <f ca="1">SMALL($J$4:$J$7599,A7329)</f>
        <v>0.96604856246663018</v>
      </c>
      <c r="M7329" s="42">
        <f ca="1">ABS(I7329-L7329)</f>
        <v>1.5935861633126214E-3</v>
      </c>
      <c r="N7329" s="42">
        <f ca="1">ABS(I7328-L7329)</f>
        <v>1.7252343992262276E-3</v>
      </c>
      <c r="O7329" s="22"/>
      <c r="P7329" s="22"/>
      <c r="Q7329" s="22"/>
      <c r="R7329" s="22"/>
      <c r="S7329" s="22"/>
      <c r="T7329" s="22"/>
      <c r="U7329" s="22"/>
      <c r="V7329" s="22"/>
    </row>
    <row r="7330" spans="1:22" x14ac:dyDescent="0.25">
      <c r="A7330">
        <f ca="1">A7329+1</f>
        <v>7327</v>
      </c>
      <c r="B7330" s="2">
        <v>2.1401433235758244E-2</v>
      </c>
      <c r="C7330" s="3">
        <v>9.4602712300655506E-2</v>
      </c>
      <c r="D7330" s="22">
        <f ca="1">RAND()</f>
        <v>0.78890660794243206</v>
      </c>
      <c r="E7330" s="22">
        <f ca="1">RAND()</f>
        <v>2.5056397393931729E-2</v>
      </c>
      <c r="F7330" s="10">
        <f ca="1">IF(C7330&gt;$Q$9,IF(RAND()&lt;=$R$19,$R$12,C7330*$R$15+$R$14),0)</f>
        <v>2.6336470407419821E-2</v>
      </c>
      <c r="G7330" s="23">
        <f ca="1">IF(C7330&lt;=$Q$7,$T$5*D7330+$R$5,IF(C7330&lt;=$Q$9,$R$7+D7330*($T$7*C7330+$T$8-$R$7),E7330*(F7330-$R$11)+$R$11))</f>
        <v>1.2407537058454943E-3</v>
      </c>
      <c r="H7330" s="23">
        <f ca="1">SMALL($B$4:$B$7599,A7330)</f>
        <v>1.2730319623428354E-2</v>
      </c>
      <c r="I7330" s="42">
        <f ca="1">A7330/$A$3</f>
        <v>0.96458662453923116</v>
      </c>
      <c r="J7330" s="23">
        <f ca="1">IF(C7330&lt;=$Q$9,D7330,E7330)</f>
        <v>2.5056397393931729E-2</v>
      </c>
      <c r="K7330" s="23">
        <f ca="1">SMALL($G$4:$G$7599,A7330)</f>
        <v>1.1397809346437575E-2</v>
      </c>
      <c r="L7330" s="42">
        <f ca="1">SMALL($J$4:$J$7599,A7330)</f>
        <v>0.96609430235034743</v>
      </c>
      <c r="M7330" s="42">
        <f ca="1">ABS(I7330-L7330)</f>
        <v>1.5076778111162703E-3</v>
      </c>
      <c r="N7330" s="42">
        <f ca="1">ABS(I7329-L7330)</f>
        <v>1.6393260470298765E-3</v>
      </c>
      <c r="O7330" s="22"/>
      <c r="P7330" s="22"/>
      <c r="Q7330" s="22"/>
      <c r="R7330" s="22"/>
      <c r="S7330" s="22"/>
      <c r="T7330" s="22"/>
      <c r="U7330" s="22"/>
      <c r="V7330" s="22"/>
    </row>
    <row r="7331" spans="1:22" x14ac:dyDescent="0.25">
      <c r="A7331">
        <f ca="1">A7330+1</f>
        <v>7328</v>
      </c>
      <c r="B7331" s="2">
        <v>1.9415319250632501E-2</v>
      </c>
      <c r="C7331" s="3">
        <v>9.4623791109339273E-2</v>
      </c>
      <c r="D7331" s="22">
        <f ca="1">RAND()</f>
        <v>0.82237480864499479</v>
      </c>
      <c r="E7331" s="22">
        <f ca="1">RAND()</f>
        <v>0.92582149010507486</v>
      </c>
      <c r="F7331" s="10">
        <f ca="1">IF(C7331&gt;$Q$9,IF(RAND()&lt;=$R$19,$R$12,C7331*$R$15+$R$14),0)</f>
        <v>2.6357349671804933E-2</v>
      </c>
      <c r="G7331" s="23">
        <f ca="1">IF(C7331&lt;=$Q$7,$T$5*D7331+$R$5,IF(C7331&lt;=$Q$9,$R$7+D7331*($T$7*C7331+$T$8-$R$7),E7331*(F7331-$R$11)+$R$11))</f>
        <v>2.4446395181471531E-2</v>
      </c>
      <c r="H7331" s="23">
        <f ca="1">SMALL($B$4:$B$7599,A7331)</f>
        <v>1.2850421745041696E-2</v>
      </c>
      <c r="I7331" s="42">
        <f ca="1">A7331/$A$3</f>
        <v>0.96471827277514477</v>
      </c>
      <c r="J7331" s="23">
        <f ca="1">IF(C7331&lt;=$Q$9,D7331,E7331)</f>
        <v>0.92582149010507486</v>
      </c>
      <c r="K7331" s="23">
        <f ca="1">SMALL($G$4:$G$7599,A7331)</f>
        <v>1.1404061249483812E-2</v>
      </c>
      <c r="L7331" s="42">
        <f ca="1">SMALL($J$4:$J$7599,A7331)</f>
        <v>0.96616809658531644</v>
      </c>
      <c r="M7331" s="42">
        <f ca="1">ABS(I7331-L7331)</f>
        <v>1.4498238101716687E-3</v>
      </c>
      <c r="N7331" s="42">
        <f ca="1">ABS(I7330-L7331)</f>
        <v>1.5814720460852749E-3</v>
      </c>
      <c r="O7331" s="22"/>
      <c r="P7331" s="22"/>
      <c r="Q7331" s="22"/>
      <c r="R7331" s="22"/>
      <c r="S7331" s="22"/>
      <c r="T7331" s="22"/>
      <c r="U7331" s="22"/>
      <c r="V7331" s="22"/>
    </row>
    <row r="7332" spans="1:22" x14ac:dyDescent="0.25">
      <c r="A7332">
        <f ca="1">A7331+1</f>
        <v>7329</v>
      </c>
      <c r="B7332" s="2">
        <v>1.8249434910395546E-2</v>
      </c>
      <c r="C7332" s="3">
        <v>9.4637249199037765E-2</v>
      </c>
      <c r="D7332" s="22">
        <f ca="1">RAND()</f>
        <v>0.8852037562490126</v>
      </c>
      <c r="E7332" s="22">
        <f ca="1">RAND()</f>
        <v>0.14045012586749051</v>
      </c>
      <c r="F7332" s="10">
        <f ca="1">IF(C7332&gt;$Q$9,IF(RAND()&lt;=$R$19,$R$12,C7332*$R$15+$R$14),0)</f>
        <v>2.6370680359375981E-2</v>
      </c>
      <c r="G7332" s="23">
        <f ca="1">IF(C7332&lt;=$Q$7,$T$5*D7332+$R$5,IF(C7332&lt;=$Q$9,$R$7+D7332*($T$7*C7332+$T$8-$R$7),E7332*(F7332-$R$11)+$R$11))</f>
        <v>4.2158721767359322E-3</v>
      </c>
      <c r="H7332" s="23">
        <f ca="1">SMALL($B$4:$B$7599,A7332)</f>
        <v>1.2871940580365948E-2</v>
      </c>
      <c r="I7332" s="42">
        <f ca="1">A7332/$A$3</f>
        <v>0.96484992101105849</v>
      </c>
      <c r="J7332" s="23">
        <f ca="1">IF(C7332&lt;=$Q$9,D7332,E7332)</f>
        <v>0.14045012586749051</v>
      </c>
      <c r="K7332" s="23">
        <f ca="1">SMALL($G$4:$G$7599,A7332)</f>
        <v>1.1406250160688889E-2</v>
      </c>
      <c r="L7332" s="42">
        <f ca="1">SMALL($J$4:$J$7599,A7332)</f>
        <v>0.9661991154997589</v>
      </c>
      <c r="M7332" s="42">
        <f ca="1">ABS(I7332-L7332)</f>
        <v>1.3491944887004115E-3</v>
      </c>
      <c r="N7332" s="42">
        <f ca="1">ABS(I7331-L7332)</f>
        <v>1.4808427246141287E-3</v>
      </c>
      <c r="O7332" s="22"/>
      <c r="P7332" s="22"/>
      <c r="Q7332" s="22"/>
      <c r="R7332" s="22"/>
      <c r="S7332" s="22"/>
      <c r="T7332" s="22"/>
      <c r="U7332" s="22"/>
      <c r="V7332" s="22"/>
    </row>
    <row r="7333" spans="1:22" x14ac:dyDescent="0.25">
      <c r="A7333">
        <f ca="1">A7332+1</f>
        <v>7330</v>
      </c>
      <c r="B7333" s="2">
        <v>1.0998650827669654E-2</v>
      </c>
      <c r="C7333" s="3">
        <v>9.4637757529867195E-2</v>
      </c>
      <c r="D7333" s="22">
        <f ca="1">RAND()</f>
        <v>0.69977197460000573</v>
      </c>
      <c r="E7333" s="22">
        <f ca="1">RAND()</f>
        <v>0.83934206612096607</v>
      </c>
      <c r="F7333" s="10">
        <f ca="1">IF(C7333&gt;$Q$9,IF(RAND()&lt;=$R$19,$R$12,C7333*$R$15+$R$14),0)</f>
        <v>2.6371183878049265E-2</v>
      </c>
      <c r="G7333" s="23">
        <f ca="1">IF(C7333&lt;=$Q$7,$T$5*D7333+$R$5,IF(C7333&lt;=$Q$9,$R$7+D7333*($T$7*C7333+$T$8-$R$7),E7333*(F7333-$R$11)+$R$11))</f>
        <v>2.2230161526832104E-2</v>
      </c>
      <c r="H7333" s="23">
        <f ca="1">SMALL($B$4:$B$7599,A7333)</f>
        <v>1.289880677852373E-2</v>
      </c>
      <c r="I7333" s="42">
        <f ca="1">A7333/$A$3</f>
        <v>0.96498156924697209</v>
      </c>
      <c r="J7333" s="23">
        <f ca="1">IF(C7333&lt;=$Q$9,D7333,E7333)</f>
        <v>0.83934206612096607</v>
      </c>
      <c r="K7333" s="23">
        <f ca="1">SMALL($G$4:$G$7599,A7333)</f>
        <v>1.1421245648029914E-2</v>
      </c>
      <c r="L7333" s="42">
        <f ca="1">SMALL($J$4:$J$7599,A7333)</f>
        <v>0.96643322520973263</v>
      </c>
      <c r="M7333" s="42">
        <f ca="1">ABS(I7333-L7333)</f>
        <v>1.4516559627605341E-3</v>
      </c>
      <c r="N7333" s="42">
        <f ca="1">ABS(I7332-L7333)</f>
        <v>1.5833041986741403E-3</v>
      </c>
      <c r="O7333" s="22"/>
      <c r="P7333" s="22"/>
      <c r="Q7333" s="22"/>
      <c r="R7333" s="22"/>
      <c r="S7333" s="22"/>
      <c r="T7333" s="22"/>
      <c r="U7333" s="22"/>
      <c r="V7333" s="22"/>
    </row>
    <row r="7334" spans="1:22" x14ac:dyDescent="0.25">
      <c r="A7334">
        <f ca="1">A7333+1</f>
        <v>7331</v>
      </c>
      <c r="B7334" s="2">
        <v>7.3574361041722491E-3</v>
      </c>
      <c r="C7334" s="3">
        <v>9.465538172067367E-2</v>
      </c>
      <c r="D7334" s="22">
        <f ca="1">RAND()</f>
        <v>0.42691319672167438</v>
      </c>
      <c r="E7334" s="22">
        <f ca="1">RAND()</f>
        <v>8.3574082354322621E-2</v>
      </c>
      <c r="F7334" s="10">
        <f ca="1">IF(C7334&gt;$Q$9,IF(RAND()&lt;=$R$19,$R$12,C7334*$R$15+$R$14),0)</f>
        <v>2.6388641227985052E-2</v>
      </c>
      <c r="G7334" s="23">
        <f ca="1">IF(C7334&lt;=$Q$7,$T$5*D7334+$R$5,IF(C7334&lt;=$Q$9,$R$7+D7334*($T$7*C7334+$T$8-$R$7),E7334*(F7334-$R$11)+$R$11))</f>
        <v>2.7513991618536883E-3</v>
      </c>
      <c r="H7334" s="23">
        <f ca="1">SMALL($B$4:$B$7599,A7334)</f>
        <v>1.2943339558502853E-2</v>
      </c>
      <c r="I7334" s="42">
        <f ca="1">A7334/$A$3</f>
        <v>0.9651132174828857</v>
      </c>
      <c r="J7334" s="23">
        <f ca="1">IF(C7334&lt;=$Q$9,D7334,E7334)</f>
        <v>8.3574082354322621E-2</v>
      </c>
      <c r="K7334" s="23">
        <f ca="1">SMALL($G$4:$G$7599,A7334)</f>
        <v>1.1423446034421018E-2</v>
      </c>
      <c r="L7334" s="42">
        <f ca="1">SMALL($J$4:$J$7599,A7334)</f>
        <v>0.96651204261613877</v>
      </c>
      <c r="M7334" s="42">
        <f ca="1">ABS(I7334-L7334)</f>
        <v>1.3988251332530677E-3</v>
      </c>
      <c r="N7334" s="42">
        <f ca="1">ABS(I7333-L7334)</f>
        <v>1.5304733691666739E-3</v>
      </c>
      <c r="O7334" s="22"/>
      <c r="P7334" s="22"/>
      <c r="Q7334" s="22"/>
      <c r="R7334" s="22"/>
      <c r="S7334" s="22"/>
      <c r="T7334" s="22"/>
      <c r="U7334" s="22"/>
      <c r="V7334" s="22"/>
    </row>
    <row r="7335" spans="1:22" x14ac:dyDescent="0.25">
      <c r="A7335">
        <f ca="1">A7334+1</f>
        <v>7332</v>
      </c>
      <c r="B7335" s="2">
        <v>2.0597786208422092E-2</v>
      </c>
      <c r="C7335" s="3">
        <v>9.4661188290557613E-2</v>
      </c>
      <c r="D7335" s="22">
        <f ca="1">RAND()</f>
        <v>0.885225512087366</v>
      </c>
      <c r="E7335" s="22">
        <f ca="1">RAND()</f>
        <v>0.33391519610783915</v>
      </c>
      <c r="F7335" s="10">
        <f ca="1">IF(C7335&gt;$Q$9,IF(RAND()&lt;=$R$19,$R$12,C7335*$R$15+$R$14),0)</f>
        <v>9.2754300017135992E-3</v>
      </c>
      <c r="G7335" s="23">
        <f ca="1">IF(C7335&lt;=$Q$7,$T$5*D7335+$R$5,IF(C7335&lt;=$Q$9,$R$7+D7335*($T$7*C7335+$T$8-$R$7),E7335*(F7335-$R$11)+$R$11))</f>
        <v>3.4940502693528285E-3</v>
      </c>
      <c r="H7335" s="23">
        <f ca="1">SMALL($B$4:$B$7599,A7335)</f>
        <v>1.2995672444400697E-2</v>
      </c>
      <c r="I7335" s="42">
        <f ca="1">A7335/$A$3</f>
        <v>0.96524486571879942</v>
      </c>
      <c r="J7335" s="23">
        <f ca="1">IF(C7335&lt;=$Q$9,D7335,E7335)</f>
        <v>0.33391519610783915</v>
      </c>
      <c r="K7335" s="23">
        <f ca="1">SMALL($G$4:$G$7599,A7335)</f>
        <v>1.1467940836965543E-2</v>
      </c>
      <c r="L7335" s="42">
        <f ca="1">SMALL($J$4:$J$7599,A7335)</f>
        <v>0.96654536779141542</v>
      </c>
      <c r="M7335" s="42">
        <f ca="1">ABS(I7335-L7335)</f>
        <v>1.3005020726160055E-3</v>
      </c>
      <c r="N7335" s="42">
        <f ca="1">ABS(I7334-L7335)</f>
        <v>1.4321503085297227E-3</v>
      </c>
      <c r="O7335" s="22"/>
      <c r="P7335" s="22"/>
      <c r="Q7335" s="22"/>
      <c r="R7335" s="22"/>
      <c r="S7335" s="22"/>
      <c r="T7335" s="22"/>
      <c r="U7335" s="22"/>
      <c r="V7335" s="22"/>
    </row>
    <row r="7336" spans="1:22" x14ac:dyDescent="0.25">
      <c r="A7336">
        <f ca="1">A7335+1</f>
        <v>7333</v>
      </c>
      <c r="B7336" s="2">
        <v>4.1863870068045705E-3</v>
      </c>
      <c r="C7336" s="3">
        <v>9.4664139066591491E-2</v>
      </c>
      <c r="D7336" s="22">
        <f ca="1">RAND()</f>
        <v>0.15787597683674792</v>
      </c>
      <c r="E7336" s="22">
        <f ca="1">RAND()</f>
        <v>0.94847390436885692</v>
      </c>
      <c r="F7336" s="10">
        <f ca="1">IF(C7336&gt;$Q$9,IF(RAND()&lt;=$R$19,$R$12,C7336*$R$15+$R$14),0)</f>
        <v>9.2754300017135992E-3</v>
      </c>
      <c r="G7336" s="23">
        <f ca="1">IF(C7336&lt;=$Q$7,$T$5*D7336+$R$5,IF(C7336&lt;=$Q$9,$R$7+D7336*($T$7*C7336+$T$8-$R$7),E7336*(F7336-$R$11)+$R$11))</f>
        <v>8.8282017760749273E-3</v>
      </c>
      <c r="H7336" s="23">
        <f ca="1">SMALL($B$4:$B$7599,A7336)</f>
        <v>1.3029440899563038E-2</v>
      </c>
      <c r="I7336" s="42">
        <f ca="1">A7336/$A$3</f>
        <v>0.96537651395471302</v>
      </c>
      <c r="J7336" s="23">
        <f ca="1">IF(C7336&lt;=$Q$9,D7336,E7336)</f>
        <v>0.94847390436885692</v>
      </c>
      <c r="K7336" s="23">
        <f ca="1">SMALL($G$4:$G$7599,A7336)</f>
        <v>1.1540196593913468E-2</v>
      </c>
      <c r="L7336" s="42">
        <f ca="1">SMALL($J$4:$J$7599,A7336)</f>
        <v>0.96670393296507096</v>
      </c>
      <c r="M7336" s="42">
        <f ca="1">ABS(I7336-L7336)</f>
        <v>1.3274190103579331E-3</v>
      </c>
      <c r="N7336" s="42">
        <f ca="1">ABS(I7335-L7336)</f>
        <v>1.4590672462715393E-3</v>
      </c>
      <c r="O7336" s="22"/>
      <c r="P7336" s="22"/>
      <c r="Q7336" s="22"/>
      <c r="R7336" s="22"/>
      <c r="S7336" s="22"/>
      <c r="T7336" s="22"/>
      <c r="U7336" s="22"/>
      <c r="V7336" s="22"/>
    </row>
    <row r="7337" spans="1:22" x14ac:dyDescent="0.25">
      <c r="A7337">
        <f ca="1">A7336+1</f>
        <v>7334</v>
      </c>
      <c r="B7337" s="2">
        <v>2.2884868872235398E-2</v>
      </c>
      <c r="C7337" s="3">
        <v>9.4689497234149544E-2</v>
      </c>
      <c r="D7337" s="22">
        <f ca="1">RAND()</f>
        <v>0.36927871148424307</v>
      </c>
      <c r="E7337" s="22">
        <f ca="1">RAND()</f>
        <v>0.980464527310553</v>
      </c>
      <c r="F7337" s="10">
        <f ca="1">IF(C7337&gt;$Q$9,IF(RAND()&lt;=$R$19,$R$12,C7337*$R$15+$R$14),0)</f>
        <v>2.6422433784110147E-2</v>
      </c>
      <c r="G7337" s="23">
        <f ca="1">IF(C7337&lt;=$Q$7,$T$5*D7337+$R$5,IF(C7337&lt;=$Q$9,$R$7+D7337*($T$7*C7337+$T$8-$R$7),E7337*(F7337-$R$11)+$R$11))</f>
        <v>2.5917897989384785E-2</v>
      </c>
      <c r="H7337" s="23">
        <f ca="1">SMALL($B$4:$B$7599,A7337)</f>
        <v>1.3036577521788162E-2</v>
      </c>
      <c r="I7337" s="42">
        <f ca="1">A7337/$A$3</f>
        <v>0.96550816219062663</v>
      </c>
      <c r="J7337" s="23">
        <f ca="1">IF(C7337&lt;=$Q$9,D7337,E7337)</f>
        <v>0.980464527310553</v>
      </c>
      <c r="K7337" s="23">
        <f ca="1">SMALL($G$4:$G$7599,A7337)</f>
        <v>1.1541244294278039E-2</v>
      </c>
      <c r="L7337" s="42">
        <f ca="1">SMALL($J$4:$J$7599,A7337)</f>
        <v>0.96674099998441243</v>
      </c>
      <c r="M7337" s="42">
        <f ca="1">ABS(I7337-L7337)</f>
        <v>1.2328377937858015E-3</v>
      </c>
      <c r="N7337" s="42">
        <f ca="1">ABS(I7336-L7337)</f>
        <v>1.3644860296994077E-3</v>
      </c>
      <c r="O7337" s="22"/>
      <c r="P7337" s="22"/>
      <c r="Q7337" s="22"/>
      <c r="R7337" s="22"/>
      <c r="S7337" s="22"/>
      <c r="T7337" s="22"/>
      <c r="U7337" s="22"/>
      <c r="V7337" s="22"/>
    </row>
    <row r="7338" spans="1:22" x14ac:dyDescent="0.25">
      <c r="A7338">
        <f ca="1">A7337+1</f>
        <v>7335</v>
      </c>
      <c r="B7338" s="2">
        <v>1.3049291392377982E-3</v>
      </c>
      <c r="C7338" s="3">
        <v>9.4690508058749789E-2</v>
      </c>
      <c r="D7338" s="22">
        <f ca="1">RAND()</f>
        <v>0.17910656383867873</v>
      </c>
      <c r="E7338" s="22">
        <f ca="1">RAND()</f>
        <v>0.67347513680301307</v>
      </c>
      <c r="F7338" s="10">
        <f ca="1">IF(C7338&gt;$Q$9,IF(RAND()&lt;=$R$19,$R$12,C7338*$R$15+$R$14),0)</f>
        <v>9.2754300017135992E-3</v>
      </c>
      <c r="G7338" s="23">
        <f ca="1">IF(C7338&lt;=$Q$7,$T$5*D7338+$R$5,IF(C7338&lt;=$Q$9,$R$7+D7338*($T$7*C7338+$T$8-$R$7),E7338*(F7338-$R$11)+$R$11))</f>
        <v>6.44131005907554E-3</v>
      </c>
      <c r="H7338" s="23">
        <f ca="1">SMALL($B$4:$B$7599,A7338)</f>
        <v>1.3047492876174072E-2</v>
      </c>
      <c r="I7338" s="42">
        <f ca="1">A7338/$A$3</f>
        <v>0.96563981042654023</v>
      </c>
      <c r="J7338" s="23">
        <f ca="1">IF(C7338&lt;=$Q$9,D7338,E7338)</f>
        <v>0.67347513680301307</v>
      </c>
      <c r="K7338" s="23">
        <f ca="1">SMALL($G$4:$G$7599,A7338)</f>
        <v>1.1580753926559363E-2</v>
      </c>
      <c r="L7338" s="42">
        <f ca="1">SMALL($J$4:$J$7599,A7338)</f>
        <v>0.96688615634230646</v>
      </c>
      <c r="M7338" s="42">
        <f ca="1">ABS(I7338-L7338)</f>
        <v>1.2463459157662227E-3</v>
      </c>
      <c r="N7338" s="42">
        <f ca="1">ABS(I7337-L7338)</f>
        <v>1.3779941516798289E-3</v>
      </c>
      <c r="O7338" s="22"/>
      <c r="P7338" s="22"/>
      <c r="Q7338" s="22"/>
      <c r="R7338" s="22"/>
      <c r="S7338" s="22"/>
      <c r="T7338" s="22"/>
      <c r="U7338" s="22"/>
      <c r="V7338" s="22"/>
    </row>
    <row r="7339" spans="1:22" x14ac:dyDescent="0.25">
      <c r="A7339">
        <f ca="1">A7338+1</f>
        <v>7336</v>
      </c>
      <c r="B7339" s="2">
        <v>1.5729779551486911E-2</v>
      </c>
      <c r="C7339" s="3">
        <v>9.4710477835743545E-2</v>
      </c>
      <c r="D7339" s="22">
        <f ca="1">RAND()</f>
        <v>0.60481801071718111</v>
      </c>
      <c r="E7339" s="22">
        <f ca="1">RAND()</f>
        <v>0.2103931292681801</v>
      </c>
      <c r="F7339" s="10">
        <f ca="1">IF(C7339&gt;$Q$9,IF(RAND()&lt;=$R$19,$R$12,C7339*$R$15+$R$14),0)</f>
        <v>9.2754300017135992E-3</v>
      </c>
      <c r="G7339" s="23">
        <f ca="1">IF(C7339&lt;=$Q$7,$T$5*D7339+$R$5,IF(C7339&lt;=$Q$9,$R$7+D7339*($T$7*C7339+$T$8-$R$7),E7339*(F7339-$R$11)+$R$11))</f>
        <v>2.4219225619599802E-3</v>
      </c>
      <c r="H7339" s="23">
        <f ca="1">SMALL($B$4:$B$7599,A7339)</f>
        <v>1.3127322163639987E-2</v>
      </c>
      <c r="I7339" s="42">
        <f ca="1">A7339/$A$3</f>
        <v>0.96577145866245395</v>
      </c>
      <c r="J7339" s="23">
        <f ca="1">IF(C7339&lt;=$Q$9,D7339,E7339)</f>
        <v>0.2103931292681801</v>
      </c>
      <c r="K7339" s="23">
        <f ca="1">SMALL($G$4:$G$7599,A7339)</f>
        <v>1.1581867239432093E-2</v>
      </c>
      <c r="L7339" s="42">
        <f ca="1">SMALL($J$4:$J$7599,A7339)</f>
        <v>0.9669831787107025</v>
      </c>
      <c r="M7339" s="42">
        <f ca="1">ABS(I7339-L7339)</f>
        <v>1.2117200482485435E-3</v>
      </c>
      <c r="N7339" s="42">
        <f ca="1">ABS(I7338-L7339)</f>
        <v>1.3433682841622607E-3</v>
      </c>
      <c r="O7339" s="22"/>
      <c r="P7339" s="22"/>
      <c r="Q7339" s="22"/>
      <c r="R7339" s="22"/>
      <c r="S7339" s="22"/>
      <c r="T7339" s="22"/>
      <c r="U7339" s="22"/>
      <c r="V7339" s="22"/>
    </row>
    <row r="7340" spans="1:22" x14ac:dyDescent="0.25">
      <c r="A7340">
        <f ca="1">A7339+1</f>
        <v>7337</v>
      </c>
      <c r="B7340" s="2">
        <v>2.0791976072392748E-2</v>
      </c>
      <c r="C7340" s="3">
        <v>9.4714757555594026E-2</v>
      </c>
      <c r="D7340" s="22">
        <f ca="1">RAND()</f>
        <v>0.34908595085228245</v>
      </c>
      <c r="E7340" s="22">
        <f ca="1">RAND()</f>
        <v>0.95086974249854828</v>
      </c>
      <c r="F7340" s="10">
        <f ca="1">IF(C7340&gt;$Q$9,IF(RAND()&lt;=$R$19,$R$12,C7340*$R$15+$R$14),0)</f>
        <v>9.2754300017135992E-3</v>
      </c>
      <c r="G7340" s="23">
        <f ca="1">IF(C7340&lt;=$Q$7,$T$5*D7340+$R$5,IF(C7340&lt;=$Q$9,$R$7+D7340*($T$7*C7340+$T$8-$R$7),E7340*(F7340-$R$11)+$R$11))</f>
        <v>8.8489968008586741E-3</v>
      </c>
      <c r="H7340" s="23">
        <f ca="1">SMALL($B$4:$B$7599,A7340)</f>
        <v>1.3133217953557319E-2</v>
      </c>
      <c r="I7340" s="42">
        <f ca="1">A7340/$A$3</f>
        <v>0.96590310689836756</v>
      </c>
      <c r="J7340" s="23">
        <f ca="1">IF(C7340&lt;=$Q$9,D7340,E7340)</f>
        <v>0.95086974249854828</v>
      </c>
      <c r="K7340" s="23">
        <f ca="1">SMALL($G$4:$G$7599,A7340)</f>
        <v>1.1585188348241449E-2</v>
      </c>
      <c r="L7340" s="42">
        <f ca="1">SMALL($J$4:$J$7599,A7340)</f>
        <v>0.96707335367473579</v>
      </c>
      <c r="M7340" s="42">
        <f ca="1">ABS(I7340-L7340)</f>
        <v>1.1702467763682334E-3</v>
      </c>
      <c r="N7340" s="42">
        <f ca="1">ABS(I7339-L7340)</f>
        <v>1.3018950122818396E-3</v>
      </c>
      <c r="O7340" s="22"/>
      <c r="P7340" s="22"/>
      <c r="Q7340" s="22"/>
      <c r="R7340" s="22"/>
      <c r="S7340" s="22"/>
      <c r="T7340" s="22"/>
      <c r="U7340" s="22"/>
      <c r="V7340" s="22"/>
    </row>
    <row r="7341" spans="1:22" x14ac:dyDescent="0.25">
      <c r="A7341">
        <f ca="1">A7340+1</f>
        <v>7338</v>
      </c>
      <c r="B7341" s="2">
        <v>1.8108496597968649E-2</v>
      </c>
      <c r="C7341" s="3">
        <v>9.4738252861054029E-2</v>
      </c>
      <c r="D7341" s="22">
        <f ca="1">RAND()</f>
        <v>0.43686939200572328</v>
      </c>
      <c r="E7341" s="22">
        <f ca="1">RAND()</f>
        <v>0.37408464707312672</v>
      </c>
      <c r="F7341" s="10">
        <f ca="1">IF(C7341&gt;$Q$9,IF(RAND()&lt;=$R$19,$R$12,C7341*$R$15+$R$14),0)</f>
        <v>9.2754300017135992E-3</v>
      </c>
      <c r="G7341" s="23">
        <f ca="1">IF(C7341&lt;=$Q$7,$T$5*D7341+$R$5,IF(C7341&lt;=$Q$9,$R$7+D7341*($T$7*C7341+$T$8-$R$7),E7341*(F7341-$R$11)+$R$11))</f>
        <v>3.8427068492864133E-3</v>
      </c>
      <c r="H7341" s="23">
        <f ca="1">SMALL($B$4:$B$7599,A7341)</f>
        <v>1.3149836708692797E-2</v>
      </c>
      <c r="I7341" s="42">
        <f ca="1">A7341/$A$3</f>
        <v>0.96603475513428116</v>
      </c>
      <c r="J7341" s="23">
        <f ca="1">IF(C7341&lt;=$Q$9,D7341,E7341)</f>
        <v>0.37408464707312672</v>
      </c>
      <c r="K7341" s="23">
        <f ca="1">SMALL($G$4:$G$7599,A7341)</f>
        <v>1.1610081077231297E-2</v>
      </c>
      <c r="L7341" s="42">
        <f ca="1">SMALL($J$4:$J$7599,A7341)</f>
        <v>0.96710085307511151</v>
      </c>
      <c r="M7341" s="42">
        <f ca="1">ABS(I7341-L7341)</f>
        <v>1.0660979408303461E-3</v>
      </c>
      <c r="N7341" s="42">
        <f ca="1">ABS(I7340-L7341)</f>
        <v>1.1977461767439523E-3</v>
      </c>
      <c r="O7341" s="22"/>
      <c r="P7341" s="22"/>
      <c r="Q7341" s="22"/>
      <c r="R7341" s="22"/>
      <c r="S7341" s="22"/>
      <c r="T7341" s="22"/>
      <c r="U7341" s="22"/>
      <c r="V7341" s="22"/>
    </row>
    <row r="7342" spans="1:22" x14ac:dyDescent="0.25">
      <c r="A7342">
        <f ca="1">A7341+1</f>
        <v>7339</v>
      </c>
      <c r="B7342" s="2">
        <v>2.5962983585196941E-2</v>
      </c>
      <c r="C7342" s="3">
        <v>9.4740917161471483E-2</v>
      </c>
      <c r="D7342" s="22">
        <f ca="1">RAND()</f>
        <v>0.26345835103103654</v>
      </c>
      <c r="E7342" s="22">
        <f ca="1">RAND()</f>
        <v>0.92330094992107925</v>
      </c>
      <c r="F7342" s="10">
        <f ca="1">IF(C7342&gt;$Q$9,IF(RAND()&lt;=$R$19,$R$12,C7342*$R$15+$R$14),0)</f>
        <v>9.2754300017135992E-3</v>
      </c>
      <c r="G7342" s="23">
        <f ca="1">IF(C7342&lt;=$Q$7,$T$5*D7342+$R$5,IF(C7342&lt;=$Q$9,$R$7+D7342*($T$7*C7342+$T$8-$R$7),E7342*(F7342-$R$11)+$R$11))</f>
        <v>8.6097094642887777E-3</v>
      </c>
      <c r="H7342" s="23">
        <f ca="1">SMALL($B$4:$B$7599,A7342)</f>
        <v>1.318686665483168E-2</v>
      </c>
      <c r="I7342" s="42">
        <f ca="1">A7342/$A$3</f>
        <v>0.96616640337019488</v>
      </c>
      <c r="J7342" s="23">
        <f ca="1">IF(C7342&lt;=$Q$9,D7342,E7342)</f>
        <v>0.92330094992107925</v>
      </c>
      <c r="K7342" s="23">
        <f ca="1">SMALL($G$4:$G$7599,A7342)</f>
        <v>1.1615256253646242E-2</v>
      </c>
      <c r="L7342" s="42">
        <f ca="1">SMALL($J$4:$J$7599,A7342)</f>
        <v>0.96721193414982887</v>
      </c>
      <c r="M7342" s="42">
        <f ca="1">ABS(I7342-L7342)</f>
        <v>1.0455307796339852E-3</v>
      </c>
      <c r="N7342" s="42">
        <f ca="1">ABS(I7341-L7342)</f>
        <v>1.1771790155477024E-3</v>
      </c>
      <c r="O7342" s="22"/>
      <c r="P7342" s="22"/>
      <c r="Q7342" s="22"/>
      <c r="R7342" s="22"/>
      <c r="S7342" s="22"/>
      <c r="T7342" s="22"/>
      <c r="U7342" s="22"/>
      <c r="V7342" s="22"/>
    </row>
    <row r="7343" spans="1:22" x14ac:dyDescent="0.25">
      <c r="A7343">
        <f ca="1">A7342+1</f>
        <v>7340</v>
      </c>
      <c r="B7343" s="2">
        <v>3.2304905622732027E-3</v>
      </c>
      <c r="C7343" s="3">
        <v>9.4741703515940301E-2</v>
      </c>
      <c r="D7343" s="22">
        <f ca="1">RAND()</f>
        <v>0.23048074431513021</v>
      </c>
      <c r="E7343" s="22">
        <f ca="1">RAND()</f>
        <v>0.57023433419519054</v>
      </c>
      <c r="F7343" s="10">
        <f ca="1">IF(C7343&gt;$Q$9,IF(RAND()&lt;=$R$19,$R$12,C7343*$R$15+$R$14),0)</f>
        <v>9.2754300017135992E-3</v>
      </c>
      <c r="G7343" s="23">
        <f ca="1">IF(C7343&lt;=$Q$7,$T$5*D7343+$R$5,IF(C7343&lt;=$Q$9,$R$7+D7343*($T$7*C7343+$T$8-$R$7),E7343*(F7343-$R$11)+$R$11))</f>
        <v>5.5452165282491592E-3</v>
      </c>
      <c r="H7343" s="23">
        <f ca="1">SMALL($B$4:$B$7599,A7343)</f>
        <v>1.323403400270734E-2</v>
      </c>
      <c r="I7343" s="42">
        <f ca="1">A7343/$A$3</f>
        <v>0.96629805160610849</v>
      </c>
      <c r="J7343" s="23">
        <f ca="1">IF(C7343&lt;=$Q$9,D7343,E7343)</f>
        <v>0.57023433419519054</v>
      </c>
      <c r="K7343" s="23">
        <f ca="1">SMALL($G$4:$G$7599,A7343)</f>
        <v>1.1693640841301926E-2</v>
      </c>
      <c r="L7343" s="42">
        <f ca="1">SMALL($J$4:$J$7599,A7343)</f>
        <v>0.9672174316077643</v>
      </c>
      <c r="M7343" s="42">
        <f ca="1">ABS(I7343-L7343)</f>
        <v>9.193800016558118E-4</v>
      </c>
      <c r="N7343" s="42">
        <f ca="1">ABS(I7342-L7343)</f>
        <v>1.051028237569418E-3</v>
      </c>
      <c r="O7343" s="22"/>
      <c r="P7343" s="22"/>
      <c r="Q7343" s="22"/>
      <c r="R7343" s="22"/>
      <c r="S7343" s="22"/>
      <c r="T7343" s="22"/>
      <c r="U7343" s="22"/>
      <c r="V7343" s="22"/>
    </row>
    <row r="7344" spans="1:22" x14ac:dyDescent="0.25">
      <c r="A7344">
        <f ca="1">A7343+1</f>
        <v>7341</v>
      </c>
      <c r="B7344" s="2">
        <v>1.6859402394968082E-2</v>
      </c>
      <c r="C7344" s="3">
        <v>9.4746312971197344E-2</v>
      </c>
      <c r="D7344" s="22">
        <f ca="1">RAND()</f>
        <v>0.39363223210838061</v>
      </c>
      <c r="E7344" s="22">
        <f ca="1">RAND()</f>
        <v>0.52598595026263295</v>
      </c>
      <c r="F7344" s="10">
        <f ca="1">IF(C7344&gt;$Q$9,IF(RAND()&lt;=$R$19,$R$12,C7344*$R$15+$R$14),0)</f>
        <v>2.6478711670249386E-2</v>
      </c>
      <c r="G7344" s="23">
        <f ca="1">IF(C7344&lt;=$Q$7,$T$5*D7344+$R$5,IF(C7344&lt;=$Q$9,$R$7+D7344*($T$7*C7344+$T$8-$R$7),E7344*(F7344-$R$11)+$R$11))</f>
        <v>1.4209840713661593E-2</v>
      </c>
      <c r="H7344" s="23">
        <f ca="1">SMALL($B$4:$B$7599,A7344)</f>
        <v>1.3239169870245759E-2</v>
      </c>
      <c r="I7344" s="42">
        <f ca="1">A7344/$A$3</f>
        <v>0.96642969984202209</v>
      </c>
      <c r="J7344" s="23">
        <f ca="1">IF(C7344&lt;=$Q$9,D7344,E7344)</f>
        <v>0.52598595026263295</v>
      </c>
      <c r="K7344" s="23">
        <f ca="1">SMALL($G$4:$G$7599,A7344)</f>
        <v>1.1774216913939883E-2</v>
      </c>
      <c r="L7344" s="42">
        <f ca="1">SMALL($J$4:$J$7599,A7344)</f>
        <v>0.96744589295756556</v>
      </c>
      <c r="M7344" s="42">
        <f ca="1">ABS(I7344-L7344)</f>
        <v>1.0161931155434623E-3</v>
      </c>
      <c r="N7344" s="42">
        <f ca="1">ABS(I7343-L7344)</f>
        <v>1.1478413514570684E-3</v>
      </c>
      <c r="O7344" s="22"/>
      <c r="P7344" s="22"/>
      <c r="Q7344" s="22"/>
      <c r="R7344" s="22"/>
      <c r="S7344" s="22"/>
      <c r="T7344" s="22"/>
      <c r="U7344" s="22"/>
      <c r="V7344" s="22"/>
    </row>
    <row r="7345" spans="1:22" x14ac:dyDescent="0.25">
      <c r="A7345">
        <f ca="1">A7344+1</f>
        <v>7342</v>
      </c>
      <c r="B7345" s="2">
        <v>4.0639846340682628E-3</v>
      </c>
      <c r="C7345" s="3">
        <v>9.4770756957665792E-2</v>
      </c>
      <c r="D7345" s="22">
        <f ca="1">RAND()</f>
        <v>0.59661953523004918</v>
      </c>
      <c r="E7345" s="22">
        <f ca="1">RAND()</f>
        <v>0.57594236151166189</v>
      </c>
      <c r="F7345" s="10">
        <f ca="1">IF(C7345&gt;$Q$9,IF(RAND()&lt;=$R$19,$R$12,C7345*$R$15+$R$14),0)</f>
        <v>2.6502924255683305E-2</v>
      </c>
      <c r="G7345" s="23">
        <f ca="1">IF(C7345&lt;=$Q$7,$T$5*D7345+$R$5,IF(C7345&lt;=$Q$9,$R$7+D7345*($T$7*C7345+$T$8-$R$7),E7345*(F7345-$R$11)+$R$11))</f>
        <v>1.5516803903377712E-2</v>
      </c>
      <c r="H7345" s="23">
        <f ca="1">SMALL($B$4:$B$7599,A7345)</f>
        <v>1.328390081349734E-2</v>
      </c>
      <c r="I7345" s="42">
        <f ca="1">A7345/$A$3</f>
        <v>0.9665613480779357</v>
      </c>
      <c r="J7345" s="23">
        <f ca="1">IF(C7345&lt;=$Q$9,D7345,E7345)</f>
        <v>0.57594236151166189</v>
      </c>
      <c r="K7345" s="23">
        <f ca="1">SMALL($G$4:$G$7599,A7345)</f>
        <v>1.181471298172288E-2</v>
      </c>
      <c r="L7345" s="42">
        <f ca="1">SMALL($J$4:$J$7599,A7345)</f>
        <v>0.96747454088315121</v>
      </c>
      <c r="M7345" s="42">
        <f ca="1">ABS(I7345-L7345)</f>
        <v>9.1319280521551249E-4</v>
      </c>
      <c r="N7345" s="42">
        <f ca="1">ABS(I7344-L7345)</f>
        <v>1.0448410411291187E-3</v>
      </c>
      <c r="O7345" s="22"/>
      <c r="P7345" s="22"/>
      <c r="Q7345" s="22"/>
      <c r="R7345" s="22"/>
      <c r="S7345" s="22"/>
      <c r="T7345" s="22"/>
      <c r="U7345" s="22"/>
      <c r="V7345" s="22"/>
    </row>
    <row r="7346" spans="1:22" x14ac:dyDescent="0.25">
      <c r="A7346">
        <f ca="1">A7345+1</f>
        <v>7343</v>
      </c>
      <c r="B7346" s="2">
        <v>8.0844741277359966E-3</v>
      </c>
      <c r="C7346" s="3">
        <v>9.4794472955670228E-2</v>
      </c>
      <c r="D7346" s="22">
        <f ca="1">RAND()</f>
        <v>0.2294445549977252</v>
      </c>
      <c r="E7346" s="22">
        <f ca="1">RAND()</f>
        <v>0.34346798723583749</v>
      </c>
      <c r="F7346" s="10">
        <f ca="1">IF(C7346&gt;$Q$9,IF(RAND()&lt;=$R$19,$R$12,C7346*$R$15+$R$14),0)</f>
        <v>9.2754300017135992E-3</v>
      </c>
      <c r="G7346" s="23">
        <f ca="1">IF(C7346&lt;=$Q$7,$T$5*D7346+$R$5,IF(C7346&lt;=$Q$9,$R$7+D7346*($T$7*C7346+$T$8-$R$7),E7346*(F7346-$R$11)+$R$11))</f>
        <v>3.5769651064609079E-3</v>
      </c>
      <c r="H7346" s="23">
        <f ca="1">SMALL($B$4:$B$7599,A7346)</f>
        <v>1.3386096687509758E-2</v>
      </c>
      <c r="I7346" s="42">
        <f ca="1">A7346/$A$3</f>
        <v>0.96669299631384942</v>
      </c>
      <c r="J7346" s="23">
        <f ca="1">IF(C7346&lt;=$Q$9,D7346,E7346)</f>
        <v>0.34346798723583749</v>
      </c>
      <c r="K7346" s="23">
        <f ca="1">SMALL($G$4:$G$7599,A7346)</f>
        <v>1.1841462953811175E-2</v>
      </c>
      <c r="L7346" s="42">
        <f ca="1">SMALL($J$4:$J$7599,A7346)</f>
        <v>0.96760324105900719</v>
      </c>
      <c r="M7346" s="42">
        <f ca="1">ABS(I7346-L7346)</f>
        <v>9.1024474515777332E-4</v>
      </c>
      <c r="N7346" s="42">
        <f ca="1">ABS(I7345-L7346)</f>
        <v>1.0418929810714905E-3</v>
      </c>
      <c r="O7346" s="22"/>
      <c r="P7346" s="22"/>
      <c r="Q7346" s="22"/>
      <c r="R7346" s="22"/>
      <c r="S7346" s="22"/>
      <c r="T7346" s="22"/>
      <c r="U7346" s="22"/>
      <c r="V7346" s="22"/>
    </row>
    <row r="7347" spans="1:22" x14ac:dyDescent="0.25">
      <c r="A7347">
        <f ca="1">A7346+1</f>
        <v>7344</v>
      </c>
      <c r="B7347" s="2">
        <v>7.0846560170997885E-3</v>
      </c>
      <c r="C7347" s="3">
        <v>9.4803902571037324E-2</v>
      </c>
      <c r="D7347" s="22">
        <f ca="1">RAND()</f>
        <v>0.80519842853738</v>
      </c>
      <c r="E7347" s="22">
        <f ca="1">RAND()</f>
        <v>0.42210649427132174</v>
      </c>
      <c r="F7347" s="10">
        <f ca="1">IF(C7347&gt;$Q$9,IF(RAND()&lt;=$R$19,$R$12,C7347*$R$15+$R$14),0)</f>
        <v>2.6535756093344215E-2</v>
      </c>
      <c r="G7347" s="23">
        <f ca="1">IF(C7347&lt;=$Q$7,$T$5*D7347+$R$5,IF(C7347&lt;=$Q$9,$R$7+D7347*($T$7*C7347+$T$8-$R$7),E7347*(F7347-$R$11)+$R$11))</f>
        <v>1.1545215178555192E-2</v>
      </c>
      <c r="H7347" s="23">
        <f ca="1">SMALL($B$4:$B$7599,A7347)</f>
        <v>1.3402555092630719E-2</v>
      </c>
      <c r="I7347" s="42">
        <f ca="1">A7347/$A$3</f>
        <v>0.96682464454976302</v>
      </c>
      <c r="J7347" s="23">
        <f ca="1">IF(C7347&lt;=$Q$9,D7347,E7347)</f>
        <v>0.42210649427132174</v>
      </c>
      <c r="K7347" s="23">
        <f ca="1">SMALL($G$4:$G$7599,A7347)</f>
        <v>1.1917537578282806E-2</v>
      </c>
      <c r="L7347" s="42">
        <f ca="1">SMALL($J$4:$J$7599,A7347)</f>
        <v>0.96769157716669374</v>
      </c>
      <c r="M7347" s="42">
        <f ca="1">ABS(I7347-L7347)</f>
        <v>8.6693261693071566E-4</v>
      </c>
      <c r="N7347" s="42">
        <f ca="1">ABS(I7346-L7347)</f>
        <v>9.9858085284432185E-4</v>
      </c>
      <c r="O7347" s="22"/>
      <c r="P7347" s="22"/>
      <c r="Q7347" s="22"/>
      <c r="R7347" s="22"/>
      <c r="S7347" s="22"/>
      <c r="T7347" s="22"/>
      <c r="U7347" s="22"/>
      <c r="V7347" s="22"/>
    </row>
    <row r="7348" spans="1:22" x14ac:dyDescent="0.25">
      <c r="A7348">
        <f ca="1">A7347+1</f>
        <v>7345</v>
      </c>
      <c r="B7348" s="2">
        <v>4.6400633417095216E-3</v>
      </c>
      <c r="C7348" s="3">
        <v>9.4831786548890851E-2</v>
      </c>
      <c r="D7348" s="22">
        <f ca="1">RAND()</f>
        <v>0.38288296185777304</v>
      </c>
      <c r="E7348" s="22">
        <f ca="1">RAND()</f>
        <v>0.28754588072672227</v>
      </c>
      <c r="F7348" s="10">
        <f ca="1">IF(C7348&gt;$Q$9,IF(RAND()&lt;=$R$19,$R$12,C7348*$R$15+$R$14),0)</f>
        <v>9.2754300017135992E-3</v>
      </c>
      <c r="G7348" s="23">
        <f ca="1">IF(C7348&lt;=$Q$7,$T$5*D7348+$R$5,IF(C7348&lt;=$Q$9,$R$7+D7348*($T$7*C7348+$T$8-$R$7),E7348*(F7348-$R$11)+$R$11))</f>
        <v>3.0915810663604188E-3</v>
      </c>
      <c r="H7348" s="23">
        <f ca="1">SMALL($B$4:$B$7599,A7348)</f>
        <v>1.3433988541978192E-2</v>
      </c>
      <c r="I7348" s="42">
        <f ca="1">A7348/$A$3</f>
        <v>0.96695629278567663</v>
      </c>
      <c r="J7348" s="23">
        <f ca="1">IF(C7348&lt;=$Q$9,D7348,E7348)</f>
        <v>0.28754588072672227</v>
      </c>
      <c r="K7348" s="23">
        <f ca="1">SMALL($G$4:$G$7599,A7348)</f>
        <v>1.1917942658515809E-2</v>
      </c>
      <c r="L7348" s="42">
        <f ca="1">SMALL($J$4:$J$7599,A7348)</f>
        <v>0.96775308256267789</v>
      </c>
      <c r="M7348" s="42">
        <f ca="1">ABS(I7348-L7348)</f>
        <v>7.9678977700126108E-4</v>
      </c>
      <c r="N7348" s="42">
        <f ca="1">ABS(I7347-L7348)</f>
        <v>9.2843801291486727E-4</v>
      </c>
      <c r="O7348" s="22"/>
      <c r="P7348" s="22"/>
      <c r="Q7348" s="22"/>
      <c r="R7348" s="22"/>
      <c r="S7348" s="22"/>
      <c r="T7348" s="22"/>
      <c r="U7348" s="22"/>
      <c r="V7348" s="22"/>
    </row>
    <row r="7349" spans="1:22" x14ac:dyDescent="0.25">
      <c r="A7349">
        <f ca="1">A7348+1</f>
        <v>7346</v>
      </c>
      <c r="B7349" s="2">
        <v>1.7521949494211764E-2</v>
      </c>
      <c r="C7349" s="3">
        <v>9.4831968243655862E-2</v>
      </c>
      <c r="D7349" s="22">
        <f ca="1">RAND()</f>
        <v>0.22694179143587523</v>
      </c>
      <c r="E7349" s="22">
        <f ca="1">RAND()</f>
        <v>0.58509180395211235</v>
      </c>
      <c r="F7349" s="10">
        <f ca="1">IF(C7349&gt;$Q$9,IF(RAND()&lt;=$R$19,$R$12,C7349*$R$15+$R$14),0)</f>
        <v>2.6563556079934519E-2</v>
      </c>
      <c r="G7349" s="23">
        <f ca="1">IF(C7349&lt;=$Q$7,$T$5*D7349+$R$5,IF(C7349&lt;=$Q$9,$R$7+D7349*($T$7*C7349+$T$8-$R$7),E7349*(F7349-$R$11)+$R$11))</f>
        <v>1.5789314967507261E-2</v>
      </c>
      <c r="H7349" s="23">
        <f ca="1">SMALL($B$4:$B$7599,A7349)</f>
        <v>1.3456223154462987E-2</v>
      </c>
      <c r="I7349" s="42">
        <f ca="1">A7349/$A$3</f>
        <v>0.96708794102159035</v>
      </c>
      <c r="J7349" s="23">
        <f ca="1">IF(C7349&lt;=$Q$9,D7349,E7349)</f>
        <v>0.58509180395211235</v>
      </c>
      <c r="K7349" s="23">
        <f ca="1">SMALL($G$4:$G$7599,A7349)</f>
        <v>1.1977071373107148E-2</v>
      </c>
      <c r="L7349" s="42">
        <f ca="1">SMALL($J$4:$J$7599,A7349)</f>
        <v>0.96780021904778546</v>
      </c>
      <c r="M7349" s="42">
        <f ca="1">ABS(I7349-L7349)</f>
        <v>7.1227802619511227E-4</v>
      </c>
      <c r="N7349" s="42">
        <f ca="1">ABS(I7348-L7349)</f>
        <v>8.4392626210882948E-4</v>
      </c>
      <c r="O7349" s="22"/>
      <c r="P7349" s="22"/>
      <c r="Q7349" s="22"/>
      <c r="R7349" s="22"/>
      <c r="S7349" s="22"/>
      <c r="T7349" s="22"/>
      <c r="U7349" s="22"/>
      <c r="V7349" s="22"/>
    </row>
    <row r="7350" spans="1:22" x14ac:dyDescent="0.25">
      <c r="A7350">
        <f ca="1">A7349+1</f>
        <v>7347</v>
      </c>
      <c r="B7350" s="2">
        <v>9.8060734938600347E-3</v>
      </c>
      <c r="C7350" s="3">
        <v>9.4848742983191292E-2</v>
      </c>
      <c r="D7350" s="22">
        <f ca="1">RAND()</f>
        <v>0.11008394808251354</v>
      </c>
      <c r="E7350" s="22">
        <f ca="1">RAND()</f>
        <v>0.90783190569432171</v>
      </c>
      <c r="F7350" s="10">
        <f ca="1">IF(C7350&gt;$Q$9,IF(RAND()&lt;=$R$19,$R$12,C7350*$R$15+$R$14),0)</f>
        <v>9.2754300017135992E-3</v>
      </c>
      <c r="G7350" s="23">
        <f ca="1">IF(C7350&lt;=$Q$7,$T$5*D7350+$R$5,IF(C7350&lt;=$Q$9,$R$7+D7350*($T$7*C7350+$T$8-$R$7),E7350*(F7350-$R$11)+$R$11))</f>
        <v>8.4754436497123387E-3</v>
      </c>
      <c r="H7350" s="23">
        <f ca="1">SMALL($B$4:$B$7599,A7350)</f>
        <v>1.3478749399738865E-2</v>
      </c>
      <c r="I7350" s="42">
        <f ca="1">A7350/$A$3</f>
        <v>0.96721958925750395</v>
      </c>
      <c r="J7350" s="23">
        <f ca="1">IF(C7350&lt;=$Q$9,D7350,E7350)</f>
        <v>0.90783190569432171</v>
      </c>
      <c r="K7350" s="23">
        <f ca="1">SMALL($G$4:$G$7599,A7350)</f>
        <v>1.1980458048364687E-2</v>
      </c>
      <c r="L7350" s="42">
        <f ca="1">SMALL($J$4:$J$7599,A7350)</f>
        <v>0.96784692288762664</v>
      </c>
      <c r="M7350" s="42">
        <f ca="1">ABS(I7350-L7350)</f>
        <v>6.2733363012268395E-4</v>
      </c>
      <c r="N7350" s="42">
        <f ca="1">ABS(I7349-L7350)</f>
        <v>7.5898186603629014E-4</v>
      </c>
      <c r="O7350" s="22"/>
      <c r="P7350" s="22"/>
      <c r="Q7350" s="22"/>
      <c r="R7350" s="22"/>
      <c r="S7350" s="22"/>
      <c r="T7350" s="22"/>
      <c r="U7350" s="22"/>
      <c r="V7350" s="22"/>
    </row>
    <row r="7351" spans="1:22" x14ac:dyDescent="0.25">
      <c r="A7351">
        <f ca="1">A7350+1</f>
        <v>7348</v>
      </c>
      <c r="B7351" s="2">
        <v>4.013517972137115E-3</v>
      </c>
      <c r="C7351" s="3">
        <v>9.4849965907789491E-2</v>
      </c>
      <c r="D7351" s="22">
        <f ca="1">RAND()</f>
        <v>0.47080131784143464</v>
      </c>
      <c r="E7351" s="22">
        <f ca="1">RAND()</f>
        <v>0.12401112687217042</v>
      </c>
      <c r="F7351" s="10">
        <f ca="1">IF(C7351&gt;$Q$9,IF(RAND()&lt;=$R$19,$R$12,C7351*$R$15+$R$14),0)</f>
        <v>2.658138336768108E-2</v>
      </c>
      <c r="G7351" s="23">
        <f ca="1">IF(C7351&lt;=$Q$7,$T$5*D7351+$R$5,IF(C7351&lt;=$Q$9,$R$7+D7351*($T$7*C7351+$T$8-$R$7),E7351*(F7351-$R$11)+$R$11))</f>
        <v>3.8182882130053516E-3</v>
      </c>
      <c r="H7351" s="23">
        <f ca="1">SMALL($B$4:$B$7599,A7351)</f>
        <v>1.3493723324650375E-2</v>
      </c>
      <c r="I7351" s="42">
        <f ca="1">A7351/$A$3</f>
        <v>0.96735123749341756</v>
      </c>
      <c r="J7351" s="23">
        <f ca="1">IF(C7351&lt;=$Q$9,D7351,E7351)</f>
        <v>0.12401112687217042</v>
      </c>
      <c r="K7351" s="23">
        <f ca="1">SMALL($G$4:$G$7599,A7351)</f>
        <v>1.1983571005158882E-2</v>
      </c>
      <c r="L7351" s="42">
        <f ca="1">SMALL($J$4:$J$7599,A7351)</f>
        <v>0.96804544568632211</v>
      </c>
      <c r="M7351" s="42">
        <f ca="1">ABS(I7351-L7351)</f>
        <v>6.9420819290455515E-4</v>
      </c>
      <c r="N7351" s="42">
        <f ca="1">ABS(I7350-L7351)</f>
        <v>8.2585642881816135E-4</v>
      </c>
      <c r="O7351" s="22"/>
      <c r="P7351" s="22"/>
      <c r="Q7351" s="22"/>
      <c r="R7351" s="22"/>
      <c r="S7351" s="22"/>
      <c r="T7351" s="22"/>
      <c r="U7351" s="22"/>
      <c r="V7351" s="22"/>
    </row>
    <row r="7352" spans="1:22" x14ac:dyDescent="0.25">
      <c r="A7352">
        <f ca="1">A7351+1</f>
        <v>7349</v>
      </c>
      <c r="B7352" s="2">
        <v>3.7646766542501486E-3</v>
      </c>
      <c r="C7352" s="3">
        <v>9.4890082539982823E-2</v>
      </c>
      <c r="D7352" s="22">
        <f ca="1">RAND()</f>
        <v>1.4568848714649696E-2</v>
      </c>
      <c r="E7352" s="22">
        <f ca="1">RAND()</f>
        <v>0.89701902066692274</v>
      </c>
      <c r="F7352" s="10">
        <f ca="1">IF(C7352&gt;$Q$9,IF(RAND()&lt;=$R$19,$R$12,C7352*$R$15+$R$14),0)</f>
        <v>2.6621120232433307E-2</v>
      </c>
      <c r="G7352" s="23">
        <f ca="1">IF(C7352&lt;=$Q$7,$T$5*D7352+$R$5,IF(C7352&lt;=$Q$9,$R$7+D7352*($T$7*C7352+$T$8-$R$7),E7352*(F7352-$R$11)+$R$11))</f>
        <v>2.3941005708263678E-2</v>
      </c>
      <c r="H7352" s="23">
        <f ca="1">SMALL($B$4:$B$7599,A7352)</f>
        <v>1.3513359729411617E-2</v>
      </c>
      <c r="I7352" s="42">
        <f ca="1">A7352/$A$3</f>
        <v>0.96748288572933128</v>
      </c>
      <c r="J7352" s="23">
        <f ca="1">IF(C7352&lt;=$Q$9,D7352,E7352)</f>
        <v>0.89701902066692274</v>
      </c>
      <c r="K7352" s="23">
        <f ca="1">SMALL($G$4:$G$7599,A7352)</f>
        <v>1.2003972745717425E-2</v>
      </c>
      <c r="L7352" s="42">
        <f ca="1">SMALL($J$4:$J$7599,A7352)</f>
        <v>0.96821933951441053</v>
      </c>
      <c r="M7352" s="42">
        <f ca="1">ABS(I7352-L7352)</f>
        <v>7.3645378507924963E-4</v>
      </c>
      <c r="N7352" s="42">
        <f ca="1">ABS(I7351-L7352)</f>
        <v>8.6810202099296685E-4</v>
      </c>
      <c r="O7352" s="22"/>
      <c r="P7352" s="22"/>
      <c r="Q7352" s="22"/>
      <c r="R7352" s="22"/>
      <c r="S7352" s="22"/>
      <c r="T7352" s="22"/>
      <c r="U7352" s="22"/>
      <c r="V7352" s="22"/>
    </row>
    <row r="7353" spans="1:22" x14ac:dyDescent="0.25">
      <c r="A7353">
        <f ca="1">A7352+1</f>
        <v>7350</v>
      </c>
      <c r="B7353" s="2">
        <v>1.3795867993429689E-3</v>
      </c>
      <c r="C7353" s="3">
        <v>9.4893154445302164E-2</v>
      </c>
      <c r="D7353" s="22">
        <f ca="1">RAND()</f>
        <v>0.45177027706242789</v>
      </c>
      <c r="E7353" s="22">
        <f ca="1">RAND()</f>
        <v>0.67503301683076422</v>
      </c>
      <c r="F7353" s="10">
        <f ca="1">IF(C7353&gt;$Q$9,IF(RAND()&lt;=$R$19,$R$12,C7353*$R$15+$R$14),0)</f>
        <v>9.2754300017135992E-3</v>
      </c>
      <c r="G7353" s="23">
        <f ca="1">IF(C7353&lt;=$Q$7,$T$5*D7353+$R$5,IF(C7353&lt;=$Q$9,$R$7+D7353*($T$7*C7353+$T$8-$R$7),E7353*(F7353-$R$11)+$R$11))</f>
        <v>6.4548319048904589E-3</v>
      </c>
      <c r="H7353" s="23">
        <f ca="1">SMALL($B$4:$B$7599,A7353)</f>
        <v>1.3518907811834291E-2</v>
      </c>
      <c r="I7353" s="42">
        <f ca="1">A7353/$A$3</f>
        <v>0.96761453396524488</v>
      </c>
      <c r="J7353" s="23">
        <f ca="1">IF(C7353&lt;=$Q$9,D7353,E7353)</f>
        <v>0.67503301683076422</v>
      </c>
      <c r="K7353" s="23">
        <f ca="1">SMALL($G$4:$G$7599,A7353)</f>
        <v>1.2009099542371152E-2</v>
      </c>
      <c r="L7353" s="42">
        <f ca="1">SMALL($J$4:$J$7599,A7353)</f>
        <v>0.96827960683257575</v>
      </c>
      <c r="M7353" s="42">
        <f ca="1">ABS(I7353-L7353)</f>
        <v>6.6507286733086257E-4</v>
      </c>
      <c r="N7353" s="42">
        <f ca="1">ABS(I7352-L7353)</f>
        <v>7.9672110324446876E-4</v>
      </c>
      <c r="O7353" s="22"/>
      <c r="P7353" s="22"/>
      <c r="Q7353" s="22"/>
      <c r="R7353" s="22"/>
      <c r="S7353" s="22"/>
      <c r="T7353" s="22"/>
      <c r="U7353" s="22"/>
      <c r="V7353" s="22"/>
    </row>
    <row r="7354" spans="1:22" x14ac:dyDescent="0.25">
      <c r="A7354">
        <f ca="1">A7353+1</f>
        <v>7351</v>
      </c>
      <c r="B7354" s="2">
        <v>6.8719951397953616E-3</v>
      </c>
      <c r="C7354" s="3">
        <v>9.4907043859328855E-2</v>
      </c>
      <c r="D7354" s="22">
        <f ca="1">RAND()</f>
        <v>0.44160573252768365</v>
      </c>
      <c r="E7354" s="22">
        <f ca="1">RAND()</f>
        <v>0.84124143651023298</v>
      </c>
      <c r="F7354" s="10">
        <f ca="1">IF(C7354&gt;$Q$9,IF(RAND()&lt;=$R$19,$R$12,C7354*$R$15+$R$14),0)</f>
        <v>9.2754300017135992E-3</v>
      </c>
      <c r="G7354" s="23">
        <f ca="1">IF(C7354&lt;=$Q$7,$T$5*D7354+$R$5,IF(C7354&lt;=$Q$9,$R$7+D7354*($T$7*C7354+$T$8-$R$7),E7354*(F7354-$R$11)+$R$11))</f>
        <v>7.8974620073453509E-3</v>
      </c>
      <c r="H7354" s="23">
        <f ca="1">SMALL($B$4:$B$7599,A7354)</f>
        <v>1.3550874580891936E-2</v>
      </c>
      <c r="I7354" s="42">
        <f ca="1">A7354/$A$3</f>
        <v>0.96774618220115849</v>
      </c>
      <c r="J7354" s="23">
        <f ca="1">IF(C7354&lt;=$Q$9,D7354,E7354)</f>
        <v>0.84124143651023298</v>
      </c>
      <c r="K7354" s="23">
        <f ca="1">SMALL($G$4:$G$7599,A7354)</f>
        <v>1.2042933817869856E-2</v>
      </c>
      <c r="L7354" s="42">
        <f ca="1">SMALL($J$4:$J$7599,A7354)</f>
        <v>0.96839720279876151</v>
      </c>
      <c r="M7354" s="42">
        <f ca="1">ABS(I7354-L7354)</f>
        <v>6.5102059760302478E-4</v>
      </c>
      <c r="N7354" s="42">
        <f ca="1">ABS(I7353-L7354)</f>
        <v>7.8266883351663097E-4</v>
      </c>
      <c r="O7354" s="22"/>
      <c r="P7354" s="22"/>
      <c r="Q7354" s="22"/>
      <c r="R7354" s="22"/>
      <c r="S7354" s="22"/>
      <c r="T7354" s="22"/>
      <c r="U7354" s="22"/>
      <c r="V7354" s="22"/>
    </row>
    <row r="7355" spans="1:22" x14ac:dyDescent="0.25">
      <c r="A7355">
        <f ca="1">A7354+1</f>
        <v>7352</v>
      </c>
      <c r="B7355" s="2">
        <v>2.7707773395932944E-2</v>
      </c>
      <c r="C7355" s="3">
        <v>9.4931460461157136E-2</v>
      </c>
      <c r="D7355" s="22">
        <f ca="1">RAND()</f>
        <v>0.84850162722225841</v>
      </c>
      <c r="E7355" s="22">
        <f ca="1">RAND()</f>
        <v>0.82052565025684787</v>
      </c>
      <c r="F7355" s="10">
        <f ca="1">IF(C7355&gt;$Q$9,IF(RAND()&lt;=$R$19,$R$12,C7355*$R$15+$R$14),0)</f>
        <v>9.2754300017135992E-3</v>
      </c>
      <c r="G7355" s="23">
        <f ca="1">IF(C7355&lt;=$Q$7,$T$5*D7355+$R$5,IF(C7355&lt;=$Q$9,$R$7+D7355*($T$7*C7355+$T$8-$R$7),E7355*(F7355-$R$11)+$R$11))</f>
        <v>7.7176563338253925E-3</v>
      </c>
      <c r="H7355" s="23">
        <f ca="1">SMALL($B$4:$B$7599,A7355)</f>
        <v>1.3567184941945087E-2</v>
      </c>
      <c r="I7355" s="42">
        <f ca="1">A7355/$A$3</f>
        <v>0.9678778304370721</v>
      </c>
      <c r="J7355" s="23">
        <f ca="1">IF(C7355&lt;=$Q$9,D7355,E7355)</f>
        <v>0.82052565025684787</v>
      </c>
      <c r="K7355" s="23">
        <f ca="1">SMALL($G$4:$G$7599,A7355)</f>
        <v>1.2047699753835297E-2</v>
      </c>
      <c r="L7355" s="42">
        <f ca="1">SMALL($J$4:$J$7599,A7355)</f>
        <v>0.96847629538437108</v>
      </c>
      <c r="M7355" s="42">
        <f ca="1">ABS(I7355-L7355)</f>
        <v>5.9846494729898225E-4</v>
      </c>
      <c r="N7355" s="42">
        <f ca="1">ABS(I7354-L7355)</f>
        <v>7.3011318321258845E-4</v>
      </c>
      <c r="O7355" s="22"/>
      <c r="P7355" s="22"/>
      <c r="Q7355" s="22"/>
      <c r="R7355" s="22"/>
      <c r="S7355" s="22"/>
      <c r="T7355" s="22"/>
      <c r="U7355" s="22"/>
      <c r="V7355" s="22"/>
    </row>
    <row r="7356" spans="1:22" x14ac:dyDescent="0.25">
      <c r="A7356">
        <f ca="1">A7355+1</f>
        <v>7353</v>
      </c>
      <c r="B7356" s="2">
        <v>8.4314609959547648E-3</v>
      </c>
      <c r="C7356" s="3">
        <v>9.493766333253853E-2</v>
      </c>
      <c r="D7356" s="22">
        <f ca="1">RAND()</f>
        <v>0.75812292569018636</v>
      </c>
      <c r="E7356" s="22">
        <f ca="1">RAND()</f>
        <v>0.43744713490308695</v>
      </c>
      <c r="F7356" s="10">
        <f ca="1">IF(C7356&gt;$Q$9,IF(RAND()&lt;=$R$19,$R$12,C7356*$R$15+$R$14),0)</f>
        <v>9.2754300017135992E-3</v>
      </c>
      <c r="G7356" s="23">
        <f ca="1">IF(C7356&lt;=$Q$7,$T$5*D7356+$R$5,IF(C7356&lt;=$Q$9,$R$7+D7356*($T$7*C7356+$T$8-$R$7),E7356*(F7356-$R$11)+$R$11))</f>
        <v>4.3926707589740984E-3</v>
      </c>
      <c r="H7356" s="23">
        <f ca="1">SMALL($B$4:$B$7599,A7356)</f>
        <v>1.3570593053085972E-2</v>
      </c>
      <c r="I7356" s="42">
        <f ca="1">A7356/$A$3</f>
        <v>0.96800947867298581</v>
      </c>
      <c r="J7356" s="23">
        <f ca="1">IF(C7356&lt;=$Q$9,D7356,E7356)</f>
        <v>0.43744713490308695</v>
      </c>
      <c r="K7356" s="23">
        <f ca="1">SMALL($G$4:$G$7599,A7356)</f>
        <v>1.2059839812625699E-2</v>
      </c>
      <c r="L7356" s="42">
        <f ca="1">SMALL($J$4:$J$7599,A7356)</f>
        <v>0.96865947697950727</v>
      </c>
      <c r="M7356" s="42">
        <f ca="1">ABS(I7356-L7356)</f>
        <v>6.4999830652145985E-4</v>
      </c>
      <c r="N7356" s="42">
        <f ca="1">ABS(I7355-L7356)</f>
        <v>7.8164654243517706E-4</v>
      </c>
      <c r="O7356" s="22"/>
      <c r="P7356" s="22"/>
      <c r="Q7356" s="22"/>
      <c r="R7356" s="22"/>
      <c r="S7356" s="22"/>
      <c r="T7356" s="22"/>
      <c r="U7356" s="22"/>
      <c r="V7356" s="22"/>
    </row>
    <row r="7357" spans="1:22" x14ac:dyDescent="0.25">
      <c r="A7357">
        <f ca="1">A7356+1</f>
        <v>7354</v>
      </c>
      <c r="B7357" s="2">
        <v>6.0460631401347831E-3</v>
      </c>
      <c r="C7357" s="3">
        <v>9.4955688976907648E-2</v>
      </c>
      <c r="D7357" s="22">
        <f ca="1">RAND()</f>
        <v>0.19528731085040507</v>
      </c>
      <c r="E7357" s="22">
        <f ca="1">RAND()</f>
        <v>0.56275108456230172</v>
      </c>
      <c r="F7357" s="10">
        <f ca="1">IF(C7357&gt;$Q$9,IF(RAND()&lt;=$R$19,$R$12,C7357*$R$15+$R$14),0)</f>
        <v>2.6686105600556759E-2</v>
      </c>
      <c r="G7357" s="23">
        <f ca="1">IF(C7357&lt;=$Q$7,$T$5*D7357+$R$5,IF(C7357&lt;=$Q$9,$R$7+D7357*($T$7*C7357+$T$8-$R$7),E7357*(F7357-$R$11)+$R$11))</f>
        <v>1.527814115313697E-2</v>
      </c>
      <c r="H7357" s="23">
        <f ca="1">SMALL($B$4:$B$7599,A7357)</f>
        <v>1.3605397595445046E-2</v>
      </c>
      <c r="I7357" s="42">
        <f ca="1">A7357/$A$3</f>
        <v>0.96814112690889942</v>
      </c>
      <c r="J7357" s="23">
        <f ca="1">IF(C7357&lt;=$Q$9,D7357,E7357)</f>
        <v>0.56275108456230172</v>
      </c>
      <c r="K7357" s="23">
        <f ca="1">SMALL($G$4:$G$7599,A7357)</f>
        <v>1.2061111071508826E-2</v>
      </c>
      <c r="L7357" s="42">
        <f ca="1">SMALL($J$4:$J$7599,A7357)</f>
        <v>0.96877204643246495</v>
      </c>
      <c r="M7357" s="42">
        <f ca="1">ABS(I7357-L7357)</f>
        <v>6.3091952356553183E-4</v>
      </c>
      <c r="N7357" s="42">
        <f ca="1">ABS(I7356-L7357)</f>
        <v>7.6256775947913802E-4</v>
      </c>
      <c r="O7357" s="22"/>
      <c r="P7357" s="22"/>
      <c r="Q7357" s="22"/>
      <c r="R7357" s="22"/>
      <c r="S7357" s="22"/>
      <c r="T7357" s="22"/>
      <c r="U7357" s="22"/>
      <c r="V7357" s="22"/>
    </row>
    <row r="7358" spans="1:22" x14ac:dyDescent="0.25">
      <c r="A7358">
        <f ca="1">A7357+1</f>
        <v>7355</v>
      </c>
      <c r="B7358" s="2">
        <v>7.5228228430078148E-3</v>
      </c>
      <c r="C7358" s="3">
        <v>9.4955981503438036E-2</v>
      </c>
      <c r="D7358" s="22">
        <f ca="1">RAND()</f>
        <v>0.2120480112180102</v>
      </c>
      <c r="E7358" s="22">
        <f ca="1">RAND()</f>
        <v>0.88705015635217843</v>
      </c>
      <c r="F7358" s="10">
        <f ca="1">IF(C7358&gt;$Q$9,IF(RAND()&lt;=$R$19,$R$12,C7358*$R$15+$R$14),0)</f>
        <v>9.2754300017135992E-3</v>
      </c>
      <c r="G7358" s="23">
        <f ca="1">IF(C7358&lt;=$Q$7,$T$5*D7358+$R$5,IF(C7358&lt;=$Q$9,$R$7+D7358*($T$7*C7358+$T$8-$R$7),E7358*(F7358-$R$11)+$R$11))</f>
        <v>8.2950654399894796E-3</v>
      </c>
      <c r="H7358" s="23">
        <f ca="1">SMALL($B$4:$B$7599,A7358)</f>
        <v>1.3619579654021663E-2</v>
      </c>
      <c r="I7358" s="42">
        <f ca="1">A7358/$A$3</f>
        <v>0.96827277514481302</v>
      </c>
      <c r="J7358" s="23">
        <f ca="1">IF(C7358&lt;=$Q$9,D7358,E7358)</f>
        <v>0.88705015635217843</v>
      </c>
      <c r="K7358" s="23">
        <f ca="1">SMALL($G$4:$G$7599,A7358)</f>
        <v>1.2093856015434072E-2</v>
      </c>
      <c r="L7358" s="42">
        <f ca="1">SMALL($J$4:$J$7599,A7358)</f>
        <v>0.96921143456464709</v>
      </c>
      <c r="M7358" s="42">
        <f ca="1">ABS(I7358-L7358)</f>
        <v>9.3865941983406476E-4</v>
      </c>
      <c r="N7358" s="42">
        <f ca="1">ABS(I7357-L7358)</f>
        <v>1.0703076557476709E-3</v>
      </c>
      <c r="O7358" s="22"/>
      <c r="P7358" s="22"/>
      <c r="Q7358" s="22"/>
      <c r="R7358" s="22"/>
      <c r="S7358" s="22"/>
      <c r="T7358" s="22"/>
      <c r="U7358" s="22"/>
      <c r="V7358" s="22"/>
    </row>
    <row r="7359" spans="1:22" x14ac:dyDescent="0.25">
      <c r="A7359">
        <f ca="1">A7358+1</f>
        <v>7356</v>
      </c>
      <c r="B7359" s="2">
        <v>5.0756462848874917E-3</v>
      </c>
      <c r="C7359" s="3">
        <v>9.4971197399117302E-2</v>
      </c>
      <c r="D7359" s="22">
        <f ca="1">RAND()</f>
        <v>0.9100505654570884</v>
      </c>
      <c r="E7359" s="22">
        <f ca="1">RAND()</f>
        <v>0.14004082102104598</v>
      </c>
      <c r="F7359" s="10">
        <f ca="1">IF(C7359&gt;$Q$9,IF(RAND()&lt;=$R$19,$R$12,C7359*$R$15+$R$14),0)</f>
        <v>9.2754300017135992E-3</v>
      </c>
      <c r="G7359" s="23">
        <f ca="1">IF(C7359&lt;=$Q$7,$T$5*D7359+$R$5,IF(C7359&lt;=$Q$9,$R$7+D7359*($T$7*C7359+$T$8-$R$7),E7359*(F7359-$R$11)+$R$11))</f>
        <v>1.8112894914438893E-3</v>
      </c>
      <c r="H7359" s="23">
        <f ca="1">SMALL($B$4:$B$7599,A7359)</f>
        <v>1.3653490551928882E-2</v>
      </c>
      <c r="I7359" s="42">
        <f ca="1">A7359/$A$3</f>
        <v>0.96840442338072674</v>
      </c>
      <c r="J7359" s="23">
        <f ca="1">IF(C7359&lt;=$Q$9,D7359,E7359)</f>
        <v>0.14004082102104598</v>
      </c>
      <c r="K7359" s="23">
        <f ca="1">SMALL($G$4:$G$7599,A7359)</f>
        <v>1.2126892694298581E-2</v>
      </c>
      <c r="L7359" s="42">
        <f ca="1">SMALL($J$4:$J$7599,A7359)</f>
        <v>0.96931381489712642</v>
      </c>
      <c r="M7359" s="42">
        <f ca="1">ABS(I7359-L7359)</f>
        <v>9.0939151639968241E-4</v>
      </c>
      <c r="N7359" s="42">
        <f ca="1">ABS(I7358-L7359)</f>
        <v>1.0410397523133996E-3</v>
      </c>
      <c r="O7359" s="22"/>
      <c r="P7359" s="22"/>
      <c r="Q7359" s="22"/>
      <c r="R7359" s="22"/>
      <c r="S7359" s="22"/>
      <c r="T7359" s="22"/>
      <c r="U7359" s="22"/>
      <c r="V7359" s="22"/>
    </row>
    <row r="7360" spans="1:22" x14ac:dyDescent="0.25">
      <c r="A7360">
        <f ca="1">A7359+1</f>
        <v>7357</v>
      </c>
      <c r="B7360" s="2">
        <v>3.4721361972537279E-3</v>
      </c>
      <c r="C7360" s="3">
        <v>9.4977134796286E-2</v>
      </c>
      <c r="D7360" s="22">
        <f ca="1">RAND()</f>
        <v>0.13347218063655641</v>
      </c>
      <c r="E7360" s="22">
        <f ca="1">RAND()</f>
        <v>0.82277262903754766</v>
      </c>
      <c r="F7360" s="10">
        <f ca="1">IF(C7360&gt;$Q$9,IF(RAND()&lt;=$R$19,$R$12,C7360*$R$15+$R$14),0)</f>
        <v>9.2754300017135992E-3</v>
      </c>
      <c r="G7360" s="23">
        <f ca="1">IF(C7360&lt;=$Q$7,$T$5*D7360+$R$5,IF(C7360&lt;=$Q$9,$R$7+D7360*($T$7*C7360+$T$8-$R$7),E7360*(F7360-$R$11)+$R$11))</f>
        <v>7.7371593122838016E-3</v>
      </c>
      <c r="H7360" s="23">
        <f ca="1">SMALL($B$4:$B$7599,A7360)</f>
        <v>1.3659435731966652E-2</v>
      </c>
      <c r="I7360" s="42">
        <f ca="1">A7360/$A$3</f>
        <v>0.96853607161664035</v>
      </c>
      <c r="J7360" s="23">
        <f ca="1">IF(C7360&lt;=$Q$9,D7360,E7360)</f>
        <v>0.82277262903754766</v>
      </c>
      <c r="K7360" s="23">
        <f ca="1">SMALL($G$4:$G$7599,A7360)</f>
        <v>1.2173295131440226E-2</v>
      </c>
      <c r="L7360" s="42">
        <f ca="1">SMALL($J$4:$J$7599,A7360)</f>
        <v>0.96943345280132664</v>
      </c>
      <c r="M7360" s="42">
        <f ca="1">ABS(I7360-L7360)</f>
        <v>8.9738118468629668E-4</v>
      </c>
      <c r="N7360" s="42">
        <f ca="1">ABS(I7359-L7360)</f>
        <v>1.0290294205999029E-3</v>
      </c>
      <c r="O7360" s="22"/>
      <c r="P7360" s="22"/>
      <c r="Q7360" s="22"/>
      <c r="R7360" s="22"/>
      <c r="S7360" s="22"/>
      <c r="T7360" s="22"/>
      <c r="U7360" s="22"/>
      <c r="V7360" s="22"/>
    </row>
    <row r="7361" spans="1:22" x14ac:dyDescent="0.25">
      <c r="A7361">
        <f ca="1">A7360+1</f>
        <v>7358</v>
      </c>
      <c r="B7361" s="2">
        <v>2.8397328993772786E-3</v>
      </c>
      <c r="C7361" s="3">
        <v>9.5020018417719121E-2</v>
      </c>
      <c r="D7361" s="22">
        <f ca="1">RAND()</f>
        <v>1.450810579977091E-2</v>
      </c>
      <c r="E7361" s="22">
        <f ca="1">RAND()</f>
        <v>0.5358070635681822</v>
      </c>
      <c r="F7361" s="10">
        <f ca="1">IF(C7361&gt;$Q$9,IF(RAND()&lt;=$R$19,$R$12,C7361*$R$15+$R$14),0)</f>
        <v>9.2754300017135992E-3</v>
      </c>
      <c r="G7361" s="23">
        <f ca="1">IF(C7361&lt;=$Q$7,$T$5*D7361+$R$5,IF(C7361&lt;=$Q$9,$R$7+D7361*($T$7*C7361+$T$8-$R$7),E7361*(F7361-$R$11)+$R$11))</f>
        <v>5.2464000359940541E-3</v>
      </c>
      <c r="H7361" s="23">
        <f ca="1">SMALL($B$4:$B$7599,A7361)</f>
        <v>1.3975931244108175E-2</v>
      </c>
      <c r="I7361" s="42">
        <f ca="1">A7361/$A$3</f>
        <v>0.96866771985255395</v>
      </c>
      <c r="J7361" s="23">
        <f ca="1">IF(C7361&lt;=$Q$9,D7361,E7361)</f>
        <v>0.5358070635681822</v>
      </c>
      <c r="K7361" s="23">
        <f ca="1">SMALL($G$4:$G$7599,A7361)</f>
        <v>1.2285460544923852E-2</v>
      </c>
      <c r="L7361" s="42">
        <f ca="1">SMALL($J$4:$J$7599,A7361)</f>
        <v>0.96944467166481096</v>
      </c>
      <c r="M7361" s="42">
        <f ca="1">ABS(I7361-L7361)</f>
        <v>7.769518122570096E-4</v>
      </c>
      <c r="N7361" s="42">
        <f ca="1">ABS(I7360-L7361)</f>
        <v>9.0860004817061579E-4</v>
      </c>
      <c r="O7361" s="22"/>
      <c r="P7361" s="22"/>
      <c r="Q7361" s="22"/>
      <c r="R7361" s="22"/>
      <c r="S7361" s="22"/>
      <c r="T7361" s="22"/>
      <c r="U7361" s="22"/>
      <c r="V7361" s="22"/>
    </row>
    <row r="7362" spans="1:22" x14ac:dyDescent="0.25">
      <c r="A7362">
        <f ca="1">A7361+1</f>
        <v>7359</v>
      </c>
      <c r="B7362" s="2">
        <v>6.9151856611447404E-3</v>
      </c>
      <c r="C7362" s="3">
        <v>9.5035499380836219E-2</v>
      </c>
      <c r="D7362" s="22">
        <f ca="1">RAND()</f>
        <v>0.61768811781259036</v>
      </c>
      <c r="E7362" s="22">
        <f ca="1">RAND()</f>
        <v>0.18574759040678057</v>
      </c>
      <c r="F7362" s="10">
        <f ca="1">IF(C7362&gt;$Q$9,IF(RAND()&lt;=$R$19,$R$12,C7362*$R$15+$R$14),0)</f>
        <v>9.2754300017135992E-3</v>
      </c>
      <c r="G7362" s="23">
        <f ca="1">IF(C7362&lt;=$Q$7,$T$5*D7362+$R$5,IF(C7362&lt;=$Q$9,$R$7+D7362*($T$7*C7362+$T$8-$R$7),E7362*(F7362-$R$11)+$R$11))</f>
        <v>2.2080080303060303E-3</v>
      </c>
      <c r="H7362" s="23">
        <f ca="1">SMALL($B$4:$B$7599,A7362)</f>
        <v>1.3988889114283698E-2</v>
      </c>
      <c r="I7362" s="42">
        <f ca="1">A7362/$A$3</f>
        <v>0.96879936808846756</v>
      </c>
      <c r="J7362" s="23">
        <f ca="1">IF(C7362&lt;=$Q$9,D7362,E7362)</f>
        <v>0.18574759040678057</v>
      </c>
      <c r="K7362" s="23">
        <f ca="1">SMALL($G$4:$G$7599,A7362)</f>
        <v>1.229088326811608E-2</v>
      </c>
      <c r="L7362" s="42">
        <f ca="1">SMALL($J$4:$J$7599,A7362)</f>
        <v>0.96961461256788695</v>
      </c>
      <c r="M7362" s="42">
        <f ca="1">ABS(I7362-L7362)</f>
        <v>8.1524447941938583E-4</v>
      </c>
      <c r="N7362" s="42">
        <f ca="1">ABS(I7361-L7362)</f>
        <v>9.4689271533299202E-4</v>
      </c>
      <c r="O7362" s="22"/>
      <c r="P7362" s="22"/>
      <c r="Q7362" s="22"/>
      <c r="R7362" s="22"/>
      <c r="S7362" s="22"/>
      <c r="T7362" s="22"/>
      <c r="U7362" s="22"/>
      <c r="V7362" s="22"/>
    </row>
    <row r="7363" spans="1:22" x14ac:dyDescent="0.25">
      <c r="A7363">
        <f ca="1">A7362+1</f>
        <v>7360</v>
      </c>
      <c r="B7363" s="2">
        <v>8.5646277429834439E-3</v>
      </c>
      <c r="C7363" s="3">
        <v>9.5060039067781932E-2</v>
      </c>
      <c r="D7363" s="22">
        <f ca="1">RAND()</f>
        <v>2.0030659116658467E-2</v>
      </c>
      <c r="E7363" s="22">
        <f ca="1">RAND()</f>
        <v>0.52472524645849461</v>
      </c>
      <c r="F7363" s="10">
        <f ca="1">IF(C7363&gt;$Q$9,IF(RAND()&lt;=$R$19,$R$12,C7363*$R$15+$R$14),0)</f>
        <v>2.6789467852601487E-2</v>
      </c>
      <c r="G7363" s="23">
        <f ca="1">IF(C7363&lt;=$Q$7,$T$5*D7363+$R$5,IF(C7363&lt;=$Q$9,$R$7+D7363*($T$7*C7363+$T$8-$R$7),E7363*(F7363-$R$11)+$R$11))</f>
        <v>1.4340271623742339E-2</v>
      </c>
      <c r="H7363" s="23">
        <f ca="1">SMALL($B$4:$B$7599,A7363)</f>
        <v>1.3996960365046246E-2</v>
      </c>
      <c r="I7363" s="42">
        <f ca="1">A7363/$A$3</f>
        <v>0.96893101632438128</v>
      </c>
      <c r="J7363" s="23">
        <f ca="1">IF(C7363&lt;=$Q$9,D7363,E7363)</f>
        <v>0.52472524645849461</v>
      </c>
      <c r="K7363" s="23">
        <f ca="1">SMALL($G$4:$G$7599,A7363)</f>
        <v>1.2322428410946662E-2</v>
      </c>
      <c r="L7363" s="42">
        <f ca="1">SMALL($J$4:$J$7599,A7363)</f>
        <v>0.96971884503714412</v>
      </c>
      <c r="M7363" s="42">
        <f ca="1">ABS(I7363-L7363)</f>
        <v>7.8782871276283917E-4</v>
      </c>
      <c r="N7363" s="42">
        <f ca="1">ABS(I7362-L7363)</f>
        <v>9.1947694867655638E-4</v>
      </c>
      <c r="O7363" s="22"/>
      <c r="P7363" s="22"/>
      <c r="Q7363" s="22"/>
      <c r="R7363" s="22"/>
      <c r="S7363" s="22"/>
      <c r="T7363" s="22"/>
      <c r="U7363" s="22"/>
      <c r="V7363" s="22"/>
    </row>
    <row r="7364" spans="1:22" x14ac:dyDescent="0.25">
      <c r="A7364">
        <f ca="1">A7363+1</f>
        <v>7361</v>
      </c>
      <c r="B7364" s="2">
        <v>1.2633215224279737E-3</v>
      </c>
      <c r="C7364" s="3">
        <v>9.5091771645019918E-2</v>
      </c>
      <c r="D7364" s="22">
        <f ca="1">RAND()</f>
        <v>0.21545268450419608</v>
      </c>
      <c r="E7364" s="22">
        <f ca="1">RAND()</f>
        <v>5.3596590971094371E-2</v>
      </c>
      <c r="F7364" s="10">
        <f ca="1">IF(C7364&gt;$Q$9,IF(RAND()&lt;=$R$19,$R$12,C7364*$R$15+$R$14),0)</f>
        <v>9.2754300017135992E-3</v>
      </c>
      <c r="G7364" s="23">
        <f ca="1">IF(C7364&lt;=$Q$7,$T$5*D7364+$R$5,IF(C7364&lt;=$Q$9,$R$7+D7364*($T$7*C7364+$T$8-$R$7),E7364*(F7364-$R$11)+$R$11))</f>
        <v>1.0609842500241579E-3</v>
      </c>
      <c r="H7364" s="23">
        <f ca="1">SMALL($B$4:$B$7599,A7364)</f>
        <v>1.4020237966431981E-2</v>
      </c>
      <c r="I7364" s="42">
        <f ca="1">A7364/$A$3</f>
        <v>0.96906266456029488</v>
      </c>
      <c r="J7364" s="23">
        <f ca="1">IF(C7364&lt;=$Q$9,D7364,E7364)</f>
        <v>5.3596590971094371E-2</v>
      </c>
      <c r="K7364" s="23">
        <f ca="1">SMALL($G$4:$G$7599,A7364)</f>
        <v>1.2388739061921027E-2</v>
      </c>
      <c r="L7364" s="42">
        <f ca="1">SMALL($J$4:$J$7599,A7364)</f>
        <v>0.96983515362281425</v>
      </c>
      <c r="M7364" s="42">
        <f ca="1">ABS(I7364-L7364)</f>
        <v>7.7248906251936589E-4</v>
      </c>
      <c r="N7364" s="42">
        <f ca="1">ABS(I7363-L7364)</f>
        <v>9.0413729843297208E-4</v>
      </c>
      <c r="O7364" s="22"/>
      <c r="P7364" s="22"/>
      <c r="Q7364" s="22"/>
      <c r="R7364" s="22"/>
      <c r="S7364" s="22"/>
      <c r="T7364" s="22"/>
      <c r="U7364" s="22"/>
      <c r="V7364" s="22"/>
    </row>
    <row r="7365" spans="1:22" x14ac:dyDescent="0.25">
      <c r="A7365">
        <f ca="1">A7364+1</f>
        <v>7362</v>
      </c>
      <c r="B7365" s="2">
        <v>1.0459077005108786E-2</v>
      </c>
      <c r="C7365" s="3">
        <v>9.510169674501423E-2</v>
      </c>
      <c r="D7365" s="22">
        <f ca="1">RAND()</f>
        <v>0.15530373729103497</v>
      </c>
      <c r="E7365" s="22">
        <f ca="1">RAND()</f>
        <v>0.52490950603655639</v>
      </c>
      <c r="F7365" s="10">
        <f ca="1">IF(C7365&gt;$Q$9,IF(RAND()&lt;=$R$19,$R$12,C7365*$R$15+$R$14),0)</f>
        <v>9.2754300017135992E-3</v>
      </c>
      <c r="G7365" s="23">
        <f ca="1">IF(C7365&lt;=$Q$7,$T$5*D7365+$R$5,IF(C7365&lt;=$Q$9,$R$7+D7365*($T$7*C7365+$T$8-$R$7),E7365*(F7365-$R$11)+$R$11))</f>
        <v>5.1518131037034069E-3</v>
      </c>
      <c r="H7365" s="23">
        <f ca="1">SMALL($B$4:$B$7599,A7365)</f>
        <v>1.4039561293342884E-2</v>
      </c>
      <c r="I7365" s="42">
        <f ca="1">A7365/$A$3</f>
        <v>0.96919431279620849</v>
      </c>
      <c r="J7365" s="23">
        <f ca="1">IF(C7365&lt;=$Q$9,D7365,E7365)</f>
        <v>0.52490950603655639</v>
      </c>
      <c r="K7365" s="23">
        <f ca="1">SMALL($G$4:$G$7599,A7365)</f>
        <v>1.2401872393642304E-2</v>
      </c>
      <c r="L7365" s="42">
        <f ca="1">SMALL($J$4:$J$7599,A7365)</f>
        <v>0.96985528731829407</v>
      </c>
      <c r="M7365" s="42">
        <f ca="1">ABS(I7365-L7365)</f>
        <v>6.6097452208557783E-4</v>
      </c>
      <c r="N7365" s="42">
        <f ca="1">ABS(I7364-L7365)</f>
        <v>7.9262275799918402E-4</v>
      </c>
      <c r="O7365" s="22"/>
      <c r="P7365" s="22"/>
      <c r="Q7365" s="22"/>
      <c r="R7365" s="22"/>
      <c r="S7365" s="22"/>
      <c r="T7365" s="22"/>
      <c r="U7365" s="22"/>
      <c r="V7365" s="22"/>
    </row>
    <row r="7366" spans="1:22" x14ac:dyDescent="0.25">
      <c r="A7366">
        <f ca="1">A7365+1</f>
        <v>7363</v>
      </c>
      <c r="B7366" s="2">
        <v>4.3709010796747494E-3</v>
      </c>
      <c r="C7366" s="3">
        <v>9.5103297943753301E-2</v>
      </c>
      <c r="D7366" s="22">
        <f ca="1">RAND()</f>
        <v>0.30920378555109596</v>
      </c>
      <c r="E7366" s="22">
        <f ca="1">RAND()</f>
        <v>0.56198292948229234</v>
      </c>
      <c r="F7366" s="10">
        <f ca="1">IF(C7366&gt;$Q$9,IF(RAND()&lt;=$R$19,$R$12,C7366*$R$15+$R$14),0)</f>
        <v>9.2754300017135992E-3</v>
      </c>
      <c r="G7366" s="23">
        <f ca="1">IF(C7366&lt;=$Q$7,$T$5*D7366+$R$5,IF(C7366&lt;=$Q$9,$R$7+D7366*($T$7*C7366+$T$8-$R$7),E7366*(F7366-$R$11)+$R$11))</f>
        <v>5.4735972634169603E-3</v>
      </c>
      <c r="H7366" s="23">
        <f ca="1">SMALL($B$4:$B$7599,A7366)</f>
        <v>1.4061534756030725E-2</v>
      </c>
      <c r="I7366" s="42">
        <f ca="1">A7366/$A$3</f>
        <v>0.96932596103212221</v>
      </c>
      <c r="J7366" s="23">
        <f ca="1">IF(C7366&lt;=$Q$9,D7366,E7366)</f>
        <v>0.56198292948229234</v>
      </c>
      <c r="K7366" s="23">
        <f ca="1">SMALL($G$4:$G$7599,A7366)</f>
        <v>1.2449682735595409E-2</v>
      </c>
      <c r="L7366" s="42">
        <f ca="1">SMALL($J$4:$J$7599,A7366)</f>
        <v>0.9698828583233573</v>
      </c>
      <c r="M7366" s="42">
        <f ca="1">ABS(I7366-L7366)</f>
        <v>5.5689729123509224E-4</v>
      </c>
      <c r="N7366" s="42">
        <f ca="1">ABS(I7365-L7366)</f>
        <v>6.8854552714880946E-4</v>
      </c>
      <c r="O7366" s="22"/>
      <c r="P7366" s="22"/>
      <c r="Q7366" s="22"/>
      <c r="R7366" s="22"/>
      <c r="S7366" s="22"/>
      <c r="T7366" s="22"/>
      <c r="U7366" s="22"/>
      <c r="V7366" s="22"/>
    </row>
    <row r="7367" spans="1:22" x14ac:dyDescent="0.25">
      <c r="A7367">
        <f ca="1">A7366+1</f>
        <v>7364</v>
      </c>
      <c r="B7367" s="2">
        <v>3.9082686033121705E-3</v>
      </c>
      <c r="C7367" s="3">
        <v>9.5119889557761628E-2</v>
      </c>
      <c r="D7367" s="22">
        <f ca="1">RAND()</f>
        <v>0.74951365616584298</v>
      </c>
      <c r="E7367" s="22">
        <f ca="1">RAND()</f>
        <v>0.95488151285334477</v>
      </c>
      <c r="F7367" s="10">
        <f ca="1">IF(C7367&gt;$Q$9,IF(RAND()&lt;=$R$19,$R$12,C7367*$R$15+$R$14),0)</f>
        <v>2.6848751762931139E-2</v>
      </c>
      <c r="G7367" s="23">
        <f ca="1">IF(C7367&lt;=$Q$7,$T$5*D7367+$R$5,IF(C7367&lt;=$Q$9,$R$7+D7367*($T$7*C7367+$T$8-$R$7),E7367*(F7367-$R$11)+$R$11))</f>
        <v>2.5664257613140104E-2</v>
      </c>
      <c r="H7367" s="23">
        <f ca="1">SMALL($B$4:$B$7599,A7367)</f>
        <v>1.4088045836519736E-2</v>
      </c>
      <c r="I7367" s="42">
        <f ca="1">A7367/$A$3</f>
        <v>0.96945760926803581</v>
      </c>
      <c r="J7367" s="23">
        <f ca="1">IF(C7367&lt;=$Q$9,D7367,E7367)</f>
        <v>0.95488151285334477</v>
      </c>
      <c r="K7367" s="23">
        <f ca="1">SMALL($G$4:$G$7599,A7367)</f>
        <v>1.2477900799663868E-2</v>
      </c>
      <c r="L7367" s="42">
        <f ca="1">SMALL($J$4:$J$7599,A7367)</f>
        <v>0.96997240887683667</v>
      </c>
      <c r="M7367" s="42">
        <f ca="1">ABS(I7367-L7367)</f>
        <v>5.1479960880085329E-4</v>
      </c>
      <c r="N7367" s="42">
        <f ca="1">ABS(I7366-L7367)</f>
        <v>6.4644784471445949E-4</v>
      </c>
      <c r="O7367" s="22"/>
      <c r="P7367" s="22"/>
      <c r="Q7367" s="22"/>
      <c r="R7367" s="22"/>
      <c r="S7367" s="22"/>
      <c r="T7367" s="22"/>
      <c r="U7367" s="22"/>
      <c r="V7367" s="22"/>
    </row>
    <row r="7368" spans="1:22" x14ac:dyDescent="0.25">
      <c r="A7368">
        <f ca="1">A7367+1</f>
        <v>7365</v>
      </c>
      <c r="B7368" s="2">
        <v>4.305854583753127E-3</v>
      </c>
      <c r="C7368" s="3">
        <v>9.5144503591240964E-2</v>
      </c>
      <c r="D7368" s="22">
        <f ca="1">RAND()</f>
        <v>0.26336760753098631</v>
      </c>
      <c r="E7368" s="22">
        <f ca="1">RAND()</f>
        <v>0.75929942971599285</v>
      </c>
      <c r="F7368" s="10">
        <f ca="1">IF(C7368&gt;$Q$9,IF(RAND()&lt;=$R$19,$R$12,C7368*$R$15+$R$14),0)</f>
        <v>9.2754300017135992E-3</v>
      </c>
      <c r="G7368" s="23">
        <f ca="1">IF(C7368&lt;=$Q$7,$T$5*D7368+$R$5,IF(C7368&lt;=$Q$9,$R$7+D7368*($T$7*C7368+$T$8-$R$7),E7368*(F7368-$R$11)+$R$11))</f>
        <v>7.1862344661359177E-3</v>
      </c>
      <c r="H7368" s="23">
        <f ca="1">SMALL($B$4:$B$7599,A7368)</f>
        <v>1.4102719154811316E-2</v>
      </c>
      <c r="I7368" s="42">
        <f ca="1">A7368/$A$3</f>
        <v>0.96958925750394942</v>
      </c>
      <c r="J7368" s="23">
        <f ca="1">IF(C7368&lt;=$Q$9,D7368,E7368)</f>
        <v>0.75929942971599285</v>
      </c>
      <c r="K7368" s="23">
        <f ca="1">SMALL($G$4:$G$7599,A7368)</f>
        <v>1.249396858972707E-2</v>
      </c>
      <c r="L7368" s="42">
        <f ca="1">SMALL($J$4:$J$7599,A7368)</f>
        <v>0.97020135465291535</v>
      </c>
      <c r="M7368" s="42">
        <f ca="1">ABS(I7368-L7368)</f>
        <v>6.1209714896592882E-4</v>
      </c>
      <c r="N7368" s="42">
        <f ca="1">ABS(I7367-L7368)</f>
        <v>7.4374538487953501E-4</v>
      </c>
      <c r="O7368" s="22"/>
      <c r="P7368" s="22"/>
      <c r="Q7368" s="22"/>
      <c r="R7368" s="22"/>
      <c r="S7368" s="22"/>
      <c r="T7368" s="22"/>
      <c r="U7368" s="22"/>
      <c r="V7368" s="22"/>
    </row>
    <row r="7369" spans="1:22" x14ac:dyDescent="0.25">
      <c r="A7369">
        <f ca="1">A7368+1</f>
        <v>7366</v>
      </c>
      <c r="B7369" s="2">
        <v>8.2727714743969782E-3</v>
      </c>
      <c r="C7369" s="3">
        <v>9.5164443137835175E-2</v>
      </c>
      <c r="D7369" s="22">
        <f ca="1">RAND()</f>
        <v>0.39726055919279724</v>
      </c>
      <c r="E7369" s="22">
        <f ca="1">RAND()</f>
        <v>8.5454795607753709E-2</v>
      </c>
      <c r="F7369" s="10">
        <f ca="1">IF(C7369&gt;$Q$9,IF(RAND()&lt;=$R$19,$R$12,C7369*$R$15+$R$14),0)</f>
        <v>9.2754300017135992E-3</v>
      </c>
      <c r="G7369" s="23">
        <f ca="1">IF(C7369&lt;=$Q$7,$T$5*D7369+$R$5,IF(C7369&lt;=$Q$9,$R$7+D7369*($T$7*C7369+$T$8-$R$7),E7369*(F7369-$R$11)+$R$11))</f>
        <v>1.3375021611362746E-3</v>
      </c>
      <c r="H7369" s="23">
        <f ca="1">SMALL($B$4:$B$7599,A7369)</f>
        <v>1.4105474913374827E-2</v>
      </c>
      <c r="I7369" s="42">
        <f ca="1">A7369/$A$3</f>
        <v>0.96972090573986314</v>
      </c>
      <c r="J7369" s="23">
        <f ca="1">IF(C7369&lt;=$Q$9,D7369,E7369)</f>
        <v>8.5454795607753709E-2</v>
      </c>
      <c r="K7369" s="23">
        <f ca="1">SMALL($G$4:$G$7599,A7369)</f>
        <v>1.2546075905363607E-2</v>
      </c>
      <c r="L7369" s="42">
        <f ca="1">SMALL($J$4:$J$7599,A7369)</f>
        <v>0.97100659586751126</v>
      </c>
      <c r="M7369" s="42">
        <f ca="1">ABS(I7369-L7369)</f>
        <v>1.2856901276481203E-3</v>
      </c>
      <c r="N7369" s="42">
        <f ca="1">ABS(I7368-L7369)</f>
        <v>1.4173383635618375E-3</v>
      </c>
      <c r="O7369" s="22"/>
      <c r="P7369" s="22"/>
      <c r="Q7369" s="22"/>
      <c r="R7369" s="22"/>
      <c r="S7369" s="22"/>
      <c r="T7369" s="22"/>
      <c r="U7369" s="22"/>
      <c r="V7369" s="22"/>
    </row>
    <row r="7370" spans="1:22" x14ac:dyDescent="0.25">
      <c r="A7370">
        <f ca="1">A7369+1</f>
        <v>7367</v>
      </c>
      <c r="B7370" s="2">
        <v>1.5718006900219961E-3</v>
      </c>
      <c r="C7370" s="3">
        <v>9.5171808265201829E-2</v>
      </c>
      <c r="D7370" s="22">
        <f ca="1">RAND()</f>
        <v>0.33211260595257808</v>
      </c>
      <c r="E7370" s="22">
        <f ca="1">RAND()</f>
        <v>0.17938289311151601</v>
      </c>
      <c r="F7370" s="10">
        <f ca="1">IF(C7370&gt;$Q$9,IF(RAND()&lt;=$R$19,$R$12,C7370*$R$15+$R$14),0)</f>
        <v>2.690017897760158E-2</v>
      </c>
      <c r="G7370" s="23">
        <f ca="1">IF(C7370&lt;=$Q$7,$T$5*D7370+$R$5,IF(C7370&lt;=$Q$9,$R$7+D7370*($T$7*C7370+$T$8-$R$7),E7370*(F7370-$R$11)+$R$11))</f>
        <v>5.3143431780049632E-3</v>
      </c>
      <c r="H7370" s="23">
        <f ca="1">SMALL($B$4:$B$7599,A7370)</f>
        <v>1.4114739548611699E-2</v>
      </c>
      <c r="I7370" s="42">
        <f ca="1">A7370/$A$3</f>
        <v>0.96985255397577674</v>
      </c>
      <c r="J7370" s="23">
        <f ca="1">IF(C7370&lt;=$Q$9,D7370,E7370)</f>
        <v>0.17938289311151601</v>
      </c>
      <c r="K7370" s="23">
        <f ca="1">SMALL($G$4:$G$7599,A7370)</f>
        <v>1.2657692499530004E-2</v>
      </c>
      <c r="L7370" s="42">
        <f ca="1">SMALL($J$4:$J$7599,A7370)</f>
        <v>0.97165698064150241</v>
      </c>
      <c r="M7370" s="42">
        <f ca="1">ABS(I7370-L7370)</f>
        <v>1.8044266657256669E-3</v>
      </c>
      <c r="N7370" s="42">
        <f ca="1">ABS(I7369-L7370)</f>
        <v>1.9360749016392731E-3</v>
      </c>
      <c r="O7370" s="22"/>
      <c r="P7370" s="22"/>
      <c r="Q7370" s="22"/>
      <c r="R7370" s="22"/>
      <c r="S7370" s="22"/>
      <c r="T7370" s="22"/>
      <c r="U7370" s="22"/>
      <c r="V7370" s="22"/>
    </row>
    <row r="7371" spans="1:22" x14ac:dyDescent="0.25">
      <c r="A7371">
        <f ca="1">A7370+1</f>
        <v>7368</v>
      </c>
      <c r="B7371" s="2">
        <v>6.0649398757020578E-3</v>
      </c>
      <c r="C7371" s="3">
        <v>9.5173837270350115E-2</v>
      </c>
      <c r="D7371" s="22">
        <f ca="1">RAND()</f>
        <v>0.34051924852427162</v>
      </c>
      <c r="E7371" s="22">
        <f ca="1">RAND()</f>
        <v>0.40751570719579711</v>
      </c>
      <c r="F7371" s="10">
        <f ca="1">IF(C7371&gt;$Q$9,IF(RAND()&lt;=$R$19,$R$12,C7371*$R$15+$R$14),0)</f>
        <v>9.2754300017135992E-3</v>
      </c>
      <c r="G7371" s="23">
        <f ca="1">IF(C7371&lt;=$Q$7,$T$5*D7371+$R$5,IF(C7371&lt;=$Q$9,$R$7+D7371*($T$7*C7371+$T$8-$R$7),E7371*(F7371-$R$11)+$R$11))</f>
        <v>4.1328765878769855E-3</v>
      </c>
      <c r="H7371" s="23">
        <f ca="1">SMALL($B$4:$B$7599,A7371)</f>
        <v>1.4118076738297763E-2</v>
      </c>
      <c r="I7371" s="42">
        <f ca="1">A7371/$A$3</f>
        <v>0.96998420221169035</v>
      </c>
      <c r="J7371" s="23">
        <f ca="1">IF(C7371&lt;=$Q$9,D7371,E7371)</f>
        <v>0.40751570719579711</v>
      </c>
      <c r="K7371" s="23">
        <f ca="1">SMALL($G$4:$G$7599,A7371)</f>
        <v>1.2681939302417455E-2</v>
      </c>
      <c r="L7371" s="42">
        <f ca="1">SMALL($J$4:$J$7599,A7371)</f>
        <v>0.97175649494229532</v>
      </c>
      <c r="M7371" s="42">
        <f ca="1">ABS(I7371-L7371)</f>
        <v>1.7722927306049741E-3</v>
      </c>
      <c r="N7371" s="42">
        <f ca="1">ABS(I7370-L7371)</f>
        <v>1.9039409665185802E-3</v>
      </c>
      <c r="O7371" s="22"/>
      <c r="P7371" s="22"/>
      <c r="Q7371" s="22"/>
      <c r="R7371" s="22"/>
      <c r="S7371" s="22"/>
      <c r="T7371" s="22"/>
      <c r="U7371" s="22"/>
      <c r="V7371" s="22"/>
    </row>
    <row r="7372" spans="1:22" x14ac:dyDescent="0.25">
      <c r="A7372">
        <f ca="1">A7371+1</f>
        <v>7369</v>
      </c>
      <c r="B7372" s="2">
        <v>1.0193489258283894E-3</v>
      </c>
      <c r="C7372" s="3">
        <v>9.5179864510931855E-2</v>
      </c>
      <c r="D7372" s="22">
        <f ca="1">RAND()</f>
        <v>0.26782522210873883</v>
      </c>
      <c r="E7372" s="22">
        <f ca="1">RAND()</f>
        <v>5.6119083416577675E-2</v>
      </c>
      <c r="F7372" s="10">
        <f ca="1">IF(C7372&gt;$Q$9,IF(RAND()&lt;=$R$19,$R$12,C7372*$R$15+$R$14),0)</f>
        <v>9.2754300017135992E-3</v>
      </c>
      <c r="G7372" s="23">
        <f ca="1">IF(C7372&lt;=$Q$7,$T$5*D7372+$R$5,IF(C7372&lt;=$Q$9,$R$7+D7372*($T$7*C7372+$T$8-$R$7),E7372*(F7372-$R$11)+$R$11))</f>
        <v>1.0828785893247004E-3</v>
      </c>
      <c r="H7372" s="23">
        <f ca="1">SMALL($B$4:$B$7599,A7372)</f>
        <v>1.4153561990531083E-2</v>
      </c>
      <c r="I7372" s="42">
        <f ca="1">A7372/$A$3</f>
        <v>0.97011585044760396</v>
      </c>
      <c r="J7372" s="23">
        <f ca="1">IF(C7372&lt;=$Q$9,D7372,E7372)</f>
        <v>5.6119083416577675E-2</v>
      </c>
      <c r="K7372" s="23">
        <f ca="1">SMALL($G$4:$G$7599,A7372)</f>
        <v>1.2700456186202856E-2</v>
      </c>
      <c r="L7372" s="42">
        <f ca="1">SMALL($J$4:$J$7599,A7372)</f>
        <v>0.97176702834514028</v>
      </c>
      <c r="M7372" s="42">
        <f ca="1">ABS(I7372-L7372)</f>
        <v>1.6511778975363267E-3</v>
      </c>
      <c r="N7372" s="42">
        <f ca="1">ABS(I7371-L7372)</f>
        <v>1.7828261334499329E-3</v>
      </c>
      <c r="O7372" s="22"/>
      <c r="P7372" s="22"/>
      <c r="Q7372" s="22"/>
      <c r="R7372" s="22"/>
      <c r="S7372" s="22"/>
      <c r="T7372" s="22"/>
      <c r="U7372" s="22"/>
      <c r="V7372" s="22"/>
    </row>
    <row r="7373" spans="1:22" x14ac:dyDescent="0.25">
      <c r="A7373">
        <f ca="1">A7372+1</f>
        <v>7370</v>
      </c>
      <c r="B7373" s="2">
        <v>1.3905198180610978E-3</v>
      </c>
      <c r="C7373" s="3">
        <v>9.5179891101568492E-2</v>
      </c>
      <c r="D7373" s="22">
        <f ca="1">RAND()</f>
        <v>0.91445731504705152</v>
      </c>
      <c r="E7373" s="22">
        <f ca="1">RAND()</f>
        <v>0.22545361066717995</v>
      </c>
      <c r="F7373" s="10">
        <f ca="1">IF(C7373&gt;$Q$9,IF(RAND()&lt;=$R$19,$R$12,C7373*$R$15+$R$14),0)</f>
        <v>2.6908185297124326E-2</v>
      </c>
      <c r="G7373" s="23">
        <f ca="1">IF(C7373&lt;=$Q$7,$T$5*D7373+$R$5,IF(C7373&lt;=$Q$9,$R$7+D7373*($T$7*C7373+$T$8-$R$7),E7373*(F7373-$R$11)+$R$11))</f>
        <v>6.5280105435343962E-3</v>
      </c>
      <c r="H7373" s="23">
        <f ca="1">SMALL($B$4:$B$7599,A7373)</f>
        <v>1.4236330998395164E-2</v>
      </c>
      <c r="I7373" s="42">
        <f ca="1">A7373/$A$3</f>
        <v>0.97024749868351767</v>
      </c>
      <c r="J7373" s="23">
        <f ca="1">IF(C7373&lt;=$Q$9,D7373,E7373)</f>
        <v>0.22545361066717995</v>
      </c>
      <c r="K7373" s="23">
        <f ca="1">SMALL($G$4:$G$7599,A7373)</f>
        <v>1.2713748882533571E-2</v>
      </c>
      <c r="L7373" s="42">
        <f ca="1">SMALL($J$4:$J$7599,A7373)</f>
        <v>0.97216662502609219</v>
      </c>
      <c r="M7373" s="42">
        <f ca="1">ABS(I7373-L7373)</f>
        <v>1.9191263425745175E-3</v>
      </c>
      <c r="N7373" s="42">
        <f ca="1">ABS(I7372-L7373)</f>
        <v>2.0507745784882347E-3</v>
      </c>
      <c r="O7373" s="22"/>
      <c r="P7373" s="22"/>
      <c r="Q7373" s="22"/>
      <c r="R7373" s="22"/>
      <c r="S7373" s="22"/>
      <c r="T7373" s="22"/>
      <c r="U7373" s="22"/>
      <c r="V7373" s="22"/>
    </row>
    <row r="7374" spans="1:22" x14ac:dyDescent="0.25">
      <c r="A7374">
        <f ca="1">A7373+1</f>
        <v>7371</v>
      </c>
      <c r="B7374" s="2">
        <v>4.6459361079996542E-3</v>
      </c>
      <c r="C7374" s="3">
        <v>9.5192719061393399E-2</v>
      </c>
      <c r="D7374" s="22">
        <f ca="1">RAND()</f>
        <v>0.35028970026082507</v>
      </c>
      <c r="E7374" s="22">
        <f ca="1">RAND()</f>
        <v>0.4190233247706231</v>
      </c>
      <c r="F7374" s="10">
        <f ca="1">IF(C7374&gt;$Q$9,IF(RAND()&lt;=$R$19,$R$12,C7374*$R$15+$R$14),0)</f>
        <v>9.2754300017135992E-3</v>
      </c>
      <c r="G7374" s="23">
        <f ca="1">IF(C7374&lt;=$Q$7,$T$5*D7374+$R$5,IF(C7374&lt;=$Q$9,$R$7+D7374*($T$7*C7374+$T$8-$R$7),E7374*(F7374-$R$11)+$R$11))</f>
        <v>4.2327586248580139E-3</v>
      </c>
      <c r="H7374" s="23">
        <f ca="1">SMALL($B$4:$B$7599,A7374)</f>
        <v>1.42506923753557E-2</v>
      </c>
      <c r="I7374" s="42">
        <f ca="1">A7374/$A$3</f>
        <v>0.97037914691943128</v>
      </c>
      <c r="J7374" s="23">
        <f ca="1">IF(C7374&lt;=$Q$9,D7374,E7374)</f>
        <v>0.4190233247706231</v>
      </c>
      <c r="K7374" s="23">
        <f ca="1">SMALL($G$4:$G$7599,A7374)</f>
        <v>1.2734586620896283E-2</v>
      </c>
      <c r="L7374" s="42">
        <f ca="1">SMALL($J$4:$J$7599,A7374)</f>
        <v>0.97237130312925135</v>
      </c>
      <c r="M7374" s="42">
        <f ca="1">ABS(I7374-L7374)</f>
        <v>1.9921562098200729E-3</v>
      </c>
      <c r="N7374" s="42">
        <f ca="1">ABS(I7373-L7374)</f>
        <v>2.1238044457336791E-3</v>
      </c>
      <c r="O7374" s="22"/>
      <c r="P7374" s="22"/>
      <c r="Q7374" s="22"/>
      <c r="R7374" s="22"/>
      <c r="S7374" s="22"/>
      <c r="T7374" s="22"/>
      <c r="U7374" s="22"/>
      <c r="V7374" s="22"/>
    </row>
    <row r="7375" spans="1:22" x14ac:dyDescent="0.25">
      <c r="A7375">
        <f ca="1">A7374+1</f>
        <v>7372</v>
      </c>
      <c r="B7375" s="2">
        <v>1.8366520599407771E-2</v>
      </c>
      <c r="C7375" s="3">
        <v>9.5195644725821593E-2</v>
      </c>
      <c r="D7375" s="22">
        <f ca="1">RAND()</f>
        <v>0.43404554007554585</v>
      </c>
      <c r="E7375" s="22">
        <f ca="1">RAND()</f>
        <v>0.8249754929225197</v>
      </c>
      <c r="F7375" s="10">
        <f ca="1">IF(C7375&gt;$Q$9,IF(RAND()&lt;=$R$19,$R$12,C7375*$R$15+$R$14),0)</f>
        <v>9.2754300017135992E-3</v>
      </c>
      <c r="G7375" s="23">
        <f ca="1">IF(C7375&lt;=$Q$7,$T$5*D7375+$R$5,IF(C7375&lt;=$Q$9,$R$7+D7375*($T$7*C7375+$T$8-$R$7),E7375*(F7375-$R$11)+$R$11))</f>
        <v>7.7562793891018111E-3</v>
      </c>
      <c r="H7375" s="23">
        <f ca="1">SMALL($B$4:$B$7599,A7375)</f>
        <v>1.4277573143715749E-2</v>
      </c>
      <c r="I7375" s="42">
        <f ca="1">A7375/$A$3</f>
        <v>0.97051079515534489</v>
      </c>
      <c r="J7375" s="23">
        <f ca="1">IF(C7375&lt;=$Q$9,D7375,E7375)</f>
        <v>0.8249754929225197</v>
      </c>
      <c r="K7375" s="23">
        <f ca="1">SMALL($G$4:$G$7599,A7375)</f>
        <v>1.2786834429630248E-2</v>
      </c>
      <c r="L7375" s="42">
        <f ca="1">SMALL($J$4:$J$7599,A7375)</f>
        <v>0.97244180301595873</v>
      </c>
      <c r="M7375" s="42">
        <f ca="1">ABS(I7375-L7375)</f>
        <v>1.9310078606138426E-3</v>
      </c>
      <c r="N7375" s="42">
        <f ca="1">ABS(I7374-L7375)</f>
        <v>2.0626560965274487E-3</v>
      </c>
      <c r="O7375" s="22"/>
      <c r="P7375" s="22"/>
      <c r="Q7375" s="22"/>
      <c r="R7375" s="22"/>
      <c r="S7375" s="22"/>
      <c r="T7375" s="22"/>
      <c r="U7375" s="22"/>
      <c r="V7375" s="22"/>
    </row>
    <row r="7376" spans="1:22" x14ac:dyDescent="0.25">
      <c r="A7376">
        <f ca="1">A7375+1</f>
        <v>7373</v>
      </c>
      <c r="B7376" s="2">
        <v>2.4459401507453182E-2</v>
      </c>
      <c r="C7376" s="3">
        <v>9.5200059263773285E-2</v>
      </c>
      <c r="D7376" s="22">
        <f ca="1">RAND()</f>
        <v>0.62878684324115131</v>
      </c>
      <c r="E7376" s="22">
        <f ca="1">RAND()</f>
        <v>0.6998700821498558</v>
      </c>
      <c r="F7376" s="10">
        <f ca="1">IF(C7376&gt;$Q$9,IF(RAND()&lt;=$R$19,$R$12,C7376*$R$15+$R$14),0)</f>
        <v>2.6928162535741221E-2</v>
      </c>
      <c r="G7376" s="23">
        <f ca="1">IF(C7376&lt;=$Q$7,$T$5*D7376+$R$5,IF(C7376&lt;=$Q$9,$R$7+D7376*($T$7*C7376+$T$8-$R$7),E7376*(F7376-$R$11)+$R$11))</f>
        <v>1.9025028186991852E-2</v>
      </c>
      <c r="H7376" s="23">
        <f ca="1">SMALL($B$4:$B$7599,A7376)</f>
        <v>1.430303726342938E-2</v>
      </c>
      <c r="I7376" s="42">
        <f ca="1">A7376/$A$3</f>
        <v>0.9706424433912586</v>
      </c>
      <c r="J7376" s="23">
        <f ca="1">IF(C7376&lt;=$Q$9,D7376,E7376)</f>
        <v>0.6998700821498558</v>
      </c>
      <c r="K7376" s="23">
        <f ca="1">SMALL($G$4:$G$7599,A7376)</f>
        <v>1.2798107490663513E-2</v>
      </c>
      <c r="L7376" s="42">
        <f ca="1">SMALL($J$4:$J$7599,A7376)</f>
        <v>0.97274706319694981</v>
      </c>
      <c r="M7376" s="42">
        <f ca="1">ABS(I7376-L7376)</f>
        <v>2.1046198056912102E-3</v>
      </c>
      <c r="N7376" s="42">
        <f ca="1">ABS(I7375-L7376)</f>
        <v>2.2362680416049274E-3</v>
      </c>
      <c r="O7376" s="22"/>
      <c r="P7376" s="22"/>
      <c r="Q7376" s="22"/>
      <c r="R7376" s="22"/>
      <c r="S7376" s="22"/>
      <c r="T7376" s="22"/>
      <c r="U7376" s="22"/>
      <c r="V7376" s="22"/>
    </row>
    <row r="7377" spans="1:22" x14ac:dyDescent="0.25">
      <c r="A7377">
        <f ca="1">A7376+1</f>
        <v>7374</v>
      </c>
      <c r="B7377" s="2">
        <v>1.7786018980321616E-2</v>
      </c>
      <c r="C7377" s="3">
        <v>9.5206807092467816E-2</v>
      </c>
      <c r="D7377" s="22">
        <f ca="1">RAND()</f>
        <v>0.44337259222952241</v>
      </c>
      <c r="E7377" s="22">
        <f ca="1">RAND()</f>
        <v>0.46979036652664929</v>
      </c>
      <c r="F7377" s="10">
        <f ca="1">IF(C7377&gt;$Q$9,IF(RAND()&lt;=$R$19,$R$12,C7377*$R$15+$R$14),0)</f>
        <v>9.2754300017135992E-3</v>
      </c>
      <c r="G7377" s="23">
        <f ca="1">IF(C7377&lt;=$Q$7,$T$5*D7377+$R$5,IF(C7377&lt;=$Q$9,$R$7+D7377*($T$7*C7377+$T$8-$R$7),E7377*(F7377-$R$11)+$R$11))</f>
        <v>4.6733985322168986E-3</v>
      </c>
      <c r="H7377" s="23">
        <f ca="1">SMALL($B$4:$B$7599,A7377)</f>
        <v>1.4304211988012239E-2</v>
      </c>
      <c r="I7377" s="42">
        <f ca="1">A7377/$A$3</f>
        <v>0.97077409162717221</v>
      </c>
      <c r="J7377" s="23">
        <f ca="1">IF(C7377&lt;=$Q$9,D7377,E7377)</f>
        <v>0.46979036652664929</v>
      </c>
      <c r="K7377" s="23">
        <f ca="1">SMALL($G$4:$G$7599,A7377)</f>
        <v>1.2799889313459703E-2</v>
      </c>
      <c r="L7377" s="42">
        <f ca="1">SMALL($J$4:$J$7599,A7377)</f>
        <v>0.97285251342131729</v>
      </c>
      <c r="M7377" s="42">
        <f ca="1">ABS(I7377-L7377)</f>
        <v>2.07842179414508E-3</v>
      </c>
      <c r="N7377" s="42">
        <f ca="1">ABS(I7376-L7377)</f>
        <v>2.2100700300586862E-3</v>
      </c>
      <c r="O7377" s="22"/>
      <c r="P7377" s="22"/>
      <c r="Q7377" s="22"/>
      <c r="R7377" s="22"/>
      <c r="S7377" s="22"/>
      <c r="T7377" s="22"/>
      <c r="U7377" s="22"/>
      <c r="V7377" s="22"/>
    </row>
    <row r="7378" spans="1:22" x14ac:dyDescent="0.25">
      <c r="A7378">
        <f ca="1">A7377+1</f>
        <v>7375</v>
      </c>
      <c r="B7378" s="2">
        <v>4.3854806584203154E-3</v>
      </c>
      <c r="C7378" s="3">
        <v>9.520710547868047E-2</v>
      </c>
      <c r="D7378" s="22">
        <f ca="1">RAND()</f>
        <v>6.5375450605079211E-2</v>
      </c>
      <c r="E7378" s="22">
        <f ca="1">RAND()</f>
        <v>0.48238738795552127</v>
      </c>
      <c r="F7378" s="10">
        <f ca="1">IF(C7378&gt;$Q$9,IF(RAND()&lt;=$R$19,$R$12,C7378*$R$15+$R$14),0)</f>
        <v>9.2754300017135992E-3</v>
      </c>
      <c r="G7378" s="23">
        <f ca="1">IF(C7378&lt;=$Q$7,$T$5*D7378+$R$5,IF(C7378&lt;=$Q$9,$R$7+D7378*($T$7*C7378+$T$8-$R$7),E7378*(F7378-$R$11)+$R$11))</f>
        <v>4.7827362080675338E-3</v>
      </c>
      <c r="H7378" s="23">
        <f ca="1">SMALL($B$4:$B$7599,A7378)</f>
        <v>1.437740891048872E-2</v>
      </c>
      <c r="I7378" s="42">
        <f ca="1">A7378/$A$3</f>
        <v>0.97090573986308581</v>
      </c>
      <c r="J7378" s="23">
        <f ca="1">IF(C7378&lt;=$Q$9,D7378,E7378)</f>
        <v>0.48238738795552127</v>
      </c>
      <c r="K7378" s="23">
        <f ca="1">SMALL($G$4:$G$7599,A7378)</f>
        <v>1.2801168714963935E-2</v>
      </c>
      <c r="L7378" s="42">
        <f ca="1">SMALL($J$4:$J$7599,A7378)</f>
        <v>0.97286733790143998</v>
      </c>
      <c r="M7378" s="42">
        <f ca="1">ABS(I7378-L7378)</f>
        <v>1.961598038354162E-3</v>
      </c>
      <c r="N7378" s="42">
        <f ca="1">ABS(I7377-L7378)</f>
        <v>2.0932462742677682E-3</v>
      </c>
      <c r="O7378" s="22"/>
      <c r="P7378" s="22"/>
      <c r="Q7378" s="22"/>
      <c r="R7378" s="22"/>
      <c r="S7378" s="22"/>
      <c r="T7378" s="22"/>
      <c r="U7378" s="22"/>
      <c r="V7378" s="22"/>
    </row>
    <row r="7379" spans="1:22" x14ac:dyDescent="0.25">
      <c r="A7379">
        <f ca="1">A7378+1</f>
        <v>7376</v>
      </c>
      <c r="B7379" s="2">
        <v>8.8546975320724364E-3</v>
      </c>
      <c r="C7379" s="3">
        <v>9.5209135545543389E-2</v>
      </c>
      <c r="D7379" s="22">
        <f ca="1">RAND()</f>
        <v>0.86373854201171396</v>
      </c>
      <c r="E7379" s="22">
        <f ca="1">RAND()</f>
        <v>0.14521951114849663</v>
      </c>
      <c r="F7379" s="10">
        <f ca="1">IF(C7379&gt;$Q$9,IF(RAND()&lt;=$R$19,$R$12,C7379*$R$15+$R$14),0)</f>
        <v>2.6937152896133729E-2</v>
      </c>
      <c r="G7379" s="23">
        <f ca="1">IF(C7379&lt;=$Q$7,$T$5*D7379+$R$5,IF(C7379&lt;=$Q$9,$R$7+D7379*($T$7*C7379+$T$8-$R$7),E7379*(F7379-$R$11)+$R$11))</f>
        <v>4.421065448819205E-3</v>
      </c>
      <c r="H7379" s="23">
        <f ca="1">SMALL($B$4:$B$7599,A7379)</f>
        <v>1.4420036570826023E-2</v>
      </c>
      <c r="I7379" s="42">
        <f ca="1">A7379/$A$3</f>
        <v>0.97103738809899942</v>
      </c>
      <c r="J7379" s="23">
        <f ca="1">IF(C7379&lt;=$Q$9,D7379,E7379)</f>
        <v>0.14521951114849663</v>
      </c>
      <c r="K7379" s="23">
        <f ca="1">SMALL($G$4:$G$7599,A7379)</f>
        <v>1.2804739421428442E-2</v>
      </c>
      <c r="L7379" s="42">
        <f ca="1">SMALL($J$4:$J$7599,A7379)</f>
        <v>0.97294858717597099</v>
      </c>
      <c r="M7379" s="42">
        <f ca="1">ABS(I7379-L7379)</f>
        <v>1.9111990769715703E-3</v>
      </c>
      <c r="N7379" s="42">
        <f ca="1">ABS(I7378-L7379)</f>
        <v>2.0428473128851765E-3</v>
      </c>
      <c r="O7379" s="22"/>
      <c r="P7379" s="22"/>
      <c r="Q7379" s="22"/>
      <c r="R7379" s="22"/>
      <c r="S7379" s="22"/>
      <c r="T7379" s="22"/>
      <c r="U7379" s="22"/>
      <c r="V7379" s="22"/>
    </row>
    <row r="7380" spans="1:22" x14ac:dyDescent="0.25">
      <c r="A7380">
        <f ca="1">A7379+1</f>
        <v>7377</v>
      </c>
      <c r="B7380" s="2">
        <v>7.6039018845230899E-4</v>
      </c>
      <c r="C7380" s="3">
        <v>9.5214361605380105E-2</v>
      </c>
      <c r="D7380" s="22">
        <f ca="1">RAND()</f>
        <v>0.97929303883697072</v>
      </c>
      <c r="E7380" s="22">
        <f ca="1">RAND()</f>
        <v>0.79085275520641274</v>
      </c>
      <c r="F7380" s="10">
        <f ca="1">IF(C7380&gt;$Q$9,IF(RAND()&lt;=$R$19,$R$12,C7380*$R$15+$R$14),0)</f>
        <v>9.2754300017135992E-3</v>
      </c>
      <c r="G7380" s="23">
        <f ca="1">IF(C7380&lt;=$Q$7,$T$5*D7380+$R$5,IF(C7380&lt;=$Q$9,$R$7+D7380*($T$7*C7380+$T$8-$R$7),E7380*(F7380-$R$11)+$R$11))</f>
        <v>7.4601061344474352E-3</v>
      </c>
      <c r="H7380" s="23">
        <f ca="1">SMALL($B$4:$B$7599,A7380)</f>
        <v>1.4466081169958733E-2</v>
      </c>
      <c r="I7380" s="42">
        <f ca="1">A7380/$A$3</f>
        <v>0.97116903633491314</v>
      </c>
      <c r="J7380" s="23">
        <f ca="1">IF(C7380&lt;=$Q$9,D7380,E7380)</f>
        <v>0.79085275520641274</v>
      </c>
      <c r="K7380" s="23">
        <f ca="1">SMALL($G$4:$G$7599,A7380)</f>
        <v>1.2815777623890343E-2</v>
      </c>
      <c r="L7380" s="42">
        <f ca="1">SMALL($J$4:$J$7599,A7380)</f>
        <v>0.97295694025000445</v>
      </c>
      <c r="M7380" s="42">
        <f ca="1">ABS(I7380-L7380)</f>
        <v>1.7879039150913156E-3</v>
      </c>
      <c r="N7380" s="42">
        <f ca="1">ABS(I7379-L7380)</f>
        <v>1.9195521510050328E-3</v>
      </c>
      <c r="O7380" s="22"/>
      <c r="P7380" s="22"/>
      <c r="Q7380" s="22"/>
      <c r="R7380" s="22"/>
      <c r="S7380" s="22"/>
      <c r="T7380" s="22"/>
      <c r="U7380" s="22"/>
      <c r="V7380" s="22"/>
    </row>
    <row r="7381" spans="1:22" x14ac:dyDescent="0.25">
      <c r="A7381">
        <f ca="1">A7380+1</f>
        <v>7378</v>
      </c>
      <c r="B7381" s="2">
        <v>1.6501734657411171E-3</v>
      </c>
      <c r="C7381" s="3">
        <v>9.5225152775908539E-2</v>
      </c>
      <c r="D7381" s="22">
        <f ca="1">RAND()</f>
        <v>0.34238438653515291</v>
      </c>
      <c r="E7381" s="22">
        <f ca="1">RAND()</f>
        <v>0.55994301525566481</v>
      </c>
      <c r="F7381" s="10">
        <f ca="1">IF(C7381&gt;$Q$9,IF(RAND()&lt;=$R$19,$R$12,C7381*$R$15+$R$14),0)</f>
        <v>2.6953018498053094E-2</v>
      </c>
      <c r="G7381" s="23">
        <f ca="1">IF(C7381&lt;=$Q$7,$T$5*D7381+$R$5,IF(C7381&lt;=$Q$9,$R$7+D7381*($T$7*C7381+$T$8-$R$7),E7381*(F7381-$R$11)+$R$11))</f>
        <v>1.5354333736898606E-2</v>
      </c>
      <c r="H7381" s="23">
        <f ca="1">SMALL($B$4:$B$7599,A7381)</f>
        <v>1.4469508619426363E-2</v>
      </c>
      <c r="I7381" s="42">
        <f ca="1">A7381/$A$3</f>
        <v>0.97130068457082674</v>
      </c>
      <c r="J7381" s="23">
        <f ca="1">IF(C7381&lt;=$Q$9,D7381,E7381)</f>
        <v>0.55994301525566481</v>
      </c>
      <c r="K7381" s="23">
        <f ca="1">SMALL($G$4:$G$7599,A7381)</f>
        <v>1.2849551520316761E-2</v>
      </c>
      <c r="L7381" s="42">
        <f ca="1">SMALL($J$4:$J$7599,A7381)</f>
        <v>0.97319384143391063</v>
      </c>
      <c r="M7381" s="42">
        <f ca="1">ABS(I7381-L7381)</f>
        <v>1.8931568630838891E-3</v>
      </c>
      <c r="N7381" s="42">
        <f ca="1">ABS(I7380-L7381)</f>
        <v>2.0248050989974953E-3</v>
      </c>
      <c r="O7381" s="22"/>
      <c r="P7381" s="22"/>
      <c r="Q7381" s="22"/>
      <c r="R7381" s="22"/>
      <c r="S7381" s="22"/>
      <c r="T7381" s="22"/>
      <c r="U7381" s="22"/>
      <c r="V7381" s="22"/>
    </row>
    <row r="7382" spans="1:22" x14ac:dyDescent="0.25">
      <c r="A7382">
        <f ca="1">A7381+1</f>
        <v>7379</v>
      </c>
      <c r="B7382" s="2">
        <v>6.6194990007861776E-3</v>
      </c>
      <c r="C7382" s="3">
        <v>9.5235263049876229E-2</v>
      </c>
      <c r="D7382" s="22">
        <f ca="1">RAND()</f>
        <v>0.52402516293563983</v>
      </c>
      <c r="E7382" s="22">
        <f ca="1">RAND()</f>
        <v>0.86464221091047611</v>
      </c>
      <c r="F7382" s="10">
        <f ca="1">IF(C7382&gt;$Q$9,IF(RAND()&lt;=$R$19,$R$12,C7382*$R$15+$R$14),0)</f>
        <v>2.6963033062269909E-2</v>
      </c>
      <c r="G7382" s="23">
        <f ca="1">IF(C7382&lt;=$Q$7,$T$5*D7382+$R$5,IF(C7382&lt;=$Q$9,$R$7+D7382*($T$7*C7382+$T$8-$R$7),E7382*(F7382-$R$11)+$R$11))</f>
        <v>2.3394020641177217E-2</v>
      </c>
      <c r="H7382" s="23">
        <f ca="1">SMALL($B$4:$B$7599,A7382)</f>
        <v>1.4680386547096191E-2</v>
      </c>
      <c r="I7382" s="42">
        <f ca="1">A7382/$A$3</f>
        <v>0.97143233280674035</v>
      </c>
      <c r="J7382" s="23">
        <f ca="1">IF(C7382&lt;=$Q$9,D7382,E7382)</f>
        <v>0.86464221091047611</v>
      </c>
      <c r="K7382" s="23">
        <f ca="1">SMALL($G$4:$G$7599,A7382)</f>
        <v>1.2879460147534848E-2</v>
      </c>
      <c r="L7382" s="42">
        <f ca="1">SMALL($J$4:$J$7599,A7382)</f>
        <v>0.9734362281016502</v>
      </c>
      <c r="M7382" s="42">
        <f ca="1">ABS(I7382-L7382)</f>
        <v>2.0038952949098521E-3</v>
      </c>
      <c r="N7382" s="42">
        <f ca="1">ABS(I7381-L7382)</f>
        <v>2.1355435308234583E-3</v>
      </c>
      <c r="O7382" s="22"/>
      <c r="P7382" s="22"/>
      <c r="Q7382" s="22"/>
      <c r="R7382" s="22"/>
      <c r="S7382" s="22"/>
      <c r="T7382" s="22"/>
      <c r="U7382" s="22"/>
      <c r="V7382" s="22"/>
    </row>
    <row r="7383" spans="1:22" x14ac:dyDescent="0.25">
      <c r="A7383">
        <f ca="1">A7382+1</f>
        <v>7380</v>
      </c>
      <c r="B7383" s="2">
        <v>1.2049545759441616E-3</v>
      </c>
      <c r="C7383" s="3">
        <v>9.5240971464838953E-2</v>
      </c>
      <c r="D7383" s="22">
        <f ca="1">RAND()</f>
        <v>0.65625823053952026</v>
      </c>
      <c r="E7383" s="22">
        <f ca="1">RAND()</f>
        <v>0.27618568236453389</v>
      </c>
      <c r="F7383" s="10">
        <f ca="1">IF(C7383&gt;$Q$9,IF(RAND()&lt;=$R$19,$R$12,C7383*$R$15+$R$14),0)</f>
        <v>2.6968687438046771E-2</v>
      </c>
      <c r="G7383" s="23">
        <f ca="1">IF(C7383&lt;=$Q$7,$T$5*D7383+$R$5,IF(C7383&lt;=$Q$9,$R$7+D7383*($T$7*C7383+$T$8-$R$7),E7383*(F7383-$R$11)+$R$11))</f>
        <v>7.87960295413726E-3</v>
      </c>
      <c r="H7383" s="23">
        <f ca="1">SMALL($B$4:$B$7599,A7383)</f>
        <v>1.4682768222814557E-2</v>
      </c>
      <c r="I7383" s="42">
        <f ca="1">A7383/$A$3</f>
        <v>0.97156398104265407</v>
      </c>
      <c r="J7383" s="23">
        <f ca="1">IF(C7383&lt;=$Q$9,D7383,E7383)</f>
        <v>0.27618568236453389</v>
      </c>
      <c r="K7383" s="23">
        <f ca="1">SMALL($G$4:$G$7599,A7383)</f>
        <v>1.2890586474372523E-2</v>
      </c>
      <c r="L7383" s="42">
        <f ca="1">SMALL($J$4:$J$7599,A7383)</f>
        <v>0.97362016441833898</v>
      </c>
      <c r="M7383" s="42">
        <f ca="1">ABS(I7383-L7383)</f>
        <v>2.0561833756849168E-3</v>
      </c>
      <c r="N7383" s="42">
        <f ca="1">ABS(I7382-L7383)</f>
        <v>2.187831611598634E-3</v>
      </c>
      <c r="O7383" s="22"/>
      <c r="P7383" s="22"/>
      <c r="Q7383" s="22"/>
      <c r="R7383" s="22"/>
      <c r="S7383" s="22"/>
      <c r="T7383" s="22"/>
      <c r="U7383" s="22"/>
      <c r="V7383" s="22"/>
    </row>
    <row r="7384" spans="1:22" x14ac:dyDescent="0.25">
      <c r="A7384">
        <f ca="1">A7383+1</f>
        <v>7381</v>
      </c>
      <c r="B7384" s="2">
        <v>4.0891102085107711E-3</v>
      </c>
      <c r="C7384" s="3">
        <v>9.5251737318793939E-2</v>
      </c>
      <c r="D7384" s="22">
        <f ca="1">RAND()</f>
        <v>0.904913104040734</v>
      </c>
      <c r="E7384" s="22">
        <f ca="1">RAND()</f>
        <v>4.3770247696741316E-2</v>
      </c>
      <c r="F7384" s="10">
        <f ca="1">IF(C7384&gt;$Q$9,IF(RAND()&lt;=$R$19,$R$12,C7384*$R$15+$R$14),0)</f>
        <v>9.2754300017135992E-3</v>
      </c>
      <c r="G7384" s="23">
        <f ca="1">IF(C7384&lt;=$Q$7,$T$5*D7384+$R$5,IF(C7384&lt;=$Q$9,$R$7+D7384*($T$7*C7384+$T$8-$R$7),E7384*(F7384-$R$11)+$R$11))</f>
        <v>9.7569507735784707E-4</v>
      </c>
      <c r="H7384" s="23">
        <f ca="1">SMALL($B$4:$B$7599,A7384)</f>
        <v>1.4683459984052849E-2</v>
      </c>
      <c r="I7384" s="42">
        <f ca="1">A7384/$A$3</f>
        <v>0.97169562927856767</v>
      </c>
      <c r="J7384" s="23">
        <f ca="1">IF(C7384&lt;=$Q$9,D7384,E7384)</f>
        <v>4.3770247696741316E-2</v>
      </c>
      <c r="K7384" s="23">
        <f ca="1">SMALL($G$4:$G$7599,A7384)</f>
        <v>1.2924142868757623E-2</v>
      </c>
      <c r="L7384" s="42">
        <f ca="1">SMALL($J$4:$J$7599,A7384)</f>
        <v>0.97370068706298296</v>
      </c>
      <c r="M7384" s="42">
        <f ca="1">ABS(I7384-L7384)</f>
        <v>2.0050577844152873E-3</v>
      </c>
      <c r="N7384" s="42">
        <f ca="1">ABS(I7383-L7384)</f>
        <v>2.1367060203288935E-3</v>
      </c>
      <c r="O7384" s="22"/>
      <c r="P7384" s="22"/>
      <c r="Q7384" s="22"/>
      <c r="R7384" s="22"/>
      <c r="S7384" s="22"/>
      <c r="T7384" s="22"/>
      <c r="U7384" s="22"/>
      <c r="V7384" s="22"/>
    </row>
    <row r="7385" spans="1:22" x14ac:dyDescent="0.25">
      <c r="A7385">
        <f ca="1">A7384+1</f>
        <v>7382</v>
      </c>
      <c r="B7385" s="2">
        <v>2.1981100826839906E-2</v>
      </c>
      <c r="C7385" s="3">
        <v>9.5256601122210738E-2</v>
      </c>
      <c r="D7385" s="22">
        <f ca="1">RAND()</f>
        <v>0.58846649295586151</v>
      </c>
      <c r="E7385" s="22">
        <f ca="1">RAND()</f>
        <v>0.54177713046187481</v>
      </c>
      <c r="F7385" s="10">
        <f ca="1">IF(C7385&gt;$Q$9,IF(RAND()&lt;=$R$19,$R$12,C7385*$R$15+$R$14),0)</f>
        <v>2.6984169135964797E-2</v>
      </c>
      <c r="G7385" s="23">
        <f ca="1">IF(C7385&lt;=$Q$7,$T$5*D7385+$R$5,IF(C7385&lt;=$Q$9,$R$7+D7385*($T$7*C7385+$T$8-$R$7),E7385*(F7385-$R$11)+$R$11))</f>
        <v>1.4892407970358706E-2</v>
      </c>
      <c r="H7385" s="23">
        <f ca="1">SMALL($B$4:$B$7599,A7385)</f>
        <v>1.4727247746736616E-2</v>
      </c>
      <c r="I7385" s="42">
        <f ca="1">A7385/$A$3</f>
        <v>0.97182727751448128</v>
      </c>
      <c r="J7385" s="23">
        <f ca="1">IF(C7385&lt;=$Q$9,D7385,E7385)</f>
        <v>0.54177713046187481</v>
      </c>
      <c r="K7385" s="23">
        <f ca="1">SMALL($G$4:$G$7599,A7385)</f>
        <v>1.296564532900291E-2</v>
      </c>
      <c r="L7385" s="42">
        <f ca="1">SMALL($J$4:$J$7599,A7385)</f>
        <v>0.97373259903694787</v>
      </c>
      <c r="M7385" s="42">
        <f ca="1">ABS(I7385-L7385)</f>
        <v>1.9053215224665854E-3</v>
      </c>
      <c r="N7385" s="42">
        <f ca="1">ABS(I7384-L7385)</f>
        <v>2.0369697583801916E-3</v>
      </c>
      <c r="O7385" s="22"/>
      <c r="P7385" s="22"/>
      <c r="Q7385" s="22"/>
      <c r="R7385" s="22"/>
      <c r="S7385" s="22"/>
      <c r="T7385" s="22"/>
      <c r="U7385" s="22"/>
      <c r="V7385" s="22"/>
    </row>
    <row r="7386" spans="1:22" x14ac:dyDescent="0.25">
      <c r="A7386">
        <f ca="1">A7385+1</f>
        <v>7383</v>
      </c>
      <c r="B7386" s="2">
        <v>9.9186212559032871E-3</v>
      </c>
      <c r="C7386" s="3">
        <v>9.527074561026791E-2</v>
      </c>
      <c r="D7386" s="22">
        <f ca="1">RAND()</f>
        <v>0.67718459276609366</v>
      </c>
      <c r="E7386" s="22">
        <f ca="1">RAND()</f>
        <v>0.83950737082979776</v>
      </c>
      <c r="F7386" s="10">
        <f ca="1">IF(C7386&gt;$Q$9,IF(RAND()&lt;=$R$19,$R$12,C7386*$R$15+$R$14),0)</f>
        <v>2.6998179724047278E-2</v>
      </c>
      <c r="G7386" s="23">
        <f ca="1">IF(C7386&lt;=$Q$7,$T$5*D7386+$R$5,IF(C7386&lt;=$Q$9,$R$7+D7386*($T$7*C7386+$T$8-$R$7),E7386*(F7386-$R$11)+$R$11))</f>
        <v>2.2760789955856869E-2</v>
      </c>
      <c r="H7386" s="23">
        <f ca="1">SMALL($B$4:$B$7599,A7386)</f>
        <v>1.4779965966744468E-2</v>
      </c>
      <c r="I7386" s="42">
        <f ca="1">A7386/$A$3</f>
        <v>0.971958925750395</v>
      </c>
      <c r="J7386" s="23">
        <f ca="1">IF(C7386&lt;=$Q$9,D7386,E7386)</f>
        <v>0.83950737082979776</v>
      </c>
      <c r="K7386" s="23">
        <f ca="1">SMALL($G$4:$G$7599,A7386)</f>
        <v>1.3008534468310745E-2</v>
      </c>
      <c r="L7386" s="42">
        <f ca="1">SMALL($J$4:$J$7599,A7386)</f>
        <v>0.97379364667790591</v>
      </c>
      <c r="M7386" s="42">
        <f ca="1">ABS(I7386-L7386)</f>
        <v>1.8347209275109133E-3</v>
      </c>
      <c r="N7386" s="42">
        <f ca="1">ABS(I7385-L7386)</f>
        <v>1.9663691634246305E-3</v>
      </c>
      <c r="O7386" s="22"/>
      <c r="P7386" s="22"/>
      <c r="Q7386" s="22"/>
      <c r="R7386" s="22"/>
      <c r="S7386" s="22"/>
      <c r="T7386" s="22"/>
      <c r="U7386" s="22"/>
      <c r="V7386" s="22"/>
    </row>
    <row r="7387" spans="1:22" x14ac:dyDescent="0.25">
      <c r="A7387">
        <f ca="1">A7386+1</f>
        <v>7384</v>
      </c>
      <c r="B7387" s="2">
        <v>3.5264087830296775E-3</v>
      </c>
      <c r="C7387" s="3">
        <v>9.5298209046895677E-2</v>
      </c>
      <c r="D7387" s="22">
        <f ca="1">RAND()</f>
        <v>0.58443935840385686</v>
      </c>
      <c r="E7387" s="22">
        <f ca="1">RAND()</f>
        <v>0.21715053784958693</v>
      </c>
      <c r="F7387" s="10">
        <f ca="1">IF(C7387&gt;$Q$9,IF(RAND()&lt;=$R$19,$R$12,C7387*$R$15+$R$14),0)</f>
        <v>2.7025383175764001E-2</v>
      </c>
      <c r="G7387" s="23">
        <f ca="1">IF(C7387&lt;=$Q$7,$T$5*D7387+$R$5,IF(C7387&lt;=$Q$9,$R$7+D7387*($T$7*C7387+$T$8-$R$7),E7387*(F7387-$R$11)+$R$11))</f>
        <v>6.3349863490771204E-3</v>
      </c>
      <c r="H7387" s="23">
        <f ca="1">SMALL($B$4:$B$7599,A7387)</f>
        <v>1.4784901544470402E-2</v>
      </c>
      <c r="I7387" s="42">
        <f ca="1">A7387/$A$3</f>
        <v>0.9720905739863086</v>
      </c>
      <c r="J7387" s="23">
        <f ca="1">IF(C7387&lt;=$Q$9,D7387,E7387)</f>
        <v>0.21715053784958693</v>
      </c>
      <c r="K7387" s="23">
        <f ca="1">SMALL($G$4:$G$7599,A7387)</f>
        <v>1.3018906185713858E-2</v>
      </c>
      <c r="L7387" s="42">
        <f ca="1">SMALL($J$4:$J$7599,A7387)</f>
        <v>0.97402287176166547</v>
      </c>
      <c r="M7387" s="42">
        <f ca="1">ABS(I7387-L7387)</f>
        <v>1.9322977753568615E-3</v>
      </c>
      <c r="N7387" s="42">
        <f ca="1">ABS(I7386-L7387)</f>
        <v>2.0639460112704677E-3</v>
      </c>
      <c r="O7387" s="22"/>
      <c r="P7387" s="22"/>
      <c r="Q7387" s="22"/>
      <c r="R7387" s="22"/>
      <c r="S7387" s="22"/>
      <c r="T7387" s="22"/>
      <c r="U7387" s="22"/>
      <c r="V7387" s="22"/>
    </row>
    <row r="7388" spans="1:22" x14ac:dyDescent="0.25">
      <c r="A7388">
        <f ca="1">A7387+1</f>
        <v>7385</v>
      </c>
      <c r="B7388" s="2">
        <v>2.7345679783225496E-2</v>
      </c>
      <c r="C7388" s="3">
        <v>9.5301836962528197E-2</v>
      </c>
      <c r="D7388" s="22">
        <f ca="1">RAND()</f>
        <v>0.47051743249604161</v>
      </c>
      <c r="E7388" s="22">
        <f ca="1">RAND()</f>
        <v>0.84277132997161464</v>
      </c>
      <c r="F7388" s="10">
        <f ca="1">IF(C7388&gt;$Q$9,IF(RAND()&lt;=$R$19,$R$12,C7388*$R$15+$R$14),0)</f>
        <v>9.2754300017135992E-3</v>
      </c>
      <c r="G7388" s="23">
        <f ca="1">IF(C7388&lt;=$Q$7,$T$5*D7388+$R$5,IF(C7388&lt;=$Q$9,$R$7+D7388*($T$7*C7388+$T$8-$R$7),E7388*(F7388-$R$11)+$R$11))</f>
        <v>7.9107409396954338E-3</v>
      </c>
      <c r="H7388" s="23">
        <f ca="1">SMALL($B$4:$B$7599,A7388)</f>
        <v>1.4918513713072012E-2</v>
      </c>
      <c r="I7388" s="42">
        <f ca="1">A7388/$A$3</f>
        <v>0.97222222222222221</v>
      </c>
      <c r="J7388" s="23">
        <f ca="1">IF(C7388&lt;=$Q$9,D7388,E7388)</f>
        <v>0.84277132997161464</v>
      </c>
      <c r="K7388" s="23">
        <f ca="1">SMALL($G$4:$G$7599,A7388)</f>
        <v>1.3039365220714321E-2</v>
      </c>
      <c r="L7388" s="42">
        <f ca="1">SMALL($J$4:$J$7599,A7388)</f>
        <v>0.97407335134786965</v>
      </c>
      <c r="M7388" s="42">
        <f ca="1">ABS(I7388-L7388)</f>
        <v>1.8511291256474438E-3</v>
      </c>
      <c r="N7388" s="42">
        <f ca="1">ABS(I7387-L7388)</f>
        <v>1.98277736156105E-3</v>
      </c>
      <c r="O7388" s="22"/>
      <c r="P7388" s="22"/>
      <c r="Q7388" s="22"/>
      <c r="R7388" s="22"/>
      <c r="S7388" s="22"/>
      <c r="T7388" s="22"/>
      <c r="U7388" s="22"/>
      <c r="V7388" s="22"/>
    </row>
    <row r="7389" spans="1:22" x14ac:dyDescent="0.25">
      <c r="A7389">
        <f ca="1">A7388+1</f>
        <v>7386</v>
      </c>
      <c r="B7389" s="2">
        <v>8.1882452444167475E-3</v>
      </c>
      <c r="C7389" s="3">
        <v>9.5368491771314345E-2</v>
      </c>
      <c r="D7389" s="22">
        <f ca="1">RAND()</f>
        <v>0.44474582011733332</v>
      </c>
      <c r="E7389" s="22">
        <f ca="1">RAND()</f>
        <v>0.6254825075886723</v>
      </c>
      <c r="F7389" s="10">
        <f ca="1">IF(C7389&gt;$Q$9,IF(RAND()&lt;=$R$19,$R$12,C7389*$R$15+$R$14),0)</f>
        <v>9.2754300017135992E-3</v>
      </c>
      <c r="G7389" s="23">
        <f ca="1">IF(C7389&lt;=$Q$7,$T$5*D7389+$R$5,IF(C7389&lt;=$Q$9,$R$7+D7389*($T$7*C7389+$T$8-$R$7),E7389*(F7389-$R$11)+$R$11))</f>
        <v>6.0247510680564078E-3</v>
      </c>
      <c r="H7389" s="23">
        <f ca="1">SMALL($B$4:$B$7599,A7389)</f>
        <v>1.4960219482753334E-2</v>
      </c>
      <c r="I7389" s="42">
        <f ca="1">A7389/$A$3</f>
        <v>0.97235387045813582</v>
      </c>
      <c r="J7389" s="23">
        <f ca="1">IF(C7389&lt;=$Q$9,D7389,E7389)</f>
        <v>0.6254825075886723</v>
      </c>
      <c r="K7389" s="23">
        <f ca="1">SMALL($G$4:$G$7599,A7389)</f>
        <v>1.3093957352503138E-2</v>
      </c>
      <c r="L7389" s="42">
        <f ca="1">SMALL($J$4:$J$7599,A7389)</f>
        <v>0.97411957365411816</v>
      </c>
      <c r="M7389" s="42">
        <f ca="1">ABS(I7389-L7389)</f>
        <v>1.7657031959823488E-3</v>
      </c>
      <c r="N7389" s="42">
        <f ca="1">ABS(I7388-L7389)</f>
        <v>1.897351431895955E-3</v>
      </c>
      <c r="O7389" s="22"/>
      <c r="P7389" s="22"/>
      <c r="Q7389" s="22"/>
      <c r="R7389" s="22"/>
      <c r="S7389" s="22"/>
      <c r="T7389" s="22"/>
      <c r="U7389" s="22"/>
      <c r="V7389" s="22"/>
    </row>
    <row r="7390" spans="1:22" x14ac:dyDescent="0.25">
      <c r="A7390">
        <f ca="1">A7389+1</f>
        <v>7387</v>
      </c>
      <c r="B7390" s="2">
        <v>1.5720318618151097E-2</v>
      </c>
      <c r="C7390" s="3">
        <v>9.5414935285952129E-2</v>
      </c>
      <c r="D7390" s="22">
        <f ca="1">RAND()</f>
        <v>0.49597139750809349</v>
      </c>
      <c r="E7390" s="22">
        <f ca="1">RAND()</f>
        <v>0.82311245685930856</v>
      </c>
      <c r="F7390" s="10">
        <f ca="1">IF(C7390&gt;$Q$9,IF(RAND()&lt;=$R$19,$R$12,C7390*$R$15+$R$14),0)</f>
        <v>2.7141004416152983E-2</v>
      </c>
      <c r="G7390" s="23">
        <f ca="1">IF(C7390&lt;=$Q$7,$T$5*D7390+$R$5,IF(C7390&lt;=$Q$9,$R$7+D7390*($T$7*C7390+$T$8-$R$7),E7390*(F7390-$R$11)+$R$11))</f>
        <v>2.2445485746658118E-2</v>
      </c>
      <c r="H7390" s="23">
        <f ca="1">SMALL($B$4:$B$7599,A7390)</f>
        <v>1.499764893681943E-2</v>
      </c>
      <c r="I7390" s="42">
        <f ca="1">A7390/$A$3</f>
        <v>0.97248551869404953</v>
      </c>
      <c r="J7390" s="23">
        <f ca="1">IF(C7390&lt;=$Q$9,D7390,E7390)</f>
        <v>0.82311245685930856</v>
      </c>
      <c r="K7390" s="23">
        <f ca="1">SMALL($G$4:$G$7599,A7390)</f>
        <v>1.313055692805256E-2</v>
      </c>
      <c r="L7390" s="42">
        <f ca="1">SMALL($J$4:$J$7599,A7390)</f>
        <v>0.97418345822118202</v>
      </c>
      <c r="M7390" s="42">
        <f ca="1">ABS(I7390-L7390)</f>
        <v>1.697939527132486E-3</v>
      </c>
      <c r="N7390" s="42">
        <f ca="1">ABS(I7389-L7390)</f>
        <v>1.8295877630462032E-3</v>
      </c>
      <c r="O7390" s="22"/>
      <c r="P7390" s="22"/>
      <c r="Q7390" s="22"/>
      <c r="R7390" s="22"/>
      <c r="S7390" s="22"/>
      <c r="T7390" s="22"/>
      <c r="U7390" s="22"/>
      <c r="V7390" s="22"/>
    </row>
    <row r="7391" spans="1:22" x14ac:dyDescent="0.25">
      <c r="A7391">
        <f ca="1">A7390+1</f>
        <v>7388</v>
      </c>
      <c r="B7391" s="2">
        <v>1.9985019099707513E-3</v>
      </c>
      <c r="C7391" s="3">
        <v>9.5424823639837453E-2</v>
      </c>
      <c r="D7391" s="22">
        <f ca="1">RAND()</f>
        <v>0.5103822975029918</v>
      </c>
      <c r="E7391" s="22">
        <f ca="1">RAND()</f>
        <v>0.77877602424217762</v>
      </c>
      <c r="F7391" s="10">
        <f ca="1">IF(C7391&gt;$Q$9,IF(RAND()&lt;=$R$19,$R$12,C7391*$R$15+$R$14),0)</f>
        <v>2.7150799161112363E-2</v>
      </c>
      <c r="G7391" s="23">
        <f ca="1">IF(C7391&lt;=$Q$7,$T$5*D7391+$R$5,IF(C7391&lt;=$Q$9,$R$7+D7391*($T$7*C7391+$T$8-$R$7),E7391*(F7391-$R$11)+$R$11))</f>
        <v>2.1276193321018495E-2</v>
      </c>
      <c r="H7391" s="23">
        <f ca="1">SMALL($B$4:$B$7599,A7391)</f>
        <v>1.5022670211125411E-2</v>
      </c>
      <c r="I7391" s="42">
        <f ca="1">A7391/$A$3</f>
        <v>0.97261716692996314</v>
      </c>
      <c r="J7391" s="23">
        <f ca="1">IF(C7391&lt;=$Q$9,D7391,E7391)</f>
        <v>0.77877602424217762</v>
      </c>
      <c r="K7391" s="23">
        <f ca="1">SMALL($G$4:$G$7599,A7391)</f>
        <v>1.3162296217366264E-2</v>
      </c>
      <c r="L7391" s="42">
        <f ca="1">SMALL($J$4:$J$7599,A7391)</f>
        <v>0.97423761637722106</v>
      </c>
      <c r="M7391" s="42">
        <f ca="1">ABS(I7391-L7391)</f>
        <v>1.6204494472579212E-3</v>
      </c>
      <c r="N7391" s="42">
        <f ca="1">ABS(I7390-L7391)</f>
        <v>1.7520976831715274E-3</v>
      </c>
      <c r="O7391" s="22"/>
      <c r="P7391" s="22"/>
      <c r="Q7391" s="22"/>
      <c r="R7391" s="22"/>
      <c r="S7391" s="22"/>
      <c r="T7391" s="22"/>
      <c r="U7391" s="22"/>
      <c r="V7391" s="22"/>
    </row>
    <row r="7392" spans="1:22" x14ac:dyDescent="0.25">
      <c r="A7392">
        <f ca="1">A7391+1</f>
        <v>7389</v>
      </c>
      <c r="B7392" s="2">
        <v>3.3999372803164007E-3</v>
      </c>
      <c r="C7392" s="3">
        <v>9.5436379272035327E-2</v>
      </c>
      <c r="D7392" s="22">
        <f ca="1">RAND()</f>
        <v>0.91631689175875564</v>
      </c>
      <c r="E7392" s="22">
        <f ca="1">RAND()</f>
        <v>0.21999673591794444</v>
      </c>
      <c r="F7392" s="10">
        <f ca="1">IF(C7392&gt;$Q$9,IF(RAND()&lt;=$R$19,$R$12,C7392*$R$15+$R$14),0)</f>
        <v>2.7162245400955243E-2</v>
      </c>
      <c r="G7392" s="23">
        <f ca="1">IF(C7392&lt;=$Q$7,$T$5*D7392+$R$5,IF(C7392&lt;=$Q$9,$R$7+D7392*($T$7*C7392+$T$8-$R$7),E7392*(F7392-$R$11)+$R$11))</f>
        <v>6.4403194635646874E-3</v>
      </c>
      <c r="H7392" s="23">
        <f ca="1">SMALL($B$4:$B$7599,A7392)</f>
        <v>1.502466340485803E-2</v>
      </c>
      <c r="I7392" s="42">
        <f ca="1">A7392/$A$3</f>
        <v>0.97274881516587675</v>
      </c>
      <c r="J7392" s="23">
        <f ca="1">IF(C7392&lt;=$Q$9,D7392,E7392)</f>
        <v>0.21999673591794444</v>
      </c>
      <c r="K7392" s="23">
        <f ca="1">SMALL($G$4:$G$7599,A7392)</f>
        <v>1.3212029476729493E-2</v>
      </c>
      <c r="L7392" s="42">
        <f ca="1">SMALL($J$4:$J$7599,A7392)</f>
        <v>0.97424741566669437</v>
      </c>
      <c r="M7392" s="42">
        <f ca="1">ABS(I7392-L7392)</f>
        <v>1.4986005008176262E-3</v>
      </c>
      <c r="N7392" s="42">
        <f ca="1">ABS(I7391-L7392)</f>
        <v>1.6302487367312324E-3</v>
      </c>
      <c r="O7392" s="22"/>
      <c r="P7392" s="22"/>
      <c r="Q7392" s="22"/>
      <c r="R7392" s="22"/>
      <c r="S7392" s="22"/>
      <c r="T7392" s="22"/>
      <c r="U7392" s="22"/>
      <c r="V7392" s="22"/>
    </row>
    <row r="7393" spans="1:22" x14ac:dyDescent="0.25">
      <c r="A7393">
        <f ca="1">A7392+1</f>
        <v>7390</v>
      </c>
      <c r="B7393" s="2">
        <v>1.9744327770899739E-3</v>
      </c>
      <c r="C7393" s="3">
        <v>9.5487669322257607E-2</v>
      </c>
      <c r="D7393" s="22">
        <f ca="1">RAND()</f>
        <v>0.30354340986594275</v>
      </c>
      <c r="E7393" s="22">
        <f ca="1">RAND()</f>
        <v>6.1738592303286377E-2</v>
      </c>
      <c r="F7393" s="10">
        <f ca="1">IF(C7393&gt;$Q$9,IF(RAND()&lt;=$R$19,$R$12,C7393*$R$15+$R$14),0)</f>
        <v>2.7213049909643683E-2</v>
      </c>
      <c r="G7393" s="23">
        <f ca="1">IF(C7393&lt;=$Q$7,$T$5*D7393+$R$5,IF(C7393&lt;=$Q$9,$R$7+D7393*($T$7*C7393+$T$8-$R$7),E7393*(F7393-$R$11)+$R$11))</f>
        <v>2.2390973347214843E-3</v>
      </c>
      <c r="H7393" s="23">
        <f ca="1">SMALL($B$4:$B$7599,A7393)</f>
        <v>1.5134052257372355E-2</v>
      </c>
      <c r="I7393" s="42">
        <f ca="1">A7393/$A$3</f>
        <v>0.97288046340179046</v>
      </c>
      <c r="J7393" s="23">
        <f ca="1">IF(C7393&lt;=$Q$9,D7393,E7393)</f>
        <v>6.1738592303286377E-2</v>
      </c>
      <c r="K7393" s="23">
        <f ca="1">SMALL($G$4:$G$7599,A7393)</f>
        <v>1.3251927984206421E-2</v>
      </c>
      <c r="L7393" s="42">
        <f ca="1">SMALL($J$4:$J$7599,A7393)</f>
        <v>0.97441427637450095</v>
      </c>
      <c r="M7393" s="42">
        <f ca="1">ABS(I7393-L7393)</f>
        <v>1.533812972710491E-3</v>
      </c>
      <c r="N7393" s="42">
        <f ca="1">ABS(I7392-L7393)</f>
        <v>1.6654612086242082E-3</v>
      </c>
      <c r="O7393" s="22"/>
      <c r="P7393" s="22"/>
      <c r="Q7393" s="22"/>
      <c r="R7393" s="22"/>
      <c r="S7393" s="22"/>
      <c r="T7393" s="22"/>
      <c r="U7393" s="22"/>
      <c r="V7393" s="22"/>
    </row>
    <row r="7394" spans="1:22" x14ac:dyDescent="0.25">
      <c r="A7394">
        <f ca="1">A7393+1</f>
        <v>7391</v>
      </c>
      <c r="B7394" s="2">
        <v>1.178856360152758E-2</v>
      </c>
      <c r="C7394" s="3">
        <v>9.5493556736221674E-2</v>
      </c>
      <c r="D7394" s="22">
        <f ca="1">RAND()</f>
        <v>0.72155481831657942</v>
      </c>
      <c r="E7394" s="22">
        <f ca="1">RAND()</f>
        <v>0.71261720233084658</v>
      </c>
      <c r="F7394" s="10">
        <f ca="1">IF(C7394&gt;$Q$9,IF(RAND()&lt;=$R$19,$R$12,C7394*$R$15+$R$14),0)</f>
        <v>9.2754300017135992E-3</v>
      </c>
      <c r="G7394" s="23">
        <f ca="1">IF(C7394&lt;=$Q$7,$T$5*D7394+$R$5,IF(C7394&lt;=$Q$9,$R$7+D7394*($T$7*C7394+$T$8-$R$7),E7394*(F7394-$R$11)+$R$11))</f>
        <v>6.781049297987814E-3</v>
      </c>
      <c r="H7394" s="23">
        <f ca="1">SMALL($B$4:$B$7599,A7394)</f>
        <v>1.5137598092150401E-2</v>
      </c>
      <c r="I7394" s="42">
        <f ca="1">A7394/$A$3</f>
        <v>0.97301211163770407</v>
      </c>
      <c r="J7394" s="23">
        <f ca="1">IF(C7394&lt;=$Q$9,D7394,E7394)</f>
        <v>0.71261720233084658</v>
      </c>
      <c r="K7394" s="23">
        <f ca="1">SMALL($G$4:$G$7599,A7394)</f>
        <v>1.3276850528111344E-2</v>
      </c>
      <c r="L7394" s="42">
        <f ca="1">SMALL($J$4:$J$7599,A7394)</f>
        <v>0.97448987929387032</v>
      </c>
      <c r="M7394" s="42">
        <f ca="1">ABS(I7394-L7394)</f>
        <v>1.4777676561662512E-3</v>
      </c>
      <c r="N7394" s="42">
        <f ca="1">ABS(I7393-L7394)</f>
        <v>1.6094158920798574E-3</v>
      </c>
      <c r="O7394" s="22"/>
      <c r="P7394" s="22"/>
      <c r="Q7394" s="22"/>
      <c r="R7394" s="22"/>
      <c r="S7394" s="22"/>
      <c r="T7394" s="22"/>
      <c r="U7394" s="22"/>
      <c r="V7394" s="22"/>
    </row>
    <row r="7395" spans="1:22" x14ac:dyDescent="0.25">
      <c r="A7395">
        <f ca="1">A7394+1</f>
        <v>7392</v>
      </c>
      <c r="B7395" s="2">
        <v>4.022305606929677E-3</v>
      </c>
      <c r="C7395" s="3">
        <v>9.5504020560677916E-2</v>
      </c>
      <c r="D7395" s="22">
        <f ca="1">RAND()</f>
        <v>0.70096987096130314</v>
      </c>
      <c r="E7395" s="22">
        <f ca="1">RAND()</f>
        <v>0.56063329555469033</v>
      </c>
      <c r="F7395" s="10">
        <f ca="1">IF(C7395&gt;$Q$9,IF(RAND()&lt;=$R$19,$R$12,C7395*$R$15+$R$14),0)</f>
        <v>2.722924635770313E-2</v>
      </c>
      <c r="G7395" s="23">
        <f ca="1">IF(C7395&lt;=$Q$7,$T$5*D7395+$R$5,IF(C7395&lt;=$Q$9,$R$7+D7395*($T$7*C7395+$T$8-$R$7),E7395*(F7395-$R$11)+$R$11))</f>
        <v>1.5527390151295685E-2</v>
      </c>
      <c r="H7395" s="23">
        <f ca="1">SMALL($B$4:$B$7599,A7395)</f>
        <v>1.5147754725137824E-2</v>
      </c>
      <c r="I7395" s="42">
        <f ca="1">A7395/$A$3</f>
        <v>0.97314375987361768</v>
      </c>
      <c r="J7395" s="23">
        <f ca="1">IF(C7395&lt;=$Q$9,D7395,E7395)</f>
        <v>0.56063329555469033</v>
      </c>
      <c r="K7395" s="23">
        <f ca="1">SMALL($G$4:$G$7599,A7395)</f>
        <v>1.3280443437070404E-2</v>
      </c>
      <c r="L7395" s="42">
        <f ca="1">SMALL($J$4:$J$7599,A7395)</f>
        <v>0.97453835227032015</v>
      </c>
      <c r="M7395" s="42">
        <f ca="1">ABS(I7395-L7395)</f>
        <v>1.3945923967024765E-3</v>
      </c>
      <c r="N7395" s="42">
        <f ca="1">ABS(I7394-L7395)</f>
        <v>1.5262406326160827E-3</v>
      </c>
      <c r="O7395" s="22"/>
      <c r="P7395" s="22"/>
      <c r="Q7395" s="22"/>
      <c r="R7395" s="22"/>
      <c r="S7395" s="22"/>
      <c r="T7395" s="22"/>
      <c r="U7395" s="22"/>
      <c r="V7395" s="22"/>
    </row>
    <row r="7396" spans="1:22" x14ac:dyDescent="0.25">
      <c r="A7396">
        <f ca="1">A7395+1</f>
        <v>7393</v>
      </c>
      <c r="B7396" s="2">
        <v>3.3013957347687306E-3</v>
      </c>
      <c r="C7396" s="3">
        <v>9.5530363011611386E-2</v>
      </c>
      <c r="D7396" s="22">
        <f ca="1">RAND()</f>
        <v>0.75068337449979072</v>
      </c>
      <c r="E7396" s="22">
        <f ca="1">RAND()</f>
        <v>0.62824840895729828</v>
      </c>
      <c r="F7396" s="10">
        <f ca="1">IF(C7396&gt;$Q$9,IF(RAND()&lt;=$R$19,$R$12,C7396*$R$15+$R$14),0)</f>
        <v>9.2754300017135992E-3</v>
      </c>
      <c r="G7396" s="23">
        <f ca="1">IF(C7396&lt;=$Q$7,$T$5*D7396+$R$5,IF(C7396&lt;=$Q$9,$R$7+D7396*($T$7*C7396+$T$8-$R$7),E7396*(F7396-$R$11)+$R$11))</f>
        <v>6.0487581104342611E-3</v>
      </c>
      <c r="H7396" s="23">
        <f ca="1">SMALL($B$4:$B$7599,A7396)</f>
        <v>1.5154455666921141E-2</v>
      </c>
      <c r="I7396" s="42">
        <f ca="1">A7396/$A$3</f>
        <v>0.97327540810953128</v>
      </c>
      <c r="J7396" s="23">
        <f ca="1">IF(C7396&lt;=$Q$9,D7396,E7396)</f>
        <v>0.62824840895729828</v>
      </c>
      <c r="K7396" s="23">
        <f ca="1">SMALL($G$4:$G$7599,A7396)</f>
        <v>1.3285897388618522E-2</v>
      </c>
      <c r="L7396" s="42">
        <f ca="1">SMALL($J$4:$J$7599,A7396)</f>
        <v>0.97456827351910946</v>
      </c>
      <c r="M7396" s="42">
        <f ca="1">ABS(I7396-L7396)</f>
        <v>1.2928654095781811E-3</v>
      </c>
      <c r="N7396" s="42">
        <f ca="1">ABS(I7395-L7396)</f>
        <v>1.4245136454917873E-3</v>
      </c>
      <c r="O7396" s="22"/>
      <c r="P7396" s="22"/>
      <c r="Q7396" s="22"/>
      <c r="R7396" s="22"/>
      <c r="S7396" s="22"/>
      <c r="T7396" s="22"/>
      <c r="U7396" s="22"/>
      <c r="V7396" s="22"/>
    </row>
    <row r="7397" spans="1:22" x14ac:dyDescent="0.25">
      <c r="A7397">
        <f ca="1">A7396+1</f>
        <v>7394</v>
      </c>
      <c r="B7397" s="2">
        <v>1.9417608760819993E-3</v>
      </c>
      <c r="C7397" s="3">
        <v>9.5537843469551909E-2</v>
      </c>
      <c r="D7397" s="22">
        <f ca="1">RAND()</f>
        <v>0.7656492651111898</v>
      </c>
      <c r="E7397" s="22">
        <f ca="1">RAND()</f>
        <v>0.14440985862975397</v>
      </c>
      <c r="F7397" s="10">
        <f ca="1">IF(C7397&gt;$Q$9,IF(RAND()&lt;=$R$19,$R$12,C7397*$R$15+$R$14),0)</f>
        <v>9.2754300017135992E-3</v>
      </c>
      <c r="G7397" s="23">
        <f ca="1">IF(C7397&lt;=$Q$7,$T$5*D7397+$R$5,IF(C7397&lt;=$Q$9,$R$7+D7397*($T$7*C7397+$T$8-$R$7),E7397*(F7397-$R$11)+$R$11))</f>
        <v>1.8492111875001707E-3</v>
      </c>
      <c r="H7397" s="23">
        <f ca="1">SMALL($B$4:$B$7599,A7397)</f>
        <v>1.5181871451242723E-2</v>
      </c>
      <c r="I7397" s="42">
        <f ca="1">A7397/$A$3</f>
        <v>0.973407056345445</v>
      </c>
      <c r="J7397" s="23">
        <f ca="1">IF(C7397&lt;=$Q$9,D7397,E7397)</f>
        <v>0.14440985862975397</v>
      </c>
      <c r="K7397" s="23">
        <f ca="1">SMALL($G$4:$G$7599,A7397)</f>
        <v>1.337177925701968E-2</v>
      </c>
      <c r="L7397" s="42">
        <f ca="1">SMALL($J$4:$J$7599,A7397)</f>
        <v>0.97481036219389516</v>
      </c>
      <c r="M7397" s="42">
        <f ca="1">ABS(I7397-L7397)</f>
        <v>1.4033058484501648E-3</v>
      </c>
      <c r="N7397" s="42">
        <f ca="1">ABS(I7396-L7397)</f>
        <v>1.534954084363882E-3</v>
      </c>
      <c r="O7397" s="22"/>
      <c r="P7397" s="22"/>
      <c r="Q7397" s="22"/>
      <c r="R7397" s="22"/>
      <c r="S7397" s="22"/>
      <c r="T7397" s="22"/>
      <c r="U7397" s="22"/>
      <c r="V7397" s="22"/>
    </row>
    <row r="7398" spans="1:22" x14ac:dyDescent="0.25">
      <c r="A7398">
        <f ca="1">A7397+1</f>
        <v>7395</v>
      </c>
      <c r="B7398" s="2">
        <v>7.1510774026219415E-3</v>
      </c>
      <c r="C7398" s="3">
        <v>9.5582674858292194E-2</v>
      </c>
      <c r="D7398" s="22">
        <f ca="1">RAND()</f>
        <v>0.23237709294290587</v>
      </c>
      <c r="E7398" s="22">
        <f ca="1">RAND()</f>
        <v>0.54035784086461436</v>
      </c>
      <c r="F7398" s="10">
        <f ca="1">IF(C7398&gt;$Q$9,IF(RAND()&lt;=$R$19,$R$12,C7398*$R$15+$R$14),0)</f>
        <v>9.2754300017135992E-3</v>
      </c>
      <c r="G7398" s="23">
        <f ca="1">IF(C7398&lt;=$Q$7,$T$5*D7398+$R$5,IF(C7398&lt;=$Q$9,$R$7+D7398*($T$7*C7398+$T$8-$R$7),E7398*(F7398-$R$11)+$R$11))</f>
        <v>5.2858991680480253E-3</v>
      </c>
      <c r="H7398" s="23">
        <f ca="1">SMALL($B$4:$B$7599,A7398)</f>
        <v>1.5202264642676766E-2</v>
      </c>
      <c r="I7398" s="42">
        <f ca="1">A7398/$A$3</f>
        <v>0.9735387045813586</v>
      </c>
      <c r="J7398" s="23">
        <f ca="1">IF(C7398&lt;=$Q$9,D7398,E7398)</f>
        <v>0.54035784086461436</v>
      </c>
      <c r="K7398" s="23">
        <f ca="1">SMALL($G$4:$G$7599,A7398)</f>
        <v>1.3384276720143105E-2</v>
      </c>
      <c r="L7398" s="42">
        <f ca="1">SMALL($J$4:$J$7599,A7398)</f>
        <v>0.97488014031481474</v>
      </c>
      <c r="M7398" s="42">
        <f ca="1">ABS(I7398-L7398)</f>
        <v>1.3414357334561311E-3</v>
      </c>
      <c r="N7398" s="42">
        <f ca="1">ABS(I7397-L7398)</f>
        <v>1.4730839693697373E-3</v>
      </c>
      <c r="O7398" s="22"/>
      <c r="P7398" s="22"/>
      <c r="Q7398" s="22"/>
      <c r="R7398" s="22"/>
      <c r="S7398" s="22"/>
      <c r="T7398" s="22"/>
      <c r="U7398" s="22"/>
      <c r="V7398" s="22"/>
    </row>
    <row r="7399" spans="1:22" x14ac:dyDescent="0.25">
      <c r="A7399">
        <f ca="1">A7398+1</f>
        <v>7396</v>
      </c>
      <c r="B7399" s="2">
        <v>2.4776478606755581E-2</v>
      </c>
      <c r="C7399" s="3">
        <v>9.5620494151258839E-2</v>
      </c>
      <c r="D7399" s="22">
        <f ca="1">RAND()</f>
        <v>0.74455948211931933</v>
      </c>
      <c r="E7399" s="22">
        <f ca="1">RAND()</f>
        <v>0.59656449908509002</v>
      </c>
      <c r="F7399" s="10">
        <f ca="1">IF(C7399&gt;$Q$9,IF(RAND()&lt;=$R$19,$R$12,C7399*$R$15+$R$14),0)</f>
        <v>9.2754300017135992E-3</v>
      </c>
      <c r="G7399" s="23">
        <f ca="1">IF(C7399&lt;=$Q$7,$T$5*D7399+$R$5,IF(C7399&lt;=$Q$9,$R$7+D7399*($T$7*C7399+$T$8-$R$7),E7399*(F7399-$R$11)+$R$11))</f>
        <v>5.7737530160277143E-3</v>
      </c>
      <c r="H7399" s="23">
        <f ca="1">SMALL($B$4:$B$7599,A7399)</f>
        <v>1.5294048749717681E-2</v>
      </c>
      <c r="I7399" s="42">
        <f ca="1">A7399/$A$3</f>
        <v>0.97367035281727221</v>
      </c>
      <c r="J7399" s="23">
        <f ca="1">IF(C7399&lt;=$Q$9,D7399,E7399)</f>
        <v>0.59656449908509002</v>
      </c>
      <c r="K7399" s="23">
        <f ca="1">SMALL($G$4:$G$7599,A7399)</f>
        <v>1.3430345813514934E-2</v>
      </c>
      <c r="L7399" s="42">
        <f ca="1">SMALL($J$4:$J$7599,A7399)</f>
        <v>0.97498425900381958</v>
      </c>
      <c r="M7399" s="42">
        <f ca="1">ABS(I7399-L7399)</f>
        <v>1.3139061865473645E-3</v>
      </c>
      <c r="N7399" s="42">
        <f ca="1">ABS(I7398-L7399)</f>
        <v>1.4455544224609707E-3</v>
      </c>
      <c r="O7399" s="22"/>
      <c r="P7399" s="22"/>
      <c r="Q7399" s="22"/>
      <c r="R7399" s="22"/>
      <c r="S7399" s="22"/>
      <c r="T7399" s="22"/>
      <c r="U7399" s="22"/>
      <c r="V7399" s="22"/>
    </row>
    <row r="7400" spans="1:22" x14ac:dyDescent="0.25">
      <c r="A7400">
        <f ca="1">A7399+1</f>
        <v>7397</v>
      </c>
      <c r="B7400" s="2">
        <v>9.2070646854403027E-4</v>
      </c>
      <c r="C7400" s="3">
        <v>9.5638900586581643E-2</v>
      </c>
      <c r="D7400" s="22">
        <f ca="1">RAND()</f>
        <v>0.49017179084733964</v>
      </c>
      <c r="E7400" s="22">
        <f ca="1">RAND()</f>
        <v>0.202963588622597</v>
      </c>
      <c r="F7400" s="10">
        <f ca="1">IF(C7400&gt;$Q$9,IF(RAND()&lt;=$R$19,$R$12,C7400*$R$15+$R$14),0)</f>
        <v>9.2754300017135992E-3</v>
      </c>
      <c r="G7400" s="23">
        <f ca="1">IF(C7400&lt;=$Q$7,$T$5*D7400+$R$5,IF(C7400&lt;=$Q$9,$R$7+D7400*($T$7*C7400+$T$8-$R$7),E7400*(F7400-$R$11)+$R$11))</f>
        <v>2.3574367855871588E-3</v>
      </c>
      <c r="H7400" s="23">
        <f ca="1">SMALL($B$4:$B$7599,A7400)</f>
        <v>1.5354178505582572E-2</v>
      </c>
      <c r="I7400" s="42">
        <f ca="1">A7400/$A$3</f>
        <v>0.97380200105318593</v>
      </c>
      <c r="J7400" s="23">
        <f ca="1">IF(C7400&lt;=$Q$9,D7400,E7400)</f>
        <v>0.202963588622597</v>
      </c>
      <c r="K7400" s="23">
        <f ca="1">SMALL($G$4:$G$7599,A7400)</f>
        <v>1.3492371067691872E-2</v>
      </c>
      <c r="L7400" s="42">
        <f ca="1">SMALL($J$4:$J$7599,A7400)</f>
        <v>0.97510007641441743</v>
      </c>
      <c r="M7400" s="42">
        <f ca="1">ABS(I7400-L7400)</f>
        <v>1.2980753612314988E-3</v>
      </c>
      <c r="N7400" s="42">
        <f ca="1">ABS(I7399-L7400)</f>
        <v>1.429723597145216E-3</v>
      </c>
      <c r="O7400" s="22"/>
      <c r="P7400" s="22"/>
      <c r="Q7400" s="22"/>
      <c r="R7400" s="22"/>
      <c r="S7400" s="22"/>
      <c r="T7400" s="22"/>
      <c r="U7400" s="22"/>
      <c r="V7400" s="22"/>
    </row>
    <row r="7401" spans="1:22" x14ac:dyDescent="0.25">
      <c r="A7401">
        <f ca="1">A7400+1</f>
        <v>7398</v>
      </c>
      <c r="B7401" s="2">
        <v>1.2246404977102027E-2</v>
      </c>
      <c r="C7401" s="3">
        <v>9.5659391250158404E-2</v>
      </c>
      <c r="D7401" s="22">
        <f ca="1">RAND()</f>
        <v>0.44491379424397781</v>
      </c>
      <c r="E7401" s="22">
        <f ca="1">RAND()</f>
        <v>0.66945594672977371</v>
      </c>
      <c r="F7401" s="10">
        <f ca="1">IF(C7401&gt;$Q$9,IF(RAND()&lt;=$R$19,$R$12,C7401*$R$15+$R$14),0)</f>
        <v>9.2754300017135992E-3</v>
      </c>
      <c r="G7401" s="23">
        <f ca="1">IF(C7401&lt;=$Q$7,$T$5*D7401+$R$5,IF(C7401&lt;=$Q$9,$R$7+D7401*($T$7*C7401+$T$8-$R$7),E7401*(F7401-$R$11)+$R$11))</f>
        <v>6.4064249154809818E-3</v>
      </c>
      <c r="H7401" s="23">
        <f ca="1">SMALL($B$4:$B$7599,A7401)</f>
        <v>1.5434124751927347E-2</v>
      </c>
      <c r="I7401" s="42">
        <f ca="1">A7401/$A$3</f>
        <v>0.97393364928909953</v>
      </c>
      <c r="J7401" s="23">
        <f ca="1">IF(C7401&lt;=$Q$9,D7401,E7401)</f>
        <v>0.66945594672977371</v>
      </c>
      <c r="K7401" s="23">
        <f ca="1">SMALL($G$4:$G$7599,A7401)</f>
        <v>1.3536243913149152E-2</v>
      </c>
      <c r="L7401" s="42">
        <f ca="1">SMALL($J$4:$J$7599,A7401)</f>
        <v>0.97528255869521707</v>
      </c>
      <c r="M7401" s="42">
        <f ca="1">ABS(I7401-L7401)</f>
        <v>1.3489094061175377E-3</v>
      </c>
      <c r="N7401" s="42">
        <f ca="1">ABS(I7400-L7401)</f>
        <v>1.4805576420311439E-3</v>
      </c>
      <c r="O7401" s="22"/>
      <c r="P7401" s="22"/>
      <c r="Q7401" s="22"/>
      <c r="R7401" s="22"/>
      <c r="S7401" s="22"/>
      <c r="T7401" s="22"/>
      <c r="U7401" s="22"/>
      <c r="V7401" s="22"/>
    </row>
    <row r="7402" spans="1:22" x14ac:dyDescent="0.25">
      <c r="A7402">
        <f ca="1">A7401+1</f>
        <v>7399</v>
      </c>
      <c r="B7402" s="2">
        <v>9.4491306063994029E-3</v>
      </c>
      <c r="C7402" s="3">
        <v>9.5660938373394566E-2</v>
      </c>
      <c r="D7402" s="22">
        <f ca="1">RAND()</f>
        <v>0.16292162213410588</v>
      </c>
      <c r="E7402" s="22">
        <f ca="1">RAND()</f>
        <v>1.8992658279600727E-3</v>
      </c>
      <c r="F7402" s="10">
        <f ca="1">IF(C7402&gt;$Q$9,IF(RAND()&lt;=$R$19,$R$12,C7402*$R$15+$R$14),0)</f>
        <v>2.7384678694871545E-2</v>
      </c>
      <c r="G7402" s="23">
        <f ca="1">IF(C7402&lt;=$Q$7,$T$5*D7402+$R$5,IF(C7402&lt;=$Q$9,$R$7+D7402*($T$7*C7402+$T$8-$R$7),E7402*(F7402-$R$11)+$R$11))</f>
        <v>6.4666409019648518E-4</v>
      </c>
      <c r="H7402" s="23">
        <f ca="1">SMALL($B$4:$B$7599,A7402)</f>
        <v>1.5479852545087769E-2</v>
      </c>
      <c r="I7402" s="42">
        <f ca="1">A7402/$A$3</f>
        <v>0.97406529752501314</v>
      </c>
      <c r="J7402" s="23">
        <f ca="1">IF(C7402&lt;=$Q$9,D7402,E7402)</f>
        <v>1.8992658279600727E-3</v>
      </c>
      <c r="K7402" s="23">
        <f ca="1">SMALL($G$4:$G$7599,A7402)</f>
        <v>1.3575896642407241E-2</v>
      </c>
      <c r="L7402" s="42">
        <f ca="1">SMALL($J$4:$J$7599,A7402)</f>
        <v>0.97540981174453167</v>
      </c>
      <c r="M7402" s="42">
        <f ca="1">ABS(I7402-L7402)</f>
        <v>1.3445142195185333E-3</v>
      </c>
      <c r="N7402" s="42">
        <f ca="1">ABS(I7401-L7402)</f>
        <v>1.4761624554321395E-3</v>
      </c>
      <c r="O7402" s="22"/>
      <c r="P7402" s="22"/>
      <c r="Q7402" s="22"/>
      <c r="R7402" s="22"/>
      <c r="S7402" s="22"/>
      <c r="T7402" s="22"/>
      <c r="U7402" s="22"/>
      <c r="V7402" s="22"/>
    </row>
    <row r="7403" spans="1:22" x14ac:dyDescent="0.25">
      <c r="A7403">
        <f ca="1">A7402+1</f>
        <v>7400</v>
      </c>
      <c r="B7403" s="2">
        <v>2.5958068431004677E-2</v>
      </c>
      <c r="C7403" s="3">
        <v>9.5681886136103567E-2</v>
      </c>
      <c r="D7403" s="22">
        <f ca="1">RAND()</f>
        <v>0.60259732614552131</v>
      </c>
      <c r="E7403" s="22">
        <f ca="1">RAND()</f>
        <v>0.60608981807931683</v>
      </c>
      <c r="F7403" s="10">
        <f ca="1">IF(C7403&gt;$Q$9,IF(RAND()&lt;=$R$19,$R$12,C7403*$R$15+$R$14),0)</f>
        <v>2.7405428153839534E-2</v>
      </c>
      <c r="G7403" s="23">
        <f ca="1">IF(C7403&lt;=$Q$7,$T$5*D7403+$R$5,IF(C7403&lt;=$Q$9,$R$7+D7403*($T$7*C7403+$T$8-$R$7),E7403*(F7403-$R$11)+$R$11))</f>
        <v>1.6844836686563718E-2</v>
      </c>
      <c r="H7403" s="23">
        <f ca="1">SMALL($B$4:$B$7599,A7403)</f>
        <v>1.5508096870559429E-2</v>
      </c>
      <c r="I7403" s="42">
        <f ca="1">A7403/$A$3</f>
        <v>0.97419694576092686</v>
      </c>
      <c r="J7403" s="23">
        <f ca="1">IF(C7403&lt;=$Q$9,D7403,E7403)</f>
        <v>0.60608981807931683</v>
      </c>
      <c r="K7403" s="23">
        <f ca="1">SMALL($G$4:$G$7599,A7403)</f>
        <v>1.3625830211356306E-2</v>
      </c>
      <c r="L7403" s="42">
        <f ca="1">SMALL($J$4:$J$7599,A7403)</f>
        <v>0.97549192313484712</v>
      </c>
      <c r="M7403" s="42">
        <f ca="1">ABS(I7403-L7403)</f>
        <v>1.2949773739202586E-3</v>
      </c>
      <c r="N7403" s="42">
        <f ca="1">ABS(I7402-L7403)</f>
        <v>1.4266256098339758E-3</v>
      </c>
      <c r="O7403" s="22"/>
      <c r="P7403" s="22"/>
      <c r="Q7403" s="22"/>
      <c r="R7403" s="22"/>
      <c r="S7403" s="22"/>
      <c r="T7403" s="22"/>
      <c r="U7403" s="22"/>
      <c r="V7403" s="22"/>
    </row>
    <row r="7404" spans="1:22" x14ac:dyDescent="0.25">
      <c r="A7404">
        <f ca="1">A7403+1</f>
        <v>7401</v>
      </c>
      <c r="B7404" s="2">
        <v>3.0450163016021992E-3</v>
      </c>
      <c r="C7404" s="3">
        <v>9.5696492836475938E-2</v>
      </c>
      <c r="D7404" s="22">
        <f ca="1">RAND()</f>
        <v>0.47999131681272389</v>
      </c>
      <c r="E7404" s="22">
        <f ca="1">RAND()</f>
        <v>0.66152618955894071</v>
      </c>
      <c r="F7404" s="10">
        <f ca="1">IF(C7404&gt;$Q$9,IF(RAND()&lt;=$R$19,$R$12,C7404*$R$15+$R$14),0)</f>
        <v>9.2754300017135992E-3</v>
      </c>
      <c r="G7404" s="23">
        <f ca="1">IF(C7404&lt;=$Q$7,$T$5*D7404+$R$5,IF(C7404&lt;=$Q$9,$R$7+D7404*($T$7*C7404+$T$8-$R$7),E7404*(F7404-$R$11)+$R$11))</f>
        <v>6.3375974371747525E-3</v>
      </c>
      <c r="H7404" s="23">
        <f ca="1">SMALL($B$4:$B$7599,A7404)</f>
        <v>1.5567626967012527E-2</v>
      </c>
      <c r="I7404" s="42">
        <f ca="1">A7404/$A$3</f>
        <v>0.97432859399684046</v>
      </c>
      <c r="J7404" s="23">
        <f ca="1">IF(C7404&lt;=$Q$9,D7404,E7404)</f>
        <v>0.66152618955894071</v>
      </c>
      <c r="K7404" s="23">
        <f ca="1">SMALL($G$4:$G$7599,A7404)</f>
        <v>1.3647587991123599E-2</v>
      </c>
      <c r="L7404" s="42">
        <f ca="1">SMALL($J$4:$J$7599,A7404)</f>
        <v>0.97571886508803374</v>
      </c>
      <c r="M7404" s="42">
        <f ca="1">ABS(I7404-L7404)</f>
        <v>1.3902710911932736E-3</v>
      </c>
      <c r="N7404" s="42">
        <f ca="1">ABS(I7403-L7404)</f>
        <v>1.5219193271068798E-3</v>
      </c>
      <c r="O7404" s="22"/>
      <c r="P7404" s="22"/>
      <c r="Q7404" s="22"/>
      <c r="R7404" s="22"/>
      <c r="S7404" s="22"/>
      <c r="T7404" s="22"/>
      <c r="U7404" s="22"/>
      <c r="V7404" s="22"/>
    </row>
    <row r="7405" spans="1:22" x14ac:dyDescent="0.25">
      <c r="A7405">
        <f ca="1">A7404+1</f>
        <v>7402</v>
      </c>
      <c r="B7405" s="2">
        <v>1.4082921660767411E-3</v>
      </c>
      <c r="C7405" s="3">
        <v>9.5702738777440566E-2</v>
      </c>
      <c r="D7405" s="22">
        <f ca="1">RAND()</f>
        <v>0.50175114202286619</v>
      </c>
      <c r="E7405" s="22">
        <f ca="1">RAND()</f>
        <v>0.966761504353705</v>
      </c>
      <c r="F7405" s="10">
        <f ca="1">IF(C7405&gt;$Q$9,IF(RAND()&lt;=$R$19,$R$12,C7405*$R$15+$R$14),0)</f>
        <v>2.7426083391909897E-2</v>
      </c>
      <c r="G7405" s="23">
        <f ca="1">IF(C7405&lt;=$Q$7,$T$5*D7405+$R$5,IF(C7405&lt;=$Q$9,$R$7+D7405*($T$7*C7405+$T$8-$R$7),E7405*(F7405-$R$11)+$R$11))</f>
        <v>2.6534284630953798E-2</v>
      </c>
      <c r="H7405" s="23">
        <f ca="1">SMALL($B$4:$B$7599,A7405)</f>
        <v>1.5603324893188497E-2</v>
      </c>
      <c r="I7405" s="42">
        <f ca="1">A7405/$A$3</f>
        <v>0.97446024223275407</v>
      </c>
      <c r="J7405" s="23">
        <f ca="1">IF(C7405&lt;=$Q$9,D7405,E7405)</f>
        <v>0.966761504353705</v>
      </c>
      <c r="K7405" s="23">
        <f ca="1">SMALL($G$4:$G$7599,A7405)</f>
        <v>1.3652585497416797E-2</v>
      </c>
      <c r="L7405" s="42">
        <f ca="1">SMALL($J$4:$J$7599,A7405)</f>
        <v>0.97572439467605698</v>
      </c>
      <c r="M7405" s="42">
        <f ca="1">ABS(I7405-L7405)</f>
        <v>1.2641524433029128E-3</v>
      </c>
      <c r="N7405" s="42">
        <f ca="1">ABS(I7404-L7405)</f>
        <v>1.395800679216519E-3</v>
      </c>
      <c r="O7405" s="22"/>
      <c r="P7405" s="22"/>
      <c r="Q7405" s="22"/>
      <c r="R7405" s="22"/>
      <c r="S7405" s="22"/>
      <c r="T7405" s="22"/>
      <c r="U7405" s="22"/>
      <c r="V7405" s="22"/>
    </row>
    <row r="7406" spans="1:22" x14ac:dyDescent="0.25">
      <c r="A7406">
        <f ca="1">A7405+1</f>
        <v>7403</v>
      </c>
      <c r="B7406" s="2">
        <v>4.694184386214606E-3</v>
      </c>
      <c r="C7406" s="3">
        <v>9.5705898708385639E-2</v>
      </c>
      <c r="D7406" s="22">
        <f ca="1">RAND()</f>
        <v>0.97897856562089003</v>
      </c>
      <c r="E7406" s="22">
        <f ca="1">RAND()</f>
        <v>0.20870729047558056</v>
      </c>
      <c r="F7406" s="10">
        <f ca="1">IF(C7406&gt;$Q$9,IF(RAND()&lt;=$R$19,$R$12,C7406*$R$15+$R$14),0)</f>
        <v>9.2754300017135992E-3</v>
      </c>
      <c r="G7406" s="23">
        <f ca="1">IF(C7406&lt;=$Q$7,$T$5*D7406+$R$5,IF(C7406&lt;=$Q$9,$R$7+D7406*($T$7*C7406+$T$8-$R$7),E7406*(F7406-$R$11)+$R$11))</f>
        <v>2.4072900794733501E-3</v>
      </c>
      <c r="H7406" s="23">
        <f ca="1">SMALL($B$4:$B$7599,A7406)</f>
        <v>1.5612843917848673E-2</v>
      </c>
      <c r="I7406" s="42">
        <f ca="1">A7406/$A$3</f>
        <v>0.97459189046866768</v>
      </c>
      <c r="J7406" s="23">
        <f ca="1">IF(C7406&lt;=$Q$9,D7406,E7406)</f>
        <v>0.20870729047558056</v>
      </c>
      <c r="K7406" s="23">
        <f ca="1">SMALL($G$4:$G$7599,A7406)</f>
        <v>1.3675361926640253E-2</v>
      </c>
      <c r="L7406" s="42">
        <f ca="1">SMALL($J$4:$J$7599,A7406)</f>
        <v>0.97577685981666984</v>
      </c>
      <c r="M7406" s="42">
        <f ca="1">ABS(I7406-L7406)</f>
        <v>1.1849693480021628E-3</v>
      </c>
      <c r="N7406" s="42">
        <f ca="1">ABS(I7405-L7406)</f>
        <v>1.316617583915769E-3</v>
      </c>
      <c r="O7406" s="22"/>
      <c r="P7406" s="22"/>
      <c r="Q7406" s="22"/>
      <c r="R7406" s="22"/>
      <c r="S7406" s="22"/>
      <c r="T7406" s="22"/>
      <c r="U7406" s="22"/>
      <c r="V7406" s="22"/>
    </row>
    <row r="7407" spans="1:22" x14ac:dyDescent="0.25">
      <c r="A7407">
        <f ca="1">A7406+1</f>
        <v>7404</v>
      </c>
      <c r="B7407" s="2">
        <v>7.7153659464623825E-4</v>
      </c>
      <c r="C7407" s="3">
        <v>9.572069840761871E-2</v>
      </c>
      <c r="D7407" s="22">
        <f ca="1">RAND()</f>
        <v>0.13850717549083114</v>
      </c>
      <c r="E7407" s="22">
        <f ca="1">RAND()</f>
        <v>0.88746548959228988</v>
      </c>
      <c r="F7407" s="10">
        <f ca="1">IF(C7407&gt;$Q$9,IF(RAND()&lt;=$R$19,$R$12,C7407*$R$15+$R$14),0)</f>
        <v>9.2754300017135992E-3</v>
      </c>
      <c r="G7407" s="23">
        <f ca="1">IF(C7407&lt;=$Q$7,$T$5*D7407+$R$5,IF(C7407&lt;=$Q$9,$R$7+D7407*($T$7*C7407+$T$8-$R$7),E7407*(F7407-$R$11)+$R$11))</f>
        <v>8.2986703851293878E-3</v>
      </c>
      <c r="H7407" s="23">
        <f ca="1">SMALL($B$4:$B$7599,A7407)</f>
        <v>1.5662427062114792E-2</v>
      </c>
      <c r="I7407" s="42">
        <f ca="1">A7407/$A$3</f>
        <v>0.97472353870458139</v>
      </c>
      <c r="J7407" s="23">
        <f ca="1">IF(C7407&lt;=$Q$9,D7407,E7407)</f>
        <v>0.88746548959228988</v>
      </c>
      <c r="K7407" s="23">
        <f ca="1">SMALL($G$4:$G$7599,A7407)</f>
        <v>1.3710228915633156E-2</v>
      </c>
      <c r="L7407" s="42">
        <f ca="1">SMALL($J$4:$J$7599,A7407)</f>
        <v>0.97589752197888724</v>
      </c>
      <c r="M7407" s="42">
        <f ca="1">ABS(I7407-L7407)</f>
        <v>1.1739832743058454E-3</v>
      </c>
      <c r="N7407" s="42">
        <f ca="1">ABS(I7406-L7407)</f>
        <v>1.3056315102195626E-3</v>
      </c>
      <c r="O7407" s="22"/>
      <c r="P7407" s="22"/>
      <c r="Q7407" s="22"/>
      <c r="R7407" s="22"/>
      <c r="S7407" s="22"/>
      <c r="T7407" s="22"/>
      <c r="U7407" s="22"/>
      <c r="V7407" s="22"/>
    </row>
    <row r="7408" spans="1:22" x14ac:dyDescent="0.25">
      <c r="A7408">
        <f ca="1">A7407+1</f>
        <v>7405</v>
      </c>
      <c r="B7408" s="2">
        <v>6.390715700544225E-3</v>
      </c>
      <c r="C7408" s="3">
        <v>9.5751413577940592E-2</v>
      </c>
      <c r="D7408" s="22">
        <f ca="1">RAND()</f>
        <v>0.36317544601777263</v>
      </c>
      <c r="E7408" s="22">
        <f ca="1">RAND()</f>
        <v>0.61027168662869746</v>
      </c>
      <c r="F7408" s="10">
        <f ca="1">IF(C7408&gt;$Q$9,IF(RAND()&lt;=$R$19,$R$12,C7408*$R$15+$R$14),0)</f>
        <v>2.7474297408355483E-2</v>
      </c>
      <c r="G7408" s="23">
        <f ca="1">IF(C7408&lt;=$Q$7,$T$5*D7408+$R$5,IF(C7408&lt;=$Q$9,$R$7+D7408*($T$7*C7408+$T$8-$R$7),E7408*(F7408-$R$11)+$R$11))</f>
        <v>1.699898004678646E-2</v>
      </c>
      <c r="H7408" s="23">
        <f ca="1">SMALL($B$4:$B$7599,A7408)</f>
        <v>1.5680399110100829E-2</v>
      </c>
      <c r="I7408" s="42">
        <f ca="1">A7408/$A$3</f>
        <v>0.974855186940495</v>
      </c>
      <c r="J7408" s="23">
        <f ca="1">IF(C7408&lt;=$Q$9,D7408,E7408)</f>
        <v>0.61027168662869746</v>
      </c>
      <c r="K7408" s="23">
        <f ca="1">SMALL($G$4:$G$7599,A7408)</f>
        <v>1.37379296962062E-2</v>
      </c>
      <c r="L7408" s="42">
        <f ca="1">SMALL($J$4:$J$7599,A7408)</f>
        <v>0.97594588359910583</v>
      </c>
      <c r="M7408" s="42">
        <f ca="1">ABS(I7408-L7408)</f>
        <v>1.0906966586108346E-3</v>
      </c>
      <c r="N7408" s="42">
        <f ca="1">ABS(I7407-L7408)</f>
        <v>1.2223448945244408E-3</v>
      </c>
      <c r="O7408" s="22"/>
      <c r="P7408" s="22"/>
      <c r="Q7408" s="22"/>
      <c r="R7408" s="22"/>
      <c r="S7408" s="22"/>
      <c r="T7408" s="22"/>
      <c r="U7408" s="22"/>
      <c r="V7408" s="22"/>
    </row>
    <row r="7409" spans="1:22" x14ac:dyDescent="0.25">
      <c r="A7409">
        <f ca="1">A7408+1</f>
        <v>7406</v>
      </c>
      <c r="B7409" s="2">
        <v>5.3987003193019523E-3</v>
      </c>
      <c r="C7409" s="3">
        <v>9.5752320384540346E-2</v>
      </c>
      <c r="D7409" s="22">
        <f ca="1">RAND()</f>
        <v>0.855278077612313</v>
      </c>
      <c r="E7409" s="22">
        <f ca="1">RAND()</f>
        <v>0.23271891707421455</v>
      </c>
      <c r="F7409" s="10">
        <f ca="1">IF(C7409&gt;$Q$9,IF(RAND()&lt;=$R$19,$R$12,C7409*$R$15+$R$14),0)</f>
        <v>2.7475195630595015E-2</v>
      </c>
      <c r="G7409" s="23">
        <f ca="1">IF(C7409&lt;=$Q$7,$T$5*D7409+$R$5,IF(C7409&lt;=$Q$9,$R$7+D7409*($T$7*C7409+$T$8-$R$7),E7409*(F7409-$R$11)+$R$11))</f>
        <v>6.8511322257930347E-3</v>
      </c>
      <c r="H7409" s="23">
        <f ca="1">SMALL($B$4:$B$7599,A7409)</f>
        <v>1.5720318618151097E-2</v>
      </c>
      <c r="I7409" s="42">
        <f ca="1">A7409/$A$3</f>
        <v>0.97498683517640861</v>
      </c>
      <c r="J7409" s="23">
        <f ca="1">IF(C7409&lt;=$Q$9,D7409,E7409)</f>
        <v>0.23271891707421455</v>
      </c>
      <c r="K7409" s="23">
        <f ca="1">SMALL($G$4:$G$7599,A7409)</f>
        <v>1.3747077317517044E-2</v>
      </c>
      <c r="L7409" s="42">
        <f ca="1">SMALL($J$4:$J$7599,A7409)</f>
        <v>0.97599271589021086</v>
      </c>
      <c r="M7409" s="42">
        <f ca="1">ABS(I7409-L7409)</f>
        <v>1.0058807138022541E-3</v>
      </c>
      <c r="N7409" s="42">
        <f ca="1">ABS(I7408-L7409)</f>
        <v>1.1375289497158603E-3</v>
      </c>
      <c r="O7409" s="22"/>
      <c r="P7409" s="22"/>
      <c r="Q7409" s="22"/>
      <c r="R7409" s="22"/>
      <c r="S7409" s="22"/>
      <c r="T7409" s="22"/>
      <c r="U7409" s="22"/>
      <c r="V7409" s="22"/>
    </row>
    <row r="7410" spans="1:22" x14ac:dyDescent="0.25">
      <c r="A7410">
        <f ca="1">A7409+1</f>
        <v>7407</v>
      </c>
      <c r="B7410" s="2">
        <v>3.8136523384717236E-3</v>
      </c>
      <c r="C7410" s="3">
        <v>9.5755671303824869E-2</v>
      </c>
      <c r="D7410" s="22">
        <f ca="1">RAND()</f>
        <v>4.0647117658266785E-2</v>
      </c>
      <c r="E7410" s="22">
        <f ca="1">RAND()</f>
        <v>3.7699957737491019E-2</v>
      </c>
      <c r="F7410" s="10">
        <f ca="1">IF(C7410&gt;$Q$9,IF(RAND()&lt;=$R$19,$R$12,C7410*$R$15+$R$14),0)</f>
        <v>9.2754300017135992E-3</v>
      </c>
      <c r="G7410" s="23">
        <f ca="1">IF(C7410&lt;=$Q$7,$T$5*D7410+$R$5,IF(C7410&lt;=$Q$9,$R$7+D7410*($T$7*C7410+$T$8-$R$7),E7410*(F7410-$R$11)+$R$11))</f>
        <v>9.2300711460161422E-4</v>
      </c>
      <c r="H7410" s="23">
        <f ca="1">SMALL($B$4:$B$7599,A7410)</f>
        <v>1.5729779551486911E-2</v>
      </c>
      <c r="I7410" s="42">
        <f ca="1">A7410/$A$3</f>
        <v>0.97511848341232232</v>
      </c>
      <c r="J7410" s="23">
        <f ca="1">IF(C7410&lt;=$Q$9,D7410,E7410)</f>
        <v>3.7699957737491019E-2</v>
      </c>
      <c r="K7410" s="23">
        <f ca="1">SMALL($G$4:$G$7599,A7410)</f>
        <v>1.3816915903455112E-2</v>
      </c>
      <c r="L7410" s="42">
        <f ca="1">SMALL($J$4:$J$7599,A7410)</f>
        <v>0.97613771448491149</v>
      </c>
      <c r="M7410" s="42">
        <f ca="1">ABS(I7410-L7410)</f>
        <v>1.0192310725891662E-3</v>
      </c>
      <c r="N7410" s="42">
        <f ca="1">ABS(I7409-L7410)</f>
        <v>1.1508793085028834E-3</v>
      </c>
      <c r="O7410" s="22"/>
      <c r="P7410" s="22"/>
      <c r="Q7410" s="22"/>
      <c r="R7410" s="22"/>
      <c r="S7410" s="22"/>
      <c r="T7410" s="22"/>
      <c r="U7410" s="22"/>
      <c r="V7410" s="22"/>
    </row>
    <row r="7411" spans="1:22" x14ac:dyDescent="0.25">
      <c r="A7411">
        <f ca="1">A7410+1</f>
        <v>7408</v>
      </c>
      <c r="B7411" s="2">
        <v>2.79725373499361E-2</v>
      </c>
      <c r="C7411" s="3">
        <v>9.5781346536213618E-2</v>
      </c>
      <c r="D7411" s="22">
        <f ca="1">RAND()</f>
        <v>0.67962250590939877</v>
      </c>
      <c r="E7411" s="22">
        <f ca="1">RAND()</f>
        <v>0.54047955869791009</v>
      </c>
      <c r="F7411" s="10">
        <f ca="1">IF(C7411&gt;$Q$9,IF(RAND()&lt;=$R$19,$R$12,C7411*$R$15+$R$14),0)</f>
        <v>9.2754300017135992E-3</v>
      </c>
      <c r="G7411" s="23">
        <f ca="1">IF(C7411&lt;=$Q$7,$T$5*D7411+$R$5,IF(C7411&lt;=$Q$9,$R$7+D7411*($T$7*C7411+$T$8-$R$7),E7411*(F7411-$R$11)+$R$11))</f>
        <v>5.2869556356485038E-3</v>
      </c>
      <c r="H7411" s="23">
        <f ca="1">SMALL($B$4:$B$7599,A7411)</f>
        <v>1.5741898844279567E-2</v>
      </c>
      <c r="I7411" s="42">
        <f ca="1">A7411/$A$3</f>
        <v>0.97525013164823593</v>
      </c>
      <c r="J7411" s="23">
        <f ca="1">IF(C7411&lt;=$Q$9,D7411,E7411)</f>
        <v>0.54047955869791009</v>
      </c>
      <c r="K7411" s="23">
        <f ca="1">SMALL($G$4:$G$7599,A7411)</f>
        <v>1.4055657120701642E-2</v>
      </c>
      <c r="L7411" s="42">
        <f ca="1">SMALL($J$4:$J$7599,A7411)</f>
        <v>0.97625699837895108</v>
      </c>
      <c r="M7411" s="42">
        <f ca="1">ABS(I7411-L7411)</f>
        <v>1.0068667307151502E-3</v>
      </c>
      <c r="N7411" s="42">
        <f ca="1">ABS(I7410-L7411)</f>
        <v>1.1385149666287564E-3</v>
      </c>
      <c r="O7411" s="22"/>
      <c r="P7411" s="22"/>
      <c r="Q7411" s="22"/>
      <c r="R7411" s="22"/>
      <c r="S7411" s="22"/>
      <c r="T7411" s="22"/>
      <c r="U7411" s="22"/>
      <c r="V7411" s="22"/>
    </row>
    <row r="7412" spans="1:22" x14ac:dyDescent="0.25">
      <c r="A7412">
        <f ca="1">A7411+1</f>
        <v>7409</v>
      </c>
      <c r="B7412" s="2">
        <v>3.1558101598605504E-3</v>
      </c>
      <c r="C7412" s="3">
        <v>9.5787699538877946E-2</v>
      </c>
      <c r="D7412" s="22">
        <f ca="1">RAND()</f>
        <v>0.96653697148324325</v>
      </c>
      <c r="E7412" s="22">
        <f ca="1">RAND()</f>
        <v>0.62118788183923457</v>
      </c>
      <c r="F7412" s="10">
        <f ca="1">IF(C7412&gt;$Q$9,IF(RAND()&lt;=$R$19,$R$12,C7412*$R$15+$R$14),0)</f>
        <v>2.7510239865220332E-2</v>
      </c>
      <c r="G7412" s="23">
        <f ca="1">IF(C7412&lt;=$Q$7,$T$5*D7412+$R$5,IF(C7412&lt;=$Q$9,$R$7+D7412*($T$7*C7412+$T$8-$R$7),E7412*(F7412-$R$11)+$R$11))</f>
        <v>1.7314718155385888E-2</v>
      </c>
      <c r="H7412" s="23">
        <f ca="1">SMALL($B$4:$B$7599,A7412)</f>
        <v>1.5751557933071425E-2</v>
      </c>
      <c r="I7412" s="42">
        <f ca="1">A7412/$A$3</f>
        <v>0.97538177988414954</v>
      </c>
      <c r="J7412" s="23">
        <f ca="1">IF(C7412&lt;=$Q$9,D7412,E7412)</f>
        <v>0.62118788183923457</v>
      </c>
      <c r="K7412" s="23">
        <f ca="1">SMALL($G$4:$G$7599,A7412)</f>
        <v>1.4119645905115217E-2</v>
      </c>
      <c r="L7412" s="42">
        <f ca="1">SMALL($J$4:$J$7599,A7412)</f>
        <v>0.97627504673857779</v>
      </c>
      <c r="M7412" s="42">
        <f ca="1">ABS(I7412-L7412)</f>
        <v>8.9326685442825404E-4</v>
      </c>
      <c r="N7412" s="42">
        <f ca="1">ABS(I7411-L7412)</f>
        <v>1.0249150903418602E-3</v>
      </c>
      <c r="O7412" s="22"/>
      <c r="P7412" s="22"/>
      <c r="Q7412" s="22"/>
      <c r="R7412" s="22"/>
      <c r="S7412" s="22"/>
      <c r="T7412" s="22"/>
      <c r="U7412" s="22"/>
      <c r="V7412" s="22"/>
    </row>
    <row r="7413" spans="1:22" x14ac:dyDescent="0.25">
      <c r="A7413">
        <f ca="1">A7412+1</f>
        <v>7410</v>
      </c>
      <c r="B7413" s="2">
        <v>7.895569202587216E-3</v>
      </c>
      <c r="C7413" s="3">
        <v>9.5812995452714711E-2</v>
      </c>
      <c r="D7413" s="22">
        <f ca="1">RAND()</f>
        <v>0.8333350198663092</v>
      </c>
      <c r="E7413" s="22">
        <f ca="1">RAND()</f>
        <v>0.38683035755342066</v>
      </c>
      <c r="F7413" s="10">
        <f ca="1">IF(C7413&gt;$Q$9,IF(RAND()&lt;=$R$19,$R$12,C7413*$R$15+$R$14),0)</f>
        <v>9.2754300017135992E-3</v>
      </c>
      <c r="G7413" s="23">
        <f ca="1">IF(C7413&lt;=$Q$7,$T$5*D7413+$R$5,IF(C7413&lt;=$Q$9,$R$7+D7413*($T$7*C7413+$T$8-$R$7),E7413*(F7413-$R$11)+$R$11))</f>
        <v>3.9533350933399136E-3</v>
      </c>
      <c r="H7413" s="23">
        <f ca="1">SMALL($B$4:$B$7599,A7413)</f>
        <v>1.5751693124807065E-2</v>
      </c>
      <c r="I7413" s="42">
        <f ca="1">A7413/$A$3</f>
        <v>0.97551342812006314</v>
      </c>
      <c r="J7413" s="23">
        <f ca="1">IF(C7413&lt;=$Q$9,D7413,E7413)</f>
        <v>0.38683035755342066</v>
      </c>
      <c r="K7413" s="23">
        <f ca="1">SMALL($G$4:$G$7599,A7413)</f>
        <v>1.4181906540912958E-2</v>
      </c>
      <c r="L7413" s="42">
        <f ca="1">SMALL($J$4:$J$7599,A7413)</f>
        <v>0.97629358200940231</v>
      </c>
      <c r="M7413" s="42">
        <f ca="1">ABS(I7413-L7413)</f>
        <v>7.8015388933916352E-4</v>
      </c>
      <c r="N7413" s="42">
        <f ca="1">ABS(I7412-L7413)</f>
        <v>9.1180212525276971E-4</v>
      </c>
      <c r="O7413" s="22"/>
      <c r="P7413" s="22"/>
      <c r="Q7413" s="22"/>
      <c r="R7413" s="22"/>
      <c r="S7413" s="22"/>
      <c r="T7413" s="22"/>
      <c r="U7413" s="22"/>
      <c r="V7413" s="22"/>
    </row>
    <row r="7414" spans="1:22" x14ac:dyDescent="0.25">
      <c r="A7414">
        <f ca="1">A7413+1</f>
        <v>7411</v>
      </c>
      <c r="B7414" s="2">
        <v>2.3545489304845346E-2</v>
      </c>
      <c r="C7414" s="3">
        <v>9.5817120494278318E-2</v>
      </c>
      <c r="D7414" s="22">
        <f ca="1">RAND()</f>
        <v>0.13543510133249981</v>
      </c>
      <c r="E7414" s="22">
        <f ca="1">RAND()</f>
        <v>0.43790214689081941</v>
      </c>
      <c r="F7414" s="10">
        <f ca="1">IF(C7414&gt;$Q$9,IF(RAND()&lt;=$R$19,$R$12,C7414*$R$15+$R$14),0)</f>
        <v>9.2754300017135992E-3</v>
      </c>
      <c r="G7414" s="23">
        <f ca="1">IF(C7414&lt;=$Q$7,$T$5*D7414+$R$5,IF(C7414&lt;=$Q$9,$R$7+D7414*($T$7*C7414+$T$8-$R$7),E7414*(F7414-$R$11)+$R$11))</f>
        <v>4.3966201015630396E-3</v>
      </c>
      <c r="H7414" s="23">
        <f ca="1">SMALL($B$4:$B$7599,A7414)</f>
        <v>1.5938524018441813E-2</v>
      </c>
      <c r="I7414" s="42">
        <f ca="1">A7414/$A$3</f>
        <v>0.97564507635597686</v>
      </c>
      <c r="J7414" s="23">
        <f ca="1">IF(C7414&lt;=$Q$9,D7414,E7414)</f>
        <v>0.43790214689081941</v>
      </c>
      <c r="K7414" s="23">
        <f ca="1">SMALL($G$4:$G$7599,A7414)</f>
        <v>1.4183653464027484E-2</v>
      </c>
      <c r="L7414" s="42">
        <f ca="1">SMALL($J$4:$J$7599,A7414)</f>
        <v>0.97629765570841087</v>
      </c>
      <c r="M7414" s="42">
        <f ca="1">ABS(I7414-L7414)</f>
        <v>6.5257935243401288E-4</v>
      </c>
      <c r="N7414" s="42">
        <f ca="1">ABS(I7413-L7414)</f>
        <v>7.842275883477301E-4</v>
      </c>
      <c r="O7414" s="22"/>
      <c r="P7414" s="22"/>
      <c r="Q7414" s="22"/>
      <c r="R7414" s="22"/>
      <c r="S7414" s="22"/>
      <c r="T7414" s="22"/>
      <c r="U7414" s="22"/>
      <c r="V7414" s="22"/>
    </row>
    <row r="7415" spans="1:22" x14ac:dyDescent="0.25">
      <c r="A7415">
        <f ca="1">A7414+1</f>
        <v>7412</v>
      </c>
      <c r="B7415" s="2">
        <v>2.7310777351986337E-2</v>
      </c>
      <c r="C7415" s="3">
        <v>9.5817125028719585E-2</v>
      </c>
      <c r="D7415" s="22">
        <f ca="1">RAND()</f>
        <v>0.92323690282404025</v>
      </c>
      <c r="E7415" s="22">
        <f ca="1">RAND()</f>
        <v>0.86534690651751778</v>
      </c>
      <c r="F7415" s="10">
        <f ca="1">IF(C7415&gt;$Q$9,IF(RAND()&lt;=$R$19,$R$12,C7415*$R$15+$R$14),0)</f>
        <v>9.2754300017135992E-3</v>
      </c>
      <c r="G7415" s="23">
        <f ca="1">IF(C7415&lt;=$Q$7,$T$5*D7415+$R$5,IF(C7415&lt;=$Q$9,$R$7+D7415*($T$7*C7415+$T$8-$R$7),E7415*(F7415-$R$11)+$R$11))</f>
        <v>8.1066889329932581E-3</v>
      </c>
      <c r="H7415" s="23">
        <f ca="1">SMALL($B$4:$B$7599,A7415)</f>
        <v>1.6003946435987071E-2</v>
      </c>
      <c r="I7415" s="42">
        <f ca="1">A7415/$A$3</f>
        <v>0.97577672459189047</v>
      </c>
      <c r="J7415" s="23">
        <f ca="1">IF(C7415&lt;=$Q$9,D7415,E7415)</f>
        <v>0.86534690651751778</v>
      </c>
      <c r="K7415" s="23">
        <f ca="1">SMALL($G$4:$G$7599,A7415)</f>
        <v>1.4259656938298702E-2</v>
      </c>
      <c r="L7415" s="42">
        <f ca="1">SMALL($J$4:$J$7599,A7415)</f>
        <v>0.9763258439136816</v>
      </c>
      <c r="M7415" s="42">
        <f ca="1">ABS(I7415-L7415)</f>
        <v>5.4911932179113609E-4</v>
      </c>
      <c r="N7415" s="42">
        <f ca="1">ABS(I7414-L7415)</f>
        <v>6.8076755770474229E-4</v>
      </c>
      <c r="O7415" s="22"/>
      <c r="P7415" s="22"/>
      <c r="Q7415" s="22"/>
      <c r="R7415" s="22"/>
      <c r="S7415" s="22"/>
      <c r="T7415" s="22"/>
      <c r="U7415" s="22"/>
      <c r="V7415" s="22"/>
    </row>
    <row r="7416" spans="1:22" x14ac:dyDescent="0.25">
      <c r="A7416">
        <f ca="1">A7415+1</f>
        <v>7413</v>
      </c>
      <c r="B7416" s="2">
        <v>4.8000314511912334E-3</v>
      </c>
      <c r="C7416" s="3">
        <v>9.5846534104147119E-2</v>
      </c>
      <c r="D7416" s="22">
        <f ca="1">RAND()</f>
        <v>0.92780099826771789</v>
      </c>
      <c r="E7416" s="22">
        <f ca="1">RAND()</f>
        <v>0.65139935479258193</v>
      </c>
      <c r="F7416" s="10">
        <f ca="1">IF(C7416&gt;$Q$9,IF(RAND()&lt;=$R$19,$R$12,C7416*$R$15+$R$14),0)</f>
        <v>2.7568517468175388E-2</v>
      </c>
      <c r="G7416" s="23">
        <f ca="1">IF(C7416&lt;=$Q$7,$T$5*D7416+$R$5,IF(C7416&lt;=$Q$9,$R$7+D7416*($T$7*C7416+$T$8-$R$7),E7416*(F7416-$R$11)+$R$11))</f>
        <v>1.8165805477807075E-2</v>
      </c>
      <c r="H7416" s="23">
        <f ca="1">SMALL($B$4:$B$7599,A7416)</f>
        <v>1.6027453514940809E-2</v>
      </c>
      <c r="I7416" s="42">
        <f ca="1">A7416/$A$3</f>
        <v>0.97590837282780407</v>
      </c>
      <c r="J7416" s="23">
        <f ca="1">IF(C7416&lt;=$Q$9,D7416,E7416)</f>
        <v>0.65139935479258193</v>
      </c>
      <c r="K7416" s="23">
        <f ca="1">SMALL($G$4:$G$7599,A7416)</f>
        <v>1.4275745129308575E-2</v>
      </c>
      <c r="L7416" s="42">
        <f ca="1">SMALL($J$4:$J$7599,A7416)</f>
        <v>0.97643722932486365</v>
      </c>
      <c r="M7416" s="42">
        <f ca="1">ABS(I7416-L7416)</f>
        <v>5.2885649705958215E-4</v>
      </c>
      <c r="N7416" s="42">
        <f ca="1">ABS(I7415-L7416)</f>
        <v>6.6050473297318835E-4</v>
      </c>
      <c r="O7416" s="22"/>
      <c r="P7416" s="22"/>
      <c r="Q7416" s="22"/>
      <c r="R7416" s="22"/>
      <c r="S7416" s="22"/>
      <c r="T7416" s="22"/>
      <c r="U7416" s="22"/>
      <c r="V7416" s="22"/>
    </row>
    <row r="7417" spans="1:22" x14ac:dyDescent="0.25">
      <c r="A7417">
        <f ca="1">A7416+1</f>
        <v>7414</v>
      </c>
      <c r="B7417" s="2">
        <v>4.6982525806573971E-3</v>
      </c>
      <c r="C7417" s="3">
        <v>9.5876765435904565E-2</v>
      </c>
      <c r="D7417" s="22">
        <f ca="1">RAND()</f>
        <v>0.72348903076292448</v>
      </c>
      <c r="E7417" s="22">
        <f ca="1">RAND()</f>
        <v>0.57151985567336616</v>
      </c>
      <c r="F7417" s="10">
        <f ca="1">IF(C7417&gt;$Q$9,IF(RAND()&lt;=$R$19,$R$12,C7417*$R$15+$R$14),0)</f>
        <v>2.759846261251192E-2</v>
      </c>
      <c r="G7417" s="23">
        <f ca="1">IF(C7417&lt;=$Q$7,$T$5*D7417+$R$5,IF(C7417&lt;=$Q$9,$R$7+D7417*($T$7*C7417+$T$8-$R$7),E7417*(F7417-$R$11)+$R$11))</f>
        <v>1.602835135172417E-2</v>
      </c>
      <c r="H7417" s="23">
        <f ca="1">SMALL($B$4:$B$7599,A7417)</f>
        <v>1.6085881773918093E-2</v>
      </c>
      <c r="I7417" s="42">
        <f ca="1">A7417/$A$3</f>
        <v>0.97604002106371779</v>
      </c>
      <c r="J7417" s="23">
        <f ca="1">IF(C7417&lt;=$Q$9,D7417,E7417)</f>
        <v>0.57151985567336616</v>
      </c>
      <c r="K7417" s="23">
        <f ca="1">SMALL($G$4:$G$7599,A7417)</f>
        <v>1.4278314323548763E-2</v>
      </c>
      <c r="L7417" s="42">
        <f ca="1">SMALL($J$4:$J$7599,A7417)</f>
        <v>0.97670724489498151</v>
      </c>
      <c r="M7417" s="42">
        <f ca="1">ABS(I7417-L7417)</f>
        <v>6.6722383126371909E-4</v>
      </c>
      <c r="N7417" s="42">
        <f ca="1">ABS(I7416-L7417)</f>
        <v>7.9887206717743631E-4</v>
      </c>
      <c r="O7417" s="22"/>
      <c r="P7417" s="22"/>
      <c r="Q7417" s="22"/>
      <c r="R7417" s="22"/>
      <c r="S7417" s="22"/>
      <c r="T7417" s="22"/>
      <c r="U7417" s="22"/>
      <c r="V7417" s="22"/>
    </row>
    <row r="7418" spans="1:22" x14ac:dyDescent="0.25">
      <c r="A7418">
        <f ca="1">A7417+1</f>
        <v>7415</v>
      </c>
      <c r="B7418" s="2">
        <v>2.3635154014562676E-3</v>
      </c>
      <c r="C7418" s="3">
        <v>9.5878812220453274E-2</v>
      </c>
      <c r="D7418" s="22">
        <f ca="1">RAND()</f>
        <v>0.19012601752532188</v>
      </c>
      <c r="E7418" s="22">
        <f ca="1">RAND()</f>
        <v>0.48742613456631223</v>
      </c>
      <c r="F7418" s="10">
        <f ca="1">IF(C7418&gt;$Q$9,IF(RAND()&lt;=$R$19,$R$12,C7418*$R$15+$R$14),0)</f>
        <v>9.2754300017135992E-3</v>
      </c>
      <c r="G7418" s="23">
        <f ca="1">IF(C7418&lt;=$Q$7,$T$5*D7418+$R$5,IF(C7418&lt;=$Q$9,$R$7+D7418*($T$7*C7418+$T$8-$R$7),E7418*(F7418-$R$11)+$R$11))</f>
        <v>4.826470740610397E-3</v>
      </c>
      <c r="H7418" s="23">
        <f ca="1">SMALL($B$4:$B$7599,A7418)</f>
        <v>1.6090132659045797E-2</v>
      </c>
      <c r="I7418" s="42">
        <f ca="1">A7418/$A$3</f>
        <v>0.97617166929963139</v>
      </c>
      <c r="J7418" s="23">
        <f ca="1">IF(C7418&lt;=$Q$9,D7418,E7418)</f>
        <v>0.48742613456631223</v>
      </c>
      <c r="K7418" s="23">
        <f ca="1">SMALL($G$4:$G$7599,A7418)</f>
        <v>1.4286071647226818E-2</v>
      </c>
      <c r="L7418" s="42">
        <f ca="1">SMALL($J$4:$J$7599,A7418)</f>
        <v>0.97676225805827699</v>
      </c>
      <c r="M7418" s="42">
        <f ca="1">ABS(I7418-L7418)</f>
        <v>5.9058875864559379E-4</v>
      </c>
      <c r="N7418" s="42">
        <f ca="1">ABS(I7417-L7418)</f>
        <v>7.2223699455919999E-4</v>
      </c>
      <c r="O7418" s="22"/>
      <c r="P7418" s="22"/>
      <c r="Q7418" s="22"/>
      <c r="R7418" s="22"/>
      <c r="S7418" s="22"/>
      <c r="T7418" s="22"/>
      <c r="U7418" s="22"/>
      <c r="V7418" s="22"/>
    </row>
    <row r="7419" spans="1:22" x14ac:dyDescent="0.25">
      <c r="A7419">
        <f ca="1">A7418+1</f>
        <v>7416</v>
      </c>
      <c r="B7419" s="2">
        <v>2.0681090607439445E-2</v>
      </c>
      <c r="C7419" s="3">
        <v>9.5881184843770617E-2</v>
      </c>
      <c r="D7419" s="22">
        <f ca="1">RAND()</f>
        <v>7.3280367097025123E-2</v>
      </c>
      <c r="E7419" s="22">
        <f ca="1">RAND()</f>
        <v>0.69931610562049362</v>
      </c>
      <c r="F7419" s="10">
        <f ca="1">IF(C7419&gt;$Q$9,IF(RAND()&lt;=$R$19,$R$12,C7419*$R$15+$R$14),0)</f>
        <v>9.2754300017135992E-3</v>
      </c>
      <c r="G7419" s="23">
        <f ca="1">IF(C7419&lt;=$Q$7,$T$5*D7419+$R$5,IF(C7419&lt;=$Q$9,$R$7+D7419*($T$7*C7419+$T$8-$R$7),E7419*(F7419-$R$11)+$R$11))</f>
        <v>6.6656004985405672E-3</v>
      </c>
      <c r="H7419" s="23">
        <f ca="1">SMALL($B$4:$B$7599,A7419)</f>
        <v>1.6104614555338848E-2</v>
      </c>
      <c r="I7419" s="42">
        <f ca="1">A7419/$A$3</f>
        <v>0.976303317535545</v>
      </c>
      <c r="J7419" s="23">
        <f ca="1">IF(C7419&lt;=$Q$9,D7419,E7419)</f>
        <v>0.69931610562049362</v>
      </c>
      <c r="K7419" s="23">
        <f ca="1">SMALL($G$4:$G$7599,A7419)</f>
        <v>1.428994380891142E-2</v>
      </c>
      <c r="L7419" s="42">
        <f ca="1">SMALL($J$4:$J$7599,A7419)</f>
        <v>0.97680220327206002</v>
      </c>
      <c r="M7419" s="42">
        <f ca="1">ABS(I7419-L7419)</f>
        <v>4.9888573651502011E-4</v>
      </c>
      <c r="N7419" s="42">
        <f ca="1">ABS(I7418-L7419)</f>
        <v>6.305339724286263E-4</v>
      </c>
      <c r="O7419" s="22"/>
      <c r="P7419" s="22"/>
      <c r="Q7419" s="22"/>
      <c r="R7419" s="22"/>
      <c r="S7419" s="22"/>
      <c r="T7419" s="22"/>
      <c r="U7419" s="22"/>
      <c r="V7419" s="22"/>
    </row>
    <row r="7420" spans="1:22" x14ac:dyDescent="0.25">
      <c r="A7420">
        <f ca="1">A7419+1</f>
        <v>7417</v>
      </c>
      <c r="B7420" s="2">
        <v>2.2268339598173315E-2</v>
      </c>
      <c r="C7420" s="3">
        <v>9.5882492313161538E-2</v>
      </c>
      <c r="D7420" s="22">
        <f ca="1">RAND()</f>
        <v>0.5979884430410155</v>
      </c>
      <c r="E7420" s="22">
        <f ca="1">RAND()</f>
        <v>0.55757005275410576</v>
      </c>
      <c r="F7420" s="10">
        <f ca="1">IF(C7420&gt;$Q$9,IF(RAND()&lt;=$R$19,$R$12,C7420*$R$15+$R$14),0)</f>
        <v>9.2754300017135992E-3</v>
      </c>
      <c r="G7420" s="23">
        <f ca="1">IF(C7420&lt;=$Q$7,$T$5*D7420+$R$5,IF(C7420&lt;=$Q$9,$R$7+D7420*($T$7*C7420+$T$8-$R$7),E7420*(F7420-$R$11)+$R$11))</f>
        <v>5.4352950593602603E-3</v>
      </c>
      <c r="H7420" s="23">
        <f ca="1">SMALL($B$4:$B$7599,A7420)</f>
        <v>1.6127594400954848E-2</v>
      </c>
      <c r="I7420" s="42">
        <f ca="1">A7420/$A$3</f>
        <v>0.97643496577145861</v>
      </c>
      <c r="J7420" s="23">
        <f ca="1">IF(C7420&lt;=$Q$9,D7420,E7420)</f>
        <v>0.55757005275410576</v>
      </c>
      <c r="K7420" s="23">
        <f ca="1">SMALL($G$4:$G$7599,A7420)</f>
        <v>1.432355583478327E-2</v>
      </c>
      <c r="L7420" s="42">
        <f ca="1">SMALL($J$4:$J$7599,A7420)</f>
        <v>0.97682552868706629</v>
      </c>
      <c r="M7420" s="42">
        <f ca="1">ABS(I7420-L7420)</f>
        <v>3.9056291560768397E-4</v>
      </c>
      <c r="N7420" s="42">
        <f ca="1">ABS(I7419-L7420)</f>
        <v>5.2221115152129016E-4</v>
      </c>
      <c r="O7420" s="22"/>
      <c r="P7420" s="22"/>
      <c r="Q7420" s="22"/>
      <c r="R7420" s="22"/>
      <c r="S7420" s="22"/>
      <c r="T7420" s="22"/>
      <c r="U7420" s="22"/>
      <c r="V7420" s="22"/>
    </row>
    <row r="7421" spans="1:22" x14ac:dyDescent="0.25">
      <c r="A7421">
        <f ca="1">A7420+1</f>
        <v>7418</v>
      </c>
      <c r="B7421" s="2">
        <v>2.9704698706968236E-3</v>
      </c>
      <c r="C7421" s="3">
        <v>9.5900233938552182E-2</v>
      </c>
      <c r="D7421" s="22">
        <f ca="1">RAND()</f>
        <v>3.9844155425027505E-2</v>
      </c>
      <c r="E7421" s="22">
        <f ca="1">RAND()</f>
        <v>0.1804500423355293</v>
      </c>
      <c r="F7421" s="10">
        <f ca="1">IF(C7421&gt;$Q$9,IF(RAND()&lt;=$R$19,$R$12,C7421*$R$15+$R$14),0)</f>
        <v>2.7621708948623869E-2</v>
      </c>
      <c r="G7421" s="23">
        <f ca="1">IF(C7421&lt;=$Q$7,$T$5*D7421+$R$5,IF(C7421&lt;=$Q$9,$R$7+D7421*($T$7*C7421+$T$8-$R$7),E7421*(F7421-$R$11)+$R$11))</f>
        <v>5.4726140055934899E-3</v>
      </c>
      <c r="H7421" s="23">
        <f ca="1">SMALL($B$4:$B$7599,A7421)</f>
        <v>1.6384755434980747E-2</v>
      </c>
      <c r="I7421" s="42">
        <f ca="1">A7421/$A$3</f>
        <v>0.97656661400737232</v>
      </c>
      <c r="J7421" s="23">
        <f ca="1">IF(C7421&lt;=$Q$9,D7421,E7421)</f>
        <v>0.1804500423355293</v>
      </c>
      <c r="K7421" s="23">
        <f ca="1">SMALL($G$4:$G$7599,A7421)</f>
        <v>1.4394476955065441E-2</v>
      </c>
      <c r="L7421" s="42">
        <f ca="1">SMALL($J$4:$J$7599,A7421)</f>
        <v>0.97691206095540151</v>
      </c>
      <c r="M7421" s="42">
        <f ca="1">ABS(I7421-L7421)</f>
        <v>3.4544694802918219E-4</v>
      </c>
      <c r="N7421" s="42">
        <f ca="1">ABS(I7420-L7421)</f>
        <v>4.770951839428994E-4</v>
      </c>
      <c r="O7421" s="22"/>
      <c r="P7421" s="22"/>
      <c r="Q7421" s="22"/>
      <c r="R7421" s="22"/>
      <c r="S7421" s="22"/>
      <c r="T7421" s="22"/>
      <c r="U7421" s="22"/>
      <c r="V7421" s="22"/>
    </row>
    <row r="7422" spans="1:22" x14ac:dyDescent="0.25">
      <c r="A7422">
        <f ca="1">A7421+1</f>
        <v>7419</v>
      </c>
      <c r="B7422" s="2">
        <v>2.5453048569856418E-2</v>
      </c>
      <c r="C7422" s="3">
        <v>9.5938892259987973E-2</v>
      </c>
      <c r="D7422" s="22">
        <f ca="1">RAND()</f>
        <v>0.85636429952080317</v>
      </c>
      <c r="E7422" s="22">
        <f ca="1">RAND()</f>
        <v>0.81745276928446964</v>
      </c>
      <c r="F7422" s="10">
        <f ca="1">IF(C7422&gt;$Q$9,IF(RAND()&lt;=$R$19,$R$12,C7422*$R$15+$R$14),0)</f>
        <v>9.2754300017135992E-3</v>
      </c>
      <c r="G7422" s="23">
        <f ca="1">IF(C7422&lt;=$Q$7,$T$5*D7422+$R$5,IF(C7422&lt;=$Q$9,$R$7+D7422*($T$7*C7422+$T$8-$R$7),E7422*(F7422-$R$11)+$R$11))</f>
        <v>7.6909848174210932E-3</v>
      </c>
      <c r="H7422" s="23">
        <f ca="1">SMALL($B$4:$B$7599,A7422)</f>
        <v>1.6415827931267224E-2</v>
      </c>
      <c r="I7422" s="42">
        <f ca="1">A7422/$A$3</f>
        <v>0.97669826224328593</v>
      </c>
      <c r="J7422" s="23">
        <f ca="1">IF(C7422&lt;=$Q$9,D7422,E7422)</f>
        <v>0.81745276928446964</v>
      </c>
      <c r="K7422" s="23">
        <f ca="1">SMALL($G$4:$G$7599,A7422)</f>
        <v>1.4486687331892116E-2</v>
      </c>
      <c r="L7422" s="42">
        <f ca="1">SMALL($J$4:$J$7599,A7422)</f>
        <v>0.97720161572271358</v>
      </c>
      <c r="M7422" s="42">
        <f ca="1">ABS(I7422-L7422)</f>
        <v>5.0335347942764841E-4</v>
      </c>
      <c r="N7422" s="42">
        <f ca="1">ABS(I7421-L7422)</f>
        <v>6.350017153412546E-4</v>
      </c>
      <c r="O7422" s="22"/>
      <c r="P7422" s="22"/>
      <c r="Q7422" s="22"/>
      <c r="R7422" s="22"/>
      <c r="S7422" s="22"/>
      <c r="T7422" s="22"/>
      <c r="U7422" s="22"/>
      <c r="V7422" s="22"/>
    </row>
    <row r="7423" spans="1:22" x14ac:dyDescent="0.25">
      <c r="A7423">
        <f ca="1">A7422+1</f>
        <v>7420</v>
      </c>
      <c r="B7423" s="2">
        <v>3.185423261885062E-3</v>
      </c>
      <c r="C7423" s="3">
        <v>9.5941970990672032E-2</v>
      </c>
      <c r="D7423" s="22">
        <f ca="1">RAND()</f>
        <v>0.32936756489657348</v>
      </c>
      <c r="E7423" s="22">
        <f ca="1">RAND()</f>
        <v>0.82026191031576146</v>
      </c>
      <c r="F7423" s="10">
        <f ca="1">IF(C7423&gt;$Q$9,IF(RAND()&lt;=$R$19,$R$12,C7423*$R$15+$R$14),0)</f>
        <v>9.2754300017135992E-3</v>
      </c>
      <c r="G7423" s="23">
        <f ca="1">IF(C7423&lt;=$Q$7,$T$5*D7423+$R$5,IF(C7423&lt;=$Q$9,$R$7+D7423*($T$7*C7423+$T$8-$R$7),E7423*(F7423-$R$11)+$R$11))</f>
        <v>7.7153671647269516E-3</v>
      </c>
      <c r="H7423" s="23">
        <f ca="1">SMALL($B$4:$B$7599,A7423)</f>
        <v>1.6503133383167196E-2</v>
      </c>
      <c r="I7423" s="42">
        <f ca="1">A7423/$A$3</f>
        <v>0.97682991047919954</v>
      </c>
      <c r="J7423" s="23">
        <f ca="1">IF(C7423&lt;=$Q$9,D7423,E7423)</f>
        <v>0.82026191031576146</v>
      </c>
      <c r="K7423" s="23">
        <f ca="1">SMALL($G$4:$G$7599,A7423)</f>
        <v>1.4547244098902934E-2</v>
      </c>
      <c r="L7423" s="42">
        <f ca="1">SMALL($J$4:$J$7599,A7423)</f>
        <v>0.97725937829690068</v>
      </c>
      <c r="M7423" s="42">
        <f ca="1">ABS(I7423-L7423)</f>
        <v>4.2946781770114573E-4</v>
      </c>
      <c r="N7423" s="42">
        <f ca="1">ABS(I7422-L7423)</f>
        <v>5.6111605361475192E-4</v>
      </c>
      <c r="O7423" s="22"/>
      <c r="P7423" s="22"/>
      <c r="Q7423" s="22"/>
      <c r="R7423" s="22"/>
      <c r="S7423" s="22"/>
      <c r="T7423" s="22"/>
      <c r="U7423" s="22"/>
      <c r="V7423" s="22"/>
    </row>
    <row r="7424" spans="1:22" x14ac:dyDescent="0.25">
      <c r="A7424">
        <f ca="1">A7423+1</f>
        <v>7421</v>
      </c>
      <c r="B7424" s="2">
        <v>3.1962800720888862E-3</v>
      </c>
      <c r="C7424" s="3">
        <v>9.5952519210032283E-2</v>
      </c>
      <c r="D7424" s="22">
        <f ca="1">RAND()</f>
        <v>0.45634933460318061</v>
      </c>
      <c r="E7424" s="22">
        <f ca="1">RAND()</f>
        <v>0.57914816195578578</v>
      </c>
      <c r="F7424" s="10">
        <f ca="1">IF(C7424&gt;$Q$9,IF(RAND()&lt;=$R$19,$R$12,C7424*$R$15+$R$14),0)</f>
        <v>9.2754300017135992E-3</v>
      </c>
      <c r="G7424" s="23">
        <f ca="1">IF(C7424&lt;=$Q$7,$T$5*D7424+$R$5,IF(C7424&lt;=$Q$9,$R$7+D7424*($T$7*C7424+$T$8-$R$7),E7424*(F7424-$R$11)+$R$11))</f>
        <v>5.6225853900693477E-3</v>
      </c>
      <c r="H7424" s="23">
        <f ca="1">SMALL($B$4:$B$7599,A7424)</f>
        <v>1.657520655115613E-2</v>
      </c>
      <c r="I7424" s="42">
        <f ca="1">A7424/$A$3</f>
        <v>0.97696155871511325</v>
      </c>
      <c r="J7424" s="23">
        <f ca="1">IF(C7424&lt;=$Q$9,D7424,E7424)</f>
        <v>0.57914816195578578</v>
      </c>
      <c r="K7424" s="23">
        <f ca="1">SMALL($G$4:$G$7599,A7424)</f>
        <v>1.4554687272588275E-2</v>
      </c>
      <c r="L7424" s="42">
        <f ca="1">SMALL($J$4:$J$7599,A7424)</f>
        <v>0.97726246016864393</v>
      </c>
      <c r="M7424" s="42">
        <f ca="1">ABS(I7424-L7424)</f>
        <v>3.0090145353067754E-4</v>
      </c>
      <c r="N7424" s="42">
        <f ca="1">ABS(I7423-L7424)</f>
        <v>4.3254968944439476E-4</v>
      </c>
      <c r="O7424" s="22"/>
      <c r="P7424" s="22"/>
      <c r="Q7424" s="22"/>
      <c r="R7424" s="22"/>
      <c r="S7424" s="22"/>
      <c r="T7424" s="22"/>
      <c r="U7424" s="22"/>
      <c r="V7424" s="22"/>
    </row>
    <row r="7425" spans="1:22" x14ac:dyDescent="0.25">
      <c r="A7425">
        <f ca="1">A7424+1</f>
        <v>7422</v>
      </c>
      <c r="B7425" s="2">
        <v>2.0724589840859231E-3</v>
      </c>
      <c r="C7425" s="3">
        <v>9.5995762294335651E-2</v>
      </c>
      <c r="D7425" s="22">
        <f ca="1">RAND()</f>
        <v>0.37118601688594577</v>
      </c>
      <c r="E7425" s="22">
        <f ca="1">RAND()</f>
        <v>0.11632740353135229</v>
      </c>
      <c r="F7425" s="10">
        <f ca="1">IF(C7425&gt;$Q$9,IF(RAND()&lt;=$R$19,$R$12,C7425*$R$15+$R$14),0)</f>
        <v>9.2754300017135992E-3</v>
      </c>
      <c r="G7425" s="23">
        <f ca="1">IF(C7425&lt;=$Q$7,$T$5*D7425+$R$5,IF(C7425&lt;=$Q$9,$R$7+D7425*($T$7*C7425+$T$8-$R$7),E7425*(F7425-$R$11)+$R$11))</f>
        <v>1.6054654425257571E-3</v>
      </c>
      <c r="H7425" s="23">
        <f ca="1">SMALL($B$4:$B$7599,A7425)</f>
        <v>1.6587598026982259E-2</v>
      </c>
      <c r="I7425" s="42">
        <f ca="1">A7425/$A$3</f>
        <v>0.97709320695102686</v>
      </c>
      <c r="J7425" s="23">
        <f ca="1">IF(C7425&lt;=$Q$9,D7425,E7425)</f>
        <v>0.11632740353135229</v>
      </c>
      <c r="K7425" s="23">
        <f ca="1">SMALL($G$4:$G$7599,A7425)</f>
        <v>1.4565034704172721E-2</v>
      </c>
      <c r="L7425" s="42">
        <f ca="1">SMALL($J$4:$J$7599,A7425)</f>
        <v>0.97727633519403834</v>
      </c>
      <c r="M7425" s="42">
        <f ca="1">ABS(I7425-L7425)</f>
        <v>1.8312824301147668E-4</v>
      </c>
      <c r="N7425" s="42">
        <f ca="1">ABS(I7424-L7425)</f>
        <v>3.1477647892508287E-4</v>
      </c>
      <c r="O7425" s="22"/>
      <c r="P7425" s="22"/>
      <c r="Q7425" s="22"/>
      <c r="R7425" s="22"/>
      <c r="S7425" s="22"/>
      <c r="T7425" s="22"/>
      <c r="U7425" s="22"/>
      <c r="V7425" s="22"/>
    </row>
    <row r="7426" spans="1:22" x14ac:dyDescent="0.25">
      <c r="A7426">
        <f ca="1">A7425+1</f>
        <v>7423</v>
      </c>
      <c r="B7426" s="2">
        <v>9.1878969961409207E-3</v>
      </c>
      <c r="C7426" s="3">
        <v>9.6018055678637249E-2</v>
      </c>
      <c r="D7426" s="22">
        <f ca="1">RAND()</f>
        <v>0.92041726847268368</v>
      </c>
      <c r="E7426" s="22">
        <f ca="1">RAND()</f>
        <v>0.11186636390746507</v>
      </c>
      <c r="F7426" s="10">
        <f ca="1">IF(C7426&gt;$Q$9,IF(RAND()&lt;=$R$19,$R$12,C7426*$R$15+$R$14),0)</f>
        <v>9.2754300017135992E-3</v>
      </c>
      <c r="G7426" s="23">
        <f ca="1">IF(C7426&lt;=$Q$7,$T$5*D7426+$R$5,IF(C7426&lt;=$Q$9,$R$7+D7426*($T$7*C7426+$T$8-$R$7),E7426*(F7426-$R$11)+$R$11))</f>
        <v>1.5667452016253575E-3</v>
      </c>
      <c r="H7426" s="23">
        <f ca="1">SMALL($B$4:$B$7599,A7426)</f>
        <v>1.6664828676277027E-2</v>
      </c>
      <c r="I7426" s="42">
        <f ca="1">A7426/$A$3</f>
        <v>0.97722485518694047</v>
      </c>
      <c r="J7426" s="23">
        <f ca="1">IF(C7426&lt;=$Q$9,D7426,E7426)</f>
        <v>0.11186636390746507</v>
      </c>
      <c r="K7426" s="23">
        <f ca="1">SMALL($G$4:$G$7599,A7426)</f>
        <v>1.4595606303230235E-2</v>
      </c>
      <c r="L7426" s="42">
        <f ca="1">SMALL($J$4:$J$7599,A7426)</f>
        <v>0.97730506985623711</v>
      </c>
      <c r="M7426" s="42">
        <f ca="1">ABS(I7426-L7426)</f>
        <v>8.0214669296641006E-5</v>
      </c>
      <c r="N7426" s="42">
        <f ca="1">ABS(I7425-L7426)</f>
        <v>2.118629052102472E-4</v>
      </c>
      <c r="O7426" s="22"/>
      <c r="P7426" s="22"/>
      <c r="Q7426" s="22"/>
      <c r="R7426" s="22"/>
      <c r="S7426" s="22"/>
      <c r="T7426" s="22"/>
      <c r="U7426" s="22"/>
      <c r="V7426" s="22"/>
    </row>
    <row r="7427" spans="1:22" x14ac:dyDescent="0.25">
      <c r="A7427">
        <f ca="1">A7426+1</f>
        <v>7424</v>
      </c>
      <c r="B7427" s="2">
        <v>6.4268232823649907E-4</v>
      </c>
      <c r="C7427" s="3">
        <v>9.6033678586164739E-2</v>
      </c>
      <c r="D7427" s="22">
        <f ca="1">RAND()</f>
        <v>0.54939292213545454</v>
      </c>
      <c r="E7427" s="22">
        <f ca="1">RAND()</f>
        <v>0.23447582224005492</v>
      </c>
      <c r="F7427" s="10">
        <f ca="1">IF(C7427&gt;$Q$9,IF(RAND()&lt;=$R$19,$R$12,C7427*$R$15+$R$14),0)</f>
        <v>9.2754300017135992E-3</v>
      </c>
      <c r="G7427" s="23">
        <f ca="1">IF(C7427&lt;=$Q$7,$T$5*D7427+$R$5,IF(C7427&lt;=$Q$9,$R$7+D7427*($T$7*C7427+$T$8-$R$7),E7427*(F7427-$R$11)+$R$11))</f>
        <v>2.6309517910231401E-3</v>
      </c>
      <c r="H7427" s="23">
        <f ca="1">SMALL($B$4:$B$7599,A7427)</f>
        <v>1.6836589255518897E-2</v>
      </c>
      <c r="I7427" s="42">
        <f ca="1">A7427/$A$3</f>
        <v>0.97735650342285418</v>
      </c>
      <c r="J7427" s="23">
        <f ca="1">IF(C7427&lt;=$Q$9,D7427,E7427)</f>
        <v>0.23447582224005492</v>
      </c>
      <c r="K7427" s="23">
        <f ca="1">SMALL($G$4:$G$7599,A7427)</f>
        <v>1.4634021133553554E-2</v>
      </c>
      <c r="L7427" s="42">
        <f ca="1">SMALL($J$4:$J$7599,A7427)</f>
        <v>0.97730648867520087</v>
      </c>
      <c r="M7427" s="42">
        <f ca="1">ABS(I7427-L7427)</f>
        <v>5.0014747653315261E-5</v>
      </c>
      <c r="N7427" s="42">
        <f ca="1">ABS(I7426-L7427)</f>
        <v>8.1633488260401954E-5</v>
      </c>
      <c r="O7427" s="22"/>
      <c r="P7427" s="22"/>
      <c r="Q7427" s="22"/>
      <c r="R7427" s="22"/>
      <c r="S7427" s="22"/>
      <c r="T7427" s="22"/>
      <c r="U7427" s="22"/>
      <c r="V7427" s="22"/>
    </row>
    <row r="7428" spans="1:22" x14ac:dyDescent="0.25">
      <c r="A7428">
        <f ca="1">A7427+1</f>
        <v>7425</v>
      </c>
      <c r="B7428" s="2">
        <v>4.6874563719913054E-3</v>
      </c>
      <c r="C7428" s="3">
        <v>9.6034363100131026E-2</v>
      </c>
      <c r="D7428" s="22">
        <f ca="1">RAND()</f>
        <v>0.97046821520432025</v>
      </c>
      <c r="E7428" s="22">
        <f ca="1">RAND()</f>
        <v>0.9727663260459215</v>
      </c>
      <c r="F7428" s="10">
        <f ca="1">IF(C7428&gt;$Q$9,IF(RAND()&lt;=$R$19,$R$12,C7428*$R$15+$R$14),0)</f>
        <v>9.2754300017135992E-3</v>
      </c>
      <c r="G7428" s="23">
        <f ca="1">IF(C7428&lt;=$Q$7,$T$5*D7428+$R$5,IF(C7428&lt;=$Q$9,$R$7+D7428*($T$7*C7428+$T$8-$R$7),E7428*(F7428-$R$11)+$R$11))</f>
        <v>9.0390513758752573E-3</v>
      </c>
      <c r="H7428" s="23">
        <f ca="1">SMALL($B$4:$B$7599,A7428)</f>
        <v>1.6859402394968082E-2</v>
      </c>
      <c r="I7428" s="42">
        <f ca="1">A7428/$A$3</f>
        <v>0.97748815165876779</v>
      </c>
      <c r="J7428" s="23">
        <f ca="1">IF(C7428&lt;=$Q$9,D7428,E7428)</f>
        <v>0.9727663260459215</v>
      </c>
      <c r="K7428" s="23">
        <f ca="1">SMALL($G$4:$G$7599,A7428)</f>
        <v>1.4653831087371739E-2</v>
      </c>
      <c r="L7428" s="42">
        <f ca="1">SMALL($J$4:$J$7599,A7428)</f>
        <v>0.97740403026811029</v>
      </c>
      <c r="M7428" s="42">
        <f ca="1">ABS(I7428-L7428)</f>
        <v>8.4121390657498907E-5</v>
      </c>
      <c r="N7428" s="42">
        <f ca="1">ABS(I7427-L7428)</f>
        <v>4.7526845256107286E-5</v>
      </c>
      <c r="O7428" s="22"/>
      <c r="P7428" s="22"/>
      <c r="Q7428" s="22"/>
      <c r="R7428" s="22"/>
      <c r="S7428" s="22"/>
      <c r="T7428" s="22"/>
      <c r="U7428" s="22"/>
      <c r="V7428" s="22"/>
    </row>
    <row r="7429" spans="1:22" x14ac:dyDescent="0.25">
      <c r="A7429">
        <f ca="1">A7428+1</f>
        <v>7426</v>
      </c>
      <c r="B7429" s="2">
        <v>6.418725003364073E-3</v>
      </c>
      <c r="C7429" s="3">
        <v>9.6044080438402651E-2</v>
      </c>
      <c r="D7429" s="22">
        <f ca="1">RAND()</f>
        <v>0.81775853828459644</v>
      </c>
      <c r="E7429" s="22">
        <f ca="1">RAND()</f>
        <v>9.1110978196083936E-2</v>
      </c>
      <c r="F7429" s="10">
        <f ca="1">IF(C7429&gt;$Q$9,IF(RAND()&lt;=$R$19,$R$12,C7429*$R$15+$R$14),0)</f>
        <v>9.2754300017135992E-3</v>
      </c>
      <c r="G7429" s="23">
        <f ca="1">IF(C7429&lt;=$Q$7,$T$5*D7429+$R$5,IF(C7429&lt;=$Q$9,$R$7+D7429*($T$7*C7429+$T$8-$R$7),E7429*(F7429-$R$11)+$R$11))</f>
        <v>1.3865958188621734E-3</v>
      </c>
      <c r="H7429" s="23">
        <f ca="1">SMALL($B$4:$B$7599,A7429)</f>
        <v>1.6893376831249696E-2</v>
      </c>
      <c r="I7429" s="42">
        <f ca="1">A7429/$A$3</f>
        <v>0.9776197998946814</v>
      </c>
      <c r="J7429" s="23">
        <f ca="1">IF(C7429&lt;=$Q$9,D7429,E7429)</f>
        <v>9.1110978196083936E-2</v>
      </c>
      <c r="K7429" s="23">
        <f ca="1">SMALL($G$4:$G$7599,A7429)</f>
        <v>1.4653982408641643E-2</v>
      </c>
      <c r="L7429" s="42">
        <f ca="1">SMALL($J$4:$J$7599,A7429)</f>
        <v>0.9775478859492488</v>
      </c>
      <c r="M7429" s="42">
        <f ca="1">ABS(I7429-L7429)</f>
        <v>7.1913945432600102E-5</v>
      </c>
      <c r="N7429" s="42">
        <f ca="1">ABS(I7428-L7429)</f>
        <v>5.9734290481006092E-5</v>
      </c>
      <c r="O7429" s="22"/>
      <c r="P7429" s="22"/>
      <c r="Q7429" s="22"/>
      <c r="R7429" s="22"/>
      <c r="S7429" s="22"/>
      <c r="T7429" s="22"/>
      <c r="U7429" s="22"/>
      <c r="V7429" s="22"/>
    </row>
    <row r="7430" spans="1:22" x14ac:dyDescent="0.25">
      <c r="A7430">
        <f ca="1">A7429+1</f>
        <v>7427</v>
      </c>
      <c r="B7430" s="2">
        <v>3.6762134559960025E-3</v>
      </c>
      <c r="C7430" s="3">
        <v>9.6045733938301181E-2</v>
      </c>
      <c r="D7430" s="22">
        <f ca="1">RAND()</f>
        <v>0.62232913083974728</v>
      </c>
      <c r="E7430" s="22">
        <f ca="1">RAND()</f>
        <v>0.85228331725117823</v>
      </c>
      <c r="F7430" s="10">
        <f ca="1">IF(C7430&gt;$Q$9,IF(RAND()&lt;=$R$19,$R$12,C7430*$R$15+$R$14),0)</f>
        <v>2.7765831560502413E-2</v>
      </c>
      <c r="G7430" s="23">
        <f ca="1">IF(C7430&lt;=$Q$7,$T$5*D7430+$R$5,IF(C7430&lt;=$Q$9,$R$7+D7430*($T$7*C7430+$T$8-$R$7),E7430*(F7430-$R$11)+$R$11))</f>
        <v>2.3752362391709553E-2</v>
      </c>
      <c r="H7430" s="23">
        <f ca="1">SMALL($B$4:$B$7599,A7430)</f>
        <v>1.7021769847414492E-2</v>
      </c>
      <c r="I7430" s="42">
        <f ca="1">A7430/$A$3</f>
        <v>0.977751448130595</v>
      </c>
      <c r="J7430" s="23">
        <f ca="1">IF(C7430&lt;=$Q$9,D7430,E7430)</f>
        <v>0.85228331725117823</v>
      </c>
      <c r="K7430" s="23">
        <f ca="1">SMALL($G$4:$G$7599,A7430)</f>
        <v>1.47107304645614E-2</v>
      </c>
      <c r="L7430" s="42">
        <f ca="1">SMALL($J$4:$J$7599,A7430)</f>
        <v>0.97755905245042141</v>
      </c>
      <c r="M7430" s="42">
        <f ca="1">ABS(I7430-L7430)</f>
        <v>1.9239568017359598E-4</v>
      </c>
      <c r="N7430" s="42">
        <f ca="1">ABS(I7429-L7430)</f>
        <v>6.0747444259989791E-5</v>
      </c>
      <c r="O7430" s="22"/>
      <c r="P7430" s="22"/>
      <c r="Q7430" s="22"/>
      <c r="R7430" s="22"/>
      <c r="S7430" s="22"/>
      <c r="T7430" s="22"/>
      <c r="U7430" s="22"/>
      <c r="V7430" s="22"/>
    </row>
    <row r="7431" spans="1:22" x14ac:dyDescent="0.25">
      <c r="A7431">
        <f ca="1">A7430+1</f>
        <v>7428</v>
      </c>
      <c r="B7431" s="2">
        <v>6.9814773295849841E-3</v>
      </c>
      <c r="C7431" s="3">
        <v>9.6052270510706306E-2</v>
      </c>
      <c r="D7431" s="22">
        <f ca="1">RAND()</f>
        <v>0.75956517443014093</v>
      </c>
      <c r="E7431" s="22">
        <f ca="1">RAND()</f>
        <v>0.33045027827230766</v>
      </c>
      <c r="F7431" s="10">
        <f ca="1">IF(C7431&gt;$Q$9,IF(RAND()&lt;=$R$19,$R$12,C7431*$R$15+$R$14),0)</f>
        <v>9.2754300017135992E-3</v>
      </c>
      <c r="G7431" s="23">
        <f ca="1">IF(C7431&lt;=$Q$7,$T$5*D7431+$R$5,IF(C7431&lt;=$Q$9,$R$7+D7431*($T$7*C7431+$T$8-$R$7),E7431*(F7431-$R$11)+$R$11))</f>
        <v>3.4639760120937181E-3</v>
      </c>
      <c r="H7431" s="23">
        <f ca="1">SMALL($B$4:$B$7599,A7431)</f>
        <v>1.7054307307841743E-2</v>
      </c>
      <c r="I7431" s="42">
        <f ca="1">A7431/$A$3</f>
        <v>0.97788309636650872</v>
      </c>
      <c r="J7431" s="23">
        <f ca="1">IF(C7431&lt;=$Q$9,D7431,E7431)</f>
        <v>0.33045027827230766</v>
      </c>
      <c r="K7431" s="23">
        <f ca="1">SMALL($G$4:$G$7599,A7431)</f>
        <v>1.473190640912698E-2</v>
      </c>
      <c r="L7431" s="42">
        <f ca="1">SMALL($J$4:$J$7599,A7431)</f>
        <v>0.97756265032335177</v>
      </c>
      <c r="M7431" s="42">
        <f ca="1">ABS(I7431-L7431)</f>
        <v>3.2044604315695224E-4</v>
      </c>
      <c r="N7431" s="42">
        <f ca="1">ABS(I7430-L7431)</f>
        <v>1.8879780724323503E-4</v>
      </c>
      <c r="O7431" s="22"/>
      <c r="P7431" s="22"/>
      <c r="Q7431" s="22"/>
      <c r="R7431" s="22"/>
      <c r="S7431" s="22"/>
      <c r="T7431" s="22"/>
      <c r="U7431" s="22"/>
      <c r="V7431" s="22"/>
    </row>
    <row r="7432" spans="1:22" x14ac:dyDescent="0.25">
      <c r="A7432">
        <f ca="1">A7431+1</f>
        <v>7429</v>
      </c>
      <c r="B7432" s="2">
        <v>4.5128920472427558E-3</v>
      </c>
      <c r="C7432" s="3">
        <v>9.6067501784253273E-2</v>
      </c>
      <c r="D7432" s="22">
        <f ca="1">RAND()</f>
        <v>0.59366309616558233</v>
      </c>
      <c r="E7432" s="22">
        <f ca="1">RAND()</f>
        <v>0.69728201225736508</v>
      </c>
      <c r="F7432" s="10">
        <f ca="1">IF(C7432&gt;$Q$9,IF(RAND()&lt;=$R$19,$R$12,C7432*$R$15+$R$14),0)</f>
        <v>9.2754300017135992E-3</v>
      </c>
      <c r="G7432" s="23">
        <f ca="1">IF(C7432&lt;=$Q$7,$T$5*D7432+$R$5,IF(C7432&lt;=$Q$9,$R$7+D7432*($T$7*C7432+$T$8-$R$7),E7432*(F7432-$R$11)+$R$11))</f>
        <v>6.6479452899626144E-3</v>
      </c>
      <c r="H7432" s="23">
        <f ca="1">SMALL($B$4:$B$7599,A7432)</f>
        <v>1.7138873779467212E-2</v>
      </c>
      <c r="I7432" s="42">
        <f ca="1">A7432/$A$3</f>
        <v>0.97801474460242233</v>
      </c>
      <c r="J7432" s="23">
        <f ca="1">IF(C7432&lt;=$Q$9,D7432,E7432)</f>
        <v>0.69728201225736508</v>
      </c>
      <c r="K7432" s="23">
        <f ca="1">SMALL($G$4:$G$7599,A7432)</f>
        <v>1.4744919859780182E-2</v>
      </c>
      <c r="L7432" s="42">
        <f ca="1">SMALL($J$4:$J$7599,A7432)</f>
        <v>0.97775613883199108</v>
      </c>
      <c r="M7432" s="42">
        <f ca="1">ABS(I7432-L7432)</f>
        <v>2.5860577043124167E-4</v>
      </c>
      <c r="N7432" s="42">
        <f ca="1">ABS(I7431-L7432)</f>
        <v>1.2695753451763547E-4</v>
      </c>
      <c r="O7432" s="22"/>
      <c r="P7432" s="22"/>
      <c r="Q7432" s="22"/>
      <c r="R7432" s="22"/>
      <c r="S7432" s="22"/>
      <c r="T7432" s="22"/>
      <c r="U7432" s="22"/>
      <c r="V7432" s="22"/>
    </row>
    <row r="7433" spans="1:22" x14ac:dyDescent="0.25">
      <c r="A7433">
        <f ca="1">A7432+1</f>
        <v>7430</v>
      </c>
      <c r="B7433" s="2">
        <v>6.0649201190572377E-3</v>
      </c>
      <c r="C7433" s="3">
        <v>9.6111800565782946E-2</v>
      </c>
      <c r="D7433" s="22">
        <f ca="1">RAND()</f>
        <v>0.81620638183363914</v>
      </c>
      <c r="E7433" s="22">
        <f ca="1">RAND()</f>
        <v>0.40231699126265075</v>
      </c>
      <c r="F7433" s="10">
        <f ca="1">IF(C7433&gt;$Q$9,IF(RAND()&lt;=$R$19,$R$12,C7433*$R$15+$R$14),0)</f>
        <v>9.2754300017135992E-3</v>
      </c>
      <c r="G7433" s="23">
        <f ca="1">IF(C7433&lt;=$Q$7,$T$5*D7433+$R$5,IF(C7433&lt;=$Q$9,$R$7+D7433*($T$7*C7433+$T$8-$R$7),E7433*(F7433-$R$11)+$R$11))</f>
        <v>4.0877535783824474E-3</v>
      </c>
      <c r="H7433" s="23">
        <f ca="1">SMALL($B$4:$B$7599,A7433)</f>
        <v>1.7143562170868487E-2</v>
      </c>
      <c r="I7433" s="42">
        <f ca="1">A7433/$A$3</f>
        <v>0.97814639283833593</v>
      </c>
      <c r="J7433" s="23">
        <f ca="1">IF(C7433&lt;=$Q$9,D7433,E7433)</f>
        <v>0.40231699126265075</v>
      </c>
      <c r="K7433" s="23">
        <f ca="1">SMALL($G$4:$G$7599,A7433)</f>
        <v>1.4763835998056947E-2</v>
      </c>
      <c r="L7433" s="42">
        <f ca="1">SMALL($J$4:$J$7599,A7433)</f>
        <v>0.97780893305496019</v>
      </c>
      <c r="M7433" s="42">
        <f ca="1">ABS(I7433-L7433)</f>
        <v>3.3745978337573757E-4</v>
      </c>
      <c r="N7433" s="42">
        <f ca="1">ABS(I7432-L7433)</f>
        <v>2.0581154746213137E-4</v>
      </c>
      <c r="O7433" s="22"/>
      <c r="P7433" s="22"/>
      <c r="Q7433" s="22"/>
      <c r="R7433" s="22"/>
      <c r="S7433" s="22"/>
      <c r="T7433" s="22"/>
      <c r="U7433" s="22"/>
      <c r="V7433" s="22"/>
    </row>
    <row r="7434" spans="1:22" x14ac:dyDescent="0.25">
      <c r="A7434">
        <f ca="1">A7433+1</f>
        <v>7431</v>
      </c>
      <c r="B7434" s="2">
        <v>2.2734879670223695E-3</v>
      </c>
      <c r="C7434" s="3">
        <v>9.6127844721854538E-2</v>
      </c>
      <c r="D7434" s="22">
        <f ca="1">RAND()</f>
        <v>0.13587795255098911</v>
      </c>
      <c r="E7434" s="22">
        <f ca="1">RAND()</f>
        <v>0.78587311847954</v>
      </c>
      <c r="F7434" s="10">
        <f ca="1">IF(C7434&gt;$Q$9,IF(RAND()&lt;=$R$19,$R$12,C7434*$R$15+$R$14),0)</f>
        <v>9.2754300017135992E-3</v>
      </c>
      <c r="G7434" s="23">
        <f ca="1">IF(C7434&lt;=$Q$7,$T$5*D7434+$R$5,IF(C7434&lt;=$Q$9,$R$7+D7434*($T$7*C7434+$T$8-$R$7),E7434*(F7434-$R$11)+$R$11))</f>
        <v>7.4168846547213755E-3</v>
      </c>
      <c r="H7434" s="23">
        <f ca="1">SMALL($B$4:$B$7599,A7434)</f>
        <v>1.7143713550779482E-2</v>
      </c>
      <c r="I7434" s="42">
        <f ca="1">A7434/$A$3</f>
        <v>0.97827804107424965</v>
      </c>
      <c r="J7434" s="23">
        <f ca="1">IF(C7434&lt;=$Q$9,D7434,E7434)</f>
        <v>0.78587311847954</v>
      </c>
      <c r="K7434" s="23">
        <f ca="1">SMALL($G$4:$G$7599,A7434)</f>
        <v>1.4801011979440781E-2</v>
      </c>
      <c r="L7434" s="42">
        <f ca="1">SMALL($J$4:$J$7599,A7434)</f>
        <v>0.97794789784694636</v>
      </c>
      <c r="M7434" s="42">
        <f ca="1">ABS(I7434-L7434)</f>
        <v>3.3014322730329226E-4</v>
      </c>
      <c r="N7434" s="42">
        <f ca="1">ABS(I7433-L7434)</f>
        <v>1.9849499138957505E-4</v>
      </c>
      <c r="O7434" s="22"/>
      <c r="P7434" s="22"/>
      <c r="Q7434" s="22"/>
      <c r="R7434" s="22"/>
      <c r="S7434" s="22"/>
      <c r="T7434" s="22"/>
      <c r="U7434" s="22"/>
      <c r="V7434" s="22"/>
    </row>
    <row r="7435" spans="1:22" x14ac:dyDescent="0.25">
      <c r="A7435">
        <f ca="1">A7434+1</f>
        <v>7432</v>
      </c>
      <c r="B7435" s="2">
        <v>4.171948846360074E-3</v>
      </c>
      <c r="C7435" s="3">
        <v>9.6152751645870727E-2</v>
      </c>
      <c r="D7435" s="22">
        <f ca="1">RAND()</f>
        <v>0.18392507245145362</v>
      </c>
      <c r="E7435" s="22">
        <f ca="1">RAND()</f>
        <v>0.74803861128426785</v>
      </c>
      <c r="F7435" s="10">
        <f ca="1">IF(C7435&gt;$Q$9,IF(RAND()&lt;=$R$19,$R$12,C7435*$R$15+$R$14),0)</f>
        <v>2.7871836176026704E-2</v>
      </c>
      <c r="G7435" s="23">
        <f ca="1">IF(C7435&lt;=$Q$7,$T$5*D7435+$R$5,IF(C7435&lt;=$Q$9,$R$7+D7435*($T$7*C7435+$T$8-$R$7),E7435*(F7435-$R$11)+$R$11))</f>
        <v>2.0999324407649751E-2</v>
      </c>
      <c r="H7435" s="23">
        <f ca="1">SMALL($B$4:$B$7599,A7435)</f>
        <v>1.7153086094106818E-2</v>
      </c>
      <c r="I7435" s="42">
        <f ca="1">A7435/$A$3</f>
        <v>0.97840968931016326</v>
      </c>
      <c r="J7435" s="23">
        <f ca="1">IF(C7435&lt;=$Q$9,D7435,E7435)</f>
        <v>0.74803861128426785</v>
      </c>
      <c r="K7435" s="23">
        <f ca="1">SMALL($G$4:$G$7599,A7435)</f>
        <v>1.4829467753381268E-2</v>
      </c>
      <c r="L7435" s="42">
        <f ca="1">SMALL($J$4:$J$7599,A7435)</f>
        <v>0.97814070128066433</v>
      </c>
      <c r="M7435" s="42">
        <f ca="1">ABS(I7435-L7435)</f>
        <v>2.6898802949892886E-4</v>
      </c>
      <c r="N7435" s="42">
        <f ca="1">ABS(I7434-L7435)</f>
        <v>1.3733979358532267E-4</v>
      </c>
      <c r="O7435" s="22"/>
      <c r="P7435" s="22"/>
      <c r="Q7435" s="22"/>
      <c r="R7435" s="22"/>
      <c r="S7435" s="22"/>
      <c r="T7435" s="22"/>
      <c r="U7435" s="22"/>
      <c r="V7435" s="22"/>
    </row>
    <row r="7436" spans="1:22" x14ac:dyDescent="0.25">
      <c r="A7436">
        <f ca="1">A7435+1</f>
        <v>7433</v>
      </c>
      <c r="B7436" s="2">
        <v>8.9228119807573392E-3</v>
      </c>
      <c r="C7436" s="3">
        <v>9.617208065378785E-2</v>
      </c>
      <c r="D7436" s="22">
        <f ca="1">RAND()</f>
        <v>0.25134734050381913</v>
      </c>
      <c r="E7436" s="22">
        <f ca="1">RAND()</f>
        <v>0.91670107271626788</v>
      </c>
      <c r="F7436" s="10">
        <f ca="1">IF(C7436&gt;$Q$9,IF(RAND()&lt;=$R$19,$R$12,C7436*$R$15+$R$14),0)</f>
        <v>2.7890982204279907E-2</v>
      </c>
      <c r="G7436" s="23">
        <f ca="1">IF(C7436&lt;=$Q$7,$T$5*D7436+$R$5,IF(C7436&lt;=$Q$9,$R$7+D7436*($T$7*C7436+$T$8-$R$7),E7436*(F7436-$R$11)+$R$11))</f>
        <v>2.5617321545467486E-2</v>
      </c>
      <c r="H7436" s="23">
        <f ca="1">SMALL($B$4:$B$7599,A7436)</f>
        <v>1.7235237447076446E-2</v>
      </c>
      <c r="I7436" s="42">
        <f ca="1">A7436/$A$3</f>
        <v>0.97854133754607686</v>
      </c>
      <c r="J7436" s="23">
        <f ca="1">IF(C7436&lt;=$Q$9,D7436,E7436)</f>
        <v>0.91670107271626788</v>
      </c>
      <c r="K7436" s="23">
        <f ca="1">SMALL($G$4:$G$7599,A7436)</f>
        <v>1.4831039112402199E-2</v>
      </c>
      <c r="L7436" s="42">
        <f ca="1">SMALL($J$4:$J$7599,A7436)</f>
        <v>0.97834711735603952</v>
      </c>
      <c r="M7436" s="42">
        <f ca="1">ABS(I7436-L7436)</f>
        <v>1.9422019003734192E-4</v>
      </c>
      <c r="N7436" s="42">
        <f ca="1">ABS(I7435-L7436)</f>
        <v>6.2571954123735729E-5</v>
      </c>
      <c r="O7436" s="22"/>
      <c r="P7436" s="22"/>
      <c r="Q7436" s="22"/>
      <c r="R7436" s="22"/>
      <c r="S7436" s="22"/>
      <c r="T7436" s="22"/>
      <c r="U7436" s="22"/>
      <c r="V7436" s="22"/>
    </row>
    <row r="7437" spans="1:22" x14ac:dyDescent="0.25">
      <c r="A7437">
        <f ca="1">A7436+1</f>
        <v>7434</v>
      </c>
      <c r="B7437" s="2">
        <v>1.5354178505582572E-2</v>
      </c>
      <c r="C7437" s="3">
        <v>9.6176107084090301E-2</v>
      </c>
      <c r="D7437" s="22">
        <f ca="1">RAND()</f>
        <v>0.5348393139539046</v>
      </c>
      <c r="E7437" s="22">
        <f ca="1">RAND()</f>
        <v>0.26430706616090138</v>
      </c>
      <c r="F7437" s="10">
        <f ca="1">IF(C7437&gt;$Q$9,IF(RAND()&lt;=$R$19,$R$12,C7437*$R$15+$R$14),0)</f>
        <v>2.7894970518044432E-2</v>
      </c>
      <c r="G7437" s="23">
        <f ca="1">IF(C7437&lt;=$Q$7,$T$5*D7437+$R$5,IF(C7437&lt;=$Q$9,$R$7+D7437*($T$7*C7437+$T$8-$R$7),E7437*(F7437-$R$11)+$R$11))</f>
        <v>7.8111525295403656E-3</v>
      </c>
      <c r="H7437" s="23">
        <f ca="1">SMALL($B$4:$B$7599,A7437)</f>
        <v>1.7288066746054098E-2</v>
      </c>
      <c r="I7437" s="42">
        <f ca="1">A7437/$A$3</f>
        <v>0.97867298578199047</v>
      </c>
      <c r="J7437" s="23">
        <f ca="1">IF(C7437&lt;=$Q$9,D7437,E7437)</f>
        <v>0.26430706616090138</v>
      </c>
      <c r="K7437" s="23">
        <f ca="1">SMALL($G$4:$G$7599,A7437)</f>
        <v>1.4839716622077651E-2</v>
      </c>
      <c r="L7437" s="42">
        <f ca="1">SMALL($J$4:$J$7599,A7437)</f>
        <v>0.97834717475618338</v>
      </c>
      <c r="M7437" s="42">
        <f ca="1">ABS(I7437-L7437)</f>
        <v>3.2581102580708787E-4</v>
      </c>
      <c r="N7437" s="42">
        <f ca="1">ABS(I7436-L7437)</f>
        <v>1.9416278989348168E-4</v>
      </c>
      <c r="O7437" s="22"/>
      <c r="P7437" s="22"/>
      <c r="Q7437" s="22"/>
      <c r="R7437" s="22"/>
      <c r="S7437" s="22"/>
      <c r="T7437" s="22"/>
      <c r="U7437" s="22"/>
      <c r="V7437" s="22"/>
    </row>
    <row r="7438" spans="1:22" x14ac:dyDescent="0.25">
      <c r="A7438">
        <f ca="1">A7437+1</f>
        <v>7435</v>
      </c>
      <c r="B7438" s="2">
        <v>8.1031328516753542E-3</v>
      </c>
      <c r="C7438" s="3">
        <v>9.6195067355022812E-2</v>
      </c>
      <c r="D7438" s="22">
        <f ca="1">RAND()</f>
        <v>0.43662064185485183</v>
      </c>
      <c r="E7438" s="22">
        <f ca="1">RAND()</f>
        <v>0.37646678686218704</v>
      </c>
      <c r="F7438" s="10">
        <f ca="1">IF(C7438&gt;$Q$9,IF(RAND()&lt;=$R$19,$R$12,C7438*$R$15+$R$14),0)</f>
        <v>2.791375129999242E-2</v>
      </c>
      <c r="G7438" s="23">
        <f ca="1">IF(C7438&lt;=$Q$7,$T$5*D7438+$R$5,IF(C7438&lt;=$Q$9,$R$7+D7438*($T$7*C7438+$T$8-$R$7),E7438*(F7438-$R$11)+$R$11))</f>
        <v>1.0880091909002541E-2</v>
      </c>
      <c r="H7438" s="23">
        <f ca="1">SMALL($B$4:$B$7599,A7438)</f>
        <v>1.7398320631529629E-2</v>
      </c>
      <c r="I7438" s="42">
        <f ca="1">A7438/$A$3</f>
        <v>0.97880463401790418</v>
      </c>
      <c r="J7438" s="23">
        <f ca="1">IF(C7438&lt;=$Q$9,D7438,E7438)</f>
        <v>0.37646678686218704</v>
      </c>
      <c r="K7438" s="23">
        <f ca="1">SMALL($G$4:$G$7599,A7438)</f>
        <v>1.4903068509424125E-2</v>
      </c>
      <c r="L7438" s="42">
        <f ca="1">SMALL($J$4:$J$7599,A7438)</f>
        <v>0.97837763050970217</v>
      </c>
      <c r="M7438" s="42">
        <f ca="1">ABS(I7438-L7438)</f>
        <v>4.2700350820201738E-4</v>
      </c>
      <c r="N7438" s="42">
        <f ca="1">ABS(I7437-L7438)</f>
        <v>2.9535527228830016E-4</v>
      </c>
      <c r="O7438" s="22"/>
      <c r="P7438" s="22"/>
      <c r="Q7438" s="22"/>
      <c r="R7438" s="22"/>
      <c r="S7438" s="22"/>
      <c r="T7438" s="22"/>
      <c r="U7438" s="22"/>
      <c r="V7438" s="22"/>
    </row>
    <row r="7439" spans="1:22" x14ac:dyDescent="0.25">
      <c r="A7439">
        <f ca="1">A7438+1</f>
        <v>7436</v>
      </c>
      <c r="B7439" s="2">
        <v>1.9705088533913118E-3</v>
      </c>
      <c r="C7439" s="3">
        <v>9.6240211768082423E-2</v>
      </c>
      <c r="D7439" s="22">
        <f ca="1">RAND()</f>
        <v>0.47361216915372117</v>
      </c>
      <c r="E7439" s="22">
        <f ca="1">RAND()</f>
        <v>0.88254173980917361</v>
      </c>
      <c r="F7439" s="10">
        <f ca="1">IF(C7439&gt;$Q$9,IF(RAND()&lt;=$R$19,$R$12,C7439*$R$15+$R$14),0)</f>
        <v>9.2754300017135992E-3</v>
      </c>
      <c r="G7439" s="23">
        <f ca="1">IF(C7439&lt;=$Q$7,$T$5*D7439+$R$5,IF(C7439&lt;=$Q$9,$R$7+D7439*($T$7*C7439+$T$8-$R$7),E7439*(F7439-$R$11)+$R$11))</f>
        <v>8.2559339842432113E-3</v>
      </c>
      <c r="H7439" s="23">
        <f ca="1">SMALL($B$4:$B$7599,A7439)</f>
        <v>1.7521949494211764E-2</v>
      </c>
      <c r="I7439" s="42">
        <f ca="1">A7439/$A$3</f>
        <v>0.97893628225381779</v>
      </c>
      <c r="J7439" s="23">
        <f ca="1">IF(C7439&lt;=$Q$9,D7439,E7439)</f>
        <v>0.88254173980917361</v>
      </c>
      <c r="K7439" s="23">
        <f ca="1">SMALL($G$4:$G$7599,A7439)</f>
        <v>1.4939180724104923E-2</v>
      </c>
      <c r="L7439" s="42">
        <f ca="1">SMALL($J$4:$J$7599,A7439)</f>
        <v>0.97840263664636407</v>
      </c>
      <c r="M7439" s="42">
        <f ca="1">ABS(I7439-L7439)</f>
        <v>5.3364560745372547E-4</v>
      </c>
      <c r="N7439" s="42">
        <f ca="1">ABS(I7438-L7439)</f>
        <v>4.0199737154011927E-4</v>
      </c>
      <c r="O7439" s="22"/>
      <c r="P7439" s="22"/>
      <c r="Q7439" s="22"/>
      <c r="R7439" s="22"/>
      <c r="S7439" s="22"/>
      <c r="T7439" s="22"/>
      <c r="U7439" s="22"/>
      <c r="V7439" s="22"/>
    </row>
    <row r="7440" spans="1:22" x14ac:dyDescent="0.25">
      <c r="A7440">
        <f ca="1">A7439+1</f>
        <v>7437</v>
      </c>
      <c r="B7440" s="2">
        <v>2.0492084896307605E-2</v>
      </c>
      <c r="C7440" s="3">
        <v>9.6259461009605196E-2</v>
      </c>
      <c r="D7440" s="22">
        <f ca="1">RAND()</f>
        <v>0.34852922900830408</v>
      </c>
      <c r="E7440" s="22">
        <f ca="1">RAND()</f>
        <v>0.21152228929662131</v>
      </c>
      <c r="F7440" s="10">
        <f ca="1">IF(C7440&gt;$Q$9,IF(RAND()&lt;=$R$19,$R$12,C7440*$R$15+$R$14),0)</f>
        <v>9.2754300017135992E-3</v>
      </c>
      <c r="G7440" s="23">
        <f ca="1">IF(C7440&lt;=$Q$7,$T$5*D7440+$R$5,IF(C7440&lt;=$Q$9,$R$7+D7440*($T$7*C7440+$T$8-$R$7),E7440*(F7440-$R$11)+$R$11))</f>
        <v>2.4317232703155471E-3</v>
      </c>
      <c r="H7440" s="23">
        <f ca="1">SMALL($B$4:$B$7599,A7440)</f>
        <v>1.7556853636945591E-2</v>
      </c>
      <c r="I7440" s="42">
        <f ca="1">A7440/$A$3</f>
        <v>0.9790679304897314</v>
      </c>
      <c r="J7440" s="23">
        <f ca="1">IF(C7440&lt;=$Q$9,D7440,E7440)</f>
        <v>0.21152228929662131</v>
      </c>
      <c r="K7440" s="23">
        <f ca="1">SMALL($G$4:$G$7599,A7440)</f>
        <v>1.4970049365815884E-2</v>
      </c>
      <c r="L7440" s="42">
        <f ca="1">SMALL($J$4:$J$7599,A7440)</f>
        <v>0.97845333342918317</v>
      </c>
      <c r="M7440" s="42">
        <f ca="1">ABS(I7440-L7440)</f>
        <v>6.145970605482276E-4</v>
      </c>
      <c r="N7440" s="42">
        <f ca="1">ABS(I7439-L7440)</f>
        <v>4.8294882463462141E-4</v>
      </c>
      <c r="O7440" s="22"/>
      <c r="P7440" s="22"/>
      <c r="Q7440" s="22"/>
      <c r="R7440" s="22"/>
      <c r="S7440" s="22"/>
      <c r="T7440" s="22"/>
      <c r="U7440" s="22"/>
      <c r="V7440" s="22"/>
    </row>
    <row r="7441" spans="1:22" x14ac:dyDescent="0.25">
      <c r="A7441">
        <f ca="1">A7440+1</f>
        <v>7438</v>
      </c>
      <c r="B7441" s="2">
        <v>3.5970866579537186E-3</v>
      </c>
      <c r="C7441" s="3">
        <v>9.6297109335636344E-2</v>
      </c>
      <c r="D7441" s="22">
        <f ca="1">RAND()</f>
        <v>0.15435993191719477</v>
      </c>
      <c r="E7441" s="22">
        <f ca="1">RAND()</f>
        <v>0.23492349263935797</v>
      </c>
      <c r="F7441" s="10">
        <f ca="1">IF(C7441&gt;$Q$9,IF(RAND()&lt;=$R$19,$R$12,C7441*$R$15+$R$14),0)</f>
        <v>2.8014827291694494E-2</v>
      </c>
      <c r="G7441" s="23">
        <f ca="1">IF(C7441&lt;=$Q$7,$T$5*D7441+$R$5,IF(C7441&lt;=$Q$9,$R$7+D7441*($T$7*C7441+$T$8-$R$7),E7441*(F7441-$R$11)+$R$11))</f>
        <v>7.0371620725485657E-3</v>
      </c>
      <c r="H7441" s="23">
        <f ca="1">SMALL($B$4:$B$7599,A7441)</f>
        <v>1.7628243428478185E-2</v>
      </c>
      <c r="I7441" s="42">
        <f ca="1">A7441/$A$3</f>
        <v>0.97919957872564511</v>
      </c>
      <c r="J7441" s="23">
        <f ca="1">IF(C7441&lt;=$Q$9,D7441,E7441)</f>
        <v>0.23492349263935797</v>
      </c>
      <c r="K7441" s="23">
        <f ca="1">SMALL($G$4:$G$7599,A7441)</f>
        <v>1.5079809963654746E-2</v>
      </c>
      <c r="L7441" s="42">
        <f ca="1">SMALL($J$4:$J$7599,A7441)</f>
        <v>0.97866041084702304</v>
      </c>
      <c r="M7441" s="42">
        <f ca="1">ABS(I7441-L7441)</f>
        <v>5.3916787862207105E-4</v>
      </c>
      <c r="N7441" s="42">
        <f ca="1">ABS(I7440-L7441)</f>
        <v>4.0751964270835384E-4</v>
      </c>
      <c r="O7441" s="22"/>
      <c r="P7441" s="22"/>
      <c r="Q7441" s="22"/>
      <c r="R7441" s="22"/>
      <c r="S7441" s="22"/>
      <c r="T7441" s="22"/>
      <c r="U7441" s="22"/>
      <c r="V7441" s="22"/>
    </row>
    <row r="7442" spans="1:22" x14ac:dyDescent="0.25">
      <c r="A7442">
        <f ca="1">A7441+1</f>
        <v>7439</v>
      </c>
      <c r="B7442" s="2">
        <v>3.9686159109632579E-3</v>
      </c>
      <c r="C7442" s="3">
        <v>9.631615154774148E-2</v>
      </c>
      <c r="D7442" s="22">
        <f ca="1">RAND()</f>
        <v>0.99349226406106317</v>
      </c>
      <c r="E7442" s="22">
        <f ca="1">RAND()</f>
        <v>0.58329738762132455</v>
      </c>
      <c r="F7442" s="10">
        <f ca="1">IF(C7442&gt;$Q$9,IF(RAND()&lt;=$R$19,$R$12,C7442*$R$15+$R$14),0)</f>
        <v>9.2754300017135992E-3</v>
      </c>
      <c r="G7442" s="23">
        <f ca="1">IF(C7442&lt;=$Q$7,$T$5*D7442+$R$5,IF(C7442&lt;=$Q$9,$R$7+D7442*($T$7*C7442+$T$8-$R$7),E7442*(F7442-$R$11)+$R$11))</f>
        <v>5.6585991964609146E-3</v>
      </c>
      <c r="H7442" s="23">
        <f ca="1">SMALL($B$4:$B$7599,A7442)</f>
        <v>1.7687777942339167E-2</v>
      </c>
      <c r="I7442" s="42">
        <f ca="1">A7442/$A$3</f>
        <v>0.97933122696155872</v>
      </c>
      <c r="J7442" s="23">
        <f ca="1">IF(C7442&lt;=$Q$9,D7442,E7442)</f>
        <v>0.58329738762132455</v>
      </c>
      <c r="K7442" s="23">
        <f ca="1">SMALL($G$4:$G$7599,A7442)</f>
        <v>1.5148099272518466E-2</v>
      </c>
      <c r="L7442" s="42">
        <f ca="1">SMALL($J$4:$J$7599,A7442)</f>
        <v>0.97900784004964969</v>
      </c>
      <c r="M7442" s="42">
        <f ca="1">ABS(I7442-L7442)</f>
        <v>3.2338691190902935E-4</v>
      </c>
      <c r="N7442" s="42">
        <f ca="1">ABS(I7441-L7442)</f>
        <v>1.9173867599542316E-4</v>
      </c>
      <c r="O7442" s="22"/>
      <c r="P7442" s="22"/>
      <c r="Q7442" s="22"/>
      <c r="R7442" s="22"/>
      <c r="S7442" s="22"/>
      <c r="T7442" s="22"/>
      <c r="U7442" s="22"/>
      <c r="V7442" s="22"/>
    </row>
    <row r="7443" spans="1:22" x14ac:dyDescent="0.25">
      <c r="A7443">
        <f ca="1">A7442+1</f>
        <v>7440</v>
      </c>
      <c r="B7443" s="2">
        <v>2.6486139117053276E-2</v>
      </c>
      <c r="C7443" s="3">
        <v>9.6337226453486913E-2</v>
      </c>
      <c r="D7443" s="22">
        <f ca="1">RAND()</f>
        <v>0.87289378355423641</v>
      </c>
      <c r="E7443" s="22">
        <f ca="1">RAND()</f>
        <v>0.55311563988937862</v>
      </c>
      <c r="F7443" s="10">
        <f ca="1">IF(C7443&gt;$Q$9,IF(RAND()&lt;=$R$19,$R$12,C7443*$R$15+$R$14),0)</f>
        <v>2.8054564637506427E-2</v>
      </c>
      <c r="G7443" s="23">
        <f ca="1">IF(C7443&lt;=$Q$7,$T$5*D7443+$R$5,IF(C7443&lt;=$Q$9,$R$7+D7443*($T$7*C7443+$T$8-$R$7),E7443*(F7443-$R$11)+$R$11))</f>
        <v>1.5783665407023154E-2</v>
      </c>
      <c r="H7443" s="23">
        <f ca="1">SMALL($B$4:$B$7599,A7443)</f>
        <v>1.7695918564693297E-2</v>
      </c>
      <c r="I7443" s="42">
        <f ca="1">A7443/$A$3</f>
        <v>0.97946287519747233</v>
      </c>
      <c r="J7443" s="23">
        <f ca="1">IF(C7443&lt;=$Q$9,D7443,E7443)</f>
        <v>0.55311563988937862</v>
      </c>
      <c r="K7443" s="23">
        <f ca="1">SMALL($G$4:$G$7599,A7443)</f>
        <v>1.5154538176607536E-2</v>
      </c>
      <c r="L7443" s="42">
        <f ca="1">SMALL($J$4:$J$7599,A7443)</f>
        <v>0.97900977431019287</v>
      </c>
      <c r="M7443" s="42">
        <f ca="1">ABS(I7443-L7443)</f>
        <v>4.5310088727945619E-4</v>
      </c>
      <c r="N7443" s="42">
        <f ca="1">ABS(I7442-L7443)</f>
        <v>3.2145265136585E-4</v>
      </c>
      <c r="O7443" s="22"/>
      <c r="P7443" s="22"/>
      <c r="Q7443" s="22"/>
      <c r="R7443" s="22"/>
      <c r="S7443" s="22"/>
      <c r="T7443" s="22"/>
      <c r="U7443" s="22"/>
      <c r="V7443" s="22"/>
    </row>
    <row r="7444" spans="1:22" x14ac:dyDescent="0.25">
      <c r="A7444">
        <f ca="1">A7443+1</f>
        <v>7441</v>
      </c>
      <c r="B7444" s="2">
        <v>1.4653049637616822E-3</v>
      </c>
      <c r="C7444" s="3">
        <v>9.6338230540436665E-2</v>
      </c>
      <c r="D7444" s="22">
        <f ca="1">RAND()</f>
        <v>9.0788829245540104E-2</v>
      </c>
      <c r="E7444" s="22">
        <f ca="1">RAND()</f>
        <v>0.25323925468099018</v>
      </c>
      <c r="F7444" s="10">
        <f ca="1">IF(C7444&gt;$Q$9,IF(RAND()&lt;=$R$19,$R$12,C7444*$R$15+$R$14),0)</f>
        <v>9.2754300017135992E-3</v>
      </c>
      <c r="G7444" s="23">
        <f ca="1">IF(C7444&lt;=$Q$7,$T$5*D7444+$R$5,IF(C7444&lt;=$Q$9,$R$7+D7444*($T$7*C7444+$T$8-$R$7),E7444*(F7444-$R$11)+$R$11))</f>
        <v>2.7938117262591138E-3</v>
      </c>
      <c r="H7444" s="23">
        <f ca="1">SMALL($B$4:$B$7599,A7444)</f>
        <v>1.7714932888742096E-2</v>
      </c>
      <c r="I7444" s="42">
        <f ca="1">A7444/$A$3</f>
        <v>0.97959452343338604</v>
      </c>
      <c r="J7444" s="23">
        <f ca="1">IF(C7444&lt;=$Q$9,D7444,E7444)</f>
        <v>0.25323925468099018</v>
      </c>
      <c r="K7444" s="23">
        <f ca="1">SMALL($G$4:$G$7599,A7444)</f>
        <v>1.5209257441730311E-2</v>
      </c>
      <c r="L7444" s="42">
        <f ca="1">SMALL($J$4:$J$7599,A7444)</f>
        <v>0.97909156941637288</v>
      </c>
      <c r="M7444" s="42">
        <f ca="1">ABS(I7444-L7444)</f>
        <v>5.0295401701316855E-4</v>
      </c>
      <c r="N7444" s="42">
        <f ca="1">ABS(I7443-L7444)</f>
        <v>3.7130578109945134E-4</v>
      </c>
      <c r="O7444" s="22"/>
      <c r="P7444" s="22"/>
      <c r="Q7444" s="22"/>
      <c r="R7444" s="22"/>
      <c r="S7444" s="22"/>
      <c r="T7444" s="22"/>
      <c r="U7444" s="22"/>
      <c r="V7444" s="22"/>
    </row>
    <row r="7445" spans="1:22" x14ac:dyDescent="0.25">
      <c r="A7445">
        <f ca="1">A7444+1</f>
        <v>7442</v>
      </c>
      <c r="B7445" s="2">
        <v>7.3721562538449636E-3</v>
      </c>
      <c r="C7445" s="3">
        <v>9.6355702211914029E-2</v>
      </c>
      <c r="D7445" s="22">
        <f ca="1">RAND()</f>
        <v>0.14977929602528928</v>
      </c>
      <c r="E7445" s="22">
        <f ca="1">RAND()</f>
        <v>3.5657063260847055E-2</v>
      </c>
      <c r="F7445" s="10">
        <f ca="1">IF(C7445&gt;$Q$9,IF(RAND()&lt;=$R$19,$R$12,C7445*$R$15+$R$14),0)</f>
        <v>9.2754300017135992E-3</v>
      </c>
      <c r="G7445" s="23">
        <f ca="1">IF(C7445&lt;=$Q$7,$T$5*D7445+$R$5,IF(C7445&lt;=$Q$9,$R$7+D7445*($T$7*C7445+$T$8-$R$7),E7445*(F7445-$R$11)+$R$11))</f>
        <v>9.0527551548149178E-4</v>
      </c>
      <c r="H7445" s="23">
        <f ca="1">SMALL($B$4:$B$7599,A7445)</f>
        <v>1.7721701786374278E-2</v>
      </c>
      <c r="I7445" s="42">
        <f ca="1">A7445/$A$3</f>
        <v>0.97972617166929965</v>
      </c>
      <c r="J7445" s="23">
        <f ca="1">IF(C7445&lt;=$Q$9,D7445,E7445)</f>
        <v>3.5657063260847055E-2</v>
      </c>
      <c r="K7445" s="23">
        <f ca="1">SMALL($G$4:$G$7599,A7445)</f>
        <v>1.5289287374865821E-2</v>
      </c>
      <c r="L7445" s="42">
        <f ca="1">SMALL($J$4:$J$7599,A7445)</f>
        <v>0.97909888441052217</v>
      </c>
      <c r="M7445" s="42">
        <f ca="1">ABS(I7445-L7445)</f>
        <v>6.2728725877747582E-4</v>
      </c>
      <c r="N7445" s="42">
        <f ca="1">ABS(I7444-L7445)</f>
        <v>4.9563902286386963E-4</v>
      </c>
      <c r="O7445" s="22"/>
      <c r="P7445" s="22"/>
      <c r="Q7445" s="22"/>
      <c r="R7445" s="22"/>
      <c r="S7445" s="22"/>
      <c r="T7445" s="22"/>
      <c r="U7445" s="22"/>
      <c r="V7445" s="22"/>
    </row>
    <row r="7446" spans="1:22" x14ac:dyDescent="0.25">
      <c r="A7446">
        <f ca="1">A7445+1</f>
        <v>7443</v>
      </c>
      <c r="B7446" s="2">
        <v>6.8681038602319555E-3</v>
      </c>
      <c r="C7446" s="3">
        <v>9.6366484836789446E-2</v>
      </c>
      <c r="D7446" s="22">
        <f ca="1">RAND()</f>
        <v>0.53586022394126509</v>
      </c>
      <c r="E7446" s="22">
        <f ca="1">RAND()</f>
        <v>0.89279604010336056</v>
      </c>
      <c r="F7446" s="10">
        <f ca="1">IF(C7446&gt;$Q$9,IF(RAND()&lt;=$R$19,$R$12,C7446*$R$15+$R$14),0)</f>
        <v>9.2754300017135992E-3</v>
      </c>
      <c r="G7446" s="23">
        <f ca="1">IF(C7446&lt;=$Q$7,$T$5*D7446+$R$5,IF(C7446&lt;=$Q$9,$R$7+D7446*($T$7*C7446+$T$8-$R$7),E7446*(F7446-$R$11)+$R$11))</f>
        <v>8.3449376719777722E-3</v>
      </c>
      <c r="H7446" s="23">
        <f ca="1">SMALL($B$4:$B$7599,A7446)</f>
        <v>1.7786018980321616E-2</v>
      </c>
      <c r="I7446" s="42">
        <f ca="1">A7446/$A$3</f>
        <v>0.97985781990521326</v>
      </c>
      <c r="J7446" s="23">
        <f ca="1">IF(C7446&lt;=$Q$9,D7446,E7446)</f>
        <v>0.89279604010336056</v>
      </c>
      <c r="K7446" s="23">
        <f ca="1">SMALL($G$4:$G$7599,A7446)</f>
        <v>1.5301450346274571E-2</v>
      </c>
      <c r="L7446" s="42">
        <f ca="1">SMALL($J$4:$J$7599,A7446)</f>
        <v>0.97920362404187899</v>
      </c>
      <c r="M7446" s="42">
        <f ca="1">ABS(I7446-L7446)</f>
        <v>6.541958633342615E-4</v>
      </c>
      <c r="N7446" s="42">
        <f ca="1">ABS(I7445-L7446)</f>
        <v>5.225476274206553E-4</v>
      </c>
      <c r="O7446" s="22"/>
      <c r="P7446" s="22"/>
      <c r="Q7446" s="22"/>
      <c r="R7446" s="22"/>
      <c r="S7446" s="22"/>
      <c r="T7446" s="22"/>
      <c r="U7446" s="22"/>
      <c r="V7446" s="22"/>
    </row>
    <row r="7447" spans="1:22" x14ac:dyDescent="0.25">
      <c r="A7447">
        <f ca="1">A7446+1</f>
        <v>7444</v>
      </c>
      <c r="B7447" s="2">
        <v>1.5289033143254249E-3</v>
      </c>
      <c r="C7447" s="3">
        <v>9.6368626569677318E-2</v>
      </c>
      <c r="D7447" s="22">
        <f ca="1">RAND()</f>
        <v>0.42891076299178965</v>
      </c>
      <c r="E7447" s="22">
        <f ca="1">RAND()</f>
        <v>3.5125562626708628E-2</v>
      </c>
      <c r="F7447" s="10">
        <f ca="1">IF(C7447&gt;$Q$9,IF(RAND()&lt;=$R$19,$R$12,C7447*$R$15+$R$14),0)</f>
        <v>2.8085667501880712E-2</v>
      </c>
      <c r="G7447" s="23">
        <f ca="1">IF(C7447&lt;=$Q$7,$T$5*D7447+$R$5,IF(C7447&lt;=$Q$9,$R$7+D7447*($T$7*C7447+$T$8-$R$7),E7447*(F7447-$R$11)+$R$11))</f>
        <v>1.5613824539197269E-3</v>
      </c>
      <c r="H7447" s="23">
        <f ca="1">SMALL($B$4:$B$7599,A7447)</f>
        <v>1.778810706940756E-2</v>
      </c>
      <c r="I7447" s="42">
        <f ca="1">A7447/$A$3</f>
        <v>0.97998946814112686</v>
      </c>
      <c r="J7447" s="23">
        <f ca="1">IF(C7447&lt;=$Q$9,D7447,E7447)</f>
        <v>3.5125562626708628E-2</v>
      </c>
      <c r="K7447" s="23">
        <f ca="1">SMALL($G$4:$G$7599,A7447)</f>
        <v>1.5348905990486271E-2</v>
      </c>
      <c r="L7447" s="42">
        <f ca="1">SMALL($J$4:$J$7599,A7447)</f>
        <v>0.97932451756508931</v>
      </c>
      <c r="M7447" s="42">
        <f ca="1">ABS(I7447-L7447)</f>
        <v>6.6495057603754848E-4</v>
      </c>
      <c r="N7447" s="42">
        <f ca="1">ABS(I7446-L7447)</f>
        <v>5.3330234012394229E-4</v>
      </c>
      <c r="O7447" s="22"/>
      <c r="P7447" s="22"/>
      <c r="Q7447" s="22"/>
      <c r="R7447" s="22"/>
      <c r="S7447" s="22"/>
      <c r="T7447" s="22"/>
      <c r="U7447" s="22"/>
      <c r="V7447" s="22"/>
    </row>
    <row r="7448" spans="1:22" x14ac:dyDescent="0.25">
      <c r="A7448">
        <f ca="1">A7447+1</f>
        <v>7445</v>
      </c>
      <c r="B7448" s="2">
        <v>1.1347858014157608E-2</v>
      </c>
      <c r="C7448" s="3">
        <v>9.6370125784532912E-2</v>
      </c>
      <c r="D7448" s="22">
        <f ca="1">RAND()</f>
        <v>0.14695388322361236</v>
      </c>
      <c r="E7448" s="22">
        <f ca="1">RAND()</f>
        <v>0.75101055102567715</v>
      </c>
      <c r="F7448" s="10">
        <f ca="1">IF(C7448&gt;$Q$9,IF(RAND()&lt;=$R$19,$R$12,C7448*$R$15+$R$14),0)</f>
        <v>9.2754300017135992E-3</v>
      </c>
      <c r="G7448" s="23">
        <f ca="1">IF(C7448&lt;=$Q$7,$T$5*D7448+$R$5,IF(C7448&lt;=$Q$9,$R$7+D7448*($T$7*C7448+$T$8-$R$7),E7448*(F7448-$R$11)+$R$11))</f>
        <v>7.1142899404776699E-3</v>
      </c>
      <c r="H7448" s="23">
        <f ca="1">SMALL($B$4:$B$7599,A7448)</f>
        <v>1.7796578583380629E-2</v>
      </c>
      <c r="I7448" s="42">
        <f ca="1">A7448/$A$3</f>
        <v>0.98012111637704058</v>
      </c>
      <c r="J7448" s="23">
        <f ca="1">IF(C7448&lt;=$Q$9,D7448,E7448)</f>
        <v>0.75101055102567715</v>
      </c>
      <c r="K7448" s="23">
        <f ca="1">SMALL($G$4:$G$7599,A7448)</f>
        <v>1.5350194263708398E-2</v>
      </c>
      <c r="L7448" s="42">
        <f ca="1">SMALL($J$4:$J$7599,A7448)</f>
        <v>0.9793457684532717</v>
      </c>
      <c r="M7448" s="42">
        <f ca="1">ABS(I7448-L7448)</f>
        <v>7.7534792376887651E-4</v>
      </c>
      <c r="N7448" s="42">
        <f ca="1">ABS(I7447-L7448)</f>
        <v>6.436996878551593E-4</v>
      </c>
      <c r="O7448" s="22"/>
      <c r="P7448" s="22"/>
      <c r="Q7448" s="22"/>
      <c r="R7448" s="22"/>
      <c r="S7448" s="22"/>
      <c r="T7448" s="22"/>
      <c r="U7448" s="22"/>
      <c r="V7448" s="22"/>
    </row>
    <row r="7449" spans="1:22" x14ac:dyDescent="0.25">
      <c r="A7449">
        <f ca="1">A7448+1</f>
        <v>7446</v>
      </c>
      <c r="B7449" s="2">
        <v>2.6146207850635761E-2</v>
      </c>
      <c r="C7449" s="3">
        <v>9.6411291952308464E-2</v>
      </c>
      <c r="D7449" s="22">
        <f ca="1">RAND()</f>
        <v>0.74666240549637719</v>
      </c>
      <c r="E7449" s="22">
        <f ca="1">RAND()</f>
        <v>0.55494052121823367</v>
      </c>
      <c r="F7449" s="10">
        <f ca="1">IF(C7449&gt;$Q$9,IF(RAND()&lt;=$R$19,$R$12,C7449*$R$15+$R$14),0)</f>
        <v>2.8127928989112372E-2</v>
      </c>
      <c r="G7449" s="23">
        <f ca="1">IF(C7449&lt;=$Q$7,$T$5*D7449+$R$5,IF(C7449&lt;=$Q$9,$R$7+D7449*($T$7*C7449+$T$8-$R$7),E7449*(F7449-$R$11)+$R$11))</f>
        <v>1.5874487273072103E-2</v>
      </c>
      <c r="H7449" s="23">
        <f ca="1">SMALL($B$4:$B$7599,A7449)</f>
        <v>1.7840822687480939E-2</v>
      </c>
      <c r="I7449" s="42">
        <f ca="1">A7449/$A$3</f>
        <v>0.98025276461295419</v>
      </c>
      <c r="J7449" s="23">
        <f ca="1">IF(C7449&lt;=$Q$9,D7449,E7449)</f>
        <v>0.55494052121823367</v>
      </c>
      <c r="K7449" s="23">
        <f ca="1">SMALL($G$4:$G$7599,A7449)</f>
        <v>1.5359966679906753E-2</v>
      </c>
      <c r="L7449" s="42">
        <f ca="1">SMALL($J$4:$J$7599,A7449)</f>
        <v>0.97938455812325675</v>
      </c>
      <c r="M7449" s="42">
        <f ca="1">ABS(I7449-L7449)</f>
        <v>8.6820648969743175E-4</v>
      </c>
      <c r="N7449" s="42">
        <f ca="1">ABS(I7448-L7449)</f>
        <v>7.3655825378382556E-4</v>
      </c>
      <c r="O7449" s="22"/>
      <c r="P7449" s="22"/>
      <c r="Q7449" s="22"/>
      <c r="R7449" s="22"/>
      <c r="S7449" s="22"/>
      <c r="T7449" s="22"/>
      <c r="U7449" s="22"/>
      <c r="V7449" s="22"/>
    </row>
    <row r="7450" spans="1:22" x14ac:dyDescent="0.25">
      <c r="A7450">
        <f ca="1">A7449+1</f>
        <v>7447</v>
      </c>
      <c r="B7450" s="2">
        <v>2.1155344595483738E-2</v>
      </c>
      <c r="C7450" s="3">
        <v>9.6439459155755414E-2</v>
      </c>
      <c r="D7450" s="22">
        <f ca="1">RAND()</f>
        <v>0.11859602714238282</v>
      </c>
      <c r="E7450" s="22">
        <f ca="1">RAND()</f>
        <v>0.16007656509419022</v>
      </c>
      <c r="F7450" s="10">
        <f ca="1">IF(C7450&gt;$Q$9,IF(RAND()&lt;=$R$19,$R$12,C7450*$R$15+$R$14),0)</f>
        <v>2.8155829545381039E-2</v>
      </c>
      <c r="G7450" s="23">
        <f ca="1">IF(C7450&lt;=$Q$7,$T$5*D7450+$R$5,IF(C7450&lt;=$Q$9,$R$7+D7450*($T$7*C7450+$T$8-$R$7),E7450*(F7450-$R$11)+$R$11))</f>
        <v>5.0075021467138638E-3</v>
      </c>
      <c r="H7450" s="23">
        <f ca="1">SMALL($B$4:$B$7599,A7450)</f>
        <v>1.7932274731006059E-2</v>
      </c>
      <c r="I7450" s="42">
        <f ca="1">A7450/$A$3</f>
        <v>0.98038441284886779</v>
      </c>
      <c r="J7450" s="23">
        <f ca="1">IF(C7450&lt;=$Q$9,D7450,E7450)</f>
        <v>0.16007656509419022</v>
      </c>
      <c r="K7450" s="23">
        <f ca="1">SMALL($G$4:$G$7599,A7450)</f>
        <v>1.5360653191090846E-2</v>
      </c>
      <c r="L7450" s="42">
        <f ca="1">SMALL($J$4:$J$7599,A7450)</f>
        <v>0.97973949384667569</v>
      </c>
      <c r="M7450" s="42">
        <f ca="1">ABS(I7450-L7450)</f>
        <v>6.4491900219210141E-4</v>
      </c>
      <c r="N7450" s="42">
        <f ca="1">ABS(I7449-L7450)</f>
        <v>5.1327076627849522E-4</v>
      </c>
      <c r="O7450" s="22"/>
      <c r="P7450" s="22"/>
      <c r="Q7450" s="22"/>
      <c r="R7450" s="22"/>
      <c r="S7450" s="22"/>
      <c r="T7450" s="22"/>
      <c r="U7450" s="22"/>
      <c r="V7450" s="22"/>
    </row>
    <row r="7451" spans="1:22" x14ac:dyDescent="0.25">
      <c r="A7451">
        <f ca="1">A7450+1</f>
        <v>7448</v>
      </c>
      <c r="B7451" s="2">
        <v>8.836098643896978E-3</v>
      </c>
      <c r="C7451" s="3">
        <v>9.6442866165370095E-2</v>
      </c>
      <c r="D7451" s="22">
        <f ca="1">RAND()</f>
        <v>8.1734529493239449E-2</v>
      </c>
      <c r="E7451" s="22">
        <f ca="1">RAND()</f>
        <v>0.24429013135418431</v>
      </c>
      <c r="F7451" s="10">
        <f ca="1">IF(C7451&gt;$Q$9,IF(RAND()&lt;=$R$19,$R$12,C7451*$R$15+$R$14),0)</f>
        <v>2.8159204302255339E-2</v>
      </c>
      <c r="G7451" s="23">
        <f ca="1">IF(C7451&lt;=$Q$7,$T$5*D7451+$R$5,IF(C7451&lt;=$Q$9,$R$7+D7451*($T$7*C7451+$T$8-$R$7),E7451*(F7451-$R$11)+$R$11))</f>
        <v>7.3292562157912374E-3</v>
      </c>
      <c r="H7451" s="23">
        <f ca="1">SMALL($B$4:$B$7599,A7451)</f>
        <v>1.7982404886843578E-2</v>
      </c>
      <c r="I7451" s="42">
        <f ca="1">A7451/$A$3</f>
        <v>0.98051606108478151</v>
      </c>
      <c r="J7451" s="23">
        <f ca="1">IF(C7451&lt;=$Q$9,D7451,E7451)</f>
        <v>0.24429013135418431</v>
      </c>
      <c r="K7451" s="23">
        <f ca="1">SMALL($G$4:$G$7599,A7451)</f>
        <v>1.5367771099597591E-2</v>
      </c>
      <c r="L7451" s="42">
        <f ca="1">SMALL($J$4:$J$7599,A7451)</f>
        <v>0.97999360598770424</v>
      </c>
      <c r="M7451" s="42">
        <f ca="1">ABS(I7451-L7451)</f>
        <v>5.2245509707726789E-4</v>
      </c>
      <c r="N7451" s="42">
        <f ca="1">ABS(I7450-L7451)</f>
        <v>3.9080686116355068E-4</v>
      </c>
      <c r="O7451" s="22"/>
      <c r="P7451" s="22"/>
      <c r="Q7451" s="22"/>
      <c r="R7451" s="22"/>
      <c r="S7451" s="22"/>
      <c r="T7451" s="22"/>
      <c r="U7451" s="22"/>
      <c r="V7451" s="22"/>
    </row>
    <row r="7452" spans="1:22" x14ac:dyDescent="0.25">
      <c r="A7452">
        <f ca="1">A7451+1</f>
        <v>7449</v>
      </c>
      <c r="B7452" s="2">
        <v>5.444002816270388E-3</v>
      </c>
      <c r="C7452" s="3">
        <v>9.6448612628484254E-2</v>
      </c>
      <c r="D7452" s="22">
        <f ca="1">RAND()</f>
        <v>0.37826582887508098</v>
      </c>
      <c r="E7452" s="22">
        <f ca="1">RAND()</f>
        <v>0.13129487297615139</v>
      </c>
      <c r="F7452" s="10">
        <f ca="1">IF(C7452&gt;$Q$9,IF(RAND()&lt;=$R$19,$R$12,C7452*$R$15+$R$14),0)</f>
        <v>2.8164896365997644E-2</v>
      </c>
      <c r="G7452" s="23">
        <f ca="1">IF(C7452&lt;=$Q$7,$T$5*D7452+$R$5,IF(C7452&lt;=$Q$9,$R$7+D7452*($T$7*C7452+$T$8-$R$7),E7452*(F7452-$R$11)+$R$11))</f>
        <v>4.2154678528685046E-3</v>
      </c>
      <c r="H7452" s="23">
        <f ca="1">SMALL($B$4:$B$7599,A7452)</f>
        <v>1.8009172654279204E-2</v>
      </c>
      <c r="I7452" s="42">
        <f ca="1">A7452/$A$3</f>
        <v>0.98064770932069512</v>
      </c>
      <c r="J7452" s="23">
        <f ca="1">IF(C7452&lt;=$Q$9,D7452,E7452)</f>
        <v>0.13129487297615139</v>
      </c>
      <c r="K7452" s="23">
        <f ca="1">SMALL($G$4:$G$7599,A7452)</f>
        <v>1.5410484483815542E-2</v>
      </c>
      <c r="L7452" s="42">
        <f ca="1">SMALL($J$4:$J$7599,A7452)</f>
        <v>0.98010237953189316</v>
      </c>
      <c r="M7452" s="42">
        <f ca="1">ABS(I7452-L7452)</f>
        <v>5.4532978880195149E-4</v>
      </c>
      <c r="N7452" s="42">
        <f ca="1">ABS(I7451-L7452)</f>
        <v>4.1368155288834529E-4</v>
      </c>
      <c r="O7452" s="22"/>
      <c r="P7452" s="22"/>
      <c r="Q7452" s="22"/>
      <c r="R7452" s="22"/>
      <c r="S7452" s="22"/>
      <c r="T7452" s="22"/>
      <c r="U7452" s="22"/>
      <c r="V7452" s="22"/>
    </row>
    <row r="7453" spans="1:22" x14ac:dyDescent="0.25">
      <c r="A7453">
        <f ca="1">A7452+1</f>
        <v>7450</v>
      </c>
      <c r="B7453" s="2">
        <v>3.6157289025861572E-3</v>
      </c>
      <c r="C7453" s="3">
        <v>9.6464593162399082E-2</v>
      </c>
      <c r="D7453" s="22">
        <f ca="1">RAND()</f>
        <v>0.55159010606438352</v>
      </c>
      <c r="E7453" s="22">
        <f ca="1">RAND()</f>
        <v>0.59987146561741156</v>
      </c>
      <c r="F7453" s="10">
        <f ca="1">IF(C7453&gt;$Q$9,IF(RAND()&lt;=$R$19,$R$12,C7453*$R$15+$R$14),0)</f>
        <v>2.8180725618856692E-2</v>
      </c>
      <c r="G7453" s="23">
        <f ca="1">IF(C7453&lt;=$Q$7,$T$5*D7453+$R$5,IF(C7453&lt;=$Q$9,$R$7+D7453*($T$7*C7453+$T$8-$R$7),E7453*(F7453-$R$11)+$R$11))</f>
        <v>1.7143203701811278E-2</v>
      </c>
      <c r="H7453" s="23">
        <f ca="1">SMALL($B$4:$B$7599,A7453)</f>
        <v>1.8023181989350212E-2</v>
      </c>
      <c r="I7453" s="42">
        <f ca="1">A7453/$A$3</f>
        <v>0.98077935755660872</v>
      </c>
      <c r="J7453" s="23">
        <f ca="1">IF(C7453&lt;=$Q$9,D7453,E7453)</f>
        <v>0.59987146561741156</v>
      </c>
      <c r="K7453" s="23">
        <f ca="1">SMALL($G$4:$G$7599,A7453)</f>
        <v>1.5440275834910111E-2</v>
      </c>
      <c r="L7453" s="42">
        <f ca="1">SMALL($J$4:$J$7599,A7453)</f>
        <v>0.98015754285555901</v>
      </c>
      <c r="M7453" s="42">
        <f ca="1">ABS(I7453-L7453)</f>
        <v>6.2181470104971659E-4</v>
      </c>
      <c r="N7453" s="42">
        <f ca="1">ABS(I7452-L7453)</f>
        <v>4.901664651361104E-4</v>
      </c>
      <c r="O7453" s="22"/>
      <c r="P7453" s="22"/>
      <c r="Q7453" s="22"/>
      <c r="R7453" s="22"/>
      <c r="S7453" s="22"/>
      <c r="T7453" s="22"/>
      <c r="U7453" s="22"/>
      <c r="V7453" s="22"/>
    </row>
    <row r="7454" spans="1:22" x14ac:dyDescent="0.25">
      <c r="A7454">
        <f ca="1">A7453+1</f>
        <v>7451</v>
      </c>
      <c r="B7454" s="2">
        <v>7.9759307142671099E-3</v>
      </c>
      <c r="C7454" s="3">
        <v>9.6468366426391838E-2</v>
      </c>
      <c r="D7454" s="22">
        <f ca="1">RAND()</f>
        <v>0.2538941639622655</v>
      </c>
      <c r="E7454" s="22">
        <f ca="1">RAND()</f>
        <v>0.44752651130181509</v>
      </c>
      <c r="F7454" s="10">
        <f ca="1">IF(C7454&gt;$Q$9,IF(RAND()&lt;=$R$19,$R$12,C7454*$R$15+$R$14),0)</f>
        <v>2.8184463162931481E-2</v>
      </c>
      <c r="G7454" s="23">
        <f ca="1">IF(C7454&lt;=$Q$7,$T$5*D7454+$R$5,IF(C7454&lt;=$Q$9,$R$7+D7454*($T$7*C7454+$T$8-$R$7),E7454*(F7454-$R$11)+$R$11))</f>
        <v>1.2942449812099365E-2</v>
      </c>
      <c r="H7454" s="23">
        <f ca="1">SMALL($B$4:$B$7599,A7454)</f>
        <v>1.8108496597968649E-2</v>
      </c>
      <c r="I7454" s="42">
        <f ca="1">A7454/$A$3</f>
        <v>0.98091100579252233</v>
      </c>
      <c r="J7454" s="23">
        <f ca="1">IF(C7454&lt;=$Q$9,D7454,E7454)</f>
        <v>0.44752651130181509</v>
      </c>
      <c r="K7454" s="23">
        <f ca="1">SMALL($G$4:$G$7599,A7454)</f>
        <v>1.5463964154916247E-2</v>
      </c>
      <c r="L7454" s="42">
        <f ca="1">SMALL($J$4:$J$7599,A7454)</f>
        <v>0.98051897680090283</v>
      </c>
      <c r="M7454" s="42">
        <f ca="1">ABS(I7454-L7454)</f>
        <v>3.9202899161949745E-4</v>
      </c>
      <c r="N7454" s="42">
        <f ca="1">ABS(I7453-L7454)</f>
        <v>2.6038075570589125E-4</v>
      </c>
      <c r="O7454" s="22"/>
      <c r="P7454" s="22"/>
      <c r="Q7454" s="22"/>
      <c r="R7454" s="22"/>
      <c r="S7454" s="22"/>
      <c r="T7454" s="22"/>
      <c r="U7454" s="22"/>
      <c r="V7454" s="22"/>
    </row>
    <row r="7455" spans="1:22" x14ac:dyDescent="0.25">
      <c r="A7455">
        <f ca="1">A7454+1</f>
        <v>7452</v>
      </c>
      <c r="B7455" s="2">
        <v>7.3252252588957845E-3</v>
      </c>
      <c r="C7455" s="3">
        <v>9.6481307925722848E-2</v>
      </c>
      <c r="D7455" s="22">
        <f ca="1">RAND()</f>
        <v>0.42776203068098106</v>
      </c>
      <c r="E7455" s="22">
        <f ca="1">RAND()</f>
        <v>0.43570814267017988</v>
      </c>
      <c r="F7455" s="10">
        <f ca="1">IF(C7455&gt;$Q$9,IF(RAND()&lt;=$R$19,$R$12,C7455*$R$15+$R$14),0)</f>
        <v>9.2754300017135992E-3</v>
      </c>
      <c r="G7455" s="23">
        <f ca="1">IF(C7455&lt;=$Q$7,$T$5*D7455+$R$5,IF(C7455&lt;=$Q$9,$R$7+D7455*($T$7*C7455+$T$8-$R$7),E7455*(F7455-$R$11)+$R$11))</f>
        <v>4.377576923487515E-3</v>
      </c>
      <c r="H7455" s="23">
        <f ca="1">SMALL($B$4:$B$7599,A7455)</f>
        <v>1.8211588361155634E-2</v>
      </c>
      <c r="I7455" s="42">
        <f ca="1">A7455/$A$3</f>
        <v>0.98104265402843605</v>
      </c>
      <c r="J7455" s="23">
        <f ca="1">IF(C7455&lt;=$Q$9,D7455,E7455)</f>
        <v>0.43570814267017988</v>
      </c>
      <c r="K7455" s="23">
        <f ca="1">SMALL($G$4:$G$7599,A7455)</f>
        <v>1.5566671005969212E-2</v>
      </c>
      <c r="L7455" s="42">
        <f ca="1">SMALL($J$4:$J$7599,A7455)</f>
        <v>0.98060315555003186</v>
      </c>
      <c r="M7455" s="42">
        <f ca="1">ABS(I7455-L7455)</f>
        <v>4.3949847840418776E-4</v>
      </c>
      <c r="N7455" s="42">
        <f ca="1">ABS(I7454-L7455)</f>
        <v>3.0785024249047055E-4</v>
      </c>
      <c r="O7455" s="22"/>
      <c r="P7455" s="22"/>
      <c r="Q7455" s="22"/>
      <c r="R7455" s="22"/>
      <c r="S7455" s="22"/>
      <c r="T7455" s="22"/>
      <c r="U7455" s="22"/>
      <c r="V7455" s="22"/>
    </row>
    <row r="7456" spans="1:22" x14ac:dyDescent="0.25">
      <c r="A7456">
        <f ca="1">A7455+1</f>
        <v>7453</v>
      </c>
      <c r="B7456" s="2">
        <v>7.7235620995481091E-3</v>
      </c>
      <c r="C7456" s="3">
        <v>9.6484569521098185E-2</v>
      </c>
      <c r="D7456" s="22">
        <f ca="1">RAND()</f>
        <v>0.85681886394475548</v>
      </c>
      <c r="E7456" s="22">
        <f ca="1">RAND()</f>
        <v>0.52773899307441174</v>
      </c>
      <c r="F7456" s="10">
        <f ca="1">IF(C7456&gt;$Q$9,IF(RAND()&lt;=$R$19,$R$12,C7456*$R$15+$R$14),0)</f>
        <v>9.2754300017135992E-3</v>
      </c>
      <c r="G7456" s="23">
        <f ca="1">IF(C7456&lt;=$Q$7,$T$5*D7456+$R$5,IF(C7456&lt;=$Q$9,$R$7+D7456*($T$7*C7456+$T$8-$R$7),E7456*(F7456-$R$11)+$R$11))</f>
        <v>5.1763720471262962E-3</v>
      </c>
      <c r="H7456" s="23">
        <f ca="1">SMALL($B$4:$B$7599,A7456)</f>
        <v>1.8249434910395546E-2</v>
      </c>
      <c r="I7456" s="42">
        <f ca="1">A7456/$A$3</f>
        <v>0.98117430226434965</v>
      </c>
      <c r="J7456" s="23">
        <f ca="1">IF(C7456&lt;=$Q$9,D7456,E7456)</f>
        <v>0.52773899307441174</v>
      </c>
      <c r="K7456" s="23">
        <f ca="1">SMALL($G$4:$G$7599,A7456)</f>
        <v>1.5573168535281479E-2</v>
      </c>
      <c r="L7456" s="42">
        <f ca="1">SMALL($J$4:$J$7599,A7456)</f>
        <v>0.98084152394234037</v>
      </c>
      <c r="M7456" s="42">
        <f ca="1">ABS(I7456-L7456)</f>
        <v>3.3277832200928614E-4</v>
      </c>
      <c r="N7456" s="42">
        <f ca="1">ABS(I7455-L7456)</f>
        <v>2.0113008609567995E-4</v>
      </c>
      <c r="O7456" s="22"/>
      <c r="P7456" s="22"/>
      <c r="Q7456" s="22"/>
      <c r="R7456" s="22"/>
      <c r="S7456" s="22"/>
      <c r="T7456" s="22"/>
      <c r="U7456" s="22"/>
      <c r="V7456" s="22"/>
    </row>
    <row r="7457" spans="1:22" x14ac:dyDescent="0.25">
      <c r="A7457">
        <f ca="1">A7456+1</f>
        <v>7454</v>
      </c>
      <c r="B7457" s="2">
        <v>8.8770367621711088E-3</v>
      </c>
      <c r="C7457" s="3">
        <v>9.6485890214016379E-2</v>
      </c>
      <c r="D7457" s="22">
        <f ca="1">RAND()</f>
        <v>0.78389694970068202</v>
      </c>
      <c r="E7457" s="22">
        <f ca="1">RAND()</f>
        <v>0.89875099598009256</v>
      </c>
      <c r="F7457" s="10">
        <f ca="1">IF(C7457&gt;$Q$9,IF(RAND()&lt;=$R$19,$R$12,C7457*$R$15+$R$14),0)</f>
        <v>9.2754300017135992E-3</v>
      </c>
      <c r="G7457" s="23">
        <f ca="1">IF(C7457&lt;=$Q$7,$T$5*D7457+$R$5,IF(C7457&lt;=$Q$9,$R$7+D7457*($T$7*C7457+$T$8-$R$7),E7457*(F7457-$R$11)+$R$11))</f>
        <v>8.3966245758249521E-3</v>
      </c>
      <c r="H7457" s="23">
        <f ca="1">SMALL($B$4:$B$7599,A7457)</f>
        <v>1.8255246456962304E-2</v>
      </c>
      <c r="I7457" s="42">
        <f ca="1">A7457/$A$3</f>
        <v>0.98130595050026326</v>
      </c>
      <c r="J7457" s="23">
        <f ca="1">IF(C7457&lt;=$Q$9,D7457,E7457)</f>
        <v>0.89875099598009256</v>
      </c>
      <c r="K7457" s="23">
        <f ca="1">SMALL($G$4:$G$7599,A7457)</f>
        <v>1.5601274022607494E-2</v>
      </c>
      <c r="L7457" s="42">
        <f ca="1">SMALL($J$4:$J$7599,A7457)</f>
        <v>0.981336528354254</v>
      </c>
      <c r="M7457" s="42">
        <f ca="1">ABS(I7457-L7457)</f>
        <v>3.0577853990743087E-5</v>
      </c>
      <c r="N7457" s="42">
        <f ca="1">ABS(I7456-L7457)</f>
        <v>1.6222608990434928E-4</v>
      </c>
      <c r="O7457" s="22"/>
      <c r="P7457" s="22"/>
      <c r="Q7457" s="22"/>
      <c r="R7457" s="22"/>
      <c r="S7457" s="22"/>
      <c r="T7457" s="22"/>
      <c r="U7457" s="22"/>
      <c r="V7457" s="22"/>
    </row>
    <row r="7458" spans="1:22" x14ac:dyDescent="0.25">
      <c r="A7458">
        <f ca="1">A7457+1</f>
        <v>7455</v>
      </c>
      <c r="B7458" s="2">
        <v>5.7719313466462752E-3</v>
      </c>
      <c r="C7458" s="3">
        <v>9.6514662875038459E-2</v>
      </c>
      <c r="D7458" s="22">
        <f ca="1">RAND()</f>
        <v>0.63181384299676135</v>
      </c>
      <c r="E7458" s="22">
        <f ca="1">RAND()</f>
        <v>0.1158978408733754</v>
      </c>
      <c r="F7458" s="10">
        <f ca="1">IF(C7458&gt;$Q$9,IF(RAND()&lt;=$R$19,$R$12,C7458*$R$15+$R$14),0)</f>
        <v>2.8230321342389633E-2</v>
      </c>
      <c r="G7458" s="23">
        <f ca="1">IF(C7458&lt;=$Q$7,$T$5*D7458+$R$5,IF(C7458&lt;=$Q$9,$R$7+D7458*($T$7*C7458+$T$8-$R$7),E7458*(F7458-$R$11)+$R$11))</f>
        <v>3.7985679714619925E-3</v>
      </c>
      <c r="H7458" s="23">
        <f ca="1">SMALL($B$4:$B$7599,A7458)</f>
        <v>1.8259468620722863E-2</v>
      </c>
      <c r="I7458" s="42">
        <f ca="1">A7458/$A$3</f>
        <v>0.98143759873617697</v>
      </c>
      <c r="J7458" s="23">
        <f ca="1">IF(C7458&lt;=$Q$9,D7458,E7458)</f>
        <v>0.1158978408733754</v>
      </c>
      <c r="K7458" s="23">
        <f ca="1">SMALL($G$4:$G$7599,A7458)</f>
        <v>1.5619999497825224E-2</v>
      </c>
      <c r="L7458" s="42">
        <f ca="1">SMALL($J$4:$J$7599,A7458)</f>
        <v>0.98164421127156931</v>
      </c>
      <c r="M7458" s="42">
        <f ca="1">ABS(I7458-L7458)</f>
        <v>2.0661253539233648E-4</v>
      </c>
      <c r="N7458" s="42">
        <f ca="1">ABS(I7457-L7458)</f>
        <v>3.382607713060537E-4</v>
      </c>
      <c r="O7458" s="22"/>
      <c r="P7458" s="22"/>
      <c r="Q7458" s="22"/>
      <c r="R7458" s="22"/>
      <c r="S7458" s="22"/>
      <c r="T7458" s="22"/>
      <c r="U7458" s="22"/>
      <c r="V7458" s="22"/>
    </row>
    <row r="7459" spans="1:22" x14ac:dyDescent="0.25">
      <c r="A7459">
        <f ca="1">A7458+1</f>
        <v>7456</v>
      </c>
      <c r="B7459" s="2">
        <v>7.4901258966070527E-3</v>
      </c>
      <c r="C7459" s="3">
        <v>9.653136918232022E-2</v>
      </c>
      <c r="D7459" s="22">
        <f ca="1">RAND()</f>
        <v>0.23335034579305192</v>
      </c>
      <c r="E7459" s="22">
        <f ca="1">RAND()</f>
        <v>0.20949624201489681</v>
      </c>
      <c r="F7459" s="10">
        <f ca="1">IF(C7459&gt;$Q$9,IF(RAND()&lt;=$R$19,$R$12,C7459*$R$15+$R$14),0)</f>
        <v>2.8246869498021576E-2</v>
      </c>
      <c r="G7459" s="23">
        <f ca="1">IF(C7459&lt;=$Q$7,$T$5*D7459+$R$5,IF(C7459&lt;=$Q$9,$R$7+D7459*($T$7*C7459+$T$8-$R$7),E7459*(F7459-$R$11)+$R$11))</f>
        <v>6.3885831789584745E-3</v>
      </c>
      <c r="H7459" s="23">
        <f ca="1">SMALL($B$4:$B$7599,A7459)</f>
        <v>1.8320190461626196E-2</v>
      </c>
      <c r="I7459" s="42">
        <f ca="1">A7459/$A$3</f>
        <v>0.98156924697209058</v>
      </c>
      <c r="J7459" s="23">
        <f ca="1">IF(C7459&lt;=$Q$9,D7459,E7459)</f>
        <v>0.20949624201489681</v>
      </c>
      <c r="K7459" s="23">
        <f ca="1">SMALL($G$4:$G$7599,A7459)</f>
        <v>1.5654009765873347E-2</v>
      </c>
      <c r="L7459" s="42">
        <f ca="1">SMALL($J$4:$J$7599,A7459)</f>
        <v>0.98174278073657983</v>
      </c>
      <c r="M7459" s="42">
        <f ca="1">ABS(I7459-L7459)</f>
        <v>1.7353376448925317E-4</v>
      </c>
      <c r="N7459" s="42">
        <f ca="1">ABS(I7458-L7459)</f>
        <v>3.0518200040285937E-4</v>
      </c>
      <c r="O7459" s="22"/>
      <c r="P7459" s="22"/>
      <c r="Q7459" s="22"/>
      <c r="R7459" s="22"/>
      <c r="S7459" s="22"/>
      <c r="T7459" s="22"/>
      <c r="U7459" s="22"/>
      <c r="V7459" s="22"/>
    </row>
    <row r="7460" spans="1:22" x14ac:dyDescent="0.25">
      <c r="A7460">
        <f ca="1">A7459+1</f>
        <v>7457</v>
      </c>
      <c r="B7460" s="2">
        <v>2.6526908577177155E-3</v>
      </c>
      <c r="C7460" s="3">
        <v>9.6538639191648873E-2</v>
      </c>
      <c r="D7460" s="22">
        <f ca="1">RAND()</f>
        <v>0.15001253512878876</v>
      </c>
      <c r="E7460" s="22">
        <f ca="1">RAND()</f>
        <v>0.37761674801995126</v>
      </c>
      <c r="F7460" s="10">
        <f ca="1">IF(C7460&gt;$Q$9,IF(RAND()&lt;=$R$19,$R$12,C7460*$R$15+$R$14),0)</f>
        <v>2.8254070685201194E-2</v>
      </c>
      <c r="G7460" s="23">
        <f ca="1">IF(C7460&lt;=$Q$7,$T$5*D7460+$R$5,IF(C7460&lt;=$Q$9,$R$7+D7460*($T$7*C7460+$T$8-$R$7),E7460*(F7460-$R$11)+$R$11))</f>
        <v>1.1040016808848824E-2</v>
      </c>
      <c r="H7460" s="23">
        <f ca="1">SMALL($B$4:$B$7599,A7460)</f>
        <v>1.8366520599407771E-2</v>
      </c>
      <c r="I7460" s="42">
        <f ca="1">A7460/$A$3</f>
        <v>0.98170089520800419</v>
      </c>
      <c r="J7460" s="23">
        <f ca="1">IF(C7460&lt;=$Q$9,D7460,E7460)</f>
        <v>0.37761674801995126</v>
      </c>
      <c r="K7460" s="23">
        <f ca="1">SMALL($G$4:$G$7599,A7460)</f>
        <v>1.5658198586823602E-2</v>
      </c>
      <c r="L7460" s="42">
        <f ca="1">SMALL($J$4:$J$7599,A7460)</f>
        <v>0.98192015785344577</v>
      </c>
      <c r="M7460" s="42">
        <f ca="1">ABS(I7460-L7460)</f>
        <v>2.1926264544158691E-4</v>
      </c>
      <c r="N7460" s="42">
        <f ca="1">ABS(I7459-L7460)</f>
        <v>3.509108813551931E-4</v>
      </c>
      <c r="O7460" s="22"/>
      <c r="P7460" s="22"/>
      <c r="Q7460" s="22"/>
      <c r="R7460" s="22"/>
      <c r="S7460" s="22"/>
      <c r="T7460" s="22"/>
      <c r="U7460" s="22"/>
      <c r="V7460" s="22"/>
    </row>
    <row r="7461" spans="1:22" x14ac:dyDescent="0.25">
      <c r="A7461">
        <f ca="1">A7460+1</f>
        <v>7458</v>
      </c>
      <c r="B7461" s="2">
        <v>7.8075930497655266E-3</v>
      </c>
      <c r="C7461" s="3">
        <v>9.6547633287517032E-2</v>
      </c>
      <c r="D7461" s="22">
        <f ca="1">RAND()</f>
        <v>3.9001865384454493E-2</v>
      </c>
      <c r="E7461" s="22">
        <f ca="1">RAND()</f>
        <v>0.34456149495616761</v>
      </c>
      <c r="F7461" s="10">
        <f ca="1">IF(C7461&gt;$Q$9,IF(RAND()&lt;=$R$19,$R$12,C7461*$R$15+$R$14),0)</f>
        <v>2.8262979637711433E-2</v>
      </c>
      <c r="G7461" s="23">
        <f ca="1">IF(C7461&lt;=$Q$7,$T$5*D7461+$R$5,IF(C7461&lt;=$Q$9,$R$7+D7461*($T$7*C7461+$T$8-$R$7),E7461*(F7461-$R$11)+$R$11))</f>
        <v>1.0128834853567421E-2</v>
      </c>
      <c r="H7461" s="23">
        <f ca="1">SMALL($B$4:$B$7599,A7461)</f>
        <v>1.8385406540870564E-2</v>
      </c>
      <c r="I7461" s="42">
        <f ca="1">A7461/$A$3</f>
        <v>0.9818325434439179</v>
      </c>
      <c r="J7461" s="23">
        <f ca="1">IF(C7461&lt;=$Q$9,D7461,E7461)</f>
        <v>0.34456149495616761</v>
      </c>
      <c r="K7461" s="23">
        <f ca="1">SMALL($G$4:$G$7599,A7461)</f>
        <v>1.5702733790985308E-2</v>
      </c>
      <c r="L7461" s="42">
        <f ca="1">SMALL($J$4:$J$7599,A7461)</f>
        <v>0.98202612820706936</v>
      </c>
      <c r="M7461" s="42">
        <f ca="1">ABS(I7461-L7461)</f>
        <v>1.9358476315145534E-4</v>
      </c>
      <c r="N7461" s="42">
        <f ca="1">ABS(I7460-L7461)</f>
        <v>3.2523299906517256E-4</v>
      </c>
      <c r="O7461" s="22"/>
      <c r="P7461" s="22"/>
      <c r="Q7461" s="22"/>
      <c r="R7461" s="22"/>
      <c r="S7461" s="22"/>
      <c r="T7461" s="22"/>
      <c r="U7461" s="22"/>
      <c r="V7461" s="22"/>
    </row>
    <row r="7462" spans="1:22" x14ac:dyDescent="0.25">
      <c r="A7462">
        <f ca="1">A7461+1</f>
        <v>7459</v>
      </c>
      <c r="B7462" s="2">
        <v>6.2525502026693491E-3</v>
      </c>
      <c r="C7462" s="3">
        <v>9.6568359345054561E-2</v>
      </c>
      <c r="D7462" s="22">
        <f ca="1">RAND()</f>
        <v>0.24491294138588593</v>
      </c>
      <c r="E7462" s="22">
        <f ca="1">RAND()</f>
        <v>0.99002067763348145</v>
      </c>
      <c r="F7462" s="10">
        <f ca="1">IF(C7462&gt;$Q$9,IF(RAND()&lt;=$R$19,$R$12,C7462*$R$15+$R$14),0)</f>
        <v>2.8283509490298425E-2</v>
      </c>
      <c r="G7462" s="23">
        <f ca="1">IF(C7462&lt;=$Q$7,$T$5*D7462+$R$5,IF(C7462&lt;=$Q$9,$R$7+D7462*($T$7*C7462+$T$8-$R$7),E7462*(F7462-$R$11)+$R$11))</f>
        <v>2.8007204760612952E-2</v>
      </c>
      <c r="H7462" s="23">
        <f ca="1">SMALL($B$4:$B$7599,A7462)</f>
        <v>1.839494883866194E-2</v>
      </c>
      <c r="I7462" s="42">
        <f ca="1">A7462/$A$3</f>
        <v>0.98196419167983151</v>
      </c>
      <c r="J7462" s="23">
        <f ca="1">IF(C7462&lt;=$Q$9,D7462,E7462)</f>
        <v>0.99002067763348145</v>
      </c>
      <c r="K7462" s="23">
        <f ca="1">SMALL($G$4:$G$7599,A7462)</f>
        <v>1.58452659134545E-2</v>
      </c>
      <c r="L7462" s="42">
        <f ca="1">SMALL($J$4:$J$7599,A7462)</f>
        <v>0.98215933898601682</v>
      </c>
      <c r="M7462" s="42">
        <f ca="1">ABS(I7462-L7462)</f>
        <v>1.9514730618530596E-4</v>
      </c>
      <c r="N7462" s="42">
        <f ca="1">ABS(I7461-L7462)</f>
        <v>3.2679554209891215E-4</v>
      </c>
      <c r="O7462" s="22"/>
      <c r="P7462" s="22"/>
      <c r="Q7462" s="22"/>
      <c r="R7462" s="22"/>
      <c r="S7462" s="22"/>
      <c r="T7462" s="22"/>
      <c r="U7462" s="22"/>
      <c r="V7462" s="22"/>
    </row>
    <row r="7463" spans="1:22" x14ac:dyDescent="0.25">
      <c r="A7463">
        <f ca="1">A7462+1</f>
        <v>7460</v>
      </c>
      <c r="B7463" s="2">
        <v>7.0089802428864312E-3</v>
      </c>
      <c r="C7463" s="3">
        <v>9.6570770364342751E-2</v>
      </c>
      <c r="D7463" s="22">
        <f ca="1">RAND()</f>
        <v>0.22998862084758098</v>
      </c>
      <c r="E7463" s="22">
        <f ca="1">RAND()</f>
        <v>0.1471659449691286</v>
      </c>
      <c r="F7463" s="10">
        <f ca="1">IF(C7463&gt;$Q$9,IF(RAND()&lt;=$R$19,$R$12,C7463*$R$15+$R$14),0)</f>
        <v>9.2754300017135992E-3</v>
      </c>
      <c r="G7463" s="23">
        <f ca="1">IF(C7463&lt;=$Q$7,$T$5*D7463+$R$5,IF(C7463&lt;=$Q$9,$R$7+D7463*($T$7*C7463+$T$8-$R$7),E7463*(F7463-$R$11)+$R$11))</f>
        <v>1.8731330389070624E-3</v>
      </c>
      <c r="H7463" s="23">
        <f ca="1">SMALL($B$4:$B$7599,A7463)</f>
        <v>1.8396458244196445E-2</v>
      </c>
      <c r="I7463" s="42">
        <f ca="1">A7463/$A$3</f>
        <v>0.98209583991574512</v>
      </c>
      <c r="J7463" s="23">
        <f ca="1">IF(C7463&lt;=$Q$9,D7463,E7463)</f>
        <v>0.1471659449691286</v>
      </c>
      <c r="K7463" s="23">
        <f ca="1">SMALL($G$4:$G$7599,A7463)</f>
        <v>1.5880377416556943E-2</v>
      </c>
      <c r="L7463" s="42">
        <f ca="1">SMALL($J$4:$J$7599,A7463)</f>
        <v>0.98278071273496237</v>
      </c>
      <c r="M7463" s="42">
        <f ca="1">ABS(I7463-L7463)</f>
        <v>6.8487281921725263E-4</v>
      </c>
      <c r="N7463" s="42">
        <f ca="1">ABS(I7462-L7463)</f>
        <v>8.1652105513085882E-4</v>
      </c>
      <c r="O7463" s="22"/>
      <c r="P7463" s="22"/>
      <c r="Q7463" s="22"/>
      <c r="R7463" s="22"/>
      <c r="S7463" s="22"/>
      <c r="T7463" s="22"/>
      <c r="U7463" s="22"/>
      <c r="V7463" s="22"/>
    </row>
    <row r="7464" spans="1:22" x14ac:dyDescent="0.25">
      <c r="A7464">
        <f ca="1">A7463+1</f>
        <v>7461</v>
      </c>
      <c r="B7464" s="2">
        <v>6.490362706370989E-3</v>
      </c>
      <c r="C7464" s="3">
        <v>9.6603842295508446E-2</v>
      </c>
      <c r="D7464" s="22">
        <f ca="1">RAND()</f>
        <v>0.9514613152355369</v>
      </c>
      <c r="E7464" s="22">
        <f ca="1">RAND()</f>
        <v>0.64337123682230368</v>
      </c>
      <c r="F7464" s="10">
        <f ca="1">IF(C7464&gt;$Q$9,IF(RAND()&lt;=$R$19,$R$12,C7464*$R$15+$R$14),0)</f>
        <v>9.2754300017135992E-3</v>
      </c>
      <c r="G7464" s="23">
        <f ca="1">IF(C7464&lt;=$Q$7,$T$5*D7464+$R$5,IF(C7464&lt;=$Q$9,$R$7+D7464*($T$7*C7464+$T$8-$R$7),E7464*(F7464-$R$11)+$R$11))</f>
        <v>6.180018889848286E-3</v>
      </c>
      <c r="H7464" s="23">
        <f ca="1">SMALL($B$4:$B$7599,A7464)</f>
        <v>1.8404216317796318E-2</v>
      </c>
      <c r="I7464" s="42">
        <f ca="1">A7464/$A$3</f>
        <v>0.98222748815165872</v>
      </c>
      <c r="J7464" s="23">
        <f ca="1">IF(C7464&lt;=$Q$9,D7464,E7464)</f>
        <v>0.64337123682230368</v>
      </c>
      <c r="K7464" s="23">
        <f ca="1">SMALL($G$4:$G$7599,A7464)</f>
        <v>1.5884180041504003E-2</v>
      </c>
      <c r="L7464" s="42">
        <f ca="1">SMALL($J$4:$J$7599,A7464)</f>
        <v>0.98283468451060818</v>
      </c>
      <c r="M7464" s="42">
        <f ca="1">ABS(I7464-L7464)</f>
        <v>6.0719635894945778E-4</v>
      </c>
      <c r="N7464" s="42">
        <f ca="1">ABS(I7463-L7464)</f>
        <v>7.3884459486306397E-4</v>
      </c>
      <c r="O7464" s="22"/>
      <c r="P7464" s="22"/>
      <c r="Q7464" s="22"/>
      <c r="R7464" s="22"/>
      <c r="S7464" s="22"/>
      <c r="T7464" s="22"/>
      <c r="U7464" s="22"/>
      <c r="V7464" s="22"/>
    </row>
    <row r="7465" spans="1:22" x14ac:dyDescent="0.25">
      <c r="A7465">
        <f ca="1">A7464+1</f>
        <v>7462</v>
      </c>
      <c r="B7465" s="2">
        <v>2.8642051539023383E-2</v>
      </c>
      <c r="C7465" s="3">
        <v>9.6627939764244386E-2</v>
      </c>
      <c r="D7465" s="22">
        <f ca="1">RAND()</f>
        <v>0.70770723510166289</v>
      </c>
      <c r="E7465" s="22">
        <f ca="1">RAND()</f>
        <v>0.16788139946887826</v>
      </c>
      <c r="F7465" s="10">
        <f ca="1">IF(C7465&gt;$Q$9,IF(RAND()&lt;=$R$19,$R$12,C7465*$R$15+$R$14),0)</f>
        <v>9.2754300017135992E-3</v>
      </c>
      <c r="G7465" s="23">
        <f ca="1">IF(C7465&lt;=$Q$7,$T$5*D7465+$R$5,IF(C7465&lt;=$Q$9,$R$7+D7465*($T$7*C7465+$T$8-$R$7),E7465*(F7465-$R$11)+$R$11))</f>
        <v>2.0529358329231893E-3</v>
      </c>
      <c r="H7465" s="23">
        <f ca="1">SMALL($B$4:$B$7599,A7465)</f>
        <v>1.8419646575734111E-2</v>
      </c>
      <c r="I7465" s="42">
        <f ca="1">A7465/$A$3</f>
        <v>0.98235913638757244</v>
      </c>
      <c r="J7465" s="23">
        <f ca="1">IF(C7465&lt;=$Q$9,D7465,E7465)</f>
        <v>0.16788139946887826</v>
      </c>
      <c r="K7465" s="23">
        <f ca="1">SMALL($G$4:$G$7599,A7465)</f>
        <v>1.6006530695448492E-2</v>
      </c>
      <c r="L7465" s="42">
        <f ca="1">SMALL($J$4:$J$7599,A7465)</f>
        <v>0.98300916623611545</v>
      </c>
      <c r="M7465" s="42">
        <f ca="1">ABS(I7465-L7465)</f>
        <v>6.5002984854301005E-4</v>
      </c>
      <c r="N7465" s="42">
        <f ca="1">ABS(I7464-L7465)</f>
        <v>7.8167808445672726E-4</v>
      </c>
      <c r="O7465" s="22"/>
      <c r="P7465" s="22"/>
      <c r="Q7465" s="22"/>
      <c r="R7465" s="22"/>
      <c r="S7465" s="22"/>
      <c r="T7465" s="22"/>
      <c r="U7465" s="22"/>
      <c r="V7465" s="22"/>
    </row>
    <row r="7466" spans="1:22" x14ac:dyDescent="0.25">
      <c r="A7466">
        <f ca="1">A7465+1</f>
        <v>7463</v>
      </c>
      <c r="B7466" s="2">
        <v>6.8861466865581256E-3</v>
      </c>
      <c r="C7466" s="3">
        <v>9.6631802721309001E-2</v>
      </c>
      <c r="D7466" s="22">
        <f ca="1">RAND()</f>
        <v>0.95477376424219873</v>
      </c>
      <c r="E7466" s="22">
        <f ca="1">RAND()</f>
        <v>0.42326017162008822</v>
      </c>
      <c r="F7466" s="10">
        <f ca="1">IF(C7466&gt;$Q$9,IF(RAND()&lt;=$R$19,$R$12,C7466*$R$15+$R$14),0)</f>
        <v>2.8346352274545544E-2</v>
      </c>
      <c r="G7466" s="23">
        <f ca="1">IF(C7466&lt;=$Q$7,$T$5*D7466+$R$5,IF(C7466&lt;=$Q$9,$R$7+D7466*($T$7*C7466+$T$8-$R$7),E7466*(F7466-$R$11)+$R$11))</f>
        <v>1.2341494786185209E-2</v>
      </c>
      <c r="H7466" s="23">
        <f ca="1">SMALL($B$4:$B$7599,A7466)</f>
        <v>1.843252166836018E-2</v>
      </c>
      <c r="I7466" s="42">
        <f ca="1">A7466/$A$3</f>
        <v>0.98249078462348605</v>
      </c>
      <c r="J7466" s="23">
        <f ca="1">IF(C7466&lt;=$Q$9,D7466,E7466)</f>
        <v>0.42326017162008822</v>
      </c>
      <c r="K7466" s="23">
        <f ca="1">SMALL($G$4:$G$7599,A7466)</f>
        <v>1.6038228952997099E-2</v>
      </c>
      <c r="L7466" s="42">
        <f ca="1">SMALL($J$4:$J$7599,A7466)</f>
        <v>0.98302613341265666</v>
      </c>
      <c r="M7466" s="42">
        <f ca="1">ABS(I7466-L7466)</f>
        <v>5.353487891706088E-4</v>
      </c>
      <c r="N7466" s="42">
        <f ca="1">ABS(I7465-L7466)</f>
        <v>6.6699702508421499E-4</v>
      </c>
      <c r="O7466" s="22"/>
      <c r="P7466" s="22"/>
      <c r="Q7466" s="22"/>
      <c r="R7466" s="22"/>
      <c r="S7466" s="22"/>
      <c r="T7466" s="22"/>
      <c r="U7466" s="22"/>
      <c r="V7466" s="22"/>
    </row>
    <row r="7467" spans="1:22" x14ac:dyDescent="0.25">
      <c r="A7467">
        <f ca="1">A7466+1</f>
        <v>7464</v>
      </c>
      <c r="B7467" s="2">
        <v>8.3715180531955258E-3</v>
      </c>
      <c r="C7467" s="3">
        <v>9.6634693767180091E-2</v>
      </c>
      <c r="D7467" s="22">
        <f ca="1">RAND()</f>
        <v>0.23908288828672652</v>
      </c>
      <c r="E7467" s="22">
        <f ca="1">RAND()</f>
        <v>0.92284453099373798</v>
      </c>
      <c r="F7467" s="10">
        <f ca="1">IF(C7467&gt;$Q$9,IF(RAND()&lt;=$R$19,$R$12,C7467*$R$15+$R$14),0)</f>
        <v>9.2754300017135992E-3</v>
      </c>
      <c r="G7467" s="23">
        <f ca="1">IF(C7467&lt;=$Q$7,$T$5*D7467+$R$5,IF(C7467&lt;=$Q$9,$R$7+D7467*($T$7*C7467+$T$8-$R$7),E7467*(F7467-$R$11)+$R$11))</f>
        <v>8.6057479099632961E-3</v>
      </c>
      <c r="H7467" s="23">
        <f ca="1">SMALL($B$4:$B$7599,A7467)</f>
        <v>1.8533655658007742E-2</v>
      </c>
      <c r="I7467" s="42">
        <f ca="1">A7467/$A$3</f>
        <v>0.98262243285939965</v>
      </c>
      <c r="J7467" s="23">
        <f ca="1">IF(C7467&lt;=$Q$9,D7467,E7467)</f>
        <v>0.92284453099373798</v>
      </c>
      <c r="K7467" s="23">
        <f ca="1">SMALL($G$4:$G$7599,A7467)</f>
        <v>1.6050796431640986E-2</v>
      </c>
      <c r="L7467" s="42">
        <f ca="1">SMALL($J$4:$J$7599,A7467)</f>
        <v>0.98310210005675325</v>
      </c>
      <c r="M7467" s="42">
        <f ca="1">ABS(I7467-L7467)</f>
        <v>4.7966719735359487E-4</v>
      </c>
      <c r="N7467" s="42">
        <f ca="1">ABS(I7466-L7467)</f>
        <v>6.1131543326720106E-4</v>
      </c>
      <c r="O7467" s="22"/>
      <c r="P7467" s="22"/>
      <c r="Q7467" s="22"/>
      <c r="R7467" s="22"/>
      <c r="S7467" s="22"/>
      <c r="T7467" s="22"/>
      <c r="U7467" s="22"/>
      <c r="V7467" s="22"/>
    </row>
    <row r="7468" spans="1:22" x14ac:dyDescent="0.25">
      <c r="A7468">
        <f ca="1">A7467+1</f>
        <v>7465</v>
      </c>
      <c r="B7468" s="2">
        <v>3.7079862949118136E-3</v>
      </c>
      <c r="C7468" s="3">
        <v>9.6649603050738275E-2</v>
      </c>
      <c r="D7468" s="22">
        <f ca="1">RAND()</f>
        <v>0.33100696092333537</v>
      </c>
      <c r="E7468" s="22">
        <f ca="1">RAND()</f>
        <v>0.53845326011932426</v>
      </c>
      <c r="F7468" s="10">
        <f ca="1">IF(C7468&gt;$Q$9,IF(RAND()&lt;=$R$19,$R$12,C7468*$R$15+$R$14),0)</f>
        <v>9.2754300017135992E-3</v>
      </c>
      <c r="G7468" s="23">
        <f ca="1">IF(C7468&lt;=$Q$7,$T$5*D7468+$R$5,IF(C7468&lt;=$Q$9,$R$7+D7468*($T$7*C7468+$T$8-$R$7),E7468*(F7468-$R$11)+$R$11))</f>
        <v>5.2693680830343407E-3</v>
      </c>
      <c r="H7468" s="23">
        <f ca="1">SMALL($B$4:$B$7599,A7468)</f>
        <v>1.8639959185917598E-2</v>
      </c>
      <c r="I7468" s="42">
        <f ca="1">A7468/$A$3</f>
        <v>0.98275408109531337</v>
      </c>
      <c r="J7468" s="23">
        <f ca="1">IF(C7468&lt;=$Q$9,D7468,E7468)</f>
        <v>0.53845326011932426</v>
      </c>
      <c r="K7468" s="23">
        <f ca="1">SMALL($G$4:$G$7599,A7468)</f>
        <v>1.6109243351810229E-2</v>
      </c>
      <c r="L7468" s="42">
        <f ca="1">SMALL($J$4:$J$7599,A7468)</f>
        <v>0.98336750984276577</v>
      </c>
      <c r="M7468" s="42">
        <f ca="1">ABS(I7468-L7468)</f>
        <v>6.1342874745240472E-4</v>
      </c>
      <c r="N7468" s="42">
        <f ca="1">ABS(I7467-L7468)</f>
        <v>7.4507698336612194E-4</v>
      </c>
      <c r="O7468" s="22"/>
      <c r="P7468" s="22"/>
      <c r="Q7468" s="22"/>
      <c r="R7468" s="22"/>
      <c r="S7468" s="22"/>
      <c r="T7468" s="22"/>
      <c r="U7468" s="22"/>
      <c r="V7468" s="22"/>
    </row>
    <row r="7469" spans="1:22" x14ac:dyDescent="0.25">
      <c r="A7469">
        <f ca="1">A7468+1</f>
        <v>7466</v>
      </c>
      <c r="B7469" s="2">
        <v>1.1355394065530405E-2</v>
      </c>
      <c r="C7469" s="3">
        <v>9.6654998274583293E-2</v>
      </c>
      <c r="D7469" s="22">
        <f ca="1">RAND()</f>
        <v>0.71623649149765212</v>
      </c>
      <c r="E7469" s="22">
        <f ca="1">RAND()</f>
        <v>2.2243542202046052E-2</v>
      </c>
      <c r="F7469" s="10">
        <f ca="1">IF(C7469&gt;$Q$9,IF(RAND()&lt;=$R$19,$R$12,C7469*$R$15+$R$14),0)</f>
        <v>2.8369328245182152E-2</v>
      </c>
      <c r="G7469" s="23">
        <f ca="1">IF(C7469&lt;=$Q$7,$T$5*D7469+$R$5,IF(C7469&lt;=$Q$9,$R$7+D7469*($T$7*C7469+$T$8-$R$7),E7469*(F7469-$R$11)+$R$11))</f>
        <v>1.2135668439645442E-3</v>
      </c>
      <c r="H7469" s="23">
        <f ca="1">SMALL($B$4:$B$7599,A7469)</f>
        <v>1.8716157707496961E-2</v>
      </c>
      <c r="I7469" s="42">
        <f ca="1">A7469/$A$3</f>
        <v>0.98288572933122698</v>
      </c>
      <c r="J7469" s="23">
        <f ca="1">IF(C7469&lt;=$Q$9,D7469,E7469)</f>
        <v>2.2243542202046052E-2</v>
      </c>
      <c r="K7469" s="23">
        <f ca="1">SMALL($G$4:$G$7599,A7469)</f>
        <v>1.614366950715803E-2</v>
      </c>
      <c r="L7469" s="42">
        <f ca="1">SMALL($J$4:$J$7599,A7469)</f>
        <v>0.98367637735833069</v>
      </c>
      <c r="M7469" s="42">
        <f ca="1">ABS(I7469-L7469)</f>
        <v>7.9064802710371307E-4</v>
      </c>
      <c r="N7469" s="42">
        <f ca="1">ABS(I7468-L7469)</f>
        <v>9.2229626301731926E-4</v>
      </c>
      <c r="O7469" s="22"/>
      <c r="P7469" s="22"/>
      <c r="Q7469" s="22"/>
      <c r="R7469" s="22"/>
      <c r="S7469" s="22"/>
      <c r="T7469" s="22"/>
      <c r="U7469" s="22"/>
      <c r="V7469" s="22"/>
    </row>
    <row r="7470" spans="1:22" x14ac:dyDescent="0.25">
      <c r="A7470">
        <f ca="1">A7469+1</f>
        <v>7467</v>
      </c>
      <c r="B7470" s="2">
        <v>2.8145497909790596E-3</v>
      </c>
      <c r="C7470" s="3">
        <v>9.6713268510587591E-2</v>
      </c>
      <c r="D7470" s="22">
        <f ca="1">RAND()</f>
        <v>0.70419875032640178</v>
      </c>
      <c r="E7470" s="22">
        <f ca="1">RAND()</f>
        <v>7.659919526264225E-2</v>
      </c>
      <c r="F7470" s="10">
        <f ca="1">IF(C7470&gt;$Q$9,IF(RAND()&lt;=$R$19,$R$12,C7470*$R$15+$R$14),0)</f>
        <v>2.8427046861142335E-2</v>
      </c>
      <c r="G7470" s="23">
        <f ca="1">IF(C7470&lt;=$Q$7,$T$5*D7470+$R$5,IF(C7470&lt;=$Q$9,$R$7+D7470*($T$7*C7470+$T$8-$R$7),E7470*(F7470-$R$11)+$R$11))</f>
        <v>2.7276371320307225E-3</v>
      </c>
      <c r="H7470" s="23">
        <f ca="1">SMALL($B$4:$B$7599,A7470)</f>
        <v>1.8844505974482506E-2</v>
      </c>
      <c r="I7470" s="42">
        <f ca="1">A7470/$A$3</f>
        <v>0.98301737756714058</v>
      </c>
      <c r="J7470" s="23">
        <f ca="1">IF(C7470&lt;=$Q$9,D7470,E7470)</f>
        <v>7.659919526264225E-2</v>
      </c>
      <c r="K7470" s="23">
        <f ca="1">SMALL($G$4:$G$7599,A7470)</f>
        <v>1.6174635265366388E-2</v>
      </c>
      <c r="L7470" s="42">
        <f ca="1">SMALL($J$4:$J$7599,A7470)</f>
        <v>0.98368121353581672</v>
      </c>
      <c r="M7470" s="42">
        <f ca="1">ABS(I7470-L7470)</f>
        <v>6.6383596867614081E-4</v>
      </c>
      <c r="N7470" s="42">
        <f ca="1">ABS(I7469-L7470)</f>
        <v>7.95484204589747E-4</v>
      </c>
      <c r="O7470" s="22"/>
      <c r="P7470" s="22"/>
      <c r="Q7470" s="22"/>
      <c r="R7470" s="22"/>
      <c r="S7470" s="22"/>
      <c r="T7470" s="22"/>
      <c r="U7470" s="22"/>
      <c r="V7470" s="22"/>
    </row>
    <row r="7471" spans="1:22" x14ac:dyDescent="0.25">
      <c r="A7471">
        <f ca="1">A7470+1</f>
        <v>7468</v>
      </c>
      <c r="B7471" s="2">
        <v>8.4614983265901555E-3</v>
      </c>
      <c r="C7471" s="3">
        <v>9.6725203509890556E-2</v>
      </c>
      <c r="D7471" s="22">
        <f ca="1">RAND()</f>
        <v>0.24362990559846276</v>
      </c>
      <c r="E7471" s="22">
        <f ca="1">RAND()</f>
        <v>0.74024782905778574</v>
      </c>
      <c r="F7471" s="10">
        <f ca="1">IF(C7471&gt;$Q$9,IF(RAND()&lt;=$R$19,$R$12,C7471*$R$15+$R$14),0)</f>
        <v>9.2754300017135992E-3</v>
      </c>
      <c r="G7471" s="23">
        <f ca="1">IF(C7471&lt;=$Q$7,$T$5*D7471+$R$5,IF(C7471&lt;=$Q$9,$R$7+D7471*($T$7*C7471+$T$8-$R$7),E7471*(F7471-$R$11)+$R$11))</f>
        <v>7.0208733330327788E-3</v>
      </c>
      <c r="H7471" s="23">
        <f ca="1">SMALL($B$4:$B$7599,A7471)</f>
        <v>1.9026808829984976E-2</v>
      </c>
      <c r="I7471" s="42">
        <f ca="1">A7471/$A$3</f>
        <v>0.98314902580305419</v>
      </c>
      <c r="J7471" s="23">
        <f ca="1">IF(C7471&lt;=$Q$9,D7471,E7471)</f>
        <v>0.74024782905778574</v>
      </c>
      <c r="K7471" s="23">
        <f ca="1">SMALL($G$4:$G$7599,A7471)</f>
        <v>1.6210395698779211E-2</v>
      </c>
      <c r="L7471" s="42">
        <f ca="1">SMALL($J$4:$J$7599,A7471)</f>
        <v>0.98379557910897364</v>
      </c>
      <c r="M7471" s="42">
        <f ca="1">ABS(I7471-L7471)</f>
        <v>6.4655330591945059E-4</v>
      </c>
      <c r="N7471" s="42">
        <f ca="1">ABS(I7470-L7471)</f>
        <v>7.7820154183305679E-4</v>
      </c>
      <c r="O7471" s="22"/>
      <c r="P7471" s="22"/>
      <c r="Q7471" s="22"/>
      <c r="R7471" s="22"/>
      <c r="S7471" s="22"/>
      <c r="T7471" s="22"/>
      <c r="U7471" s="22"/>
      <c r="V7471" s="22"/>
    </row>
    <row r="7472" spans="1:22" x14ac:dyDescent="0.25">
      <c r="A7472">
        <f ca="1">A7471+1</f>
        <v>7469</v>
      </c>
      <c r="B7472" s="2">
        <v>4.7296433654993308E-3</v>
      </c>
      <c r="C7472" s="3">
        <v>9.6735457976378753E-2</v>
      </c>
      <c r="D7472" s="22">
        <f ca="1">RAND()</f>
        <v>0.44920943040816685</v>
      </c>
      <c r="E7472" s="22">
        <f ca="1">RAND()</f>
        <v>0.37814534029564795</v>
      </c>
      <c r="F7472" s="10">
        <f ca="1">IF(C7472&gt;$Q$9,IF(RAND()&lt;=$R$19,$R$12,C7472*$R$15+$R$14),0)</f>
        <v>9.2754300017135992E-3</v>
      </c>
      <c r="G7472" s="23">
        <f ca="1">IF(C7472&lt;=$Q$7,$T$5*D7472+$R$5,IF(C7472&lt;=$Q$9,$R$7+D7472*($T$7*C7472+$T$8-$R$7),E7472*(F7472-$R$11)+$R$11))</f>
        <v>3.8779522254890203E-3</v>
      </c>
      <c r="H7472" s="23">
        <f ca="1">SMALL($B$4:$B$7599,A7472)</f>
        <v>1.905436481238415E-2</v>
      </c>
      <c r="I7472" s="42">
        <f ca="1">A7472/$A$3</f>
        <v>0.98328067403896791</v>
      </c>
      <c r="J7472" s="23">
        <f ca="1">IF(C7472&lt;=$Q$9,D7472,E7472)</f>
        <v>0.37814534029564795</v>
      </c>
      <c r="K7472" s="23">
        <f ca="1">SMALL($G$4:$G$7599,A7472)</f>
        <v>1.6280486012220739E-2</v>
      </c>
      <c r="L7472" s="42">
        <f ca="1">SMALL($J$4:$J$7599,A7472)</f>
        <v>0.98391213358716956</v>
      </c>
      <c r="M7472" s="42">
        <f ca="1">ABS(I7472-L7472)</f>
        <v>6.3145954820165162E-4</v>
      </c>
      <c r="N7472" s="42">
        <f ca="1">ABS(I7471-L7472)</f>
        <v>7.6310778411536884E-4</v>
      </c>
      <c r="O7472" s="22"/>
      <c r="P7472" s="22"/>
      <c r="Q7472" s="22"/>
      <c r="R7472" s="22"/>
      <c r="S7472" s="22"/>
      <c r="T7472" s="22"/>
      <c r="U7472" s="22"/>
      <c r="V7472" s="22"/>
    </row>
    <row r="7473" spans="1:22" x14ac:dyDescent="0.25">
      <c r="A7473">
        <f ca="1">A7472+1</f>
        <v>7470</v>
      </c>
      <c r="B7473" s="2">
        <v>4.2690202315077141E-3</v>
      </c>
      <c r="C7473" s="3">
        <v>9.6741135010466273E-2</v>
      </c>
      <c r="D7473" s="22">
        <f ca="1">RAND()</f>
        <v>0.49430116350093367</v>
      </c>
      <c r="E7473" s="22">
        <f ca="1">RAND()</f>
        <v>0.83773571415977366</v>
      </c>
      <c r="F7473" s="10">
        <f ca="1">IF(C7473&gt;$Q$9,IF(RAND()&lt;=$R$19,$R$12,C7473*$R$15+$R$14),0)</f>
        <v>9.2754300017135992E-3</v>
      </c>
      <c r="G7473" s="23">
        <f ca="1">IF(C7473&lt;=$Q$7,$T$5*D7473+$R$5,IF(C7473&lt;=$Q$9,$R$7+D7473*($T$7*C7473+$T$8-$R$7),E7473*(F7473-$R$11)+$R$11))</f>
        <v>7.8670335813764668E-3</v>
      </c>
      <c r="H7473" s="23">
        <f ca="1">SMALL($B$4:$B$7599,A7473)</f>
        <v>1.9062651594083213E-2</v>
      </c>
      <c r="I7473" s="42">
        <f ca="1">A7473/$A$3</f>
        <v>0.98341232227488151</v>
      </c>
      <c r="J7473" s="23">
        <f ca="1">IF(C7473&lt;=$Q$9,D7473,E7473)</f>
        <v>0.83773571415977366</v>
      </c>
      <c r="K7473" s="23">
        <f ca="1">SMALL($G$4:$G$7599,A7473)</f>
        <v>1.6302143206302803E-2</v>
      </c>
      <c r="L7473" s="42">
        <f ca="1">SMALL($J$4:$J$7599,A7473)</f>
        <v>0.98392209830176536</v>
      </c>
      <c r="M7473" s="42">
        <f ca="1">ABS(I7473-L7473)</f>
        <v>5.0977602688384582E-4</v>
      </c>
      <c r="N7473" s="42">
        <f ca="1">ABS(I7472-L7473)</f>
        <v>6.4142426279745202E-4</v>
      </c>
      <c r="O7473" s="22"/>
      <c r="P7473" s="22"/>
      <c r="Q7473" s="22"/>
      <c r="R7473" s="22"/>
      <c r="S7473" s="22"/>
      <c r="T7473" s="22"/>
      <c r="U7473" s="22"/>
      <c r="V7473" s="22"/>
    </row>
    <row r="7474" spans="1:22" x14ac:dyDescent="0.25">
      <c r="A7474">
        <f ca="1">A7473+1</f>
        <v>7471</v>
      </c>
      <c r="B7474" s="2">
        <v>7.1792216334884973E-3</v>
      </c>
      <c r="C7474" s="3">
        <v>9.674283977579512E-2</v>
      </c>
      <c r="D7474" s="22">
        <f ca="1">RAND()</f>
        <v>0.56926131421082427</v>
      </c>
      <c r="E7474" s="22">
        <f ca="1">RAND()</f>
        <v>0.23195455246524432</v>
      </c>
      <c r="F7474" s="10">
        <f ca="1">IF(C7474&gt;$Q$9,IF(RAND()&lt;=$R$19,$R$12,C7474*$R$15+$R$14),0)</f>
        <v>9.2754300017135992E-3</v>
      </c>
      <c r="G7474" s="23">
        <f ca="1">IF(C7474&lt;=$Q$7,$T$5*D7474+$R$5,IF(C7474&lt;=$Q$9,$R$7+D7474*($T$7*C7474+$T$8-$R$7),E7474*(F7474-$R$11)+$R$11))</f>
        <v>2.6090680640701623E-3</v>
      </c>
      <c r="H7474" s="23">
        <f ca="1">SMALL($B$4:$B$7599,A7474)</f>
        <v>1.9189178962159131E-2</v>
      </c>
      <c r="I7474" s="42">
        <f ca="1">A7474/$A$3</f>
        <v>0.98354397051079512</v>
      </c>
      <c r="J7474" s="23">
        <f ca="1">IF(C7474&lt;=$Q$9,D7474,E7474)</f>
        <v>0.23195455246524432</v>
      </c>
      <c r="K7474" s="23">
        <f ca="1">SMALL($G$4:$G$7599,A7474)</f>
        <v>1.63055364047421E-2</v>
      </c>
      <c r="L7474" s="42">
        <f ca="1">SMALL($J$4:$J$7599,A7474)</f>
        <v>0.98408407741382764</v>
      </c>
      <c r="M7474" s="42">
        <f ca="1">ABS(I7474-L7474)</f>
        <v>5.4010690303252229E-4</v>
      </c>
      <c r="N7474" s="42">
        <f ca="1">ABS(I7473-L7474)</f>
        <v>6.7175513894612848E-4</v>
      </c>
      <c r="O7474" s="22"/>
      <c r="P7474" s="22"/>
      <c r="Q7474" s="22"/>
      <c r="R7474" s="22"/>
      <c r="S7474" s="22"/>
      <c r="T7474" s="22"/>
      <c r="U7474" s="22"/>
      <c r="V7474" s="22"/>
    </row>
    <row r="7475" spans="1:22" x14ac:dyDescent="0.25">
      <c r="A7475">
        <f ca="1">A7474+1</f>
        <v>7472</v>
      </c>
      <c r="B7475" s="2">
        <v>2.2693190449584566E-2</v>
      </c>
      <c r="C7475" s="3">
        <v>9.6782333317110447E-2</v>
      </c>
      <c r="D7475" s="22">
        <f ca="1">RAND()</f>
        <v>0.77571203609736739</v>
      </c>
      <c r="E7475" s="22">
        <f ca="1">RAND()</f>
        <v>0.18831980942137794</v>
      </c>
      <c r="F7475" s="10">
        <f ca="1">IF(C7475&gt;$Q$9,IF(RAND()&lt;=$R$19,$R$12,C7475*$R$15+$R$14),0)</f>
        <v>9.2754300017135992E-3</v>
      </c>
      <c r="G7475" s="23">
        <f ca="1">IF(C7475&lt;=$Q$7,$T$5*D7475+$R$5,IF(C7475&lt;=$Q$9,$R$7+D7475*($T$7*C7475+$T$8-$R$7),E7475*(F7475-$R$11)+$R$11))</f>
        <v>2.2303339785806195E-3</v>
      </c>
      <c r="H7475" s="23">
        <f ca="1">SMALL($B$4:$B$7599,A7475)</f>
        <v>1.9196053370193061E-2</v>
      </c>
      <c r="I7475" s="42">
        <f ca="1">A7475/$A$3</f>
        <v>0.98367561874670884</v>
      </c>
      <c r="J7475" s="23">
        <f ca="1">IF(C7475&lt;=$Q$9,D7475,E7475)</f>
        <v>0.18831980942137794</v>
      </c>
      <c r="K7475" s="23">
        <f ca="1">SMALL($G$4:$G$7599,A7475)</f>
        <v>1.6310583640103599E-2</v>
      </c>
      <c r="L7475" s="42">
        <f ca="1">SMALL($J$4:$J$7599,A7475)</f>
        <v>0.98410636295088705</v>
      </c>
      <c r="M7475" s="42">
        <f ca="1">ABS(I7475-L7475)</f>
        <v>4.307442041782128E-4</v>
      </c>
      <c r="N7475" s="42">
        <f ca="1">ABS(I7474-L7475)</f>
        <v>5.6239244009193001E-4</v>
      </c>
      <c r="O7475" s="22"/>
      <c r="P7475" s="22"/>
      <c r="Q7475" s="22"/>
      <c r="R7475" s="22"/>
      <c r="S7475" s="22"/>
      <c r="T7475" s="22"/>
      <c r="U7475" s="22"/>
      <c r="V7475" s="22"/>
    </row>
    <row r="7476" spans="1:22" x14ac:dyDescent="0.25">
      <c r="A7476">
        <f ca="1">A7475+1</f>
        <v>7473</v>
      </c>
      <c r="B7476" s="2">
        <v>2.6140706811452752E-3</v>
      </c>
      <c r="C7476" s="3">
        <v>9.6799039139183141E-2</v>
      </c>
      <c r="D7476" s="22">
        <f ca="1">RAND()</f>
        <v>1.3110658790948082E-2</v>
      </c>
      <c r="E7476" s="22">
        <f ca="1">RAND()</f>
        <v>0.69517791082240943</v>
      </c>
      <c r="F7476" s="10">
        <f ca="1">IF(C7476&gt;$Q$9,IF(RAND()&lt;=$R$19,$R$12,C7476*$R$15+$R$14),0)</f>
        <v>9.2754300017135992E-3</v>
      </c>
      <c r="G7476" s="23">
        <f ca="1">IF(C7476&lt;=$Q$7,$T$5*D7476+$R$5,IF(C7476&lt;=$Q$9,$R$7+D7476*($T$7*C7476+$T$8-$R$7),E7476*(F7476-$R$11)+$R$11))</f>
        <v>6.6296824361641157E-3</v>
      </c>
      <c r="H7476" s="23">
        <f ca="1">SMALL($B$4:$B$7599,A7476)</f>
        <v>1.9235796825508189E-2</v>
      </c>
      <c r="I7476" s="42">
        <f ca="1">A7476/$A$3</f>
        <v>0.98380726698262244</v>
      </c>
      <c r="J7476" s="23">
        <f ca="1">IF(C7476&lt;=$Q$9,D7476,E7476)</f>
        <v>0.69517791082240943</v>
      </c>
      <c r="K7476" s="23">
        <f ca="1">SMALL($G$4:$G$7599,A7476)</f>
        <v>1.635744981253718E-2</v>
      </c>
      <c r="L7476" s="42">
        <f ca="1">SMALL($J$4:$J$7599,A7476)</f>
        <v>0.98412537086574936</v>
      </c>
      <c r="M7476" s="42">
        <f ca="1">ABS(I7476-L7476)</f>
        <v>3.1810388312691895E-4</v>
      </c>
      <c r="N7476" s="42">
        <f ca="1">ABS(I7475-L7476)</f>
        <v>4.4975211904052514E-4</v>
      </c>
      <c r="O7476" s="22"/>
      <c r="P7476" s="22"/>
      <c r="Q7476" s="22"/>
      <c r="R7476" s="22"/>
      <c r="S7476" s="22"/>
      <c r="T7476" s="22"/>
      <c r="U7476" s="22"/>
      <c r="V7476" s="22"/>
    </row>
    <row r="7477" spans="1:22" x14ac:dyDescent="0.25">
      <c r="A7477">
        <f ca="1">A7476+1</f>
        <v>7474</v>
      </c>
      <c r="B7477" s="2">
        <v>8.0262461310766087E-3</v>
      </c>
      <c r="C7477" s="3">
        <v>9.6821611225191728E-2</v>
      </c>
      <c r="D7477" s="22">
        <f ca="1">RAND()</f>
        <v>0.11909296090638466</v>
      </c>
      <c r="E7477" s="22">
        <f ca="1">RAND()</f>
        <v>4.2535757621840475E-2</v>
      </c>
      <c r="F7477" s="10">
        <f ca="1">IF(C7477&gt;$Q$9,IF(RAND()&lt;=$R$19,$R$12,C7477*$R$15+$R$14),0)</f>
        <v>9.2754300017135992E-3</v>
      </c>
      <c r="G7477" s="23">
        <f ca="1">IF(C7477&lt;=$Q$7,$T$5*D7477+$R$5,IF(C7477&lt;=$Q$9,$R$7+D7477*($T$7*C7477+$T$8-$R$7),E7477*(F7477-$R$11)+$R$11))</f>
        <v>9.649801415762048E-4</v>
      </c>
      <c r="H7477" s="23">
        <f ca="1">SMALL($B$4:$B$7599,A7477)</f>
        <v>1.92607628778661E-2</v>
      </c>
      <c r="I7477" s="42">
        <f ca="1">A7477/$A$3</f>
        <v>0.98393891521853605</v>
      </c>
      <c r="J7477" s="23">
        <f ca="1">IF(C7477&lt;=$Q$9,D7477,E7477)</f>
        <v>4.2535757621840475E-2</v>
      </c>
      <c r="K7477" s="23">
        <f ca="1">SMALL($G$4:$G$7599,A7477)</f>
        <v>1.6373737320631295E-2</v>
      </c>
      <c r="L7477" s="42">
        <f ca="1">SMALL($J$4:$J$7599,A7477)</f>
        <v>0.98414648676023564</v>
      </c>
      <c r="M7477" s="42">
        <f ca="1">ABS(I7477-L7477)</f>
        <v>2.0757154169959158E-4</v>
      </c>
      <c r="N7477" s="42">
        <f ca="1">ABS(I7476-L7477)</f>
        <v>3.3921977761319777E-4</v>
      </c>
      <c r="O7477" s="22"/>
      <c r="P7477" s="22"/>
      <c r="Q7477" s="22"/>
      <c r="R7477" s="22"/>
      <c r="S7477" s="22"/>
      <c r="T7477" s="22"/>
      <c r="U7477" s="22"/>
      <c r="V7477" s="22"/>
    </row>
    <row r="7478" spans="1:22" x14ac:dyDescent="0.25">
      <c r="A7478">
        <f ca="1">A7477+1</f>
        <v>7475</v>
      </c>
      <c r="B7478" s="2">
        <v>3.4005785909476671E-3</v>
      </c>
      <c r="C7478" s="3">
        <v>9.6825210329568034E-2</v>
      </c>
      <c r="D7478" s="22">
        <f ca="1">RAND()</f>
        <v>0.20965915396267842</v>
      </c>
      <c r="E7478" s="22">
        <f ca="1">RAND()</f>
        <v>0.94389828262839137</v>
      </c>
      <c r="F7478" s="10">
        <f ca="1">IF(C7478&gt;$Q$9,IF(RAND()&lt;=$R$19,$R$12,C7478*$R$15+$R$14),0)</f>
        <v>2.8537928973566579E-2</v>
      </c>
      <c r="G7478" s="23">
        <f ca="1">IF(C7478&lt;=$Q$7,$T$5*D7478+$R$5,IF(C7478&lt;=$Q$9,$R$7+D7478*($T$7*C7478+$T$8-$R$7),E7478*(F7478-$R$11)+$R$11))</f>
        <v>2.6970326701726173E-2</v>
      </c>
      <c r="H7478" s="23">
        <f ca="1">SMALL($B$4:$B$7599,A7478)</f>
        <v>1.9276584869973412E-2</v>
      </c>
      <c r="I7478" s="42">
        <f ca="1">A7478/$A$3</f>
        <v>0.98407056345444976</v>
      </c>
      <c r="J7478" s="23">
        <f ca="1">IF(C7478&lt;=$Q$9,D7478,E7478)</f>
        <v>0.94389828262839137</v>
      </c>
      <c r="K7478" s="23">
        <f ca="1">SMALL($G$4:$G$7599,A7478)</f>
        <v>1.6400582220603692E-2</v>
      </c>
      <c r="L7478" s="42">
        <f ca="1">SMALL($J$4:$J$7599,A7478)</f>
        <v>0.98427224351813147</v>
      </c>
      <c r="M7478" s="42">
        <f ca="1">ABS(I7478-L7478)</f>
        <v>2.0168006368170843E-4</v>
      </c>
      <c r="N7478" s="42">
        <f ca="1">ABS(I7477-L7478)</f>
        <v>3.3332829959542565E-4</v>
      </c>
      <c r="O7478" s="22"/>
      <c r="P7478" s="22"/>
      <c r="Q7478" s="22"/>
      <c r="R7478" s="22"/>
      <c r="S7478" s="22"/>
      <c r="T7478" s="22"/>
      <c r="U7478" s="22"/>
      <c r="V7478" s="22"/>
    </row>
    <row r="7479" spans="1:22" x14ac:dyDescent="0.25">
      <c r="A7479">
        <f ca="1">A7478+1</f>
        <v>7476</v>
      </c>
      <c r="B7479" s="2">
        <v>1.9580852853885999E-3</v>
      </c>
      <c r="C7479" s="3">
        <v>9.6843562353062684E-2</v>
      </c>
      <c r="D7479" s="22">
        <f ca="1">RAND()</f>
        <v>0.68821579618054518</v>
      </c>
      <c r="E7479" s="22">
        <f ca="1">RAND()</f>
        <v>0.95292243315529013</v>
      </c>
      <c r="F7479" s="10">
        <f ca="1">IF(C7479&gt;$Q$9,IF(RAND()&lt;=$R$19,$R$12,C7479*$R$15+$R$14),0)</f>
        <v>9.2754300017135992E-3</v>
      </c>
      <c r="G7479" s="23">
        <f ca="1">IF(C7479&lt;=$Q$7,$T$5*D7479+$R$5,IF(C7479&lt;=$Q$9,$R$7+D7479*($T$7*C7479+$T$8-$R$7),E7479*(F7479-$R$11)+$R$11))</f>
        <v>8.8668134273457953E-3</v>
      </c>
      <c r="H7479" s="23">
        <f ca="1">SMALL($B$4:$B$7599,A7479)</f>
        <v>1.9286926324285469E-2</v>
      </c>
      <c r="I7479" s="42">
        <f ca="1">A7479/$A$3</f>
        <v>0.98420221169036337</v>
      </c>
      <c r="J7479" s="23">
        <f ca="1">IF(C7479&lt;=$Q$9,D7479,E7479)</f>
        <v>0.95292243315529013</v>
      </c>
      <c r="K7479" s="23">
        <f ca="1">SMALL($G$4:$G$7599,A7479)</f>
        <v>1.6401626139354728E-2</v>
      </c>
      <c r="L7479" s="42">
        <f ca="1">SMALL($J$4:$J$7599,A7479)</f>
        <v>0.98433877555350191</v>
      </c>
      <c r="M7479" s="42">
        <f ca="1">ABS(I7479-L7479)</f>
        <v>1.3656386313853908E-4</v>
      </c>
      <c r="N7479" s="42">
        <f ca="1">ABS(I7478-L7479)</f>
        <v>2.6821209905214527E-4</v>
      </c>
      <c r="O7479" s="22"/>
      <c r="P7479" s="22"/>
      <c r="Q7479" s="22"/>
      <c r="R7479" s="22"/>
      <c r="S7479" s="22"/>
      <c r="T7479" s="22"/>
      <c r="U7479" s="22"/>
      <c r="V7479" s="22"/>
    </row>
    <row r="7480" spans="1:22" x14ac:dyDescent="0.25">
      <c r="A7480">
        <f ca="1">A7479+1</f>
        <v>7477</v>
      </c>
      <c r="B7480" s="2">
        <v>1.8255246456962304E-2</v>
      </c>
      <c r="C7480" s="3">
        <v>9.6847193407674448E-2</v>
      </c>
      <c r="D7480" s="22">
        <f ca="1">RAND()</f>
        <v>0.21011097754495367</v>
      </c>
      <c r="E7480" s="22">
        <f ca="1">RAND()</f>
        <v>0.78768455816476468</v>
      </c>
      <c r="F7480" s="10">
        <f ca="1">IF(C7480&gt;$Q$9,IF(RAND()&lt;=$R$19,$R$12,C7480*$R$15+$R$14),0)</f>
        <v>9.2754300017135992E-3</v>
      </c>
      <c r="G7480" s="23">
        <f ca="1">IF(C7480&lt;=$Q$7,$T$5*D7480+$R$5,IF(C7480&lt;=$Q$9,$R$7+D7480*($T$7*C7480+$T$8-$R$7),E7480*(F7480-$R$11)+$R$11))</f>
        <v>7.4326073083855288E-3</v>
      </c>
      <c r="H7480" s="23">
        <f ca="1">SMALL($B$4:$B$7599,A7480)</f>
        <v>1.9295865767834652E-2</v>
      </c>
      <c r="I7480" s="42">
        <f ca="1">A7480/$A$3</f>
        <v>0.98433385992627698</v>
      </c>
      <c r="J7480" s="23">
        <f ca="1">IF(C7480&lt;=$Q$9,D7480,E7480)</f>
        <v>0.78768455816476468</v>
      </c>
      <c r="K7480" s="23">
        <f ca="1">SMALL($G$4:$G$7599,A7480)</f>
        <v>1.6411125691647772E-2</v>
      </c>
      <c r="L7480" s="42">
        <f ca="1">SMALL($J$4:$J$7599,A7480)</f>
        <v>0.98438784001728419</v>
      </c>
      <c r="M7480" s="42">
        <f ca="1">ABS(I7480-L7480)</f>
        <v>5.3980091007210795E-5</v>
      </c>
      <c r="N7480" s="42">
        <f ca="1">ABS(I7479-L7480)</f>
        <v>1.8562832692081699E-4</v>
      </c>
      <c r="O7480" s="22"/>
      <c r="P7480" s="22"/>
      <c r="Q7480" s="22"/>
      <c r="R7480" s="22"/>
      <c r="S7480" s="22"/>
      <c r="T7480" s="22"/>
      <c r="U7480" s="22"/>
      <c r="V7480" s="22"/>
    </row>
    <row r="7481" spans="1:22" x14ac:dyDescent="0.25">
      <c r="A7481">
        <f ca="1">A7480+1</f>
        <v>7478</v>
      </c>
      <c r="B7481" s="2">
        <v>7.9893209200341819E-3</v>
      </c>
      <c r="C7481" s="3">
        <v>9.6882314741874309E-2</v>
      </c>
      <c r="D7481" s="22">
        <f ca="1">RAND()</f>
        <v>0.10132284940283465</v>
      </c>
      <c r="E7481" s="22">
        <f ca="1">RAND()</f>
        <v>0.28321754201698479</v>
      </c>
      <c r="F7481" s="10">
        <f ca="1">IF(C7481&gt;$Q$9,IF(RAND()&lt;=$R$19,$R$12,C7481*$R$15+$R$14),0)</f>
        <v>2.8594492802195906E-2</v>
      </c>
      <c r="G7481" s="23">
        <f ca="1">IF(C7481&lt;=$Q$7,$T$5*D7481+$R$5,IF(C7481&lt;=$Q$9,$R$7+D7481*($T$7*C7481+$T$8-$R$7),E7481*(F7481-$R$11)+$R$11))</f>
        <v>8.5255101027292435E-3</v>
      </c>
      <c r="H7481" s="23">
        <f ca="1">SMALL($B$4:$B$7599,A7481)</f>
        <v>1.9311888091602808E-2</v>
      </c>
      <c r="I7481" s="42">
        <f ca="1">A7481/$A$3</f>
        <v>0.98446550816219058</v>
      </c>
      <c r="J7481" s="23">
        <f ca="1">IF(C7481&lt;=$Q$9,D7481,E7481)</f>
        <v>0.28321754201698479</v>
      </c>
      <c r="K7481" s="23">
        <f ca="1">SMALL($G$4:$G$7599,A7481)</f>
        <v>1.6417481943637829E-2</v>
      </c>
      <c r="L7481" s="42">
        <f ca="1">SMALL($J$4:$J$7599,A7481)</f>
        <v>0.98448174876695393</v>
      </c>
      <c r="M7481" s="42">
        <f ca="1">ABS(I7481-L7481)</f>
        <v>1.6240604763351207E-5</v>
      </c>
      <c r="N7481" s="42">
        <f ca="1">ABS(I7480-L7481)</f>
        <v>1.478888406769574E-4</v>
      </c>
      <c r="O7481" s="22"/>
      <c r="P7481" s="22"/>
      <c r="Q7481" s="22"/>
      <c r="R7481" s="22"/>
      <c r="S7481" s="22"/>
      <c r="T7481" s="22"/>
      <c r="U7481" s="22"/>
      <c r="V7481" s="22"/>
    </row>
    <row r="7482" spans="1:22" x14ac:dyDescent="0.25">
      <c r="A7482">
        <f ca="1">A7481+1</f>
        <v>7479</v>
      </c>
      <c r="B7482" s="2">
        <v>5.0135112997951037E-3</v>
      </c>
      <c r="C7482" s="3">
        <v>9.688545643738683E-2</v>
      </c>
      <c r="D7482" s="22">
        <f ca="1">RAND()</f>
        <v>0.81710024086746591</v>
      </c>
      <c r="E7482" s="22">
        <f ca="1">RAND()</f>
        <v>0.30755365924676903</v>
      </c>
      <c r="F7482" s="10">
        <f ca="1">IF(C7482&gt;$Q$9,IF(RAND()&lt;=$R$19,$R$12,C7482*$R$15+$R$14),0)</f>
        <v>2.8597604756586098E-2</v>
      </c>
      <c r="G7482" s="23">
        <f ca="1">IF(C7482&lt;=$Q$7,$T$5*D7482+$R$5,IF(C7482&lt;=$Q$9,$R$7+D7482*($T$7*C7482+$T$8-$R$7),E7482*(F7482-$R$11)+$R$11))</f>
        <v>9.2078470344636818E-3</v>
      </c>
      <c r="H7482" s="23">
        <f ca="1">SMALL($B$4:$B$7599,A7482)</f>
        <v>1.9324175129405596E-2</v>
      </c>
      <c r="I7482" s="42">
        <f ca="1">A7482/$A$3</f>
        <v>0.9845971563981043</v>
      </c>
      <c r="J7482" s="23">
        <f ca="1">IF(C7482&lt;=$Q$9,D7482,E7482)</f>
        <v>0.30755365924676903</v>
      </c>
      <c r="K7482" s="23">
        <f ca="1">SMALL($G$4:$G$7599,A7482)</f>
        <v>1.6427370892230054E-2</v>
      </c>
      <c r="L7482" s="42">
        <f ca="1">SMALL($J$4:$J$7599,A7482)</f>
        <v>0.9845754671270659</v>
      </c>
      <c r="M7482" s="42">
        <f ca="1">ABS(I7482-L7482)</f>
        <v>2.1689271038405344E-5</v>
      </c>
      <c r="N7482" s="42">
        <f ca="1">ABS(I7481-L7482)</f>
        <v>1.0995896487531187E-4</v>
      </c>
      <c r="O7482" s="22"/>
      <c r="P7482" s="22"/>
      <c r="Q7482" s="22"/>
      <c r="R7482" s="22"/>
      <c r="S7482" s="22"/>
      <c r="T7482" s="22"/>
      <c r="U7482" s="22"/>
      <c r="V7482" s="22"/>
    </row>
    <row r="7483" spans="1:22" x14ac:dyDescent="0.25">
      <c r="A7483">
        <f ca="1">A7482+1</f>
        <v>7480</v>
      </c>
      <c r="B7483" s="2">
        <v>7.109898796112013E-3</v>
      </c>
      <c r="C7483" s="3">
        <v>9.6895141269812024E-2</v>
      </c>
      <c r="D7483" s="22">
        <f ca="1">RAND()</f>
        <v>0.17246447358711348</v>
      </c>
      <c r="E7483" s="22">
        <f ca="1">RAND()</f>
        <v>4.1286265665332778E-2</v>
      </c>
      <c r="F7483" s="10">
        <f ca="1">IF(C7483&gt;$Q$9,IF(RAND()&lt;=$R$19,$R$12,C7483*$R$15+$R$14),0)</f>
        <v>9.2754300017135992E-3</v>
      </c>
      <c r="G7483" s="23">
        <f ca="1">IF(C7483&lt;=$Q$7,$T$5*D7483+$R$5,IF(C7483&lt;=$Q$9,$R$7+D7483*($T$7*C7483+$T$8-$R$7),E7483*(F7483-$R$11)+$R$11))</f>
        <v>9.5413499478575056E-4</v>
      </c>
      <c r="H7483" s="23">
        <f ca="1">SMALL($B$4:$B$7599,A7483)</f>
        <v>1.9402275624790521E-2</v>
      </c>
      <c r="I7483" s="42">
        <f ca="1">A7483/$A$3</f>
        <v>0.98472880463401791</v>
      </c>
      <c r="J7483" s="23">
        <f ca="1">IF(C7483&lt;=$Q$9,D7483,E7483)</f>
        <v>4.1286265665332778E-2</v>
      </c>
      <c r="K7483" s="23">
        <f ca="1">SMALL($G$4:$G$7599,A7483)</f>
        <v>1.6451983507127493E-2</v>
      </c>
      <c r="L7483" s="42">
        <f ca="1">SMALL($J$4:$J$7599,A7483)</f>
        <v>0.98459969263030456</v>
      </c>
      <c r="M7483" s="42">
        <f ca="1">ABS(I7483-L7483)</f>
        <v>1.2911200371334974E-4</v>
      </c>
      <c r="N7483" s="42">
        <f ca="1">ABS(I7482-L7483)</f>
        <v>2.5362322002564497E-6</v>
      </c>
      <c r="O7483" s="22"/>
      <c r="P7483" s="22"/>
      <c r="Q7483" s="22"/>
      <c r="R7483" s="22"/>
      <c r="S7483" s="22"/>
      <c r="T7483" s="22"/>
      <c r="U7483" s="22"/>
      <c r="V7483" s="22"/>
    </row>
    <row r="7484" spans="1:22" x14ac:dyDescent="0.25">
      <c r="A7484">
        <f ca="1">A7483+1</f>
        <v>7481</v>
      </c>
      <c r="B7484" s="2">
        <v>4.1247070351819459E-3</v>
      </c>
      <c r="C7484" s="3">
        <v>9.6910425953902812E-2</v>
      </c>
      <c r="D7484" s="22">
        <f ca="1">RAND()</f>
        <v>0.41734763754500925</v>
      </c>
      <c r="E7484" s="22">
        <f ca="1">RAND()</f>
        <v>0.67806395017252052</v>
      </c>
      <c r="F7484" s="10">
        <f ca="1">IF(C7484&gt;$Q$9,IF(RAND()&lt;=$R$19,$R$12,C7484*$R$15+$R$14),0)</f>
        <v>9.2754300017135992E-3</v>
      </c>
      <c r="G7484" s="23">
        <f ca="1">IF(C7484&lt;=$Q$7,$T$5*D7484+$R$5,IF(C7484&lt;=$Q$9,$R$7+D7484*($T$7*C7484+$T$8-$R$7),E7484*(F7484-$R$11)+$R$11))</f>
        <v>6.4811393307464063E-3</v>
      </c>
      <c r="H7484" s="23">
        <f ca="1">SMALL($B$4:$B$7599,A7484)</f>
        <v>1.9415319250632501E-2</v>
      </c>
      <c r="I7484" s="42">
        <f ca="1">A7484/$A$3</f>
        <v>0.98486045286993151</v>
      </c>
      <c r="J7484" s="23">
        <f ca="1">IF(C7484&lt;=$Q$9,D7484,E7484)</f>
        <v>0.67806395017252052</v>
      </c>
      <c r="K7484" s="23">
        <f ca="1">SMALL($G$4:$G$7599,A7484)</f>
        <v>1.6525523022567334E-2</v>
      </c>
      <c r="L7484" s="42">
        <f ca="1">SMALL($J$4:$J$7599,A7484)</f>
        <v>0.98462265904013246</v>
      </c>
      <c r="M7484" s="42">
        <f ca="1">ABS(I7484-L7484)</f>
        <v>2.3779382979904895E-4</v>
      </c>
      <c r="N7484" s="42">
        <f ca="1">ABS(I7483-L7484)</f>
        <v>1.0614559388544276E-4</v>
      </c>
      <c r="O7484" s="22"/>
      <c r="P7484" s="22"/>
      <c r="Q7484" s="22"/>
      <c r="R7484" s="22"/>
      <c r="S7484" s="22"/>
      <c r="T7484" s="22"/>
      <c r="U7484" s="22"/>
      <c r="V7484" s="22"/>
    </row>
    <row r="7485" spans="1:22" x14ac:dyDescent="0.25">
      <c r="A7485">
        <f ca="1">A7484+1</f>
        <v>7482</v>
      </c>
      <c r="B7485" s="2">
        <v>5.0241056875742762E-3</v>
      </c>
      <c r="C7485" s="3">
        <v>9.692903119169588E-2</v>
      </c>
      <c r="D7485" s="22">
        <f ca="1">RAND()</f>
        <v>0.5139449540225004</v>
      </c>
      <c r="E7485" s="22">
        <f ca="1">RAND()</f>
        <v>0.97451051129319288</v>
      </c>
      <c r="F7485" s="10">
        <f ca="1">IF(C7485&gt;$Q$9,IF(RAND()&lt;=$R$19,$R$12,C7485*$R$15+$R$14),0)</f>
        <v>9.2754300017135992E-3</v>
      </c>
      <c r="G7485" s="23">
        <f ca="1">IF(C7485&lt;=$Q$7,$T$5*D7485+$R$5,IF(C7485&lt;=$Q$9,$R$7+D7485*($T$7*C7485+$T$8-$R$7),E7485*(F7485-$R$11)+$R$11))</f>
        <v>9.05419028488374E-3</v>
      </c>
      <c r="H7485" s="23">
        <f ca="1">SMALL($B$4:$B$7599,A7485)</f>
        <v>1.9472565991615676E-2</v>
      </c>
      <c r="I7485" s="42">
        <f ca="1">A7485/$A$3</f>
        <v>0.98499210110584523</v>
      </c>
      <c r="J7485" s="23">
        <f ca="1">IF(C7485&lt;=$Q$9,D7485,E7485)</f>
        <v>0.97451051129319288</v>
      </c>
      <c r="K7485" s="23">
        <f ca="1">SMALL($G$4:$G$7599,A7485)</f>
        <v>1.6526443950613891E-2</v>
      </c>
      <c r="L7485" s="42">
        <f ca="1">SMALL($J$4:$J$7599,A7485)</f>
        <v>0.98468324003225272</v>
      </c>
      <c r="M7485" s="42">
        <f ca="1">ABS(I7485-L7485)</f>
        <v>3.0886107359251458E-4</v>
      </c>
      <c r="N7485" s="42">
        <f ca="1">ABS(I7484-L7485)</f>
        <v>1.7721283767879736E-4</v>
      </c>
      <c r="O7485" s="22"/>
      <c r="P7485" s="22"/>
      <c r="Q7485" s="22"/>
      <c r="R7485" s="22"/>
      <c r="S7485" s="22"/>
      <c r="T7485" s="22"/>
      <c r="U7485" s="22"/>
      <c r="V7485" s="22"/>
    </row>
    <row r="7486" spans="1:22" x14ac:dyDescent="0.25">
      <c r="A7486">
        <f ca="1">A7485+1</f>
        <v>7483</v>
      </c>
      <c r="B7486" s="2">
        <v>1.102521801415296E-2</v>
      </c>
      <c r="C7486" s="3">
        <v>9.6935290186918432E-2</v>
      </c>
      <c r="D7486" s="22">
        <f ca="1">RAND()</f>
        <v>0.59846295393856885</v>
      </c>
      <c r="E7486" s="22">
        <f ca="1">RAND()</f>
        <v>8.3300072679419968E-2</v>
      </c>
      <c r="F7486" s="10">
        <f ca="1">IF(C7486&gt;$Q$9,IF(RAND()&lt;=$R$19,$R$12,C7486*$R$15+$R$14),0)</f>
        <v>2.8646966750775688E-2</v>
      </c>
      <c r="G7486" s="23">
        <f ca="1">IF(C7486&lt;=$Q$7,$T$5*D7486+$R$5,IF(C7486&lt;=$Q$9,$R$7+D7486*($T$7*C7486+$T$8-$R$7),E7486*(F7486-$R$11)+$R$11))</f>
        <v>2.9324503498476158E-3</v>
      </c>
      <c r="H7486" s="23">
        <f ca="1">SMALL($B$4:$B$7599,A7486)</f>
        <v>1.9474533732164429E-2</v>
      </c>
      <c r="I7486" s="42">
        <f ca="1">A7486/$A$3</f>
        <v>0.98512374934175884</v>
      </c>
      <c r="J7486" s="23">
        <f ca="1">IF(C7486&lt;=$Q$9,D7486,E7486)</f>
        <v>8.3300072679419968E-2</v>
      </c>
      <c r="K7486" s="23">
        <f ca="1">SMALL($G$4:$G$7599,A7486)</f>
        <v>1.6582643633432911E-2</v>
      </c>
      <c r="L7486" s="42">
        <f ca="1">SMALL($J$4:$J$7599,A7486)</f>
        <v>0.98475738347952035</v>
      </c>
      <c r="M7486" s="42">
        <f ca="1">ABS(I7486-L7486)</f>
        <v>3.6636586223848244E-4</v>
      </c>
      <c r="N7486" s="42">
        <f ca="1">ABS(I7485-L7486)</f>
        <v>2.3471762632487625E-4</v>
      </c>
      <c r="O7486" s="22"/>
      <c r="P7486" s="22"/>
      <c r="Q7486" s="22"/>
      <c r="R7486" s="22"/>
      <c r="S7486" s="22"/>
      <c r="T7486" s="22"/>
      <c r="U7486" s="22"/>
      <c r="V7486" s="22"/>
    </row>
    <row r="7487" spans="1:22" x14ac:dyDescent="0.25">
      <c r="A7487">
        <f ca="1">A7486+1</f>
        <v>7484</v>
      </c>
      <c r="B7487" s="2">
        <v>7.9584746670707807E-4</v>
      </c>
      <c r="C7487" s="3">
        <v>9.6936647989034314E-2</v>
      </c>
      <c r="D7487" s="22">
        <f ca="1">RAND()</f>
        <v>0.67167924202325147</v>
      </c>
      <c r="E7487" s="22">
        <f ca="1">RAND()</f>
        <v>0.75490972254165778</v>
      </c>
      <c r="F7487" s="10">
        <f ca="1">IF(C7487&gt;$Q$9,IF(RAND()&lt;=$R$19,$R$12,C7487*$R$15+$R$14),0)</f>
        <v>9.2754300017135992E-3</v>
      </c>
      <c r="G7487" s="23">
        <f ca="1">IF(C7487&lt;=$Q$7,$T$5*D7487+$R$5,IF(C7487&lt;=$Q$9,$R$7+D7487*($T$7*C7487+$T$8-$R$7),E7487*(F7487-$R$11)+$R$11))</f>
        <v>7.1481333655847509E-3</v>
      </c>
      <c r="H7487" s="23">
        <f ca="1">SMALL($B$4:$B$7599,A7487)</f>
        <v>1.9651615324791205E-2</v>
      </c>
      <c r="I7487" s="42">
        <f ca="1">A7487/$A$3</f>
        <v>0.98525539757767244</v>
      </c>
      <c r="J7487" s="23">
        <f ca="1">IF(C7487&lt;=$Q$9,D7487,E7487)</f>
        <v>0.75490972254165778</v>
      </c>
      <c r="K7487" s="23">
        <f ca="1">SMALL($G$4:$G$7599,A7487)</f>
        <v>1.6657193143865621E-2</v>
      </c>
      <c r="L7487" s="42">
        <f ca="1">SMALL($J$4:$J$7599,A7487)</f>
        <v>0.98482391591989848</v>
      </c>
      <c r="M7487" s="42">
        <f ca="1">ABS(I7487-L7487)</f>
        <v>4.3148165777395775E-4</v>
      </c>
      <c r="N7487" s="42">
        <f ca="1">ABS(I7486-L7487)</f>
        <v>2.9983342186035156E-4</v>
      </c>
      <c r="O7487" s="22"/>
      <c r="P7487" s="22"/>
      <c r="Q7487" s="22"/>
      <c r="R7487" s="22"/>
      <c r="S7487" s="22"/>
      <c r="T7487" s="22"/>
      <c r="U7487" s="22"/>
      <c r="V7487" s="22"/>
    </row>
    <row r="7488" spans="1:22" x14ac:dyDescent="0.25">
      <c r="A7488">
        <f ca="1">A7487+1</f>
        <v>7485</v>
      </c>
      <c r="B7488" s="2">
        <v>7.2952616945644033E-3</v>
      </c>
      <c r="C7488" s="3">
        <v>9.6940357843246561E-2</v>
      </c>
      <c r="D7488" s="22">
        <f ca="1">RAND()</f>
        <v>0.11091503175336836</v>
      </c>
      <c r="E7488" s="22">
        <f ca="1">RAND()</f>
        <v>0.61124898904059</v>
      </c>
      <c r="F7488" s="10">
        <f ca="1">IF(C7488&gt;$Q$9,IF(RAND()&lt;=$R$19,$R$12,C7488*$R$15+$R$14),0)</f>
        <v>9.2754300017135992E-3</v>
      </c>
      <c r="G7488" s="23">
        <f ca="1">IF(C7488&lt;=$Q$7,$T$5*D7488+$R$5,IF(C7488&lt;=$Q$9,$R$7+D7488*($T$7*C7488+$T$8-$R$7),E7488*(F7488-$R$11)+$R$11))</f>
        <v>5.9012091779348814E-3</v>
      </c>
      <c r="H7488" s="23">
        <f ca="1">SMALL($B$4:$B$7599,A7488)</f>
        <v>1.9697944266152873E-2</v>
      </c>
      <c r="I7488" s="42">
        <f ca="1">A7488/$A$3</f>
        <v>0.98538704581358605</v>
      </c>
      <c r="J7488" s="23">
        <f ca="1">IF(C7488&lt;=$Q$9,D7488,E7488)</f>
        <v>0.61124898904059</v>
      </c>
      <c r="K7488" s="23">
        <f ca="1">SMALL($G$4:$G$7599,A7488)</f>
        <v>1.6701236923459838E-2</v>
      </c>
      <c r="L7488" s="42">
        <f ca="1">SMALL($J$4:$J$7599,A7488)</f>
        <v>0.9853616417861103</v>
      </c>
      <c r="M7488" s="42">
        <f ca="1">ABS(I7488-L7488)</f>
        <v>2.5404027475750546E-5</v>
      </c>
      <c r="N7488" s="42">
        <f ca="1">ABS(I7487-L7488)</f>
        <v>1.0624420843785565E-4</v>
      </c>
      <c r="O7488" s="22"/>
      <c r="P7488" s="22"/>
      <c r="Q7488" s="22"/>
      <c r="R7488" s="22"/>
      <c r="S7488" s="22"/>
      <c r="T7488" s="22"/>
      <c r="U7488" s="22"/>
      <c r="V7488" s="22"/>
    </row>
    <row r="7489" spans="1:22" x14ac:dyDescent="0.25">
      <c r="A7489">
        <f ca="1">A7488+1</f>
        <v>7486</v>
      </c>
      <c r="B7489" s="2">
        <v>2.867092980545749E-2</v>
      </c>
      <c r="C7489" s="3">
        <v>9.6954685542400942E-2</v>
      </c>
      <c r="D7489" s="22">
        <f ca="1">RAND()</f>
        <v>0.52066620365279059</v>
      </c>
      <c r="E7489" s="22">
        <f ca="1">RAND()</f>
        <v>0.44951970681983422</v>
      </c>
      <c r="F7489" s="10">
        <f ca="1">IF(C7489&gt;$Q$9,IF(RAND()&lt;=$R$19,$R$12,C7489*$R$15+$R$14),0)</f>
        <v>9.2754300017135992E-3</v>
      </c>
      <c r="G7489" s="23">
        <f ca="1">IF(C7489&lt;=$Q$7,$T$5*D7489+$R$5,IF(C7489&lt;=$Q$9,$R$7+D7489*($T$7*C7489+$T$8-$R$7),E7489*(F7489-$R$11)+$R$11))</f>
        <v>4.4974563991645195E-3</v>
      </c>
      <c r="H7489" s="23">
        <f ca="1">SMALL($B$4:$B$7599,A7489)</f>
        <v>1.971196603729905E-2</v>
      </c>
      <c r="I7489" s="42">
        <f ca="1">A7489/$A$3</f>
        <v>0.98551869404949977</v>
      </c>
      <c r="J7489" s="23">
        <f ca="1">IF(C7489&lt;=$Q$9,D7489,E7489)</f>
        <v>0.44951970681983422</v>
      </c>
      <c r="K7489" s="23">
        <f ca="1">SMALL($G$4:$G$7599,A7489)</f>
        <v>1.6703927068254413E-2</v>
      </c>
      <c r="L7489" s="42">
        <f ca="1">SMALL($J$4:$J$7599,A7489)</f>
        <v>0.9854695748151906</v>
      </c>
      <c r="M7489" s="42">
        <f ca="1">ABS(I7489-L7489)</f>
        <v>4.9119234309169535E-5</v>
      </c>
      <c r="N7489" s="42">
        <f ca="1">ABS(I7488-L7489)</f>
        <v>8.252900160454768E-5</v>
      </c>
      <c r="O7489" s="22"/>
      <c r="P7489" s="22"/>
      <c r="Q7489" s="22"/>
      <c r="R7489" s="22"/>
      <c r="S7489" s="22"/>
      <c r="T7489" s="22"/>
      <c r="U7489" s="22"/>
      <c r="V7489" s="22"/>
    </row>
    <row r="7490" spans="1:22" x14ac:dyDescent="0.25">
      <c r="A7490">
        <f ca="1">A7489+1</f>
        <v>7487</v>
      </c>
      <c r="B7490" s="2">
        <v>8.97401987946575E-3</v>
      </c>
      <c r="C7490" s="3">
        <v>9.6977637825025081E-2</v>
      </c>
      <c r="D7490" s="22">
        <f ca="1">RAND()</f>
        <v>0.1148988917221202</v>
      </c>
      <c r="E7490" s="22">
        <f ca="1">RAND()</f>
        <v>0.16955584627882259</v>
      </c>
      <c r="F7490" s="10">
        <f ca="1">IF(C7490&gt;$Q$9,IF(RAND()&lt;=$R$19,$R$12,C7490*$R$15+$R$14),0)</f>
        <v>9.2754300017135992E-3</v>
      </c>
      <c r="G7490" s="23">
        <f ca="1">IF(C7490&lt;=$Q$7,$T$5*D7490+$R$5,IF(C7490&lt;=$Q$9,$R$7+D7490*($T$7*C7490+$T$8-$R$7),E7490*(F7490-$R$11)+$R$11))</f>
        <v>2.0674694370429068E-3</v>
      </c>
      <c r="H7490" s="23">
        <f ca="1">SMALL($B$4:$B$7599,A7490)</f>
        <v>1.9750223224041685E-2</v>
      </c>
      <c r="I7490" s="42">
        <f ca="1">A7490/$A$3</f>
        <v>0.98565034228541337</v>
      </c>
      <c r="J7490" s="23">
        <f ca="1">IF(C7490&lt;=$Q$9,D7490,E7490)</f>
        <v>0.16955584627882259</v>
      </c>
      <c r="K7490" s="23">
        <f ca="1">SMALL($G$4:$G$7599,A7490)</f>
        <v>1.6713077478397162E-2</v>
      </c>
      <c r="L7490" s="42">
        <f ca="1">SMALL($J$4:$J$7599,A7490)</f>
        <v>0.98547081489096222</v>
      </c>
      <c r="M7490" s="42">
        <f ca="1">ABS(I7490-L7490)</f>
        <v>1.7952739445115107E-4</v>
      </c>
      <c r="N7490" s="42">
        <f ca="1">ABS(I7489-L7490)</f>
        <v>4.7879158537544875E-5</v>
      </c>
      <c r="O7490" s="22"/>
      <c r="P7490" s="22"/>
      <c r="Q7490" s="22"/>
      <c r="R7490" s="22"/>
      <c r="S7490" s="22"/>
      <c r="T7490" s="22"/>
      <c r="U7490" s="22"/>
      <c r="V7490" s="22"/>
    </row>
    <row r="7491" spans="1:22" x14ac:dyDescent="0.25">
      <c r="A7491">
        <f ca="1">A7490+1</f>
        <v>7488</v>
      </c>
      <c r="B7491" s="2">
        <v>2.6054007924364853E-3</v>
      </c>
      <c r="C7491" s="3">
        <v>9.6985944024620518E-2</v>
      </c>
      <c r="D7491" s="22">
        <f ca="1">RAND()</f>
        <v>0.9473098583720867</v>
      </c>
      <c r="E7491" s="22">
        <f ca="1">RAND()</f>
        <v>0.70454284264510536</v>
      </c>
      <c r="F7491" s="10">
        <f ca="1">IF(C7491&gt;$Q$9,IF(RAND()&lt;=$R$19,$R$12,C7491*$R$15+$R$14),0)</f>
        <v>2.8697141069702767E-2</v>
      </c>
      <c r="G7491" s="23">
        <f ca="1">IF(C7491&lt;=$Q$7,$T$5*D7491+$R$5,IF(C7491&lt;=$Q$9,$R$7+D7491*($T$7*C7491+$T$8-$R$7),E7491*(F7491-$R$11)+$R$11))</f>
        <v>2.0394394246038512E-2</v>
      </c>
      <c r="H7491" s="23">
        <f ca="1">SMALL($B$4:$B$7599,A7491)</f>
        <v>1.9781220263609678E-2</v>
      </c>
      <c r="I7491" s="42">
        <f ca="1">A7491/$A$3</f>
        <v>0.98578199052132698</v>
      </c>
      <c r="J7491" s="23">
        <f ca="1">IF(C7491&lt;=$Q$9,D7491,E7491)</f>
        <v>0.70454284264510536</v>
      </c>
      <c r="K7491" s="23">
        <f ca="1">SMALL($G$4:$G$7599,A7491)</f>
        <v>1.6777968823893062E-2</v>
      </c>
      <c r="L7491" s="42">
        <f ca="1">SMALL($J$4:$J$7599,A7491)</f>
        <v>0.98550754033160703</v>
      </c>
      <c r="M7491" s="42">
        <f ca="1">ABS(I7491-L7491)</f>
        <v>2.7445018971994362E-4</v>
      </c>
      <c r="N7491" s="42">
        <f ca="1">ABS(I7490-L7491)</f>
        <v>1.4280195380633742E-4</v>
      </c>
      <c r="O7491" s="22"/>
      <c r="P7491" s="22"/>
      <c r="Q7491" s="22"/>
      <c r="R7491" s="22"/>
      <c r="S7491" s="22"/>
      <c r="T7491" s="22"/>
      <c r="U7491" s="22"/>
      <c r="V7491" s="22"/>
    </row>
    <row r="7492" spans="1:22" x14ac:dyDescent="0.25">
      <c r="A7492">
        <f ca="1">A7491+1</f>
        <v>7489</v>
      </c>
      <c r="B7492" s="2">
        <v>2.0388060518438389E-3</v>
      </c>
      <c r="C7492" s="3">
        <v>9.7014003757923406E-2</v>
      </c>
      <c r="D7492" s="22">
        <f ca="1">RAND()</f>
        <v>8.1487476428603323E-2</v>
      </c>
      <c r="E7492" s="22">
        <f ca="1">RAND()</f>
        <v>0.18320885394399267</v>
      </c>
      <c r="F7492" s="10">
        <f ca="1">IF(C7492&gt;$Q$9,IF(RAND()&lt;=$R$19,$R$12,C7492*$R$15+$R$14),0)</f>
        <v>9.2754300017135992E-3</v>
      </c>
      <c r="G7492" s="23">
        <f ca="1">IF(C7492&lt;=$Q$7,$T$5*D7492+$R$5,IF(C7492&lt;=$Q$9,$R$7+D7492*($T$7*C7492+$T$8-$R$7),E7492*(F7492-$R$11)+$R$11))</f>
        <v>2.1859726986996008E-3</v>
      </c>
      <c r="H7492" s="23">
        <f ca="1">SMALL($B$4:$B$7599,A7492)</f>
        <v>1.9871248415985254E-2</v>
      </c>
      <c r="I7492" s="42">
        <f ca="1">A7492/$A$3</f>
        <v>0.9859136387572407</v>
      </c>
      <c r="J7492" s="23">
        <f ca="1">IF(C7492&lt;=$Q$9,D7492,E7492)</f>
        <v>0.18320885394399267</v>
      </c>
      <c r="K7492" s="23">
        <f ca="1">SMALL($G$4:$G$7599,A7492)</f>
        <v>1.6860865861697393E-2</v>
      </c>
      <c r="L7492" s="42">
        <f ca="1">SMALL($J$4:$J$7599,A7492)</f>
        <v>0.98555506613593824</v>
      </c>
      <c r="M7492" s="42">
        <f ca="1">ABS(I7492-L7492)</f>
        <v>3.5857262130245537E-4</v>
      </c>
      <c r="N7492" s="42">
        <f ca="1">ABS(I7491-L7492)</f>
        <v>2.2692438538873816E-4</v>
      </c>
      <c r="O7492" s="22"/>
      <c r="P7492" s="22"/>
      <c r="Q7492" s="22"/>
      <c r="R7492" s="22"/>
      <c r="S7492" s="22"/>
      <c r="T7492" s="22"/>
      <c r="U7492" s="22"/>
      <c r="V7492" s="22"/>
    </row>
    <row r="7493" spans="1:22" x14ac:dyDescent="0.25">
      <c r="A7493">
        <f ca="1">A7492+1</f>
        <v>7490</v>
      </c>
      <c r="B7493" s="2">
        <v>1.5147754725137824E-2</v>
      </c>
      <c r="C7493" s="3">
        <v>9.7017289400708057E-2</v>
      </c>
      <c r="D7493" s="22">
        <f ca="1">RAND()</f>
        <v>0.29032975034583042</v>
      </c>
      <c r="E7493" s="22">
        <f ca="1">RAND()</f>
        <v>0.37450292670499163</v>
      </c>
      <c r="F7493" s="10">
        <f ca="1">IF(C7493&gt;$Q$9,IF(RAND()&lt;=$R$19,$R$12,C7493*$R$15+$R$14),0)</f>
        <v>9.2754300017135992E-3</v>
      </c>
      <c r="G7493" s="23">
        <f ca="1">IF(C7493&lt;=$Q$7,$T$5*D7493+$R$5,IF(C7493&lt;=$Q$9,$R$7+D7493*($T$7*C7493+$T$8-$R$7),E7493*(F7493-$R$11)+$R$11))</f>
        <v>3.8463373680611888E-3</v>
      </c>
      <c r="H7493" s="23">
        <f ca="1">SMALL($B$4:$B$7599,A7493)</f>
        <v>1.9929593923788569E-2</v>
      </c>
      <c r="I7493" s="42">
        <f ca="1">A7493/$A$3</f>
        <v>0.9860452869931543</v>
      </c>
      <c r="J7493" s="23">
        <f ca="1">IF(C7493&lt;=$Q$9,D7493,E7493)</f>
        <v>0.37450292670499163</v>
      </c>
      <c r="K7493" s="23">
        <f ca="1">SMALL($G$4:$G$7599,A7493)</f>
        <v>1.6886279283116597E-2</v>
      </c>
      <c r="L7493" s="42">
        <f ca="1">SMALL($J$4:$J$7599,A7493)</f>
        <v>0.98567628396784424</v>
      </c>
      <c r="M7493" s="42">
        <f ca="1">ABS(I7493-L7493)</f>
        <v>3.6900302531006623E-4</v>
      </c>
      <c r="N7493" s="42">
        <f ca="1">ABS(I7492-L7493)</f>
        <v>2.3735478939646004E-4</v>
      </c>
      <c r="O7493" s="22"/>
      <c r="P7493" s="22"/>
      <c r="Q7493" s="22"/>
      <c r="R7493" s="22"/>
      <c r="S7493" s="22"/>
      <c r="T7493" s="22"/>
      <c r="U7493" s="22"/>
      <c r="V7493" s="22"/>
    </row>
    <row r="7494" spans="1:22" x14ac:dyDescent="0.25">
      <c r="A7494">
        <f ca="1">A7493+1</f>
        <v>7491</v>
      </c>
      <c r="B7494" s="2">
        <v>4.3497452542838322E-3</v>
      </c>
      <c r="C7494" s="3">
        <v>9.7026587154666777E-2</v>
      </c>
      <c r="D7494" s="22">
        <f ca="1">RAND()</f>
        <v>0.6870561660981136</v>
      </c>
      <c r="E7494" s="22">
        <f ca="1">RAND()</f>
        <v>6.4252100884186314E-2</v>
      </c>
      <c r="F7494" s="10">
        <f ca="1">IF(C7494&gt;$Q$9,IF(RAND()&lt;=$R$19,$R$12,C7494*$R$15+$R$14),0)</f>
        <v>9.2754300017135992E-3</v>
      </c>
      <c r="G7494" s="23">
        <f ca="1">IF(C7494&lt;=$Q$7,$T$5*D7494+$R$5,IF(C7494&lt;=$Q$9,$R$7+D7494*($T$7*C7494+$T$8-$R$7),E7494*(F7494-$R$11)+$R$11))</f>
        <v>1.1534702948784294E-3</v>
      </c>
      <c r="H7494" s="23">
        <f ca="1">SMALL($B$4:$B$7599,A7494)</f>
        <v>2.0005212908150438E-2</v>
      </c>
      <c r="I7494" s="42">
        <f ca="1">A7494/$A$3</f>
        <v>0.98617693522906791</v>
      </c>
      <c r="J7494" s="23">
        <f ca="1">IF(C7494&lt;=$Q$9,D7494,E7494)</f>
        <v>6.4252100884186314E-2</v>
      </c>
      <c r="K7494" s="23">
        <f ca="1">SMALL($G$4:$G$7599,A7494)</f>
        <v>1.6925025895099526E-2</v>
      </c>
      <c r="L7494" s="42">
        <f ca="1">SMALL($J$4:$J$7599,A7494)</f>
        <v>0.98578123063013767</v>
      </c>
      <c r="M7494" s="42">
        <f ca="1">ABS(I7494-L7494)</f>
        <v>3.9570459893023546E-4</v>
      </c>
      <c r="N7494" s="42">
        <f ca="1">ABS(I7493-L7494)</f>
        <v>2.6405636301662927E-4</v>
      </c>
      <c r="O7494" s="22"/>
      <c r="P7494" s="22"/>
      <c r="Q7494" s="22"/>
      <c r="R7494" s="22"/>
      <c r="S7494" s="22"/>
      <c r="T7494" s="22"/>
      <c r="U7494" s="22"/>
      <c r="V7494" s="22"/>
    </row>
    <row r="7495" spans="1:22" x14ac:dyDescent="0.25">
      <c r="A7495">
        <f ca="1">A7494+1</f>
        <v>7492</v>
      </c>
      <c r="B7495" s="2">
        <v>1.7721701786374278E-2</v>
      </c>
      <c r="C7495" s="3">
        <v>9.7070866568236436E-2</v>
      </c>
      <c r="D7495" s="22">
        <f ca="1">RAND()</f>
        <v>0.68937670039180232</v>
      </c>
      <c r="E7495" s="22">
        <f ca="1">RAND()</f>
        <v>0.22718541174903695</v>
      </c>
      <c r="F7495" s="10">
        <f ca="1">IF(C7495&gt;$Q$9,IF(RAND()&lt;=$R$19,$R$12,C7495*$R$15+$R$14),0)</f>
        <v>2.8781259686983932E-2</v>
      </c>
      <c r="G7495" s="23">
        <f ca="1">IF(C7495&lt;=$Q$7,$T$5*D7495+$R$5,IF(C7495&lt;=$Q$9,$R$7+D7495*($T$7*C7495+$T$8-$R$7),E7495*(F7495-$R$11)+$R$11))</f>
        <v>6.9991135635752441E-3</v>
      </c>
      <c r="H7495" s="23">
        <f ca="1">SMALL($B$4:$B$7599,A7495)</f>
        <v>2.0005331601938958E-2</v>
      </c>
      <c r="I7495" s="42">
        <f ca="1">A7495/$A$3</f>
        <v>0.98630858346498151</v>
      </c>
      <c r="J7495" s="23">
        <f ca="1">IF(C7495&lt;=$Q$9,D7495,E7495)</f>
        <v>0.22718541174903695</v>
      </c>
      <c r="K7495" s="23">
        <f ca="1">SMALL($G$4:$G$7599,A7495)</f>
        <v>1.6936338924311841E-2</v>
      </c>
      <c r="L7495" s="42">
        <f ca="1">SMALL($J$4:$J$7599,A7495)</f>
        <v>0.98580777123526442</v>
      </c>
      <c r="M7495" s="42">
        <f ca="1">ABS(I7495-L7495)</f>
        <v>5.0081222971709582E-4</v>
      </c>
      <c r="N7495" s="42">
        <f ca="1">ABS(I7494-L7495)</f>
        <v>3.6916399380348963E-4</v>
      </c>
      <c r="O7495" s="22"/>
      <c r="P7495" s="22"/>
      <c r="Q7495" s="22"/>
      <c r="R7495" s="22"/>
      <c r="S7495" s="22"/>
      <c r="T7495" s="22"/>
      <c r="U7495" s="22"/>
      <c r="V7495" s="22"/>
    </row>
    <row r="7496" spans="1:22" x14ac:dyDescent="0.25">
      <c r="A7496">
        <f ca="1">A7495+1</f>
        <v>7493</v>
      </c>
      <c r="B7496" s="2">
        <v>4.3322983654371372E-3</v>
      </c>
      <c r="C7496" s="3">
        <v>9.707687149727251E-2</v>
      </c>
      <c r="D7496" s="22">
        <f ca="1">RAND()</f>
        <v>0.20690514424065509</v>
      </c>
      <c r="E7496" s="22">
        <f ca="1">RAND()</f>
        <v>0.89866495556860326</v>
      </c>
      <c r="F7496" s="10">
        <f ca="1">IF(C7496&gt;$Q$9,IF(RAND()&lt;=$R$19,$R$12,C7496*$R$15+$R$14),0)</f>
        <v>9.2754300017135992E-3</v>
      </c>
      <c r="G7496" s="23">
        <f ca="1">IF(C7496&lt;=$Q$7,$T$5*D7496+$R$5,IF(C7496&lt;=$Q$9,$R$7+D7496*($T$7*C7496+$T$8-$R$7),E7496*(F7496-$R$11)+$R$11))</f>
        <v>8.3958777755853385E-3</v>
      </c>
      <c r="H7496" s="23">
        <f ca="1">SMALL($B$4:$B$7599,A7496)</f>
        <v>2.0031121244888456E-2</v>
      </c>
      <c r="I7496" s="42">
        <f ca="1">A7496/$A$3</f>
        <v>0.98644023170089523</v>
      </c>
      <c r="J7496" s="23">
        <f ca="1">IF(C7496&lt;=$Q$9,D7496,E7496)</f>
        <v>0.89866495556860326</v>
      </c>
      <c r="K7496" s="23">
        <f ca="1">SMALL($G$4:$G$7599,A7496)</f>
        <v>1.6975654588539002E-2</v>
      </c>
      <c r="L7496" s="42">
        <f ca="1">SMALL($J$4:$J$7599,A7496)</f>
        <v>0.98582932553538194</v>
      </c>
      <c r="M7496" s="42">
        <f ca="1">ABS(I7496-L7496)</f>
        <v>6.1090616551329191E-4</v>
      </c>
      <c r="N7496" s="42">
        <f ca="1">ABS(I7495-L7496)</f>
        <v>4.7925792959957469E-4</v>
      </c>
      <c r="O7496" s="22"/>
      <c r="P7496" s="22"/>
      <c r="Q7496" s="22"/>
      <c r="R7496" s="22"/>
      <c r="S7496" s="22"/>
      <c r="T7496" s="22"/>
      <c r="U7496" s="22"/>
      <c r="V7496" s="22"/>
    </row>
    <row r="7497" spans="1:22" x14ac:dyDescent="0.25">
      <c r="A7497">
        <f ca="1">A7496+1</f>
        <v>7494</v>
      </c>
      <c r="B7497" s="2">
        <v>6.4999103552124127E-3</v>
      </c>
      <c r="C7497" s="3">
        <v>9.7083229816152306E-2</v>
      </c>
      <c r="D7497" s="22">
        <f ca="1">RAND()</f>
        <v>0.74474644886791885</v>
      </c>
      <c r="E7497" s="22">
        <f ca="1">RAND()</f>
        <v>0.80108671764120076</v>
      </c>
      <c r="F7497" s="10">
        <f ca="1">IF(C7497&gt;$Q$9,IF(RAND()&lt;=$R$19,$R$12,C7497*$R$15+$R$14),0)</f>
        <v>9.2754300017135992E-3</v>
      </c>
      <c r="G7497" s="23">
        <f ca="1">IF(C7497&lt;=$Q$7,$T$5*D7497+$R$5,IF(C7497&lt;=$Q$9,$R$7+D7497*($T$7*C7497+$T$8-$R$7),E7497*(F7497-$R$11)+$R$11))</f>
        <v>7.5489332967794611E-3</v>
      </c>
      <c r="H7497" s="23">
        <f ca="1">SMALL($B$4:$B$7599,A7497)</f>
        <v>2.0154860334193198E-2</v>
      </c>
      <c r="I7497" s="42">
        <f ca="1">A7497/$A$3</f>
        <v>0.98657187993680884</v>
      </c>
      <c r="J7497" s="23">
        <f ca="1">IF(C7497&lt;=$Q$9,D7497,E7497)</f>
        <v>0.80108671764120076</v>
      </c>
      <c r="K7497" s="23">
        <f ca="1">SMALL($G$4:$G$7599,A7497)</f>
        <v>1.7029988748360543E-2</v>
      </c>
      <c r="L7497" s="42">
        <f ca="1">SMALL($J$4:$J$7599,A7497)</f>
        <v>0.98637769173543455</v>
      </c>
      <c r="M7497" s="42">
        <f ca="1">ABS(I7497-L7497)</f>
        <v>1.9418820137429016E-4</v>
      </c>
      <c r="N7497" s="42">
        <f ca="1">ABS(I7496-L7497)</f>
        <v>6.2539965460683966E-5</v>
      </c>
      <c r="O7497" s="22"/>
      <c r="P7497" s="22"/>
      <c r="Q7497" s="22"/>
      <c r="R7497" s="22"/>
      <c r="S7497" s="22"/>
      <c r="T7497" s="22"/>
      <c r="U7497" s="22"/>
      <c r="V7497" s="22"/>
    </row>
    <row r="7498" spans="1:22" x14ac:dyDescent="0.25">
      <c r="A7498">
        <f ca="1">A7497+1</f>
        <v>7495</v>
      </c>
      <c r="B7498" s="2">
        <v>2.7769844706228897E-2</v>
      </c>
      <c r="C7498" s="3">
        <v>9.7098410661401013E-2</v>
      </c>
      <c r="D7498" s="22">
        <f ca="1">RAND()</f>
        <v>0.73267322037282556</v>
      </c>
      <c r="E7498" s="22">
        <f ca="1">RAND()</f>
        <v>4.0504063063523943E-2</v>
      </c>
      <c r="F7498" s="10">
        <f ca="1">IF(C7498&gt;$Q$9,IF(RAND()&lt;=$R$19,$R$12,C7498*$R$15+$R$14),0)</f>
        <v>9.2754300017135992E-3</v>
      </c>
      <c r="G7498" s="23">
        <f ca="1">IF(C7498&lt;=$Q$7,$T$5*D7498+$R$5,IF(C7498&lt;=$Q$9,$R$7+D7498*($T$7*C7498+$T$8-$R$7),E7498*(F7498-$R$11)+$R$11))</f>
        <v>9.4734575377278555E-4</v>
      </c>
      <c r="H7498" s="23">
        <f ca="1">SMALL($B$4:$B$7599,A7498)</f>
        <v>2.0161599421794546E-2</v>
      </c>
      <c r="I7498" s="42">
        <f ca="1">A7498/$A$3</f>
        <v>0.98670352817272244</v>
      </c>
      <c r="J7498" s="23">
        <f ca="1">IF(C7498&lt;=$Q$9,D7498,E7498)</f>
        <v>4.0504063063523943E-2</v>
      </c>
      <c r="K7498" s="23">
        <f ca="1">SMALL($G$4:$G$7599,A7498)</f>
        <v>1.7090579019498134E-2</v>
      </c>
      <c r="L7498" s="42">
        <f ca="1">SMALL($J$4:$J$7599,A7498)</f>
        <v>0.98647278976106234</v>
      </c>
      <c r="M7498" s="42">
        <f ca="1">ABS(I7498-L7498)</f>
        <v>2.30738411660103E-4</v>
      </c>
      <c r="N7498" s="42">
        <f ca="1">ABS(I7497-L7498)</f>
        <v>9.9090175746496811E-5</v>
      </c>
      <c r="O7498" s="22"/>
      <c r="P7498" s="22"/>
      <c r="Q7498" s="22"/>
      <c r="R7498" s="22"/>
      <c r="S7498" s="22"/>
      <c r="T7498" s="22"/>
      <c r="U7498" s="22"/>
      <c r="V7498" s="22"/>
    </row>
    <row r="7499" spans="1:22" x14ac:dyDescent="0.25">
      <c r="A7499">
        <f ca="1">A7498+1</f>
        <v>7496</v>
      </c>
      <c r="B7499" s="2">
        <v>5.3651278652404877E-3</v>
      </c>
      <c r="C7499" s="3">
        <v>9.7122809929715753E-2</v>
      </c>
      <c r="D7499" s="22">
        <f ca="1">RAND()</f>
        <v>0.59274653493566831</v>
      </c>
      <c r="E7499" s="22">
        <f ca="1">RAND()</f>
        <v>0.23749204717400452</v>
      </c>
      <c r="F7499" s="10">
        <f ca="1">IF(C7499&gt;$Q$9,IF(RAND()&lt;=$R$19,$R$12,C7499*$R$15+$R$14),0)</f>
        <v>9.2754300017135992E-3</v>
      </c>
      <c r="G7499" s="23">
        <f ca="1">IF(C7499&lt;=$Q$7,$T$5*D7499+$R$5,IF(C7499&lt;=$Q$9,$R$7+D7499*($T$7*C7499+$T$8-$R$7),E7499*(F7499-$R$11)+$R$11))</f>
        <v>2.6571315531187193E-3</v>
      </c>
      <c r="H7499" s="23">
        <f ca="1">SMALL($B$4:$B$7599,A7499)</f>
        <v>2.0164447752427928E-2</v>
      </c>
      <c r="I7499" s="42">
        <f ca="1">A7499/$A$3</f>
        <v>0.98683517640863616</v>
      </c>
      <c r="J7499" s="23">
        <f ca="1">IF(C7499&lt;=$Q$9,D7499,E7499)</f>
        <v>0.23749204717400452</v>
      </c>
      <c r="K7499" s="23">
        <f ca="1">SMALL($G$4:$G$7599,A7499)</f>
        <v>1.7157378080558484E-2</v>
      </c>
      <c r="L7499" s="42">
        <f ca="1">SMALL($J$4:$J$7599,A7499)</f>
        <v>0.98650596282200842</v>
      </c>
      <c r="M7499" s="42">
        <f ca="1">ABS(I7499-L7499)</f>
        <v>3.2921358662774125E-4</v>
      </c>
      <c r="N7499" s="42">
        <f ca="1">ABS(I7498-L7499)</f>
        <v>1.9756535071402404E-4</v>
      </c>
      <c r="O7499" s="22"/>
      <c r="P7499" s="22"/>
      <c r="Q7499" s="22"/>
      <c r="R7499" s="22"/>
      <c r="S7499" s="22"/>
      <c r="T7499" s="22"/>
      <c r="U7499" s="22"/>
      <c r="V7499" s="22"/>
    </row>
    <row r="7500" spans="1:22" x14ac:dyDescent="0.25">
      <c r="A7500">
        <f ca="1">A7499+1</f>
        <v>7497</v>
      </c>
      <c r="B7500" s="2">
        <v>8.3118027436792086E-3</v>
      </c>
      <c r="C7500" s="3">
        <v>9.713816301707634E-2</v>
      </c>
      <c r="D7500" s="22">
        <f ca="1">RAND()</f>
        <v>0.80847390860339419</v>
      </c>
      <c r="E7500" s="22">
        <f ca="1">RAND()</f>
        <v>0.21516385256359882</v>
      </c>
      <c r="F7500" s="10">
        <f ca="1">IF(C7500&gt;$Q$9,IF(RAND()&lt;=$R$19,$R$12,C7500*$R$15+$R$14),0)</f>
        <v>9.2754300017135992E-3</v>
      </c>
      <c r="G7500" s="23">
        <f ca="1">IF(C7500&lt;=$Q$7,$T$5*D7500+$R$5,IF(C7500&lt;=$Q$9,$R$7+D7500*($T$7*C7500+$T$8-$R$7),E7500*(F7500-$R$11)+$R$11))</f>
        <v>2.4633307472355908E-3</v>
      </c>
      <c r="H7500" s="23">
        <f ca="1">SMALL($B$4:$B$7599,A7500)</f>
        <v>2.0166092277015879E-2</v>
      </c>
      <c r="I7500" s="42">
        <f ca="1">A7500/$A$3</f>
        <v>0.98696682464454977</v>
      </c>
      <c r="J7500" s="23">
        <f ca="1">IF(C7500&lt;=$Q$9,D7500,E7500)</f>
        <v>0.21516385256359882</v>
      </c>
      <c r="K7500" s="23">
        <f ca="1">SMALL($G$4:$G$7599,A7500)</f>
        <v>1.7237686674376675E-2</v>
      </c>
      <c r="L7500" s="42">
        <f ca="1">SMALL($J$4:$J$7599,A7500)</f>
        <v>0.98674183850366848</v>
      </c>
      <c r="M7500" s="42">
        <f ca="1">ABS(I7500-L7500)</f>
        <v>2.2498614088128921E-4</v>
      </c>
      <c r="N7500" s="42">
        <f ca="1">ABS(I7499-L7500)</f>
        <v>9.3337904967683016E-5</v>
      </c>
      <c r="O7500" s="22"/>
      <c r="P7500" s="22"/>
      <c r="Q7500" s="22"/>
      <c r="R7500" s="22"/>
      <c r="S7500" s="22"/>
      <c r="T7500" s="22"/>
      <c r="U7500" s="22"/>
      <c r="V7500" s="22"/>
    </row>
    <row r="7501" spans="1:22" x14ac:dyDescent="0.25">
      <c r="A7501">
        <f ca="1">A7500+1</f>
        <v>7498</v>
      </c>
      <c r="B7501" s="2">
        <v>6.6598443495637927E-3</v>
      </c>
      <c r="C7501" s="3">
        <v>9.7147482721833101E-2</v>
      </c>
      <c r="D7501" s="22">
        <f ca="1">RAND()</f>
        <v>0.83051705951057142</v>
      </c>
      <c r="E7501" s="22">
        <f ca="1">RAND()</f>
        <v>0.74765287094607624</v>
      </c>
      <c r="F7501" s="10">
        <f ca="1">IF(C7501&gt;$Q$9,IF(RAND()&lt;=$R$19,$R$12,C7501*$R$15+$R$14),0)</f>
        <v>9.2754300017135992E-3</v>
      </c>
      <c r="G7501" s="23">
        <f ca="1">IF(C7501&lt;=$Q$7,$T$5*D7501+$R$5,IF(C7501&lt;=$Q$9,$R$7+D7501*($T$7*C7501+$T$8-$R$7),E7501*(F7501-$R$11)+$R$11))</f>
        <v>7.0851464688858768E-3</v>
      </c>
      <c r="H7501" s="23">
        <f ca="1">SMALL($B$4:$B$7599,A7501)</f>
        <v>2.0324096438701839E-2</v>
      </c>
      <c r="I7501" s="42">
        <f ca="1">A7501/$A$3</f>
        <v>0.98709847288046337</v>
      </c>
      <c r="J7501" s="23">
        <f ca="1">IF(C7501&lt;=$Q$9,D7501,E7501)</f>
        <v>0.74765287094607624</v>
      </c>
      <c r="K7501" s="23">
        <f ca="1">SMALL($G$4:$G$7599,A7501)</f>
        <v>1.7377166738050436E-2</v>
      </c>
      <c r="L7501" s="42">
        <f ca="1">SMALL($J$4:$J$7599,A7501)</f>
        <v>0.98677552236509991</v>
      </c>
      <c r="M7501" s="42">
        <f ca="1">ABS(I7501-L7501)</f>
        <v>3.2295051536346264E-4</v>
      </c>
      <c r="N7501" s="42">
        <f ca="1">ABS(I7500-L7501)</f>
        <v>1.9130227944985645E-4</v>
      </c>
      <c r="O7501" s="22"/>
      <c r="P7501" s="22"/>
      <c r="Q7501" s="22"/>
      <c r="R7501" s="22"/>
      <c r="S7501" s="22"/>
      <c r="T7501" s="22"/>
      <c r="U7501" s="22"/>
      <c r="V7501" s="22"/>
    </row>
    <row r="7502" spans="1:22" x14ac:dyDescent="0.25">
      <c r="A7502">
        <f ca="1">A7501+1</f>
        <v>7499</v>
      </c>
      <c r="B7502" s="2">
        <v>7.2497923641454687E-3</v>
      </c>
      <c r="C7502" s="3">
        <v>9.7175341909027269E-2</v>
      </c>
      <c r="D7502" s="22">
        <f ca="1">RAND()</f>
        <v>6.162258918560759E-2</v>
      </c>
      <c r="E7502" s="22">
        <f ca="1">RAND()</f>
        <v>0.96374355343745666</v>
      </c>
      <c r="F7502" s="10">
        <f ca="1">IF(C7502&gt;$Q$9,IF(RAND()&lt;=$R$19,$R$12,C7502*$R$15+$R$14),0)</f>
        <v>9.2754300017135992E-3</v>
      </c>
      <c r="G7502" s="23">
        <f ca="1">IF(C7502&lt;=$Q$7,$T$5*D7502+$R$5,IF(C7502&lt;=$Q$9,$R$7+D7502*($T$7*C7502+$T$8-$R$7),E7502*(F7502-$R$11)+$R$11))</f>
        <v>8.9607369114354952E-3</v>
      </c>
      <c r="H7502" s="23">
        <f ca="1">SMALL($B$4:$B$7599,A7502)</f>
        <v>2.0437087884033728E-2</v>
      </c>
      <c r="I7502" s="42">
        <f ca="1">A7502/$A$3</f>
        <v>0.98723012111637709</v>
      </c>
      <c r="J7502" s="23">
        <f ca="1">IF(C7502&lt;=$Q$9,D7502,E7502)</f>
        <v>0.96374355343745666</v>
      </c>
      <c r="K7502" s="23">
        <f ca="1">SMALL($G$4:$G$7599,A7502)</f>
        <v>1.7413041103584367E-2</v>
      </c>
      <c r="L7502" s="42">
        <f ca="1">SMALL($J$4:$J$7599,A7502)</f>
        <v>0.98683151371291644</v>
      </c>
      <c r="M7502" s="42">
        <f ca="1">ABS(I7502-L7502)</f>
        <v>3.9860740346064905E-4</v>
      </c>
      <c r="N7502" s="42">
        <f ca="1">ABS(I7501-L7502)</f>
        <v>2.6695916754693183E-4</v>
      </c>
      <c r="O7502" s="22"/>
      <c r="P7502" s="22"/>
      <c r="Q7502" s="22"/>
      <c r="R7502" s="22"/>
      <c r="S7502" s="22"/>
      <c r="T7502" s="22"/>
      <c r="U7502" s="22"/>
      <c r="V7502" s="22"/>
    </row>
    <row r="7503" spans="1:22" x14ac:dyDescent="0.25">
      <c r="A7503">
        <f ca="1">A7502+1</f>
        <v>7500</v>
      </c>
      <c r="B7503" s="2">
        <v>1.4118076738297763E-2</v>
      </c>
      <c r="C7503" s="3">
        <v>9.718088765622232E-2</v>
      </c>
      <c r="D7503" s="22">
        <f ca="1">RAND()</f>
        <v>0.46444453268530816</v>
      </c>
      <c r="E7503" s="22">
        <f ca="1">RAND()</f>
        <v>0.98990381149155626</v>
      </c>
      <c r="F7503" s="10">
        <f ca="1">IF(C7503&gt;$Q$9,IF(RAND()&lt;=$R$19,$R$12,C7503*$R$15+$R$14),0)</f>
        <v>9.2754300017135992E-3</v>
      </c>
      <c r="G7503" s="23">
        <f ca="1">IF(C7503&lt;=$Q$7,$T$5*D7503+$R$5,IF(C7503&lt;=$Q$9,$R$7+D7503*($T$7*C7503+$T$8-$R$7),E7503*(F7503-$R$11)+$R$11))</f>
        <v>9.1877986681720807E-3</v>
      </c>
      <c r="H7503" s="23">
        <f ca="1">SMALL($B$4:$B$7599,A7503)</f>
        <v>2.0445055968627335E-2</v>
      </c>
      <c r="I7503" s="42">
        <f ca="1">A7503/$A$3</f>
        <v>0.9873617693522907</v>
      </c>
      <c r="J7503" s="23">
        <f ca="1">IF(C7503&lt;=$Q$9,D7503,E7503)</f>
        <v>0.98990381149155626</v>
      </c>
      <c r="K7503" s="23">
        <f ca="1">SMALL($G$4:$G$7599,A7503)</f>
        <v>1.7480309888006907E-2</v>
      </c>
      <c r="L7503" s="42">
        <f ca="1">SMALL($J$4:$J$7599,A7503)</f>
        <v>0.987619747511706</v>
      </c>
      <c r="M7503" s="42">
        <f ca="1">ABS(I7503-L7503)</f>
        <v>2.5797815941530633E-4</v>
      </c>
      <c r="N7503" s="42">
        <f ca="1">ABS(I7502-L7503)</f>
        <v>3.8962639532891252E-4</v>
      </c>
      <c r="O7503" s="22"/>
      <c r="P7503" s="22"/>
      <c r="Q7503" s="22"/>
      <c r="R7503" s="22"/>
      <c r="S7503" s="22"/>
      <c r="T7503" s="22"/>
      <c r="U7503" s="22"/>
      <c r="V7503" s="22"/>
    </row>
    <row r="7504" spans="1:22" x14ac:dyDescent="0.25">
      <c r="A7504">
        <f ca="1">A7503+1</f>
        <v>7501</v>
      </c>
      <c r="B7504" s="2">
        <v>2.8858274281323815E-2</v>
      </c>
      <c r="C7504" s="3">
        <v>9.7187513780421841E-2</v>
      </c>
      <c r="D7504" s="22">
        <f ca="1">RAND()</f>
        <v>0.26418284420211391</v>
      </c>
      <c r="E7504" s="22">
        <f ca="1">RAND()</f>
        <v>0.19468146268641295</v>
      </c>
      <c r="F7504" s="10">
        <f ca="1">IF(C7504&gt;$Q$9,IF(RAND()&lt;=$R$19,$R$12,C7504*$R$15+$R$14),0)</f>
        <v>2.8896802648616313E-2</v>
      </c>
      <c r="G7504" s="23">
        <f ca="1">IF(C7504&lt;=$Q$7,$T$5*D7504+$R$5,IF(C7504&lt;=$Q$9,$R$7+D7504*($T$7*C7504+$T$8-$R$7),E7504*(F7504-$R$11)+$R$11))</f>
        <v>6.105468398252701E-3</v>
      </c>
      <c r="H7504" s="23">
        <f ca="1">SMALL($B$4:$B$7599,A7504)</f>
        <v>2.0458108372441275E-2</v>
      </c>
      <c r="I7504" s="42">
        <f ca="1">A7504/$A$3</f>
        <v>0.9874934175882043</v>
      </c>
      <c r="J7504" s="23">
        <f ca="1">IF(C7504&lt;=$Q$9,D7504,E7504)</f>
        <v>0.19468146268641295</v>
      </c>
      <c r="K7504" s="23">
        <f ca="1">SMALL($G$4:$G$7599,A7504)</f>
        <v>1.7496072132735907E-2</v>
      </c>
      <c r="L7504" s="42">
        <f ca="1">SMALL($J$4:$J$7599,A7504)</f>
        <v>0.98762105848622816</v>
      </c>
      <c r="M7504" s="42">
        <f ca="1">ABS(I7504-L7504)</f>
        <v>1.2764089802386192E-4</v>
      </c>
      <c r="N7504" s="42">
        <f ca="1">ABS(I7503-L7504)</f>
        <v>2.5928913393746811E-4</v>
      </c>
      <c r="O7504" s="22"/>
      <c r="P7504" s="22"/>
      <c r="Q7504" s="22"/>
      <c r="R7504" s="22"/>
      <c r="S7504" s="22"/>
      <c r="T7504" s="22"/>
      <c r="U7504" s="22"/>
      <c r="V7504" s="22"/>
    </row>
    <row r="7505" spans="1:22" x14ac:dyDescent="0.25">
      <c r="A7505">
        <f ca="1">A7504+1</f>
        <v>7502</v>
      </c>
      <c r="B7505" s="2">
        <v>7.2258581496480456E-3</v>
      </c>
      <c r="C7505" s="3">
        <v>9.7197771098077923E-2</v>
      </c>
      <c r="D7505" s="22">
        <f ca="1">RAND()</f>
        <v>0.47660186584343167</v>
      </c>
      <c r="E7505" s="22">
        <f ca="1">RAND()</f>
        <v>0.94658885648846669</v>
      </c>
      <c r="F7505" s="10">
        <f ca="1">IF(C7505&gt;$Q$9,IF(RAND()&lt;=$R$19,$R$12,C7505*$R$15+$R$14),0)</f>
        <v>9.2754300017135992E-3</v>
      </c>
      <c r="G7505" s="23">
        <f ca="1">IF(C7505&lt;=$Q$7,$T$5*D7505+$R$5,IF(C7505&lt;=$Q$9,$R$7+D7505*($T$7*C7505+$T$8-$R$7),E7505*(F7505-$R$11)+$R$11))</f>
        <v>8.8118402293971831E-3</v>
      </c>
      <c r="H7505" s="23">
        <f ca="1">SMALL($B$4:$B$7599,A7505)</f>
        <v>2.0492084896307605E-2</v>
      </c>
      <c r="I7505" s="42">
        <f ca="1">A7505/$A$3</f>
        <v>0.98762506582411791</v>
      </c>
      <c r="J7505" s="23">
        <f ca="1">IF(C7505&lt;=$Q$9,D7505,E7505)</f>
        <v>0.94658885648846669</v>
      </c>
      <c r="K7505" s="23">
        <f ca="1">SMALL($G$4:$G$7599,A7505)</f>
        <v>1.7620941716949619E-2</v>
      </c>
      <c r="L7505" s="42">
        <f ca="1">SMALL($J$4:$J$7599,A7505)</f>
        <v>0.98772957445057386</v>
      </c>
      <c r="M7505" s="42">
        <f ca="1">ABS(I7505-L7505)</f>
        <v>1.0450862645594583E-4</v>
      </c>
      <c r="N7505" s="42">
        <f ca="1">ABS(I7504-L7505)</f>
        <v>2.3615686236955202E-4</v>
      </c>
      <c r="O7505" s="22"/>
      <c r="P7505" s="22"/>
      <c r="Q7505" s="22"/>
      <c r="R7505" s="22"/>
      <c r="S7505" s="22"/>
      <c r="T7505" s="22"/>
      <c r="U7505" s="22"/>
      <c r="V7505" s="22"/>
    </row>
    <row r="7506" spans="1:22" x14ac:dyDescent="0.25">
      <c r="A7506">
        <f ca="1">A7505+1</f>
        <v>7503</v>
      </c>
      <c r="B7506" s="2">
        <v>7.0525671084315511E-3</v>
      </c>
      <c r="C7506" s="3">
        <v>9.7204481110298557E-2</v>
      </c>
      <c r="D7506" s="22">
        <f ca="1">RAND()</f>
        <v>0.38773457380232579</v>
      </c>
      <c r="E7506" s="22">
        <f ca="1">RAND()</f>
        <v>0.27689112342410671</v>
      </c>
      <c r="F7506" s="10">
        <f ca="1">IF(C7506&gt;$Q$9,IF(RAND()&lt;=$R$19,$R$12,C7506*$R$15+$R$14),0)</f>
        <v>2.8913609355851064E-2</v>
      </c>
      <c r="G7506" s="23">
        <f ca="1">IF(C7506&lt;=$Q$7,$T$5*D7506+$R$5,IF(C7506&lt;=$Q$9,$R$7+D7506*($T$7*C7506+$T$8-$R$7),E7506*(F7506-$R$11)+$R$11))</f>
        <v>8.436739097269233E-3</v>
      </c>
      <c r="H7506" s="23">
        <f ca="1">SMALL($B$4:$B$7599,A7506)</f>
        <v>2.0492276019170974E-2</v>
      </c>
      <c r="I7506" s="42">
        <f ca="1">A7506/$A$3</f>
        <v>0.98775671406003163</v>
      </c>
      <c r="J7506" s="23">
        <f ca="1">IF(C7506&lt;=$Q$9,D7506,E7506)</f>
        <v>0.27689112342410671</v>
      </c>
      <c r="K7506" s="23">
        <f ca="1">SMALL($G$4:$G$7599,A7506)</f>
        <v>1.7674980166812897E-2</v>
      </c>
      <c r="L7506" s="42">
        <f ca="1">SMALL($J$4:$J$7599,A7506)</f>
        <v>0.9878672751391484</v>
      </c>
      <c r="M7506" s="42">
        <f ca="1">ABS(I7506-L7506)</f>
        <v>1.1056107911677771E-4</v>
      </c>
      <c r="N7506" s="42">
        <f ca="1">ABS(I7505-L7506)</f>
        <v>2.4220931503049492E-4</v>
      </c>
      <c r="O7506" s="22"/>
      <c r="P7506" s="22"/>
      <c r="Q7506" s="22"/>
      <c r="R7506" s="22"/>
      <c r="S7506" s="22"/>
      <c r="T7506" s="22"/>
      <c r="U7506" s="22"/>
      <c r="V7506" s="22"/>
    </row>
    <row r="7507" spans="1:22" x14ac:dyDescent="0.25">
      <c r="A7507">
        <f ca="1">A7506+1</f>
        <v>7504</v>
      </c>
      <c r="B7507" s="2">
        <v>2.3593576923981563E-2</v>
      </c>
      <c r="C7507" s="3">
        <v>9.7218628421731623E-2</v>
      </c>
      <c r="D7507" s="22">
        <f ca="1">RAND()</f>
        <v>0.89944717072221381</v>
      </c>
      <c r="E7507" s="22">
        <f ca="1">RAND()</f>
        <v>0.15810034602715717</v>
      </c>
      <c r="F7507" s="10">
        <f ca="1">IF(C7507&gt;$Q$9,IF(RAND()&lt;=$R$19,$R$12,C7507*$R$15+$R$14),0)</f>
        <v>9.2754300017135992E-3</v>
      </c>
      <c r="G7507" s="23">
        <f ca="1">IF(C7507&lt;=$Q$7,$T$5*D7507+$R$5,IF(C7507&lt;=$Q$9,$R$7+D7507*($T$7*C7507+$T$8-$R$7),E7507*(F7507-$R$11)+$R$11))</f>
        <v>1.968039759932671E-3</v>
      </c>
      <c r="H7507" s="23">
        <f ca="1">SMALL($B$4:$B$7599,A7507)</f>
        <v>2.0597786208422092E-2</v>
      </c>
      <c r="I7507" s="42">
        <f ca="1">A7507/$A$3</f>
        <v>0.98788836229594523</v>
      </c>
      <c r="J7507" s="23">
        <f ca="1">IF(C7507&lt;=$Q$9,D7507,E7507)</f>
        <v>0.15810034602715717</v>
      </c>
      <c r="K7507" s="23">
        <f ca="1">SMALL($G$4:$G$7599,A7507)</f>
        <v>1.7772170930300729E-2</v>
      </c>
      <c r="L7507" s="42">
        <f ca="1">SMALL($J$4:$J$7599,A7507)</f>
        <v>0.98808650433704659</v>
      </c>
      <c r="M7507" s="42">
        <f ca="1">ABS(I7507-L7507)</f>
        <v>1.981420411013568E-4</v>
      </c>
      <c r="N7507" s="42">
        <f ca="1">ABS(I7506-L7507)</f>
        <v>3.29790277014963E-4</v>
      </c>
      <c r="O7507" s="22"/>
      <c r="P7507" s="22"/>
      <c r="Q7507" s="22"/>
      <c r="R7507" s="22"/>
      <c r="S7507" s="22"/>
      <c r="T7507" s="22"/>
      <c r="U7507" s="22"/>
      <c r="V7507" s="22"/>
    </row>
    <row r="7508" spans="1:22" x14ac:dyDescent="0.25">
      <c r="A7508">
        <f ca="1">A7507+1</f>
        <v>7505</v>
      </c>
      <c r="B7508" s="2">
        <v>2.5501483663448732E-3</v>
      </c>
      <c r="C7508" s="3">
        <v>9.7230960668992616E-2</v>
      </c>
      <c r="D7508" s="22">
        <f ca="1">RAND()</f>
        <v>0.38121292845684629</v>
      </c>
      <c r="E7508" s="22">
        <f ca="1">RAND()</f>
        <v>0.97421248458516252</v>
      </c>
      <c r="F7508" s="10">
        <f ca="1">IF(C7508&gt;$Q$9,IF(RAND()&lt;=$R$19,$R$12,C7508*$R$15+$R$14),0)</f>
        <v>9.2754300017135992E-3</v>
      </c>
      <c r="G7508" s="23">
        <f ca="1">IF(C7508&lt;=$Q$7,$T$5*D7508+$R$5,IF(C7508&lt;=$Q$9,$R$7+D7508*($T$7*C7508+$T$8-$R$7),E7508*(F7508-$R$11)+$R$11))</f>
        <v>9.0516035188151541E-3</v>
      </c>
      <c r="H7508" s="23">
        <f ca="1">SMALL($B$4:$B$7599,A7508)</f>
        <v>2.0614418331985906E-2</v>
      </c>
      <c r="I7508" s="42">
        <f ca="1">A7508/$A$3</f>
        <v>0.98802001053185884</v>
      </c>
      <c r="J7508" s="23">
        <f ca="1">IF(C7508&lt;=$Q$9,D7508,E7508)</f>
        <v>0.97421248458516252</v>
      </c>
      <c r="K7508" s="23">
        <f ca="1">SMALL($G$4:$G$7599,A7508)</f>
        <v>1.7782532608972494E-2</v>
      </c>
      <c r="L7508" s="42">
        <f ca="1">SMALL($J$4:$J$7599,A7508)</f>
        <v>0.98810082218496231</v>
      </c>
      <c r="M7508" s="42">
        <f ca="1">ABS(I7508-L7508)</f>
        <v>8.0811653103474157E-5</v>
      </c>
      <c r="N7508" s="42">
        <f ca="1">ABS(I7507-L7508)</f>
        <v>2.1245988901708035E-4</v>
      </c>
      <c r="O7508" s="22"/>
      <c r="P7508" s="22"/>
      <c r="Q7508" s="22"/>
      <c r="R7508" s="22"/>
      <c r="S7508" s="22"/>
      <c r="T7508" s="22"/>
      <c r="U7508" s="22"/>
      <c r="V7508" s="22"/>
    </row>
    <row r="7509" spans="1:22" x14ac:dyDescent="0.25">
      <c r="A7509">
        <f ca="1">A7508+1</f>
        <v>7506</v>
      </c>
      <c r="B7509" s="2">
        <v>9.2423799929123307E-3</v>
      </c>
      <c r="C7509" s="3">
        <v>9.7234980319672148E-2</v>
      </c>
      <c r="D7509" s="22">
        <f ca="1">RAND()</f>
        <v>0.82799083465669099</v>
      </c>
      <c r="E7509" s="22">
        <f ca="1">RAND()</f>
        <v>0.14137478794916103</v>
      </c>
      <c r="F7509" s="10">
        <f ca="1">IF(C7509&gt;$Q$9,IF(RAND()&lt;=$R$19,$R$12,C7509*$R$15+$R$14),0)</f>
        <v>9.2754300017135992E-3</v>
      </c>
      <c r="G7509" s="23">
        <f ca="1">IF(C7509&lt;=$Q$7,$T$5*D7509+$R$5,IF(C7509&lt;=$Q$9,$R$7+D7509*($T$7*C7509+$T$8-$R$7),E7509*(F7509-$R$11)+$R$11))</f>
        <v>1.8228678510112883E-3</v>
      </c>
      <c r="H7509" s="23">
        <f ca="1">SMALL($B$4:$B$7599,A7509)</f>
        <v>2.0681090607439445E-2</v>
      </c>
      <c r="I7509" s="42">
        <f ca="1">A7509/$A$3</f>
        <v>0.98815165876777256</v>
      </c>
      <c r="J7509" s="23">
        <f ca="1">IF(C7509&lt;=$Q$9,D7509,E7509)</f>
        <v>0.14137478794916103</v>
      </c>
      <c r="K7509" s="23">
        <f ca="1">SMALL($G$4:$G$7599,A7509)</f>
        <v>1.7807820351267815E-2</v>
      </c>
      <c r="L7509" s="42">
        <f ca="1">SMALL($J$4:$J$7599,A7509)</f>
        <v>0.98819361828205998</v>
      </c>
      <c r="M7509" s="42">
        <f ca="1">ABS(I7509-L7509)</f>
        <v>4.1959514287426281E-5</v>
      </c>
      <c r="N7509" s="42">
        <f ca="1">ABS(I7508-L7509)</f>
        <v>1.736077502011435E-4</v>
      </c>
      <c r="O7509" s="22"/>
      <c r="P7509" s="22"/>
      <c r="Q7509" s="22"/>
      <c r="R7509" s="22"/>
      <c r="S7509" s="22"/>
      <c r="T7509" s="22"/>
      <c r="U7509" s="22"/>
      <c r="V7509" s="22"/>
    </row>
    <row r="7510" spans="1:22" x14ac:dyDescent="0.25">
      <c r="A7510">
        <f ca="1">A7509+1</f>
        <v>7507</v>
      </c>
      <c r="B7510" s="2">
        <v>2.7584350129083335E-2</v>
      </c>
      <c r="C7510" s="3">
        <v>9.7236402566190872E-2</v>
      </c>
      <c r="D7510" s="22">
        <f ca="1">RAND()</f>
        <v>0.67397205206278776</v>
      </c>
      <c r="E7510" s="22">
        <f ca="1">RAND()</f>
        <v>0.82880456627277876</v>
      </c>
      <c r="F7510" s="10">
        <f ca="1">IF(C7510&gt;$Q$9,IF(RAND()&lt;=$R$19,$R$12,C7510*$R$15+$R$14),0)</f>
        <v>9.2754300017135992E-3</v>
      </c>
      <c r="G7510" s="23">
        <f ca="1">IF(C7510&lt;=$Q$7,$T$5*D7510+$R$5,IF(C7510&lt;=$Q$9,$R$7+D7510*($T$7*C7510+$T$8-$R$7),E7510*(F7510-$R$11)+$R$11))</f>
        <v>7.7895143870053132E-3</v>
      </c>
      <c r="H7510" s="23">
        <f ca="1">SMALL($B$4:$B$7599,A7510)</f>
        <v>2.0714453594182392E-2</v>
      </c>
      <c r="I7510" s="42">
        <f ca="1">A7510/$A$3</f>
        <v>0.98828330700368616</v>
      </c>
      <c r="J7510" s="23">
        <f ca="1">IF(C7510&lt;=$Q$9,D7510,E7510)</f>
        <v>0.82880456627277876</v>
      </c>
      <c r="K7510" s="23">
        <f ca="1">SMALL($G$4:$G$7599,A7510)</f>
        <v>1.7815727056365853E-2</v>
      </c>
      <c r="L7510" s="42">
        <f ca="1">SMALL($J$4:$J$7599,A7510)</f>
        <v>0.98821845608399028</v>
      </c>
      <c r="M7510" s="42">
        <f ca="1">ABS(I7510-L7510)</f>
        <v>6.4850919695880194E-5</v>
      </c>
      <c r="N7510" s="42">
        <f ca="1">ABS(I7509-L7510)</f>
        <v>6.6797316217725999E-5</v>
      </c>
      <c r="O7510" s="22"/>
      <c r="P7510" s="22"/>
      <c r="Q7510" s="22"/>
      <c r="R7510" s="22"/>
      <c r="S7510" s="22"/>
      <c r="T7510" s="22"/>
      <c r="U7510" s="22"/>
      <c r="V7510" s="22"/>
    </row>
    <row r="7511" spans="1:22" x14ac:dyDescent="0.25">
      <c r="A7511">
        <f ca="1">A7510+1</f>
        <v>7508</v>
      </c>
      <c r="B7511" s="2">
        <v>2.0458108372441275E-2</v>
      </c>
      <c r="C7511" s="3">
        <v>9.7267041496304885E-2</v>
      </c>
      <c r="D7511" s="22">
        <f ca="1">RAND()</f>
        <v>0.61541005436031526</v>
      </c>
      <c r="E7511" s="22">
        <f ca="1">RAND()</f>
        <v>0.8541200987478369</v>
      </c>
      <c r="F7511" s="10">
        <f ca="1">IF(C7511&gt;$Q$9,IF(RAND()&lt;=$R$19,$R$12,C7511*$R$15+$R$14),0)</f>
        <v>2.8975577508750835E-2</v>
      </c>
      <c r="G7511" s="23">
        <f ca="1">IF(C7511&lt;=$Q$7,$T$5*D7511+$R$5,IF(C7511&lt;=$Q$9,$R$7+D7511*($T$7*C7511+$T$8-$R$7),E7511*(F7511-$R$11)+$R$11))</f>
        <v>2.4835536159530922E-2</v>
      </c>
      <c r="H7511" s="23">
        <f ca="1">SMALL($B$4:$B$7599,A7511)</f>
        <v>2.0773196823022477E-2</v>
      </c>
      <c r="I7511" s="42">
        <f ca="1">A7511/$A$3</f>
        <v>0.98841495523959977</v>
      </c>
      <c r="J7511" s="23">
        <f ca="1">IF(C7511&lt;=$Q$9,D7511,E7511)</f>
        <v>0.8541200987478369</v>
      </c>
      <c r="K7511" s="23">
        <f ca="1">SMALL($G$4:$G$7599,A7511)</f>
        <v>1.7922071938322456E-2</v>
      </c>
      <c r="L7511" s="42">
        <f ca="1">SMALL($J$4:$J$7599,A7511)</f>
        <v>0.98835265594096</v>
      </c>
      <c r="M7511" s="42">
        <f ca="1">ABS(I7511-L7511)</f>
        <v>6.2299298639767464E-5</v>
      </c>
      <c r="N7511" s="42">
        <f ca="1">ABS(I7510-L7511)</f>
        <v>6.9348937273838729E-5</v>
      </c>
      <c r="O7511" s="22"/>
      <c r="P7511" s="22"/>
      <c r="Q7511" s="22"/>
      <c r="R7511" s="22"/>
      <c r="S7511" s="22"/>
      <c r="T7511" s="22"/>
      <c r="U7511" s="22"/>
      <c r="V7511" s="22"/>
    </row>
    <row r="7512" spans="1:22" x14ac:dyDescent="0.25">
      <c r="A7512">
        <f ca="1">A7511+1</f>
        <v>7509</v>
      </c>
      <c r="B7512" s="2">
        <v>1.8259468620722863E-2</v>
      </c>
      <c r="C7512" s="3">
        <v>9.7271386610478017E-2</v>
      </c>
      <c r="D7512" s="22">
        <f ca="1">RAND()</f>
        <v>0.85359928186251988</v>
      </c>
      <c r="E7512" s="22">
        <f ca="1">RAND()</f>
        <v>0.42471734951373152</v>
      </c>
      <c r="F7512" s="10">
        <f ca="1">IF(C7512&gt;$Q$9,IF(RAND()&lt;=$R$19,$R$12,C7512*$R$15+$R$14),0)</f>
        <v>9.2754300017135992E-3</v>
      </c>
      <c r="G7512" s="23">
        <f ca="1">IF(C7512&lt;=$Q$7,$T$5*D7512+$R$5,IF(C7512&lt;=$Q$9,$R$7+D7512*($T$7*C7512+$T$8-$R$7),E7512*(F7512-$R$11)+$R$11))</f>
        <v>4.282180739058802E-3</v>
      </c>
      <c r="H7512" s="23">
        <f ca="1">SMALL($B$4:$B$7599,A7512)</f>
        <v>2.0778408641683399E-2</v>
      </c>
      <c r="I7512" s="42">
        <f ca="1">A7512/$A$3</f>
        <v>0.98854660347551337</v>
      </c>
      <c r="J7512" s="23">
        <f ca="1">IF(C7512&lt;=$Q$9,D7512,E7512)</f>
        <v>0.42471734951373152</v>
      </c>
      <c r="K7512" s="23">
        <f ca="1">SMALL($G$4:$G$7599,A7512)</f>
        <v>1.7935081764755331E-2</v>
      </c>
      <c r="L7512" s="42">
        <f ca="1">SMALL($J$4:$J$7599,A7512)</f>
        <v>0.988690218846632</v>
      </c>
      <c r="M7512" s="42">
        <f ca="1">ABS(I7512-L7512)</f>
        <v>1.4361537111862166E-4</v>
      </c>
      <c r="N7512" s="42">
        <f ca="1">ABS(I7511-L7512)</f>
        <v>2.7526360703222785E-4</v>
      </c>
      <c r="O7512" s="22"/>
      <c r="P7512" s="22"/>
      <c r="Q7512" s="22"/>
      <c r="R7512" s="22"/>
      <c r="S7512" s="22"/>
      <c r="T7512" s="22"/>
      <c r="U7512" s="22"/>
      <c r="V7512" s="22"/>
    </row>
    <row r="7513" spans="1:22" x14ac:dyDescent="0.25">
      <c r="A7513">
        <f ca="1">A7512+1</f>
        <v>7510</v>
      </c>
      <c r="B7513" s="2">
        <v>1.7270175417132827E-3</v>
      </c>
      <c r="C7513" s="3">
        <v>9.727980384394197E-2</v>
      </c>
      <c r="D7513" s="22">
        <f ca="1">RAND()</f>
        <v>0.85419869464044329</v>
      </c>
      <c r="E7513" s="22">
        <f ca="1">RAND()</f>
        <v>0.47745473748711897</v>
      </c>
      <c r="F7513" s="10">
        <f ca="1">IF(C7513&gt;$Q$9,IF(RAND()&lt;=$R$19,$R$12,C7513*$R$15+$R$14),0)</f>
        <v>2.8988219040560675E-2</v>
      </c>
      <c r="G7513" s="23">
        <f ca="1">IF(C7513&lt;=$Q$7,$T$5*D7513+$R$5,IF(C7513&lt;=$Q$9,$R$7+D7513*($T$7*C7513+$T$8-$R$7),E7513*(F7513-$R$11)+$R$11))</f>
        <v>1.4151887068073242E-2</v>
      </c>
      <c r="H7513" s="23">
        <f ca="1">SMALL($B$4:$B$7599,A7513)</f>
        <v>2.0786730328362535E-2</v>
      </c>
      <c r="I7513" s="42">
        <f ca="1">A7513/$A$3</f>
        <v>0.98867825171142709</v>
      </c>
      <c r="J7513" s="23">
        <f ca="1">IF(C7513&lt;=$Q$9,D7513,E7513)</f>
        <v>0.47745473748711897</v>
      </c>
      <c r="K7513" s="23">
        <f ca="1">SMALL($G$4:$G$7599,A7513)</f>
        <v>1.7999059986796868E-2</v>
      </c>
      <c r="L7513" s="42">
        <f ca="1">SMALL($J$4:$J$7599,A7513)</f>
        <v>0.98904508667362701</v>
      </c>
      <c r="M7513" s="42">
        <f ca="1">ABS(I7513-L7513)</f>
        <v>3.6683496219991341E-4</v>
      </c>
      <c r="N7513" s="42">
        <f ca="1">ABS(I7512-L7513)</f>
        <v>4.9848319811363062E-4</v>
      </c>
      <c r="O7513" s="22"/>
      <c r="P7513" s="22"/>
      <c r="Q7513" s="22"/>
      <c r="R7513" s="22"/>
      <c r="S7513" s="22"/>
      <c r="T7513" s="22"/>
      <c r="U7513" s="22"/>
      <c r="V7513" s="22"/>
    </row>
    <row r="7514" spans="1:22" x14ac:dyDescent="0.25">
      <c r="A7514">
        <f ca="1">A7513+1</f>
        <v>7511</v>
      </c>
      <c r="B7514" s="2">
        <v>1.2231523714830994E-2</v>
      </c>
      <c r="C7514" s="3">
        <v>9.7286727597383382E-2</v>
      </c>
      <c r="D7514" s="22">
        <f ca="1">RAND()</f>
        <v>0.64807615713385158</v>
      </c>
      <c r="E7514" s="22">
        <f ca="1">RAND()</f>
        <v>0.32418269737725702</v>
      </c>
      <c r="F7514" s="10">
        <f ca="1">IF(C7514&gt;$Q$9,IF(RAND()&lt;=$R$19,$R$12,C7514*$R$15+$R$14),0)</f>
        <v>9.2754300017135992E-3</v>
      </c>
      <c r="G7514" s="23">
        <f ca="1">IF(C7514&lt;=$Q$7,$T$5*D7514+$R$5,IF(C7514&lt;=$Q$9,$R$7+D7514*($T$7*C7514+$T$8-$R$7),E7514*(F7514-$R$11)+$R$11))</f>
        <v>3.4095756340249759E-3</v>
      </c>
      <c r="H7514" s="23">
        <f ca="1">SMALL($B$4:$B$7599,A7514)</f>
        <v>2.0791976072392748E-2</v>
      </c>
      <c r="I7514" s="42">
        <f ca="1">A7514/$A$3</f>
        <v>0.9888098999473407</v>
      </c>
      <c r="J7514" s="23">
        <f ca="1">IF(C7514&lt;=$Q$9,D7514,E7514)</f>
        <v>0.32418269737725702</v>
      </c>
      <c r="K7514" s="23">
        <f ca="1">SMALL($G$4:$G$7599,A7514)</f>
        <v>1.8012458542729641E-2</v>
      </c>
      <c r="L7514" s="42">
        <f ca="1">SMALL($J$4:$J$7599,A7514)</f>
        <v>0.98913661994309854</v>
      </c>
      <c r="M7514" s="42">
        <f ca="1">ABS(I7514-L7514)</f>
        <v>3.2671999575784039E-4</v>
      </c>
      <c r="N7514" s="42">
        <f ca="1">ABS(I7513-L7514)</f>
        <v>4.5836823167144658E-4</v>
      </c>
      <c r="O7514" s="22"/>
      <c r="P7514" s="22"/>
      <c r="Q7514" s="22"/>
      <c r="R7514" s="22"/>
      <c r="S7514" s="22"/>
      <c r="T7514" s="22"/>
      <c r="U7514" s="22"/>
      <c r="V7514" s="22"/>
    </row>
    <row r="7515" spans="1:22" x14ac:dyDescent="0.25">
      <c r="A7515">
        <f ca="1">A7514+1</f>
        <v>7512</v>
      </c>
      <c r="B7515" s="2">
        <v>1.1119115133333968E-3</v>
      </c>
      <c r="C7515" s="3">
        <v>9.7302949173371345E-2</v>
      </c>
      <c r="D7515" s="22">
        <f ca="1">RAND()</f>
        <v>0.6063062239621958</v>
      </c>
      <c r="E7515" s="22">
        <f ca="1">RAND()</f>
        <v>0.6487729526621463</v>
      </c>
      <c r="F7515" s="10">
        <f ca="1">IF(C7515&gt;$Q$9,IF(RAND()&lt;=$R$19,$R$12,C7515*$R$15+$R$14),0)</f>
        <v>9.2754300017135992E-3</v>
      </c>
      <c r="G7515" s="23">
        <f ca="1">IF(C7515&lt;=$Q$7,$T$5*D7515+$R$5,IF(C7515&lt;=$Q$9,$R$7+D7515*($T$7*C7515+$T$8-$R$7),E7515*(F7515-$R$11)+$R$11))</f>
        <v>6.2269038664968367E-3</v>
      </c>
      <c r="H7515" s="23">
        <f ca="1">SMALL($B$4:$B$7599,A7515)</f>
        <v>2.0862528167120142E-2</v>
      </c>
      <c r="I7515" s="42">
        <f ca="1">A7515/$A$3</f>
        <v>0.9889415481832543</v>
      </c>
      <c r="J7515" s="23">
        <f ca="1">IF(C7515&lt;=$Q$9,D7515,E7515)</f>
        <v>0.6487729526621463</v>
      </c>
      <c r="K7515" s="23">
        <f ca="1">SMALL($G$4:$G$7599,A7515)</f>
        <v>1.8189556051287348E-2</v>
      </c>
      <c r="L7515" s="42">
        <f ca="1">SMALL($J$4:$J$7599,A7515)</f>
        <v>0.98913845326159577</v>
      </c>
      <c r="M7515" s="42">
        <f ca="1">ABS(I7515-L7515)</f>
        <v>1.9690507834146942E-4</v>
      </c>
      <c r="N7515" s="42">
        <f ca="1">ABS(I7514-L7515)</f>
        <v>3.2855331425507561E-4</v>
      </c>
      <c r="O7515" s="22"/>
      <c r="P7515" s="22"/>
      <c r="Q7515" s="22"/>
      <c r="R7515" s="22"/>
      <c r="S7515" s="22"/>
      <c r="T7515" s="22"/>
      <c r="U7515" s="22"/>
      <c r="V7515" s="22"/>
    </row>
    <row r="7516" spans="1:22" x14ac:dyDescent="0.25">
      <c r="A7516">
        <f ca="1">A7515+1</f>
        <v>7513</v>
      </c>
      <c r="B7516" s="2">
        <v>6.3136174724700567E-3</v>
      </c>
      <c r="C7516" s="3">
        <v>9.732341780801762E-2</v>
      </c>
      <c r="D7516" s="22">
        <f ca="1">RAND()</f>
        <v>0.48519103995817126</v>
      </c>
      <c r="E7516" s="22">
        <f ca="1">RAND()</f>
        <v>0.32860598069663793</v>
      </c>
      <c r="F7516" s="10">
        <f ca="1">IF(C7516&gt;$Q$9,IF(RAND()&lt;=$R$19,$R$12,C7516*$R$15+$R$14),0)</f>
        <v>9.2754300017135992E-3</v>
      </c>
      <c r="G7516" s="23">
        <f ca="1">IF(C7516&lt;=$Q$7,$T$5*D7516+$R$5,IF(C7516&lt;=$Q$9,$R$7+D7516*($T$7*C7516+$T$8-$R$7),E7516*(F7516-$R$11)+$R$11))</f>
        <v>3.447968163600382E-3</v>
      </c>
      <c r="H7516" s="23">
        <f ca="1">SMALL($B$4:$B$7599,A7516)</f>
        <v>2.0905955023539813E-2</v>
      </c>
      <c r="I7516" s="42">
        <f ca="1">A7516/$A$3</f>
        <v>0.98907319641916802</v>
      </c>
      <c r="J7516" s="23">
        <f ca="1">IF(C7516&lt;=$Q$9,D7516,E7516)</f>
        <v>0.32860598069663793</v>
      </c>
      <c r="K7516" s="23">
        <f ca="1">SMALL($G$4:$G$7599,A7516)</f>
        <v>1.8323235234050612E-2</v>
      </c>
      <c r="L7516" s="42">
        <f ca="1">SMALL($J$4:$J$7599,A7516)</f>
        <v>0.98923227250588563</v>
      </c>
      <c r="M7516" s="42">
        <f ca="1">ABS(I7516-L7516)</f>
        <v>1.5907608671761331E-4</v>
      </c>
      <c r="N7516" s="42">
        <f ca="1">ABS(I7515-L7516)</f>
        <v>2.9072432263133052E-4</v>
      </c>
      <c r="O7516" s="22"/>
      <c r="P7516" s="22"/>
      <c r="Q7516" s="22"/>
      <c r="R7516" s="22"/>
      <c r="S7516" s="22"/>
      <c r="T7516" s="22"/>
      <c r="U7516" s="22"/>
      <c r="V7516" s="22"/>
    </row>
    <row r="7517" spans="1:22" x14ac:dyDescent="0.25">
      <c r="A7517">
        <f ca="1">A7516+1</f>
        <v>7514</v>
      </c>
      <c r="B7517" s="2">
        <v>2.6188232858484317E-2</v>
      </c>
      <c r="C7517" s="3">
        <v>9.73632390869133E-2</v>
      </c>
      <c r="D7517" s="22">
        <f ca="1">RAND()</f>
        <v>0.41585889169230406</v>
      </c>
      <c r="E7517" s="22">
        <f ca="1">RAND()</f>
        <v>0.22372365762287072</v>
      </c>
      <c r="F7517" s="10">
        <f ca="1">IF(C7517&gt;$Q$9,IF(RAND()&lt;=$R$19,$R$12,C7517*$R$15+$R$14),0)</f>
        <v>2.9070864436852722E-2</v>
      </c>
      <c r="G7517" s="23">
        <f ca="1">IF(C7517&lt;=$Q$7,$T$5*D7517+$R$5,IF(C7517&lt;=$Q$9,$R$7+D7517*($T$7*C7517+$T$8-$R$7),E7517*(F7517-$R$11)+$R$11))</f>
        <v>6.9663338136990794E-3</v>
      </c>
      <c r="H7517" s="23">
        <f ca="1">SMALL($B$4:$B$7599,A7517)</f>
        <v>2.109142037857259E-2</v>
      </c>
      <c r="I7517" s="42">
        <f ca="1">A7517/$A$3</f>
        <v>0.98920484465508163</v>
      </c>
      <c r="J7517" s="23">
        <f ca="1">IF(C7517&lt;=$Q$9,D7517,E7517)</f>
        <v>0.22372365762287072</v>
      </c>
      <c r="K7517" s="23">
        <f ca="1">SMALL($G$4:$G$7599,A7517)</f>
        <v>1.8350646459158102E-2</v>
      </c>
      <c r="L7517" s="42">
        <f ca="1">SMALL($J$4:$J$7599,A7517)</f>
        <v>0.98931299074605983</v>
      </c>
      <c r="M7517" s="42">
        <f ca="1">ABS(I7517-L7517)</f>
        <v>1.081460909782006E-4</v>
      </c>
      <c r="N7517" s="42">
        <f ca="1">ABS(I7516-L7517)</f>
        <v>2.397943268918068E-4</v>
      </c>
      <c r="O7517" s="22"/>
      <c r="P7517" s="22"/>
      <c r="Q7517" s="22"/>
      <c r="R7517" s="22"/>
      <c r="S7517" s="22"/>
      <c r="T7517" s="22"/>
      <c r="U7517" s="22"/>
      <c r="V7517" s="22"/>
    </row>
    <row r="7518" spans="1:22" x14ac:dyDescent="0.25">
      <c r="A7518">
        <f ca="1">A7517+1</f>
        <v>7515</v>
      </c>
      <c r="B7518" s="2">
        <v>2.9241219567648719E-2</v>
      </c>
      <c r="C7518" s="3">
        <v>9.7380463775875753E-2</v>
      </c>
      <c r="D7518" s="22">
        <f ca="1">RAND()</f>
        <v>0.1154958693460123</v>
      </c>
      <c r="E7518" s="22">
        <f ca="1">RAND()</f>
        <v>8.3332037275546389E-3</v>
      </c>
      <c r="F7518" s="10">
        <f ca="1">IF(C7518&gt;$Q$9,IF(RAND()&lt;=$R$19,$R$12,C7518*$R$15+$R$14),0)</f>
        <v>2.9087926066861974E-2</v>
      </c>
      <c r="G7518" s="23">
        <f ca="1">IF(C7518&lt;=$Q$7,$T$5*D7518+$R$5,IF(C7518&lt;=$Q$9,$R$7+D7518*($T$7*C7518+$T$8-$R$7),E7518*(F7518-$R$11)+$R$11))</f>
        <v>8.3321567688088955E-4</v>
      </c>
      <c r="H7518" s="23">
        <f ca="1">SMALL($B$4:$B$7599,A7518)</f>
        <v>2.1146795360834081E-2</v>
      </c>
      <c r="I7518" s="42">
        <f ca="1">A7518/$A$3</f>
        <v>0.98933649289099523</v>
      </c>
      <c r="J7518" s="23">
        <f ca="1">IF(C7518&lt;=$Q$9,D7518,E7518)</f>
        <v>8.3332037275546389E-3</v>
      </c>
      <c r="K7518" s="23">
        <f ca="1">SMALL($G$4:$G$7599,A7518)</f>
        <v>1.8389741361822243E-2</v>
      </c>
      <c r="L7518" s="42">
        <f ca="1">SMALL($J$4:$J$7599,A7518)</f>
        <v>0.98931799504628726</v>
      </c>
      <c r="M7518" s="42">
        <f ca="1">ABS(I7518-L7518)</f>
        <v>1.8497844707976441E-5</v>
      </c>
      <c r="N7518" s="42">
        <f ca="1">ABS(I7517-L7518)</f>
        <v>1.1315039120562975E-4</v>
      </c>
      <c r="O7518" s="22"/>
      <c r="P7518" s="22"/>
      <c r="Q7518" s="22"/>
      <c r="R7518" s="22"/>
      <c r="S7518" s="22"/>
      <c r="T7518" s="22"/>
      <c r="U7518" s="22"/>
      <c r="V7518" s="22"/>
    </row>
    <row r="7519" spans="1:22" x14ac:dyDescent="0.25">
      <c r="A7519">
        <f ca="1">A7518+1</f>
        <v>7516</v>
      </c>
      <c r="B7519" s="2">
        <v>5.5989491995886431E-3</v>
      </c>
      <c r="C7519" s="3">
        <v>9.7383372910382932E-2</v>
      </c>
      <c r="D7519" s="22">
        <f ca="1">RAND()</f>
        <v>6.8738241255853372E-2</v>
      </c>
      <c r="E7519" s="22">
        <f ca="1">RAND()</f>
        <v>0.45603005434964616</v>
      </c>
      <c r="F7519" s="10">
        <f ca="1">IF(C7519&gt;$Q$9,IF(RAND()&lt;=$R$19,$R$12,C7519*$R$15+$R$14),0)</f>
        <v>9.2754300017135992E-3</v>
      </c>
      <c r="G7519" s="23">
        <f ca="1">IF(C7519&lt;=$Q$7,$T$5*D7519+$R$5,IF(C7519&lt;=$Q$9,$R$7+D7519*($T$7*C7519+$T$8-$R$7),E7519*(F7519-$R$11)+$R$11))</f>
        <v>4.5539639054753426E-3</v>
      </c>
      <c r="H7519" s="23">
        <f ca="1">SMALL($B$4:$B$7599,A7519)</f>
        <v>2.1155344595483738E-2</v>
      </c>
      <c r="I7519" s="42">
        <f ca="1">A7519/$A$3</f>
        <v>0.98946814112690895</v>
      </c>
      <c r="J7519" s="23">
        <f ca="1">IF(C7519&lt;=$Q$9,D7519,E7519)</f>
        <v>0.45603005434964616</v>
      </c>
      <c r="K7519" s="23">
        <f ca="1">SMALL($G$4:$G$7599,A7519)</f>
        <v>1.8426710107274119E-2</v>
      </c>
      <c r="L7519" s="42">
        <f ca="1">SMALL($J$4:$J$7599,A7519)</f>
        <v>0.98941268406635341</v>
      </c>
      <c r="M7519" s="42">
        <f ca="1">ABS(I7519-L7519)</f>
        <v>5.545706055554156E-5</v>
      </c>
      <c r="N7519" s="42">
        <f ca="1">ABS(I7518-L7519)</f>
        <v>7.6191175358175656E-5</v>
      </c>
      <c r="O7519" s="22"/>
      <c r="P7519" s="22"/>
      <c r="Q7519" s="22"/>
      <c r="R7519" s="22"/>
      <c r="S7519" s="22"/>
      <c r="T7519" s="22"/>
      <c r="U7519" s="22"/>
      <c r="V7519" s="22"/>
    </row>
    <row r="7520" spans="1:22" x14ac:dyDescent="0.25">
      <c r="A7520">
        <f ca="1">A7519+1</f>
        <v>7517</v>
      </c>
      <c r="B7520" s="2">
        <v>1.1214968846962992E-2</v>
      </c>
      <c r="C7520" s="3">
        <v>9.741975360169064E-2</v>
      </c>
      <c r="D7520" s="22">
        <f ca="1">RAND()</f>
        <v>0.91877899351344383</v>
      </c>
      <c r="E7520" s="22">
        <f ca="1">RAND()</f>
        <v>0.63599628472167313</v>
      </c>
      <c r="F7520" s="10">
        <f ca="1">IF(C7520&gt;$Q$9,IF(RAND()&lt;=$R$19,$R$12,C7520*$R$15+$R$14),0)</f>
        <v>9.2754300017135992E-3</v>
      </c>
      <c r="G7520" s="23">
        <f ca="1">IF(C7520&lt;=$Q$7,$T$5*D7520+$R$5,IF(C7520&lt;=$Q$9,$R$7+D7520*($T$7*C7520+$T$8-$R$7),E7520*(F7520-$R$11)+$R$11))</f>
        <v>6.1160069226744787E-3</v>
      </c>
      <c r="H7520" s="23">
        <f ca="1">SMALL($B$4:$B$7599,A7520)</f>
        <v>2.1214529410611749E-2</v>
      </c>
      <c r="I7520" s="42">
        <f ca="1">A7520/$A$3</f>
        <v>0.98959978936282256</v>
      </c>
      <c r="J7520" s="23">
        <f ca="1">IF(C7520&lt;=$Q$9,D7520,E7520)</f>
        <v>0.63599628472167313</v>
      </c>
      <c r="K7520" s="23">
        <f ca="1">SMALL($G$4:$G$7599,A7520)</f>
        <v>1.8428099979912411E-2</v>
      </c>
      <c r="L7520" s="42">
        <f ca="1">SMALL($J$4:$J$7599,A7520)</f>
        <v>0.98962122505970174</v>
      </c>
      <c r="M7520" s="42">
        <f ca="1">ABS(I7520-L7520)</f>
        <v>2.1435696879179567E-5</v>
      </c>
      <c r="N7520" s="42">
        <f ca="1">ABS(I7519-L7520)</f>
        <v>1.5308393279278576E-4</v>
      </c>
      <c r="O7520" s="22"/>
      <c r="P7520" s="22"/>
      <c r="Q7520" s="22"/>
      <c r="R7520" s="22"/>
      <c r="S7520" s="22"/>
      <c r="T7520" s="22"/>
      <c r="U7520" s="22"/>
      <c r="V7520" s="22"/>
    </row>
    <row r="7521" spans="1:22" x14ac:dyDescent="0.25">
      <c r="A7521">
        <f ca="1">A7520+1</f>
        <v>7518</v>
      </c>
      <c r="B7521" s="2">
        <v>2.0005212908150438E-2</v>
      </c>
      <c r="C7521" s="3">
        <v>9.7420938870972973E-2</v>
      </c>
      <c r="D7521" s="22">
        <f ca="1">RAND()</f>
        <v>0.19607798957299771</v>
      </c>
      <c r="E7521" s="22">
        <f ca="1">RAND()</f>
        <v>0.55034787147323305</v>
      </c>
      <c r="F7521" s="10">
        <f ca="1">IF(C7521&gt;$Q$9,IF(RAND()&lt;=$R$19,$R$12,C7521*$R$15+$R$14),0)</f>
        <v>9.2754300017135992E-3</v>
      </c>
      <c r="G7521" s="23">
        <f ca="1">IF(C7521&lt;=$Q$7,$T$5*D7521+$R$5,IF(C7521&lt;=$Q$9,$R$7+D7521*($T$7*C7521+$T$8-$R$7),E7521*(F7521-$R$11)+$R$11))</f>
        <v>5.3726090886900262E-3</v>
      </c>
      <c r="H7521" s="23">
        <f ca="1">SMALL($B$4:$B$7599,A7521)</f>
        <v>2.1228927450591517E-2</v>
      </c>
      <c r="I7521" s="42">
        <f ca="1">A7521/$A$3</f>
        <v>0.98973143759873616</v>
      </c>
      <c r="J7521" s="23">
        <f ca="1">IF(C7521&lt;=$Q$9,D7521,E7521)</f>
        <v>0.55034787147323305</v>
      </c>
      <c r="K7521" s="23">
        <f ca="1">SMALL($G$4:$G$7599,A7521)</f>
        <v>1.8449235087360884E-2</v>
      </c>
      <c r="L7521" s="42">
        <f ca="1">SMALL($J$4:$J$7599,A7521)</f>
        <v>0.98971994301310673</v>
      </c>
      <c r="M7521" s="42">
        <f ca="1">ABS(I7521-L7521)</f>
        <v>1.1494585629434617E-5</v>
      </c>
      <c r="N7521" s="42">
        <f ca="1">ABS(I7520-L7521)</f>
        <v>1.2015365028417158E-4</v>
      </c>
      <c r="O7521" s="22"/>
      <c r="P7521" s="22"/>
      <c r="Q7521" s="22"/>
      <c r="R7521" s="22"/>
      <c r="S7521" s="22"/>
      <c r="T7521" s="22"/>
      <c r="U7521" s="22"/>
      <c r="V7521" s="22"/>
    </row>
    <row r="7522" spans="1:22" x14ac:dyDescent="0.25">
      <c r="A7522">
        <f ca="1">A7521+1</f>
        <v>7519</v>
      </c>
      <c r="B7522" s="2">
        <v>2.8701785274879155E-3</v>
      </c>
      <c r="C7522" s="3">
        <v>9.7437036484337436E-2</v>
      </c>
      <c r="D7522" s="22">
        <f ca="1">RAND()</f>
        <v>0.21434855908210315</v>
      </c>
      <c r="E7522" s="22">
        <f ca="1">RAND()</f>
        <v>0.31829336538197917</v>
      </c>
      <c r="F7522" s="10">
        <f ca="1">IF(C7522&gt;$Q$9,IF(RAND()&lt;=$R$19,$R$12,C7522*$R$15+$R$14),0)</f>
        <v>9.2754300017135992E-3</v>
      </c>
      <c r="G7522" s="23">
        <f ca="1">IF(C7522&lt;=$Q$7,$T$5*D7522+$R$5,IF(C7522&lt;=$Q$9,$R$7+D7522*($T$7*C7522+$T$8-$R$7),E7522*(F7522-$R$11)+$R$11))</f>
        <v>3.3584583221816697E-3</v>
      </c>
      <c r="H7522" s="23">
        <f ca="1">SMALL($B$4:$B$7599,A7522)</f>
        <v>2.1262111090853797E-2</v>
      </c>
      <c r="I7522" s="42">
        <f ca="1">A7522/$A$3</f>
        <v>0.98986308583464977</v>
      </c>
      <c r="J7522" s="23">
        <f ca="1">IF(C7522&lt;=$Q$9,D7522,E7522)</f>
        <v>0.31829336538197917</v>
      </c>
      <c r="K7522" s="23">
        <f ca="1">SMALL($G$4:$G$7599,A7522)</f>
        <v>1.8501268231277561E-2</v>
      </c>
      <c r="L7522" s="42">
        <f ca="1">SMALL($J$4:$J$7599,A7522)</f>
        <v>0.99001344732239005</v>
      </c>
      <c r="M7522" s="42">
        <f ca="1">ABS(I7522-L7522)</f>
        <v>1.5036148774028035E-4</v>
      </c>
      <c r="N7522" s="42">
        <f ca="1">ABS(I7521-L7522)</f>
        <v>2.8200972365388655E-4</v>
      </c>
      <c r="O7522" s="22"/>
      <c r="P7522" s="22"/>
      <c r="Q7522" s="22"/>
      <c r="R7522" s="22"/>
      <c r="S7522" s="22"/>
      <c r="T7522" s="22"/>
      <c r="U7522" s="22"/>
      <c r="V7522" s="22"/>
    </row>
    <row r="7523" spans="1:22" x14ac:dyDescent="0.25">
      <c r="A7523">
        <f ca="1">A7522+1</f>
        <v>7520</v>
      </c>
      <c r="B7523" s="2">
        <v>1.318686665483168E-2</v>
      </c>
      <c r="C7523" s="3">
        <v>9.7445032981545138E-2</v>
      </c>
      <c r="D7523" s="22">
        <f ca="1">RAND()</f>
        <v>0.96313928317486486</v>
      </c>
      <c r="E7523" s="22">
        <f ca="1">RAND()</f>
        <v>0.55094534473073287</v>
      </c>
      <c r="F7523" s="10">
        <f ca="1">IF(C7523&gt;$Q$9,IF(RAND()&lt;=$R$19,$R$12,C7523*$R$15+$R$14),0)</f>
        <v>2.9151884022766084E-2</v>
      </c>
      <c r="G7523" s="23">
        <f ca="1">IF(C7523&lt;=$Q$7,$T$5*D7523+$R$5,IF(C7523&lt;=$Q$9,$R$7+D7523*($T$7*C7523+$T$8-$R$7),E7523*(F7523-$R$11)+$R$11))</f>
        <v>1.632863475720037E-2</v>
      </c>
      <c r="H7523" s="23">
        <f ca="1">SMALL($B$4:$B$7599,A7523)</f>
        <v>2.1296802860446329E-2</v>
      </c>
      <c r="I7523" s="42">
        <f ca="1">A7523/$A$3</f>
        <v>0.98999473407056349</v>
      </c>
      <c r="J7523" s="23">
        <f ca="1">IF(C7523&lt;=$Q$9,D7523,E7523)</f>
        <v>0.55094534473073287</v>
      </c>
      <c r="K7523" s="23">
        <f ca="1">SMALL($G$4:$G$7599,A7523)</f>
        <v>1.8534528360371554E-2</v>
      </c>
      <c r="L7523" s="42">
        <f ca="1">SMALL($J$4:$J$7599,A7523)</f>
        <v>0.99013955768434936</v>
      </c>
      <c r="M7523" s="42">
        <f ca="1">ABS(I7523-L7523)</f>
        <v>1.4482361378587161E-4</v>
      </c>
      <c r="N7523" s="42">
        <f ca="1">ABS(I7522-L7523)</f>
        <v>2.7647184969958882E-4</v>
      </c>
      <c r="O7523" s="22"/>
      <c r="P7523" s="22"/>
      <c r="Q7523" s="22"/>
      <c r="R7523" s="22"/>
      <c r="S7523" s="22"/>
      <c r="T7523" s="22"/>
      <c r="U7523" s="22"/>
      <c r="V7523" s="22"/>
    </row>
    <row r="7524" spans="1:22" x14ac:dyDescent="0.25">
      <c r="A7524">
        <f ca="1">A7523+1</f>
        <v>7521</v>
      </c>
      <c r="B7524" s="2">
        <v>1.5508096870559429E-2</v>
      </c>
      <c r="C7524" s="3">
        <v>9.7452861625737186E-2</v>
      </c>
      <c r="D7524" s="22">
        <f ca="1">RAND()</f>
        <v>9.2785381625729357E-2</v>
      </c>
      <c r="E7524" s="22">
        <f ca="1">RAND()</f>
        <v>0.6731086261110697</v>
      </c>
      <c r="F7524" s="10">
        <f ca="1">IF(C7524&gt;$Q$9,IF(RAND()&lt;=$R$19,$R$12,C7524*$R$15+$R$14),0)</f>
        <v>9.2754300017135992E-3</v>
      </c>
      <c r="G7524" s="23">
        <f ca="1">IF(C7524&lt;=$Q$7,$T$5*D7524+$R$5,IF(C7524&lt;=$Q$9,$R$7+D7524*($T$7*C7524+$T$8-$R$7),E7524*(F7524-$R$11)+$R$11))</f>
        <v>6.4381288763286689E-3</v>
      </c>
      <c r="H7524" s="23">
        <f ca="1">SMALL($B$4:$B$7599,A7524)</f>
        <v>2.1315683899520044E-2</v>
      </c>
      <c r="I7524" s="42">
        <f ca="1">A7524/$A$3</f>
        <v>0.99012638230647709</v>
      </c>
      <c r="J7524" s="23">
        <f ca="1">IF(C7524&lt;=$Q$9,D7524,E7524)</f>
        <v>0.6731086261110697</v>
      </c>
      <c r="K7524" s="23">
        <f ca="1">SMALL($G$4:$G$7599,A7524)</f>
        <v>1.8696613546229094E-2</v>
      </c>
      <c r="L7524" s="42">
        <f ca="1">SMALL($J$4:$J$7599,A7524)</f>
        <v>0.99016794021438348</v>
      </c>
      <c r="M7524" s="42">
        <f ca="1">ABS(I7524-L7524)</f>
        <v>4.1557907906386582E-5</v>
      </c>
      <c r="N7524" s="42">
        <f ca="1">ABS(I7523-L7524)</f>
        <v>1.7320614381999277E-4</v>
      </c>
      <c r="O7524" s="22"/>
      <c r="P7524" s="22"/>
      <c r="Q7524" s="22"/>
      <c r="R7524" s="22"/>
      <c r="S7524" s="22"/>
      <c r="T7524" s="22"/>
      <c r="U7524" s="22"/>
      <c r="V7524" s="22"/>
    </row>
    <row r="7525" spans="1:22" x14ac:dyDescent="0.25">
      <c r="A7525">
        <f ca="1">A7524+1</f>
        <v>7522</v>
      </c>
      <c r="B7525" s="2">
        <v>7.6796312051926885E-3</v>
      </c>
      <c r="C7525" s="3">
        <v>9.7460776781008701E-2</v>
      </c>
      <c r="D7525" s="22">
        <f ca="1">RAND()</f>
        <v>0.76640409213335114</v>
      </c>
      <c r="E7525" s="22">
        <f ca="1">RAND()</f>
        <v>0.89859513188933926</v>
      </c>
      <c r="F7525" s="10">
        <f ca="1">IF(C7525&gt;$Q$9,IF(RAND()&lt;=$R$19,$R$12,C7525*$R$15+$R$14),0)</f>
        <v>2.9167478782240269E-2</v>
      </c>
      <c r="G7525" s="23">
        <f ca="1">IF(C7525&lt;=$Q$7,$T$5*D7525+$R$5,IF(C7525&lt;=$Q$9,$R$7+D7525*($T$7*C7525+$T$8-$R$7),E7525*(F7525-$R$11)+$R$11))</f>
        <v>2.6270169928313342E-2</v>
      </c>
      <c r="H7525" s="23">
        <f ca="1">SMALL($B$4:$B$7599,A7525)</f>
        <v>2.1340898218561943E-2</v>
      </c>
      <c r="I7525" s="42">
        <f ca="1">A7525/$A$3</f>
        <v>0.9902580305423907</v>
      </c>
      <c r="J7525" s="23">
        <f ca="1">IF(C7525&lt;=$Q$9,D7525,E7525)</f>
        <v>0.89859513188933926</v>
      </c>
      <c r="K7525" s="23">
        <f ca="1">SMALL($G$4:$G$7599,A7525)</f>
        <v>1.8725220216983217E-2</v>
      </c>
      <c r="L7525" s="42">
        <f ca="1">SMALL($J$4:$J$7599,A7525)</f>
        <v>0.99024387162576111</v>
      </c>
      <c r="M7525" s="42">
        <f ca="1">ABS(I7525-L7525)</f>
        <v>1.41589166295919E-5</v>
      </c>
      <c r="N7525" s="42">
        <f ca="1">ABS(I7524-L7525)</f>
        <v>1.1748931928401429E-4</v>
      </c>
      <c r="O7525" s="22"/>
      <c r="P7525" s="22"/>
      <c r="Q7525" s="22"/>
      <c r="R7525" s="22"/>
      <c r="S7525" s="22"/>
      <c r="T7525" s="22"/>
      <c r="U7525" s="22"/>
      <c r="V7525" s="22"/>
    </row>
    <row r="7526" spans="1:22" x14ac:dyDescent="0.25">
      <c r="A7526">
        <f ca="1">A7525+1</f>
        <v>7523</v>
      </c>
      <c r="B7526" s="2">
        <v>3.7744007684002712E-3</v>
      </c>
      <c r="C7526" s="3">
        <v>9.7467952129653174E-2</v>
      </c>
      <c r="D7526" s="22">
        <f ca="1">RAND()</f>
        <v>0.48267966467579404</v>
      </c>
      <c r="E7526" s="22">
        <f ca="1">RAND()</f>
        <v>0.34174060691989383</v>
      </c>
      <c r="F7526" s="10">
        <f ca="1">IF(C7526&gt;$Q$9,IF(RAND()&lt;=$R$19,$R$12,C7526*$R$15+$R$14),0)</f>
        <v>2.917458620484896E-2</v>
      </c>
      <c r="G7526" s="23">
        <f ca="1">IF(C7526&lt;=$Q$7,$T$5*D7526+$R$5,IF(C7526&lt;=$Q$9,$R$7+D7526*($T$7*C7526+$T$8-$R$7),E7526*(F7526-$R$11)+$R$11))</f>
        <v>1.0362321776346235E-2</v>
      </c>
      <c r="H7526" s="23">
        <f ca="1">SMALL($B$4:$B$7599,A7526)</f>
        <v>2.1345509570590254E-2</v>
      </c>
      <c r="I7526" s="42">
        <f ca="1">A7526/$A$3</f>
        <v>0.99038967877830442</v>
      </c>
      <c r="J7526" s="23">
        <f ca="1">IF(C7526&lt;=$Q$9,D7526,E7526)</f>
        <v>0.34174060691989383</v>
      </c>
      <c r="K7526" s="23">
        <f ca="1">SMALL($G$4:$G$7599,A7526)</f>
        <v>1.8739209496007669E-2</v>
      </c>
      <c r="L7526" s="42">
        <f ca="1">SMALL($J$4:$J$7599,A7526)</f>
        <v>0.99032324874552569</v>
      </c>
      <c r="M7526" s="42">
        <f ca="1">ABS(I7526-L7526)</f>
        <v>6.6430032778730386E-5</v>
      </c>
      <c r="N7526" s="42">
        <f ca="1">ABS(I7525-L7526)</f>
        <v>6.521820313498683E-5</v>
      </c>
      <c r="O7526" s="22"/>
      <c r="P7526" s="22"/>
      <c r="Q7526" s="22"/>
      <c r="R7526" s="22"/>
      <c r="S7526" s="22"/>
      <c r="T7526" s="22"/>
      <c r="U7526" s="22"/>
      <c r="V7526" s="22"/>
    </row>
    <row r="7527" spans="1:22" x14ac:dyDescent="0.25">
      <c r="A7527">
        <f ca="1">A7526+1</f>
        <v>7524</v>
      </c>
      <c r="B7527" s="2">
        <v>8.3125987227172793E-3</v>
      </c>
      <c r="C7527" s="3">
        <v>9.7496942038887147E-2</v>
      </c>
      <c r="D7527" s="22">
        <f ca="1">RAND()</f>
        <v>0.85781566451782232</v>
      </c>
      <c r="E7527" s="22">
        <f ca="1">RAND()</f>
        <v>1.5858562229042805E-2</v>
      </c>
      <c r="F7527" s="10">
        <f ca="1">IF(C7527&gt;$Q$9,IF(RAND()&lt;=$R$19,$R$12,C7527*$R$15+$R$14),0)</f>
        <v>9.2754300017135992E-3</v>
      </c>
      <c r="G7527" s="23">
        <f ca="1">IF(C7527&lt;=$Q$7,$T$5*D7527+$R$5,IF(C7527&lt;=$Q$9,$R$7+D7527*($T$7*C7527+$T$8-$R$7),E7527*(F7527-$R$11)+$R$11))</f>
        <v>7.3343155217899263E-4</v>
      </c>
      <c r="H7527" s="23">
        <f ca="1">SMALL($B$4:$B$7599,A7527)</f>
        <v>2.1401433235758244E-2</v>
      </c>
      <c r="I7527" s="42">
        <f ca="1">A7527/$A$3</f>
        <v>0.99052132701421802</v>
      </c>
      <c r="J7527" s="23">
        <f ca="1">IF(C7527&lt;=$Q$9,D7527,E7527)</f>
        <v>1.5858562229042805E-2</v>
      </c>
      <c r="K7527" s="23">
        <f ca="1">SMALL($G$4:$G$7599,A7527)</f>
        <v>1.8770695060226723E-2</v>
      </c>
      <c r="L7527" s="42">
        <f ca="1">SMALL($J$4:$J$7599,A7527)</f>
        <v>0.99036819394569342</v>
      </c>
      <c r="M7527" s="42">
        <f ca="1">ABS(I7527-L7527)</f>
        <v>1.531330685246024E-4</v>
      </c>
      <c r="N7527" s="42">
        <f ca="1">ABS(I7526-L7527)</f>
        <v>2.1484832610996207E-5</v>
      </c>
      <c r="O7527" s="22"/>
      <c r="P7527" s="22"/>
      <c r="Q7527" s="22"/>
      <c r="R7527" s="22"/>
      <c r="S7527" s="22"/>
      <c r="T7527" s="22"/>
      <c r="U7527" s="22"/>
      <c r="V7527" s="22"/>
    </row>
    <row r="7528" spans="1:22" x14ac:dyDescent="0.25">
      <c r="A7528">
        <f ca="1">A7527+1</f>
        <v>7525</v>
      </c>
      <c r="B7528" s="2">
        <v>5.5918146214503639E-3</v>
      </c>
      <c r="C7528" s="3">
        <v>9.7584277305209299E-2</v>
      </c>
      <c r="D7528" s="22">
        <f ca="1">RAND()</f>
        <v>6.4445691551165196E-2</v>
      </c>
      <c r="E7528" s="22">
        <f ca="1">RAND()</f>
        <v>0.50382386119527067</v>
      </c>
      <c r="F7528" s="10">
        <f ca="1">IF(C7528&gt;$Q$9,IF(RAND()&lt;=$R$19,$R$12,C7528*$R$15+$R$14),0)</f>
        <v>9.2754300017135992E-3</v>
      </c>
      <c r="G7528" s="23">
        <f ca="1">IF(C7528&lt;=$Q$7,$T$5*D7528+$R$5,IF(C7528&lt;=$Q$9,$R$7+D7528*($T$7*C7528+$T$8-$R$7),E7528*(F7528-$R$11)+$R$11))</f>
        <v>4.9687971888876959E-3</v>
      </c>
      <c r="H7528" s="23">
        <f ca="1">SMALL($B$4:$B$7599,A7528)</f>
        <v>2.1825085929235821E-2</v>
      </c>
      <c r="I7528" s="42">
        <f ca="1">A7528/$A$3</f>
        <v>0.99065297525013163</v>
      </c>
      <c r="J7528" s="23">
        <f ca="1">IF(C7528&lt;=$Q$9,D7528,E7528)</f>
        <v>0.50382386119527067</v>
      </c>
      <c r="K7528" s="23">
        <f ca="1">SMALL($G$4:$G$7599,A7528)</f>
        <v>1.8812619620883136E-2</v>
      </c>
      <c r="L7528" s="42">
        <f ca="1">SMALL($J$4:$J$7599,A7528)</f>
        <v>0.9904477701225689</v>
      </c>
      <c r="M7528" s="42">
        <f ca="1">ABS(I7528-L7528)</f>
        <v>2.0520512756272424E-4</v>
      </c>
      <c r="N7528" s="42">
        <f ca="1">ABS(I7527-L7528)</f>
        <v>7.355689164911805E-5</v>
      </c>
      <c r="O7528" s="22"/>
      <c r="P7528" s="22"/>
      <c r="Q7528" s="22"/>
      <c r="R7528" s="22"/>
      <c r="S7528" s="22"/>
      <c r="T7528" s="22"/>
      <c r="U7528" s="22"/>
      <c r="V7528" s="22"/>
    </row>
    <row r="7529" spans="1:22" x14ac:dyDescent="0.25">
      <c r="A7529">
        <f ca="1">A7528+1</f>
        <v>7526</v>
      </c>
      <c r="B7529" s="2">
        <v>2.2983632579754831E-2</v>
      </c>
      <c r="C7529" s="3">
        <v>9.7625617510382123E-2</v>
      </c>
      <c r="D7529" s="22">
        <f ca="1">RAND()</f>
        <v>0.22078013962539345</v>
      </c>
      <c r="E7529" s="22">
        <f ca="1">RAND()</f>
        <v>3.8193195256675638E-2</v>
      </c>
      <c r="F7529" s="10">
        <f ca="1">IF(C7529&gt;$Q$9,IF(RAND()&lt;=$R$19,$R$12,C7529*$R$15+$R$14),0)</f>
        <v>9.2754300017135992E-3</v>
      </c>
      <c r="G7529" s="23">
        <f ca="1">IF(C7529&lt;=$Q$7,$T$5*D7529+$R$5,IF(C7529&lt;=$Q$9,$R$7+D7529*($T$7*C7529+$T$8-$R$7),E7529*(F7529-$R$11)+$R$11))</f>
        <v>9.2728824123892994E-4</v>
      </c>
      <c r="H7529" s="23">
        <f ca="1">SMALL($B$4:$B$7599,A7529)</f>
        <v>2.1916808801728471E-2</v>
      </c>
      <c r="I7529" s="42">
        <f ca="1">A7529/$A$3</f>
        <v>0.99078462348604524</v>
      </c>
      <c r="J7529" s="23">
        <f ca="1">IF(C7529&lt;=$Q$9,D7529,E7529)</f>
        <v>3.8193195256675638E-2</v>
      </c>
      <c r="K7529" s="23">
        <f ca="1">SMALL($G$4:$G$7599,A7529)</f>
        <v>1.8827648760369846E-2</v>
      </c>
      <c r="L7529" s="42">
        <f ca="1">SMALL($J$4:$J$7599,A7529)</f>
        <v>0.99057066810175731</v>
      </c>
      <c r="M7529" s="42">
        <f ca="1">ABS(I7529-L7529)</f>
        <v>2.1395538428792271E-4</v>
      </c>
      <c r="N7529" s="42">
        <f ca="1">ABS(I7528-L7529)</f>
        <v>8.2307148374316519E-5</v>
      </c>
      <c r="O7529" s="22"/>
      <c r="P7529" s="22"/>
      <c r="Q7529" s="22"/>
      <c r="R7529" s="22"/>
      <c r="S7529" s="22"/>
      <c r="T7529" s="22"/>
      <c r="U7529" s="22"/>
      <c r="V7529" s="22"/>
    </row>
    <row r="7530" spans="1:22" x14ac:dyDescent="0.25">
      <c r="A7530">
        <f ca="1">A7529+1</f>
        <v>7527</v>
      </c>
      <c r="B7530" s="2">
        <v>1.0192917254523343E-2</v>
      </c>
      <c r="C7530" s="3">
        <v>9.7628558345277477E-2</v>
      </c>
      <c r="D7530" s="22">
        <f ca="1">RAND()</f>
        <v>0.68692366504603386</v>
      </c>
      <c r="E7530" s="22">
        <f ca="1">RAND()</f>
        <v>0.86743367182297415</v>
      </c>
      <c r="F7530" s="10">
        <f ca="1">IF(C7530&gt;$Q$9,IF(RAND()&lt;=$R$19,$R$12,C7530*$R$15+$R$14),0)</f>
        <v>2.9333672028351604E-2</v>
      </c>
      <c r="G7530" s="23">
        <f ca="1">IF(C7530&lt;=$Q$7,$T$5*D7530+$R$5,IF(C7530&lt;=$Q$9,$R$7+D7530*($T$7*C7530+$T$8-$R$7),E7530*(F7530-$R$11)+$R$11))</f>
        <v>2.5523995846820063E-2</v>
      </c>
      <c r="H7530" s="23">
        <f ca="1">SMALL($B$4:$B$7599,A7530)</f>
        <v>2.1921034665009387E-2</v>
      </c>
      <c r="I7530" s="42">
        <f ca="1">A7530/$A$3</f>
        <v>0.99091627172195895</v>
      </c>
      <c r="J7530" s="23">
        <f ca="1">IF(C7530&lt;=$Q$9,D7530,E7530)</f>
        <v>0.86743367182297415</v>
      </c>
      <c r="K7530" s="23">
        <f ca="1">SMALL($G$4:$G$7599,A7530)</f>
        <v>1.8884809662373617E-2</v>
      </c>
      <c r="L7530" s="42">
        <f ca="1">SMALL($J$4:$J$7599,A7530)</f>
        <v>0.99064063977165495</v>
      </c>
      <c r="M7530" s="42">
        <f ca="1">ABS(I7530-L7530)</f>
        <v>2.7563195030400056E-4</v>
      </c>
      <c r="N7530" s="42">
        <f ca="1">ABS(I7529-L7530)</f>
        <v>1.4398371439028335E-4</v>
      </c>
      <c r="O7530" s="22"/>
      <c r="P7530" s="22"/>
      <c r="Q7530" s="22"/>
      <c r="R7530" s="22"/>
      <c r="S7530" s="22"/>
      <c r="T7530" s="22"/>
      <c r="U7530" s="22"/>
      <c r="V7530" s="22"/>
    </row>
    <row r="7531" spans="1:22" x14ac:dyDescent="0.25">
      <c r="A7531">
        <f ca="1">A7530+1</f>
        <v>7528</v>
      </c>
      <c r="B7531" s="2">
        <v>7.2420566154820509E-3</v>
      </c>
      <c r="C7531" s="3">
        <v>9.7634399756003742E-2</v>
      </c>
      <c r="D7531" s="22">
        <f ca="1">RAND()</f>
        <v>0.75072666119031506</v>
      </c>
      <c r="E7531" s="22">
        <f ca="1">RAND()</f>
        <v>0.62690788605849301</v>
      </c>
      <c r="F7531" s="10">
        <f ca="1">IF(C7531&gt;$Q$9,IF(RAND()&lt;=$R$19,$R$12,C7531*$R$15+$R$14),0)</f>
        <v>9.2754300017135992E-3</v>
      </c>
      <c r="G7531" s="23">
        <f ca="1">IF(C7531&lt;=$Q$7,$T$5*D7531+$R$5,IF(C7531&lt;=$Q$9,$R$7+D7531*($T$7*C7531+$T$8-$R$7),E7531*(F7531-$R$11)+$R$11))</f>
        <v>6.0371228473677088E-3</v>
      </c>
      <c r="H7531" s="23">
        <f ca="1">SMALL($B$4:$B$7599,A7531)</f>
        <v>2.1961399654184088E-2</v>
      </c>
      <c r="I7531" s="42">
        <f ca="1">A7531/$A$3</f>
        <v>0.99104791995787256</v>
      </c>
      <c r="J7531" s="23">
        <f ca="1">IF(C7531&lt;=$Q$9,D7531,E7531)</f>
        <v>0.62690788605849301</v>
      </c>
      <c r="K7531" s="23">
        <f ca="1">SMALL($G$4:$G$7599,A7531)</f>
        <v>1.8895214900050108E-2</v>
      </c>
      <c r="L7531" s="42">
        <f ca="1">SMALL($J$4:$J$7599,A7531)</f>
        <v>0.99075316098238897</v>
      </c>
      <c r="M7531" s="42">
        <f ca="1">ABS(I7531-L7531)</f>
        <v>2.9475897548358887E-4</v>
      </c>
      <c r="N7531" s="42">
        <f ca="1">ABS(I7530-L7531)</f>
        <v>1.6311073956998268E-4</v>
      </c>
      <c r="O7531" s="22"/>
      <c r="P7531" s="22"/>
      <c r="Q7531" s="22"/>
      <c r="R7531" s="22"/>
      <c r="S7531" s="22"/>
      <c r="T7531" s="22"/>
      <c r="U7531" s="22"/>
      <c r="V7531" s="22"/>
    </row>
    <row r="7532" spans="1:22" x14ac:dyDescent="0.25">
      <c r="A7532">
        <f ca="1">A7531+1</f>
        <v>7529</v>
      </c>
      <c r="B7532" s="2">
        <v>7.6482257150394806E-3</v>
      </c>
      <c r="C7532" s="3">
        <v>9.7673376963344966E-2</v>
      </c>
      <c r="D7532" s="22">
        <f ca="1">RAND()</f>
        <v>0.31837191598209391</v>
      </c>
      <c r="E7532" s="22">
        <f ca="1">RAND()</f>
        <v>0.76049297660421766</v>
      </c>
      <c r="F7532" s="10">
        <f ca="1">IF(C7532&gt;$Q$9,IF(RAND()&lt;=$R$19,$R$12,C7532*$R$15+$R$14),0)</f>
        <v>2.9378066367236944E-2</v>
      </c>
      <c r="G7532" s="23">
        <f ca="1">IF(C7532&lt;=$Q$7,$T$5*D7532+$R$5,IF(C7532&lt;=$Q$9,$R$7+D7532*($T$7*C7532+$T$8-$R$7),E7532*(F7532-$R$11)+$R$11))</f>
        <v>2.2484507796795263E-2</v>
      </c>
      <c r="H7532" s="23">
        <f ca="1">SMALL($B$4:$B$7599,A7532)</f>
        <v>2.1981100826839906E-2</v>
      </c>
      <c r="I7532" s="42">
        <f ca="1">A7532/$A$3</f>
        <v>0.99117956819378616</v>
      </c>
      <c r="J7532" s="23">
        <f ca="1">IF(C7532&lt;=$Q$9,D7532,E7532)</f>
        <v>0.76049297660421766</v>
      </c>
      <c r="K7532" s="23">
        <f ca="1">SMALL($G$4:$G$7599,A7532)</f>
        <v>1.8930913151976581E-2</v>
      </c>
      <c r="L7532" s="42">
        <f ca="1">SMALL($J$4:$J$7599,A7532)</f>
        <v>0.99090430022531739</v>
      </c>
      <c r="M7532" s="42">
        <f ca="1">ABS(I7532-L7532)</f>
        <v>2.7526796846877311E-4</v>
      </c>
      <c r="N7532" s="42">
        <f ca="1">ABS(I7531-L7532)</f>
        <v>1.4361973255516691E-4</v>
      </c>
      <c r="O7532" s="22"/>
      <c r="P7532" s="22"/>
      <c r="Q7532" s="22"/>
      <c r="R7532" s="22"/>
      <c r="S7532" s="22"/>
      <c r="T7532" s="22"/>
      <c r="U7532" s="22"/>
      <c r="V7532" s="22"/>
    </row>
    <row r="7533" spans="1:22" x14ac:dyDescent="0.25">
      <c r="A7533">
        <f ca="1">A7532+1</f>
        <v>7530</v>
      </c>
      <c r="B7533" s="2">
        <v>6.4084264042146288E-3</v>
      </c>
      <c r="C7533" s="3">
        <v>9.7681480238071522E-2</v>
      </c>
      <c r="D7533" s="22">
        <f ca="1">RAND()</f>
        <v>0.75989646859538695</v>
      </c>
      <c r="E7533" s="22">
        <f ca="1">RAND()</f>
        <v>0.18294548306626879</v>
      </c>
      <c r="F7533" s="10">
        <f ca="1">IF(C7533&gt;$Q$9,IF(RAND()&lt;=$R$19,$R$12,C7533*$R$15+$R$14),0)</f>
        <v>9.2754300017135992E-3</v>
      </c>
      <c r="G7533" s="23">
        <f ca="1">IF(C7533&lt;=$Q$7,$T$5*D7533+$R$5,IF(C7533&lt;=$Q$9,$R$7+D7533*($T$7*C7533+$T$8-$R$7),E7533*(F7533-$R$11)+$R$11))</f>
        <v>2.1836867329401814E-3</v>
      </c>
      <c r="H7533" s="23">
        <f ca="1">SMALL($B$4:$B$7599,A7533)</f>
        <v>2.2268339598173315E-2</v>
      </c>
      <c r="I7533" s="42">
        <f ca="1">A7533/$A$3</f>
        <v>0.99131121642969988</v>
      </c>
      <c r="J7533" s="23">
        <f ca="1">IF(C7533&lt;=$Q$9,D7533,E7533)</f>
        <v>0.18294548306626879</v>
      </c>
      <c r="K7533" s="23">
        <f ca="1">SMALL($G$4:$G$7599,A7533)</f>
        <v>1.8993204423603045E-2</v>
      </c>
      <c r="L7533" s="42">
        <f ca="1">SMALL($J$4:$J$7599,A7533)</f>
        <v>0.99091478194669225</v>
      </c>
      <c r="M7533" s="42">
        <f ca="1">ABS(I7533-L7533)</f>
        <v>3.9643448300763495E-4</v>
      </c>
      <c r="N7533" s="42">
        <f ca="1">ABS(I7532-L7533)</f>
        <v>2.6478624709391774E-4</v>
      </c>
      <c r="O7533" s="22"/>
      <c r="P7533" s="22"/>
      <c r="Q7533" s="22"/>
      <c r="R7533" s="22"/>
      <c r="S7533" s="22"/>
      <c r="T7533" s="22"/>
      <c r="U7533" s="22"/>
      <c r="V7533" s="22"/>
    </row>
    <row r="7534" spans="1:22" x14ac:dyDescent="0.25">
      <c r="A7534">
        <f ca="1">A7533+1</f>
        <v>7531</v>
      </c>
      <c r="B7534" s="2">
        <v>1.026455570436291E-3</v>
      </c>
      <c r="C7534" s="3">
        <v>9.768513143629981E-2</v>
      </c>
      <c r="D7534" s="22">
        <f ca="1">RAND()</f>
        <v>8.4415210042056654E-2</v>
      </c>
      <c r="E7534" s="22">
        <f ca="1">RAND()</f>
        <v>0.27208489279759396</v>
      </c>
      <c r="F7534" s="10">
        <f ca="1">IF(C7534&gt;$Q$9,IF(RAND()&lt;=$R$19,$R$12,C7534*$R$15+$R$14),0)</f>
        <v>2.9389709565494193E-2</v>
      </c>
      <c r="G7534" s="23">
        <f ca="1">IF(C7534&lt;=$Q$7,$T$5*D7534+$R$5,IF(C7534&lt;=$Q$9,$R$7+D7534*($T$7*C7534+$T$8-$R$7),E7534*(F7534-$R$11)+$R$11))</f>
        <v>8.4301767764006393E-3</v>
      </c>
      <c r="H7534" s="23">
        <f ca="1">SMALL($B$4:$B$7599,A7534)</f>
        <v>2.2492682139206355E-2</v>
      </c>
      <c r="I7534" s="42">
        <f ca="1">A7534/$A$3</f>
        <v>0.99144286466561349</v>
      </c>
      <c r="J7534" s="23">
        <f ca="1">IF(C7534&lt;=$Q$9,D7534,E7534)</f>
        <v>0.27208489279759396</v>
      </c>
      <c r="K7534" s="23">
        <f ca="1">SMALL($G$4:$G$7599,A7534)</f>
        <v>1.9037098451451021E-2</v>
      </c>
      <c r="L7534" s="42">
        <f ca="1">SMALL($J$4:$J$7599,A7534)</f>
        <v>0.99101893064297553</v>
      </c>
      <c r="M7534" s="42">
        <f ca="1">ABS(I7534-L7534)</f>
        <v>4.2393402263796176E-4</v>
      </c>
      <c r="N7534" s="42">
        <f ca="1">ABS(I7533-L7534)</f>
        <v>2.9228578672435557E-4</v>
      </c>
      <c r="O7534" s="22"/>
      <c r="P7534" s="22"/>
      <c r="Q7534" s="22"/>
      <c r="R7534" s="22"/>
      <c r="S7534" s="22"/>
      <c r="T7534" s="22"/>
      <c r="U7534" s="22"/>
      <c r="V7534" s="22"/>
    </row>
    <row r="7535" spans="1:22" x14ac:dyDescent="0.25">
      <c r="A7535">
        <f ca="1">A7534+1</f>
        <v>7532</v>
      </c>
      <c r="B7535" s="2">
        <v>7.5870599285493556E-4</v>
      </c>
      <c r="C7535" s="3">
        <v>9.7709324714987E-2</v>
      </c>
      <c r="D7535" s="22">
        <f ca="1">RAND()</f>
        <v>0.66887070269606885</v>
      </c>
      <c r="E7535" s="22">
        <f ca="1">RAND()</f>
        <v>0.69412120399634614</v>
      </c>
      <c r="F7535" s="10">
        <f ca="1">IF(C7535&gt;$Q$9,IF(RAND()&lt;=$R$19,$R$12,C7535*$R$15+$R$14),0)</f>
        <v>2.9413673816492944E-2</v>
      </c>
      <c r="G7535" s="23">
        <f ca="1">IF(C7535&lt;=$Q$7,$T$5*D7535+$R$5,IF(C7535&lt;=$Q$9,$R$7+D7535*($T$7*C7535+$T$8-$R$7),E7535*(F7535-$R$11)+$R$11))</f>
        <v>2.0598892638981212E-2</v>
      </c>
      <c r="H7535" s="23">
        <f ca="1">SMALL($B$4:$B$7599,A7535)</f>
        <v>2.2505422386891238E-2</v>
      </c>
      <c r="I7535" s="42">
        <f ca="1">A7535/$A$3</f>
        <v>0.99157451290152709</v>
      </c>
      <c r="J7535" s="23">
        <f ca="1">IF(C7535&lt;=$Q$9,D7535,E7535)</f>
        <v>0.69412120399634614</v>
      </c>
      <c r="K7535" s="23">
        <f ca="1">SMALL($G$4:$G$7599,A7535)</f>
        <v>1.9094224416798939E-2</v>
      </c>
      <c r="L7535" s="42">
        <f ca="1">SMALL($J$4:$J$7599,A7535)</f>
        <v>0.99104085716522117</v>
      </c>
      <c r="M7535" s="42">
        <f ca="1">ABS(I7535-L7535)</f>
        <v>5.3365573630592689E-4</v>
      </c>
      <c r="N7535" s="42">
        <f ca="1">ABS(I7534-L7535)</f>
        <v>4.0200750039232069E-4</v>
      </c>
      <c r="O7535" s="22"/>
      <c r="P7535" s="22"/>
      <c r="Q7535" s="22"/>
      <c r="R7535" s="22"/>
      <c r="S7535" s="22"/>
      <c r="T7535" s="22"/>
      <c r="U7535" s="22"/>
      <c r="V7535" s="22"/>
    </row>
    <row r="7536" spans="1:22" x14ac:dyDescent="0.25">
      <c r="A7536">
        <f ca="1">A7535+1</f>
        <v>7533</v>
      </c>
      <c r="B7536" s="2">
        <v>3.3018779613984139E-3</v>
      </c>
      <c r="C7536" s="3">
        <v>9.7736321734694986E-2</v>
      </c>
      <c r="D7536" s="22">
        <f ca="1">RAND()</f>
        <v>0.16621466626535142</v>
      </c>
      <c r="E7536" s="22">
        <f ca="1">RAND()</f>
        <v>0.49170455837519478</v>
      </c>
      <c r="F7536" s="10">
        <f ca="1">IF(C7536&gt;$Q$9,IF(RAND()&lt;=$R$19,$R$12,C7536*$R$15+$R$14),0)</f>
        <v>9.2754300017135992E-3</v>
      </c>
      <c r="G7536" s="23">
        <f ca="1">IF(C7536&lt;=$Q$7,$T$5*D7536+$R$5,IF(C7536&lt;=$Q$9,$R$7+D7536*($T$7*C7536+$T$8-$R$7),E7536*(F7536-$R$11)+$R$11))</f>
        <v>4.8636059410392118E-3</v>
      </c>
      <c r="H7536" s="23">
        <f ca="1">SMALL($B$4:$B$7599,A7536)</f>
        <v>2.2513610083917668E-2</v>
      </c>
      <c r="I7536" s="42">
        <f ca="1">A7536/$A$3</f>
        <v>0.99170616113744081</v>
      </c>
      <c r="J7536" s="23">
        <f ca="1">IF(C7536&lt;=$Q$9,D7536,E7536)</f>
        <v>0.49170455837519478</v>
      </c>
      <c r="K7536" s="23">
        <f ca="1">SMALL($G$4:$G$7599,A7536)</f>
        <v>1.9104088943500467E-2</v>
      </c>
      <c r="L7536" s="42">
        <f ca="1">SMALL($J$4:$J$7599,A7536)</f>
        <v>0.99121487211582071</v>
      </c>
      <c r="M7536" s="42">
        <f ca="1">ABS(I7536-L7536)</f>
        <v>4.9128902162010046E-4</v>
      </c>
      <c r="N7536" s="42">
        <f ca="1">ABS(I7535-L7536)</f>
        <v>3.5964078570638325E-4</v>
      </c>
      <c r="O7536" s="22"/>
      <c r="P7536" s="22"/>
      <c r="Q7536" s="22"/>
      <c r="R7536" s="22"/>
      <c r="S7536" s="22"/>
      <c r="T7536" s="22"/>
      <c r="U7536" s="22"/>
      <c r="V7536" s="22"/>
    </row>
    <row r="7537" spans="1:22" x14ac:dyDescent="0.25">
      <c r="A7537">
        <f ca="1">A7536+1</f>
        <v>7534</v>
      </c>
      <c r="B7537" s="2">
        <v>7.0416642820880782E-3</v>
      </c>
      <c r="C7537" s="3">
        <v>9.7744300264761441E-2</v>
      </c>
      <c r="D7537" s="22">
        <f ca="1">RAND()</f>
        <v>0.45397484812589561</v>
      </c>
      <c r="E7537" s="22">
        <f ca="1">RAND()</f>
        <v>1.7187889272466506E-2</v>
      </c>
      <c r="F7537" s="10">
        <f ca="1">IF(C7537&gt;$Q$9,IF(RAND()&lt;=$R$19,$R$12,C7537*$R$15+$R$14),0)</f>
        <v>9.2754300017135992E-3</v>
      </c>
      <c r="G7537" s="23">
        <f ca="1">IF(C7537&lt;=$Q$7,$T$5*D7537+$R$5,IF(C7537&lt;=$Q$9,$R$7+D7537*($T$7*C7537+$T$8-$R$7),E7537*(F7537-$R$11)+$R$11))</f>
        <v>7.4496963919377024E-4</v>
      </c>
      <c r="H7537" s="23">
        <f ca="1">SMALL($B$4:$B$7599,A7537)</f>
        <v>2.2596451608279444E-2</v>
      </c>
      <c r="I7537" s="42">
        <f ca="1">A7537/$A$3</f>
        <v>0.99183780937335442</v>
      </c>
      <c r="J7537" s="23">
        <f ca="1">IF(C7537&lt;=$Q$9,D7537,E7537)</f>
        <v>1.7187889272466506E-2</v>
      </c>
      <c r="K7537" s="23">
        <f ca="1">SMALL($G$4:$G$7599,A7537)</f>
        <v>1.9124363065617118E-2</v>
      </c>
      <c r="L7537" s="42">
        <f ca="1">SMALL($J$4:$J$7599,A7537)</f>
        <v>0.99139393580480228</v>
      </c>
      <c r="M7537" s="42">
        <f ca="1">ABS(I7537-L7537)</f>
        <v>4.4387356855213334E-4</v>
      </c>
      <c r="N7537" s="42">
        <f ca="1">ABS(I7536-L7537)</f>
        <v>3.1222533263852714E-4</v>
      </c>
      <c r="O7537" s="22"/>
      <c r="P7537" s="22"/>
      <c r="Q7537" s="22"/>
      <c r="R7537" s="22"/>
      <c r="S7537" s="22"/>
      <c r="T7537" s="22"/>
      <c r="U7537" s="22"/>
      <c r="V7537" s="22"/>
    </row>
    <row r="7538" spans="1:22" x14ac:dyDescent="0.25">
      <c r="A7538">
        <f ca="1">A7537+1</f>
        <v>7535</v>
      </c>
      <c r="B7538" s="2">
        <v>5.0745150399723882E-3</v>
      </c>
      <c r="C7538" s="3">
        <v>9.7746522414829645E-2</v>
      </c>
      <c r="D7538" s="22">
        <f ca="1">RAND()</f>
        <v>0.15411602976175376</v>
      </c>
      <c r="E7538" s="22">
        <f ca="1">RAND()</f>
        <v>0.19309502003981693</v>
      </c>
      <c r="F7538" s="10">
        <f ca="1">IF(C7538&gt;$Q$9,IF(RAND()&lt;=$R$19,$R$12,C7538*$R$15+$R$14),0)</f>
        <v>2.9450519381210766E-2</v>
      </c>
      <c r="G7538" s="23">
        <f ca="1">IF(C7538&lt;=$Q$7,$T$5*D7538+$R$5,IF(C7538&lt;=$Q$9,$R$7+D7538*($T$7*C7538+$T$8-$R$7),E7538*(F7538-$R$11)+$R$11))</f>
        <v>6.167490400266787E-3</v>
      </c>
      <c r="H7538" s="23">
        <f ca="1">SMALL($B$4:$B$7599,A7538)</f>
        <v>2.2624705173584336E-2</v>
      </c>
      <c r="I7538" s="42">
        <f ca="1">A7538/$A$3</f>
        <v>0.99196945760926802</v>
      </c>
      <c r="J7538" s="23">
        <f ca="1">IF(C7538&lt;=$Q$9,D7538,E7538)</f>
        <v>0.19309502003981693</v>
      </c>
      <c r="K7538" s="23">
        <f ca="1">SMALL($G$4:$G$7599,A7538)</f>
        <v>1.9159866958980531E-2</v>
      </c>
      <c r="L7538" s="42">
        <f ca="1">SMALL($J$4:$J$7599,A7538)</f>
        <v>0.9914881082299003</v>
      </c>
      <c r="M7538" s="42">
        <f ca="1">ABS(I7538-L7538)</f>
        <v>4.8134937936772371E-4</v>
      </c>
      <c r="N7538" s="42">
        <f ca="1">ABS(I7537-L7538)</f>
        <v>3.4970114345411751E-4</v>
      </c>
      <c r="O7538" s="22"/>
      <c r="P7538" s="22"/>
      <c r="Q7538" s="22"/>
      <c r="R7538" s="22"/>
      <c r="S7538" s="22"/>
      <c r="T7538" s="22"/>
      <c r="U7538" s="22"/>
      <c r="V7538" s="22"/>
    </row>
    <row r="7539" spans="1:22" x14ac:dyDescent="0.25">
      <c r="A7539">
        <f ca="1">A7538+1</f>
        <v>7536</v>
      </c>
      <c r="B7539" s="2">
        <v>1.8009172654279204E-2</v>
      </c>
      <c r="C7539" s="3">
        <v>9.7751561749361948E-2</v>
      </c>
      <c r="D7539" s="22">
        <f ca="1">RAND()</f>
        <v>0.68443284196517673</v>
      </c>
      <c r="E7539" s="22">
        <f ca="1">RAND()</f>
        <v>0.58627333854386487</v>
      </c>
      <c r="F7539" s="10">
        <f ca="1">IF(C7539&gt;$Q$9,IF(RAND()&lt;=$R$19,$R$12,C7539*$R$15+$R$14),0)</f>
        <v>9.2754300017135992E-3</v>
      </c>
      <c r="G7539" s="23">
        <f ca="1">IF(C7539&lt;=$Q$7,$T$5*D7539+$R$5,IF(C7539&lt;=$Q$9,$R$7+D7539*($T$7*C7539+$T$8-$R$7),E7539*(F7539-$R$11)+$R$11))</f>
        <v>5.6844293944290107E-3</v>
      </c>
      <c r="H7539" s="23">
        <f ca="1">SMALL($B$4:$B$7599,A7539)</f>
        <v>2.2627258333450917E-2</v>
      </c>
      <c r="I7539" s="42">
        <f ca="1">A7539/$A$3</f>
        <v>0.99210110584518163</v>
      </c>
      <c r="J7539" s="23">
        <f ca="1">IF(C7539&lt;=$Q$9,D7539,E7539)</f>
        <v>0.58627333854386487</v>
      </c>
      <c r="K7539" s="23">
        <f ca="1">SMALL($G$4:$G$7599,A7539)</f>
        <v>1.918135999264305E-2</v>
      </c>
      <c r="L7539" s="42">
        <f ca="1">SMALL($J$4:$J$7599,A7539)</f>
        <v>0.99165013813458414</v>
      </c>
      <c r="M7539" s="42">
        <f ca="1">ABS(I7539-L7539)</f>
        <v>4.5096771059749408E-4</v>
      </c>
      <c r="N7539" s="42">
        <f ca="1">ABS(I7538-L7539)</f>
        <v>3.1931947468388788E-4</v>
      </c>
      <c r="O7539" s="22"/>
      <c r="P7539" s="22"/>
      <c r="Q7539" s="22"/>
      <c r="R7539" s="22"/>
      <c r="S7539" s="22"/>
      <c r="T7539" s="22"/>
      <c r="U7539" s="22"/>
      <c r="V7539" s="22"/>
    </row>
    <row r="7540" spans="1:22" x14ac:dyDescent="0.25">
      <c r="A7540">
        <f ca="1">A7539+1</f>
        <v>7537</v>
      </c>
      <c r="B7540" s="2">
        <v>7.4214408358660444E-3</v>
      </c>
      <c r="C7540" s="3">
        <v>9.780059089448806E-2</v>
      </c>
      <c r="D7540" s="22">
        <f ca="1">RAND()</f>
        <v>0.36537068199106093</v>
      </c>
      <c r="E7540" s="22">
        <f ca="1">RAND()</f>
        <v>0.91077766637368529</v>
      </c>
      <c r="F7540" s="10">
        <f ca="1">IF(C7540&gt;$Q$9,IF(RAND()&lt;=$R$19,$R$12,C7540*$R$15+$R$14),0)</f>
        <v>9.2754300017135992E-3</v>
      </c>
      <c r="G7540" s="23">
        <f ca="1">IF(C7540&lt;=$Q$7,$T$5*D7540+$R$5,IF(C7540&lt;=$Q$9,$R$7+D7540*($T$7*C7540+$T$8-$R$7),E7540*(F7540-$R$11)+$R$11))</f>
        <v>8.501011807082905E-3</v>
      </c>
      <c r="H7540" s="23">
        <f ca="1">SMALL($B$4:$B$7599,A7540)</f>
        <v>2.2693190449584566E-2</v>
      </c>
      <c r="I7540" s="42">
        <f ca="1">A7540/$A$3</f>
        <v>0.99223275408109535</v>
      </c>
      <c r="J7540" s="23">
        <f ca="1">IF(C7540&lt;=$Q$9,D7540,E7540)</f>
        <v>0.91077766637368529</v>
      </c>
      <c r="K7540" s="23">
        <f ca="1">SMALL($G$4:$G$7599,A7540)</f>
        <v>1.9302963510954885E-2</v>
      </c>
      <c r="L7540" s="42">
        <f ca="1">SMALL($J$4:$J$7599,A7540)</f>
        <v>0.9916643311886405</v>
      </c>
      <c r="M7540" s="42">
        <f ca="1">ABS(I7540-L7540)</f>
        <v>5.6842289245484512E-4</v>
      </c>
      <c r="N7540" s="42">
        <f ca="1">ABS(I7539-L7540)</f>
        <v>4.367746565411279E-4</v>
      </c>
      <c r="O7540" s="22"/>
      <c r="P7540" s="22"/>
      <c r="Q7540" s="22"/>
      <c r="R7540" s="22"/>
      <c r="S7540" s="22"/>
      <c r="T7540" s="22"/>
      <c r="U7540" s="22"/>
      <c r="V7540" s="22"/>
    </row>
    <row r="7541" spans="1:22" x14ac:dyDescent="0.25">
      <c r="A7541">
        <f ca="1">A7540+1</f>
        <v>7538</v>
      </c>
      <c r="B7541" s="2">
        <v>8.1608034326975387E-3</v>
      </c>
      <c r="C7541" s="3">
        <v>9.790460854529448E-2</v>
      </c>
      <c r="D7541" s="22">
        <f ca="1">RAND()</f>
        <v>0.99729926008428504</v>
      </c>
      <c r="E7541" s="22">
        <f ca="1">RAND()</f>
        <v>0.22342074404107182</v>
      </c>
      <c r="F7541" s="10">
        <f ca="1">IF(C7541&gt;$Q$9,IF(RAND()&lt;=$R$19,$R$12,C7541*$R$15+$R$14),0)</f>
        <v>2.9607108976150071E-2</v>
      </c>
      <c r="G7541" s="23">
        <f ca="1">IF(C7541&lt;=$Q$7,$T$5*D7541+$R$5,IF(C7541&lt;=$Q$9,$R$7+D7541*($T$7*C7541+$T$8-$R$7),E7541*(F7541-$R$11)+$R$11))</f>
        <v>7.0775164793100897E-3</v>
      </c>
      <c r="H7541" s="23">
        <f ca="1">SMALL($B$4:$B$7599,A7541)</f>
        <v>2.2884868872235398E-2</v>
      </c>
      <c r="I7541" s="42">
        <f ca="1">A7541/$A$3</f>
        <v>0.99236440231700895</v>
      </c>
      <c r="J7541" s="23">
        <f ca="1">IF(C7541&lt;=$Q$9,D7541,E7541)</f>
        <v>0.22342074404107182</v>
      </c>
      <c r="K7541" s="23">
        <f ca="1">SMALL($G$4:$G$7599,A7541)</f>
        <v>1.9310796604432356E-2</v>
      </c>
      <c r="L7541" s="42">
        <f ca="1">SMALL($J$4:$J$7599,A7541)</f>
        <v>0.99192129222732417</v>
      </c>
      <c r="M7541" s="42">
        <f ca="1">ABS(I7541-L7541)</f>
        <v>4.4311008968478394E-4</v>
      </c>
      <c r="N7541" s="42">
        <f ca="1">ABS(I7540-L7541)</f>
        <v>3.1146185377117774E-4</v>
      </c>
      <c r="O7541" s="22"/>
      <c r="P7541" s="22"/>
      <c r="Q7541" s="22"/>
      <c r="R7541" s="22"/>
      <c r="S7541" s="22"/>
      <c r="T7541" s="22"/>
      <c r="U7541" s="22"/>
      <c r="V7541" s="22"/>
    </row>
    <row r="7542" spans="1:22" x14ac:dyDescent="0.25">
      <c r="A7542">
        <f ca="1">A7541+1</f>
        <v>7539</v>
      </c>
      <c r="B7542" s="2">
        <v>2.7562695209430721E-3</v>
      </c>
      <c r="C7542" s="3">
        <v>9.7928956577915338E-2</v>
      </c>
      <c r="D7542" s="22">
        <f ca="1">RAND()</f>
        <v>0.6550542265026863</v>
      </c>
      <c r="E7542" s="22">
        <f ca="1">RAND()</f>
        <v>0.95524154697901431</v>
      </c>
      <c r="F7542" s="10">
        <f ca="1">IF(C7542&gt;$Q$9,IF(RAND()&lt;=$R$19,$R$12,C7542*$R$15+$R$14),0)</f>
        <v>2.9631226516091486E-2</v>
      </c>
      <c r="G7542" s="23">
        <f ca="1">IF(C7542&lt;=$Q$7,$T$5*D7542+$R$5,IF(C7542&lt;=$Q$9,$R$7+D7542*($T$7*C7542+$T$8-$R$7),E7542*(F7542-$R$11)+$R$11))</f>
        <v>2.8331645064764328E-2</v>
      </c>
      <c r="H7542" s="23">
        <f ca="1">SMALL($B$4:$B$7599,A7542)</f>
        <v>2.289412952040859E-2</v>
      </c>
      <c r="I7542" s="42">
        <f ca="1">A7542/$A$3</f>
        <v>0.99249605055292256</v>
      </c>
      <c r="J7542" s="23">
        <f ca="1">IF(C7542&lt;=$Q$9,D7542,E7542)</f>
        <v>0.95524154697901431</v>
      </c>
      <c r="K7542" s="23">
        <f ca="1">SMALL($G$4:$G$7599,A7542)</f>
        <v>1.9335709804097375E-2</v>
      </c>
      <c r="L7542" s="42">
        <f ca="1">SMALL($J$4:$J$7599,A7542)</f>
        <v>0.99198660382420389</v>
      </c>
      <c r="M7542" s="42">
        <f ca="1">ABS(I7542-L7542)</f>
        <v>5.0944672871866548E-4</v>
      </c>
      <c r="N7542" s="42">
        <f ca="1">ABS(I7541-L7542)</f>
        <v>3.7779849280505928E-4</v>
      </c>
      <c r="O7542" s="22"/>
      <c r="P7542" s="22"/>
      <c r="Q7542" s="22"/>
      <c r="R7542" s="22"/>
      <c r="S7542" s="22"/>
      <c r="T7542" s="22"/>
      <c r="U7542" s="22"/>
      <c r="V7542" s="22"/>
    </row>
    <row r="7543" spans="1:22" x14ac:dyDescent="0.25">
      <c r="A7543">
        <f ca="1">A7542+1</f>
        <v>7540</v>
      </c>
      <c r="B7543" s="2">
        <v>8.8604098717481872E-4</v>
      </c>
      <c r="C7543" s="3">
        <v>9.794201602314706E-2</v>
      </c>
      <c r="D7543" s="22">
        <f ca="1">RAND()</f>
        <v>6.6765978550269223E-2</v>
      </c>
      <c r="E7543" s="22">
        <f ca="1">RAND()</f>
        <v>0.57526064590282866</v>
      </c>
      <c r="F7543" s="10">
        <f ca="1">IF(C7543&gt;$Q$9,IF(RAND()&lt;=$R$19,$R$12,C7543*$R$15+$R$14),0)</f>
        <v>2.9644162332996826E-2</v>
      </c>
      <c r="G7543" s="23">
        <f ca="1">IF(C7543&lt;=$Q$7,$T$5*D7543+$R$5,IF(C7543&lt;=$Q$9,$R$7+D7543*($T$7*C7543+$T$8-$R$7),E7543*(F7543-$R$11)+$R$11))</f>
        <v>1.7306173247361098E-2</v>
      </c>
      <c r="H7543" s="23">
        <f ca="1">SMALL($B$4:$B$7599,A7543)</f>
        <v>2.2963057342665349E-2</v>
      </c>
      <c r="I7543" s="42">
        <f ca="1">A7543/$A$3</f>
        <v>0.99262769878883628</v>
      </c>
      <c r="J7543" s="23">
        <f ca="1">IF(C7543&lt;=$Q$9,D7543,E7543)</f>
        <v>0.57526064590282866</v>
      </c>
      <c r="K7543" s="23">
        <f ca="1">SMALL($G$4:$G$7599,A7543)</f>
        <v>1.9336471579206732E-2</v>
      </c>
      <c r="L7543" s="42">
        <f ca="1">SMALL($J$4:$J$7599,A7543)</f>
        <v>0.99232366136364603</v>
      </c>
      <c r="M7543" s="42">
        <f ca="1">ABS(I7543-L7543)</f>
        <v>3.0403742519025112E-4</v>
      </c>
      <c r="N7543" s="42">
        <f ca="1">ABS(I7542-L7543)</f>
        <v>1.7238918927653391E-4</v>
      </c>
      <c r="O7543" s="22"/>
      <c r="P7543" s="22"/>
      <c r="Q7543" s="22"/>
      <c r="R7543" s="22"/>
      <c r="S7543" s="22"/>
      <c r="T7543" s="22"/>
      <c r="U7543" s="22"/>
      <c r="V7543" s="22"/>
    </row>
    <row r="7544" spans="1:22" x14ac:dyDescent="0.25">
      <c r="A7544">
        <f ca="1">A7543+1</f>
        <v>7541</v>
      </c>
      <c r="B7544" s="2">
        <v>6.5586372168124074E-3</v>
      </c>
      <c r="C7544" s="3">
        <v>9.7962944478934527E-2</v>
      </c>
      <c r="D7544" s="22">
        <f ca="1">RAND()</f>
        <v>0.29780578679964964</v>
      </c>
      <c r="E7544" s="22">
        <f ca="1">RAND()</f>
        <v>0.23742180797971246</v>
      </c>
      <c r="F7544" s="10">
        <f ca="1">IF(C7544&gt;$Q$9,IF(RAND()&lt;=$R$19,$R$12,C7544*$R$15+$R$14),0)</f>
        <v>9.2754300017135992E-3</v>
      </c>
      <c r="G7544" s="23">
        <f ca="1">IF(C7544&lt;=$Q$7,$T$5*D7544+$R$5,IF(C7544&lt;=$Q$9,$R$7+D7544*($T$7*C7544+$T$8-$R$7),E7544*(F7544-$R$11)+$R$11))</f>
        <v>2.6565219018371941E-3</v>
      </c>
      <c r="H7544" s="23">
        <f ca="1">SMALL($B$4:$B$7599,A7544)</f>
        <v>2.2983632579754831E-2</v>
      </c>
      <c r="I7544" s="42">
        <f ca="1">A7544/$A$3</f>
        <v>0.99275934702474988</v>
      </c>
      <c r="J7544" s="23">
        <f ca="1">IF(C7544&lt;=$Q$9,D7544,E7544)</f>
        <v>0.23742180797971246</v>
      </c>
      <c r="K7544" s="23">
        <f ca="1">SMALL($G$4:$G$7599,A7544)</f>
        <v>1.9403922756106029E-2</v>
      </c>
      <c r="L7544" s="42">
        <f ca="1">SMALL($J$4:$J$7599,A7544)</f>
        <v>0.99253797935368027</v>
      </c>
      <c r="M7544" s="42">
        <f ca="1">ABS(I7544-L7544)</f>
        <v>2.2136767106961663E-4</v>
      </c>
      <c r="N7544" s="42">
        <f ca="1">ABS(I7543-L7544)</f>
        <v>8.9719435156010441E-5</v>
      </c>
      <c r="O7544" s="22"/>
      <c r="P7544" s="22"/>
      <c r="Q7544" s="22"/>
      <c r="R7544" s="22"/>
      <c r="S7544" s="22"/>
      <c r="T7544" s="22"/>
      <c r="U7544" s="22"/>
      <c r="V7544" s="22"/>
    </row>
    <row r="7545" spans="1:22" x14ac:dyDescent="0.25">
      <c r="A7545">
        <f ca="1">A7544+1</f>
        <v>7542</v>
      </c>
      <c r="B7545" s="2">
        <v>1.6933792788398905E-3</v>
      </c>
      <c r="C7545" s="3">
        <v>9.7982080994873932E-2</v>
      </c>
      <c r="D7545" s="22">
        <f ca="1">RAND()</f>
        <v>0.22599811891720256</v>
      </c>
      <c r="E7545" s="22">
        <f ca="1">RAND()</f>
        <v>0.18419304934786318</v>
      </c>
      <c r="F7545" s="10">
        <f ca="1">IF(C7545&gt;$Q$9,IF(RAND()&lt;=$R$19,$R$12,C7545*$R$15+$R$14),0)</f>
        <v>9.2754300017135992E-3</v>
      </c>
      <c r="G7545" s="23">
        <f ca="1">IF(C7545&lt;=$Q$7,$T$5*D7545+$R$5,IF(C7545&lt;=$Q$9,$R$7+D7545*($T$7*C7545+$T$8-$R$7),E7545*(F7545-$R$11)+$R$11))</f>
        <v>2.194515165555729E-3</v>
      </c>
      <c r="H7545" s="23">
        <f ca="1">SMALL($B$4:$B$7599,A7545)</f>
        <v>2.2992437496433593E-2</v>
      </c>
      <c r="I7545" s="42">
        <f ca="1">A7545/$A$3</f>
        <v>0.99289099526066349</v>
      </c>
      <c r="J7545" s="23">
        <f ca="1">IF(C7545&lt;=$Q$9,D7545,E7545)</f>
        <v>0.18419304934786318</v>
      </c>
      <c r="K7545" s="23">
        <f ca="1">SMALL($G$4:$G$7599,A7545)</f>
        <v>1.9528627482197761E-2</v>
      </c>
      <c r="L7545" s="42">
        <f ca="1">SMALL($J$4:$J$7599,A7545)</f>
        <v>0.99254242346474997</v>
      </c>
      <c r="M7545" s="42">
        <f ca="1">ABS(I7545-L7545)</f>
        <v>3.485717959135215E-4</v>
      </c>
      <c r="N7545" s="42">
        <f ca="1">ABS(I7544-L7545)</f>
        <v>2.1692355999991531E-4</v>
      </c>
      <c r="O7545" s="22"/>
      <c r="P7545" s="22"/>
      <c r="Q7545" s="22"/>
      <c r="R7545" s="22"/>
      <c r="S7545" s="22"/>
      <c r="T7545" s="22"/>
      <c r="U7545" s="22"/>
      <c r="V7545" s="22"/>
    </row>
    <row r="7546" spans="1:22" x14ac:dyDescent="0.25">
      <c r="A7546">
        <f ca="1">A7545+1</f>
        <v>7543</v>
      </c>
      <c r="B7546" s="2">
        <v>3.4781994140316574E-3</v>
      </c>
      <c r="C7546" s="3">
        <v>9.798887963084485E-2</v>
      </c>
      <c r="D7546" s="22">
        <f ca="1">RAND()</f>
        <v>0.59596593186935254</v>
      </c>
      <c r="E7546" s="22">
        <f ca="1">RAND()</f>
        <v>0.26154790228441405</v>
      </c>
      <c r="F7546" s="10">
        <f ca="1">IF(C7546&gt;$Q$9,IF(RAND()&lt;=$R$19,$R$12,C7546*$R$15+$R$14),0)</f>
        <v>9.2754300017135992E-3</v>
      </c>
      <c r="G7546" s="23">
        <f ca="1">IF(C7546&lt;=$Q$7,$T$5*D7546+$R$5,IF(C7546&lt;=$Q$9,$R$7+D7546*($T$7*C7546+$T$8-$R$7),E7546*(F7546-$R$11)+$R$11))</f>
        <v>2.8659278390679864E-3</v>
      </c>
      <c r="H7546" s="23">
        <f ca="1">SMALL($B$4:$B$7599,A7546)</f>
        <v>2.3244562674428981E-2</v>
      </c>
      <c r="I7546" s="42">
        <f ca="1">A7546/$A$3</f>
        <v>0.9930226434965771</v>
      </c>
      <c r="J7546" s="23">
        <f ca="1">IF(C7546&lt;=$Q$9,D7546,E7546)</f>
        <v>0.26154790228441405</v>
      </c>
      <c r="K7546" s="23">
        <f ca="1">SMALL($G$4:$G$7599,A7546)</f>
        <v>1.9676767668992172E-2</v>
      </c>
      <c r="L7546" s="42">
        <f ca="1">SMALL($J$4:$J$7599,A7546)</f>
        <v>0.99271111048952387</v>
      </c>
      <c r="M7546" s="42">
        <f ca="1">ABS(I7546-L7546)</f>
        <v>3.1153300705322184E-4</v>
      </c>
      <c r="N7546" s="42">
        <f ca="1">ABS(I7545-L7546)</f>
        <v>1.7988477113961565E-4</v>
      </c>
      <c r="O7546" s="22"/>
      <c r="P7546" s="22"/>
      <c r="Q7546" s="22"/>
      <c r="R7546" s="22"/>
      <c r="S7546" s="22"/>
      <c r="T7546" s="22"/>
      <c r="U7546" s="22"/>
      <c r="V7546" s="22"/>
    </row>
    <row r="7547" spans="1:22" x14ac:dyDescent="0.25">
      <c r="A7547">
        <f ca="1">A7546+1</f>
        <v>7544</v>
      </c>
      <c r="B7547" s="2">
        <v>4.758910619540313E-3</v>
      </c>
      <c r="C7547" s="3">
        <v>9.8021823254877405E-2</v>
      </c>
      <c r="D7547" s="22">
        <f ca="1">RAND()</f>
        <v>0.80339905309343529</v>
      </c>
      <c r="E7547" s="22">
        <f ca="1">RAND()</f>
        <v>0.75393762952897592</v>
      </c>
      <c r="F7547" s="10">
        <f ca="1">IF(C7547&gt;$Q$9,IF(RAND()&lt;=$R$19,$R$12,C7547*$R$15+$R$14),0)</f>
        <v>2.9723214062918585E-2</v>
      </c>
      <c r="G7547" s="23">
        <f ca="1">IF(C7547&lt;=$Q$7,$T$5*D7547+$R$5,IF(C7547&lt;=$Q$9,$R$7+D7547*($T$7*C7547+$T$8-$R$7),E7547*(F7547-$R$11)+$R$11))</f>
        <v>2.2556049787414774E-2</v>
      </c>
      <c r="H7547" s="23">
        <f ca="1">SMALL($B$4:$B$7599,A7547)</f>
        <v>2.3275981862534045E-2</v>
      </c>
      <c r="I7547" s="42">
        <f ca="1">A7547/$A$3</f>
        <v>0.99315429173249081</v>
      </c>
      <c r="J7547" s="23">
        <f ca="1">IF(C7547&lt;=$Q$9,D7547,E7547)</f>
        <v>0.75393762952897592</v>
      </c>
      <c r="K7547" s="23">
        <f ca="1">SMALL($G$4:$G$7599,A7547)</f>
        <v>1.9733597271890484E-2</v>
      </c>
      <c r="L7547" s="42">
        <f ca="1">SMALL($J$4:$J$7599,A7547)</f>
        <v>0.99291287785736349</v>
      </c>
      <c r="M7547" s="42">
        <f ca="1">ABS(I7547-L7547)</f>
        <v>2.4141387512732759E-4</v>
      </c>
      <c r="N7547" s="42">
        <f ca="1">ABS(I7546-L7547)</f>
        <v>1.0976563921361038E-4</v>
      </c>
      <c r="O7547" s="22"/>
      <c r="P7547" s="22"/>
      <c r="Q7547" s="22"/>
      <c r="R7547" s="22"/>
      <c r="S7547" s="22"/>
      <c r="T7547" s="22"/>
      <c r="U7547" s="22"/>
      <c r="V7547" s="22"/>
    </row>
    <row r="7548" spans="1:22" x14ac:dyDescent="0.25">
      <c r="A7548">
        <f ca="1">A7547+1</f>
        <v>7545</v>
      </c>
      <c r="B7548" s="2">
        <v>7.0063995913603738E-3</v>
      </c>
      <c r="C7548" s="3">
        <v>9.8068223270840998E-2</v>
      </c>
      <c r="D7548" s="22">
        <f ca="1">RAND()</f>
        <v>0.17217773258969193</v>
      </c>
      <c r="E7548" s="22">
        <f ca="1">RAND()</f>
        <v>0.88097920626822734</v>
      </c>
      <c r="F7548" s="10">
        <f ca="1">IF(C7548&gt;$Q$9,IF(RAND()&lt;=$R$19,$R$12,C7548*$R$15+$R$14),0)</f>
        <v>9.2754300017135992E-3</v>
      </c>
      <c r="G7548" s="23">
        <f ca="1">IF(C7548&lt;=$Q$7,$T$5*D7548+$R$5,IF(C7548&lt;=$Q$9,$R$7+D7548*($T$7*C7548+$T$8-$R$7),E7548*(F7548-$R$11)+$R$11))</f>
        <v>8.2423717475850963E-3</v>
      </c>
      <c r="H7548" s="23">
        <f ca="1">SMALL($B$4:$B$7599,A7548)</f>
        <v>2.3545489304845346E-2</v>
      </c>
      <c r="I7548" s="42">
        <f ca="1">A7548/$A$3</f>
        <v>0.99328593996840442</v>
      </c>
      <c r="J7548" s="23">
        <f ca="1">IF(C7548&lt;=$Q$9,D7548,E7548)</f>
        <v>0.88097920626822734</v>
      </c>
      <c r="K7548" s="23">
        <f ca="1">SMALL($G$4:$G$7599,A7548)</f>
        <v>1.9912114829982223E-2</v>
      </c>
      <c r="L7548" s="42">
        <f ca="1">SMALL($J$4:$J$7599,A7548)</f>
        <v>0.99291690681695732</v>
      </c>
      <c r="M7548" s="42">
        <f ca="1">ABS(I7548-L7548)</f>
        <v>3.690331514470957E-4</v>
      </c>
      <c r="N7548" s="42">
        <f ca="1">ABS(I7547-L7548)</f>
        <v>2.373849155334895E-4</v>
      </c>
      <c r="O7548" s="22"/>
      <c r="P7548" s="22"/>
      <c r="Q7548" s="22"/>
      <c r="R7548" s="22"/>
      <c r="S7548" s="22"/>
      <c r="T7548" s="22"/>
      <c r="U7548" s="22"/>
      <c r="V7548" s="22"/>
    </row>
    <row r="7549" spans="1:22" x14ac:dyDescent="0.25">
      <c r="A7549">
        <f ca="1">A7548+1</f>
        <v>7546</v>
      </c>
      <c r="B7549" s="2">
        <v>5.7879310890961988E-3</v>
      </c>
      <c r="C7549" s="3">
        <v>9.8124715065690871E-2</v>
      </c>
      <c r="D7549" s="22">
        <f ca="1">RAND()</f>
        <v>0.98844527685766603</v>
      </c>
      <c r="E7549" s="22">
        <f ca="1">RAND()</f>
        <v>0.71311418919342784</v>
      </c>
      <c r="F7549" s="10">
        <f ca="1">IF(C7549&gt;$Q$9,IF(RAND()&lt;=$R$19,$R$12,C7549*$R$15+$R$14),0)</f>
        <v>2.9825131839832195E-2</v>
      </c>
      <c r="G7549" s="23">
        <f ca="1">IF(C7549&lt;=$Q$7,$T$5*D7549+$R$5,IF(C7549&lt;=$Q$9,$R$7+D7549*($T$7*C7549+$T$8-$R$7),E7549*(F7549-$R$11)+$R$11))</f>
        <v>2.1439646932051963E-2</v>
      </c>
      <c r="H7549" s="23">
        <f ca="1">SMALL($B$4:$B$7599,A7549)</f>
        <v>2.3593576923981563E-2</v>
      </c>
      <c r="I7549" s="42">
        <f ca="1">A7549/$A$3</f>
        <v>0.99341758820431803</v>
      </c>
      <c r="J7549" s="23">
        <f ca="1">IF(C7549&lt;=$Q$9,D7549,E7549)</f>
        <v>0.71311418919342784</v>
      </c>
      <c r="K7549" s="23">
        <f ca="1">SMALL($G$4:$G$7599,A7549)</f>
        <v>1.9921505508445351E-2</v>
      </c>
      <c r="L7549" s="42">
        <f ca="1">SMALL($J$4:$J$7599,A7549)</f>
        <v>0.99355461162236358</v>
      </c>
      <c r="M7549" s="42">
        <f ca="1">ABS(I7549-L7549)</f>
        <v>1.3702341804555651E-4</v>
      </c>
      <c r="N7549" s="42">
        <f ca="1">ABS(I7548-L7549)</f>
        <v>2.686716539591627E-4</v>
      </c>
      <c r="O7549" s="22"/>
      <c r="P7549" s="22"/>
      <c r="Q7549" s="22"/>
      <c r="R7549" s="22"/>
      <c r="S7549" s="22"/>
      <c r="T7549" s="22"/>
      <c r="U7549" s="22"/>
      <c r="V7549" s="22"/>
    </row>
    <row r="7550" spans="1:22" x14ac:dyDescent="0.25">
      <c r="A7550">
        <f ca="1">A7549+1</f>
        <v>7547</v>
      </c>
      <c r="B7550" s="2">
        <v>4.4971912554937488E-3</v>
      </c>
      <c r="C7550" s="3">
        <v>9.8159365383566899E-2</v>
      </c>
      <c r="D7550" s="22">
        <f ca="1">RAND()</f>
        <v>0.23355384850642924</v>
      </c>
      <c r="E7550" s="22">
        <f ca="1">RAND()</f>
        <v>6.4638631329009488E-2</v>
      </c>
      <c r="F7550" s="10">
        <f ca="1">IF(C7550&gt;$Q$9,IF(RAND()&lt;=$R$19,$R$12,C7550*$R$15+$R$14),0)</f>
        <v>9.2754300017135992E-3</v>
      </c>
      <c r="G7550" s="23">
        <f ca="1">IF(C7550&lt;=$Q$7,$T$5*D7550+$R$5,IF(C7550&lt;=$Q$9,$R$7+D7550*($T$7*C7550+$T$8-$R$7),E7550*(F7550-$R$11)+$R$11))</f>
        <v>1.156825241976131E-3</v>
      </c>
      <c r="H7550" s="23">
        <f ca="1">SMALL($B$4:$B$7599,A7550)</f>
        <v>2.3613220684191083E-2</v>
      </c>
      <c r="I7550" s="42">
        <f ca="1">A7550/$A$3</f>
        <v>0.99354923644023174</v>
      </c>
      <c r="J7550" s="23">
        <f ca="1">IF(C7550&lt;=$Q$9,D7550,E7550)</f>
        <v>6.4638631329009488E-2</v>
      </c>
      <c r="K7550" s="23">
        <f ca="1">SMALL($G$4:$G$7599,A7550)</f>
        <v>1.9933399495269438E-2</v>
      </c>
      <c r="L7550" s="42">
        <f ca="1">SMALL($J$4:$J$7599,A7550)</f>
        <v>0.99363733195040038</v>
      </c>
      <c r="M7550" s="42">
        <f ca="1">ABS(I7550-L7550)</f>
        <v>8.8095510168639812E-5</v>
      </c>
      <c r="N7550" s="42">
        <f ca="1">ABS(I7549-L7550)</f>
        <v>2.1974374608235703E-4</v>
      </c>
      <c r="O7550" s="22"/>
      <c r="P7550" s="22"/>
      <c r="Q7550" s="22"/>
      <c r="R7550" s="22"/>
      <c r="S7550" s="22"/>
      <c r="T7550" s="22"/>
      <c r="U7550" s="22"/>
      <c r="V7550" s="22"/>
    </row>
    <row r="7551" spans="1:22" x14ac:dyDescent="0.25">
      <c r="A7551">
        <f ca="1">A7550+1</f>
        <v>7548</v>
      </c>
      <c r="B7551" s="2">
        <v>6.032307413011806E-3</v>
      </c>
      <c r="C7551" s="3">
        <v>9.8169474510573895E-2</v>
      </c>
      <c r="D7551" s="22">
        <f ca="1">RAND()</f>
        <v>0.58143653333991974</v>
      </c>
      <c r="E7551" s="22">
        <f ca="1">RAND()</f>
        <v>0.30998961749164233</v>
      </c>
      <c r="F7551" s="10">
        <f ca="1">IF(C7551&gt;$Q$9,IF(RAND()&lt;=$R$19,$R$12,C7551*$R$15+$R$14),0)</f>
        <v>9.2754300017135992E-3</v>
      </c>
      <c r="G7551" s="23">
        <f ca="1">IF(C7551&lt;=$Q$7,$T$5*D7551+$R$5,IF(C7551&lt;=$Q$9,$R$7+D7551*($T$7*C7551+$T$8-$R$7),E7551*(F7551-$R$11)+$R$11))</f>
        <v>3.286384737143691E-3</v>
      </c>
      <c r="H7551" s="23">
        <f ca="1">SMALL($B$4:$B$7599,A7551)</f>
        <v>2.3639708745119808E-2</v>
      </c>
      <c r="I7551" s="42">
        <f ca="1">A7551/$A$3</f>
        <v>0.99368088467614535</v>
      </c>
      <c r="J7551" s="23">
        <f ca="1">IF(C7551&lt;=$Q$9,D7551,E7551)</f>
        <v>0.30998961749164233</v>
      </c>
      <c r="K7551" s="23">
        <f ca="1">SMALL($G$4:$G$7599,A7551)</f>
        <v>1.9965627785354694E-2</v>
      </c>
      <c r="L7551" s="42">
        <f ca="1">SMALL($J$4:$J$7599,A7551)</f>
        <v>0.99368746190820789</v>
      </c>
      <c r="M7551" s="42">
        <f ca="1">ABS(I7551-L7551)</f>
        <v>6.5772320625434588E-6</v>
      </c>
      <c r="N7551" s="42">
        <f ca="1">ABS(I7550-L7551)</f>
        <v>1.3822546797614965E-4</v>
      </c>
      <c r="O7551" s="22"/>
      <c r="P7551" s="22"/>
      <c r="Q7551" s="22"/>
      <c r="R7551" s="22"/>
      <c r="S7551" s="22"/>
      <c r="T7551" s="22"/>
      <c r="U7551" s="22"/>
      <c r="V7551" s="22"/>
    </row>
    <row r="7552" spans="1:22" x14ac:dyDescent="0.25">
      <c r="A7552">
        <f ca="1">A7551+1</f>
        <v>7549</v>
      </c>
      <c r="B7552" s="2">
        <v>1.1298997044393522E-2</v>
      </c>
      <c r="C7552" s="3">
        <v>9.818819891484018E-2</v>
      </c>
      <c r="D7552" s="22">
        <f ca="1">RAND()</f>
        <v>0.95396369190142905</v>
      </c>
      <c r="E7552" s="22">
        <f ca="1">RAND()</f>
        <v>0.22475997657498503</v>
      </c>
      <c r="F7552" s="10">
        <f ca="1">IF(C7552&gt;$Q$9,IF(RAND()&lt;=$R$19,$R$12,C7552*$R$15+$R$14),0)</f>
        <v>9.2754300017135992E-3</v>
      </c>
      <c r="G7552" s="23">
        <f ca="1">IF(C7552&lt;=$Q$7,$T$5*D7552+$R$5,IF(C7552&lt;=$Q$9,$R$7+D7552*($T$7*C7552+$T$8-$R$7),E7552*(F7552-$R$11)+$R$11))</f>
        <v>2.5466216983944627E-3</v>
      </c>
      <c r="H7552" s="23">
        <f ca="1">SMALL($B$4:$B$7599,A7552)</f>
        <v>2.3714856608520352E-2</v>
      </c>
      <c r="I7552" s="42">
        <f ca="1">A7552/$A$3</f>
        <v>0.99381253291205895</v>
      </c>
      <c r="J7552" s="23">
        <f ca="1">IF(C7552&lt;=$Q$9,D7552,E7552)</f>
        <v>0.22475997657498503</v>
      </c>
      <c r="K7552" s="23">
        <f ca="1">SMALL($G$4:$G$7599,A7552)</f>
        <v>2.0092944430570015E-2</v>
      </c>
      <c r="L7552" s="42">
        <f ca="1">SMALL($J$4:$J$7599,A7552)</f>
        <v>0.9938590545019339</v>
      </c>
      <c r="M7552" s="42">
        <f ca="1">ABS(I7552-L7552)</f>
        <v>4.6521589874948255E-5</v>
      </c>
      <c r="N7552" s="42">
        <f ca="1">ABS(I7551-L7552)</f>
        <v>1.7816982578855445E-4</v>
      </c>
      <c r="O7552" s="22"/>
      <c r="P7552" s="22"/>
      <c r="Q7552" s="22"/>
      <c r="R7552" s="22"/>
      <c r="S7552" s="22"/>
      <c r="T7552" s="22"/>
      <c r="U7552" s="22"/>
      <c r="V7552" s="22"/>
    </row>
    <row r="7553" spans="1:22" x14ac:dyDescent="0.25">
      <c r="A7553">
        <f ca="1">A7552+1</f>
        <v>7550</v>
      </c>
      <c r="B7553" s="2">
        <v>1.3396274902570671E-3</v>
      </c>
      <c r="C7553" s="3">
        <v>9.8220385491920192E-2</v>
      </c>
      <c r="D7553" s="22">
        <f ca="1">RAND()</f>
        <v>0.33635535968355812</v>
      </c>
      <c r="E7553" s="22">
        <f ca="1">RAND()</f>
        <v>0.31382367501631159</v>
      </c>
      <c r="F7553" s="10">
        <f ca="1">IF(C7553&gt;$Q$9,IF(RAND()&lt;=$R$19,$R$12,C7553*$R$15+$R$14),0)</f>
        <v>2.9919896594000503E-2</v>
      </c>
      <c r="G7553" s="23">
        <f ca="1">IF(C7553&lt;=$Q$7,$T$5*D7553+$R$5,IF(C7553&lt;=$Q$9,$R$7+D7553*($T$7*C7553+$T$8-$R$7),E7553*(F7553-$R$11)+$R$11))</f>
        <v>9.7983853706553464E-3</v>
      </c>
      <c r="H7553" s="23">
        <f ca="1">SMALL($B$4:$B$7599,A7553)</f>
        <v>2.3884536480009377E-2</v>
      </c>
      <c r="I7553" s="42">
        <f ca="1">A7553/$A$3</f>
        <v>0.99394418114797267</v>
      </c>
      <c r="J7553" s="23">
        <f ca="1">IF(C7553&lt;=$Q$9,D7553,E7553)</f>
        <v>0.31382367501631159</v>
      </c>
      <c r="K7553" s="23">
        <f ca="1">SMALL($G$4:$G$7599,A7553)</f>
        <v>2.0309600222411607E-2</v>
      </c>
      <c r="L7553" s="42">
        <f ca="1">SMALL($J$4:$J$7599,A7553)</f>
        <v>0.99388530536792952</v>
      </c>
      <c r="M7553" s="42">
        <f ca="1">ABS(I7553-L7553)</f>
        <v>5.8875780043154968E-5</v>
      </c>
      <c r="N7553" s="42">
        <f ca="1">ABS(I7552-L7553)</f>
        <v>7.2772455870562247E-5</v>
      </c>
      <c r="O7553" s="22"/>
      <c r="P7553" s="22"/>
      <c r="Q7553" s="22"/>
      <c r="R7553" s="22"/>
      <c r="S7553" s="22"/>
      <c r="T7553" s="22"/>
      <c r="U7553" s="22"/>
      <c r="V7553" s="22"/>
    </row>
    <row r="7554" spans="1:22" x14ac:dyDescent="0.25">
      <c r="A7554">
        <f ca="1">A7553+1</f>
        <v>7551</v>
      </c>
      <c r="B7554" s="2">
        <v>2.7093989179056477E-2</v>
      </c>
      <c r="C7554" s="3">
        <v>9.8292184533828875E-2</v>
      </c>
      <c r="D7554" s="22">
        <f ca="1">RAND()</f>
        <v>0.59969664988562099</v>
      </c>
      <c r="E7554" s="22">
        <f ca="1">RAND()</f>
        <v>0.27996252719163284</v>
      </c>
      <c r="F7554" s="10">
        <f ca="1">IF(C7554&gt;$Q$9,IF(RAND()&lt;=$R$19,$R$12,C7554*$R$15+$R$14),0)</f>
        <v>9.2754300017135992E-3</v>
      </c>
      <c r="G7554" s="23">
        <f ca="1">IF(C7554&lt;=$Q$7,$T$5*D7554+$R$5,IF(C7554&lt;=$Q$9,$R$7+D7554*($T$7*C7554+$T$8-$R$7),E7554*(F7554-$R$11)+$R$11))</f>
        <v>3.0257602486883938E-3</v>
      </c>
      <c r="H7554" s="23">
        <f ca="1">SMALL($B$4:$B$7599,A7554)</f>
        <v>2.3921410595300618E-2</v>
      </c>
      <c r="I7554" s="42">
        <f ca="1">A7554/$A$3</f>
        <v>0.99407582938388628</v>
      </c>
      <c r="J7554" s="23">
        <f ca="1">IF(C7554&lt;=$Q$9,D7554,E7554)</f>
        <v>0.27996252719163284</v>
      </c>
      <c r="K7554" s="23">
        <f ca="1">SMALL($G$4:$G$7599,A7554)</f>
        <v>2.0393464323833894E-2</v>
      </c>
      <c r="L7554" s="42">
        <f ca="1">SMALL($J$4:$J$7599,A7554)</f>
        <v>0.99401882608742553</v>
      </c>
      <c r="M7554" s="42">
        <f ca="1">ABS(I7554-L7554)</f>
        <v>5.7003296460744757E-5</v>
      </c>
      <c r="N7554" s="42">
        <f ca="1">ABS(I7553-L7554)</f>
        <v>7.4644939452861436E-5</v>
      </c>
      <c r="O7554" s="22"/>
      <c r="P7554" s="22"/>
      <c r="Q7554" s="22"/>
      <c r="R7554" s="22"/>
      <c r="S7554" s="22"/>
      <c r="T7554" s="22"/>
      <c r="U7554" s="22"/>
      <c r="V7554" s="22"/>
    </row>
    <row r="7555" spans="1:22" x14ac:dyDescent="0.25">
      <c r="A7555">
        <f ca="1">A7554+1</f>
        <v>7552</v>
      </c>
      <c r="B7555" s="2">
        <v>4.5705417181099439E-3</v>
      </c>
      <c r="C7555" s="3">
        <v>9.8363318832716928E-2</v>
      </c>
      <c r="D7555" s="22">
        <f ca="1">RAND()</f>
        <v>0.37240612673155882</v>
      </c>
      <c r="E7555" s="22">
        <f ca="1">RAND()</f>
        <v>9.4679950542821301E-2</v>
      </c>
      <c r="F7555" s="10">
        <f ca="1">IF(C7555&gt;$Q$9,IF(RAND()&lt;=$R$19,$R$12,C7555*$R$15+$R$14),0)</f>
        <v>9.2754300017135992E-3</v>
      </c>
      <c r="G7555" s="23">
        <f ca="1">IF(C7555&lt;=$Q$7,$T$5*D7555+$R$5,IF(C7555&lt;=$Q$9,$R$7+D7555*($T$7*C7555+$T$8-$R$7),E7555*(F7555-$R$11)+$R$11))</f>
        <v>1.4175732323539907E-3</v>
      </c>
      <c r="H7555" s="23">
        <f ca="1">SMALL($B$4:$B$7599,A7555)</f>
        <v>2.4177654273115745E-2</v>
      </c>
      <c r="I7555" s="42">
        <f ca="1">A7555/$A$3</f>
        <v>0.99420747761979988</v>
      </c>
      <c r="J7555" s="23">
        <f ca="1">IF(C7555&lt;=$Q$9,D7555,E7555)</f>
        <v>9.4679950542821301E-2</v>
      </c>
      <c r="K7555" s="23">
        <f ca="1">SMALL($G$4:$G$7599,A7555)</f>
        <v>2.0454765152703704E-2</v>
      </c>
      <c r="L7555" s="42">
        <f ca="1">SMALL($J$4:$J$7599,A7555)</f>
        <v>0.99405562844359086</v>
      </c>
      <c r="M7555" s="42">
        <f ca="1">ABS(I7555-L7555)</f>
        <v>1.5184917620902905E-4</v>
      </c>
      <c r="N7555" s="42">
        <f ca="1">ABS(I7554-L7555)</f>
        <v>2.0200940295422853E-5</v>
      </c>
      <c r="O7555" s="22"/>
      <c r="P7555" s="22"/>
      <c r="Q7555" s="22"/>
      <c r="R7555" s="22"/>
      <c r="S7555" s="22"/>
      <c r="T7555" s="22"/>
      <c r="U7555" s="22"/>
      <c r="V7555" s="22"/>
    </row>
    <row r="7556" spans="1:22" x14ac:dyDescent="0.25">
      <c r="A7556">
        <f ca="1">A7555+1</f>
        <v>7553</v>
      </c>
      <c r="B7556" s="2">
        <v>3.091585156232074E-2</v>
      </c>
      <c r="C7556" s="3">
        <v>9.8431161930327749E-2</v>
      </c>
      <c r="D7556" s="22">
        <f ca="1">RAND()</f>
        <v>0.50216643408616357</v>
      </c>
      <c r="E7556" s="22">
        <f ca="1">RAND()</f>
        <v>0.1971967158783372</v>
      </c>
      <c r="F7556" s="10">
        <f ca="1">IF(C7556&gt;$Q$9,IF(RAND()&lt;=$R$19,$R$12,C7556*$R$15+$R$14),0)</f>
        <v>9.2754300017135992E-3</v>
      </c>
      <c r="G7556" s="23">
        <f ca="1">IF(C7556&lt;=$Q$7,$T$5*D7556+$R$5,IF(C7556&lt;=$Q$9,$R$7+D7556*($T$7*C7556+$T$8-$R$7),E7556*(F7556-$R$11)+$R$11))</f>
        <v>2.3073823765870621E-3</v>
      </c>
      <c r="H7556" s="23">
        <f ca="1">SMALL($B$4:$B$7599,A7556)</f>
        <v>2.42616901566442E-2</v>
      </c>
      <c r="I7556" s="42">
        <f ca="1">A7556/$A$3</f>
        <v>0.99433912585571349</v>
      </c>
      <c r="J7556" s="23">
        <f ca="1">IF(C7556&lt;=$Q$9,D7556,E7556)</f>
        <v>0.1971967158783372</v>
      </c>
      <c r="K7556" s="23">
        <f ca="1">SMALL($G$4:$G$7599,A7556)</f>
        <v>2.0576492689451335E-2</v>
      </c>
      <c r="L7556" s="42">
        <f ca="1">SMALL($J$4:$J$7599,A7556)</f>
        <v>0.99420115450269431</v>
      </c>
      <c r="M7556" s="42">
        <f ca="1">ABS(I7556-L7556)</f>
        <v>1.3797135301918395E-4</v>
      </c>
      <c r="N7556" s="42">
        <f ca="1">ABS(I7555-L7556)</f>
        <v>6.323117105577758E-6</v>
      </c>
      <c r="O7556" s="22"/>
      <c r="P7556" s="22"/>
      <c r="Q7556" s="22"/>
      <c r="R7556" s="22"/>
      <c r="S7556" s="22"/>
      <c r="T7556" s="22"/>
      <c r="U7556" s="22"/>
      <c r="V7556" s="22"/>
    </row>
    <row r="7557" spans="1:22" x14ac:dyDescent="0.25">
      <c r="A7557">
        <f ca="1">A7556+1</f>
        <v>7554</v>
      </c>
      <c r="B7557" s="2">
        <v>2.578353522770388E-2</v>
      </c>
      <c r="C7557" s="3">
        <v>9.8741114255441076E-2</v>
      </c>
      <c r="D7557" s="22">
        <f ca="1">RAND()</f>
        <v>9.8784076606600157E-2</v>
      </c>
      <c r="E7557" s="22">
        <f ca="1">RAND()</f>
        <v>0.10376387038305435</v>
      </c>
      <c r="F7557" s="10">
        <f ca="1">IF(C7557&gt;$Q$9,IF(RAND()&lt;=$R$19,$R$12,C7557*$R$15+$R$14),0)</f>
        <v>3.0435695835295207E-2</v>
      </c>
      <c r="G7557" s="23">
        <f ca="1">IF(C7557&lt;=$Q$7,$T$5*D7557+$R$5,IF(C7557&lt;=$Q$9,$R$7+D7557*($T$7*C7557+$T$8-$R$7),E7557*(F7557-$R$11)+$R$11))</f>
        <v>3.692089514293661E-3</v>
      </c>
      <c r="H7557" s="23">
        <f ca="1">SMALL($B$4:$B$7599,A7557)</f>
        <v>2.4349078423413439E-2</v>
      </c>
      <c r="I7557" s="42">
        <f ca="1">A7557/$A$3</f>
        <v>0.99447077409162721</v>
      </c>
      <c r="J7557" s="23">
        <f ca="1">IF(C7557&lt;=$Q$9,D7557,E7557)</f>
        <v>0.10376387038305435</v>
      </c>
      <c r="K7557" s="23">
        <f ca="1">SMALL($G$4:$G$7599,A7557)</f>
        <v>2.0599003468213858E-2</v>
      </c>
      <c r="L7557" s="42">
        <f ca="1">SMALL($J$4:$J$7599,A7557)</f>
        <v>0.99423317501150277</v>
      </c>
      <c r="M7557" s="42">
        <f ca="1">ABS(I7557-L7557)</f>
        <v>2.3759908012443987E-4</v>
      </c>
      <c r="N7557" s="42">
        <f ca="1">ABS(I7556-L7557)</f>
        <v>1.0595084421072265E-4</v>
      </c>
      <c r="O7557" s="22"/>
      <c r="P7557" s="22"/>
      <c r="Q7557" s="22"/>
      <c r="R7557" s="22"/>
      <c r="S7557" s="22"/>
      <c r="T7557" s="22"/>
      <c r="U7557" s="22"/>
      <c r="V7557" s="22"/>
    </row>
    <row r="7558" spans="1:22" x14ac:dyDescent="0.25">
      <c r="A7558">
        <f ca="1">A7557+1</f>
        <v>7555</v>
      </c>
      <c r="B7558" s="2">
        <v>7.2955185524610777E-3</v>
      </c>
      <c r="C7558" s="3">
        <v>9.8837987704806396E-2</v>
      </c>
      <c r="D7558" s="22">
        <f ca="1">RAND()</f>
        <v>6.6714442134198748E-2</v>
      </c>
      <c r="E7558" s="22">
        <f ca="1">RAND()</f>
        <v>0.77128720812423812</v>
      </c>
      <c r="F7558" s="10">
        <f ca="1">IF(C7558&gt;$Q$9,IF(RAND()&lt;=$R$19,$R$12,C7558*$R$15+$R$14),0)</f>
        <v>9.2754300017135992E-3</v>
      </c>
      <c r="G7558" s="23">
        <f ca="1">IF(C7558&lt;=$Q$7,$T$5*D7558+$R$5,IF(C7558&lt;=$Q$9,$R$7+D7558*($T$7*C7558+$T$8-$R$7),E7558*(F7558-$R$11)+$R$11))</f>
        <v>7.2902841287621825E-3</v>
      </c>
      <c r="H7558" s="23">
        <f ca="1">SMALL($B$4:$B$7599,A7558)</f>
        <v>2.4376984344407465E-2</v>
      </c>
      <c r="I7558" s="42">
        <f ca="1">A7558/$A$3</f>
        <v>0.99460242232754081</v>
      </c>
      <c r="J7558" s="23">
        <f ca="1">IF(C7558&lt;=$Q$9,D7558,E7558)</f>
        <v>0.77128720812423812</v>
      </c>
      <c r="K7558" s="23">
        <f ca="1">SMALL($G$4:$G$7599,A7558)</f>
        <v>2.0634311496521833E-2</v>
      </c>
      <c r="L7558" s="42">
        <f ca="1">SMALL($J$4:$J$7599,A7558)</f>
        <v>0.99426778397063653</v>
      </c>
      <c r="M7558" s="42">
        <f ca="1">ABS(I7558-L7558)</f>
        <v>3.3463835690428212E-4</v>
      </c>
      <c r="N7558" s="42">
        <f ca="1">ABS(I7557-L7558)</f>
        <v>2.0299012099067593E-4</v>
      </c>
      <c r="O7558" s="22"/>
      <c r="P7558" s="22"/>
      <c r="Q7558" s="22"/>
      <c r="R7558" s="22"/>
      <c r="S7558" s="22"/>
      <c r="T7558" s="22"/>
      <c r="U7558" s="22"/>
      <c r="V7558" s="22"/>
    </row>
    <row r="7559" spans="1:22" x14ac:dyDescent="0.25">
      <c r="A7559">
        <f ca="1">A7558+1</f>
        <v>7556</v>
      </c>
      <c r="B7559" s="2">
        <v>5.5026958205194876E-3</v>
      </c>
      <c r="C7559" s="3">
        <v>9.907736779386267E-2</v>
      </c>
      <c r="D7559" s="22">
        <f ca="1">RAND()</f>
        <v>0.39198795244942009</v>
      </c>
      <c r="E7559" s="22">
        <f ca="1">RAND()</f>
        <v>0.73540356120163064</v>
      </c>
      <c r="F7559" s="10">
        <f ca="1">IF(C7559&gt;$Q$9,IF(RAND()&lt;=$R$19,$R$12,C7559*$R$15+$R$14),0)</f>
        <v>3.0768766201579215E-2</v>
      </c>
      <c r="G7559" s="23">
        <f ca="1">IF(C7559&lt;=$Q$7,$T$5*D7559+$R$5,IF(C7559&lt;=$Q$9,$R$7+D7559*($T$7*C7559+$T$8-$R$7),E7559*(F7559-$R$11)+$R$11))</f>
        <v>2.2785102790552937E-2</v>
      </c>
      <c r="H7559" s="23">
        <f ca="1">SMALL($B$4:$B$7599,A7559)</f>
        <v>2.4459401507453182E-2</v>
      </c>
      <c r="I7559" s="42">
        <f ca="1">A7559/$A$3</f>
        <v>0.99473407056345442</v>
      </c>
      <c r="J7559" s="23">
        <f ca="1">IF(C7559&lt;=$Q$9,D7559,E7559)</f>
        <v>0.73540356120163064</v>
      </c>
      <c r="K7559" s="23">
        <f ca="1">SMALL($G$4:$G$7599,A7559)</f>
        <v>2.0735665191253225E-2</v>
      </c>
      <c r="L7559" s="42">
        <f ca="1">SMALL($J$4:$J$7599,A7559)</f>
        <v>0.99426860228692904</v>
      </c>
      <c r="M7559" s="42">
        <f ca="1">ABS(I7559-L7559)</f>
        <v>4.6546827652538258E-4</v>
      </c>
      <c r="N7559" s="42">
        <f ca="1">ABS(I7558-L7559)</f>
        <v>3.3382004061177639E-4</v>
      </c>
      <c r="O7559" s="22"/>
      <c r="P7559" s="22"/>
      <c r="Q7559" s="22"/>
      <c r="R7559" s="22"/>
      <c r="S7559" s="22"/>
      <c r="T7559" s="22"/>
      <c r="U7559" s="22"/>
      <c r="V7559" s="22"/>
    </row>
    <row r="7560" spans="1:22" x14ac:dyDescent="0.25">
      <c r="A7560">
        <f ca="1">A7559+1</f>
        <v>7557</v>
      </c>
      <c r="B7560" s="2">
        <v>2.4688501490344072E-2</v>
      </c>
      <c r="C7560" s="3">
        <v>9.9078628626435683E-2</v>
      </c>
      <c r="D7560" s="22">
        <f ca="1">RAND()</f>
        <v>1.9924051721768476E-2</v>
      </c>
      <c r="E7560" s="22">
        <f ca="1">RAND()</f>
        <v>0.26772085354933806</v>
      </c>
      <c r="F7560" s="10">
        <f ca="1">IF(C7560&gt;$Q$9,IF(RAND()&lt;=$R$19,$R$12,C7560*$R$15+$R$14),0)</f>
        <v>3.0770015098375625E-2</v>
      </c>
      <c r="G7560" s="23">
        <f ca="1">IF(C7560&lt;=$Q$7,$T$5*D7560+$R$5,IF(C7560&lt;=$Q$9,$R$7+D7560*($T$7*C7560+$T$8-$R$7),E7560*(F7560-$R$11)+$R$11))</f>
        <v>8.6740555342945357E-3</v>
      </c>
      <c r="H7560" s="23">
        <f ca="1">SMALL($B$4:$B$7599,A7560)</f>
        <v>2.4495116579931808E-2</v>
      </c>
      <c r="I7560" s="42">
        <f ca="1">A7560/$A$3</f>
        <v>0.99486571879936814</v>
      </c>
      <c r="J7560" s="23">
        <f ca="1">IF(C7560&lt;=$Q$9,D7560,E7560)</f>
        <v>0.26772085354933806</v>
      </c>
      <c r="K7560" s="23">
        <f ca="1">SMALL($G$4:$G$7599,A7560)</f>
        <v>2.0843360030616181E-2</v>
      </c>
      <c r="L7560" s="42">
        <f ca="1">SMALL($J$4:$J$7599,A7560)</f>
        <v>0.99441704252484409</v>
      </c>
      <c r="M7560" s="42">
        <f ca="1">ABS(I7560-L7560)</f>
        <v>4.4867627452405134E-4</v>
      </c>
      <c r="N7560" s="42">
        <f ca="1">ABS(I7559-L7560)</f>
        <v>3.1702803861033413E-4</v>
      </c>
      <c r="O7560" s="22"/>
      <c r="P7560" s="22"/>
      <c r="Q7560" s="22"/>
      <c r="R7560" s="22"/>
      <c r="S7560" s="22"/>
      <c r="T7560" s="22"/>
      <c r="U7560" s="22"/>
      <c r="V7560" s="22"/>
    </row>
    <row r="7561" spans="1:22" x14ac:dyDescent="0.25">
      <c r="A7561">
        <f ca="1">A7560+1</f>
        <v>7558</v>
      </c>
      <c r="B7561" s="2">
        <v>7.4412951952794182E-3</v>
      </c>
      <c r="C7561" s="3">
        <v>9.9135961739009737E-2</v>
      </c>
      <c r="D7561" s="22">
        <f ca="1">RAND()</f>
        <v>0.84155456089546354</v>
      </c>
      <c r="E7561" s="22">
        <f ca="1">RAND()</f>
        <v>0.41975247182272768</v>
      </c>
      <c r="F7561" s="10">
        <f ca="1">IF(C7561&gt;$Q$9,IF(RAND()&lt;=$R$19,$R$12,C7561*$R$15+$R$14),0)</f>
        <v>9.2754300017135992E-3</v>
      </c>
      <c r="G7561" s="23">
        <f ca="1">IF(C7561&lt;=$Q$7,$T$5*D7561+$R$5,IF(C7561&lt;=$Q$9,$R$7+D7561*($T$7*C7561+$T$8-$R$7),E7561*(F7561-$R$11)+$R$11))</f>
        <v>4.2390873625267247E-3</v>
      </c>
      <c r="H7561" s="23">
        <f ca="1">SMALL($B$4:$B$7599,A7561)</f>
        <v>2.4563769499083482E-2</v>
      </c>
      <c r="I7561" s="42">
        <f ca="1">A7561/$A$3</f>
        <v>0.99499736703528174</v>
      </c>
      <c r="J7561" s="23">
        <f ca="1">IF(C7561&lt;=$Q$9,D7561,E7561)</f>
        <v>0.41975247182272768</v>
      </c>
      <c r="K7561" s="23">
        <f ca="1">SMALL($G$4:$G$7599,A7561)</f>
        <v>2.0943560711972838E-2</v>
      </c>
      <c r="L7561" s="42">
        <f ca="1">SMALL($J$4:$J$7599,A7561)</f>
        <v>0.99444088316914458</v>
      </c>
      <c r="M7561" s="42">
        <f ca="1">ABS(I7561-L7561)</f>
        <v>5.564838661371585E-4</v>
      </c>
      <c r="N7561" s="42">
        <f ca="1">ABS(I7560-L7561)</f>
        <v>4.2483563022355231E-4</v>
      </c>
      <c r="O7561" s="22"/>
      <c r="P7561" s="22"/>
      <c r="Q7561" s="22"/>
      <c r="R7561" s="22"/>
      <c r="S7561" s="22"/>
      <c r="T7561" s="22"/>
      <c r="U7561" s="22"/>
      <c r="V7561" s="22"/>
    </row>
    <row r="7562" spans="1:22" x14ac:dyDescent="0.25">
      <c r="A7562">
        <f ca="1">A7561+1</f>
        <v>7559</v>
      </c>
      <c r="B7562" s="2">
        <v>1.7338025900337506E-3</v>
      </c>
      <c r="C7562" s="3">
        <v>9.9207059127476183E-2</v>
      </c>
      <c r="D7562" s="22">
        <f ca="1">RAND()</f>
        <v>0.15067156900723766</v>
      </c>
      <c r="E7562" s="22">
        <f ca="1">RAND()</f>
        <v>0.24749209759954671</v>
      </c>
      <c r="F7562" s="10">
        <f ca="1">IF(C7562&gt;$Q$9,IF(RAND()&lt;=$R$19,$R$12,C7562*$R$15+$R$14),0)</f>
        <v>9.2754300017135992E-3</v>
      </c>
      <c r="G7562" s="23">
        <f ca="1">IF(C7562&lt;=$Q$7,$T$5*D7562+$R$5,IF(C7562&lt;=$Q$9,$R$7+D7562*($T$7*C7562+$T$8-$R$7),E7562*(F7562-$R$11)+$R$11))</f>
        <v>2.7439284422160052E-3</v>
      </c>
      <c r="H7562" s="23">
        <f ca="1">SMALL($B$4:$B$7599,A7562)</f>
        <v>2.4586478887812818E-2</v>
      </c>
      <c r="I7562" s="42">
        <f ca="1">A7562/$A$3</f>
        <v>0.99512901527119535</v>
      </c>
      <c r="J7562" s="23">
        <f ca="1">IF(C7562&lt;=$Q$9,D7562,E7562)</f>
        <v>0.24749209759954671</v>
      </c>
      <c r="K7562" s="23">
        <f ca="1">SMALL($G$4:$G$7599,A7562)</f>
        <v>2.097608200183319E-2</v>
      </c>
      <c r="L7562" s="42">
        <f ca="1">SMALL($J$4:$J$7599,A7562)</f>
        <v>0.99449525873246825</v>
      </c>
      <c r="M7562" s="42">
        <f ca="1">ABS(I7562-L7562)</f>
        <v>6.337565387271038E-4</v>
      </c>
      <c r="N7562" s="42">
        <f ca="1">ABS(I7561-L7562)</f>
        <v>5.0210830281349761E-4</v>
      </c>
      <c r="O7562" s="22"/>
      <c r="P7562" s="22"/>
      <c r="Q7562" s="22"/>
      <c r="R7562" s="22"/>
      <c r="S7562" s="22"/>
      <c r="T7562" s="22"/>
      <c r="U7562" s="22"/>
      <c r="V7562" s="22"/>
    </row>
    <row r="7563" spans="1:22" x14ac:dyDescent="0.25">
      <c r="A7563">
        <f ca="1">A7562+1</f>
        <v>7560</v>
      </c>
      <c r="B7563" s="2">
        <v>4.3721718852445246E-3</v>
      </c>
      <c r="C7563" s="3">
        <v>9.9260193471694957E-2</v>
      </c>
      <c r="D7563" s="22">
        <f ca="1">RAND()</f>
        <v>0.4057293696296449</v>
      </c>
      <c r="E7563" s="22">
        <f ca="1">RAND()</f>
        <v>0.71519475515651454</v>
      </c>
      <c r="F7563" s="10">
        <f ca="1">IF(C7563&gt;$Q$9,IF(RAND()&lt;=$R$19,$R$12,C7563*$R$15+$R$14),0)</f>
        <v>3.094986114489956E-2</v>
      </c>
      <c r="G7563" s="23">
        <f ca="1">IF(C7563&lt;=$Q$7,$T$5*D7563+$R$5,IF(C7563&lt;=$Q$9,$R$7+D7563*($T$7*C7563+$T$8-$R$7),E7563*(F7563-$R$11)+$R$11))</f>
        <v>2.2304861016457369E-2</v>
      </c>
      <c r="H7563" s="23">
        <f ca="1">SMALL($B$4:$B$7599,A7563)</f>
        <v>2.4688501490344072E-2</v>
      </c>
      <c r="I7563" s="42">
        <f ca="1">A7563/$A$3</f>
        <v>0.99526066350710896</v>
      </c>
      <c r="J7563" s="23">
        <f ca="1">IF(C7563&lt;=$Q$9,D7563,E7563)</f>
        <v>0.71519475515651454</v>
      </c>
      <c r="K7563" s="23">
        <f ca="1">SMALL($G$4:$G$7599,A7563)</f>
        <v>2.1191047182582193E-2</v>
      </c>
      <c r="L7563" s="42">
        <f ca="1">SMALL($J$4:$J$7599,A7563)</f>
        <v>0.99476601776838436</v>
      </c>
      <c r="M7563" s="42">
        <f ca="1">ABS(I7563-L7563)</f>
        <v>4.9464573872459727E-4</v>
      </c>
      <c r="N7563" s="42">
        <f ca="1">ABS(I7562-L7563)</f>
        <v>3.6299750281099108E-4</v>
      </c>
      <c r="O7563" s="22"/>
      <c r="P7563" s="22"/>
      <c r="Q7563" s="22"/>
      <c r="R7563" s="22"/>
      <c r="S7563" s="22"/>
      <c r="T7563" s="22"/>
      <c r="U7563" s="22"/>
      <c r="V7563" s="22"/>
    </row>
    <row r="7564" spans="1:22" x14ac:dyDescent="0.25">
      <c r="A7564">
        <f ca="1">A7563+1</f>
        <v>7561</v>
      </c>
      <c r="B7564" s="2">
        <v>2.2492682139206355E-2</v>
      </c>
      <c r="C7564" s="3">
        <v>9.9302867867956002E-2</v>
      </c>
      <c r="D7564" s="22">
        <f ca="1">RAND()</f>
        <v>0.80013756046669382</v>
      </c>
      <c r="E7564" s="22">
        <f ca="1">RAND()</f>
        <v>0.19569641568599394</v>
      </c>
      <c r="F7564" s="10">
        <f ca="1">IF(C7564&gt;$Q$9,IF(RAND()&lt;=$R$19,$R$12,C7564*$R$15+$R$14),0)</f>
        <v>9.2754300017135992E-3</v>
      </c>
      <c r="G7564" s="23">
        <f ca="1">IF(C7564&lt;=$Q$7,$T$5*D7564+$R$5,IF(C7564&lt;=$Q$9,$R$7+D7564*($T$7*C7564+$T$8-$R$7),E7564*(F7564-$R$11)+$R$11))</f>
        <v>2.2943603033108275E-3</v>
      </c>
      <c r="H7564" s="23">
        <f ca="1">SMALL($B$4:$B$7599,A7564)</f>
        <v>2.4726328350110238E-2</v>
      </c>
      <c r="I7564" s="42">
        <f ca="1">A7564/$A$3</f>
        <v>0.99539231174302267</v>
      </c>
      <c r="J7564" s="23">
        <f ca="1">IF(C7564&lt;=$Q$9,D7564,E7564)</f>
        <v>0.19569641568599394</v>
      </c>
      <c r="K7564" s="23">
        <f ca="1">SMALL($G$4:$G$7599,A7564)</f>
        <v>2.1247244406788744E-2</v>
      </c>
      <c r="L7564" s="42">
        <f ca="1">SMALL($J$4:$J$7599,A7564)</f>
        <v>0.99485074183083932</v>
      </c>
      <c r="M7564" s="42">
        <f ca="1">ABS(I7564-L7564)</f>
        <v>5.4156991218334838E-4</v>
      </c>
      <c r="N7564" s="42">
        <f ca="1">ABS(I7563-L7564)</f>
        <v>4.0992167626963116E-4</v>
      </c>
      <c r="O7564" s="22"/>
      <c r="P7564" s="22"/>
      <c r="Q7564" s="22"/>
      <c r="R7564" s="22"/>
      <c r="S7564" s="22"/>
      <c r="T7564" s="22"/>
      <c r="U7564" s="22"/>
      <c r="V7564" s="22"/>
    </row>
    <row r="7565" spans="1:22" x14ac:dyDescent="0.25">
      <c r="A7565">
        <f ca="1">A7564+1</f>
        <v>7562</v>
      </c>
      <c r="B7565" s="2">
        <v>9.206448664680511E-3</v>
      </c>
      <c r="C7565" s="3">
        <v>9.9352042759632053E-2</v>
      </c>
      <c r="D7565" s="22">
        <f ca="1">RAND()</f>
        <v>0.76720732895997423</v>
      </c>
      <c r="E7565" s="22">
        <f ca="1">RAND()</f>
        <v>0.63018689949602746</v>
      </c>
      <c r="F7565" s="10">
        <f ca="1">IF(C7565&gt;$Q$9,IF(RAND()&lt;=$R$19,$R$12,C7565*$R$15+$R$14),0)</f>
        <v>9.2754300017135992E-3</v>
      </c>
      <c r="G7565" s="23">
        <f ca="1">IF(C7565&lt;=$Q$7,$T$5*D7565+$R$5,IF(C7565&lt;=$Q$9,$R$7+D7565*($T$7*C7565+$T$8-$R$7),E7565*(F7565-$R$11)+$R$11))</f>
        <v>6.0655835204218404E-3</v>
      </c>
      <c r="H7565" s="23">
        <f ca="1">SMALL($B$4:$B$7599,A7565)</f>
        <v>2.4776478606755581E-2</v>
      </c>
      <c r="I7565" s="42">
        <f ca="1">A7565/$A$3</f>
        <v>0.99552395997893628</v>
      </c>
      <c r="J7565" s="23">
        <f ca="1">IF(C7565&lt;=$Q$9,D7565,E7565)</f>
        <v>0.63018689949602746</v>
      </c>
      <c r="K7565" s="23">
        <f ca="1">SMALL($G$4:$G$7599,A7565)</f>
        <v>2.1264606861356863E-2</v>
      </c>
      <c r="L7565" s="42">
        <f ca="1">SMALL($J$4:$J$7599,A7565)</f>
        <v>0.99486756999539006</v>
      </c>
      <c r="M7565" s="42">
        <f ca="1">ABS(I7565-L7565)</f>
        <v>6.5638998354622391E-4</v>
      </c>
      <c r="N7565" s="42">
        <f ca="1">ABS(I7564-L7565)</f>
        <v>5.2474174763261772E-4</v>
      </c>
      <c r="O7565" s="22"/>
      <c r="P7565" s="22"/>
      <c r="Q7565" s="22"/>
      <c r="R7565" s="22"/>
      <c r="S7565" s="22"/>
      <c r="T7565" s="22"/>
      <c r="U7565" s="22"/>
      <c r="V7565" s="22"/>
    </row>
    <row r="7566" spans="1:22" x14ac:dyDescent="0.25">
      <c r="A7566">
        <f ca="1">A7565+1</f>
        <v>7563</v>
      </c>
      <c r="B7566" s="2">
        <v>4.2939982360525875E-3</v>
      </c>
      <c r="C7566" s="3">
        <v>9.939001674296627E-2</v>
      </c>
      <c r="D7566" s="22">
        <f ca="1">RAND()</f>
        <v>7.0365981340388961E-2</v>
      </c>
      <c r="E7566" s="22">
        <f ca="1">RAND()</f>
        <v>0.46816084244946976</v>
      </c>
      <c r="F7566" s="10">
        <f ca="1">IF(C7566&gt;$Q$9,IF(RAND()&lt;=$R$19,$R$12,C7566*$R$15+$R$14),0)</f>
        <v>9.2754300017135992E-3</v>
      </c>
      <c r="G7566" s="23">
        <f ca="1">IF(C7566&lt;=$Q$7,$T$5*D7566+$R$5,IF(C7566&lt;=$Q$9,$R$7+D7566*($T$7*C7566+$T$8-$R$7),E7566*(F7566-$R$11)+$R$11))</f>
        <v>4.6592548414763953E-3</v>
      </c>
      <c r="H7566" s="23">
        <f ca="1">SMALL($B$4:$B$7599,A7566)</f>
        <v>2.4970873352196332E-2</v>
      </c>
      <c r="I7566" s="42">
        <f ca="1">A7566/$A$3</f>
        <v>0.99565560821484989</v>
      </c>
      <c r="J7566" s="23">
        <f ca="1">IF(C7566&lt;=$Q$9,D7566,E7566)</f>
        <v>0.46816084244946976</v>
      </c>
      <c r="K7566" s="23">
        <f ca="1">SMALL($G$4:$G$7599,A7566)</f>
        <v>2.1295416122485533E-2</v>
      </c>
      <c r="L7566" s="42">
        <f ca="1">SMALL($J$4:$J$7599,A7566)</f>
        <v>0.9949194604745335</v>
      </c>
      <c r="M7566" s="42">
        <f ca="1">ABS(I7566-L7566)</f>
        <v>7.3614774031638408E-4</v>
      </c>
      <c r="N7566" s="42">
        <f ca="1">ABS(I7565-L7566)</f>
        <v>6.0449950440277789E-4</v>
      </c>
      <c r="O7566" s="22"/>
      <c r="P7566" s="22"/>
      <c r="Q7566" s="22"/>
      <c r="R7566" s="22"/>
      <c r="S7566" s="22"/>
      <c r="T7566" s="22"/>
      <c r="U7566" s="22"/>
      <c r="V7566" s="22"/>
    </row>
    <row r="7567" spans="1:22" x14ac:dyDescent="0.25">
      <c r="A7567">
        <f ca="1">A7566+1</f>
        <v>7564</v>
      </c>
      <c r="B7567" s="2">
        <v>2.5447431855151414E-2</v>
      </c>
      <c r="C7567" s="3">
        <v>9.9465237199819423E-2</v>
      </c>
      <c r="D7567" s="22">
        <f ca="1">RAND()</f>
        <v>0.40233617088137441</v>
      </c>
      <c r="E7567" s="22">
        <f ca="1">RAND()</f>
        <v>0.64869886219819295</v>
      </c>
      <c r="F7567" s="10">
        <f ca="1">IF(C7567&gt;$Q$9,IF(RAND()&lt;=$R$19,$R$12,C7567*$R$15+$R$14),0)</f>
        <v>3.1152963809487802E-2</v>
      </c>
      <c r="G7567" s="23">
        <f ca="1">IF(C7567&lt;=$Q$7,$T$5*D7567+$R$5,IF(C7567&lt;=$Q$9,$R$7+D7567*($T$7*C7567+$T$8-$R$7),E7567*(F7567-$R$11)+$R$11))</f>
        <v>2.0418192076366928E-2</v>
      </c>
      <c r="H7567" s="23">
        <f ca="1">SMALL($B$4:$B$7599,A7567)</f>
        <v>2.4977486289889161E-2</v>
      </c>
      <c r="I7567" s="42">
        <f ca="1">A7567/$A$3</f>
        <v>0.9957872564507636</v>
      </c>
      <c r="J7567" s="23">
        <f ca="1">IF(C7567&lt;=$Q$9,D7567,E7567)</f>
        <v>0.64869886219819295</v>
      </c>
      <c r="K7567" s="23">
        <f ca="1">SMALL($G$4:$G$7599,A7567)</f>
        <v>2.1310639883142173E-2</v>
      </c>
      <c r="L7567" s="42">
        <f ca="1">SMALL($J$4:$J$7599,A7567)</f>
        <v>0.99507613361516478</v>
      </c>
      <c r="M7567" s="42">
        <f ca="1">ABS(I7567-L7567)</f>
        <v>7.1112283559882083E-4</v>
      </c>
      <c r="N7567" s="42">
        <f ca="1">ABS(I7566-L7567)</f>
        <v>5.7947459968510362E-4</v>
      </c>
      <c r="O7567" s="22"/>
      <c r="P7567" s="22"/>
      <c r="Q7567" s="22"/>
      <c r="R7567" s="22"/>
      <c r="S7567" s="22"/>
      <c r="T7567" s="22"/>
      <c r="U7567" s="22"/>
      <c r="V7567" s="22"/>
    </row>
    <row r="7568" spans="1:22" x14ac:dyDescent="0.25">
      <c r="A7568">
        <f ca="1">A7567+1</f>
        <v>7565</v>
      </c>
      <c r="B7568" s="2">
        <v>7.0354291410101577E-3</v>
      </c>
      <c r="C7568" s="3">
        <v>9.9774148984807354E-2</v>
      </c>
      <c r="D7568" s="22">
        <f ca="1">RAND()</f>
        <v>0.99204758002777427</v>
      </c>
      <c r="E7568" s="22">
        <f ca="1">RAND()</f>
        <v>0.6419668050257874</v>
      </c>
      <c r="F7568" s="10">
        <f ca="1">IF(C7568&gt;$Q$9,IF(RAND()&lt;=$R$19,$R$12,C7568*$R$15+$R$14),0)</f>
        <v>9.2754300017135992E-3</v>
      </c>
      <c r="G7568" s="23">
        <f ca="1">IF(C7568&lt;=$Q$7,$T$5*D7568+$R$5,IF(C7568&lt;=$Q$9,$R$7+D7568*($T$7*C7568+$T$8-$R$7),E7568*(F7568-$R$11)+$R$11))</f>
        <v>6.167828920228176E-3</v>
      </c>
      <c r="H7568" s="23">
        <f ca="1">SMALL($B$4:$B$7599,A7568)</f>
        <v>2.5447431855151414E-2</v>
      </c>
      <c r="I7568" s="42">
        <f ca="1">A7568/$A$3</f>
        <v>0.99591890468667721</v>
      </c>
      <c r="J7568" s="23">
        <f ca="1">IF(C7568&lt;=$Q$9,D7568,E7568)</f>
        <v>0.6419668050257874</v>
      </c>
      <c r="K7568" s="23">
        <f ca="1">SMALL($G$4:$G$7599,A7568)</f>
        <v>2.1501673540891254E-2</v>
      </c>
      <c r="L7568" s="42">
        <f ca="1">SMALL($J$4:$J$7599,A7568)</f>
        <v>0.99523775052683139</v>
      </c>
      <c r="M7568" s="42">
        <f ca="1">ABS(I7568-L7568)</f>
        <v>6.8115415984582039E-4</v>
      </c>
      <c r="N7568" s="42">
        <f ca="1">ABS(I7567-L7568)</f>
        <v>5.495059239322142E-4</v>
      </c>
      <c r="O7568" s="22"/>
      <c r="P7568" s="22"/>
      <c r="Q7568" s="22"/>
      <c r="R7568" s="22"/>
      <c r="S7568" s="22"/>
      <c r="T7568" s="22"/>
      <c r="U7568" s="22"/>
      <c r="V7568" s="22"/>
    </row>
    <row r="7569" spans="1:22" x14ac:dyDescent="0.25">
      <c r="A7569">
        <f ca="1">A7568+1</f>
        <v>7566</v>
      </c>
      <c r="B7569" s="2">
        <v>2.9567789937854916E-3</v>
      </c>
      <c r="C7569" s="3">
        <v>0.10011943117501459</v>
      </c>
      <c r="D7569" s="22">
        <f ca="1">RAND()</f>
        <v>0.95231021141060745</v>
      </c>
      <c r="E7569" s="22">
        <f ca="1">RAND()</f>
        <v>0.16177971813800684</v>
      </c>
      <c r="F7569" s="10">
        <f ca="1">IF(C7569&gt;$Q$9,IF(RAND()&lt;=$R$19,$R$12,C7569*$R$15+$R$14),0)</f>
        <v>9.2754300017135992E-3</v>
      </c>
      <c r="G7569" s="23">
        <f ca="1">IF(C7569&lt;=$Q$7,$T$5*D7569+$R$5,IF(C7569&lt;=$Q$9,$R$7+D7569*($T$7*C7569+$T$8-$R$7),E7569*(F7569-$R$11)+$R$11))</f>
        <v>1.9999754042007599E-3</v>
      </c>
      <c r="H7569" s="23">
        <f ca="1">SMALL($B$4:$B$7599,A7569)</f>
        <v>2.5453048569856418E-2</v>
      </c>
      <c r="I7569" s="42">
        <f ca="1">A7569/$A$3</f>
        <v>0.99605055292259082</v>
      </c>
      <c r="J7569" s="23">
        <f ca="1">IF(C7569&lt;=$Q$9,D7569,E7569)</f>
        <v>0.16177971813800684</v>
      </c>
      <c r="K7569" s="23">
        <f ca="1">SMALL($G$4:$G$7599,A7569)</f>
        <v>2.1518211287037986E-2</v>
      </c>
      <c r="L7569" s="42">
        <f ca="1">SMALL($J$4:$J$7599,A7569)</f>
        <v>0.99554997549151725</v>
      </c>
      <c r="M7569" s="42">
        <f ca="1">ABS(I7569-L7569)</f>
        <v>5.0057743107356778E-4</v>
      </c>
      <c r="N7569" s="42">
        <f ca="1">ABS(I7568-L7569)</f>
        <v>3.6892919515996159E-4</v>
      </c>
      <c r="O7569" s="22"/>
      <c r="P7569" s="22"/>
      <c r="Q7569" s="22"/>
      <c r="R7569" s="22"/>
      <c r="S7569" s="22"/>
      <c r="T7569" s="22"/>
      <c r="U7569" s="22"/>
      <c r="V7569" s="22"/>
    </row>
    <row r="7570" spans="1:22" x14ac:dyDescent="0.25">
      <c r="A7570">
        <f ca="1">A7569+1</f>
        <v>7567</v>
      </c>
      <c r="B7570" s="2">
        <v>2.6639949106095961E-2</v>
      </c>
      <c r="C7570" s="3">
        <v>0.10046417509596572</v>
      </c>
      <c r="D7570" s="22">
        <f ca="1">RAND()</f>
        <v>0.7220645443160747</v>
      </c>
      <c r="E7570" s="22">
        <f ca="1">RAND()</f>
        <v>0.38809171848545265</v>
      </c>
      <c r="F7570" s="10">
        <f ca="1">IF(C7570&gt;$Q$9,IF(RAND()&lt;=$R$19,$R$12,C7570*$R$15+$R$14),0)</f>
        <v>3.2142445176810294E-2</v>
      </c>
      <c r="G7570" s="23">
        <f ca="1">IF(C7570&lt;=$Q$7,$T$5*D7570+$R$5,IF(C7570&lt;=$Q$9,$R$7+D7570*($T$7*C7570+$T$8-$R$7),E7570*(F7570-$R$11)+$R$11))</f>
        <v>1.283878247456232E-2</v>
      </c>
      <c r="H7570" s="23">
        <f ca="1">SMALL($B$4:$B$7599,A7570)</f>
        <v>2.5467868736739729E-2</v>
      </c>
      <c r="I7570" s="42">
        <f ca="1">A7570/$A$3</f>
        <v>0.99618220115850442</v>
      </c>
      <c r="J7570" s="23">
        <f ca="1">IF(C7570&lt;=$Q$9,D7570,E7570)</f>
        <v>0.38809171848545265</v>
      </c>
      <c r="K7570" s="23">
        <f ca="1">SMALL($G$4:$G$7599,A7570)</f>
        <v>2.15184643528749E-2</v>
      </c>
      <c r="L7570" s="42">
        <f ca="1">SMALL($J$4:$J$7599,A7570)</f>
        <v>0.99570077132999257</v>
      </c>
      <c r="M7570" s="42">
        <f ca="1">ABS(I7570-L7570)</f>
        <v>4.814298285118479E-4</v>
      </c>
      <c r="N7570" s="42">
        <f ca="1">ABS(I7569-L7570)</f>
        <v>3.4978159259824171E-4</v>
      </c>
      <c r="O7570" s="22"/>
      <c r="P7570" s="22"/>
      <c r="Q7570" s="22"/>
      <c r="R7570" s="22"/>
      <c r="S7570" s="22"/>
      <c r="T7570" s="22"/>
      <c r="U7570" s="22"/>
      <c r="V7570" s="22"/>
    </row>
    <row r="7571" spans="1:22" x14ac:dyDescent="0.25">
      <c r="A7571">
        <f ca="1">A7570+1</f>
        <v>7568</v>
      </c>
      <c r="B7571" s="2">
        <v>2.8113302332723966E-2</v>
      </c>
      <c r="C7571" s="3">
        <v>0.10047886475492923</v>
      </c>
      <c r="D7571" s="22">
        <f ca="1">RAND()</f>
        <v>0.79017746357258178</v>
      </c>
      <c r="E7571" s="22">
        <f ca="1">RAND()</f>
        <v>0.7821496056360292</v>
      </c>
      <c r="F7571" s="10">
        <f ca="1">IF(C7571&gt;$Q$9,IF(RAND()&lt;=$R$19,$R$12,C7571*$R$15+$R$14),0)</f>
        <v>9.2754300017135992E-3</v>
      </c>
      <c r="G7571" s="23">
        <f ca="1">IF(C7571&lt;=$Q$7,$T$5*D7571+$R$5,IF(C7571&lt;=$Q$9,$R$7+D7571*($T$7*C7571+$T$8-$R$7),E7571*(F7571-$R$11)+$R$11))</f>
        <v>7.3845658845574733E-3</v>
      </c>
      <c r="H7571" s="23">
        <f ca="1">SMALL($B$4:$B$7599,A7571)</f>
        <v>2.547092302999579E-2</v>
      </c>
      <c r="I7571" s="42">
        <f ca="1">A7571/$A$3</f>
        <v>0.99631384939441814</v>
      </c>
      <c r="J7571" s="23">
        <f ca="1">IF(C7571&lt;=$Q$9,D7571,E7571)</f>
        <v>0.7821496056360292</v>
      </c>
      <c r="K7571" s="23">
        <f ca="1">SMALL($G$4:$G$7599,A7571)</f>
        <v>2.1555807884218545E-2</v>
      </c>
      <c r="L7571" s="42">
        <f ca="1">SMALL($J$4:$J$7599,A7571)</f>
        <v>0.99608601861980195</v>
      </c>
      <c r="M7571" s="42">
        <f ca="1">ABS(I7571-L7571)</f>
        <v>2.2783077461618895E-4</v>
      </c>
      <c r="N7571" s="42">
        <f ca="1">ABS(I7570-L7571)</f>
        <v>9.6182538702471732E-5</v>
      </c>
      <c r="O7571" s="22"/>
      <c r="P7571" s="22"/>
      <c r="Q7571" s="22"/>
      <c r="R7571" s="22"/>
      <c r="S7571" s="22"/>
      <c r="T7571" s="22"/>
      <c r="U7571" s="22"/>
      <c r="V7571" s="22"/>
    </row>
    <row r="7572" spans="1:22" x14ac:dyDescent="0.25">
      <c r="A7572">
        <f ca="1">A7571+1</f>
        <v>7569</v>
      </c>
      <c r="B7572" s="2">
        <v>5.22164353675722E-3</v>
      </c>
      <c r="C7572" s="3">
        <v>0.10072266987463752</v>
      </c>
      <c r="D7572" s="22">
        <f ca="1">RAND()</f>
        <v>0.54345945263359963</v>
      </c>
      <c r="E7572" s="22">
        <f ca="1">RAND()</f>
        <v>0.74498307703187705</v>
      </c>
      <c r="F7572" s="10">
        <f ca="1">IF(C7572&gt;$Q$9,IF(RAND()&lt;=$R$19,$R$12,C7572*$R$15+$R$14),0)</f>
        <v>3.239849289312241E-2</v>
      </c>
      <c r="G7572" s="23">
        <f ca="1">IF(C7572&lt;=$Q$7,$T$5*D7572+$R$5,IF(C7572&lt;=$Q$9,$R$7+D7572*($T$7*C7572+$T$8-$R$7),E7572*(F7572-$R$11)+$R$11))</f>
        <v>2.4288264148351311E-2</v>
      </c>
      <c r="H7572" s="23">
        <f ca="1">SMALL($B$4:$B$7599,A7572)</f>
        <v>2.5492579706140606E-2</v>
      </c>
      <c r="I7572" s="42">
        <f ca="1">A7572/$A$3</f>
        <v>0.99644549763033174</v>
      </c>
      <c r="J7572" s="23">
        <f ca="1">IF(C7572&lt;=$Q$9,D7572,E7572)</f>
        <v>0.74498307703187705</v>
      </c>
      <c r="K7572" s="23">
        <f ca="1">SMALL($G$4:$G$7599,A7572)</f>
        <v>2.172816992763087E-2</v>
      </c>
      <c r="L7572" s="42">
        <f ca="1">SMALL($J$4:$J$7599,A7572)</f>
        <v>0.99614180538360531</v>
      </c>
      <c r="M7572" s="42">
        <f ca="1">ABS(I7572-L7572)</f>
        <v>3.0369224672643913E-4</v>
      </c>
      <c r="N7572" s="42">
        <f ca="1">ABS(I7571-L7572)</f>
        <v>1.7204401081283294E-4</v>
      </c>
      <c r="O7572" s="22"/>
      <c r="P7572" s="22"/>
      <c r="Q7572" s="22"/>
      <c r="R7572" s="22"/>
      <c r="S7572" s="22"/>
      <c r="T7572" s="22"/>
      <c r="U7572" s="22"/>
      <c r="V7572" s="22"/>
    </row>
    <row r="7573" spans="1:22" x14ac:dyDescent="0.25">
      <c r="A7573">
        <f ca="1">A7572+1</f>
        <v>7570</v>
      </c>
      <c r="B7573" s="2">
        <v>2.5795041211989223E-2</v>
      </c>
      <c r="C7573" s="3">
        <v>0.10104469019071616</v>
      </c>
      <c r="D7573" s="22">
        <f ca="1">RAND()</f>
        <v>0.27169699657727653</v>
      </c>
      <c r="E7573" s="22">
        <f ca="1">RAND()</f>
        <v>0.7404861279241296</v>
      </c>
      <c r="F7573" s="10">
        <f ca="1">IF(C7573&gt;$Q$9,IF(RAND()&lt;=$R$19,$R$12,C7573*$R$15+$R$14),0)</f>
        <v>9.2754300017135992E-3</v>
      </c>
      <c r="G7573" s="23">
        <f ca="1">IF(C7573&lt;=$Q$7,$T$5*D7573+$R$5,IF(C7573&lt;=$Q$9,$R$7+D7573*($T$7*C7573+$T$8-$R$7),E7573*(F7573-$R$11)+$R$11))</f>
        <v>7.0229416826304196E-3</v>
      </c>
      <c r="H7573" s="23">
        <f ca="1">SMALL($B$4:$B$7599,A7573)</f>
        <v>2.578353522770388E-2</v>
      </c>
      <c r="I7573" s="42">
        <f ca="1">A7573/$A$3</f>
        <v>0.99657714586624535</v>
      </c>
      <c r="J7573" s="23">
        <f ca="1">IF(C7573&lt;=$Q$9,D7573,E7573)</f>
        <v>0.7404861279241296</v>
      </c>
      <c r="K7573" s="23">
        <f ca="1">SMALL($G$4:$G$7599,A7573)</f>
        <v>2.1978945058839228E-2</v>
      </c>
      <c r="L7573" s="42">
        <f ca="1">SMALL($J$4:$J$7599,A7573)</f>
        <v>0.9962199324099984</v>
      </c>
      <c r="M7573" s="42">
        <f ca="1">ABS(I7573-L7573)</f>
        <v>3.57213456246952E-4</v>
      </c>
      <c r="N7573" s="42">
        <f ca="1">ABS(I7572-L7573)</f>
        <v>2.2556522033334581E-4</v>
      </c>
      <c r="O7573" s="22"/>
      <c r="P7573" s="22"/>
      <c r="Q7573" s="22"/>
      <c r="R7573" s="22"/>
      <c r="S7573" s="22"/>
      <c r="T7573" s="22"/>
      <c r="U7573" s="22"/>
      <c r="V7573" s="22"/>
    </row>
    <row r="7574" spans="1:22" x14ac:dyDescent="0.25">
      <c r="A7574">
        <f ca="1">A7573+1</f>
        <v>7571</v>
      </c>
      <c r="B7574" s="2">
        <v>2.5320747795237741E-3</v>
      </c>
      <c r="C7574" s="3">
        <v>0.10124021604834194</v>
      </c>
      <c r="D7574" s="22">
        <f ca="1">RAND()</f>
        <v>0.26770311448231099</v>
      </c>
      <c r="E7574" s="22">
        <f ca="1">RAND()</f>
        <v>0.21877744362928353</v>
      </c>
      <c r="F7574" s="10">
        <f ca="1">IF(C7574&gt;$Q$9,IF(RAND()&lt;=$R$19,$R$12,C7574*$R$15+$R$14),0)</f>
        <v>9.2754300017135992E-3</v>
      </c>
      <c r="G7574" s="23">
        <f ca="1">IF(C7574&lt;=$Q$7,$T$5*D7574+$R$5,IF(C7574&lt;=$Q$9,$R$7+D7574*($T$7*C7574+$T$8-$R$7),E7574*(F7574-$R$11)+$R$11))</f>
        <v>2.4946954353745679E-3</v>
      </c>
      <c r="H7574" s="23">
        <f ca="1">SMALL($B$4:$B$7599,A7574)</f>
        <v>2.5795041211989223E-2</v>
      </c>
      <c r="I7574" s="42">
        <f ca="1">A7574/$A$3</f>
        <v>0.99670879410215907</v>
      </c>
      <c r="J7574" s="23">
        <f ca="1">IF(C7574&lt;=$Q$9,D7574,E7574)</f>
        <v>0.21877744362928353</v>
      </c>
      <c r="K7574" s="23">
        <f ca="1">SMALL($G$4:$G$7599,A7574)</f>
        <v>2.2230630553501121E-2</v>
      </c>
      <c r="L7574" s="42">
        <f ca="1">SMALL($J$4:$J$7599,A7574)</f>
        <v>0.99666456904998069</v>
      </c>
      <c r="M7574" s="42">
        <f ca="1">ABS(I7574-L7574)</f>
        <v>4.4225052178381574E-5</v>
      </c>
      <c r="N7574" s="42">
        <f ca="1">ABS(I7573-L7574)</f>
        <v>8.7423183735335641E-5</v>
      </c>
      <c r="O7574" s="22"/>
      <c r="P7574" s="22"/>
      <c r="Q7574" s="22"/>
      <c r="R7574" s="22"/>
      <c r="S7574" s="22"/>
      <c r="T7574" s="22"/>
      <c r="U7574" s="22"/>
      <c r="V7574" s="22"/>
    </row>
    <row r="7575" spans="1:22" x14ac:dyDescent="0.25">
      <c r="A7575">
        <f ca="1">A7574+1</f>
        <v>7572</v>
      </c>
      <c r="B7575" s="2">
        <v>8.0466188263040861E-3</v>
      </c>
      <c r="C7575" s="3">
        <v>0.10170877510162923</v>
      </c>
      <c r="D7575" s="22">
        <f ca="1">RAND()</f>
        <v>9.067432784935936E-2</v>
      </c>
      <c r="E7575" s="22">
        <f ca="1">RAND()</f>
        <v>0.35070885123346029</v>
      </c>
      <c r="F7575" s="10">
        <f ca="1">IF(C7575&gt;$Q$9,IF(RAND()&lt;=$R$19,$R$12,C7575*$R$15+$R$14),0)</f>
        <v>9.2754300017135992E-3</v>
      </c>
      <c r="G7575" s="23">
        <f ca="1">IF(C7575&lt;=$Q$7,$T$5*D7575+$R$5,IF(C7575&lt;=$Q$9,$R$7+D7575*($T$7*C7575+$T$8-$R$7),E7575*(F7575-$R$11)+$R$11))</f>
        <v>3.6398132364828242E-3</v>
      </c>
      <c r="H7575" s="23">
        <f ca="1">SMALL($B$4:$B$7599,A7575)</f>
        <v>2.5958068431004677E-2</v>
      </c>
      <c r="I7575" s="42">
        <f ca="1">A7575/$A$3</f>
        <v>0.99684044233807267</v>
      </c>
      <c r="J7575" s="23">
        <f ca="1">IF(C7575&lt;=$Q$9,D7575,E7575)</f>
        <v>0.35070885123346029</v>
      </c>
      <c r="K7575" s="23">
        <f ca="1">SMALL($G$4:$G$7599,A7575)</f>
        <v>2.2250799681629008E-2</v>
      </c>
      <c r="L7575" s="42">
        <f ca="1">SMALL($J$4:$J$7599,A7575)</f>
        <v>0.99677092660048339</v>
      </c>
      <c r="M7575" s="42">
        <f ca="1">ABS(I7575-L7575)</f>
        <v>6.9515737589287419E-5</v>
      </c>
      <c r="N7575" s="42">
        <f ca="1">ABS(I7574-L7575)</f>
        <v>6.2132498324318775E-5</v>
      </c>
      <c r="O7575" s="22"/>
      <c r="P7575" s="22"/>
      <c r="Q7575" s="22"/>
      <c r="R7575" s="22"/>
      <c r="S7575" s="22"/>
      <c r="T7575" s="22"/>
      <c r="U7575" s="22"/>
      <c r="V7575" s="22"/>
    </row>
    <row r="7576" spans="1:22" x14ac:dyDescent="0.25">
      <c r="A7576">
        <f ca="1">A7575+1</f>
        <v>7573</v>
      </c>
      <c r="B7576" s="2">
        <v>2.0164447752427928E-2</v>
      </c>
      <c r="C7576" s="3">
        <v>0.10176355974029616</v>
      </c>
      <c r="D7576" s="22">
        <f ca="1">RAND()</f>
        <v>0.49059508913030547</v>
      </c>
      <c r="E7576" s="22">
        <f ca="1">RAND()</f>
        <v>0.85434322664526385</v>
      </c>
      <c r="F7576" s="10">
        <f ca="1">IF(C7576&gt;$Q$9,IF(RAND()&lt;=$R$19,$R$12,C7576*$R$15+$R$14),0)</f>
        <v>9.2754300017135992E-3</v>
      </c>
      <c r="G7576" s="23">
        <f ca="1">IF(C7576&lt;=$Q$7,$T$5*D7576+$R$5,IF(C7576&lt;=$Q$9,$R$7+D7576*($T$7*C7576+$T$8-$R$7),E7576*(F7576-$R$11)+$R$11))</f>
        <v>8.0111808964443039E-3</v>
      </c>
      <c r="H7576" s="23">
        <f ca="1">SMALL($B$4:$B$7599,A7576)</f>
        <v>2.5962983585196941E-2</v>
      </c>
      <c r="I7576" s="42">
        <f ca="1">A7576/$A$3</f>
        <v>0.99697209057398628</v>
      </c>
      <c r="J7576" s="23">
        <f ca="1">IF(C7576&lt;=$Q$9,D7576,E7576)</f>
        <v>0.85434322664526385</v>
      </c>
      <c r="K7576" s="23">
        <f ca="1">SMALL($G$4:$G$7599,A7576)</f>
        <v>2.226736766568652E-2</v>
      </c>
      <c r="L7576" s="42">
        <f ca="1">SMALL($J$4:$J$7599,A7576)</f>
        <v>0.99704051181226649</v>
      </c>
      <c r="M7576" s="42">
        <f ca="1">ABS(I7576-L7576)</f>
        <v>6.842123828021407E-5</v>
      </c>
      <c r="N7576" s="42">
        <f ca="1">ABS(I7575-L7576)</f>
        <v>2.0006947419382026E-4</v>
      </c>
      <c r="O7576" s="22"/>
      <c r="P7576" s="22"/>
      <c r="Q7576" s="22"/>
      <c r="R7576" s="22"/>
      <c r="S7576" s="22"/>
      <c r="T7576" s="22"/>
      <c r="U7576" s="22"/>
      <c r="V7576" s="22"/>
    </row>
    <row r="7577" spans="1:22" x14ac:dyDescent="0.25">
      <c r="A7577">
        <f ca="1">A7576+1</f>
        <v>7574</v>
      </c>
      <c r="B7577" s="2">
        <v>1.3456223154462987E-2</v>
      </c>
      <c r="C7577" s="3">
        <v>0.10211504218406975</v>
      </c>
      <c r="D7577" s="22">
        <f ca="1">RAND()</f>
        <v>0.60670875072153085</v>
      </c>
      <c r="E7577" s="22">
        <f ca="1">RAND()</f>
        <v>0.12691590412819564</v>
      </c>
      <c r="F7577" s="10">
        <f ca="1">IF(C7577&gt;$Q$9,IF(RAND()&lt;=$R$19,$R$12,C7577*$R$15+$R$14),0)</f>
        <v>3.3777684194077104E-2</v>
      </c>
      <c r="G7577" s="23">
        <f ca="1">IF(C7577&lt;=$Q$7,$T$5*D7577+$R$5,IF(C7577&lt;=$Q$9,$R$7+D7577*($T$7*C7577+$T$8-$R$7),E7577*(F7577-$R$11)+$R$11))</f>
        <v>4.8070956142964591E-3</v>
      </c>
      <c r="H7577" s="23">
        <f ca="1">SMALL($B$4:$B$7599,A7577)</f>
        <v>2.6139486495823816E-2</v>
      </c>
      <c r="I7577" s="42">
        <f ca="1">A7577/$A$3</f>
        <v>0.9971037388099</v>
      </c>
      <c r="J7577" s="23">
        <f ca="1">IF(C7577&lt;=$Q$9,D7577,E7577)</f>
        <v>0.12691590412819564</v>
      </c>
      <c r="K7577" s="23">
        <f ca="1">SMALL($G$4:$G$7599,A7577)</f>
        <v>2.2660383647721043E-2</v>
      </c>
      <c r="L7577" s="42">
        <f ca="1">SMALL($J$4:$J$7599,A7577)</f>
        <v>0.99719501768304109</v>
      </c>
      <c r="M7577" s="42">
        <f ca="1">ABS(I7577-L7577)</f>
        <v>9.1278873141087402E-5</v>
      </c>
      <c r="N7577" s="42">
        <f ca="1">ABS(I7576-L7577)</f>
        <v>2.2292710905480462E-4</v>
      </c>
      <c r="O7577" s="22"/>
      <c r="P7577" s="22"/>
      <c r="Q7577" s="22"/>
      <c r="R7577" s="22"/>
      <c r="S7577" s="22"/>
      <c r="T7577" s="22"/>
      <c r="U7577" s="22"/>
      <c r="V7577" s="22"/>
    </row>
    <row r="7578" spans="1:22" x14ac:dyDescent="0.25">
      <c r="A7578">
        <f ca="1">A7577+1</f>
        <v>7575</v>
      </c>
      <c r="B7578" s="2">
        <v>1.6836589255518897E-2</v>
      </c>
      <c r="C7578" s="3">
        <v>0.10265407182051733</v>
      </c>
      <c r="D7578" s="22">
        <f ca="1">RAND()</f>
        <v>0.1997644632070138</v>
      </c>
      <c r="E7578" s="22">
        <f ca="1">RAND()</f>
        <v>0.88231527972586088</v>
      </c>
      <c r="F7578" s="10">
        <f ca="1">IF(C7578&gt;$Q$9,IF(RAND()&lt;=$R$19,$R$12,C7578*$R$15+$R$14),0)</f>
        <v>9.2754300017135992E-3</v>
      </c>
      <c r="G7578" s="23">
        <f ca="1">IF(C7578&lt;=$Q$7,$T$5*D7578+$R$5,IF(C7578&lt;=$Q$9,$R$7+D7578*($T$7*C7578+$T$8-$R$7),E7578*(F7578-$R$11)+$R$11))</f>
        <v>8.2539683910811956E-3</v>
      </c>
      <c r="H7578" s="23">
        <f ca="1">SMALL($B$4:$B$7599,A7578)</f>
        <v>2.6146207850635761E-2</v>
      </c>
      <c r="I7578" s="42">
        <f ca="1">A7578/$A$3</f>
        <v>0.9972353870458136</v>
      </c>
      <c r="J7578" s="23">
        <f ca="1">IF(C7578&lt;=$Q$9,D7578,E7578)</f>
        <v>0.88231527972586088</v>
      </c>
      <c r="K7578" s="23">
        <f ca="1">SMALL($G$4:$G$7599,A7578)</f>
        <v>2.2701358861076944E-2</v>
      </c>
      <c r="L7578" s="42">
        <f ca="1">SMALL($J$4:$J$7599,A7578)</f>
        <v>0.99735527934473023</v>
      </c>
      <c r="M7578" s="42">
        <f ca="1">ABS(I7578-L7578)</f>
        <v>1.1989229891662401E-4</v>
      </c>
      <c r="N7578" s="42">
        <f ca="1">ABS(I7577-L7578)</f>
        <v>2.515405348302302E-4</v>
      </c>
      <c r="O7578" s="22"/>
      <c r="P7578" s="22"/>
      <c r="Q7578" s="22"/>
      <c r="R7578" s="22"/>
      <c r="S7578" s="22"/>
      <c r="T7578" s="22"/>
      <c r="U7578" s="22"/>
      <c r="V7578" s="22"/>
    </row>
    <row r="7579" spans="1:22" x14ac:dyDescent="0.25">
      <c r="A7579">
        <f ca="1">A7578+1</f>
        <v>7576</v>
      </c>
      <c r="B7579" s="2">
        <v>5.7428761796744499E-3</v>
      </c>
      <c r="C7579" s="3">
        <v>0.10265774273970973</v>
      </c>
      <c r="D7579" s="22">
        <f ca="1">RAND()</f>
        <v>0.89367814256912093</v>
      </c>
      <c r="E7579" s="22">
        <f ca="1">RAND()</f>
        <v>0.18422118336420568</v>
      </c>
      <c r="F7579" s="10">
        <f ca="1">IF(C7579&gt;$Q$9,IF(RAND()&lt;=$R$19,$R$12,C7579*$R$15+$R$14),0)</f>
        <v>9.2754300017135992E-3</v>
      </c>
      <c r="G7579" s="23">
        <f ca="1">IF(C7579&lt;=$Q$7,$T$5*D7579+$R$5,IF(C7579&lt;=$Q$9,$R$7+D7579*($T$7*C7579+$T$8-$R$7),E7579*(F7579-$R$11)+$R$11))</f>
        <v>2.1947593588340052E-3</v>
      </c>
      <c r="H7579" s="23">
        <f ca="1">SMALL($B$4:$B$7599,A7579)</f>
        <v>2.6188232858484317E-2</v>
      </c>
      <c r="I7579" s="42">
        <f ca="1">A7579/$A$3</f>
        <v>0.99736703528172721</v>
      </c>
      <c r="J7579" s="23">
        <f ca="1">IF(C7579&lt;=$Q$9,D7579,E7579)</f>
        <v>0.18422118336420568</v>
      </c>
      <c r="K7579" s="23">
        <f ca="1">SMALL($G$4:$G$7599,A7579)</f>
        <v>2.2723200037355829E-2</v>
      </c>
      <c r="L7579" s="42">
        <f ca="1">SMALL($J$4:$J$7599,A7579)</f>
        <v>0.99739564622569055</v>
      </c>
      <c r="M7579" s="42">
        <f ca="1">ABS(I7579-L7579)</f>
        <v>2.861094396333641E-5</v>
      </c>
      <c r="N7579" s="42">
        <f ca="1">ABS(I7578-L7579)</f>
        <v>1.602591798769426E-4</v>
      </c>
      <c r="O7579" s="22"/>
      <c r="P7579" s="22"/>
      <c r="Q7579" s="22"/>
      <c r="R7579" s="22"/>
      <c r="S7579" s="22"/>
      <c r="T7579" s="22"/>
      <c r="U7579" s="22"/>
      <c r="V7579" s="22"/>
    </row>
    <row r="7580" spans="1:22" x14ac:dyDescent="0.25">
      <c r="A7580">
        <f ca="1">A7579+1</f>
        <v>7577</v>
      </c>
      <c r="B7580" s="2">
        <v>2.0905955023539813E-2</v>
      </c>
      <c r="C7580" s="3">
        <v>0.10274002406476457</v>
      </c>
      <c r="D7580" s="22">
        <f ca="1">RAND()</f>
        <v>0.73913058168429702</v>
      </c>
      <c r="E7580" s="22">
        <f ca="1">RAND()</f>
        <v>0.7714962146265103</v>
      </c>
      <c r="F7580" s="10">
        <f ca="1">IF(C7580&gt;$Q$9,IF(RAND()&lt;=$R$19,$R$12,C7580*$R$15+$R$14),0)</f>
        <v>9.2754300017135992E-3</v>
      </c>
      <c r="G7580" s="23">
        <f ca="1">IF(C7580&lt;=$Q$7,$T$5*D7580+$R$5,IF(C7580&lt;=$Q$9,$R$7+D7580*($T$7*C7580+$T$8-$R$7),E7580*(F7580-$R$11)+$R$11))</f>
        <v>7.2920982310343066E-3</v>
      </c>
      <c r="H7580" s="23">
        <f ca="1">SMALL($B$4:$B$7599,A7580)</f>
        <v>2.6486139117053276E-2</v>
      </c>
      <c r="I7580" s="42">
        <f ca="1">A7580/$A$3</f>
        <v>0.99749868351764082</v>
      </c>
      <c r="J7580" s="23">
        <f ca="1">IF(C7580&lt;=$Q$9,D7580,E7580)</f>
        <v>0.7714962146265103</v>
      </c>
      <c r="K7580" s="23">
        <f ca="1">SMALL($G$4:$G$7599,A7580)</f>
        <v>2.3009022210529761E-2</v>
      </c>
      <c r="L7580" s="42">
        <f ca="1">SMALL($J$4:$J$7599,A7580)</f>
        <v>0.99743950506009138</v>
      </c>
      <c r="M7580" s="42">
        <f ca="1">ABS(I7580-L7580)</f>
        <v>5.9178457549435848E-5</v>
      </c>
      <c r="N7580" s="42">
        <f ca="1">ABS(I7579-L7580)</f>
        <v>7.2469778364170345E-5</v>
      </c>
      <c r="O7580" s="22"/>
      <c r="P7580" s="22"/>
      <c r="Q7580" s="22"/>
      <c r="R7580" s="22"/>
      <c r="S7580" s="22"/>
      <c r="T7580" s="22"/>
      <c r="U7580" s="22"/>
      <c r="V7580" s="22"/>
    </row>
    <row r="7581" spans="1:22" x14ac:dyDescent="0.25">
      <c r="A7581">
        <f ca="1">A7580+1</f>
        <v>7578</v>
      </c>
      <c r="B7581" s="2">
        <v>5.5173036225144578E-3</v>
      </c>
      <c r="C7581" s="3">
        <v>0.10308601270849788</v>
      </c>
      <c r="D7581" s="22">
        <f ca="1">RAND()</f>
        <v>0.10875250193343233</v>
      </c>
      <c r="E7581" s="22">
        <f ca="1">RAND()</f>
        <v>0.652667657584311</v>
      </c>
      <c r="F7581" s="10">
        <f ca="1">IF(C7581&gt;$Q$9,IF(RAND()&lt;=$R$19,$R$12,C7581*$R$15+$R$14),0)</f>
        <v>3.4739462945135982E-2</v>
      </c>
      <c r="G7581" s="23">
        <f ca="1">IF(C7581&lt;=$Q$7,$T$5*D7581+$R$5,IF(C7581&lt;=$Q$9,$R$7+D7581*($T$7*C7581+$T$8-$R$7),E7581*(F7581-$R$11)+$R$11))</f>
        <v>2.2880259256987816E-2</v>
      </c>
      <c r="H7581" s="23">
        <f ca="1">SMALL($B$4:$B$7599,A7581)</f>
        <v>2.6639949106095961E-2</v>
      </c>
      <c r="I7581" s="42">
        <f ca="1">A7581/$A$3</f>
        <v>0.99763033175355453</v>
      </c>
      <c r="J7581" s="23">
        <f ca="1">IF(C7581&lt;=$Q$9,D7581,E7581)</f>
        <v>0.652667657584311</v>
      </c>
      <c r="K7581" s="23">
        <f ca="1">SMALL($G$4:$G$7599,A7581)</f>
        <v>2.3063291997034198E-2</v>
      </c>
      <c r="L7581" s="42">
        <f ca="1">SMALL($J$4:$J$7599,A7581)</f>
        <v>0.99748145574545377</v>
      </c>
      <c r="M7581" s="42">
        <f ca="1">ABS(I7581-L7581)</f>
        <v>1.4887600810076229E-4</v>
      </c>
      <c r="N7581" s="42">
        <f ca="1">ABS(I7580-L7581)</f>
        <v>1.7227772187045076E-5</v>
      </c>
      <c r="O7581" s="22"/>
      <c r="P7581" s="22"/>
      <c r="Q7581" s="22"/>
      <c r="R7581" s="22"/>
      <c r="S7581" s="22"/>
      <c r="T7581" s="22"/>
      <c r="U7581" s="22"/>
      <c r="V7581" s="22"/>
    </row>
    <row r="7582" spans="1:22" x14ac:dyDescent="0.25">
      <c r="A7582">
        <f ca="1">A7581+1</f>
        <v>7579</v>
      </c>
      <c r="B7582" s="2">
        <v>4.2354217533455696E-3</v>
      </c>
      <c r="C7582" s="3">
        <v>0.10311008862699778</v>
      </c>
      <c r="D7582" s="22">
        <f ca="1">RAND()</f>
        <v>0.21211109798295136</v>
      </c>
      <c r="E7582" s="22">
        <f ca="1">RAND()</f>
        <v>0.15542654618049245</v>
      </c>
      <c r="F7582" s="10">
        <f ca="1">IF(C7582&gt;$Q$9,IF(RAND()&lt;=$R$19,$R$12,C7582*$R$15+$R$14),0)</f>
        <v>9.2754300017135992E-3</v>
      </c>
      <c r="G7582" s="23">
        <f ca="1">IF(C7582&lt;=$Q$7,$T$5*D7582+$R$5,IF(C7582&lt;=$Q$9,$R$7+D7582*($T$7*C7582+$T$8-$R$7),E7582*(F7582-$R$11)+$R$11))</f>
        <v>1.9448321260824933E-3</v>
      </c>
      <c r="H7582" s="23">
        <f ca="1">SMALL($B$4:$B$7599,A7582)</f>
        <v>2.699842068472133E-2</v>
      </c>
      <c r="I7582" s="42">
        <f ca="1">A7582/$A$3</f>
        <v>0.99776197998946814</v>
      </c>
      <c r="J7582" s="23">
        <f ca="1">IF(C7582&lt;=$Q$9,D7582,E7582)</f>
        <v>0.15542654618049245</v>
      </c>
      <c r="K7582" s="23">
        <f ca="1">SMALL($G$4:$G$7599,A7582)</f>
        <v>2.3089233582028006E-2</v>
      </c>
      <c r="L7582" s="42">
        <f ca="1">SMALL($J$4:$J$7599,A7582)</f>
        <v>0.99789053240949621</v>
      </c>
      <c r="M7582" s="42">
        <f ca="1">ABS(I7582-L7582)</f>
        <v>1.2855242002807188E-4</v>
      </c>
      <c r="N7582" s="42">
        <f ca="1">ABS(I7581-L7582)</f>
        <v>2.6020065594167807E-4</v>
      </c>
      <c r="O7582" s="22"/>
      <c r="P7582" s="22"/>
      <c r="Q7582" s="22"/>
      <c r="R7582" s="22"/>
      <c r="S7582" s="22"/>
      <c r="T7582" s="22"/>
      <c r="U7582" s="22"/>
      <c r="V7582" s="22"/>
    </row>
    <row r="7583" spans="1:22" x14ac:dyDescent="0.25">
      <c r="A7583">
        <f ca="1">A7582+1</f>
        <v>7580</v>
      </c>
      <c r="B7583" s="2">
        <v>2.0699148160850389E-3</v>
      </c>
      <c r="C7583" s="3">
        <v>0.1031940805391966</v>
      </c>
      <c r="D7583" s="22">
        <f ca="1">RAND()</f>
        <v>0.21675268760206778</v>
      </c>
      <c r="E7583" s="22">
        <f ca="1">RAND()</f>
        <v>0.25063540457115874</v>
      </c>
      <c r="F7583" s="10">
        <f ca="1">IF(C7583&gt;$Q$9,IF(RAND()&lt;=$R$19,$R$12,C7583*$R$15+$R$14),0)</f>
        <v>9.2754300017135992E-3</v>
      </c>
      <c r="G7583" s="23">
        <f ca="1">IF(C7583&lt;=$Q$7,$T$5*D7583+$R$5,IF(C7583&lt;=$Q$9,$R$7+D7583*($T$7*C7583+$T$8-$R$7),E7583*(F7583-$R$11)+$R$11))</f>
        <v>2.7712112313024355E-3</v>
      </c>
      <c r="H7583" s="23">
        <f ca="1">SMALL($B$4:$B$7599,A7583)</f>
        <v>2.7093989179056477E-2</v>
      </c>
      <c r="I7583" s="42">
        <f ca="1">A7583/$A$3</f>
        <v>0.99789362822538175</v>
      </c>
      <c r="J7583" s="23">
        <f ca="1">IF(C7583&lt;=$Q$9,D7583,E7583)</f>
        <v>0.25063540457115874</v>
      </c>
      <c r="K7583" s="23">
        <f ca="1">SMALL($G$4:$G$7599,A7583)</f>
        <v>2.3109214510223554E-2</v>
      </c>
      <c r="L7583" s="42">
        <f ca="1">SMALL($J$4:$J$7599,A7583)</f>
        <v>0.99817616239275775</v>
      </c>
      <c r="M7583" s="42">
        <f ca="1">ABS(I7583-L7583)</f>
        <v>2.825341673760029E-4</v>
      </c>
      <c r="N7583" s="42">
        <f ca="1">ABS(I7582-L7583)</f>
        <v>4.1418240328960909E-4</v>
      </c>
      <c r="O7583" s="22"/>
      <c r="P7583" s="22"/>
      <c r="Q7583" s="22"/>
      <c r="R7583" s="22"/>
      <c r="S7583" s="22"/>
      <c r="T7583" s="22"/>
      <c r="U7583" s="22"/>
      <c r="V7583" s="22"/>
    </row>
    <row r="7584" spans="1:22" x14ac:dyDescent="0.25">
      <c r="A7584">
        <f ca="1">A7583+1</f>
        <v>7581</v>
      </c>
      <c r="B7584" s="2">
        <v>3.1328543434127054E-2</v>
      </c>
      <c r="C7584" s="3">
        <v>0.10322425374185656</v>
      </c>
      <c r="D7584" s="22">
        <f ca="1">RAND()</f>
        <v>0.75608368736065046</v>
      </c>
      <c r="E7584" s="22">
        <f ca="1">RAND()</f>
        <v>0.26242913061773443</v>
      </c>
      <c r="F7584" s="10">
        <f ca="1">IF(C7584&gt;$Q$9,IF(RAND()&lt;=$R$19,$R$12,C7584*$R$15+$R$14),0)</f>
        <v>9.2754300017135992E-3</v>
      </c>
      <c r="G7584" s="23">
        <f ca="1">IF(C7584&lt;=$Q$7,$T$5*D7584+$R$5,IF(C7584&lt;=$Q$9,$R$7+D7584*($T$7*C7584+$T$8-$R$7),E7584*(F7584-$R$11)+$R$11))</f>
        <v>2.873576588290413E-3</v>
      </c>
      <c r="H7584" s="23">
        <f ca="1">SMALL($B$4:$B$7599,A7584)</f>
        <v>2.7145378158257405E-2</v>
      </c>
      <c r="I7584" s="42">
        <f ca="1">A7584/$A$3</f>
        <v>0.99802527646129546</v>
      </c>
      <c r="J7584" s="23">
        <f ca="1">IF(C7584&lt;=$Q$9,D7584,E7584)</f>
        <v>0.26242913061773443</v>
      </c>
      <c r="K7584" s="23">
        <f ca="1">SMALL($G$4:$G$7599,A7584)</f>
        <v>2.3405728774507566E-2</v>
      </c>
      <c r="L7584" s="42">
        <f ca="1">SMALL($J$4:$J$7599,A7584)</f>
        <v>0.9981766134582688</v>
      </c>
      <c r="M7584" s="42">
        <f ca="1">ABS(I7584-L7584)</f>
        <v>1.5133699697333913E-4</v>
      </c>
      <c r="N7584" s="42">
        <f ca="1">ABS(I7583-L7584)</f>
        <v>2.8298523288705635E-4</v>
      </c>
      <c r="O7584" s="22"/>
      <c r="P7584" s="22"/>
      <c r="Q7584" s="22"/>
      <c r="R7584" s="22"/>
      <c r="S7584" s="22"/>
      <c r="T7584" s="22"/>
      <c r="U7584" s="22"/>
      <c r="V7584" s="22"/>
    </row>
    <row r="7585" spans="1:22" x14ac:dyDescent="0.25">
      <c r="A7585">
        <f ca="1">A7584+1</f>
        <v>7582</v>
      </c>
      <c r="B7585" s="2">
        <v>1.1980738662593582E-2</v>
      </c>
      <c r="C7585" s="3">
        <v>0.10353483169467659</v>
      </c>
      <c r="D7585" s="22">
        <f ca="1">RAND()</f>
        <v>0.38626741337395132</v>
      </c>
      <c r="E7585" s="22">
        <f ca="1">RAND()</f>
        <v>0.97426819258065334</v>
      </c>
      <c r="F7585" s="10">
        <f ca="1">IF(C7585&gt;$Q$9,IF(RAND()&lt;=$R$19,$R$12,C7585*$R$15+$R$14),0)</f>
        <v>3.5184033148987132E-2</v>
      </c>
      <c r="G7585" s="23">
        <f ca="1">IF(C7585&lt;=$Q$7,$T$5*D7585+$R$5,IF(C7585&lt;=$Q$9,$R$7+D7585*($T$7*C7585+$T$8-$R$7),E7585*(F7585-$R$11)+$R$11))</f>
        <v>3.4294015005031209E-2</v>
      </c>
      <c r="H7585" s="23">
        <f ca="1">SMALL($B$4:$B$7599,A7585)</f>
        <v>2.7310777351986337E-2</v>
      </c>
      <c r="I7585" s="42">
        <f ca="1">A7585/$A$3</f>
        <v>0.99815692469720907</v>
      </c>
      <c r="J7585" s="23">
        <f ca="1">IF(C7585&lt;=$Q$9,D7585,E7585)</f>
        <v>0.97426819258065334</v>
      </c>
      <c r="K7585" s="23">
        <f ca="1">SMALL($G$4:$G$7599,A7585)</f>
        <v>2.3408509845239945E-2</v>
      </c>
      <c r="L7585" s="42">
        <f ca="1">SMALL($J$4:$J$7599,A7585)</f>
        <v>0.99829506272374335</v>
      </c>
      <c r="M7585" s="42">
        <f ca="1">ABS(I7585-L7585)</f>
        <v>1.3813802653428464E-4</v>
      </c>
      <c r="N7585" s="42">
        <f ca="1">ABS(I7584-L7585)</f>
        <v>2.6978626244789083E-4</v>
      </c>
      <c r="O7585" s="22"/>
      <c r="P7585" s="22"/>
      <c r="Q7585" s="22"/>
      <c r="R7585" s="22"/>
      <c r="S7585" s="22"/>
      <c r="T7585" s="22"/>
      <c r="U7585" s="22"/>
      <c r="V7585" s="22"/>
    </row>
    <row r="7586" spans="1:22" x14ac:dyDescent="0.25">
      <c r="A7586">
        <f ca="1">A7585+1</f>
        <v>7583</v>
      </c>
      <c r="B7586" s="2">
        <v>1.10172447787939E-2</v>
      </c>
      <c r="C7586" s="3">
        <v>0.10365329666680906</v>
      </c>
      <c r="D7586" s="22">
        <f ca="1">RAND()</f>
        <v>0.54807778792056516</v>
      </c>
      <c r="E7586" s="22">
        <f ca="1">RAND()</f>
        <v>0.42246755316337781</v>
      </c>
      <c r="F7586" s="10">
        <f ca="1">IF(C7586&gt;$Q$9,IF(RAND()&lt;=$R$19,$R$12,C7586*$R$15+$R$14),0)</f>
        <v>9.2754300017135992E-3</v>
      </c>
      <c r="G7586" s="23">
        <f ca="1">IF(C7586&lt;=$Q$7,$T$5*D7586+$R$5,IF(C7586&lt;=$Q$9,$R$7+D7586*($T$7*C7586+$T$8-$R$7),E7586*(F7586-$R$11)+$R$11))</f>
        <v>4.2626533050956327E-3</v>
      </c>
      <c r="H7586" s="23">
        <f ca="1">SMALL($B$4:$B$7599,A7586)</f>
        <v>2.7345679783225496E-2</v>
      </c>
      <c r="I7586" s="42">
        <f ca="1">A7586/$A$3</f>
        <v>0.99828857293312268</v>
      </c>
      <c r="J7586" s="23">
        <f ca="1">IF(C7586&lt;=$Q$9,D7586,E7586)</f>
        <v>0.42246755316337781</v>
      </c>
      <c r="K7586" s="23">
        <f ca="1">SMALL($G$4:$G$7599,A7586)</f>
        <v>2.3529613881692259E-2</v>
      </c>
      <c r="L7586" s="42">
        <f ca="1">SMALL($J$4:$J$7599,A7586)</f>
        <v>0.99845546641035765</v>
      </c>
      <c r="M7586" s="42">
        <f ca="1">ABS(I7586-L7586)</f>
        <v>1.6689347723497505E-4</v>
      </c>
      <c r="N7586" s="42">
        <f ca="1">ABS(I7585-L7586)</f>
        <v>2.9854171314858124E-4</v>
      </c>
      <c r="O7586" s="22"/>
      <c r="P7586" s="22"/>
      <c r="Q7586" s="22"/>
      <c r="R7586" s="22"/>
      <c r="S7586" s="22"/>
      <c r="T7586" s="22"/>
      <c r="U7586" s="22"/>
      <c r="V7586" s="22"/>
    </row>
    <row r="7587" spans="1:22" x14ac:dyDescent="0.25">
      <c r="A7587">
        <f ca="1">A7586+1</f>
        <v>7584</v>
      </c>
      <c r="B7587" s="2">
        <v>1.9690558792271884E-3</v>
      </c>
      <c r="C7587" s="3">
        <v>0.10397598932415114</v>
      </c>
      <c r="D7587" s="22">
        <f ca="1">RAND()</f>
        <v>0.57484571766522519</v>
      </c>
      <c r="E7587" s="22">
        <f ca="1">RAND()</f>
        <v>0.74545411080460378</v>
      </c>
      <c r="F7587" s="10">
        <f ca="1">IF(C7587&gt;$Q$9,IF(RAND()&lt;=$R$19,$R$12,C7587*$R$15+$R$14),0)</f>
        <v>3.5621014523005701E-2</v>
      </c>
      <c r="G7587" s="23">
        <f ca="1">IF(C7587&lt;=$Q$7,$T$5*D7587+$R$5,IF(C7587&lt;=$Q$9,$R$7+D7587*($T$7*C7587+$T$8-$R$7),E7587*(F7587-$R$11)+$R$11))</f>
        <v>2.6705486294052536E-2</v>
      </c>
      <c r="H7587" s="23">
        <f ca="1">SMALL($B$4:$B$7599,A7587)</f>
        <v>2.7584350129083335E-2</v>
      </c>
      <c r="I7587" s="42">
        <f ca="1">A7587/$A$3</f>
        <v>0.99842022116903628</v>
      </c>
      <c r="J7587" s="23">
        <f ca="1">IF(C7587&lt;=$Q$9,D7587,E7587)</f>
        <v>0.74545411080460378</v>
      </c>
      <c r="K7587" s="23">
        <f ca="1">SMALL($G$4:$G$7599,A7587)</f>
        <v>2.3714684242818002E-2</v>
      </c>
      <c r="L7587" s="42">
        <f ca="1">SMALL($J$4:$J$7599,A7587)</f>
        <v>0.99848149098571159</v>
      </c>
      <c r="M7587" s="42">
        <f ca="1">ABS(I7587-L7587)</f>
        <v>6.1269816675313393E-5</v>
      </c>
      <c r="N7587" s="42">
        <f ca="1">ABS(I7586-L7587)</f>
        <v>1.9291805258891959E-4</v>
      </c>
      <c r="O7587" s="22"/>
      <c r="P7587" s="22"/>
      <c r="Q7587" s="22"/>
      <c r="R7587" s="22"/>
      <c r="S7587" s="22"/>
      <c r="T7587" s="22"/>
      <c r="U7587" s="22"/>
      <c r="V7587" s="22"/>
    </row>
    <row r="7588" spans="1:22" x14ac:dyDescent="0.25">
      <c r="A7588">
        <f ca="1">A7587+1</f>
        <v>7585</v>
      </c>
      <c r="B7588" s="2">
        <v>2.4726328350110238E-2</v>
      </c>
      <c r="C7588" s="3">
        <v>0.10398104242744821</v>
      </c>
      <c r="D7588" s="22">
        <f ca="1">RAND()</f>
        <v>0.70471624459158499</v>
      </c>
      <c r="E7588" s="22">
        <f ca="1">RAND()</f>
        <v>0.87704784823197135</v>
      </c>
      <c r="F7588" s="10">
        <f ca="1">IF(C7588&gt;$Q$9,IF(RAND()&lt;=$R$19,$R$12,C7588*$R$15+$R$14),0)</f>
        <v>3.5626019790679392E-2</v>
      </c>
      <c r="G7588" s="23">
        <f ca="1">IF(C7588&lt;=$Q$7,$T$5*D7588+$R$5,IF(C7588&lt;=$Q$9,$R$7+D7588*($T$7*C7588+$T$8-$R$7),E7588*(F7588-$R$11)+$R$11))</f>
        <v>3.1318977028959472E-2</v>
      </c>
      <c r="H7588" s="23">
        <f ca="1">SMALL($B$4:$B$7599,A7588)</f>
        <v>2.7707773395932944E-2</v>
      </c>
      <c r="I7588" s="42">
        <f ca="1">A7588/$A$3</f>
        <v>0.99855186940495</v>
      </c>
      <c r="J7588" s="23">
        <f ca="1">IF(C7588&lt;=$Q$9,D7588,E7588)</f>
        <v>0.87704784823197135</v>
      </c>
      <c r="K7588" s="23">
        <f ca="1">SMALL($G$4:$G$7599,A7588)</f>
        <v>2.373667495556913E-2</v>
      </c>
      <c r="L7588" s="42">
        <f ca="1">SMALL($J$4:$J$7599,A7588)</f>
        <v>0.99874969067276553</v>
      </c>
      <c r="M7588" s="42">
        <f ca="1">ABS(I7588-L7588)</f>
        <v>1.9782126781553444E-4</v>
      </c>
      <c r="N7588" s="42">
        <f ca="1">ABS(I7587-L7588)</f>
        <v>3.2946950372925166E-4</v>
      </c>
      <c r="O7588" s="22"/>
      <c r="P7588" s="22"/>
      <c r="Q7588" s="22"/>
      <c r="R7588" s="22"/>
      <c r="S7588" s="22"/>
      <c r="T7588" s="22"/>
      <c r="U7588" s="22"/>
      <c r="V7588" s="22"/>
    </row>
    <row r="7589" spans="1:22" x14ac:dyDescent="0.25">
      <c r="A7589">
        <f ca="1">A7588+1</f>
        <v>7586</v>
      </c>
      <c r="B7589" s="2">
        <v>3.6709028591613291E-3</v>
      </c>
      <c r="C7589" s="3">
        <v>0.1041434886321867</v>
      </c>
      <c r="D7589" s="22">
        <f ca="1">RAND()</f>
        <v>0.95283820059255619</v>
      </c>
      <c r="E7589" s="22">
        <f ca="1">RAND()</f>
        <v>5.7811489595393284E-2</v>
      </c>
      <c r="F7589" s="10">
        <f ca="1">IF(C7589&gt;$Q$9,IF(RAND()&lt;=$R$19,$R$12,C7589*$R$15+$R$14),0)</f>
        <v>9.2754300017135992E-3</v>
      </c>
      <c r="G7589" s="23">
        <f ca="1">IF(C7589&lt;=$Q$7,$T$5*D7589+$R$5,IF(C7589&lt;=$Q$9,$R$7+D7589*($T$7*C7589+$T$8-$R$7),E7589*(F7589-$R$11)+$R$11))</f>
        <v>1.0975680743931975E-3</v>
      </c>
      <c r="H7589" s="23">
        <f ca="1">SMALL($B$4:$B$7599,A7589)</f>
        <v>2.7769844706228897E-2</v>
      </c>
      <c r="I7589" s="42">
        <f ca="1">A7589/$A$3</f>
        <v>0.99868351764086361</v>
      </c>
      <c r="J7589" s="23">
        <f ca="1">IF(C7589&lt;=$Q$9,D7589,E7589)</f>
        <v>5.7811489595393284E-2</v>
      </c>
      <c r="K7589" s="23">
        <f ca="1">SMALL($G$4:$G$7599,A7589)</f>
        <v>2.3954673460000409E-2</v>
      </c>
      <c r="L7589" s="42">
        <f ca="1">SMALL($J$4:$J$7599,A7589)</f>
        <v>0.99878051328847606</v>
      </c>
      <c r="M7589" s="42">
        <f ca="1">ABS(I7589-L7589)</f>
        <v>9.6995647612452274E-5</v>
      </c>
      <c r="N7589" s="42">
        <f ca="1">ABS(I7588-L7589)</f>
        <v>2.2864388352605847E-4</v>
      </c>
      <c r="O7589" s="22"/>
      <c r="P7589" s="22"/>
      <c r="Q7589" s="22"/>
      <c r="R7589" s="22"/>
      <c r="S7589" s="22"/>
      <c r="T7589" s="22"/>
      <c r="U7589" s="22"/>
      <c r="V7589" s="22"/>
    </row>
    <row r="7590" spans="1:22" x14ac:dyDescent="0.25">
      <c r="A7590">
        <f ca="1">A7589+1</f>
        <v>7587</v>
      </c>
      <c r="B7590" s="2">
        <v>2.9457552341819765E-2</v>
      </c>
      <c r="C7590" s="3">
        <v>0.10436068701401308</v>
      </c>
      <c r="D7590" s="22">
        <f ca="1">RAND()</f>
        <v>0.91854622824131504</v>
      </c>
      <c r="E7590" s="22">
        <f ca="1">RAND()</f>
        <v>0.37473435987082016</v>
      </c>
      <c r="F7590" s="10">
        <f ca="1">IF(C7590&gt;$Q$9,IF(RAND()&lt;=$R$19,$R$12,C7590*$R$15+$R$14),0)</f>
        <v>9.2754300017135992E-3</v>
      </c>
      <c r="G7590" s="23">
        <f ca="1">IF(C7590&lt;=$Q$7,$T$5*D7590+$R$5,IF(C7590&lt;=$Q$9,$R$7+D7590*($T$7*C7590+$T$8-$R$7),E7590*(F7590-$R$11)+$R$11))</f>
        <v>3.848346125814704E-3</v>
      </c>
      <c r="H7590" s="23">
        <f ca="1">SMALL($B$4:$B$7599,A7590)</f>
        <v>2.79725373499361E-2</v>
      </c>
      <c r="I7590" s="42">
        <f ca="1">A7590/$A$3</f>
        <v>0.99881516587677721</v>
      </c>
      <c r="J7590" s="23">
        <f ca="1">IF(C7590&lt;=$Q$9,D7590,E7590)</f>
        <v>0.37473435987082016</v>
      </c>
      <c r="K7590" s="23">
        <f ca="1">SMALL($G$4:$G$7599,A7590)</f>
        <v>2.4195839572057197E-2</v>
      </c>
      <c r="L7590" s="42">
        <f ca="1">SMALL($J$4:$J$7599,A7590)</f>
        <v>0.9988449520623548</v>
      </c>
      <c r="M7590" s="42">
        <f ca="1">ABS(I7590-L7590)</f>
        <v>2.9786185577584945E-5</v>
      </c>
      <c r="N7590" s="42">
        <f ca="1">ABS(I7589-L7590)</f>
        <v>1.6143442149119114E-4</v>
      </c>
      <c r="O7590" s="22"/>
      <c r="P7590" s="22"/>
      <c r="Q7590" s="22"/>
      <c r="R7590" s="22"/>
      <c r="S7590" s="22"/>
      <c r="T7590" s="22"/>
      <c r="U7590" s="22"/>
      <c r="V7590" s="22"/>
    </row>
    <row r="7591" spans="1:22" x14ac:dyDescent="0.25">
      <c r="A7591">
        <f ca="1">A7590+1</f>
        <v>7588</v>
      </c>
      <c r="B7591" s="2">
        <v>8.5591747077595204E-3</v>
      </c>
      <c r="C7591" s="3">
        <v>0.10461532694527448</v>
      </c>
      <c r="D7591" s="22">
        <f ca="1">RAND()</f>
        <v>0.97901144822665187</v>
      </c>
      <c r="E7591" s="22">
        <f ca="1">RAND()</f>
        <v>0.73883572365697303</v>
      </c>
      <c r="F7591" s="10">
        <f ca="1">IF(C7591&gt;$Q$9,IF(RAND()&lt;=$R$19,$R$12,C7591*$R$15+$R$14),0)</f>
        <v>9.2754300017135992E-3</v>
      </c>
      <c r="G7591" s="23">
        <f ca="1">IF(C7591&lt;=$Q$7,$T$5*D7591+$R$5,IF(C7591&lt;=$Q$9,$R$7+D7591*($T$7*C7591+$T$8-$R$7),E7591*(F7591-$R$11)+$R$11))</f>
        <v>7.0086167592504148E-3</v>
      </c>
      <c r="H7591" s="23">
        <f ca="1">SMALL($B$4:$B$7599,A7591)</f>
        <v>2.8113302332723966E-2</v>
      </c>
      <c r="I7591" s="42">
        <f ca="1">A7591/$A$3</f>
        <v>0.99894681411269093</v>
      </c>
      <c r="J7591" s="23">
        <f ca="1">IF(C7591&lt;=$Q$9,D7591,E7591)</f>
        <v>0.73883572365697303</v>
      </c>
      <c r="K7591" s="23">
        <f ca="1">SMALL($G$4:$G$7599,A7591)</f>
        <v>2.436132242605615E-2</v>
      </c>
      <c r="L7591" s="42">
        <f ca="1">SMALL($J$4:$J$7599,A7591)</f>
        <v>0.99899467497126315</v>
      </c>
      <c r="M7591" s="42">
        <f ca="1">ABS(I7591-L7591)</f>
        <v>4.7860858572223997E-5</v>
      </c>
      <c r="N7591" s="42">
        <f ca="1">ABS(I7590-L7591)</f>
        <v>1.7950909448594121E-4</v>
      </c>
      <c r="O7591" s="22"/>
      <c r="P7591" s="22"/>
      <c r="Q7591" s="22"/>
      <c r="R7591" s="22"/>
      <c r="S7591" s="22"/>
      <c r="T7591" s="22"/>
      <c r="U7591" s="22"/>
      <c r="V7591" s="22"/>
    </row>
    <row r="7592" spans="1:22" x14ac:dyDescent="0.25">
      <c r="A7592">
        <f ca="1">A7591+1</f>
        <v>7589</v>
      </c>
      <c r="B7592" s="2">
        <v>9.0148950228298164E-3</v>
      </c>
      <c r="C7592" s="3">
        <v>0.10509999086635324</v>
      </c>
      <c r="D7592" s="22">
        <f ca="1">RAND()</f>
        <v>0.27643439384731272</v>
      </c>
      <c r="E7592" s="22">
        <f ca="1">RAND()</f>
        <v>0.29205186643817582</v>
      </c>
      <c r="F7592" s="10">
        <f ca="1">IF(C7592&gt;$Q$9,IF(RAND()&lt;=$R$19,$R$12,C7592*$R$15+$R$14),0)</f>
        <v>9.2754300017135992E-3</v>
      </c>
      <c r="G7592" s="23">
        <f ca="1">IF(C7592&lt;=$Q$7,$T$5*D7592+$R$5,IF(C7592&lt;=$Q$9,$R$7+D7592*($T$7*C7592+$T$8-$R$7),E7592*(F7592-$R$11)+$R$11))</f>
        <v>3.1306914233514217E-3</v>
      </c>
      <c r="H7592" s="23">
        <f ca="1">SMALL($B$4:$B$7599,A7592)</f>
        <v>2.8642051539023383E-2</v>
      </c>
      <c r="I7592" s="42">
        <f ca="1">A7592/$A$3</f>
        <v>0.99907846234860453</v>
      </c>
      <c r="J7592" s="23">
        <f ca="1">IF(C7592&lt;=$Q$9,D7592,E7592)</f>
        <v>0.29205186643817582</v>
      </c>
      <c r="K7592" s="23">
        <f ca="1">SMALL($G$4:$G$7599,A7592)</f>
        <v>2.4579172459634743E-2</v>
      </c>
      <c r="L7592" s="42">
        <f ca="1">SMALL($J$4:$J$7599,A7592)</f>
        <v>0.99922774100350065</v>
      </c>
      <c r="M7592" s="42">
        <f ca="1">ABS(I7592-L7592)</f>
        <v>1.4927865489611225E-4</v>
      </c>
      <c r="N7592" s="42">
        <f ca="1">ABS(I7591-L7592)</f>
        <v>2.8092689080971844E-4</v>
      </c>
      <c r="O7592" s="22"/>
      <c r="P7592" s="22"/>
      <c r="Q7592" s="22"/>
      <c r="R7592" s="22"/>
      <c r="S7592" s="22"/>
      <c r="T7592" s="22"/>
      <c r="U7592" s="22"/>
      <c r="V7592" s="22"/>
    </row>
    <row r="7593" spans="1:22" x14ac:dyDescent="0.25">
      <c r="A7593">
        <f ca="1">A7592+1</f>
        <v>7590</v>
      </c>
      <c r="B7593" s="2">
        <v>1.8844505974482506E-2</v>
      </c>
      <c r="C7593" s="3">
        <v>0.10535727545234125</v>
      </c>
      <c r="D7593" s="22">
        <f ca="1">RAND()</f>
        <v>0.47643560358631953</v>
      </c>
      <c r="E7593" s="22">
        <f ca="1">RAND()</f>
        <v>0.29674805708555241</v>
      </c>
      <c r="F7593" s="10">
        <f ca="1">IF(C7593&gt;$Q$9,IF(RAND()&lt;=$R$19,$R$12,C7593*$R$15+$R$14),0)</f>
        <v>9.2754300017135992E-3</v>
      </c>
      <c r="G7593" s="23">
        <f ca="1">IF(C7593&lt;=$Q$7,$T$5*D7593+$R$5,IF(C7593&lt;=$Q$9,$R$7+D7593*($T$7*C7593+$T$8-$R$7),E7593*(F7593-$R$11)+$R$11))</f>
        <v>3.1714526916905221E-3</v>
      </c>
      <c r="H7593" s="23">
        <f ca="1">SMALL($B$4:$B$7599,A7593)</f>
        <v>2.867092980545749E-2</v>
      </c>
      <c r="I7593" s="42">
        <f ca="1">A7593/$A$3</f>
        <v>0.99921011058451814</v>
      </c>
      <c r="J7593" s="23">
        <f ca="1">IF(C7593&lt;=$Q$9,D7593,E7593)</f>
        <v>0.29674805708555241</v>
      </c>
      <c r="K7593" s="23">
        <f ca="1">SMALL($G$4:$G$7599,A7593)</f>
        <v>2.4812251154603969E-2</v>
      </c>
      <c r="L7593" s="42">
        <f ca="1">SMALL($J$4:$J$7599,A7593)</f>
        <v>0.99926666015461674</v>
      </c>
      <c r="M7593" s="42">
        <f ca="1">ABS(I7593-L7593)</f>
        <v>5.6549570098596291E-5</v>
      </c>
      <c r="N7593" s="42">
        <f ca="1">ABS(I7592-L7593)</f>
        <v>1.8819780601220248E-4</v>
      </c>
      <c r="O7593" s="22"/>
      <c r="P7593" s="22"/>
      <c r="Q7593" s="22"/>
      <c r="R7593" s="22"/>
      <c r="S7593" s="22"/>
      <c r="T7593" s="22"/>
      <c r="U7593" s="22"/>
      <c r="V7593" s="22"/>
    </row>
    <row r="7594" spans="1:22" x14ac:dyDescent="0.25">
      <c r="A7594">
        <f ca="1">A7593+1</f>
        <v>7591</v>
      </c>
      <c r="B7594" s="2">
        <v>5.815832474370175E-3</v>
      </c>
      <c r="C7594" s="3">
        <v>0.10560775361720234</v>
      </c>
      <c r="D7594" s="22">
        <f ca="1">RAND()</f>
        <v>0.27863784179500251</v>
      </c>
      <c r="E7594" s="22">
        <f ca="1">RAND()</f>
        <v>0.30295430621322605</v>
      </c>
      <c r="F7594" s="10">
        <f ca="1">IF(C7594&gt;$Q$9,IF(RAND()&lt;=$R$19,$R$12,C7594*$R$15+$R$14),0)</f>
        <v>3.7237331583420685E-2</v>
      </c>
      <c r="G7594" s="23">
        <f ca="1">IF(C7594&lt;=$Q$7,$T$5*D7594+$R$5,IF(C7594&lt;=$Q$9,$R$7+D7594*($T$7*C7594+$T$8-$R$7),E7594*(F7594-$R$11)+$R$11))</f>
        <v>1.1696499225871069E-2</v>
      </c>
      <c r="H7594" s="23">
        <f ca="1">SMALL($B$4:$B$7599,A7594)</f>
        <v>2.8858274281323815E-2</v>
      </c>
      <c r="I7594" s="42">
        <f ca="1">A7594/$A$3</f>
        <v>0.99934175882043186</v>
      </c>
      <c r="J7594" s="23">
        <f ca="1">IF(C7594&lt;=$Q$9,D7594,E7594)</f>
        <v>0.30295430621322605</v>
      </c>
      <c r="K7594" s="23">
        <f ca="1">SMALL($G$4:$G$7599,A7594)</f>
        <v>2.5148115669773312E-2</v>
      </c>
      <c r="L7594" s="42">
        <f ca="1">SMALL($J$4:$J$7599,A7594)</f>
        <v>0.99931036019233399</v>
      </c>
      <c r="M7594" s="42">
        <f ca="1">ABS(I7594-L7594)</f>
        <v>3.1398628097867309E-5</v>
      </c>
      <c r="N7594" s="42">
        <f ca="1">ABS(I7593-L7594)</f>
        <v>1.0024960781584991E-4</v>
      </c>
      <c r="O7594" s="22"/>
      <c r="P7594" s="22"/>
      <c r="Q7594" s="22"/>
      <c r="R7594" s="22"/>
      <c r="S7594" s="22"/>
      <c r="T7594" s="22"/>
      <c r="U7594" s="22"/>
      <c r="V7594" s="22"/>
    </row>
    <row r="7595" spans="1:22" x14ac:dyDescent="0.25">
      <c r="A7595">
        <f ca="1">A7594+1</f>
        <v>7592</v>
      </c>
      <c r="B7595" s="2">
        <v>9.0224129186703417E-3</v>
      </c>
      <c r="C7595" s="3">
        <v>0.10586114292196358</v>
      </c>
      <c r="D7595" s="22">
        <f ca="1">RAND()</f>
        <v>0.92673198979409654</v>
      </c>
      <c r="E7595" s="22">
        <f ca="1">RAND()</f>
        <v>0.25485699096573156</v>
      </c>
      <c r="F7595" s="10">
        <f ca="1">IF(C7595&gt;$Q$9,IF(RAND()&lt;=$R$19,$R$12,C7595*$R$15+$R$14),0)</f>
        <v>3.7488322157216397E-2</v>
      </c>
      <c r="G7595" s="23">
        <f ca="1">IF(C7595&lt;=$Q$7,$T$5*D7595+$R$5,IF(C7595&lt;=$Q$9,$R$7+D7595*($T$7*C7595+$T$8-$R$7),E7595*(F7595-$R$11)+$R$11))</f>
        <v>9.9981059043363803E-3</v>
      </c>
      <c r="H7595" s="23">
        <f ca="1">SMALL($B$4:$B$7599,A7595)</f>
        <v>2.9241219567648719E-2</v>
      </c>
      <c r="I7595" s="42">
        <f ca="1">A7595/$A$3</f>
        <v>0.99947340705634546</v>
      </c>
      <c r="J7595" s="23">
        <f ca="1">IF(C7595&lt;=$Q$9,D7595,E7595)</f>
        <v>0.25485699096573156</v>
      </c>
      <c r="K7595" s="23">
        <f ca="1">SMALL($G$4:$G$7599,A7595)</f>
        <v>2.5390521600111782E-2</v>
      </c>
      <c r="L7595" s="42">
        <f ca="1">SMALL($J$4:$J$7599,A7595)</f>
        <v>0.99949218252527761</v>
      </c>
      <c r="M7595" s="42">
        <f ca="1">ABS(I7595-L7595)</f>
        <v>1.877546893214177E-5</v>
      </c>
      <c r="N7595" s="42">
        <f ca="1">ABS(I7594-L7595)</f>
        <v>1.5042370484574796E-4</v>
      </c>
      <c r="O7595" s="22"/>
      <c r="P7595" s="22"/>
      <c r="Q7595" s="22"/>
      <c r="R7595" s="22"/>
      <c r="S7595" s="22"/>
      <c r="T7595" s="22"/>
      <c r="U7595" s="22"/>
      <c r="V7595" s="22"/>
    </row>
    <row r="7596" spans="1:22" x14ac:dyDescent="0.25">
      <c r="A7596">
        <f ca="1">A7595+1</f>
        <v>7593</v>
      </c>
      <c r="B7596" s="2">
        <v>2.1345509570590254E-2</v>
      </c>
      <c r="C7596" s="3">
        <v>0.1064251876140847</v>
      </c>
      <c r="D7596" s="22">
        <f ca="1">RAND()</f>
        <v>0.73742376979855739</v>
      </c>
      <c r="E7596" s="22">
        <f ca="1">RAND()</f>
        <v>0.21266754269732002</v>
      </c>
      <c r="F7596" s="10">
        <f ca="1">IF(C7596&gt;$Q$9,IF(RAND()&lt;=$R$19,$R$12,C7596*$R$15+$R$14),0)</f>
        <v>9.2754300017135992E-3</v>
      </c>
      <c r="G7596" s="23">
        <f ca="1">IF(C7596&lt;=$Q$7,$T$5*D7596+$R$5,IF(C7596&lt;=$Q$9,$R$7+D7596*($T$7*C7596+$T$8-$R$7),E7596*(F7596-$R$11)+$R$11))</f>
        <v>2.4416636634314497E-3</v>
      </c>
      <c r="H7596" s="23">
        <f ca="1">SMALL($B$4:$B$7599,A7596)</f>
        <v>2.9457552341819765E-2</v>
      </c>
      <c r="I7596" s="42">
        <f ca="1">A7596/$A$3</f>
        <v>0.99960505529225907</v>
      </c>
      <c r="J7596" s="23">
        <f ca="1">IF(C7596&lt;=$Q$9,D7596,E7596)</f>
        <v>0.21266754269732002</v>
      </c>
      <c r="K7596" s="23">
        <f ca="1">SMALL($G$4:$G$7599,A7596)</f>
        <v>2.5415292700073203E-2</v>
      </c>
      <c r="L7596" s="42">
        <f ca="1">SMALL($J$4:$J$7599,A7596)</f>
        <v>0.99954301660605893</v>
      </c>
      <c r="M7596" s="42">
        <f ca="1">ABS(I7596-L7596)</f>
        <v>6.2038686200138748E-5</v>
      </c>
      <c r="N7596" s="42">
        <f ca="1">ABS(I7595-L7596)</f>
        <v>6.9609549713467445E-5</v>
      </c>
      <c r="O7596" s="22"/>
      <c r="P7596" s="22"/>
      <c r="Q7596" s="22"/>
      <c r="R7596" s="22"/>
      <c r="S7596" s="22"/>
      <c r="T7596" s="22"/>
      <c r="U7596" s="22"/>
      <c r="V7596" s="22"/>
    </row>
    <row r="7597" spans="1:22" x14ac:dyDescent="0.25">
      <c r="A7597">
        <f ca="1">A7596+1</f>
        <v>7594</v>
      </c>
      <c r="B7597" s="2">
        <v>2.1296802860446329E-2</v>
      </c>
      <c r="C7597" s="3">
        <v>0.10718724768250576</v>
      </c>
      <c r="D7597" s="22">
        <f ca="1">RAND()</f>
        <v>0.12776213546048021</v>
      </c>
      <c r="E7597" s="22">
        <f ca="1">RAND()</f>
        <v>0.66994057934776208</v>
      </c>
      <c r="F7597" s="10">
        <f ca="1">IF(C7597&gt;$Q$9,IF(RAND()&lt;=$R$19,$R$12,C7597*$R$15+$R$14),0)</f>
        <v>3.8801873236553916E-2</v>
      </c>
      <c r="G7597" s="23">
        <f ca="1">IF(C7597&lt;=$Q$7,$T$5*D7597+$R$5,IF(C7597&lt;=$Q$9,$R$7+D7597*($T$7*C7597+$T$8-$R$7),E7597*(F7597-$R$11)+$R$11))</f>
        <v>2.6191593841457163E-2</v>
      </c>
      <c r="H7597" s="23">
        <f ca="1">SMALL($B$4:$B$7599,A7597)</f>
        <v>3.091585156232074E-2</v>
      </c>
      <c r="I7597" s="42">
        <f ca="1">A7597/$A$3</f>
        <v>0.99973670352817268</v>
      </c>
      <c r="J7597" s="23">
        <f ca="1">IF(C7597&lt;=$Q$9,D7597,E7597)</f>
        <v>0.66994057934776208</v>
      </c>
      <c r="K7597" s="23">
        <f ca="1">SMALL($G$4:$G$7599,A7597)</f>
        <v>2.5902296617365778E-2</v>
      </c>
      <c r="L7597" s="42">
        <f ca="1">SMALL($J$4:$J$7599,A7597)</f>
        <v>0.99965047096863469</v>
      </c>
      <c r="M7597" s="42">
        <f ca="1">ABS(I7597-L7597)</f>
        <v>8.6232559537990916E-5</v>
      </c>
      <c r="N7597" s="42">
        <f ca="1">ABS(I7596-L7597)</f>
        <v>4.5415676375615277E-5</v>
      </c>
      <c r="O7597" s="22"/>
      <c r="P7597" s="22"/>
      <c r="Q7597" s="22"/>
      <c r="R7597" s="22"/>
      <c r="S7597" s="22"/>
      <c r="T7597" s="22"/>
      <c r="U7597" s="22"/>
      <c r="V7597" s="22"/>
    </row>
    <row r="7598" spans="1:22" x14ac:dyDescent="0.25">
      <c r="A7598">
        <f ca="1">A7597+1</f>
        <v>7595</v>
      </c>
      <c r="B7598" s="2">
        <v>6.4638983443737197E-3</v>
      </c>
      <c r="C7598" s="3">
        <v>0.10843723922125559</v>
      </c>
      <c r="D7598" s="22">
        <f ca="1">RAND()</f>
        <v>0.97215612864795564</v>
      </c>
      <c r="E7598" s="22">
        <f ca="1">RAND()</f>
        <v>0.60676301589682624</v>
      </c>
      <c r="F7598" s="10">
        <f ca="1">IF(C7598&gt;$Q$9,IF(RAND()&lt;=$R$19,$R$12,C7598*$R$15+$R$14),0)</f>
        <v>9.2754300017135992E-3</v>
      </c>
      <c r="G7598" s="23">
        <f ca="1">IF(C7598&lt;=$Q$7,$T$5*D7598+$R$5,IF(C7598&lt;=$Q$9,$R$7+D7598*($T$7*C7598+$T$8-$R$7),E7598*(F7598-$R$11)+$R$11))</f>
        <v>5.8622725229298088E-3</v>
      </c>
      <c r="H7598" s="23">
        <f ca="1">SMALL($B$4:$B$7599,A7598)</f>
        <v>3.1328543434127054E-2</v>
      </c>
      <c r="I7598" s="42">
        <f ca="1">A7598/$A$3</f>
        <v>0.99986835176408639</v>
      </c>
      <c r="J7598" s="23">
        <f ca="1">IF(C7598&lt;=$Q$9,D7598,E7598)</f>
        <v>0.60676301589682624</v>
      </c>
      <c r="K7598" s="23">
        <f ca="1">SMALL($G$4:$G$7599,A7598)</f>
        <v>2.9648480297861473E-2</v>
      </c>
      <c r="L7598" s="42">
        <f ca="1">SMALL($J$4:$J$7599,A7598)</f>
        <v>0.99972168903385161</v>
      </c>
      <c r="M7598" s="42">
        <f ca="1">ABS(I7598-L7598)</f>
        <v>1.4666273023478116E-4</v>
      </c>
      <c r="N7598" s="42">
        <f ca="1">ABS(I7597-L7598)</f>
        <v>1.5014494321063943E-5</v>
      </c>
      <c r="O7598" s="22"/>
      <c r="P7598" s="22"/>
      <c r="Q7598" s="22"/>
      <c r="R7598" s="22"/>
      <c r="S7598" s="22"/>
      <c r="T7598" s="22"/>
      <c r="U7598" s="22"/>
      <c r="V7598" s="22"/>
    </row>
    <row r="7599" spans="1:22" x14ac:dyDescent="0.25">
      <c r="A7599">
        <f ca="1">A7598+1</f>
        <v>7596</v>
      </c>
      <c r="B7599" s="2">
        <v>4.0527588150643168E-2</v>
      </c>
      <c r="C7599" s="3">
        <v>0.1089544417745304</v>
      </c>
      <c r="D7599" s="22">
        <f ca="1">RAND()</f>
        <v>0.1288212829711376</v>
      </c>
      <c r="E7599" s="22">
        <f ca="1">RAND()</f>
        <v>0.4221535184761831</v>
      </c>
      <c r="F7599" s="10">
        <f ca="1">IF(C7599&gt;$Q$9,IF(RAND()&lt;=$R$19,$R$12,C7599*$R$15+$R$14),0)</f>
        <v>4.0552338038466543E-2</v>
      </c>
      <c r="G7599" s="23">
        <f ca="1">IF(C7599&lt;=$Q$7,$T$5*D7599+$R$5,IF(C7599&lt;=$Q$9,$R$7+D7599*($T$7*C7599+$T$8-$R$7),E7599*(F7599-$R$11)+$R$11))</f>
        <v>1.746358437021972E-2</v>
      </c>
      <c r="H7599" s="23">
        <f ca="1">SMALL($B$4:$B$7599,A7599)</f>
        <v>4.0527588150643168E-2</v>
      </c>
      <c r="I7599" s="42">
        <f ca="1">A7599/$A$3</f>
        <v>1</v>
      </c>
      <c r="J7599" s="23">
        <f ca="1">IF(C7599&lt;=$Q$9,D7599,E7599)</f>
        <v>0.4221535184761831</v>
      </c>
      <c r="K7599" s="23">
        <f ca="1">SMALL($G$4:$G$7599,A7599)</f>
        <v>3.2750723745666205E-2</v>
      </c>
      <c r="L7599" s="42">
        <f ca="1">SMALL($J$4:$J$7599,A7599)</f>
        <v>0.9998417021795627</v>
      </c>
      <c r="M7599" s="42">
        <f ca="1">ABS(I7599-L7599)</f>
        <v>1.5829782043730312E-4</v>
      </c>
      <c r="N7599" s="42">
        <f ca="1">ABS(I7598-L7599)</f>
        <v>2.6649584523696923E-5</v>
      </c>
      <c r="O7599" s="22"/>
      <c r="P7599" s="22"/>
      <c r="Q7599" s="22"/>
      <c r="R7599" s="22"/>
      <c r="S7599" s="22"/>
      <c r="T7599" s="22"/>
      <c r="U7599" s="22"/>
      <c r="V7599" s="22"/>
    </row>
    <row r="7600" spans="1:22" x14ac:dyDescent="0.25">
      <c r="C7600" s="2"/>
      <c r="D7600" s="23"/>
      <c r="E7600" s="22"/>
      <c r="F7600" s="23"/>
      <c r="I7600" s="23"/>
    </row>
    <row r="7601" spans="3:9" x14ac:dyDescent="0.25">
      <c r="C7601" s="2"/>
      <c r="D7601" s="23"/>
      <c r="E7601" s="22"/>
      <c r="F7601" s="23"/>
      <c r="I7601" s="23"/>
    </row>
    <row r="7602" spans="3:9" x14ac:dyDescent="0.25">
      <c r="C7602" s="2"/>
      <c r="D7602" s="23"/>
      <c r="E7602" s="22"/>
      <c r="F7602" s="23"/>
      <c r="I7602" s="23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T1788"/>
  <sheetViews>
    <sheetView workbookViewId="0">
      <selection activeCell="F3" sqref="F3"/>
    </sheetView>
  </sheetViews>
  <sheetFormatPr defaultRowHeight="15.75" x14ac:dyDescent="0.25"/>
  <sheetData>
    <row r="1" spans="1:195" ht="21.75" customHeight="1" x14ac:dyDescent="0.25">
      <c r="A1" s="60" t="s">
        <v>62</v>
      </c>
      <c r="B1" s="6"/>
      <c r="C1" s="6"/>
    </row>
    <row r="2" spans="1:195" x14ac:dyDescent="0.25">
      <c r="B2" t="s">
        <v>0</v>
      </c>
      <c r="C2" s="1">
        <f ca="1">MIN($B$8:$B$1787)</f>
        <v>6.7367108071641812E-2</v>
      </c>
    </row>
    <row r="3" spans="1:195" x14ac:dyDescent="0.25">
      <c r="B3" t="s">
        <v>1</v>
      </c>
      <c r="C3" s="1">
        <f ca="1">MAX($B$8:$B$1787)</f>
        <v>7.5921126414344564E-2</v>
      </c>
    </row>
    <row r="4" spans="1:195" x14ac:dyDescent="0.25">
      <c r="B4" t="s">
        <v>2</v>
      </c>
      <c r="C4" s="1">
        <f ca="1">(C3-C2)/200</f>
        <v>4.2770091713513756E-5</v>
      </c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</row>
    <row r="6" spans="1:195" x14ac:dyDescent="0.25">
      <c r="C6">
        <v>6.7367108071641812E-2</v>
      </c>
      <c r="D6">
        <v>6.7409878163355322E-2</v>
      </c>
      <c r="E6">
        <v>6.7452648255068831E-2</v>
      </c>
      <c r="F6">
        <v>6.749541834678234E-2</v>
      </c>
      <c r="G6">
        <v>6.753818843849585E-2</v>
      </c>
      <c r="H6">
        <v>6.7580958530209359E-2</v>
      </c>
      <c r="I6">
        <v>6.7623728621922868E-2</v>
      </c>
      <c r="J6">
        <v>6.7666498713636378E-2</v>
      </c>
      <c r="K6">
        <v>6.7709268805349887E-2</v>
      </c>
      <c r="L6">
        <v>6.7752038897063396E-2</v>
      </c>
      <c r="M6">
        <v>6.7794808988776906E-2</v>
      </c>
      <c r="N6">
        <v>6.7837579080490415E-2</v>
      </c>
      <c r="O6">
        <v>6.7880349172203924E-2</v>
      </c>
      <c r="P6">
        <v>6.7923119263917434E-2</v>
      </c>
      <c r="Q6">
        <v>6.7965889355630943E-2</v>
      </c>
      <c r="R6">
        <v>6.8008659447344452E-2</v>
      </c>
      <c r="S6">
        <v>6.8051429539057962E-2</v>
      </c>
      <c r="T6">
        <v>6.8094199630771471E-2</v>
      </c>
      <c r="U6">
        <v>6.813696972248498E-2</v>
      </c>
      <c r="V6">
        <v>6.817973981419849E-2</v>
      </c>
      <c r="W6">
        <v>6.8222509905911999E-2</v>
      </c>
      <c r="X6">
        <v>6.8265279997625508E-2</v>
      </c>
      <c r="Y6">
        <v>6.8308050089339017E-2</v>
      </c>
      <c r="Z6">
        <v>6.8350820181052527E-2</v>
      </c>
      <c r="AA6">
        <v>6.8393590272766036E-2</v>
      </c>
      <c r="AB6">
        <v>6.8436360364479545E-2</v>
      </c>
      <c r="AC6">
        <v>6.8479130456193055E-2</v>
      </c>
      <c r="AD6">
        <v>6.8521900547906564E-2</v>
      </c>
      <c r="AE6">
        <v>6.8564670639620073E-2</v>
      </c>
      <c r="AF6">
        <v>6.8607440731333583E-2</v>
      </c>
      <c r="AG6">
        <v>6.8650210823047092E-2</v>
      </c>
      <c r="AH6">
        <v>6.8692980914760601E-2</v>
      </c>
      <c r="AI6">
        <v>6.8735751006474111E-2</v>
      </c>
      <c r="AJ6">
        <v>6.877852109818762E-2</v>
      </c>
      <c r="AK6">
        <v>6.8821291189901129E-2</v>
      </c>
      <c r="AL6">
        <v>6.8864061281614639E-2</v>
      </c>
      <c r="AM6">
        <v>6.8906831373328148E-2</v>
      </c>
      <c r="AN6">
        <v>6.8949601465041657E-2</v>
      </c>
      <c r="AO6">
        <v>6.8992371556755167E-2</v>
      </c>
      <c r="AP6">
        <v>6.9035141648468676E-2</v>
      </c>
      <c r="AQ6">
        <v>6.9077911740182185E-2</v>
      </c>
      <c r="AR6">
        <v>6.9120681831895694E-2</v>
      </c>
      <c r="AS6">
        <v>6.9163451923609204E-2</v>
      </c>
      <c r="AT6">
        <v>6.9206222015322713E-2</v>
      </c>
      <c r="AU6">
        <v>6.9248992107036222E-2</v>
      </c>
      <c r="AV6">
        <v>6.9291762198749732E-2</v>
      </c>
      <c r="AW6">
        <v>6.9334532290463241E-2</v>
      </c>
      <c r="AX6">
        <v>6.937730238217675E-2</v>
      </c>
      <c r="AY6">
        <v>6.942007247389026E-2</v>
      </c>
      <c r="AZ6">
        <v>6.9462842565603769E-2</v>
      </c>
      <c r="BA6">
        <v>6.9505612657317278E-2</v>
      </c>
      <c r="BB6">
        <v>6.9548382749030788E-2</v>
      </c>
      <c r="BC6">
        <v>6.9591152840744297E-2</v>
      </c>
      <c r="BD6">
        <v>6.9633922932457806E-2</v>
      </c>
      <c r="BE6">
        <v>6.9676693024171316E-2</v>
      </c>
      <c r="BF6">
        <v>6.9719463115884825E-2</v>
      </c>
      <c r="BG6">
        <v>6.9762233207598334E-2</v>
      </c>
      <c r="BH6">
        <v>6.9805003299311844E-2</v>
      </c>
      <c r="BI6">
        <v>6.9847773391025353E-2</v>
      </c>
      <c r="BJ6">
        <v>6.9890543482738862E-2</v>
      </c>
      <c r="BK6">
        <v>6.9933313574452372E-2</v>
      </c>
      <c r="BL6">
        <v>6.9976083666165881E-2</v>
      </c>
      <c r="BM6">
        <v>7.001885375787939E-2</v>
      </c>
      <c r="BN6">
        <v>7.0061623849592899E-2</v>
      </c>
      <c r="BO6">
        <v>7.0104393941306409E-2</v>
      </c>
      <c r="BP6">
        <v>7.0147164033019918E-2</v>
      </c>
      <c r="BQ6">
        <v>7.0189934124733427E-2</v>
      </c>
      <c r="BR6">
        <v>7.0232704216446937E-2</v>
      </c>
      <c r="BS6">
        <v>7.0275474308160446E-2</v>
      </c>
      <c r="BT6">
        <v>7.0318244399873955E-2</v>
      </c>
      <c r="BU6">
        <v>7.0361014491587465E-2</v>
      </c>
      <c r="BV6">
        <v>7.0403784583300974E-2</v>
      </c>
      <c r="BW6">
        <v>7.0446554675014483E-2</v>
      </c>
      <c r="BX6">
        <v>7.0489324766727993E-2</v>
      </c>
      <c r="BY6">
        <v>7.0532094858441502E-2</v>
      </c>
      <c r="BZ6">
        <v>7.0574864950155011E-2</v>
      </c>
      <c r="CA6">
        <v>7.0617635041868521E-2</v>
      </c>
      <c r="CB6">
        <v>7.066040513358203E-2</v>
      </c>
      <c r="CC6">
        <v>7.0703175225295539E-2</v>
      </c>
      <c r="CD6">
        <v>7.0745945317009049E-2</v>
      </c>
      <c r="CE6">
        <v>7.0788715408722558E-2</v>
      </c>
      <c r="CF6">
        <v>7.0831485500436067E-2</v>
      </c>
      <c r="CG6">
        <v>7.0874255592149576E-2</v>
      </c>
      <c r="CH6">
        <v>7.0917025683863086E-2</v>
      </c>
      <c r="CI6">
        <v>7.0959795775576595E-2</v>
      </c>
      <c r="CJ6">
        <v>7.1002565867290104E-2</v>
      </c>
      <c r="CK6">
        <v>7.1045335959003614E-2</v>
      </c>
      <c r="CL6">
        <v>7.1088106050717123E-2</v>
      </c>
      <c r="CM6">
        <v>7.1130876142430632E-2</v>
      </c>
      <c r="CN6">
        <v>7.1173646234144142E-2</v>
      </c>
      <c r="CO6">
        <v>7.1216416325857651E-2</v>
      </c>
      <c r="CP6">
        <v>7.125918641757116E-2</v>
      </c>
      <c r="CQ6">
        <v>7.130195650928467E-2</v>
      </c>
      <c r="CR6">
        <v>7.1344726600998179E-2</v>
      </c>
      <c r="CS6">
        <v>7.1387496692711688E-2</v>
      </c>
      <c r="CT6">
        <v>7.1430266784425198E-2</v>
      </c>
      <c r="CU6">
        <v>7.1473036876138707E-2</v>
      </c>
      <c r="CV6">
        <v>7.1515806967852216E-2</v>
      </c>
      <c r="CW6">
        <v>7.1558577059565726E-2</v>
      </c>
      <c r="CX6">
        <v>7.1601347151279235E-2</v>
      </c>
      <c r="CY6">
        <v>7.1644117242992744E-2</v>
      </c>
      <c r="CZ6">
        <v>7.1686887334706254E-2</v>
      </c>
      <c r="DA6">
        <v>7.1729657426419763E-2</v>
      </c>
      <c r="DB6">
        <v>7.1772427518133272E-2</v>
      </c>
      <c r="DC6">
        <v>7.1815197609846781E-2</v>
      </c>
      <c r="DD6">
        <v>7.1857967701560291E-2</v>
      </c>
      <c r="DE6">
        <v>7.19007377932738E-2</v>
      </c>
      <c r="DF6">
        <v>7.1943507884987309E-2</v>
      </c>
      <c r="DG6">
        <v>7.1986277976700819E-2</v>
      </c>
      <c r="DH6">
        <v>7.2029048068414328E-2</v>
      </c>
      <c r="DI6">
        <v>7.2071818160127837E-2</v>
      </c>
      <c r="DJ6">
        <v>7.2114588251841347E-2</v>
      </c>
      <c r="DK6">
        <v>7.2157358343554856E-2</v>
      </c>
      <c r="DL6">
        <v>7.2200128435268365E-2</v>
      </c>
      <c r="DM6">
        <v>7.2242898526981875E-2</v>
      </c>
      <c r="DN6">
        <v>7.2285668618695384E-2</v>
      </c>
      <c r="DO6">
        <v>7.2328438710408893E-2</v>
      </c>
      <c r="DP6">
        <v>7.2371208802122403E-2</v>
      </c>
      <c r="DQ6">
        <v>7.2413978893835912E-2</v>
      </c>
      <c r="DR6">
        <v>7.2456748985549421E-2</v>
      </c>
      <c r="DS6">
        <v>7.2499519077262931E-2</v>
      </c>
      <c r="DT6">
        <v>7.254228916897644E-2</v>
      </c>
      <c r="DU6">
        <v>7.2585059260689949E-2</v>
      </c>
      <c r="DV6">
        <v>7.2627829352403458E-2</v>
      </c>
      <c r="DW6">
        <v>7.2670599444116968E-2</v>
      </c>
      <c r="DX6">
        <v>7.2713369535830477E-2</v>
      </c>
      <c r="DY6">
        <v>7.2756139627543986E-2</v>
      </c>
      <c r="DZ6">
        <v>7.2798909719257496E-2</v>
      </c>
      <c r="EA6">
        <v>7.2841679810971005E-2</v>
      </c>
      <c r="EB6">
        <v>7.2884449902684514E-2</v>
      </c>
      <c r="EC6">
        <v>7.2927219994398024E-2</v>
      </c>
      <c r="ED6">
        <v>7.2969990086111533E-2</v>
      </c>
      <c r="EE6">
        <v>7.3012760177825042E-2</v>
      </c>
      <c r="EF6">
        <v>7.3055530269538552E-2</v>
      </c>
      <c r="EG6">
        <v>7.3098300361252061E-2</v>
      </c>
      <c r="EH6">
        <v>7.314107045296557E-2</v>
      </c>
      <c r="EI6">
        <v>7.318384054467908E-2</v>
      </c>
      <c r="EJ6">
        <v>7.3226610636392589E-2</v>
      </c>
      <c r="EK6">
        <v>7.3269380728106098E-2</v>
      </c>
      <c r="EL6">
        <v>7.3312150819819608E-2</v>
      </c>
      <c r="EM6">
        <v>7.3354920911533117E-2</v>
      </c>
      <c r="EN6">
        <v>7.3397691003246626E-2</v>
      </c>
      <c r="EO6">
        <v>7.3440461094960136E-2</v>
      </c>
      <c r="EP6">
        <v>7.3483231186673645E-2</v>
      </c>
      <c r="EQ6">
        <v>7.3526001278387154E-2</v>
      </c>
      <c r="ER6">
        <v>7.3568771370100663E-2</v>
      </c>
      <c r="ES6">
        <v>7.3611541461814173E-2</v>
      </c>
      <c r="ET6">
        <v>7.3654311553527682E-2</v>
      </c>
      <c r="EU6">
        <v>7.3697081645241191E-2</v>
      </c>
      <c r="EV6">
        <v>7.3739851736954701E-2</v>
      </c>
      <c r="EW6">
        <v>7.378262182866821E-2</v>
      </c>
      <c r="EX6">
        <v>7.3825391920381719E-2</v>
      </c>
      <c r="EY6">
        <v>7.3868162012095229E-2</v>
      </c>
      <c r="EZ6">
        <v>7.3910932103808738E-2</v>
      </c>
      <c r="FA6">
        <v>7.3953702195522247E-2</v>
      </c>
      <c r="FB6">
        <v>7.3996472287235757E-2</v>
      </c>
      <c r="FC6">
        <v>7.4039242378949266E-2</v>
      </c>
      <c r="FD6">
        <v>7.4082012470662775E-2</v>
      </c>
      <c r="FE6">
        <v>7.4124782562376285E-2</v>
      </c>
      <c r="FF6">
        <v>7.4167552654089794E-2</v>
      </c>
      <c r="FG6">
        <v>7.4210322745803303E-2</v>
      </c>
      <c r="FH6">
        <v>7.4253092837516813E-2</v>
      </c>
      <c r="FI6">
        <v>7.4295862929230322E-2</v>
      </c>
      <c r="FJ6">
        <v>7.4338633020943831E-2</v>
      </c>
      <c r="FK6">
        <v>7.4381403112657341E-2</v>
      </c>
      <c r="FL6">
        <v>7.442417320437085E-2</v>
      </c>
      <c r="FM6">
        <v>7.4466943296084359E-2</v>
      </c>
      <c r="FN6">
        <v>7.4509713387797868E-2</v>
      </c>
      <c r="FO6">
        <v>7.4552483479511378E-2</v>
      </c>
      <c r="FP6">
        <v>7.4595253571224887E-2</v>
      </c>
      <c r="FQ6">
        <v>7.4638023662938396E-2</v>
      </c>
      <c r="FR6">
        <v>7.4680793754651906E-2</v>
      </c>
      <c r="FS6">
        <v>7.4723563846365415E-2</v>
      </c>
      <c r="FT6">
        <v>7.4766333938078924E-2</v>
      </c>
      <c r="FU6">
        <v>7.4809104029792434E-2</v>
      </c>
      <c r="FV6">
        <v>7.4851874121505943E-2</v>
      </c>
      <c r="FW6">
        <v>7.4894644213219452E-2</v>
      </c>
      <c r="FX6">
        <v>7.4937414304932962E-2</v>
      </c>
      <c r="FY6">
        <v>7.4980184396646471E-2</v>
      </c>
      <c r="FZ6">
        <v>7.502295448835998E-2</v>
      </c>
      <c r="GA6">
        <v>7.506572458007349E-2</v>
      </c>
      <c r="GB6">
        <v>7.5108494671786999E-2</v>
      </c>
      <c r="GC6">
        <v>7.5151264763500508E-2</v>
      </c>
      <c r="GD6">
        <v>7.5194034855214018E-2</v>
      </c>
      <c r="GE6">
        <v>7.5236804946927527E-2</v>
      </c>
      <c r="GF6">
        <v>7.5279575038641036E-2</v>
      </c>
      <c r="GI6" t="s">
        <v>4</v>
      </c>
      <c r="GJ6" s="6" t="s">
        <v>3</v>
      </c>
    </row>
    <row r="7" spans="1:195" ht="63.75" thickBot="1" x14ac:dyDescent="0.3">
      <c r="A7" s="8" t="s">
        <v>5</v>
      </c>
      <c r="B7" s="9" t="s">
        <v>6</v>
      </c>
      <c r="C7">
        <v>1</v>
      </c>
      <c r="D7">
        <v>11</v>
      </c>
      <c r="E7">
        <v>3</v>
      </c>
      <c r="F7">
        <v>16</v>
      </c>
      <c r="G7">
        <v>4</v>
      </c>
      <c r="H7">
        <v>8</v>
      </c>
      <c r="I7">
        <v>7</v>
      </c>
      <c r="J7">
        <v>10</v>
      </c>
      <c r="K7">
        <v>7</v>
      </c>
      <c r="L7">
        <v>6</v>
      </c>
      <c r="M7">
        <v>4</v>
      </c>
      <c r="N7">
        <v>7</v>
      </c>
      <c r="O7">
        <v>11</v>
      </c>
      <c r="P7">
        <v>14</v>
      </c>
      <c r="Q7">
        <v>13</v>
      </c>
      <c r="R7">
        <v>6</v>
      </c>
      <c r="S7">
        <v>11</v>
      </c>
      <c r="T7">
        <v>9</v>
      </c>
      <c r="U7">
        <v>9</v>
      </c>
      <c r="V7">
        <v>5</v>
      </c>
      <c r="W7">
        <v>10</v>
      </c>
      <c r="X7">
        <v>4</v>
      </c>
      <c r="Y7">
        <v>7</v>
      </c>
      <c r="Z7">
        <v>14</v>
      </c>
      <c r="AA7">
        <v>11</v>
      </c>
      <c r="AB7">
        <v>5</v>
      </c>
      <c r="AC7">
        <v>9</v>
      </c>
      <c r="AD7">
        <v>9</v>
      </c>
      <c r="AE7">
        <v>7</v>
      </c>
      <c r="AF7">
        <v>10</v>
      </c>
      <c r="AG7">
        <v>9</v>
      </c>
      <c r="AH7">
        <v>11</v>
      </c>
      <c r="AI7">
        <v>8</v>
      </c>
      <c r="AJ7">
        <v>12</v>
      </c>
      <c r="AK7">
        <v>9</v>
      </c>
      <c r="AL7">
        <v>13</v>
      </c>
      <c r="AM7">
        <v>12</v>
      </c>
      <c r="AN7">
        <v>12</v>
      </c>
      <c r="AO7">
        <v>6</v>
      </c>
      <c r="AP7">
        <v>8</v>
      </c>
      <c r="AQ7">
        <v>9</v>
      </c>
      <c r="AR7">
        <v>8</v>
      </c>
      <c r="AS7">
        <v>15</v>
      </c>
      <c r="AT7">
        <v>13</v>
      </c>
      <c r="AU7">
        <v>11</v>
      </c>
      <c r="AV7">
        <v>9</v>
      </c>
      <c r="AW7">
        <v>7</v>
      </c>
      <c r="AX7">
        <v>7</v>
      </c>
      <c r="AY7">
        <v>11</v>
      </c>
      <c r="AZ7">
        <v>9</v>
      </c>
      <c r="BA7">
        <v>7</v>
      </c>
      <c r="BB7">
        <v>11</v>
      </c>
      <c r="BC7">
        <v>6</v>
      </c>
      <c r="BD7">
        <v>7</v>
      </c>
      <c r="BE7">
        <v>8</v>
      </c>
      <c r="BF7">
        <v>8</v>
      </c>
      <c r="BG7">
        <v>11</v>
      </c>
      <c r="BH7">
        <v>9</v>
      </c>
      <c r="BI7">
        <v>10</v>
      </c>
      <c r="BJ7">
        <v>6</v>
      </c>
      <c r="BK7">
        <v>9</v>
      </c>
      <c r="BL7">
        <v>16</v>
      </c>
      <c r="BM7">
        <v>10</v>
      </c>
      <c r="BN7">
        <v>13</v>
      </c>
      <c r="BO7">
        <v>8</v>
      </c>
      <c r="BP7">
        <v>6</v>
      </c>
      <c r="BQ7">
        <v>7</v>
      </c>
      <c r="BR7">
        <v>8</v>
      </c>
      <c r="BS7">
        <v>13</v>
      </c>
      <c r="BT7">
        <v>9</v>
      </c>
      <c r="BU7">
        <v>10</v>
      </c>
      <c r="BV7">
        <v>6</v>
      </c>
      <c r="BW7">
        <v>10</v>
      </c>
      <c r="BX7">
        <v>12</v>
      </c>
      <c r="BY7">
        <v>9</v>
      </c>
      <c r="BZ7">
        <v>8</v>
      </c>
      <c r="CA7">
        <v>10</v>
      </c>
      <c r="CB7">
        <v>7</v>
      </c>
      <c r="CC7">
        <v>5</v>
      </c>
      <c r="CD7">
        <v>9</v>
      </c>
      <c r="CE7">
        <v>9</v>
      </c>
      <c r="CF7">
        <v>6</v>
      </c>
      <c r="CG7">
        <v>10</v>
      </c>
      <c r="CH7">
        <v>5</v>
      </c>
      <c r="CI7">
        <v>10</v>
      </c>
      <c r="CJ7">
        <v>14</v>
      </c>
      <c r="CK7">
        <v>14</v>
      </c>
      <c r="CL7">
        <v>8</v>
      </c>
      <c r="CM7">
        <v>9</v>
      </c>
      <c r="CN7">
        <v>13</v>
      </c>
      <c r="CO7">
        <v>9</v>
      </c>
      <c r="CP7">
        <v>9</v>
      </c>
      <c r="CQ7">
        <v>13</v>
      </c>
      <c r="CR7">
        <v>9</v>
      </c>
      <c r="CS7">
        <v>9</v>
      </c>
      <c r="CT7">
        <v>5</v>
      </c>
      <c r="CU7">
        <v>8</v>
      </c>
      <c r="CV7">
        <v>11</v>
      </c>
      <c r="CW7">
        <v>3</v>
      </c>
      <c r="CX7">
        <v>8</v>
      </c>
      <c r="CY7">
        <v>6</v>
      </c>
      <c r="CZ7">
        <v>11</v>
      </c>
      <c r="DA7">
        <v>3</v>
      </c>
      <c r="DB7">
        <v>8</v>
      </c>
      <c r="DC7">
        <v>14</v>
      </c>
      <c r="DD7">
        <v>8</v>
      </c>
      <c r="DE7">
        <v>8</v>
      </c>
      <c r="DF7">
        <v>12</v>
      </c>
      <c r="DG7">
        <v>15</v>
      </c>
      <c r="DH7">
        <v>11</v>
      </c>
      <c r="DI7">
        <v>10</v>
      </c>
      <c r="DJ7">
        <v>7</v>
      </c>
      <c r="DK7">
        <v>11</v>
      </c>
      <c r="DL7">
        <v>11</v>
      </c>
      <c r="DM7">
        <v>14</v>
      </c>
      <c r="DN7">
        <v>10</v>
      </c>
      <c r="DO7">
        <v>8</v>
      </c>
      <c r="DP7">
        <v>8</v>
      </c>
      <c r="DQ7">
        <v>9</v>
      </c>
      <c r="DR7">
        <v>10</v>
      </c>
      <c r="DS7">
        <v>16</v>
      </c>
      <c r="DT7">
        <v>14</v>
      </c>
      <c r="DU7">
        <v>13</v>
      </c>
      <c r="DV7">
        <v>6</v>
      </c>
      <c r="DW7">
        <v>13</v>
      </c>
      <c r="DX7">
        <v>5</v>
      </c>
      <c r="DY7">
        <v>7</v>
      </c>
      <c r="DZ7">
        <v>14</v>
      </c>
      <c r="EA7">
        <v>10</v>
      </c>
      <c r="EB7">
        <v>10</v>
      </c>
      <c r="EC7">
        <v>5</v>
      </c>
      <c r="ED7">
        <v>8</v>
      </c>
      <c r="EE7">
        <v>14</v>
      </c>
      <c r="EF7">
        <v>11</v>
      </c>
      <c r="EG7">
        <v>7</v>
      </c>
      <c r="EH7">
        <v>8</v>
      </c>
      <c r="EI7">
        <v>6</v>
      </c>
      <c r="EJ7">
        <v>8</v>
      </c>
      <c r="EK7">
        <v>7</v>
      </c>
      <c r="EL7">
        <v>12</v>
      </c>
      <c r="EM7">
        <v>10</v>
      </c>
      <c r="EN7">
        <v>11</v>
      </c>
      <c r="EO7">
        <v>7</v>
      </c>
      <c r="EP7">
        <v>8</v>
      </c>
      <c r="EQ7">
        <v>7</v>
      </c>
      <c r="ER7">
        <v>10</v>
      </c>
      <c r="ES7">
        <v>13</v>
      </c>
      <c r="ET7">
        <v>15</v>
      </c>
      <c r="EU7">
        <v>8</v>
      </c>
      <c r="EV7">
        <v>11</v>
      </c>
      <c r="EW7">
        <v>6</v>
      </c>
      <c r="EX7">
        <v>18</v>
      </c>
      <c r="EY7">
        <v>10</v>
      </c>
      <c r="EZ7">
        <v>12</v>
      </c>
      <c r="FA7">
        <v>9</v>
      </c>
      <c r="FB7">
        <v>9</v>
      </c>
      <c r="FC7">
        <v>12</v>
      </c>
      <c r="FD7">
        <v>11</v>
      </c>
      <c r="FE7">
        <v>10</v>
      </c>
      <c r="FF7">
        <v>8</v>
      </c>
      <c r="FG7">
        <v>7</v>
      </c>
      <c r="FH7">
        <v>11</v>
      </c>
      <c r="FI7">
        <v>11</v>
      </c>
      <c r="FJ7">
        <v>5</v>
      </c>
      <c r="FK7">
        <v>20</v>
      </c>
      <c r="FL7">
        <v>16</v>
      </c>
      <c r="FM7">
        <v>8</v>
      </c>
      <c r="FN7">
        <v>1</v>
      </c>
      <c r="FO7">
        <v>10</v>
      </c>
      <c r="FP7">
        <v>10</v>
      </c>
      <c r="FQ7">
        <v>10</v>
      </c>
      <c r="FR7">
        <v>6</v>
      </c>
      <c r="FS7">
        <v>8</v>
      </c>
      <c r="FT7">
        <v>5</v>
      </c>
      <c r="FU7">
        <v>13</v>
      </c>
      <c r="FV7">
        <v>6</v>
      </c>
      <c r="FW7">
        <v>13</v>
      </c>
      <c r="FX7">
        <v>11</v>
      </c>
      <c r="FY7">
        <v>6</v>
      </c>
      <c r="FZ7">
        <v>8</v>
      </c>
      <c r="GA7">
        <v>9</v>
      </c>
      <c r="GB7">
        <v>14</v>
      </c>
      <c r="GC7">
        <v>11</v>
      </c>
      <c r="GD7">
        <v>5</v>
      </c>
      <c r="GE7">
        <v>2</v>
      </c>
      <c r="GF7">
        <v>2</v>
      </c>
      <c r="GI7">
        <v>6.7367108071641812E-2</v>
      </c>
      <c r="GJ7" s="7">
        <v>0</v>
      </c>
      <c r="GL7" t="s">
        <v>7</v>
      </c>
    </row>
    <row r="8" spans="1:195" ht="16.5" thickBot="1" x14ac:dyDescent="0.3">
      <c r="A8" s="2">
        <v>5.7741551563039728E-4</v>
      </c>
      <c r="B8" s="3">
        <v>6.7367108071641812E-2</v>
      </c>
      <c r="C8" s="1">
        <f ca="1">MIN($A$8:$A$1787)</f>
        <v>5.7741551563039728E-4</v>
      </c>
      <c r="D8" s="1">
        <f t="shared" ref="D8:BO8" ca="1" si="0">MIN($A$8:$A$1787)</f>
        <v>5.7741551563039728E-4</v>
      </c>
      <c r="E8" s="1">
        <f t="shared" ca="1" si="0"/>
        <v>5.7741551563039728E-4</v>
      </c>
      <c r="F8" s="1">
        <f t="shared" ca="1" si="0"/>
        <v>5.7741551563039728E-4</v>
      </c>
      <c r="G8" s="1">
        <f t="shared" ca="1" si="0"/>
        <v>5.7741551563039728E-4</v>
      </c>
      <c r="H8" s="1">
        <f t="shared" ca="1" si="0"/>
        <v>5.7741551563039728E-4</v>
      </c>
      <c r="I8" s="1">
        <f t="shared" ca="1" si="0"/>
        <v>5.7741551563039728E-4</v>
      </c>
      <c r="J8" s="1">
        <f t="shared" ca="1" si="0"/>
        <v>5.7741551563039728E-4</v>
      </c>
      <c r="K8" s="1">
        <f t="shared" ca="1" si="0"/>
        <v>5.7741551563039728E-4</v>
      </c>
      <c r="L8" s="1">
        <f t="shared" ca="1" si="0"/>
        <v>5.7741551563039728E-4</v>
      </c>
      <c r="M8" s="1">
        <f t="shared" ca="1" si="0"/>
        <v>5.7741551563039728E-4</v>
      </c>
      <c r="N8" s="1">
        <f t="shared" ca="1" si="0"/>
        <v>5.7741551563039728E-4</v>
      </c>
      <c r="O8" s="1">
        <f t="shared" ca="1" si="0"/>
        <v>5.7741551563039728E-4</v>
      </c>
      <c r="P8" s="1">
        <f t="shared" ca="1" si="0"/>
        <v>5.7741551563039728E-4</v>
      </c>
      <c r="Q8" s="1">
        <f t="shared" ca="1" si="0"/>
        <v>5.7741551563039728E-4</v>
      </c>
      <c r="R8" s="1">
        <f t="shared" ca="1" si="0"/>
        <v>5.7741551563039728E-4</v>
      </c>
      <c r="S8" s="1">
        <f t="shared" ca="1" si="0"/>
        <v>5.7741551563039728E-4</v>
      </c>
      <c r="T8" s="1">
        <f t="shared" ca="1" si="0"/>
        <v>5.7741551563039728E-4</v>
      </c>
      <c r="U8" s="1">
        <f t="shared" ca="1" si="0"/>
        <v>5.7741551563039728E-4</v>
      </c>
      <c r="V8" s="1">
        <f t="shared" ca="1" si="0"/>
        <v>5.7741551563039728E-4</v>
      </c>
      <c r="W8" s="1">
        <f t="shared" ca="1" si="0"/>
        <v>5.7741551563039728E-4</v>
      </c>
      <c r="X8" s="1">
        <f t="shared" ca="1" si="0"/>
        <v>5.7741551563039728E-4</v>
      </c>
      <c r="Y8" s="1">
        <f t="shared" ca="1" si="0"/>
        <v>5.7741551563039728E-4</v>
      </c>
      <c r="Z8" s="1">
        <f t="shared" ca="1" si="0"/>
        <v>5.7741551563039728E-4</v>
      </c>
      <c r="AA8" s="1">
        <f t="shared" ca="1" si="0"/>
        <v>5.7741551563039728E-4</v>
      </c>
      <c r="AB8" s="1">
        <f t="shared" ca="1" si="0"/>
        <v>5.7741551563039728E-4</v>
      </c>
      <c r="AC8" s="1">
        <f t="shared" ca="1" si="0"/>
        <v>5.7741551563039728E-4</v>
      </c>
      <c r="AD8" s="1">
        <f t="shared" ca="1" si="0"/>
        <v>5.7741551563039728E-4</v>
      </c>
      <c r="AE8" s="1">
        <f t="shared" ca="1" si="0"/>
        <v>5.7741551563039728E-4</v>
      </c>
      <c r="AF8" s="1">
        <f t="shared" ca="1" si="0"/>
        <v>5.7741551563039728E-4</v>
      </c>
      <c r="AG8" s="1">
        <f t="shared" ca="1" si="0"/>
        <v>5.7741551563039728E-4</v>
      </c>
      <c r="AH8" s="1">
        <f t="shared" ca="1" si="0"/>
        <v>5.7741551563039728E-4</v>
      </c>
      <c r="AI8" s="1">
        <f t="shared" ca="1" si="0"/>
        <v>5.7741551563039728E-4</v>
      </c>
      <c r="AJ8" s="1">
        <f t="shared" ca="1" si="0"/>
        <v>5.7741551563039728E-4</v>
      </c>
      <c r="AK8" s="1">
        <f t="shared" ca="1" si="0"/>
        <v>5.7741551563039728E-4</v>
      </c>
      <c r="AL8" s="1">
        <f t="shared" ca="1" si="0"/>
        <v>5.7741551563039728E-4</v>
      </c>
      <c r="AM8" s="1">
        <f t="shared" ca="1" si="0"/>
        <v>5.7741551563039728E-4</v>
      </c>
      <c r="AN8" s="1">
        <f t="shared" ca="1" si="0"/>
        <v>5.7741551563039728E-4</v>
      </c>
      <c r="AO8" s="1">
        <f t="shared" ca="1" si="0"/>
        <v>5.7741551563039728E-4</v>
      </c>
      <c r="AP8" s="1">
        <f t="shared" ca="1" si="0"/>
        <v>5.7741551563039728E-4</v>
      </c>
      <c r="AQ8" s="1">
        <f t="shared" ca="1" si="0"/>
        <v>5.7741551563039728E-4</v>
      </c>
      <c r="AR8" s="1">
        <f t="shared" ca="1" si="0"/>
        <v>5.7741551563039728E-4</v>
      </c>
      <c r="AS8" s="1">
        <f t="shared" ca="1" si="0"/>
        <v>5.7741551563039728E-4</v>
      </c>
      <c r="AT8" s="1">
        <f t="shared" ca="1" si="0"/>
        <v>5.7741551563039728E-4</v>
      </c>
      <c r="AU8" s="1">
        <f t="shared" ca="1" si="0"/>
        <v>5.7741551563039728E-4</v>
      </c>
      <c r="AV8" s="1">
        <f t="shared" ca="1" si="0"/>
        <v>5.7741551563039728E-4</v>
      </c>
      <c r="AW8" s="1">
        <f t="shared" ca="1" si="0"/>
        <v>5.7741551563039728E-4</v>
      </c>
      <c r="AX8" s="1">
        <f t="shared" ca="1" si="0"/>
        <v>5.7741551563039728E-4</v>
      </c>
      <c r="AY8" s="1">
        <f t="shared" ca="1" si="0"/>
        <v>5.7741551563039728E-4</v>
      </c>
      <c r="AZ8" s="1">
        <f t="shared" ca="1" si="0"/>
        <v>5.7741551563039728E-4</v>
      </c>
      <c r="BA8" s="1">
        <f t="shared" ca="1" si="0"/>
        <v>5.7741551563039728E-4</v>
      </c>
      <c r="BB8" s="1">
        <f t="shared" ca="1" si="0"/>
        <v>5.7741551563039728E-4</v>
      </c>
      <c r="BC8" s="1">
        <f t="shared" ca="1" si="0"/>
        <v>5.7741551563039728E-4</v>
      </c>
      <c r="BD8" s="1">
        <f t="shared" ca="1" si="0"/>
        <v>5.7741551563039728E-4</v>
      </c>
      <c r="BE8" s="1">
        <f t="shared" ca="1" si="0"/>
        <v>5.7741551563039728E-4</v>
      </c>
      <c r="BF8" s="1">
        <f t="shared" ca="1" si="0"/>
        <v>5.7741551563039728E-4</v>
      </c>
      <c r="BG8" s="1">
        <f t="shared" ca="1" si="0"/>
        <v>5.7741551563039728E-4</v>
      </c>
      <c r="BH8" s="1">
        <f t="shared" ca="1" si="0"/>
        <v>5.7741551563039728E-4</v>
      </c>
      <c r="BI8" s="1">
        <f t="shared" ca="1" si="0"/>
        <v>5.7741551563039728E-4</v>
      </c>
      <c r="BJ8" s="1">
        <f t="shared" ca="1" si="0"/>
        <v>5.7741551563039728E-4</v>
      </c>
      <c r="BK8" s="1">
        <f t="shared" ca="1" si="0"/>
        <v>5.7741551563039728E-4</v>
      </c>
      <c r="BL8" s="1">
        <f t="shared" ca="1" si="0"/>
        <v>5.7741551563039728E-4</v>
      </c>
      <c r="BM8" s="1">
        <f t="shared" ca="1" si="0"/>
        <v>5.7741551563039728E-4</v>
      </c>
      <c r="BN8" s="1">
        <f t="shared" ca="1" si="0"/>
        <v>5.7741551563039728E-4</v>
      </c>
      <c r="BO8" s="1">
        <f t="shared" ca="1" si="0"/>
        <v>5.7741551563039728E-4</v>
      </c>
      <c r="BP8" s="1">
        <f t="shared" ref="BP8:EA8" ca="1" si="1">MIN($A$8:$A$1787)</f>
        <v>5.7741551563039728E-4</v>
      </c>
      <c r="BQ8" s="1">
        <f t="shared" ca="1" si="1"/>
        <v>5.7741551563039728E-4</v>
      </c>
      <c r="BR8" s="1">
        <f t="shared" ca="1" si="1"/>
        <v>5.7741551563039728E-4</v>
      </c>
      <c r="BS8" s="1">
        <f t="shared" ca="1" si="1"/>
        <v>5.7741551563039728E-4</v>
      </c>
      <c r="BT8" s="1">
        <f t="shared" ca="1" si="1"/>
        <v>5.7741551563039728E-4</v>
      </c>
      <c r="BU8" s="1">
        <f t="shared" ca="1" si="1"/>
        <v>5.7741551563039728E-4</v>
      </c>
      <c r="BV8" s="1">
        <f t="shared" ca="1" si="1"/>
        <v>5.7741551563039728E-4</v>
      </c>
      <c r="BW8" s="1">
        <f t="shared" ca="1" si="1"/>
        <v>5.7741551563039728E-4</v>
      </c>
      <c r="BX8" s="1">
        <f t="shared" ca="1" si="1"/>
        <v>5.7741551563039728E-4</v>
      </c>
      <c r="BY8" s="1">
        <f t="shared" ca="1" si="1"/>
        <v>5.7741551563039728E-4</v>
      </c>
      <c r="BZ8" s="1">
        <f t="shared" ca="1" si="1"/>
        <v>5.7741551563039728E-4</v>
      </c>
      <c r="CA8" s="1">
        <f t="shared" ca="1" si="1"/>
        <v>5.7741551563039728E-4</v>
      </c>
      <c r="CB8" s="1">
        <f t="shared" ca="1" si="1"/>
        <v>5.7741551563039728E-4</v>
      </c>
      <c r="CC8" s="1">
        <f t="shared" ca="1" si="1"/>
        <v>5.7741551563039728E-4</v>
      </c>
      <c r="CD8" s="1">
        <f t="shared" ca="1" si="1"/>
        <v>5.7741551563039728E-4</v>
      </c>
      <c r="CE8" s="1">
        <f t="shared" ca="1" si="1"/>
        <v>5.7741551563039728E-4</v>
      </c>
      <c r="CF8" s="1">
        <f t="shared" ca="1" si="1"/>
        <v>5.7741551563039728E-4</v>
      </c>
      <c r="CG8" s="1">
        <f t="shared" ca="1" si="1"/>
        <v>5.7741551563039728E-4</v>
      </c>
      <c r="CH8" s="1">
        <f t="shared" ca="1" si="1"/>
        <v>5.7741551563039728E-4</v>
      </c>
      <c r="CI8" s="1">
        <f t="shared" ca="1" si="1"/>
        <v>5.7741551563039728E-4</v>
      </c>
      <c r="CJ8" s="1">
        <f t="shared" ca="1" si="1"/>
        <v>5.7741551563039728E-4</v>
      </c>
      <c r="CK8" s="1">
        <f t="shared" ca="1" si="1"/>
        <v>5.7741551563039728E-4</v>
      </c>
      <c r="CL8" s="1">
        <f t="shared" ca="1" si="1"/>
        <v>5.7741551563039728E-4</v>
      </c>
      <c r="CM8" s="1">
        <f t="shared" ca="1" si="1"/>
        <v>5.7741551563039728E-4</v>
      </c>
      <c r="CN8" s="1">
        <f t="shared" ca="1" si="1"/>
        <v>5.7741551563039728E-4</v>
      </c>
      <c r="CO8" s="1">
        <f t="shared" ca="1" si="1"/>
        <v>5.7741551563039728E-4</v>
      </c>
      <c r="CP8" s="1">
        <f t="shared" ca="1" si="1"/>
        <v>5.7741551563039728E-4</v>
      </c>
      <c r="CQ8" s="1">
        <f t="shared" ca="1" si="1"/>
        <v>5.7741551563039728E-4</v>
      </c>
      <c r="CR8" s="1">
        <f t="shared" ca="1" si="1"/>
        <v>5.7741551563039728E-4</v>
      </c>
      <c r="CS8" s="1">
        <f t="shared" ca="1" si="1"/>
        <v>5.7741551563039728E-4</v>
      </c>
      <c r="CT8" s="1">
        <f t="shared" ca="1" si="1"/>
        <v>5.7741551563039728E-4</v>
      </c>
      <c r="CU8" s="1">
        <f t="shared" ca="1" si="1"/>
        <v>5.7741551563039728E-4</v>
      </c>
      <c r="CV8" s="1">
        <f t="shared" ca="1" si="1"/>
        <v>5.7741551563039728E-4</v>
      </c>
      <c r="CW8" s="1">
        <f t="shared" ca="1" si="1"/>
        <v>5.7741551563039728E-4</v>
      </c>
      <c r="CX8" s="1">
        <f t="shared" ca="1" si="1"/>
        <v>5.7741551563039728E-4</v>
      </c>
      <c r="CY8" s="1">
        <f t="shared" ca="1" si="1"/>
        <v>5.7741551563039728E-4</v>
      </c>
      <c r="CZ8" s="1">
        <f t="shared" ca="1" si="1"/>
        <v>5.7741551563039728E-4</v>
      </c>
      <c r="DA8" s="1">
        <f t="shared" ca="1" si="1"/>
        <v>5.7741551563039728E-4</v>
      </c>
      <c r="DB8" s="1">
        <f t="shared" ca="1" si="1"/>
        <v>5.7741551563039728E-4</v>
      </c>
      <c r="DC8" s="1">
        <f t="shared" ca="1" si="1"/>
        <v>5.7741551563039728E-4</v>
      </c>
      <c r="DD8" s="1">
        <f t="shared" ca="1" si="1"/>
        <v>5.7741551563039728E-4</v>
      </c>
      <c r="DE8" s="1">
        <f t="shared" ca="1" si="1"/>
        <v>5.7741551563039728E-4</v>
      </c>
      <c r="DF8" s="1">
        <f t="shared" ca="1" si="1"/>
        <v>5.7741551563039728E-4</v>
      </c>
      <c r="DG8" s="1">
        <f t="shared" ca="1" si="1"/>
        <v>5.7741551563039728E-4</v>
      </c>
      <c r="DH8" s="1">
        <f t="shared" ca="1" si="1"/>
        <v>5.7741551563039728E-4</v>
      </c>
      <c r="DI8" s="1">
        <f t="shared" ca="1" si="1"/>
        <v>5.7741551563039728E-4</v>
      </c>
      <c r="DJ8" s="1">
        <f t="shared" ca="1" si="1"/>
        <v>5.7741551563039728E-4</v>
      </c>
      <c r="DK8" s="1">
        <f t="shared" ca="1" si="1"/>
        <v>5.7741551563039728E-4</v>
      </c>
      <c r="DL8" s="1">
        <f t="shared" ca="1" si="1"/>
        <v>5.7741551563039728E-4</v>
      </c>
      <c r="DM8" s="1">
        <f t="shared" ca="1" si="1"/>
        <v>5.7741551563039728E-4</v>
      </c>
      <c r="DN8" s="1">
        <f t="shared" ca="1" si="1"/>
        <v>5.7741551563039728E-4</v>
      </c>
      <c r="DO8" s="1">
        <f t="shared" ca="1" si="1"/>
        <v>5.7741551563039728E-4</v>
      </c>
      <c r="DP8" s="1">
        <f t="shared" ca="1" si="1"/>
        <v>5.7741551563039728E-4</v>
      </c>
      <c r="DQ8" s="1">
        <f t="shared" ca="1" si="1"/>
        <v>5.7741551563039728E-4</v>
      </c>
      <c r="DR8" s="1">
        <f t="shared" ca="1" si="1"/>
        <v>5.7741551563039728E-4</v>
      </c>
      <c r="DS8" s="1">
        <f t="shared" ca="1" si="1"/>
        <v>5.7741551563039728E-4</v>
      </c>
      <c r="DT8" s="1">
        <f t="shared" ca="1" si="1"/>
        <v>5.7741551563039728E-4</v>
      </c>
      <c r="DU8" s="1">
        <f t="shared" ca="1" si="1"/>
        <v>5.7741551563039728E-4</v>
      </c>
      <c r="DV8" s="1">
        <f t="shared" ca="1" si="1"/>
        <v>5.7741551563039728E-4</v>
      </c>
      <c r="DW8" s="1">
        <f t="shared" ca="1" si="1"/>
        <v>5.7741551563039728E-4</v>
      </c>
      <c r="DX8" s="1">
        <f t="shared" ca="1" si="1"/>
        <v>5.7741551563039728E-4</v>
      </c>
      <c r="DY8" s="1">
        <f t="shared" ca="1" si="1"/>
        <v>5.7741551563039728E-4</v>
      </c>
      <c r="DZ8" s="1">
        <f t="shared" ca="1" si="1"/>
        <v>5.7741551563039728E-4</v>
      </c>
      <c r="EA8" s="1">
        <f t="shared" ca="1" si="1"/>
        <v>5.7741551563039728E-4</v>
      </c>
      <c r="EB8" s="1">
        <f t="shared" ref="EB8:GF8" ca="1" si="2">MIN($A$8:$A$1787)</f>
        <v>5.7741551563039728E-4</v>
      </c>
      <c r="EC8" s="1">
        <f t="shared" ca="1" si="2"/>
        <v>5.7741551563039728E-4</v>
      </c>
      <c r="ED8" s="1">
        <f t="shared" ca="1" si="2"/>
        <v>5.7741551563039728E-4</v>
      </c>
      <c r="EE8" s="1">
        <f t="shared" ca="1" si="2"/>
        <v>5.7741551563039728E-4</v>
      </c>
      <c r="EF8" s="1">
        <f t="shared" ca="1" si="2"/>
        <v>5.7741551563039728E-4</v>
      </c>
      <c r="EG8" s="1">
        <f t="shared" ca="1" si="2"/>
        <v>5.7741551563039728E-4</v>
      </c>
      <c r="EH8" s="1">
        <f t="shared" ca="1" si="2"/>
        <v>5.7741551563039728E-4</v>
      </c>
      <c r="EI8" s="1">
        <f t="shared" ca="1" si="2"/>
        <v>5.7741551563039728E-4</v>
      </c>
      <c r="EJ8" s="1">
        <f t="shared" ca="1" si="2"/>
        <v>5.7741551563039728E-4</v>
      </c>
      <c r="EK8" s="1">
        <f t="shared" ca="1" si="2"/>
        <v>5.7741551563039728E-4</v>
      </c>
      <c r="EL8" s="1">
        <f t="shared" ca="1" si="2"/>
        <v>5.7741551563039728E-4</v>
      </c>
      <c r="EM8" s="1">
        <f t="shared" ca="1" si="2"/>
        <v>5.7741551563039728E-4</v>
      </c>
      <c r="EN8" s="1">
        <f t="shared" ca="1" si="2"/>
        <v>5.7741551563039728E-4</v>
      </c>
      <c r="EO8" s="1">
        <f t="shared" ca="1" si="2"/>
        <v>5.7741551563039728E-4</v>
      </c>
      <c r="EP8" s="1">
        <f t="shared" ca="1" si="2"/>
        <v>5.7741551563039728E-4</v>
      </c>
      <c r="EQ8" s="1">
        <f t="shared" ca="1" si="2"/>
        <v>5.7741551563039728E-4</v>
      </c>
      <c r="ER8" s="1">
        <f t="shared" ca="1" si="2"/>
        <v>5.7741551563039728E-4</v>
      </c>
      <c r="ES8" s="1">
        <f t="shared" ca="1" si="2"/>
        <v>5.7741551563039728E-4</v>
      </c>
      <c r="ET8" s="1">
        <f t="shared" ca="1" si="2"/>
        <v>5.7741551563039728E-4</v>
      </c>
      <c r="EU8" s="1">
        <f t="shared" ca="1" si="2"/>
        <v>5.7741551563039728E-4</v>
      </c>
      <c r="EV8" s="1">
        <f t="shared" ca="1" si="2"/>
        <v>5.7741551563039728E-4</v>
      </c>
      <c r="EW8" s="1">
        <f t="shared" ca="1" si="2"/>
        <v>5.7741551563039728E-4</v>
      </c>
      <c r="EX8" s="1">
        <f t="shared" ca="1" si="2"/>
        <v>5.7741551563039728E-4</v>
      </c>
      <c r="EY8" s="1">
        <f t="shared" ca="1" si="2"/>
        <v>5.7741551563039728E-4</v>
      </c>
      <c r="EZ8" s="1">
        <f t="shared" ca="1" si="2"/>
        <v>5.7741551563039728E-4</v>
      </c>
      <c r="FA8" s="1">
        <f t="shared" ca="1" si="2"/>
        <v>5.7741551563039728E-4</v>
      </c>
      <c r="FB8" s="1">
        <f t="shared" ca="1" si="2"/>
        <v>5.7741551563039728E-4</v>
      </c>
      <c r="FC8" s="1">
        <f t="shared" ca="1" si="2"/>
        <v>5.7741551563039728E-4</v>
      </c>
      <c r="FD8" s="1">
        <f t="shared" ca="1" si="2"/>
        <v>5.7741551563039728E-4</v>
      </c>
      <c r="FE8" s="1">
        <f t="shared" ca="1" si="2"/>
        <v>5.7741551563039728E-4</v>
      </c>
      <c r="FF8" s="1">
        <f t="shared" ca="1" si="2"/>
        <v>5.7741551563039728E-4</v>
      </c>
      <c r="FG8" s="1">
        <f t="shared" ca="1" si="2"/>
        <v>5.7741551563039728E-4</v>
      </c>
      <c r="FH8" s="1">
        <f t="shared" ca="1" si="2"/>
        <v>5.7741551563039728E-4</v>
      </c>
      <c r="FI8" s="1">
        <f t="shared" ca="1" si="2"/>
        <v>5.7741551563039728E-4</v>
      </c>
      <c r="FJ8" s="1">
        <f t="shared" ca="1" si="2"/>
        <v>5.7741551563039728E-4</v>
      </c>
      <c r="FK8" s="1">
        <f t="shared" ca="1" si="2"/>
        <v>5.7741551563039728E-4</v>
      </c>
      <c r="FL8" s="1">
        <f t="shared" ca="1" si="2"/>
        <v>5.7741551563039728E-4</v>
      </c>
      <c r="FM8" s="1">
        <f t="shared" ca="1" si="2"/>
        <v>5.7741551563039728E-4</v>
      </c>
      <c r="FN8" s="1">
        <f t="shared" ca="1" si="2"/>
        <v>5.7741551563039728E-4</v>
      </c>
      <c r="FO8" s="1">
        <f t="shared" ca="1" si="2"/>
        <v>5.7741551563039728E-4</v>
      </c>
      <c r="FP8" s="1">
        <f t="shared" ca="1" si="2"/>
        <v>5.7741551563039728E-4</v>
      </c>
      <c r="FQ8" s="1">
        <f t="shared" ca="1" si="2"/>
        <v>5.7741551563039728E-4</v>
      </c>
      <c r="FR8" s="1">
        <f t="shared" ca="1" si="2"/>
        <v>5.7741551563039728E-4</v>
      </c>
      <c r="FS8" s="1">
        <f t="shared" ca="1" si="2"/>
        <v>5.7741551563039728E-4</v>
      </c>
      <c r="FT8" s="1">
        <f t="shared" ca="1" si="2"/>
        <v>5.7741551563039728E-4</v>
      </c>
      <c r="FU8" s="1">
        <f t="shared" ca="1" si="2"/>
        <v>5.7741551563039728E-4</v>
      </c>
      <c r="FV8" s="1">
        <f t="shared" ca="1" si="2"/>
        <v>5.7741551563039728E-4</v>
      </c>
      <c r="FW8" s="1">
        <f t="shared" ca="1" si="2"/>
        <v>5.7741551563039728E-4</v>
      </c>
      <c r="FX8" s="1">
        <f t="shared" ca="1" si="2"/>
        <v>5.7741551563039728E-4</v>
      </c>
      <c r="FY8" s="1">
        <f t="shared" ca="1" si="2"/>
        <v>5.7741551563039728E-4</v>
      </c>
      <c r="FZ8" s="1">
        <f t="shared" ca="1" si="2"/>
        <v>5.7741551563039728E-4</v>
      </c>
      <c r="GA8" s="1">
        <f t="shared" ca="1" si="2"/>
        <v>5.7741551563039728E-4</v>
      </c>
      <c r="GB8" s="1">
        <f t="shared" ca="1" si="2"/>
        <v>5.7741551563039728E-4</v>
      </c>
      <c r="GC8" s="1">
        <f t="shared" ca="1" si="2"/>
        <v>5.7741551563039728E-4</v>
      </c>
      <c r="GD8" s="1">
        <f t="shared" ca="1" si="2"/>
        <v>5.7741551563039728E-4</v>
      </c>
      <c r="GE8" s="1">
        <f t="shared" ca="1" si="2"/>
        <v>5.7741551563039728E-4</v>
      </c>
      <c r="GF8" s="1">
        <f t="shared" ca="1" si="2"/>
        <v>5.7741551563039728E-4</v>
      </c>
      <c r="GI8">
        <v>6.7409878163355322E-2</v>
      </c>
      <c r="GJ8" s="7">
        <v>6.0233229542983047E-4</v>
      </c>
    </row>
    <row r="9" spans="1:195" x14ac:dyDescent="0.25">
      <c r="A9" s="2">
        <v>5.8017029256257624E-4</v>
      </c>
      <c r="B9" s="3">
        <v>6.7367327730905036E-2</v>
      </c>
      <c r="C9" s="1">
        <f ca="1">IF($B9&lt;=C$6,MAX(C8,A9),0)</f>
        <v>0</v>
      </c>
      <c r="D9">
        <f ca="1">IF(AND($B9&gt;C$6,$B9&lt;=D$6),MAX($A9,F8),0)</f>
        <v>5.8017029256257624E-4</v>
      </c>
      <c r="E9">
        <f t="shared" ref="E9:BP12" ca="1" si="3">IF(AND($B9&gt;D$6,$B9&lt;=E$6),MAX($A9,G8),0)</f>
        <v>0</v>
      </c>
      <c r="F9">
        <f t="shared" ca="1" si="3"/>
        <v>0</v>
      </c>
      <c r="G9">
        <f t="shared" ca="1" si="3"/>
        <v>0</v>
      </c>
      <c r="H9">
        <f t="shared" ca="1" si="3"/>
        <v>0</v>
      </c>
      <c r="I9">
        <f t="shared" ca="1" si="3"/>
        <v>0</v>
      </c>
      <c r="J9">
        <f t="shared" ca="1" si="3"/>
        <v>0</v>
      </c>
      <c r="K9">
        <f t="shared" ca="1" si="3"/>
        <v>0</v>
      </c>
      <c r="L9">
        <f t="shared" ca="1" si="3"/>
        <v>0</v>
      </c>
      <c r="M9">
        <f t="shared" ca="1" si="3"/>
        <v>0</v>
      </c>
      <c r="N9">
        <f t="shared" ca="1" si="3"/>
        <v>0</v>
      </c>
      <c r="O9">
        <f t="shared" ca="1" si="3"/>
        <v>0</v>
      </c>
      <c r="P9">
        <f t="shared" ca="1" si="3"/>
        <v>0</v>
      </c>
      <c r="Q9">
        <f t="shared" ca="1" si="3"/>
        <v>0</v>
      </c>
      <c r="R9">
        <f t="shared" ca="1" si="3"/>
        <v>0</v>
      </c>
      <c r="S9">
        <f t="shared" ca="1" si="3"/>
        <v>0</v>
      </c>
      <c r="T9">
        <f t="shared" ca="1" si="3"/>
        <v>0</v>
      </c>
      <c r="U9">
        <f t="shared" ca="1" si="3"/>
        <v>0</v>
      </c>
      <c r="V9">
        <f t="shared" ca="1" si="3"/>
        <v>0</v>
      </c>
      <c r="W9">
        <f t="shared" ca="1" si="3"/>
        <v>0</v>
      </c>
      <c r="X9">
        <f t="shared" ca="1" si="3"/>
        <v>0</v>
      </c>
      <c r="Y9">
        <f t="shared" ca="1" si="3"/>
        <v>0</v>
      </c>
      <c r="Z9">
        <f t="shared" ca="1" si="3"/>
        <v>0</v>
      </c>
      <c r="AA9">
        <f t="shared" ca="1" si="3"/>
        <v>0</v>
      </c>
      <c r="AB9">
        <f t="shared" ca="1" si="3"/>
        <v>0</v>
      </c>
      <c r="AC9">
        <f t="shared" ca="1" si="3"/>
        <v>0</v>
      </c>
      <c r="AD9">
        <f t="shared" ca="1" si="3"/>
        <v>0</v>
      </c>
      <c r="AE9">
        <f t="shared" ca="1" si="3"/>
        <v>0</v>
      </c>
      <c r="AF9">
        <f t="shared" ca="1" si="3"/>
        <v>0</v>
      </c>
      <c r="AG9">
        <f t="shared" ca="1" si="3"/>
        <v>0</v>
      </c>
      <c r="AH9">
        <f t="shared" ca="1" si="3"/>
        <v>0</v>
      </c>
      <c r="AI9">
        <f t="shared" ca="1" si="3"/>
        <v>0</v>
      </c>
      <c r="AJ9">
        <f t="shared" ca="1" si="3"/>
        <v>0</v>
      </c>
      <c r="AK9">
        <f t="shared" ca="1" si="3"/>
        <v>0</v>
      </c>
      <c r="AL9">
        <f t="shared" ca="1" si="3"/>
        <v>0</v>
      </c>
      <c r="AM9">
        <f t="shared" ca="1" si="3"/>
        <v>0</v>
      </c>
      <c r="AN9">
        <f t="shared" ca="1" si="3"/>
        <v>0</v>
      </c>
      <c r="AO9">
        <f t="shared" ca="1" si="3"/>
        <v>0</v>
      </c>
      <c r="AP9">
        <f t="shared" ca="1" si="3"/>
        <v>0</v>
      </c>
      <c r="AQ9">
        <f t="shared" ca="1" si="3"/>
        <v>0</v>
      </c>
      <c r="AR9">
        <f t="shared" ca="1" si="3"/>
        <v>0</v>
      </c>
      <c r="AS9">
        <f t="shared" ca="1" si="3"/>
        <v>0</v>
      </c>
      <c r="AT9">
        <f t="shared" ca="1" si="3"/>
        <v>0</v>
      </c>
      <c r="AU9">
        <f t="shared" ca="1" si="3"/>
        <v>0</v>
      </c>
      <c r="AV9">
        <f t="shared" ca="1" si="3"/>
        <v>0</v>
      </c>
      <c r="AW9">
        <f t="shared" ca="1" si="3"/>
        <v>0</v>
      </c>
      <c r="AX9">
        <f t="shared" ca="1" si="3"/>
        <v>0</v>
      </c>
      <c r="AY9">
        <f t="shared" ca="1" si="3"/>
        <v>0</v>
      </c>
      <c r="AZ9">
        <f t="shared" ca="1" si="3"/>
        <v>0</v>
      </c>
      <c r="BA9">
        <f t="shared" ca="1" si="3"/>
        <v>0</v>
      </c>
      <c r="BB9">
        <f t="shared" ca="1" si="3"/>
        <v>0</v>
      </c>
      <c r="BC9">
        <f t="shared" ca="1" si="3"/>
        <v>0</v>
      </c>
      <c r="BD9">
        <f t="shared" ca="1" si="3"/>
        <v>0</v>
      </c>
      <c r="BE9">
        <f t="shared" ca="1" si="3"/>
        <v>0</v>
      </c>
      <c r="BF9">
        <f t="shared" ca="1" si="3"/>
        <v>0</v>
      </c>
      <c r="BG9">
        <f t="shared" ca="1" si="3"/>
        <v>0</v>
      </c>
      <c r="BH9">
        <f t="shared" ca="1" si="3"/>
        <v>0</v>
      </c>
      <c r="BI9">
        <f t="shared" ca="1" si="3"/>
        <v>0</v>
      </c>
      <c r="BJ9">
        <f t="shared" ca="1" si="3"/>
        <v>0</v>
      </c>
      <c r="BK9">
        <f t="shared" ca="1" si="3"/>
        <v>0</v>
      </c>
      <c r="BL9">
        <f t="shared" ca="1" si="3"/>
        <v>0</v>
      </c>
      <c r="BM9">
        <f t="shared" ca="1" si="3"/>
        <v>0</v>
      </c>
      <c r="BN9">
        <f t="shared" ca="1" si="3"/>
        <v>0</v>
      </c>
      <c r="BO9">
        <f t="shared" ca="1" si="3"/>
        <v>0</v>
      </c>
      <c r="BP9">
        <f t="shared" ca="1" si="3"/>
        <v>0</v>
      </c>
      <c r="BQ9">
        <f t="shared" ref="BQ9:EB12" ca="1" si="4">IF(AND($B9&gt;BP$6,$B9&lt;=BQ$6),MAX($A9,BS8),0)</f>
        <v>0</v>
      </c>
      <c r="BR9">
        <f t="shared" ca="1" si="4"/>
        <v>0</v>
      </c>
      <c r="BS9">
        <f t="shared" ca="1" si="4"/>
        <v>0</v>
      </c>
      <c r="BT9">
        <f t="shared" ca="1" si="4"/>
        <v>0</v>
      </c>
      <c r="BU9">
        <f t="shared" ca="1" si="4"/>
        <v>0</v>
      </c>
      <c r="BV9">
        <f t="shared" ca="1" si="4"/>
        <v>0</v>
      </c>
      <c r="BW9">
        <f t="shared" ca="1" si="4"/>
        <v>0</v>
      </c>
      <c r="BX9">
        <f t="shared" ca="1" si="4"/>
        <v>0</v>
      </c>
      <c r="BY9">
        <f t="shared" ca="1" si="4"/>
        <v>0</v>
      </c>
      <c r="BZ9">
        <f t="shared" ca="1" si="4"/>
        <v>0</v>
      </c>
      <c r="CA9">
        <f t="shared" ca="1" si="4"/>
        <v>0</v>
      </c>
      <c r="CB9">
        <f t="shared" ca="1" si="4"/>
        <v>0</v>
      </c>
      <c r="CC9">
        <f t="shared" ca="1" si="4"/>
        <v>0</v>
      </c>
      <c r="CD9">
        <f t="shared" ca="1" si="4"/>
        <v>0</v>
      </c>
      <c r="CE9">
        <f t="shared" ca="1" si="4"/>
        <v>0</v>
      </c>
      <c r="CF9">
        <f t="shared" ca="1" si="4"/>
        <v>0</v>
      </c>
      <c r="CG9">
        <f t="shared" ca="1" si="4"/>
        <v>0</v>
      </c>
      <c r="CH9">
        <f t="shared" ca="1" si="4"/>
        <v>0</v>
      </c>
      <c r="CI9">
        <f t="shared" ca="1" si="4"/>
        <v>0</v>
      </c>
      <c r="CJ9">
        <f t="shared" ca="1" si="4"/>
        <v>0</v>
      </c>
      <c r="CK9">
        <f t="shared" ca="1" si="4"/>
        <v>0</v>
      </c>
      <c r="CL9">
        <f t="shared" ca="1" si="4"/>
        <v>0</v>
      </c>
      <c r="CM9">
        <f t="shared" ca="1" si="4"/>
        <v>0</v>
      </c>
      <c r="CN9">
        <f t="shared" ca="1" si="4"/>
        <v>0</v>
      </c>
      <c r="CO9">
        <f t="shared" ca="1" si="4"/>
        <v>0</v>
      </c>
      <c r="CP9">
        <f t="shared" ca="1" si="4"/>
        <v>0</v>
      </c>
      <c r="CQ9">
        <f t="shared" ca="1" si="4"/>
        <v>0</v>
      </c>
      <c r="CR9">
        <f t="shared" ca="1" si="4"/>
        <v>0</v>
      </c>
      <c r="CS9">
        <f t="shared" ca="1" si="4"/>
        <v>0</v>
      </c>
      <c r="CT9">
        <f t="shared" ca="1" si="4"/>
        <v>0</v>
      </c>
      <c r="CU9">
        <f t="shared" ca="1" si="4"/>
        <v>0</v>
      </c>
      <c r="CV9">
        <f t="shared" ca="1" si="4"/>
        <v>0</v>
      </c>
      <c r="CW9">
        <f t="shared" ca="1" si="4"/>
        <v>0</v>
      </c>
      <c r="CX9">
        <f t="shared" ca="1" si="4"/>
        <v>0</v>
      </c>
      <c r="CY9">
        <f t="shared" ca="1" si="4"/>
        <v>0</v>
      </c>
      <c r="CZ9">
        <f t="shared" ca="1" si="4"/>
        <v>0</v>
      </c>
      <c r="DA9">
        <f t="shared" ca="1" si="4"/>
        <v>0</v>
      </c>
      <c r="DB9">
        <f t="shared" ca="1" si="4"/>
        <v>0</v>
      </c>
      <c r="DC9">
        <f t="shared" ca="1" si="4"/>
        <v>0</v>
      </c>
      <c r="DD9">
        <f t="shared" ca="1" si="4"/>
        <v>0</v>
      </c>
      <c r="DE9">
        <f t="shared" ca="1" si="4"/>
        <v>0</v>
      </c>
      <c r="DF9">
        <f t="shared" ca="1" si="4"/>
        <v>0</v>
      </c>
      <c r="DG9">
        <f t="shared" ca="1" si="4"/>
        <v>0</v>
      </c>
      <c r="DH9">
        <f t="shared" ca="1" si="4"/>
        <v>0</v>
      </c>
      <c r="DI9">
        <f t="shared" ca="1" si="4"/>
        <v>0</v>
      </c>
      <c r="DJ9">
        <f t="shared" ca="1" si="4"/>
        <v>0</v>
      </c>
      <c r="DK9">
        <f t="shared" ca="1" si="4"/>
        <v>0</v>
      </c>
      <c r="DL9">
        <f t="shared" ca="1" si="4"/>
        <v>0</v>
      </c>
      <c r="DM9">
        <f t="shared" ca="1" si="4"/>
        <v>0</v>
      </c>
      <c r="DN9">
        <f t="shared" ca="1" si="4"/>
        <v>0</v>
      </c>
      <c r="DO9">
        <f t="shared" ca="1" si="4"/>
        <v>0</v>
      </c>
      <c r="DP9">
        <f t="shared" ca="1" si="4"/>
        <v>0</v>
      </c>
      <c r="DQ9">
        <f t="shared" ca="1" si="4"/>
        <v>0</v>
      </c>
      <c r="DR9">
        <f t="shared" ca="1" si="4"/>
        <v>0</v>
      </c>
      <c r="DS9">
        <f t="shared" ca="1" si="4"/>
        <v>0</v>
      </c>
      <c r="DT9">
        <f t="shared" ca="1" si="4"/>
        <v>0</v>
      </c>
      <c r="DU9">
        <f t="shared" ca="1" si="4"/>
        <v>0</v>
      </c>
      <c r="DV9">
        <f t="shared" ca="1" si="4"/>
        <v>0</v>
      </c>
      <c r="DW9">
        <f t="shared" ca="1" si="4"/>
        <v>0</v>
      </c>
      <c r="DX9">
        <f t="shared" ca="1" si="4"/>
        <v>0</v>
      </c>
      <c r="DY9">
        <f t="shared" ca="1" si="4"/>
        <v>0</v>
      </c>
      <c r="DZ9">
        <f t="shared" ca="1" si="4"/>
        <v>0</v>
      </c>
      <c r="EA9">
        <f t="shared" ca="1" si="4"/>
        <v>0</v>
      </c>
      <c r="EB9">
        <f t="shared" ca="1" si="4"/>
        <v>0</v>
      </c>
      <c r="EC9">
        <f t="shared" ref="EC9:GF13" ca="1" si="5">IF(AND($B9&gt;EB$6,$B9&lt;=EC$6),MAX($A9,EE8),0)</f>
        <v>0</v>
      </c>
      <c r="ED9">
        <f t="shared" ca="1" si="5"/>
        <v>0</v>
      </c>
      <c r="EE9">
        <f t="shared" ca="1" si="5"/>
        <v>0</v>
      </c>
      <c r="EF9">
        <f t="shared" ca="1" si="5"/>
        <v>0</v>
      </c>
      <c r="EG9">
        <f t="shared" ca="1" si="5"/>
        <v>0</v>
      </c>
      <c r="EH9">
        <f t="shared" ca="1" si="5"/>
        <v>0</v>
      </c>
      <c r="EI9">
        <f t="shared" ca="1" si="5"/>
        <v>0</v>
      </c>
      <c r="EJ9">
        <f t="shared" ca="1" si="5"/>
        <v>0</v>
      </c>
      <c r="EK9">
        <f t="shared" ca="1" si="5"/>
        <v>0</v>
      </c>
      <c r="EL9">
        <f t="shared" ca="1" si="5"/>
        <v>0</v>
      </c>
      <c r="EM9">
        <f t="shared" ca="1" si="5"/>
        <v>0</v>
      </c>
      <c r="EN9">
        <f t="shared" ca="1" si="5"/>
        <v>0</v>
      </c>
      <c r="EO9">
        <f t="shared" ca="1" si="5"/>
        <v>0</v>
      </c>
      <c r="EP9">
        <f t="shared" ca="1" si="5"/>
        <v>0</v>
      </c>
      <c r="EQ9">
        <f t="shared" ca="1" si="5"/>
        <v>0</v>
      </c>
      <c r="ER9">
        <f t="shared" ca="1" si="5"/>
        <v>0</v>
      </c>
      <c r="ES9">
        <f t="shared" ca="1" si="5"/>
        <v>0</v>
      </c>
      <c r="ET9">
        <f t="shared" ca="1" si="5"/>
        <v>0</v>
      </c>
      <c r="EU9">
        <f t="shared" ca="1" si="5"/>
        <v>0</v>
      </c>
      <c r="EV9">
        <f t="shared" ca="1" si="5"/>
        <v>0</v>
      </c>
      <c r="EW9">
        <f t="shared" ca="1" si="5"/>
        <v>0</v>
      </c>
      <c r="EX9">
        <f t="shared" ca="1" si="5"/>
        <v>0</v>
      </c>
      <c r="EY9">
        <f t="shared" ca="1" si="5"/>
        <v>0</v>
      </c>
      <c r="EZ9">
        <f t="shared" ca="1" si="5"/>
        <v>0</v>
      </c>
      <c r="FA9">
        <f t="shared" ca="1" si="5"/>
        <v>0</v>
      </c>
      <c r="FB9">
        <f t="shared" ca="1" si="5"/>
        <v>0</v>
      </c>
      <c r="FC9">
        <f t="shared" ca="1" si="5"/>
        <v>0</v>
      </c>
      <c r="FD9">
        <f t="shared" ca="1" si="5"/>
        <v>0</v>
      </c>
      <c r="FE9">
        <f t="shared" ca="1" si="5"/>
        <v>0</v>
      </c>
      <c r="FF9">
        <f t="shared" ca="1" si="5"/>
        <v>0</v>
      </c>
      <c r="FG9">
        <f t="shared" ca="1" si="5"/>
        <v>0</v>
      </c>
      <c r="FH9">
        <f t="shared" ca="1" si="5"/>
        <v>0</v>
      </c>
      <c r="FI9">
        <f t="shared" ca="1" si="5"/>
        <v>0</v>
      </c>
      <c r="FJ9">
        <f t="shared" ca="1" si="5"/>
        <v>0</v>
      </c>
      <c r="FK9">
        <f t="shared" ca="1" si="5"/>
        <v>0</v>
      </c>
      <c r="FL9">
        <f t="shared" ca="1" si="5"/>
        <v>0</v>
      </c>
      <c r="FM9">
        <f t="shared" ca="1" si="5"/>
        <v>0</v>
      </c>
      <c r="FN9">
        <f t="shared" ca="1" si="5"/>
        <v>0</v>
      </c>
      <c r="FO9">
        <f t="shared" ca="1" si="5"/>
        <v>0</v>
      </c>
      <c r="FP9">
        <f t="shared" ca="1" si="5"/>
        <v>0</v>
      </c>
      <c r="FQ9">
        <f t="shared" ca="1" si="5"/>
        <v>0</v>
      </c>
      <c r="FR9">
        <f t="shared" ca="1" si="5"/>
        <v>0</v>
      </c>
      <c r="FS9">
        <f t="shared" ca="1" si="5"/>
        <v>0</v>
      </c>
      <c r="FT9">
        <f t="shared" ca="1" si="5"/>
        <v>0</v>
      </c>
      <c r="FU9">
        <f t="shared" ca="1" si="5"/>
        <v>0</v>
      </c>
      <c r="FV9">
        <f t="shared" ca="1" si="5"/>
        <v>0</v>
      </c>
      <c r="FW9">
        <f t="shared" ca="1" si="5"/>
        <v>0</v>
      </c>
      <c r="FX9">
        <f t="shared" ca="1" si="5"/>
        <v>0</v>
      </c>
      <c r="FY9">
        <f t="shared" ca="1" si="5"/>
        <v>0</v>
      </c>
      <c r="FZ9">
        <f t="shared" ca="1" si="5"/>
        <v>0</v>
      </c>
      <c r="GA9">
        <f t="shared" ca="1" si="5"/>
        <v>0</v>
      </c>
      <c r="GB9">
        <f t="shared" ca="1" si="5"/>
        <v>0</v>
      </c>
      <c r="GC9">
        <f t="shared" ca="1" si="5"/>
        <v>0</v>
      </c>
      <c r="GD9">
        <f t="shared" ca="1" si="5"/>
        <v>0</v>
      </c>
      <c r="GE9">
        <f t="shared" ca="1" si="5"/>
        <v>0</v>
      </c>
      <c r="GF9">
        <f t="shared" ca="1" si="5"/>
        <v>0</v>
      </c>
      <c r="GI9">
        <v>6.7452648255068831E-2</v>
      </c>
      <c r="GJ9" s="7">
        <v>6.4047155472685136E-4</v>
      </c>
      <c r="GL9" s="14" t="s">
        <v>10</v>
      </c>
      <c r="GM9" s="14"/>
    </row>
    <row r="10" spans="1:195" x14ac:dyDescent="0.25">
      <c r="A10" s="2">
        <v>5.7825134866729133E-4</v>
      </c>
      <c r="B10" s="3">
        <v>6.7368499915182511E-2</v>
      </c>
      <c r="C10" s="1">
        <f t="shared" ref="C10:C73" ca="1" si="6">IF($B10&lt;=C$6,MAX(C9,A10),0)</f>
        <v>0</v>
      </c>
      <c r="D10">
        <f t="shared" ref="D10:S28" ca="1" si="7">IF(AND($B10&gt;C$6,$B10&lt;=D$6),MAX($A10,F9),0)</f>
        <v>5.7825134866729133E-4</v>
      </c>
      <c r="E10">
        <f t="shared" ca="1" si="3"/>
        <v>0</v>
      </c>
      <c r="F10">
        <f t="shared" ca="1" si="3"/>
        <v>0</v>
      </c>
      <c r="G10">
        <f t="shared" ca="1" si="3"/>
        <v>0</v>
      </c>
      <c r="H10">
        <f t="shared" ca="1" si="3"/>
        <v>0</v>
      </c>
      <c r="I10">
        <f t="shared" ca="1" si="3"/>
        <v>0</v>
      </c>
      <c r="J10">
        <f t="shared" ca="1" si="3"/>
        <v>0</v>
      </c>
      <c r="K10">
        <f t="shared" ca="1" si="3"/>
        <v>0</v>
      </c>
      <c r="L10">
        <f t="shared" ca="1" si="3"/>
        <v>0</v>
      </c>
      <c r="M10">
        <f t="shared" ca="1" si="3"/>
        <v>0</v>
      </c>
      <c r="N10">
        <f t="shared" ca="1" si="3"/>
        <v>0</v>
      </c>
      <c r="O10">
        <f t="shared" ca="1" si="3"/>
        <v>0</v>
      </c>
      <c r="P10">
        <f t="shared" ca="1" si="3"/>
        <v>0</v>
      </c>
      <c r="Q10">
        <f t="shared" ca="1" si="3"/>
        <v>0</v>
      </c>
      <c r="R10">
        <f t="shared" ca="1" si="3"/>
        <v>0</v>
      </c>
      <c r="S10">
        <f t="shared" ca="1" si="3"/>
        <v>0</v>
      </c>
      <c r="T10">
        <f t="shared" ca="1" si="3"/>
        <v>0</v>
      </c>
      <c r="U10">
        <f t="shared" ca="1" si="3"/>
        <v>0</v>
      </c>
      <c r="V10">
        <f t="shared" ca="1" si="3"/>
        <v>0</v>
      </c>
      <c r="W10">
        <f t="shared" ca="1" si="3"/>
        <v>0</v>
      </c>
      <c r="X10">
        <f t="shared" ca="1" si="3"/>
        <v>0</v>
      </c>
      <c r="Y10">
        <f t="shared" ca="1" si="3"/>
        <v>0</v>
      </c>
      <c r="Z10">
        <f t="shared" ca="1" si="3"/>
        <v>0</v>
      </c>
      <c r="AA10">
        <f t="shared" ca="1" si="3"/>
        <v>0</v>
      </c>
      <c r="AB10">
        <f t="shared" ca="1" si="3"/>
        <v>0</v>
      </c>
      <c r="AC10">
        <f t="shared" ca="1" si="3"/>
        <v>0</v>
      </c>
      <c r="AD10">
        <f t="shared" ca="1" si="3"/>
        <v>0</v>
      </c>
      <c r="AE10">
        <f t="shared" ca="1" si="3"/>
        <v>0</v>
      </c>
      <c r="AF10">
        <f t="shared" ca="1" si="3"/>
        <v>0</v>
      </c>
      <c r="AG10">
        <f t="shared" ca="1" si="3"/>
        <v>0</v>
      </c>
      <c r="AH10">
        <f t="shared" ca="1" si="3"/>
        <v>0</v>
      </c>
      <c r="AI10">
        <f t="shared" ca="1" si="3"/>
        <v>0</v>
      </c>
      <c r="AJ10">
        <f t="shared" ca="1" si="3"/>
        <v>0</v>
      </c>
      <c r="AK10">
        <f t="shared" ca="1" si="3"/>
        <v>0</v>
      </c>
      <c r="AL10">
        <f t="shared" ca="1" si="3"/>
        <v>0</v>
      </c>
      <c r="AM10">
        <f t="shared" ca="1" si="3"/>
        <v>0</v>
      </c>
      <c r="AN10">
        <f t="shared" ca="1" si="3"/>
        <v>0</v>
      </c>
      <c r="AO10">
        <f t="shared" ca="1" si="3"/>
        <v>0</v>
      </c>
      <c r="AP10">
        <f t="shared" ca="1" si="3"/>
        <v>0</v>
      </c>
      <c r="AQ10">
        <f t="shared" ca="1" si="3"/>
        <v>0</v>
      </c>
      <c r="AR10">
        <f t="shared" ca="1" si="3"/>
        <v>0</v>
      </c>
      <c r="AS10">
        <f t="shared" ca="1" si="3"/>
        <v>0</v>
      </c>
      <c r="AT10">
        <f t="shared" ca="1" si="3"/>
        <v>0</v>
      </c>
      <c r="AU10">
        <f t="shared" ca="1" si="3"/>
        <v>0</v>
      </c>
      <c r="AV10">
        <f t="shared" ca="1" si="3"/>
        <v>0</v>
      </c>
      <c r="AW10">
        <f t="shared" ca="1" si="3"/>
        <v>0</v>
      </c>
      <c r="AX10">
        <f t="shared" ca="1" si="3"/>
        <v>0</v>
      </c>
      <c r="AY10">
        <f t="shared" ca="1" si="3"/>
        <v>0</v>
      </c>
      <c r="AZ10">
        <f t="shared" ca="1" si="3"/>
        <v>0</v>
      </c>
      <c r="BA10">
        <f t="shared" ca="1" si="3"/>
        <v>0</v>
      </c>
      <c r="BB10">
        <f t="shared" ca="1" si="3"/>
        <v>0</v>
      </c>
      <c r="BC10">
        <f t="shared" ca="1" si="3"/>
        <v>0</v>
      </c>
      <c r="BD10">
        <f t="shared" ca="1" si="3"/>
        <v>0</v>
      </c>
      <c r="BE10">
        <f t="shared" ca="1" si="3"/>
        <v>0</v>
      </c>
      <c r="BF10">
        <f t="shared" ca="1" si="3"/>
        <v>0</v>
      </c>
      <c r="BG10">
        <f t="shared" ca="1" si="3"/>
        <v>0</v>
      </c>
      <c r="BH10">
        <f t="shared" ca="1" si="3"/>
        <v>0</v>
      </c>
      <c r="BI10">
        <f t="shared" ca="1" si="3"/>
        <v>0</v>
      </c>
      <c r="BJ10">
        <f t="shared" ca="1" si="3"/>
        <v>0</v>
      </c>
      <c r="BK10">
        <f t="shared" ca="1" si="3"/>
        <v>0</v>
      </c>
      <c r="BL10">
        <f t="shared" ca="1" si="3"/>
        <v>0</v>
      </c>
      <c r="BM10">
        <f t="shared" ca="1" si="3"/>
        <v>0</v>
      </c>
      <c r="BN10">
        <f t="shared" ca="1" si="3"/>
        <v>0</v>
      </c>
      <c r="BO10">
        <f t="shared" ca="1" si="3"/>
        <v>0</v>
      </c>
      <c r="BP10">
        <f t="shared" ca="1" si="3"/>
        <v>0</v>
      </c>
      <c r="BQ10">
        <f t="shared" ca="1" si="4"/>
        <v>0</v>
      </c>
      <c r="BR10">
        <f t="shared" ca="1" si="4"/>
        <v>0</v>
      </c>
      <c r="BS10">
        <f t="shared" ca="1" si="4"/>
        <v>0</v>
      </c>
      <c r="BT10">
        <f t="shared" ca="1" si="4"/>
        <v>0</v>
      </c>
      <c r="BU10">
        <f t="shared" ca="1" si="4"/>
        <v>0</v>
      </c>
      <c r="BV10">
        <f t="shared" ca="1" si="4"/>
        <v>0</v>
      </c>
      <c r="BW10">
        <f t="shared" ca="1" si="4"/>
        <v>0</v>
      </c>
      <c r="BX10">
        <f t="shared" ca="1" si="4"/>
        <v>0</v>
      </c>
      <c r="BY10">
        <f t="shared" ca="1" si="4"/>
        <v>0</v>
      </c>
      <c r="BZ10">
        <f t="shared" ca="1" si="4"/>
        <v>0</v>
      </c>
      <c r="CA10">
        <f t="shared" ca="1" si="4"/>
        <v>0</v>
      </c>
      <c r="CB10">
        <f t="shared" ca="1" si="4"/>
        <v>0</v>
      </c>
      <c r="CC10">
        <f t="shared" ca="1" si="4"/>
        <v>0</v>
      </c>
      <c r="CD10">
        <f t="shared" ca="1" si="4"/>
        <v>0</v>
      </c>
      <c r="CE10">
        <f t="shared" ca="1" si="4"/>
        <v>0</v>
      </c>
      <c r="CF10">
        <f t="shared" ca="1" si="4"/>
        <v>0</v>
      </c>
      <c r="CG10">
        <f t="shared" ca="1" si="4"/>
        <v>0</v>
      </c>
      <c r="CH10">
        <f t="shared" ca="1" si="4"/>
        <v>0</v>
      </c>
      <c r="CI10">
        <f t="shared" ca="1" si="4"/>
        <v>0</v>
      </c>
      <c r="CJ10">
        <f t="shared" ca="1" si="4"/>
        <v>0</v>
      </c>
      <c r="CK10">
        <f t="shared" ca="1" si="4"/>
        <v>0</v>
      </c>
      <c r="CL10">
        <f t="shared" ca="1" si="4"/>
        <v>0</v>
      </c>
      <c r="CM10">
        <f t="shared" ca="1" si="4"/>
        <v>0</v>
      </c>
      <c r="CN10">
        <f t="shared" ca="1" si="4"/>
        <v>0</v>
      </c>
      <c r="CO10">
        <f t="shared" ca="1" si="4"/>
        <v>0</v>
      </c>
      <c r="CP10">
        <f t="shared" ca="1" si="4"/>
        <v>0</v>
      </c>
      <c r="CQ10">
        <f t="shared" ca="1" si="4"/>
        <v>0</v>
      </c>
      <c r="CR10">
        <f t="shared" ca="1" si="4"/>
        <v>0</v>
      </c>
      <c r="CS10">
        <f t="shared" ca="1" si="4"/>
        <v>0</v>
      </c>
      <c r="CT10">
        <f t="shared" ca="1" si="4"/>
        <v>0</v>
      </c>
      <c r="CU10">
        <f t="shared" ca="1" si="4"/>
        <v>0</v>
      </c>
      <c r="CV10">
        <f t="shared" ca="1" si="4"/>
        <v>0</v>
      </c>
      <c r="CW10">
        <f t="shared" ca="1" si="4"/>
        <v>0</v>
      </c>
      <c r="CX10">
        <f t="shared" ca="1" si="4"/>
        <v>0</v>
      </c>
      <c r="CY10">
        <f t="shared" ca="1" si="4"/>
        <v>0</v>
      </c>
      <c r="CZ10">
        <f t="shared" ca="1" si="4"/>
        <v>0</v>
      </c>
      <c r="DA10">
        <f t="shared" ca="1" si="4"/>
        <v>0</v>
      </c>
      <c r="DB10">
        <f t="shared" ca="1" si="4"/>
        <v>0</v>
      </c>
      <c r="DC10">
        <f t="shared" ca="1" si="4"/>
        <v>0</v>
      </c>
      <c r="DD10">
        <f t="shared" ca="1" si="4"/>
        <v>0</v>
      </c>
      <c r="DE10">
        <f t="shared" ca="1" si="4"/>
        <v>0</v>
      </c>
      <c r="DF10">
        <f t="shared" ca="1" si="4"/>
        <v>0</v>
      </c>
      <c r="DG10">
        <f t="shared" ca="1" si="4"/>
        <v>0</v>
      </c>
      <c r="DH10">
        <f t="shared" ca="1" si="4"/>
        <v>0</v>
      </c>
      <c r="DI10">
        <f t="shared" ca="1" si="4"/>
        <v>0</v>
      </c>
      <c r="DJ10">
        <f t="shared" ca="1" si="4"/>
        <v>0</v>
      </c>
      <c r="DK10">
        <f t="shared" ca="1" si="4"/>
        <v>0</v>
      </c>
      <c r="DL10">
        <f t="shared" ca="1" si="4"/>
        <v>0</v>
      </c>
      <c r="DM10">
        <f t="shared" ca="1" si="4"/>
        <v>0</v>
      </c>
      <c r="DN10">
        <f t="shared" ca="1" si="4"/>
        <v>0</v>
      </c>
      <c r="DO10">
        <f t="shared" ca="1" si="4"/>
        <v>0</v>
      </c>
      <c r="DP10">
        <f t="shared" ca="1" si="4"/>
        <v>0</v>
      </c>
      <c r="DQ10">
        <f t="shared" ca="1" si="4"/>
        <v>0</v>
      </c>
      <c r="DR10">
        <f t="shared" ca="1" si="4"/>
        <v>0</v>
      </c>
      <c r="DS10">
        <f t="shared" ca="1" si="4"/>
        <v>0</v>
      </c>
      <c r="DT10">
        <f t="shared" ca="1" si="4"/>
        <v>0</v>
      </c>
      <c r="DU10">
        <f t="shared" ca="1" si="4"/>
        <v>0</v>
      </c>
      <c r="DV10">
        <f t="shared" ca="1" si="4"/>
        <v>0</v>
      </c>
      <c r="DW10">
        <f t="shared" ca="1" si="4"/>
        <v>0</v>
      </c>
      <c r="DX10">
        <f t="shared" ca="1" si="4"/>
        <v>0</v>
      </c>
      <c r="DY10">
        <f t="shared" ca="1" si="4"/>
        <v>0</v>
      </c>
      <c r="DZ10">
        <f t="shared" ca="1" si="4"/>
        <v>0</v>
      </c>
      <c r="EA10">
        <f t="shared" ca="1" si="4"/>
        <v>0</v>
      </c>
      <c r="EB10">
        <f t="shared" ca="1" si="4"/>
        <v>0</v>
      </c>
      <c r="EC10">
        <f t="shared" ca="1" si="5"/>
        <v>0</v>
      </c>
      <c r="ED10">
        <f t="shared" ca="1" si="5"/>
        <v>0</v>
      </c>
      <c r="EE10">
        <f t="shared" ca="1" si="5"/>
        <v>0</v>
      </c>
      <c r="EF10">
        <f t="shared" ca="1" si="5"/>
        <v>0</v>
      </c>
      <c r="EG10">
        <f t="shared" ca="1" si="5"/>
        <v>0</v>
      </c>
      <c r="EH10">
        <f t="shared" ca="1" si="5"/>
        <v>0</v>
      </c>
      <c r="EI10">
        <f t="shared" ca="1" si="5"/>
        <v>0</v>
      </c>
      <c r="EJ10">
        <f t="shared" ca="1" si="5"/>
        <v>0</v>
      </c>
      <c r="EK10">
        <f t="shared" ca="1" si="5"/>
        <v>0</v>
      </c>
      <c r="EL10">
        <f t="shared" ca="1" si="5"/>
        <v>0</v>
      </c>
      <c r="EM10">
        <f t="shared" ca="1" si="5"/>
        <v>0</v>
      </c>
      <c r="EN10">
        <f t="shared" ca="1" si="5"/>
        <v>0</v>
      </c>
      <c r="EO10">
        <f t="shared" ca="1" si="5"/>
        <v>0</v>
      </c>
      <c r="EP10">
        <f t="shared" ca="1" si="5"/>
        <v>0</v>
      </c>
      <c r="EQ10">
        <f t="shared" ca="1" si="5"/>
        <v>0</v>
      </c>
      <c r="ER10">
        <f t="shared" ca="1" si="5"/>
        <v>0</v>
      </c>
      <c r="ES10">
        <f t="shared" ca="1" si="5"/>
        <v>0</v>
      </c>
      <c r="ET10">
        <f t="shared" ca="1" si="5"/>
        <v>0</v>
      </c>
      <c r="EU10">
        <f t="shared" ca="1" si="5"/>
        <v>0</v>
      </c>
      <c r="EV10">
        <f t="shared" ca="1" si="5"/>
        <v>0</v>
      </c>
      <c r="EW10">
        <f t="shared" ca="1" si="5"/>
        <v>0</v>
      </c>
      <c r="EX10">
        <f t="shared" ca="1" si="5"/>
        <v>0</v>
      </c>
      <c r="EY10">
        <f t="shared" ca="1" si="5"/>
        <v>0</v>
      </c>
      <c r="EZ10">
        <f t="shared" ca="1" si="5"/>
        <v>0</v>
      </c>
      <c r="FA10">
        <f t="shared" ca="1" si="5"/>
        <v>0</v>
      </c>
      <c r="FB10">
        <f t="shared" ca="1" si="5"/>
        <v>0</v>
      </c>
      <c r="FC10">
        <f t="shared" ca="1" si="5"/>
        <v>0</v>
      </c>
      <c r="FD10">
        <f t="shared" ca="1" si="5"/>
        <v>0</v>
      </c>
      <c r="FE10">
        <f t="shared" ca="1" si="5"/>
        <v>0</v>
      </c>
      <c r="FF10">
        <f t="shared" ca="1" si="5"/>
        <v>0</v>
      </c>
      <c r="FG10">
        <f t="shared" ca="1" si="5"/>
        <v>0</v>
      </c>
      <c r="FH10">
        <f t="shared" ca="1" si="5"/>
        <v>0</v>
      </c>
      <c r="FI10">
        <f t="shared" ca="1" si="5"/>
        <v>0</v>
      </c>
      <c r="FJ10">
        <f t="shared" ca="1" si="5"/>
        <v>0</v>
      </c>
      <c r="FK10">
        <f t="shared" ca="1" si="5"/>
        <v>0</v>
      </c>
      <c r="FL10">
        <f t="shared" ca="1" si="5"/>
        <v>0</v>
      </c>
      <c r="FM10">
        <f t="shared" ca="1" si="5"/>
        <v>0</v>
      </c>
      <c r="FN10">
        <f t="shared" ca="1" si="5"/>
        <v>0</v>
      </c>
      <c r="FO10">
        <f t="shared" ca="1" si="5"/>
        <v>0</v>
      </c>
      <c r="FP10">
        <f t="shared" ca="1" si="5"/>
        <v>0</v>
      </c>
      <c r="FQ10">
        <f t="shared" ca="1" si="5"/>
        <v>0</v>
      </c>
      <c r="FR10">
        <f t="shared" ca="1" si="5"/>
        <v>0</v>
      </c>
      <c r="FS10">
        <f t="shared" ca="1" si="5"/>
        <v>0</v>
      </c>
      <c r="FT10">
        <f t="shared" ca="1" si="5"/>
        <v>0</v>
      </c>
      <c r="FU10">
        <f t="shared" ca="1" si="5"/>
        <v>0</v>
      </c>
      <c r="FV10">
        <f t="shared" ca="1" si="5"/>
        <v>0</v>
      </c>
      <c r="FW10">
        <f t="shared" ca="1" si="5"/>
        <v>0</v>
      </c>
      <c r="FX10">
        <f t="shared" ca="1" si="5"/>
        <v>0</v>
      </c>
      <c r="FY10">
        <f t="shared" ca="1" si="5"/>
        <v>0</v>
      </c>
      <c r="FZ10">
        <f t="shared" ca="1" si="5"/>
        <v>0</v>
      </c>
      <c r="GA10">
        <f t="shared" ca="1" si="5"/>
        <v>0</v>
      </c>
      <c r="GB10">
        <f t="shared" ca="1" si="5"/>
        <v>0</v>
      </c>
      <c r="GC10">
        <f t="shared" ca="1" si="5"/>
        <v>0</v>
      </c>
      <c r="GD10">
        <f t="shared" ca="1" si="5"/>
        <v>0</v>
      </c>
      <c r="GE10">
        <f t="shared" ca="1" si="5"/>
        <v>0</v>
      </c>
      <c r="GF10">
        <f t="shared" ca="1" si="5"/>
        <v>0</v>
      </c>
      <c r="GI10">
        <v>6.749541834678234E-2</v>
      </c>
      <c r="GJ10" s="7">
        <v>7.0201193636920678E-4</v>
      </c>
      <c r="GL10" s="15" t="s">
        <v>11</v>
      </c>
      <c r="GM10" s="15">
        <v>0.97330921033359308</v>
      </c>
    </row>
    <row r="11" spans="1:195" x14ac:dyDescent="0.25">
      <c r="A11" s="2">
        <v>5.7846400987587865E-4</v>
      </c>
      <c r="B11" s="3">
        <v>6.737574110138661E-2</v>
      </c>
      <c r="C11" s="1">
        <f t="shared" ca="1" si="6"/>
        <v>0</v>
      </c>
      <c r="D11">
        <f t="shared" ca="1" si="7"/>
        <v>5.7846400987587865E-4</v>
      </c>
      <c r="E11">
        <f t="shared" ca="1" si="3"/>
        <v>0</v>
      </c>
      <c r="F11">
        <f t="shared" ca="1" si="3"/>
        <v>0</v>
      </c>
      <c r="G11">
        <f t="shared" ca="1" si="3"/>
        <v>0</v>
      </c>
      <c r="H11">
        <f t="shared" ca="1" si="3"/>
        <v>0</v>
      </c>
      <c r="I11">
        <f t="shared" ca="1" si="3"/>
        <v>0</v>
      </c>
      <c r="J11">
        <f t="shared" ca="1" si="3"/>
        <v>0</v>
      </c>
      <c r="K11">
        <f t="shared" ca="1" si="3"/>
        <v>0</v>
      </c>
      <c r="L11">
        <f t="shared" ca="1" si="3"/>
        <v>0</v>
      </c>
      <c r="M11">
        <f t="shared" ca="1" si="3"/>
        <v>0</v>
      </c>
      <c r="N11">
        <f t="shared" ca="1" si="3"/>
        <v>0</v>
      </c>
      <c r="O11">
        <f t="shared" ca="1" si="3"/>
        <v>0</v>
      </c>
      <c r="P11">
        <f t="shared" ca="1" si="3"/>
        <v>0</v>
      </c>
      <c r="Q11">
        <f t="shared" ca="1" si="3"/>
        <v>0</v>
      </c>
      <c r="R11">
        <f t="shared" ca="1" si="3"/>
        <v>0</v>
      </c>
      <c r="S11">
        <f t="shared" ca="1" si="3"/>
        <v>0</v>
      </c>
      <c r="T11">
        <f t="shared" ca="1" si="3"/>
        <v>0</v>
      </c>
      <c r="U11">
        <f t="shared" ca="1" si="3"/>
        <v>0</v>
      </c>
      <c r="V11">
        <f t="shared" ca="1" si="3"/>
        <v>0</v>
      </c>
      <c r="W11">
        <f t="shared" ca="1" si="3"/>
        <v>0</v>
      </c>
      <c r="X11">
        <f t="shared" ca="1" si="3"/>
        <v>0</v>
      </c>
      <c r="Y11">
        <f t="shared" ca="1" si="3"/>
        <v>0</v>
      </c>
      <c r="Z11">
        <f t="shared" ca="1" si="3"/>
        <v>0</v>
      </c>
      <c r="AA11">
        <f t="shared" ca="1" si="3"/>
        <v>0</v>
      </c>
      <c r="AB11">
        <f t="shared" ca="1" si="3"/>
        <v>0</v>
      </c>
      <c r="AC11">
        <f t="shared" ca="1" si="3"/>
        <v>0</v>
      </c>
      <c r="AD11">
        <f t="shared" ca="1" si="3"/>
        <v>0</v>
      </c>
      <c r="AE11">
        <f t="shared" ca="1" si="3"/>
        <v>0</v>
      </c>
      <c r="AF11">
        <f t="shared" ca="1" si="3"/>
        <v>0</v>
      </c>
      <c r="AG11">
        <f t="shared" ca="1" si="3"/>
        <v>0</v>
      </c>
      <c r="AH11">
        <f t="shared" ca="1" si="3"/>
        <v>0</v>
      </c>
      <c r="AI11">
        <f t="shared" ca="1" si="3"/>
        <v>0</v>
      </c>
      <c r="AJ11">
        <f t="shared" ca="1" si="3"/>
        <v>0</v>
      </c>
      <c r="AK11">
        <f t="shared" ca="1" si="3"/>
        <v>0</v>
      </c>
      <c r="AL11">
        <f t="shared" ca="1" si="3"/>
        <v>0</v>
      </c>
      <c r="AM11">
        <f t="shared" ca="1" si="3"/>
        <v>0</v>
      </c>
      <c r="AN11">
        <f t="shared" ca="1" si="3"/>
        <v>0</v>
      </c>
      <c r="AO11">
        <f t="shared" ca="1" si="3"/>
        <v>0</v>
      </c>
      <c r="AP11">
        <f t="shared" ca="1" si="3"/>
        <v>0</v>
      </c>
      <c r="AQ11">
        <f t="shared" ca="1" si="3"/>
        <v>0</v>
      </c>
      <c r="AR11">
        <f t="shared" ca="1" si="3"/>
        <v>0</v>
      </c>
      <c r="AS11">
        <f t="shared" ca="1" si="3"/>
        <v>0</v>
      </c>
      <c r="AT11">
        <f t="shared" ca="1" si="3"/>
        <v>0</v>
      </c>
      <c r="AU11">
        <f t="shared" ca="1" si="3"/>
        <v>0</v>
      </c>
      <c r="AV11">
        <f t="shared" ca="1" si="3"/>
        <v>0</v>
      </c>
      <c r="AW11">
        <f t="shared" ca="1" si="3"/>
        <v>0</v>
      </c>
      <c r="AX11">
        <f t="shared" ca="1" si="3"/>
        <v>0</v>
      </c>
      <c r="AY11">
        <f t="shared" ca="1" si="3"/>
        <v>0</v>
      </c>
      <c r="AZ11">
        <f t="shared" ca="1" si="3"/>
        <v>0</v>
      </c>
      <c r="BA11">
        <f t="shared" ca="1" si="3"/>
        <v>0</v>
      </c>
      <c r="BB11">
        <f t="shared" ca="1" si="3"/>
        <v>0</v>
      </c>
      <c r="BC11">
        <f t="shared" ca="1" si="3"/>
        <v>0</v>
      </c>
      <c r="BD11">
        <f t="shared" ca="1" si="3"/>
        <v>0</v>
      </c>
      <c r="BE11">
        <f t="shared" ca="1" si="3"/>
        <v>0</v>
      </c>
      <c r="BF11">
        <f t="shared" ca="1" si="3"/>
        <v>0</v>
      </c>
      <c r="BG11">
        <f t="shared" ca="1" si="3"/>
        <v>0</v>
      </c>
      <c r="BH11">
        <f t="shared" ca="1" si="3"/>
        <v>0</v>
      </c>
      <c r="BI11">
        <f t="shared" ca="1" si="3"/>
        <v>0</v>
      </c>
      <c r="BJ11">
        <f t="shared" ca="1" si="3"/>
        <v>0</v>
      </c>
      <c r="BK11">
        <f t="shared" ca="1" si="3"/>
        <v>0</v>
      </c>
      <c r="BL11">
        <f t="shared" ca="1" si="3"/>
        <v>0</v>
      </c>
      <c r="BM11">
        <f t="shared" ca="1" si="3"/>
        <v>0</v>
      </c>
      <c r="BN11">
        <f t="shared" ca="1" si="3"/>
        <v>0</v>
      </c>
      <c r="BO11">
        <f t="shared" ca="1" si="3"/>
        <v>0</v>
      </c>
      <c r="BP11">
        <f t="shared" ca="1" si="3"/>
        <v>0</v>
      </c>
      <c r="BQ11">
        <f t="shared" ca="1" si="4"/>
        <v>0</v>
      </c>
      <c r="BR11">
        <f t="shared" ca="1" si="4"/>
        <v>0</v>
      </c>
      <c r="BS11">
        <f t="shared" ca="1" si="4"/>
        <v>0</v>
      </c>
      <c r="BT11">
        <f t="shared" ca="1" si="4"/>
        <v>0</v>
      </c>
      <c r="BU11">
        <f t="shared" ca="1" si="4"/>
        <v>0</v>
      </c>
      <c r="BV11">
        <f t="shared" ca="1" si="4"/>
        <v>0</v>
      </c>
      <c r="BW11">
        <f t="shared" ca="1" si="4"/>
        <v>0</v>
      </c>
      <c r="BX11">
        <f t="shared" ca="1" si="4"/>
        <v>0</v>
      </c>
      <c r="BY11">
        <f t="shared" ca="1" si="4"/>
        <v>0</v>
      </c>
      <c r="BZ11">
        <f t="shared" ca="1" si="4"/>
        <v>0</v>
      </c>
      <c r="CA11">
        <f t="shared" ca="1" si="4"/>
        <v>0</v>
      </c>
      <c r="CB11">
        <f t="shared" ca="1" si="4"/>
        <v>0</v>
      </c>
      <c r="CC11">
        <f t="shared" ca="1" si="4"/>
        <v>0</v>
      </c>
      <c r="CD11">
        <f t="shared" ca="1" si="4"/>
        <v>0</v>
      </c>
      <c r="CE11">
        <f t="shared" ca="1" si="4"/>
        <v>0</v>
      </c>
      <c r="CF11">
        <f t="shared" ca="1" si="4"/>
        <v>0</v>
      </c>
      <c r="CG11">
        <f t="shared" ca="1" si="4"/>
        <v>0</v>
      </c>
      <c r="CH11">
        <f t="shared" ca="1" si="4"/>
        <v>0</v>
      </c>
      <c r="CI11">
        <f t="shared" ca="1" si="4"/>
        <v>0</v>
      </c>
      <c r="CJ11">
        <f t="shared" ca="1" si="4"/>
        <v>0</v>
      </c>
      <c r="CK11">
        <f t="shared" ca="1" si="4"/>
        <v>0</v>
      </c>
      <c r="CL11">
        <f t="shared" ca="1" si="4"/>
        <v>0</v>
      </c>
      <c r="CM11">
        <f t="shared" ca="1" si="4"/>
        <v>0</v>
      </c>
      <c r="CN11">
        <f t="shared" ca="1" si="4"/>
        <v>0</v>
      </c>
      <c r="CO11">
        <f t="shared" ca="1" si="4"/>
        <v>0</v>
      </c>
      <c r="CP11">
        <f t="shared" ca="1" si="4"/>
        <v>0</v>
      </c>
      <c r="CQ11">
        <f t="shared" ca="1" si="4"/>
        <v>0</v>
      </c>
      <c r="CR11">
        <f t="shared" ca="1" si="4"/>
        <v>0</v>
      </c>
      <c r="CS11">
        <f t="shared" ca="1" si="4"/>
        <v>0</v>
      </c>
      <c r="CT11">
        <f t="shared" ca="1" si="4"/>
        <v>0</v>
      </c>
      <c r="CU11">
        <f t="shared" ca="1" si="4"/>
        <v>0</v>
      </c>
      <c r="CV11">
        <f t="shared" ca="1" si="4"/>
        <v>0</v>
      </c>
      <c r="CW11">
        <f t="shared" ca="1" si="4"/>
        <v>0</v>
      </c>
      <c r="CX11">
        <f t="shared" ca="1" si="4"/>
        <v>0</v>
      </c>
      <c r="CY11">
        <f t="shared" ca="1" si="4"/>
        <v>0</v>
      </c>
      <c r="CZ11">
        <f t="shared" ca="1" si="4"/>
        <v>0</v>
      </c>
      <c r="DA11">
        <f t="shared" ca="1" si="4"/>
        <v>0</v>
      </c>
      <c r="DB11">
        <f t="shared" ca="1" si="4"/>
        <v>0</v>
      </c>
      <c r="DC11">
        <f t="shared" ca="1" si="4"/>
        <v>0</v>
      </c>
      <c r="DD11">
        <f t="shared" ca="1" si="4"/>
        <v>0</v>
      </c>
      <c r="DE11">
        <f t="shared" ca="1" si="4"/>
        <v>0</v>
      </c>
      <c r="DF11">
        <f t="shared" ca="1" si="4"/>
        <v>0</v>
      </c>
      <c r="DG11">
        <f t="shared" ca="1" si="4"/>
        <v>0</v>
      </c>
      <c r="DH11">
        <f t="shared" ca="1" si="4"/>
        <v>0</v>
      </c>
      <c r="DI11">
        <f t="shared" ca="1" si="4"/>
        <v>0</v>
      </c>
      <c r="DJ11">
        <f t="shared" ca="1" si="4"/>
        <v>0</v>
      </c>
      <c r="DK11">
        <f t="shared" ca="1" si="4"/>
        <v>0</v>
      </c>
      <c r="DL11">
        <f t="shared" ca="1" si="4"/>
        <v>0</v>
      </c>
      <c r="DM11">
        <f t="shared" ca="1" si="4"/>
        <v>0</v>
      </c>
      <c r="DN11">
        <f t="shared" ca="1" si="4"/>
        <v>0</v>
      </c>
      <c r="DO11">
        <f t="shared" ca="1" si="4"/>
        <v>0</v>
      </c>
      <c r="DP11">
        <f t="shared" ca="1" si="4"/>
        <v>0</v>
      </c>
      <c r="DQ11">
        <f t="shared" ca="1" si="4"/>
        <v>0</v>
      </c>
      <c r="DR11">
        <f t="shared" ca="1" si="4"/>
        <v>0</v>
      </c>
      <c r="DS11">
        <f t="shared" ca="1" si="4"/>
        <v>0</v>
      </c>
      <c r="DT11">
        <f t="shared" ca="1" si="4"/>
        <v>0</v>
      </c>
      <c r="DU11">
        <f t="shared" ca="1" si="4"/>
        <v>0</v>
      </c>
      <c r="DV11">
        <f t="shared" ca="1" si="4"/>
        <v>0</v>
      </c>
      <c r="DW11">
        <f t="shared" ca="1" si="4"/>
        <v>0</v>
      </c>
      <c r="DX11">
        <f t="shared" ca="1" si="4"/>
        <v>0</v>
      </c>
      <c r="DY11">
        <f t="shared" ca="1" si="4"/>
        <v>0</v>
      </c>
      <c r="DZ11">
        <f t="shared" ca="1" si="4"/>
        <v>0</v>
      </c>
      <c r="EA11">
        <f t="shared" ca="1" si="4"/>
        <v>0</v>
      </c>
      <c r="EB11">
        <f t="shared" ca="1" si="4"/>
        <v>0</v>
      </c>
      <c r="EC11">
        <f t="shared" ca="1" si="5"/>
        <v>0</v>
      </c>
      <c r="ED11">
        <f t="shared" ca="1" si="5"/>
        <v>0</v>
      </c>
      <c r="EE11">
        <f t="shared" ca="1" si="5"/>
        <v>0</v>
      </c>
      <c r="EF11">
        <f t="shared" ca="1" si="5"/>
        <v>0</v>
      </c>
      <c r="EG11">
        <f t="shared" ca="1" si="5"/>
        <v>0</v>
      </c>
      <c r="EH11">
        <f t="shared" ca="1" si="5"/>
        <v>0</v>
      </c>
      <c r="EI11">
        <f t="shared" ca="1" si="5"/>
        <v>0</v>
      </c>
      <c r="EJ11">
        <f t="shared" ca="1" si="5"/>
        <v>0</v>
      </c>
      <c r="EK11">
        <f t="shared" ca="1" si="5"/>
        <v>0</v>
      </c>
      <c r="EL11">
        <f t="shared" ca="1" si="5"/>
        <v>0</v>
      </c>
      <c r="EM11">
        <f t="shared" ca="1" si="5"/>
        <v>0</v>
      </c>
      <c r="EN11">
        <f t="shared" ca="1" si="5"/>
        <v>0</v>
      </c>
      <c r="EO11">
        <f t="shared" ca="1" si="5"/>
        <v>0</v>
      </c>
      <c r="EP11">
        <f t="shared" ca="1" si="5"/>
        <v>0</v>
      </c>
      <c r="EQ11">
        <f t="shared" ca="1" si="5"/>
        <v>0</v>
      </c>
      <c r="ER11">
        <f t="shared" ca="1" si="5"/>
        <v>0</v>
      </c>
      <c r="ES11">
        <f t="shared" ca="1" si="5"/>
        <v>0</v>
      </c>
      <c r="ET11">
        <f t="shared" ca="1" si="5"/>
        <v>0</v>
      </c>
      <c r="EU11">
        <f t="shared" ca="1" si="5"/>
        <v>0</v>
      </c>
      <c r="EV11">
        <f t="shared" ca="1" si="5"/>
        <v>0</v>
      </c>
      <c r="EW11">
        <f t="shared" ca="1" si="5"/>
        <v>0</v>
      </c>
      <c r="EX11">
        <f t="shared" ca="1" si="5"/>
        <v>0</v>
      </c>
      <c r="EY11">
        <f t="shared" ca="1" si="5"/>
        <v>0</v>
      </c>
      <c r="EZ11">
        <f t="shared" ca="1" si="5"/>
        <v>0</v>
      </c>
      <c r="FA11">
        <f t="shared" ca="1" si="5"/>
        <v>0</v>
      </c>
      <c r="FB11">
        <f t="shared" ca="1" si="5"/>
        <v>0</v>
      </c>
      <c r="FC11">
        <f t="shared" ca="1" si="5"/>
        <v>0</v>
      </c>
      <c r="FD11">
        <f t="shared" ca="1" si="5"/>
        <v>0</v>
      </c>
      <c r="FE11">
        <f t="shared" ca="1" si="5"/>
        <v>0</v>
      </c>
      <c r="FF11">
        <f t="shared" ca="1" si="5"/>
        <v>0</v>
      </c>
      <c r="FG11">
        <f t="shared" ca="1" si="5"/>
        <v>0</v>
      </c>
      <c r="FH11">
        <f t="shared" ca="1" si="5"/>
        <v>0</v>
      </c>
      <c r="FI11">
        <f t="shared" ca="1" si="5"/>
        <v>0</v>
      </c>
      <c r="FJ11">
        <f t="shared" ca="1" si="5"/>
        <v>0</v>
      </c>
      <c r="FK11">
        <f t="shared" ca="1" si="5"/>
        <v>0</v>
      </c>
      <c r="FL11">
        <f t="shared" ca="1" si="5"/>
        <v>0</v>
      </c>
      <c r="FM11">
        <f t="shared" ca="1" si="5"/>
        <v>0</v>
      </c>
      <c r="FN11">
        <f t="shared" ca="1" si="5"/>
        <v>0</v>
      </c>
      <c r="FO11">
        <f t="shared" ca="1" si="5"/>
        <v>0</v>
      </c>
      <c r="FP11">
        <f t="shared" ca="1" si="5"/>
        <v>0</v>
      </c>
      <c r="FQ11">
        <f t="shared" ca="1" si="5"/>
        <v>0</v>
      </c>
      <c r="FR11">
        <f t="shared" ca="1" si="5"/>
        <v>0</v>
      </c>
      <c r="FS11">
        <f t="shared" ca="1" si="5"/>
        <v>0</v>
      </c>
      <c r="FT11">
        <f t="shared" ca="1" si="5"/>
        <v>0</v>
      </c>
      <c r="FU11">
        <f t="shared" ca="1" si="5"/>
        <v>0</v>
      </c>
      <c r="FV11">
        <f t="shared" ca="1" si="5"/>
        <v>0</v>
      </c>
      <c r="FW11">
        <f t="shared" ca="1" si="5"/>
        <v>0</v>
      </c>
      <c r="FX11">
        <f t="shared" ca="1" si="5"/>
        <v>0</v>
      </c>
      <c r="FY11">
        <f t="shared" ca="1" si="5"/>
        <v>0</v>
      </c>
      <c r="FZ11">
        <f t="shared" ca="1" si="5"/>
        <v>0</v>
      </c>
      <c r="GA11">
        <f t="shared" ca="1" si="5"/>
        <v>0</v>
      </c>
      <c r="GB11">
        <f t="shared" ca="1" si="5"/>
        <v>0</v>
      </c>
      <c r="GC11">
        <f t="shared" ca="1" si="5"/>
        <v>0</v>
      </c>
      <c r="GD11">
        <f t="shared" ca="1" si="5"/>
        <v>0</v>
      </c>
      <c r="GE11">
        <f t="shared" ca="1" si="5"/>
        <v>0</v>
      </c>
      <c r="GF11">
        <f t="shared" ca="1" si="5"/>
        <v>0</v>
      </c>
      <c r="GI11">
        <v>6.753818843849585E-2</v>
      </c>
      <c r="GJ11" s="7">
        <v>7.2013780044033471E-4</v>
      </c>
      <c r="GL11" s="15" t="s">
        <v>12</v>
      </c>
      <c r="GM11" s="15">
        <v>0.94733081892020243</v>
      </c>
    </row>
    <row r="12" spans="1:195" x14ac:dyDescent="0.25">
      <c r="A12" s="2">
        <v>5.9484148672783732E-4</v>
      </c>
      <c r="B12" s="3">
        <v>6.7381968411214022E-2</v>
      </c>
      <c r="C12" s="1">
        <f t="shared" ca="1" si="6"/>
        <v>0</v>
      </c>
      <c r="D12">
        <f t="shared" ca="1" si="7"/>
        <v>5.9484148672783732E-4</v>
      </c>
      <c r="E12">
        <f t="shared" ca="1" si="3"/>
        <v>0</v>
      </c>
      <c r="F12">
        <f t="shared" ca="1" si="3"/>
        <v>0</v>
      </c>
      <c r="G12">
        <f t="shared" ca="1" si="3"/>
        <v>0</v>
      </c>
      <c r="H12">
        <f t="shared" ca="1" si="3"/>
        <v>0</v>
      </c>
      <c r="I12">
        <f t="shared" ca="1" si="3"/>
        <v>0</v>
      </c>
      <c r="J12">
        <f t="shared" ca="1" si="3"/>
        <v>0</v>
      </c>
      <c r="K12">
        <f t="shared" ca="1" si="3"/>
        <v>0</v>
      </c>
      <c r="L12">
        <f t="shared" ca="1" si="3"/>
        <v>0</v>
      </c>
      <c r="M12">
        <f t="shared" ca="1" si="3"/>
        <v>0</v>
      </c>
      <c r="N12">
        <f t="shared" ca="1" si="3"/>
        <v>0</v>
      </c>
      <c r="O12">
        <f t="shared" ca="1" si="3"/>
        <v>0</v>
      </c>
      <c r="P12">
        <f t="shared" ca="1" si="3"/>
        <v>0</v>
      </c>
      <c r="Q12">
        <f t="shared" ca="1" si="3"/>
        <v>0</v>
      </c>
      <c r="R12">
        <f t="shared" ca="1" si="3"/>
        <v>0</v>
      </c>
      <c r="S12">
        <f t="shared" ca="1" si="3"/>
        <v>0</v>
      </c>
      <c r="T12">
        <f t="shared" ca="1" si="3"/>
        <v>0</v>
      </c>
      <c r="U12">
        <f t="shared" ca="1" si="3"/>
        <v>0</v>
      </c>
      <c r="V12">
        <f t="shared" ca="1" si="3"/>
        <v>0</v>
      </c>
      <c r="W12">
        <f t="shared" ca="1" si="3"/>
        <v>0</v>
      </c>
      <c r="X12">
        <f t="shared" ca="1" si="3"/>
        <v>0</v>
      </c>
      <c r="Y12">
        <f t="shared" ca="1" si="3"/>
        <v>0</v>
      </c>
      <c r="Z12">
        <f t="shared" ca="1" si="3"/>
        <v>0</v>
      </c>
      <c r="AA12">
        <f t="shared" ca="1" si="3"/>
        <v>0</v>
      </c>
      <c r="AB12">
        <f t="shared" ca="1" si="3"/>
        <v>0</v>
      </c>
      <c r="AC12">
        <f t="shared" ca="1" si="3"/>
        <v>0</v>
      </c>
      <c r="AD12">
        <f t="shared" ca="1" si="3"/>
        <v>0</v>
      </c>
      <c r="AE12">
        <f t="shared" ca="1" si="3"/>
        <v>0</v>
      </c>
      <c r="AF12">
        <f t="shared" ca="1" si="3"/>
        <v>0</v>
      </c>
      <c r="AG12">
        <f t="shared" ca="1" si="3"/>
        <v>0</v>
      </c>
      <c r="AH12">
        <f t="shared" ca="1" si="3"/>
        <v>0</v>
      </c>
      <c r="AI12">
        <f t="shared" ca="1" si="3"/>
        <v>0</v>
      </c>
      <c r="AJ12">
        <f t="shared" ca="1" si="3"/>
        <v>0</v>
      </c>
      <c r="AK12">
        <f t="shared" ca="1" si="3"/>
        <v>0</v>
      </c>
      <c r="AL12">
        <f t="shared" ca="1" si="3"/>
        <v>0</v>
      </c>
      <c r="AM12">
        <f t="shared" ca="1" si="3"/>
        <v>0</v>
      </c>
      <c r="AN12">
        <f t="shared" ca="1" si="3"/>
        <v>0</v>
      </c>
      <c r="AO12">
        <f t="shared" ca="1" si="3"/>
        <v>0</v>
      </c>
      <c r="AP12">
        <f t="shared" ca="1" si="3"/>
        <v>0</v>
      </c>
      <c r="AQ12">
        <f t="shared" ca="1" si="3"/>
        <v>0</v>
      </c>
      <c r="AR12">
        <f t="shared" ca="1" si="3"/>
        <v>0</v>
      </c>
      <c r="AS12">
        <f t="shared" ca="1" si="3"/>
        <v>0</v>
      </c>
      <c r="AT12">
        <f t="shared" ca="1" si="3"/>
        <v>0</v>
      </c>
      <c r="AU12">
        <f t="shared" ca="1" si="3"/>
        <v>0</v>
      </c>
      <c r="AV12">
        <f t="shared" ca="1" si="3"/>
        <v>0</v>
      </c>
      <c r="AW12">
        <f t="shared" ca="1" si="3"/>
        <v>0</v>
      </c>
      <c r="AX12">
        <f t="shared" ca="1" si="3"/>
        <v>0</v>
      </c>
      <c r="AY12">
        <f t="shared" ca="1" si="3"/>
        <v>0</v>
      </c>
      <c r="AZ12">
        <f t="shared" ca="1" si="3"/>
        <v>0</v>
      </c>
      <c r="BA12">
        <f t="shared" ca="1" si="3"/>
        <v>0</v>
      </c>
      <c r="BB12">
        <f t="shared" ca="1" si="3"/>
        <v>0</v>
      </c>
      <c r="BC12">
        <f t="shared" ca="1" si="3"/>
        <v>0</v>
      </c>
      <c r="BD12">
        <f t="shared" ca="1" si="3"/>
        <v>0</v>
      </c>
      <c r="BE12">
        <f t="shared" ca="1" si="3"/>
        <v>0</v>
      </c>
      <c r="BF12">
        <f t="shared" ca="1" si="3"/>
        <v>0</v>
      </c>
      <c r="BG12">
        <f t="shared" ca="1" si="3"/>
        <v>0</v>
      </c>
      <c r="BH12">
        <f t="shared" ca="1" si="3"/>
        <v>0</v>
      </c>
      <c r="BI12">
        <f t="shared" ca="1" si="3"/>
        <v>0</v>
      </c>
      <c r="BJ12">
        <f t="shared" ca="1" si="3"/>
        <v>0</v>
      </c>
      <c r="BK12">
        <f t="shared" ca="1" si="3"/>
        <v>0</v>
      </c>
      <c r="BL12">
        <f t="shared" ca="1" si="3"/>
        <v>0</v>
      </c>
      <c r="BM12">
        <f t="shared" ca="1" si="3"/>
        <v>0</v>
      </c>
      <c r="BN12">
        <f t="shared" ca="1" si="3"/>
        <v>0</v>
      </c>
      <c r="BO12">
        <f t="shared" ca="1" si="3"/>
        <v>0</v>
      </c>
      <c r="BP12">
        <f t="shared" ref="BP12:CE28" ca="1" si="8">IF(AND($B12&gt;BO$6,$B12&lt;=BP$6),MAX($A12,BR11),0)</f>
        <v>0</v>
      </c>
      <c r="BQ12">
        <f t="shared" ca="1" si="4"/>
        <v>0</v>
      </c>
      <c r="BR12">
        <f t="shared" ca="1" si="4"/>
        <v>0</v>
      </c>
      <c r="BS12">
        <f t="shared" ca="1" si="4"/>
        <v>0</v>
      </c>
      <c r="BT12">
        <f t="shared" ca="1" si="4"/>
        <v>0</v>
      </c>
      <c r="BU12">
        <f t="shared" ca="1" si="4"/>
        <v>0</v>
      </c>
      <c r="BV12">
        <f t="shared" ca="1" si="4"/>
        <v>0</v>
      </c>
      <c r="BW12">
        <f t="shared" ca="1" si="4"/>
        <v>0</v>
      </c>
      <c r="BX12">
        <f t="shared" ca="1" si="4"/>
        <v>0</v>
      </c>
      <c r="BY12">
        <f t="shared" ca="1" si="4"/>
        <v>0</v>
      </c>
      <c r="BZ12">
        <f t="shared" ca="1" si="4"/>
        <v>0</v>
      </c>
      <c r="CA12">
        <f t="shared" ca="1" si="4"/>
        <v>0</v>
      </c>
      <c r="CB12">
        <f t="shared" ca="1" si="4"/>
        <v>0</v>
      </c>
      <c r="CC12">
        <f t="shared" ca="1" si="4"/>
        <v>0</v>
      </c>
      <c r="CD12">
        <f t="shared" ca="1" si="4"/>
        <v>0</v>
      </c>
      <c r="CE12">
        <f t="shared" ca="1" si="4"/>
        <v>0</v>
      </c>
      <c r="CF12">
        <f t="shared" ca="1" si="4"/>
        <v>0</v>
      </c>
      <c r="CG12">
        <f t="shared" ca="1" si="4"/>
        <v>0</v>
      </c>
      <c r="CH12">
        <f t="shared" ca="1" si="4"/>
        <v>0</v>
      </c>
      <c r="CI12">
        <f t="shared" ca="1" si="4"/>
        <v>0</v>
      </c>
      <c r="CJ12">
        <f t="shared" ca="1" si="4"/>
        <v>0</v>
      </c>
      <c r="CK12">
        <f t="shared" ca="1" si="4"/>
        <v>0</v>
      </c>
      <c r="CL12">
        <f t="shared" ca="1" si="4"/>
        <v>0</v>
      </c>
      <c r="CM12">
        <f t="shared" ca="1" si="4"/>
        <v>0</v>
      </c>
      <c r="CN12">
        <f t="shared" ca="1" si="4"/>
        <v>0</v>
      </c>
      <c r="CO12">
        <f t="shared" ca="1" si="4"/>
        <v>0</v>
      </c>
      <c r="CP12">
        <f t="shared" ca="1" si="4"/>
        <v>0</v>
      </c>
      <c r="CQ12">
        <f t="shared" ca="1" si="4"/>
        <v>0</v>
      </c>
      <c r="CR12">
        <f t="shared" ca="1" si="4"/>
        <v>0</v>
      </c>
      <c r="CS12">
        <f t="shared" ca="1" si="4"/>
        <v>0</v>
      </c>
      <c r="CT12">
        <f t="shared" ca="1" si="4"/>
        <v>0</v>
      </c>
      <c r="CU12">
        <f t="shared" ca="1" si="4"/>
        <v>0</v>
      </c>
      <c r="CV12">
        <f t="shared" ca="1" si="4"/>
        <v>0</v>
      </c>
      <c r="CW12">
        <f t="shared" ca="1" si="4"/>
        <v>0</v>
      </c>
      <c r="CX12">
        <f t="shared" ca="1" si="4"/>
        <v>0</v>
      </c>
      <c r="CY12">
        <f t="shared" ca="1" si="4"/>
        <v>0</v>
      </c>
      <c r="CZ12">
        <f t="shared" ca="1" si="4"/>
        <v>0</v>
      </c>
      <c r="DA12">
        <f t="shared" ca="1" si="4"/>
        <v>0</v>
      </c>
      <c r="DB12">
        <f t="shared" ca="1" si="4"/>
        <v>0</v>
      </c>
      <c r="DC12">
        <f t="shared" ca="1" si="4"/>
        <v>0</v>
      </c>
      <c r="DD12">
        <f t="shared" ca="1" si="4"/>
        <v>0</v>
      </c>
      <c r="DE12">
        <f t="shared" ca="1" si="4"/>
        <v>0</v>
      </c>
      <c r="DF12">
        <f t="shared" ca="1" si="4"/>
        <v>0</v>
      </c>
      <c r="DG12">
        <f t="shared" ca="1" si="4"/>
        <v>0</v>
      </c>
      <c r="DH12">
        <f t="shared" ca="1" si="4"/>
        <v>0</v>
      </c>
      <c r="DI12">
        <f t="shared" ca="1" si="4"/>
        <v>0</v>
      </c>
      <c r="DJ12">
        <f t="shared" ca="1" si="4"/>
        <v>0</v>
      </c>
      <c r="DK12">
        <f t="shared" ca="1" si="4"/>
        <v>0</v>
      </c>
      <c r="DL12">
        <f t="shared" ca="1" si="4"/>
        <v>0</v>
      </c>
      <c r="DM12">
        <f t="shared" ca="1" si="4"/>
        <v>0</v>
      </c>
      <c r="DN12">
        <f t="shared" ca="1" si="4"/>
        <v>0</v>
      </c>
      <c r="DO12">
        <f t="shared" ca="1" si="4"/>
        <v>0</v>
      </c>
      <c r="DP12">
        <f t="shared" ca="1" si="4"/>
        <v>0</v>
      </c>
      <c r="DQ12">
        <f t="shared" ca="1" si="4"/>
        <v>0</v>
      </c>
      <c r="DR12">
        <f t="shared" ca="1" si="4"/>
        <v>0</v>
      </c>
      <c r="DS12">
        <f t="shared" ca="1" si="4"/>
        <v>0</v>
      </c>
      <c r="DT12">
        <f t="shared" ca="1" si="4"/>
        <v>0</v>
      </c>
      <c r="DU12">
        <f t="shared" ca="1" si="4"/>
        <v>0</v>
      </c>
      <c r="DV12">
        <f t="shared" ca="1" si="4"/>
        <v>0</v>
      </c>
      <c r="DW12">
        <f t="shared" ca="1" si="4"/>
        <v>0</v>
      </c>
      <c r="DX12">
        <f t="shared" ca="1" si="4"/>
        <v>0</v>
      </c>
      <c r="DY12">
        <f t="shared" ca="1" si="4"/>
        <v>0</v>
      </c>
      <c r="DZ12">
        <f t="shared" ca="1" si="4"/>
        <v>0</v>
      </c>
      <c r="EA12">
        <f t="shared" ca="1" si="4"/>
        <v>0</v>
      </c>
      <c r="EB12">
        <f t="shared" ref="EB12:EQ29" ca="1" si="9">IF(AND($B12&gt;EA$6,$B12&lt;=EB$6),MAX($A12,ED11),0)</f>
        <v>0</v>
      </c>
      <c r="EC12">
        <f t="shared" ca="1" si="5"/>
        <v>0</v>
      </c>
      <c r="ED12">
        <f t="shared" ca="1" si="5"/>
        <v>0</v>
      </c>
      <c r="EE12">
        <f t="shared" ca="1" si="5"/>
        <v>0</v>
      </c>
      <c r="EF12">
        <f t="shared" ca="1" si="5"/>
        <v>0</v>
      </c>
      <c r="EG12">
        <f t="shared" ca="1" si="5"/>
        <v>0</v>
      </c>
      <c r="EH12">
        <f t="shared" ca="1" si="5"/>
        <v>0</v>
      </c>
      <c r="EI12">
        <f t="shared" ca="1" si="5"/>
        <v>0</v>
      </c>
      <c r="EJ12">
        <f t="shared" ca="1" si="5"/>
        <v>0</v>
      </c>
      <c r="EK12">
        <f t="shared" ca="1" si="5"/>
        <v>0</v>
      </c>
      <c r="EL12">
        <f t="shared" ca="1" si="5"/>
        <v>0</v>
      </c>
      <c r="EM12">
        <f t="shared" ca="1" si="5"/>
        <v>0</v>
      </c>
      <c r="EN12">
        <f t="shared" ca="1" si="5"/>
        <v>0</v>
      </c>
      <c r="EO12">
        <f t="shared" ca="1" si="5"/>
        <v>0</v>
      </c>
      <c r="EP12">
        <f t="shared" ca="1" si="5"/>
        <v>0</v>
      </c>
      <c r="EQ12">
        <f t="shared" ca="1" si="5"/>
        <v>0</v>
      </c>
      <c r="ER12">
        <f t="shared" ca="1" si="5"/>
        <v>0</v>
      </c>
      <c r="ES12">
        <f t="shared" ca="1" si="5"/>
        <v>0</v>
      </c>
      <c r="ET12">
        <f t="shared" ca="1" si="5"/>
        <v>0</v>
      </c>
      <c r="EU12">
        <f t="shared" ca="1" si="5"/>
        <v>0</v>
      </c>
      <c r="EV12">
        <f t="shared" ca="1" si="5"/>
        <v>0</v>
      </c>
      <c r="EW12">
        <f t="shared" ca="1" si="5"/>
        <v>0</v>
      </c>
      <c r="EX12">
        <f t="shared" ca="1" si="5"/>
        <v>0</v>
      </c>
      <c r="EY12">
        <f t="shared" ca="1" si="5"/>
        <v>0</v>
      </c>
      <c r="EZ12">
        <f t="shared" ca="1" si="5"/>
        <v>0</v>
      </c>
      <c r="FA12">
        <f t="shared" ca="1" si="5"/>
        <v>0</v>
      </c>
      <c r="FB12">
        <f t="shared" ca="1" si="5"/>
        <v>0</v>
      </c>
      <c r="FC12">
        <f t="shared" ca="1" si="5"/>
        <v>0</v>
      </c>
      <c r="FD12">
        <f t="shared" ca="1" si="5"/>
        <v>0</v>
      </c>
      <c r="FE12">
        <f t="shared" ca="1" si="5"/>
        <v>0</v>
      </c>
      <c r="FF12">
        <f t="shared" ca="1" si="5"/>
        <v>0</v>
      </c>
      <c r="FG12">
        <f t="shared" ca="1" si="5"/>
        <v>0</v>
      </c>
      <c r="FH12">
        <f t="shared" ca="1" si="5"/>
        <v>0</v>
      </c>
      <c r="FI12">
        <f t="shared" ca="1" si="5"/>
        <v>0</v>
      </c>
      <c r="FJ12">
        <f t="shared" ca="1" si="5"/>
        <v>0</v>
      </c>
      <c r="FK12">
        <f t="shared" ca="1" si="5"/>
        <v>0</v>
      </c>
      <c r="FL12">
        <f t="shared" ca="1" si="5"/>
        <v>0</v>
      </c>
      <c r="FM12">
        <f t="shared" ca="1" si="5"/>
        <v>0</v>
      </c>
      <c r="FN12">
        <f t="shared" ca="1" si="5"/>
        <v>0</v>
      </c>
      <c r="FO12">
        <f t="shared" ca="1" si="5"/>
        <v>0</v>
      </c>
      <c r="FP12">
        <f t="shared" ca="1" si="5"/>
        <v>0</v>
      </c>
      <c r="FQ12">
        <f t="shared" ca="1" si="5"/>
        <v>0</v>
      </c>
      <c r="FR12">
        <f t="shared" ca="1" si="5"/>
        <v>0</v>
      </c>
      <c r="FS12">
        <f t="shared" ca="1" si="5"/>
        <v>0</v>
      </c>
      <c r="FT12">
        <f t="shared" ca="1" si="5"/>
        <v>0</v>
      </c>
      <c r="FU12">
        <f t="shared" ca="1" si="5"/>
        <v>0</v>
      </c>
      <c r="FV12">
        <f t="shared" ca="1" si="5"/>
        <v>0</v>
      </c>
      <c r="FW12">
        <f t="shared" ca="1" si="5"/>
        <v>0</v>
      </c>
      <c r="FX12">
        <f t="shared" ca="1" si="5"/>
        <v>0</v>
      </c>
      <c r="FY12">
        <f t="shared" ca="1" si="5"/>
        <v>0</v>
      </c>
      <c r="FZ12">
        <f t="shared" ca="1" si="5"/>
        <v>0</v>
      </c>
      <c r="GA12">
        <f t="shared" ca="1" si="5"/>
        <v>0</v>
      </c>
      <c r="GB12">
        <f t="shared" ca="1" si="5"/>
        <v>0</v>
      </c>
      <c r="GC12">
        <f t="shared" ca="1" si="5"/>
        <v>0</v>
      </c>
      <c r="GD12">
        <f t="shared" ca="1" si="5"/>
        <v>0</v>
      </c>
      <c r="GE12">
        <f t="shared" ca="1" si="5"/>
        <v>0</v>
      </c>
      <c r="GF12">
        <f t="shared" ca="1" si="5"/>
        <v>0</v>
      </c>
      <c r="GI12">
        <v>6.7580958530209359E-2</v>
      </c>
      <c r="GJ12" s="7">
        <v>7.8437158664521056E-4</v>
      </c>
      <c r="GL12" s="15" t="s">
        <v>13</v>
      </c>
      <c r="GM12" s="15">
        <v>0.94704457337085568</v>
      </c>
    </row>
    <row r="13" spans="1:195" x14ac:dyDescent="0.25">
      <c r="A13" s="2">
        <v>5.8084641407002424E-4</v>
      </c>
      <c r="B13" s="3">
        <v>6.7387497060425461E-2</v>
      </c>
      <c r="C13" s="1">
        <f t="shared" ca="1" si="6"/>
        <v>0</v>
      </c>
      <c r="D13">
        <f t="shared" ca="1" si="7"/>
        <v>5.8084641407002424E-4</v>
      </c>
      <c r="E13">
        <f t="shared" ca="1" si="7"/>
        <v>0</v>
      </c>
      <c r="F13">
        <f t="shared" ca="1" si="7"/>
        <v>0</v>
      </c>
      <c r="G13">
        <f t="shared" ca="1" si="7"/>
        <v>0</v>
      </c>
      <c r="H13">
        <f t="shared" ca="1" si="7"/>
        <v>0</v>
      </c>
      <c r="I13">
        <f t="shared" ca="1" si="7"/>
        <v>0</v>
      </c>
      <c r="J13">
        <f t="shared" ca="1" si="7"/>
        <v>0</v>
      </c>
      <c r="K13">
        <f t="shared" ca="1" si="7"/>
        <v>0</v>
      </c>
      <c r="L13">
        <f t="shared" ca="1" si="7"/>
        <v>0</v>
      </c>
      <c r="M13">
        <f t="shared" ca="1" si="7"/>
        <v>0</v>
      </c>
      <c r="N13">
        <f t="shared" ca="1" si="7"/>
        <v>0</v>
      </c>
      <c r="O13">
        <f t="shared" ca="1" si="7"/>
        <v>0</v>
      </c>
      <c r="P13">
        <f t="shared" ca="1" si="7"/>
        <v>0</v>
      </c>
      <c r="Q13">
        <f t="shared" ca="1" si="7"/>
        <v>0</v>
      </c>
      <c r="R13">
        <f t="shared" ca="1" si="7"/>
        <v>0</v>
      </c>
      <c r="S13">
        <f t="shared" ca="1" si="7"/>
        <v>0</v>
      </c>
      <c r="T13">
        <f t="shared" ref="T13:AI28" ca="1" si="10">IF(AND($B13&gt;S$6,$B13&lt;=T$6),MAX($A13,V12),0)</f>
        <v>0</v>
      </c>
      <c r="U13">
        <f t="shared" ca="1" si="10"/>
        <v>0</v>
      </c>
      <c r="V13">
        <f t="shared" ca="1" si="10"/>
        <v>0</v>
      </c>
      <c r="W13">
        <f t="shared" ca="1" si="10"/>
        <v>0</v>
      </c>
      <c r="X13">
        <f t="shared" ca="1" si="10"/>
        <v>0</v>
      </c>
      <c r="Y13">
        <f t="shared" ca="1" si="10"/>
        <v>0</v>
      </c>
      <c r="Z13">
        <f t="shared" ca="1" si="10"/>
        <v>0</v>
      </c>
      <c r="AA13">
        <f t="shared" ca="1" si="10"/>
        <v>0</v>
      </c>
      <c r="AB13">
        <f t="shared" ca="1" si="10"/>
        <v>0</v>
      </c>
      <c r="AC13">
        <f t="shared" ca="1" si="10"/>
        <v>0</v>
      </c>
      <c r="AD13">
        <f t="shared" ca="1" si="10"/>
        <v>0</v>
      </c>
      <c r="AE13">
        <f t="shared" ca="1" si="10"/>
        <v>0</v>
      </c>
      <c r="AF13">
        <f t="shared" ca="1" si="10"/>
        <v>0</v>
      </c>
      <c r="AG13">
        <f t="shared" ca="1" si="10"/>
        <v>0</v>
      </c>
      <c r="AH13">
        <f t="shared" ca="1" si="10"/>
        <v>0</v>
      </c>
      <c r="AI13">
        <f t="shared" ca="1" si="10"/>
        <v>0</v>
      </c>
      <c r="AJ13">
        <f t="shared" ref="AJ13:AY28" ca="1" si="11">IF(AND($B13&gt;AI$6,$B13&lt;=AJ$6),MAX($A13,AL12),0)</f>
        <v>0</v>
      </c>
      <c r="AK13">
        <f t="shared" ca="1" si="11"/>
        <v>0</v>
      </c>
      <c r="AL13">
        <f t="shared" ca="1" si="11"/>
        <v>0</v>
      </c>
      <c r="AM13">
        <f t="shared" ca="1" si="11"/>
        <v>0</v>
      </c>
      <c r="AN13">
        <f t="shared" ca="1" si="11"/>
        <v>0</v>
      </c>
      <c r="AO13">
        <f t="shared" ca="1" si="11"/>
        <v>0</v>
      </c>
      <c r="AP13">
        <f t="shared" ca="1" si="11"/>
        <v>0</v>
      </c>
      <c r="AQ13">
        <f t="shared" ca="1" si="11"/>
        <v>0</v>
      </c>
      <c r="AR13">
        <f t="shared" ca="1" si="11"/>
        <v>0</v>
      </c>
      <c r="AS13">
        <f t="shared" ca="1" si="11"/>
        <v>0</v>
      </c>
      <c r="AT13">
        <f t="shared" ca="1" si="11"/>
        <v>0</v>
      </c>
      <c r="AU13">
        <f t="shared" ca="1" si="11"/>
        <v>0</v>
      </c>
      <c r="AV13">
        <f t="shared" ca="1" si="11"/>
        <v>0</v>
      </c>
      <c r="AW13">
        <f t="shared" ca="1" si="11"/>
        <v>0</v>
      </c>
      <c r="AX13">
        <f t="shared" ca="1" si="11"/>
        <v>0</v>
      </c>
      <c r="AY13">
        <f t="shared" ca="1" si="11"/>
        <v>0</v>
      </c>
      <c r="AZ13">
        <f t="shared" ref="AZ13:BO28" ca="1" si="12">IF(AND($B13&gt;AY$6,$B13&lt;=AZ$6),MAX($A13,BB12),0)</f>
        <v>0</v>
      </c>
      <c r="BA13">
        <f t="shared" ca="1" si="12"/>
        <v>0</v>
      </c>
      <c r="BB13">
        <f t="shared" ca="1" si="12"/>
        <v>0</v>
      </c>
      <c r="BC13">
        <f t="shared" ca="1" si="12"/>
        <v>0</v>
      </c>
      <c r="BD13">
        <f t="shared" ca="1" si="12"/>
        <v>0</v>
      </c>
      <c r="BE13">
        <f t="shared" ca="1" si="12"/>
        <v>0</v>
      </c>
      <c r="BF13">
        <f t="shared" ca="1" si="12"/>
        <v>0</v>
      </c>
      <c r="BG13">
        <f t="shared" ca="1" si="12"/>
        <v>0</v>
      </c>
      <c r="BH13">
        <f t="shared" ca="1" si="12"/>
        <v>0</v>
      </c>
      <c r="BI13">
        <f t="shared" ca="1" si="12"/>
        <v>0</v>
      </c>
      <c r="BJ13">
        <f t="shared" ca="1" si="12"/>
        <v>0</v>
      </c>
      <c r="BK13">
        <f t="shared" ca="1" si="12"/>
        <v>0</v>
      </c>
      <c r="BL13">
        <f t="shared" ca="1" si="12"/>
        <v>0</v>
      </c>
      <c r="BM13">
        <f t="shared" ca="1" si="12"/>
        <v>0</v>
      </c>
      <c r="BN13">
        <f t="shared" ca="1" si="12"/>
        <v>0</v>
      </c>
      <c r="BO13">
        <f t="shared" ca="1" si="12"/>
        <v>0</v>
      </c>
      <c r="BP13">
        <f t="shared" ca="1" si="8"/>
        <v>0</v>
      </c>
      <c r="BQ13">
        <f t="shared" ca="1" si="8"/>
        <v>0</v>
      </c>
      <c r="BR13">
        <f t="shared" ca="1" si="8"/>
        <v>0</v>
      </c>
      <c r="BS13">
        <f t="shared" ca="1" si="8"/>
        <v>0</v>
      </c>
      <c r="BT13">
        <f t="shared" ca="1" si="8"/>
        <v>0</v>
      </c>
      <c r="BU13">
        <f t="shared" ca="1" si="8"/>
        <v>0</v>
      </c>
      <c r="BV13">
        <f t="shared" ca="1" si="8"/>
        <v>0</v>
      </c>
      <c r="BW13">
        <f t="shared" ca="1" si="8"/>
        <v>0</v>
      </c>
      <c r="BX13">
        <f t="shared" ca="1" si="8"/>
        <v>0</v>
      </c>
      <c r="BY13">
        <f t="shared" ca="1" si="8"/>
        <v>0</v>
      </c>
      <c r="BZ13">
        <f t="shared" ca="1" si="8"/>
        <v>0</v>
      </c>
      <c r="CA13">
        <f t="shared" ca="1" si="8"/>
        <v>0</v>
      </c>
      <c r="CB13">
        <f t="shared" ca="1" si="8"/>
        <v>0</v>
      </c>
      <c r="CC13">
        <f t="shared" ca="1" si="8"/>
        <v>0</v>
      </c>
      <c r="CD13">
        <f t="shared" ca="1" si="8"/>
        <v>0</v>
      </c>
      <c r="CE13">
        <f t="shared" ca="1" si="8"/>
        <v>0</v>
      </c>
      <c r="CF13">
        <f t="shared" ref="CF13:CU28" ca="1" si="13">IF(AND($B13&gt;CE$6,$B13&lt;=CF$6),MAX($A13,CH12),0)</f>
        <v>0</v>
      </c>
      <c r="CG13">
        <f t="shared" ca="1" si="13"/>
        <v>0</v>
      </c>
      <c r="CH13">
        <f t="shared" ca="1" si="13"/>
        <v>0</v>
      </c>
      <c r="CI13">
        <f t="shared" ca="1" si="13"/>
        <v>0</v>
      </c>
      <c r="CJ13">
        <f t="shared" ca="1" si="13"/>
        <v>0</v>
      </c>
      <c r="CK13">
        <f t="shared" ca="1" si="13"/>
        <v>0</v>
      </c>
      <c r="CL13">
        <f t="shared" ca="1" si="13"/>
        <v>0</v>
      </c>
      <c r="CM13">
        <f t="shared" ca="1" si="13"/>
        <v>0</v>
      </c>
      <c r="CN13">
        <f t="shared" ca="1" si="13"/>
        <v>0</v>
      </c>
      <c r="CO13">
        <f t="shared" ca="1" si="13"/>
        <v>0</v>
      </c>
      <c r="CP13">
        <f t="shared" ca="1" si="13"/>
        <v>0</v>
      </c>
      <c r="CQ13">
        <f t="shared" ca="1" si="13"/>
        <v>0</v>
      </c>
      <c r="CR13">
        <f t="shared" ca="1" si="13"/>
        <v>0</v>
      </c>
      <c r="CS13">
        <f t="shared" ca="1" si="13"/>
        <v>0</v>
      </c>
      <c r="CT13">
        <f t="shared" ca="1" si="13"/>
        <v>0</v>
      </c>
      <c r="CU13">
        <f t="shared" ca="1" si="13"/>
        <v>0</v>
      </c>
      <c r="CV13">
        <f t="shared" ref="CV13:DK28" ca="1" si="14">IF(AND($B13&gt;CU$6,$B13&lt;=CV$6),MAX($A13,CX12),0)</f>
        <v>0</v>
      </c>
      <c r="CW13">
        <f t="shared" ca="1" si="14"/>
        <v>0</v>
      </c>
      <c r="CX13">
        <f t="shared" ca="1" si="14"/>
        <v>0</v>
      </c>
      <c r="CY13">
        <f t="shared" ca="1" si="14"/>
        <v>0</v>
      </c>
      <c r="CZ13">
        <f t="shared" ca="1" si="14"/>
        <v>0</v>
      </c>
      <c r="DA13">
        <f t="shared" ca="1" si="14"/>
        <v>0</v>
      </c>
      <c r="DB13">
        <f t="shared" ca="1" si="14"/>
        <v>0</v>
      </c>
      <c r="DC13">
        <f t="shared" ca="1" si="14"/>
        <v>0</v>
      </c>
      <c r="DD13">
        <f t="shared" ca="1" si="14"/>
        <v>0</v>
      </c>
      <c r="DE13">
        <f t="shared" ca="1" si="14"/>
        <v>0</v>
      </c>
      <c r="DF13">
        <f t="shared" ca="1" si="14"/>
        <v>0</v>
      </c>
      <c r="DG13">
        <f t="shared" ca="1" si="14"/>
        <v>0</v>
      </c>
      <c r="DH13">
        <f t="shared" ca="1" si="14"/>
        <v>0</v>
      </c>
      <c r="DI13">
        <f t="shared" ca="1" si="14"/>
        <v>0</v>
      </c>
      <c r="DJ13">
        <f t="shared" ca="1" si="14"/>
        <v>0</v>
      </c>
      <c r="DK13">
        <f t="shared" ca="1" si="14"/>
        <v>0</v>
      </c>
      <c r="DL13">
        <f t="shared" ref="DL13:EA28" ca="1" si="15">IF(AND($B13&gt;DK$6,$B13&lt;=DL$6),MAX($A13,DN12),0)</f>
        <v>0</v>
      </c>
      <c r="DM13">
        <f t="shared" ca="1" si="15"/>
        <v>0</v>
      </c>
      <c r="DN13">
        <f t="shared" ca="1" si="15"/>
        <v>0</v>
      </c>
      <c r="DO13">
        <f t="shared" ca="1" si="15"/>
        <v>0</v>
      </c>
      <c r="DP13">
        <f t="shared" ca="1" si="15"/>
        <v>0</v>
      </c>
      <c r="DQ13">
        <f t="shared" ca="1" si="15"/>
        <v>0</v>
      </c>
      <c r="DR13">
        <f t="shared" ca="1" si="15"/>
        <v>0</v>
      </c>
      <c r="DS13">
        <f t="shared" ca="1" si="15"/>
        <v>0</v>
      </c>
      <c r="DT13">
        <f t="shared" ca="1" si="15"/>
        <v>0</v>
      </c>
      <c r="DU13">
        <f t="shared" ca="1" si="15"/>
        <v>0</v>
      </c>
      <c r="DV13">
        <f t="shared" ca="1" si="15"/>
        <v>0</v>
      </c>
      <c r="DW13">
        <f t="shared" ca="1" si="15"/>
        <v>0</v>
      </c>
      <c r="DX13">
        <f t="shared" ca="1" si="15"/>
        <v>0</v>
      </c>
      <c r="DY13">
        <f t="shared" ca="1" si="15"/>
        <v>0</v>
      </c>
      <c r="DZ13">
        <f t="shared" ca="1" si="15"/>
        <v>0</v>
      </c>
      <c r="EA13">
        <f t="shared" ca="1" si="15"/>
        <v>0</v>
      </c>
      <c r="EB13">
        <f t="shared" ca="1" si="9"/>
        <v>0</v>
      </c>
      <c r="EC13">
        <f t="shared" ca="1" si="5"/>
        <v>0</v>
      </c>
      <c r="ED13">
        <f t="shared" ca="1" si="5"/>
        <v>0</v>
      </c>
      <c r="EE13">
        <f t="shared" ca="1" si="5"/>
        <v>0</v>
      </c>
      <c r="EF13">
        <f t="shared" ca="1" si="5"/>
        <v>0</v>
      </c>
      <c r="EG13">
        <f t="shared" ca="1" si="5"/>
        <v>0</v>
      </c>
      <c r="EH13">
        <f t="shared" ca="1" si="5"/>
        <v>0</v>
      </c>
      <c r="EI13">
        <f t="shared" ca="1" si="5"/>
        <v>0</v>
      </c>
      <c r="EJ13">
        <f t="shared" ca="1" si="5"/>
        <v>0</v>
      </c>
      <c r="EK13">
        <f t="shared" ca="1" si="5"/>
        <v>0</v>
      </c>
      <c r="EL13">
        <f t="shared" ca="1" si="5"/>
        <v>0</v>
      </c>
      <c r="EM13">
        <f t="shared" ca="1" si="5"/>
        <v>0</v>
      </c>
      <c r="EN13">
        <f t="shared" ca="1" si="5"/>
        <v>0</v>
      </c>
      <c r="EO13">
        <f t="shared" ca="1" si="5"/>
        <v>0</v>
      </c>
      <c r="EP13">
        <f t="shared" ca="1" si="5"/>
        <v>0</v>
      </c>
      <c r="EQ13">
        <f t="shared" ca="1" si="5"/>
        <v>0</v>
      </c>
      <c r="ER13">
        <f t="shared" ca="1" si="5"/>
        <v>0</v>
      </c>
      <c r="ES13">
        <f t="shared" ca="1" si="5"/>
        <v>0</v>
      </c>
      <c r="ET13">
        <f t="shared" ca="1" si="5"/>
        <v>0</v>
      </c>
      <c r="EU13">
        <f t="shared" ca="1" si="5"/>
        <v>0</v>
      </c>
      <c r="EV13">
        <f t="shared" ca="1" si="5"/>
        <v>0</v>
      </c>
      <c r="EW13">
        <f t="shared" ca="1" si="5"/>
        <v>0</v>
      </c>
      <c r="EX13">
        <f t="shared" ca="1" si="5"/>
        <v>0</v>
      </c>
      <c r="EY13">
        <f t="shared" ca="1" si="5"/>
        <v>0</v>
      </c>
      <c r="EZ13">
        <f t="shared" ca="1" si="5"/>
        <v>0</v>
      </c>
      <c r="FA13">
        <f t="shared" ca="1" si="5"/>
        <v>0</v>
      </c>
      <c r="FB13">
        <f t="shared" ca="1" si="5"/>
        <v>0</v>
      </c>
      <c r="FC13">
        <f t="shared" ca="1" si="5"/>
        <v>0</v>
      </c>
      <c r="FD13">
        <f t="shared" ca="1" si="5"/>
        <v>0</v>
      </c>
      <c r="FE13">
        <f t="shared" ca="1" si="5"/>
        <v>0</v>
      </c>
      <c r="FF13">
        <f t="shared" ca="1" si="5"/>
        <v>0</v>
      </c>
      <c r="FG13">
        <f t="shared" ca="1" si="5"/>
        <v>0</v>
      </c>
      <c r="FH13">
        <f t="shared" ref="FH13:FW28" ca="1" si="16">IF(AND($B13&gt;FG$6,$B13&lt;=FH$6),MAX($A13,FJ12),0)</f>
        <v>0</v>
      </c>
      <c r="FI13">
        <f t="shared" ca="1" si="16"/>
        <v>0</v>
      </c>
      <c r="FJ13">
        <f t="shared" ca="1" si="16"/>
        <v>0</v>
      </c>
      <c r="FK13">
        <f t="shared" ca="1" si="16"/>
        <v>0</v>
      </c>
      <c r="FL13">
        <f t="shared" ca="1" si="16"/>
        <v>0</v>
      </c>
      <c r="FM13">
        <f t="shared" ca="1" si="16"/>
        <v>0</v>
      </c>
      <c r="FN13">
        <f t="shared" ca="1" si="16"/>
        <v>0</v>
      </c>
      <c r="FO13">
        <f t="shared" ca="1" si="16"/>
        <v>0</v>
      </c>
      <c r="FP13">
        <f t="shared" ca="1" si="16"/>
        <v>0</v>
      </c>
      <c r="FQ13">
        <f t="shared" ca="1" si="16"/>
        <v>0</v>
      </c>
      <c r="FR13">
        <f t="shared" ca="1" si="16"/>
        <v>0</v>
      </c>
      <c r="FS13">
        <f t="shared" ca="1" si="16"/>
        <v>0</v>
      </c>
      <c r="FT13">
        <f t="shared" ca="1" si="16"/>
        <v>0</v>
      </c>
      <c r="FU13">
        <f t="shared" ca="1" si="16"/>
        <v>0</v>
      </c>
      <c r="FV13">
        <f t="shared" ca="1" si="16"/>
        <v>0</v>
      </c>
      <c r="FW13">
        <f t="shared" ca="1" si="16"/>
        <v>0</v>
      </c>
      <c r="FX13">
        <f t="shared" ref="FX13:GF41" ca="1" si="17">IF(AND($B13&gt;FW$6,$B13&lt;=FX$6),MAX($A13,FZ12),0)</f>
        <v>0</v>
      </c>
      <c r="FY13">
        <f t="shared" ca="1" si="17"/>
        <v>0</v>
      </c>
      <c r="FZ13">
        <f t="shared" ca="1" si="17"/>
        <v>0</v>
      </c>
      <c r="GA13">
        <f t="shared" ca="1" si="17"/>
        <v>0</v>
      </c>
      <c r="GB13">
        <f t="shared" ca="1" si="17"/>
        <v>0</v>
      </c>
      <c r="GC13">
        <f t="shared" ca="1" si="17"/>
        <v>0</v>
      </c>
      <c r="GD13">
        <f t="shared" ca="1" si="17"/>
        <v>0</v>
      </c>
      <c r="GE13">
        <f t="shared" ca="1" si="17"/>
        <v>0</v>
      </c>
      <c r="GF13">
        <f t="shared" ca="1" si="17"/>
        <v>0</v>
      </c>
      <c r="GI13">
        <v>6.7623728621922868E-2</v>
      </c>
      <c r="GJ13" s="7">
        <v>7.453166360050778E-4</v>
      </c>
      <c r="GL13" s="15" t="s">
        <v>14</v>
      </c>
      <c r="GM13" s="15">
        <v>4.8138416572286372E-4</v>
      </c>
    </row>
    <row r="14" spans="1:195" ht="16.5" thickBot="1" x14ac:dyDescent="0.3">
      <c r="A14" s="2">
        <v>5.774410143543629E-4</v>
      </c>
      <c r="B14" s="3">
        <v>6.7390017716790318E-2</v>
      </c>
      <c r="C14" s="1">
        <f t="shared" ca="1" si="6"/>
        <v>0</v>
      </c>
      <c r="D14">
        <f t="shared" ca="1" si="7"/>
        <v>5.774410143543629E-4</v>
      </c>
      <c r="E14">
        <f t="shared" ca="1" si="7"/>
        <v>0</v>
      </c>
      <c r="F14">
        <f t="shared" ca="1" si="7"/>
        <v>0</v>
      </c>
      <c r="G14">
        <f t="shared" ca="1" si="7"/>
        <v>0</v>
      </c>
      <c r="H14">
        <f t="shared" ca="1" si="7"/>
        <v>0</v>
      </c>
      <c r="I14">
        <f t="shared" ca="1" si="7"/>
        <v>0</v>
      </c>
      <c r="J14">
        <f t="shared" ca="1" si="7"/>
        <v>0</v>
      </c>
      <c r="K14">
        <f t="shared" ca="1" si="7"/>
        <v>0</v>
      </c>
      <c r="L14">
        <f t="shared" ca="1" si="7"/>
        <v>0</v>
      </c>
      <c r="M14">
        <f t="shared" ca="1" si="7"/>
        <v>0</v>
      </c>
      <c r="N14">
        <f t="shared" ca="1" si="7"/>
        <v>0</v>
      </c>
      <c r="O14">
        <f t="shared" ca="1" si="7"/>
        <v>0</v>
      </c>
      <c r="P14">
        <f t="shared" ca="1" si="7"/>
        <v>0</v>
      </c>
      <c r="Q14">
        <f t="shared" ca="1" si="7"/>
        <v>0</v>
      </c>
      <c r="R14">
        <f t="shared" ca="1" si="7"/>
        <v>0</v>
      </c>
      <c r="S14">
        <f t="shared" ca="1" si="7"/>
        <v>0</v>
      </c>
      <c r="T14">
        <f t="shared" ca="1" si="10"/>
        <v>0</v>
      </c>
      <c r="U14">
        <f t="shared" ca="1" si="10"/>
        <v>0</v>
      </c>
      <c r="V14">
        <f t="shared" ca="1" si="10"/>
        <v>0</v>
      </c>
      <c r="W14">
        <f t="shared" ca="1" si="10"/>
        <v>0</v>
      </c>
      <c r="X14">
        <f t="shared" ca="1" si="10"/>
        <v>0</v>
      </c>
      <c r="Y14">
        <f t="shared" ca="1" si="10"/>
        <v>0</v>
      </c>
      <c r="Z14">
        <f t="shared" ca="1" si="10"/>
        <v>0</v>
      </c>
      <c r="AA14">
        <f t="shared" ca="1" si="10"/>
        <v>0</v>
      </c>
      <c r="AB14">
        <f t="shared" ca="1" si="10"/>
        <v>0</v>
      </c>
      <c r="AC14">
        <f t="shared" ca="1" si="10"/>
        <v>0</v>
      </c>
      <c r="AD14">
        <f t="shared" ca="1" si="10"/>
        <v>0</v>
      </c>
      <c r="AE14">
        <f t="shared" ca="1" si="10"/>
        <v>0</v>
      </c>
      <c r="AF14">
        <f t="shared" ca="1" si="10"/>
        <v>0</v>
      </c>
      <c r="AG14">
        <f t="shared" ca="1" si="10"/>
        <v>0</v>
      </c>
      <c r="AH14">
        <f t="shared" ca="1" si="10"/>
        <v>0</v>
      </c>
      <c r="AI14">
        <f t="shared" ca="1" si="10"/>
        <v>0</v>
      </c>
      <c r="AJ14">
        <f t="shared" ca="1" si="11"/>
        <v>0</v>
      </c>
      <c r="AK14">
        <f t="shared" ca="1" si="11"/>
        <v>0</v>
      </c>
      <c r="AL14">
        <f t="shared" ca="1" si="11"/>
        <v>0</v>
      </c>
      <c r="AM14">
        <f t="shared" ca="1" si="11"/>
        <v>0</v>
      </c>
      <c r="AN14">
        <f t="shared" ca="1" si="11"/>
        <v>0</v>
      </c>
      <c r="AO14">
        <f t="shared" ca="1" si="11"/>
        <v>0</v>
      </c>
      <c r="AP14">
        <f t="shared" ca="1" si="11"/>
        <v>0</v>
      </c>
      <c r="AQ14">
        <f t="shared" ca="1" si="11"/>
        <v>0</v>
      </c>
      <c r="AR14">
        <f t="shared" ca="1" si="11"/>
        <v>0</v>
      </c>
      <c r="AS14">
        <f t="shared" ca="1" si="11"/>
        <v>0</v>
      </c>
      <c r="AT14">
        <f t="shared" ca="1" si="11"/>
        <v>0</v>
      </c>
      <c r="AU14">
        <f t="shared" ca="1" si="11"/>
        <v>0</v>
      </c>
      <c r="AV14">
        <f t="shared" ca="1" si="11"/>
        <v>0</v>
      </c>
      <c r="AW14">
        <f t="shared" ca="1" si="11"/>
        <v>0</v>
      </c>
      <c r="AX14">
        <f t="shared" ca="1" si="11"/>
        <v>0</v>
      </c>
      <c r="AY14">
        <f t="shared" ca="1" si="11"/>
        <v>0</v>
      </c>
      <c r="AZ14">
        <f t="shared" ca="1" si="12"/>
        <v>0</v>
      </c>
      <c r="BA14">
        <f t="shared" ca="1" si="12"/>
        <v>0</v>
      </c>
      <c r="BB14">
        <f t="shared" ca="1" si="12"/>
        <v>0</v>
      </c>
      <c r="BC14">
        <f t="shared" ca="1" si="12"/>
        <v>0</v>
      </c>
      <c r="BD14">
        <f t="shared" ca="1" si="12"/>
        <v>0</v>
      </c>
      <c r="BE14">
        <f t="shared" ca="1" si="12"/>
        <v>0</v>
      </c>
      <c r="BF14">
        <f t="shared" ca="1" si="12"/>
        <v>0</v>
      </c>
      <c r="BG14">
        <f t="shared" ca="1" si="12"/>
        <v>0</v>
      </c>
      <c r="BH14">
        <f t="shared" ca="1" si="12"/>
        <v>0</v>
      </c>
      <c r="BI14">
        <f t="shared" ca="1" si="12"/>
        <v>0</v>
      </c>
      <c r="BJ14">
        <f t="shared" ca="1" si="12"/>
        <v>0</v>
      </c>
      <c r="BK14">
        <f t="shared" ca="1" si="12"/>
        <v>0</v>
      </c>
      <c r="BL14">
        <f t="shared" ca="1" si="12"/>
        <v>0</v>
      </c>
      <c r="BM14">
        <f t="shared" ca="1" si="12"/>
        <v>0</v>
      </c>
      <c r="BN14">
        <f t="shared" ca="1" si="12"/>
        <v>0</v>
      </c>
      <c r="BO14">
        <f t="shared" ca="1" si="12"/>
        <v>0</v>
      </c>
      <c r="BP14">
        <f t="shared" ca="1" si="8"/>
        <v>0</v>
      </c>
      <c r="BQ14">
        <f t="shared" ca="1" si="8"/>
        <v>0</v>
      </c>
      <c r="BR14">
        <f t="shared" ca="1" si="8"/>
        <v>0</v>
      </c>
      <c r="BS14">
        <f t="shared" ca="1" si="8"/>
        <v>0</v>
      </c>
      <c r="BT14">
        <f t="shared" ca="1" si="8"/>
        <v>0</v>
      </c>
      <c r="BU14">
        <f t="shared" ca="1" si="8"/>
        <v>0</v>
      </c>
      <c r="BV14">
        <f t="shared" ca="1" si="8"/>
        <v>0</v>
      </c>
      <c r="BW14">
        <f t="shared" ca="1" si="8"/>
        <v>0</v>
      </c>
      <c r="BX14">
        <f t="shared" ca="1" si="8"/>
        <v>0</v>
      </c>
      <c r="BY14">
        <f t="shared" ca="1" si="8"/>
        <v>0</v>
      </c>
      <c r="BZ14">
        <f t="shared" ca="1" si="8"/>
        <v>0</v>
      </c>
      <c r="CA14">
        <f t="shared" ca="1" si="8"/>
        <v>0</v>
      </c>
      <c r="CB14">
        <f t="shared" ca="1" si="8"/>
        <v>0</v>
      </c>
      <c r="CC14">
        <f t="shared" ca="1" si="8"/>
        <v>0</v>
      </c>
      <c r="CD14">
        <f t="shared" ca="1" si="8"/>
        <v>0</v>
      </c>
      <c r="CE14">
        <f t="shared" ca="1" si="8"/>
        <v>0</v>
      </c>
      <c r="CF14">
        <f t="shared" ca="1" si="13"/>
        <v>0</v>
      </c>
      <c r="CG14">
        <f t="shared" ca="1" si="13"/>
        <v>0</v>
      </c>
      <c r="CH14">
        <f t="shared" ca="1" si="13"/>
        <v>0</v>
      </c>
      <c r="CI14">
        <f t="shared" ca="1" si="13"/>
        <v>0</v>
      </c>
      <c r="CJ14">
        <f t="shared" ca="1" si="13"/>
        <v>0</v>
      </c>
      <c r="CK14">
        <f t="shared" ca="1" si="13"/>
        <v>0</v>
      </c>
      <c r="CL14">
        <f t="shared" ca="1" si="13"/>
        <v>0</v>
      </c>
      <c r="CM14">
        <f t="shared" ca="1" si="13"/>
        <v>0</v>
      </c>
      <c r="CN14">
        <f t="shared" ca="1" si="13"/>
        <v>0</v>
      </c>
      <c r="CO14">
        <f t="shared" ca="1" si="13"/>
        <v>0</v>
      </c>
      <c r="CP14">
        <f t="shared" ca="1" si="13"/>
        <v>0</v>
      </c>
      <c r="CQ14">
        <f t="shared" ca="1" si="13"/>
        <v>0</v>
      </c>
      <c r="CR14">
        <f t="shared" ca="1" si="13"/>
        <v>0</v>
      </c>
      <c r="CS14">
        <f t="shared" ca="1" si="13"/>
        <v>0</v>
      </c>
      <c r="CT14">
        <f t="shared" ca="1" si="13"/>
        <v>0</v>
      </c>
      <c r="CU14">
        <f t="shared" ca="1" si="13"/>
        <v>0</v>
      </c>
      <c r="CV14">
        <f t="shared" ca="1" si="14"/>
        <v>0</v>
      </c>
      <c r="CW14">
        <f t="shared" ca="1" si="14"/>
        <v>0</v>
      </c>
      <c r="CX14">
        <f t="shared" ca="1" si="14"/>
        <v>0</v>
      </c>
      <c r="CY14">
        <f t="shared" ca="1" si="14"/>
        <v>0</v>
      </c>
      <c r="CZ14">
        <f t="shared" ca="1" si="14"/>
        <v>0</v>
      </c>
      <c r="DA14">
        <f t="shared" ca="1" si="14"/>
        <v>0</v>
      </c>
      <c r="DB14">
        <f t="shared" ca="1" si="14"/>
        <v>0</v>
      </c>
      <c r="DC14">
        <f t="shared" ca="1" si="14"/>
        <v>0</v>
      </c>
      <c r="DD14">
        <f t="shared" ca="1" si="14"/>
        <v>0</v>
      </c>
      <c r="DE14">
        <f t="shared" ca="1" si="14"/>
        <v>0</v>
      </c>
      <c r="DF14">
        <f t="shared" ca="1" si="14"/>
        <v>0</v>
      </c>
      <c r="DG14">
        <f t="shared" ca="1" si="14"/>
        <v>0</v>
      </c>
      <c r="DH14">
        <f t="shared" ca="1" si="14"/>
        <v>0</v>
      </c>
      <c r="DI14">
        <f t="shared" ca="1" si="14"/>
        <v>0</v>
      </c>
      <c r="DJ14">
        <f t="shared" ca="1" si="14"/>
        <v>0</v>
      </c>
      <c r="DK14">
        <f t="shared" ca="1" si="14"/>
        <v>0</v>
      </c>
      <c r="DL14">
        <f t="shared" ca="1" si="15"/>
        <v>0</v>
      </c>
      <c r="DM14">
        <f t="shared" ca="1" si="15"/>
        <v>0</v>
      </c>
      <c r="DN14">
        <f t="shared" ca="1" si="15"/>
        <v>0</v>
      </c>
      <c r="DO14">
        <f t="shared" ca="1" si="15"/>
        <v>0</v>
      </c>
      <c r="DP14">
        <f t="shared" ca="1" si="15"/>
        <v>0</v>
      </c>
      <c r="DQ14">
        <f t="shared" ca="1" si="15"/>
        <v>0</v>
      </c>
      <c r="DR14">
        <f t="shared" ca="1" si="15"/>
        <v>0</v>
      </c>
      <c r="DS14">
        <f t="shared" ca="1" si="15"/>
        <v>0</v>
      </c>
      <c r="DT14">
        <f t="shared" ca="1" si="15"/>
        <v>0</v>
      </c>
      <c r="DU14">
        <f t="shared" ca="1" si="15"/>
        <v>0</v>
      </c>
      <c r="DV14">
        <f t="shared" ca="1" si="15"/>
        <v>0</v>
      </c>
      <c r="DW14">
        <f t="shared" ca="1" si="15"/>
        <v>0</v>
      </c>
      <c r="DX14">
        <f t="shared" ca="1" si="15"/>
        <v>0</v>
      </c>
      <c r="DY14">
        <f t="shared" ca="1" si="15"/>
        <v>0</v>
      </c>
      <c r="DZ14">
        <f t="shared" ca="1" si="15"/>
        <v>0</v>
      </c>
      <c r="EA14">
        <f t="shared" ca="1" si="15"/>
        <v>0</v>
      </c>
      <c r="EB14">
        <f t="shared" ca="1" si="9"/>
        <v>0</v>
      </c>
      <c r="EC14">
        <f t="shared" ca="1" si="9"/>
        <v>0</v>
      </c>
      <c r="ED14">
        <f t="shared" ca="1" si="9"/>
        <v>0</v>
      </c>
      <c r="EE14">
        <f t="shared" ca="1" si="9"/>
        <v>0</v>
      </c>
      <c r="EF14">
        <f t="shared" ca="1" si="9"/>
        <v>0</v>
      </c>
      <c r="EG14">
        <f t="shared" ca="1" si="9"/>
        <v>0</v>
      </c>
      <c r="EH14">
        <f t="shared" ca="1" si="9"/>
        <v>0</v>
      </c>
      <c r="EI14">
        <f t="shared" ca="1" si="9"/>
        <v>0</v>
      </c>
      <c r="EJ14">
        <f t="shared" ca="1" si="9"/>
        <v>0</v>
      </c>
      <c r="EK14">
        <f t="shared" ca="1" si="9"/>
        <v>0</v>
      </c>
      <c r="EL14">
        <f t="shared" ca="1" si="9"/>
        <v>0</v>
      </c>
      <c r="EM14">
        <f t="shared" ca="1" si="9"/>
        <v>0</v>
      </c>
      <c r="EN14">
        <f t="shared" ca="1" si="9"/>
        <v>0</v>
      </c>
      <c r="EO14">
        <f t="shared" ca="1" si="9"/>
        <v>0</v>
      </c>
      <c r="EP14">
        <f t="shared" ca="1" si="9"/>
        <v>0</v>
      </c>
      <c r="EQ14">
        <f t="shared" ca="1" si="9"/>
        <v>0</v>
      </c>
      <c r="ER14">
        <f t="shared" ref="ER14:FG29" ca="1" si="18">IF(AND($B14&gt;EQ$6,$B14&lt;=ER$6),MAX($A14,ET13),0)</f>
        <v>0</v>
      </c>
      <c r="ES14">
        <f t="shared" ca="1" si="18"/>
        <v>0</v>
      </c>
      <c r="ET14">
        <f t="shared" ca="1" si="18"/>
        <v>0</v>
      </c>
      <c r="EU14">
        <f t="shared" ca="1" si="18"/>
        <v>0</v>
      </c>
      <c r="EV14">
        <f t="shared" ca="1" si="18"/>
        <v>0</v>
      </c>
      <c r="EW14">
        <f t="shared" ca="1" si="18"/>
        <v>0</v>
      </c>
      <c r="EX14">
        <f t="shared" ca="1" si="18"/>
        <v>0</v>
      </c>
      <c r="EY14">
        <f t="shared" ca="1" si="18"/>
        <v>0</v>
      </c>
      <c r="EZ14">
        <f t="shared" ca="1" si="18"/>
        <v>0</v>
      </c>
      <c r="FA14">
        <f t="shared" ca="1" si="18"/>
        <v>0</v>
      </c>
      <c r="FB14">
        <f t="shared" ca="1" si="18"/>
        <v>0</v>
      </c>
      <c r="FC14">
        <f t="shared" ca="1" si="18"/>
        <v>0</v>
      </c>
      <c r="FD14">
        <f t="shared" ca="1" si="18"/>
        <v>0</v>
      </c>
      <c r="FE14">
        <f t="shared" ca="1" si="18"/>
        <v>0</v>
      </c>
      <c r="FF14">
        <f t="shared" ca="1" si="18"/>
        <v>0</v>
      </c>
      <c r="FG14">
        <f t="shared" ca="1" si="18"/>
        <v>0</v>
      </c>
      <c r="FH14">
        <f t="shared" ca="1" si="16"/>
        <v>0</v>
      </c>
      <c r="FI14">
        <f t="shared" ca="1" si="16"/>
        <v>0</v>
      </c>
      <c r="FJ14">
        <f t="shared" ca="1" si="16"/>
        <v>0</v>
      </c>
      <c r="FK14">
        <f t="shared" ca="1" si="16"/>
        <v>0</v>
      </c>
      <c r="FL14">
        <f t="shared" ca="1" si="16"/>
        <v>0</v>
      </c>
      <c r="FM14">
        <f t="shared" ca="1" si="16"/>
        <v>0</v>
      </c>
      <c r="FN14">
        <f t="shared" ca="1" si="16"/>
        <v>0</v>
      </c>
      <c r="FO14">
        <f t="shared" ca="1" si="16"/>
        <v>0</v>
      </c>
      <c r="FP14">
        <f t="shared" ca="1" si="16"/>
        <v>0</v>
      </c>
      <c r="FQ14">
        <f t="shared" ca="1" si="16"/>
        <v>0</v>
      </c>
      <c r="FR14">
        <f t="shared" ca="1" si="16"/>
        <v>0</v>
      </c>
      <c r="FS14">
        <f t="shared" ca="1" si="16"/>
        <v>0</v>
      </c>
      <c r="FT14">
        <f t="shared" ca="1" si="16"/>
        <v>0</v>
      </c>
      <c r="FU14">
        <f t="shared" ca="1" si="16"/>
        <v>0</v>
      </c>
      <c r="FV14">
        <f t="shared" ca="1" si="16"/>
        <v>0</v>
      </c>
      <c r="FW14">
        <f t="shared" ca="1" si="16"/>
        <v>0</v>
      </c>
      <c r="FX14">
        <f t="shared" ca="1" si="17"/>
        <v>0</v>
      </c>
      <c r="FY14">
        <f t="shared" ca="1" si="17"/>
        <v>0</v>
      </c>
      <c r="FZ14">
        <f t="shared" ca="1" si="17"/>
        <v>0</v>
      </c>
      <c r="GA14">
        <f t="shared" ca="1" si="17"/>
        <v>0</v>
      </c>
      <c r="GB14">
        <f t="shared" ca="1" si="17"/>
        <v>0</v>
      </c>
      <c r="GC14">
        <f t="shared" ca="1" si="17"/>
        <v>0</v>
      </c>
      <c r="GD14">
        <f t="shared" ca="1" si="17"/>
        <v>0</v>
      </c>
      <c r="GE14">
        <f t="shared" ca="1" si="17"/>
        <v>0</v>
      </c>
      <c r="GF14">
        <f t="shared" ca="1" si="17"/>
        <v>0</v>
      </c>
      <c r="GI14">
        <v>6.7666498713636378E-2</v>
      </c>
      <c r="GJ14" s="7">
        <v>8.5154764728662125E-4</v>
      </c>
      <c r="GL14" s="16" t="s">
        <v>15</v>
      </c>
      <c r="GM14" s="16">
        <v>186</v>
      </c>
    </row>
    <row r="15" spans="1:195" x14ac:dyDescent="0.25">
      <c r="A15" s="2">
        <v>6.0233229542983047E-4</v>
      </c>
      <c r="B15" s="3">
        <v>6.7393727634863565E-2</v>
      </c>
      <c r="C15" s="1">
        <f t="shared" ca="1" si="6"/>
        <v>0</v>
      </c>
      <c r="D15">
        <f t="shared" ca="1" si="7"/>
        <v>6.0233229542983047E-4</v>
      </c>
      <c r="E15">
        <f t="shared" ca="1" si="7"/>
        <v>0</v>
      </c>
      <c r="F15">
        <f t="shared" ca="1" si="7"/>
        <v>0</v>
      </c>
      <c r="G15">
        <f t="shared" ca="1" si="7"/>
        <v>0</v>
      </c>
      <c r="H15">
        <f t="shared" ca="1" si="7"/>
        <v>0</v>
      </c>
      <c r="I15">
        <f t="shared" ca="1" si="7"/>
        <v>0</v>
      </c>
      <c r="J15">
        <f t="shared" ca="1" si="7"/>
        <v>0</v>
      </c>
      <c r="K15">
        <f t="shared" ca="1" si="7"/>
        <v>0</v>
      </c>
      <c r="L15">
        <f t="shared" ca="1" si="7"/>
        <v>0</v>
      </c>
      <c r="M15">
        <f t="shared" ca="1" si="7"/>
        <v>0</v>
      </c>
      <c r="N15">
        <f t="shared" ca="1" si="7"/>
        <v>0</v>
      </c>
      <c r="O15">
        <f t="shared" ca="1" si="7"/>
        <v>0</v>
      </c>
      <c r="P15">
        <f t="shared" ca="1" si="7"/>
        <v>0</v>
      </c>
      <c r="Q15">
        <f t="shared" ca="1" si="7"/>
        <v>0</v>
      </c>
      <c r="R15">
        <f t="shared" ca="1" si="7"/>
        <v>0</v>
      </c>
      <c r="S15">
        <f t="shared" ca="1" si="7"/>
        <v>0</v>
      </c>
      <c r="T15">
        <f t="shared" ca="1" si="10"/>
        <v>0</v>
      </c>
      <c r="U15">
        <f t="shared" ca="1" si="10"/>
        <v>0</v>
      </c>
      <c r="V15">
        <f t="shared" ca="1" si="10"/>
        <v>0</v>
      </c>
      <c r="W15">
        <f t="shared" ca="1" si="10"/>
        <v>0</v>
      </c>
      <c r="X15">
        <f t="shared" ca="1" si="10"/>
        <v>0</v>
      </c>
      <c r="Y15">
        <f t="shared" ca="1" si="10"/>
        <v>0</v>
      </c>
      <c r="Z15">
        <f t="shared" ca="1" si="10"/>
        <v>0</v>
      </c>
      <c r="AA15">
        <f t="shared" ca="1" si="10"/>
        <v>0</v>
      </c>
      <c r="AB15">
        <f t="shared" ca="1" si="10"/>
        <v>0</v>
      </c>
      <c r="AC15">
        <f t="shared" ca="1" si="10"/>
        <v>0</v>
      </c>
      <c r="AD15">
        <f t="shared" ca="1" si="10"/>
        <v>0</v>
      </c>
      <c r="AE15">
        <f t="shared" ca="1" si="10"/>
        <v>0</v>
      </c>
      <c r="AF15">
        <f t="shared" ca="1" si="10"/>
        <v>0</v>
      </c>
      <c r="AG15">
        <f t="shared" ca="1" si="10"/>
        <v>0</v>
      </c>
      <c r="AH15">
        <f t="shared" ca="1" si="10"/>
        <v>0</v>
      </c>
      <c r="AI15">
        <f t="shared" ca="1" si="10"/>
        <v>0</v>
      </c>
      <c r="AJ15">
        <f t="shared" ca="1" si="11"/>
        <v>0</v>
      </c>
      <c r="AK15">
        <f t="shared" ca="1" si="11"/>
        <v>0</v>
      </c>
      <c r="AL15">
        <f t="shared" ca="1" si="11"/>
        <v>0</v>
      </c>
      <c r="AM15">
        <f t="shared" ca="1" si="11"/>
        <v>0</v>
      </c>
      <c r="AN15">
        <f t="shared" ca="1" si="11"/>
        <v>0</v>
      </c>
      <c r="AO15">
        <f t="shared" ca="1" si="11"/>
        <v>0</v>
      </c>
      <c r="AP15">
        <f t="shared" ca="1" si="11"/>
        <v>0</v>
      </c>
      <c r="AQ15">
        <f t="shared" ca="1" si="11"/>
        <v>0</v>
      </c>
      <c r="AR15">
        <f t="shared" ca="1" si="11"/>
        <v>0</v>
      </c>
      <c r="AS15">
        <f t="shared" ca="1" si="11"/>
        <v>0</v>
      </c>
      <c r="AT15">
        <f t="shared" ca="1" si="11"/>
        <v>0</v>
      </c>
      <c r="AU15">
        <f t="shared" ca="1" si="11"/>
        <v>0</v>
      </c>
      <c r="AV15">
        <f t="shared" ca="1" si="11"/>
        <v>0</v>
      </c>
      <c r="AW15">
        <f t="shared" ca="1" si="11"/>
        <v>0</v>
      </c>
      <c r="AX15">
        <f t="shared" ca="1" si="11"/>
        <v>0</v>
      </c>
      <c r="AY15">
        <f t="shared" ca="1" si="11"/>
        <v>0</v>
      </c>
      <c r="AZ15">
        <f t="shared" ca="1" si="12"/>
        <v>0</v>
      </c>
      <c r="BA15">
        <f t="shared" ca="1" si="12"/>
        <v>0</v>
      </c>
      <c r="BB15">
        <f t="shared" ca="1" si="12"/>
        <v>0</v>
      </c>
      <c r="BC15">
        <f t="shared" ca="1" si="12"/>
        <v>0</v>
      </c>
      <c r="BD15">
        <f t="shared" ca="1" si="12"/>
        <v>0</v>
      </c>
      <c r="BE15">
        <f t="shared" ca="1" si="12"/>
        <v>0</v>
      </c>
      <c r="BF15">
        <f t="shared" ca="1" si="12"/>
        <v>0</v>
      </c>
      <c r="BG15">
        <f t="shared" ca="1" si="12"/>
        <v>0</v>
      </c>
      <c r="BH15">
        <f t="shared" ca="1" si="12"/>
        <v>0</v>
      </c>
      <c r="BI15">
        <f t="shared" ca="1" si="12"/>
        <v>0</v>
      </c>
      <c r="BJ15">
        <f t="shared" ca="1" si="12"/>
        <v>0</v>
      </c>
      <c r="BK15">
        <f t="shared" ca="1" si="12"/>
        <v>0</v>
      </c>
      <c r="BL15">
        <f t="shared" ca="1" si="12"/>
        <v>0</v>
      </c>
      <c r="BM15">
        <f t="shared" ca="1" si="12"/>
        <v>0</v>
      </c>
      <c r="BN15">
        <f t="shared" ca="1" si="12"/>
        <v>0</v>
      </c>
      <c r="BO15">
        <f t="shared" ca="1" si="12"/>
        <v>0</v>
      </c>
      <c r="BP15">
        <f t="shared" ca="1" si="8"/>
        <v>0</v>
      </c>
      <c r="BQ15">
        <f t="shared" ca="1" si="8"/>
        <v>0</v>
      </c>
      <c r="BR15">
        <f t="shared" ca="1" si="8"/>
        <v>0</v>
      </c>
      <c r="BS15">
        <f t="shared" ca="1" si="8"/>
        <v>0</v>
      </c>
      <c r="BT15">
        <f t="shared" ca="1" si="8"/>
        <v>0</v>
      </c>
      <c r="BU15">
        <f t="shared" ca="1" si="8"/>
        <v>0</v>
      </c>
      <c r="BV15">
        <f t="shared" ca="1" si="8"/>
        <v>0</v>
      </c>
      <c r="BW15">
        <f t="shared" ca="1" si="8"/>
        <v>0</v>
      </c>
      <c r="BX15">
        <f t="shared" ca="1" si="8"/>
        <v>0</v>
      </c>
      <c r="BY15">
        <f t="shared" ca="1" si="8"/>
        <v>0</v>
      </c>
      <c r="BZ15">
        <f t="shared" ca="1" si="8"/>
        <v>0</v>
      </c>
      <c r="CA15">
        <f t="shared" ca="1" si="8"/>
        <v>0</v>
      </c>
      <c r="CB15">
        <f t="shared" ca="1" si="8"/>
        <v>0</v>
      </c>
      <c r="CC15">
        <f t="shared" ca="1" si="8"/>
        <v>0</v>
      </c>
      <c r="CD15">
        <f t="shared" ca="1" si="8"/>
        <v>0</v>
      </c>
      <c r="CE15">
        <f t="shared" ca="1" si="8"/>
        <v>0</v>
      </c>
      <c r="CF15">
        <f t="shared" ca="1" si="13"/>
        <v>0</v>
      </c>
      <c r="CG15">
        <f t="shared" ca="1" si="13"/>
        <v>0</v>
      </c>
      <c r="CH15">
        <f t="shared" ca="1" si="13"/>
        <v>0</v>
      </c>
      <c r="CI15">
        <f t="shared" ca="1" si="13"/>
        <v>0</v>
      </c>
      <c r="CJ15">
        <f t="shared" ca="1" si="13"/>
        <v>0</v>
      </c>
      <c r="CK15">
        <f t="shared" ca="1" si="13"/>
        <v>0</v>
      </c>
      <c r="CL15">
        <f t="shared" ca="1" si="13"/>
        <v>0</v>
      </c>
      <c r="CM15">
        <f t="shared" ca="1" si="13"/>
        <v>0</v>
      </c>
      <c r="CN15">
        <f t="shared" ca="1" si="13"/>
        <v>0</v>
      </c>
      <c r="CO15">
        <f t="shared" ca="1" si="13"/>
        <v>0</v>
      </c>
      <c r="CP15">
        <f t="shared" ca="1" si="13"/>
        <v>0</v>
      </c>
      <c r="CQ15">
        <f t="shared" ca="1" si="13"/>
        <v>0</v>
      </c>
      <c r="CR15">
        <f t="shared" ca="1" si="13"/>
        <v>0</v>
      </c>
      <c r="CS15">
        <f t="shared" ca="1" si="13"/>
        <v>0</v>
      </c>
      <c r="CT15">
        <f t="shared" ca="1" si="13"/>
        <v>0</v>
      </c>
      <c r="CU15">
        <f t="shared" ca="1" si="13"/>
        <v>0</v>
      </c>
      <c r="CV15">
        <f t="shared" ca="1" si="14"/>
        <v>0</v>
      </c>
      <c r="CW15">
        <f t="shared" ca="1" si="14"/>
        <v>0</v>
      </c>
      <c r="CX15">
        <f t="shared" ca="1" si="14"/>
        <v>0</v>
      </c>
      <c r="CY15">
        <f t="shared" ca="1" si="14"/>
        <v>0</v>
      </c>
      <c r="CZ15">
        <f t="shared" ca="1" si="14"/>
        <v>0</v>
      </c>
      <c r="DA15">
        <f t="shared" ca="1" si="14"/>
        <v>0</v>
      </c>
      <c r="DB15">
        <f t="shared" ca="1" si="14"/>
        <v>0</v>
      </c>
      <c r="DC15">
        <f t="shared" ca="1" si="14"/>
        <v>0</v>
      </c>
      <c r="DD15">
        <f t="shared" ca="1" si="14"/>
        <v>0</v>
      </c>
      <c r="DE15">
        <f t="shared" ca="1" si="14"/>
        <v>0</v>
      </c>
      <c r="DF15">
        <f t="shared" ca="1" si="14"/>
        <v>0</v>
      </c>
      <c r="DG15">
        <f t="shared" ca="1" si="14"/>
        <v>0</v>
      </c>
      <c r="DH15">
        <f t="shared" ca="1" si="14"/>
        <v>0</v>
      </c>
      <c r="DI15">
        <f t="shared" ca="1" si="14"/>
        <v>0</v>
      </c>
      <c r="DJ15">
        <f t="shared" ca="1" si="14"/>
        <v>0</v>
      </c>
      <c r="DK15">
        <f t="shared" ca="1" si="14"/>
        <v>0</v>
      </c>
      <c r="DL15">
        <f t="shared" ca="1" si="15"/>
        <v>0</v>
      </c>
      <c r="DM15">
        <f t="shared" ca="1" si="15"/>
        <v>0</v>
      </c>
      <c r="DN15">
        <f t="shared" ca="1" si="15"/>
        <v>0</v>
      </c>
      <c r="DO15">
        <f t="shared" ca="1" si="15"/>
        <v>0</v>
      </c>
      <c r="DP15">
        <f t="shared" ca="1" si="15"/>
        <v>0</v>
      </c>
      <c r="DQ15">
        <f t="shared" ca="1" si="15"/>
        <v>0</v>
      </c>
      <c r="DR15">
        <f t="shared" ca="1" si="15"/>
        <v>0</v>
      </c>
      <c r="DS15">
        <f t="shared" ca="1" si="15"/>
        <v>0</v>
      </c>
      <c r="DT15">
        <f t="shared" ca="1" si="15"/>
        <v>0</v>
      </c>
      <c r="DU15">
        <f t="shared" ca="1" si="15"/>
        <v>0</v>
      </c>
      <c r="DV15">
        <f t="shared" ca="1" si="15"/>
        <v>0</v>
      </c>
      <c r="DW15">
        <f t="shared" ca="1" si="15"/>
        <v>0</v>
      </c>
      <c r="DX15">
        <f t="shared" ca="1" si="15"/>
        <v>0</v>
      </c>
      <c r="DY15">
        <f t="shared" ca="1" si="15"/>
        <v>0</v>
      </c>
      <c r="DZ15">
        <f t="shared" ca="1" si="15"/>
        <v>0</v>
      </c>
      <c r="EA15">
        <f t="shared" ca="1" si="15"/>
        <v>0</v>
      </c>
      <c r="EB15">
        <f t="shared" ca="1" si="9"/>
        <v>0</v>
      </c>
      <c r="EC15">
        <f t="shared" ca="1" si="9"/>
        <v>0</v>
      </c>
      <c r="ED15">
        <f t="shared" ca="1" si="9"/>
        <v>0</v>
      </c>
      <c r="EE15">
        <f t="shared" ca="1" si="9"/>
        <v>0</v>
      </c>
      <c r="EF15">
        <f t="shared" ca="1" si="9"/>
        <v>0</v>
      </c>
      <c r="EG15">
        <f t="shared" ca="1" si="9"/>
        <v>0</v>
      </c>
      <c r="EH15">
        <f t="shared" ca="1" si="9"/>
        <v>0</v>
      </c>
      <c r="EI15">
        <f t="shared" ca="1" si="9"/>
        <v>0</v>
      </c>
      <c r="EJ15">
        <f t="shared" ca="1" si="9"/>
        <v>0</v>
      </c>
      <c r="EK15">
        <f t="shared" ca="1" si="9"/>
        <v>0</v>
      </c>
      <c r="EL15">
        <f t="shared" ca="1" si="9"/>
        <v>0</v>
      </c>
      <c r="EM15">
        <f t="shared" ca="1" si="9"/>
        <v>0</v>
      </c>
      <c r="EN15">
        <f t="shared" ca="1" si="9"/>
        <v>0</v>
      </c>
      <c r="EO15">
        <f t="shared" ca="1" si="9"/>
        <v>0</v>
      </c>
      <c r="EP15">
        <f t="shared" ca="1" si="9"/>
        <v>0</v>
      </c>
      <c r="EQ15">
        <f t="shared" ca="1" si="9"/>
        <v>0</v>
      </c>
      <c r="ER15">
        <f t="shared" ca="1" si="18"/>
        <v>0</v>
      </c>
      <c r="ES15">
        <f t="shared" ca="1" si="18"/>
        <v>0</v>
      </c>
      <c r="ET15">
        <f t="shared" ca="1" si="18"/>
        <v>0</v>
      </c>
      <c r="EU15">
        <f t="shared" ca="1" si="18"/>
        <v>0</v>
      </c>
      <c r="EV15">
        <f t="shared" ca="1" si="18"/>
        <v>0</v>
      </c>
      <c r="EW15">
        <f t="shared" ca="1" si="18"/>
        <v>0</v>
      </c>
      <c r="EX15">
        <f t="shared" ca="1" si="18"/>
        <v>0</v>
      </c>
      <c r="EY15">
        <f t="shared" ca="1" si="18"/>
        <v>0</v>
      </c>
      <c r="EZ15">
        <f t="shared" ca="1" si="18"/>
        <v>0</v>
      </c>
      <c r="FA15">
        <f t="shared" ca="1" si="18"/>
        <v>0</v>
      </c>
      <c r="FB15">
        <f t="shared" ca="1" si="18"/>
        <v>0</v>
      </c>
      <c r="FC15">
        <f t="shared" ca="1" si="18"/>
        <v>0</v>
      </c>
      <c r="FD15">
        <f t="shared" ca="1" si="18"/>
        <v>0</v>
      </c>
      <c r="FE15">
        <f t="shared" ca="1" si="18"/>
        <v>0</v>
      </c>
      <c r="FF15">
        <f t="shared" ca="1" si="18"/>
        <v>0</v>
      </c>
      <c r="FG15">
        <f t="shared" ca="1" si="18"/>
        <v>0</v>
      </c>
      <c r="FH15">
        <f t="shared" ca="1" si="16"/>
        <v>0</v>
      </c>
      <c r="FI15">
        <f t="shared" ca="1" si="16"/>
        <v>0</v>
      </c>
      <c r="FJ15">
        <f t="shared" ca="1" si="16"/>
        <v>0</v>
      </c>
      <c r="FK15">
        <f t="shared" ca="1" si="16"/>
        <v>0</v>
      </c>
      <c r="FL15">
        <f t="shared" ca="1" si="16"/>
        <v>0</v>
      </c>
      <c r="FM15">
        <f t="shared" ca="1" si="16"/>
        <v>0</v>
      </c>
      <c r="FN15">
        <f t="shared" ca="1" si="16"/>
        <v>0</v>
      </c>
      <c r="FO15">
        <f t="shared" ca="1" si="16"/>
        <v>0</v>
      </c>
      <c r="FP15">
        <f t="shared" ca="1" si="16"/>
        <v>0</v>
      </c>
      <c r="FQ15">
        <f t="shared" ca="1" si="16"/>
        <v>0</v>
      </c>
      <c r="FR15">
        <f t="shared" ca="1" si="16"/>
        <v>0</v>
      </c>
      <c r="FS15">
        <f t="shared" ca="1" si="16"/>
        <v>0</v>
      </c>
      <c r="FT15">
        <f t="shared" ca="1" si="16"/>
        <v>0</v>
      </c>
      <c r="FU15">
        <f t="shared" ca="1" si="16"/>
        <v>0</v>
      </c>
      <c r="FV15">
        <f t="shared" ca="1" si="16"/>
        <v>0</v>
      </c>
      <c r="FW15">
        <f t="shared" ca="1" si="16"/>
        <v>0</v>
      </c>
      <c r="FX15">
        <f t="shared" ca="1" si="17"/>
        <v>0</v>
      </c>
      <c r="FY15">
        <f t="shared" ca="1" si="17"/>
        <v>0</v>
      </c>
      <c r="FZ15">
        <f t="shared" ca="1" si="17"/>
        <v>0</v>
      </c>
      <c r="GA15">
        <f t="shared" ca="1" si="17"/>
        <v>0</v>
      </c>
      <c r="GB15">
        <f t="shared" ca="1" si="17"/>
        <v>0</v>
      </c>
      <c r="GC15">
        <f t="shared" ca="1" si="17"/>
        <v>0</v>
      </c>
      <c r="GD15">
        <f t="shared" ca="1" si="17"/>
        <v>0</v>
      </c>
      <c r="GE15">
        <f t="shared" ca="1" si="17"/>
        <v>0</v>
      </c>
      <c r="GF15">
        <f t="shared" ca="1" si="17"/>
        <v>0</v>
      </c>
      <c r="GI15">
        <v>6.7709268805349887E-2</v>
      </c>
      <c r="GJ15" s="7">
        <v>8.473725186131098E-4</v>
      </c>
    </row>
    <row r="16" spans="1:195" ht="16.5" thickBot="1" x14ac:dyDescent="0.3">
      <c r="A16" s="2">
        <v>5.9783091372178632E-4</v>
      </c>
      <c r="B16" s="3">
        <v>6.739428317867513E-2</v>
      </c>
      <c r="C16" s="1">
        <f t="shared" ca="1" si="6"/>
        <v>0</v>
      </c>
      <c r="D16">
        <f t="shared" ca="1" si="7"/>
        <v>5.9783091372178632E-4</v>
      </c>
      <c r="E16">
        <f t="shared" ca="1" si="7"/>
        <v>0</v>
      </c>
      <c r="F16">
        <f t="shared" ca="1" si="7"/>
        <v>0</v>
      </c>
      <c r="G16">
        <f t="shared" ca="1" si="7"/>
        <v>0</v>
      </c>
      <c r="H16">
        <f t="shared" ca="1" si="7"/>
        <v>0</v>
      </c>
      <c r="I16">
        <f t="shared" ca="1" si="7"/>
        <v>0</v>
      </c>
      <c r="J16">
        <f t="shared" ca="1" si="7"/>
        <v>0</v>
      </c>
      <c r="K16">
        <f t="shared" ca="1" si="7"/>
        <v>0</v>
      </c>
      <c r="L16">
        <f t="shared" ca="1" si="7"/>
        <v>0</v>
      </c>
      <c r="M16">
        <f t="shared" ca="1" si="7"/>
        <v>0</v>
      </c>
      <c r="N16">
        <f t="shared" ca="1" si="7"/>
        <v>0</v>
      </c>
      <c r="O16">
        <f t="shared" ca="1" si="7"/>
        <v>0</v>
      </c>
      <c r="P16">
        <f t="shared" ca="1" si="7"/>
        <v>0</v>
      </c>
      <c r="Q16">
        <f t="shared" ca="1" si="7"/>
        <v>0</v>
      </c>
      <c r="R16">
        <f t="shared" ca="1" si="7"/>
        <v>0</v>
      </c>
      <c r="S16">
        <f t="shared" ca="1" si="7"/>
        <v>0</v>
      </c>
      <c r="T16">
        <f t="shared" ca="1" si="10"/>
        <v>0</v>
      </c>
      <c r="U16">
        <f t="shared" ca="1" si="10"/>
        <v>0</v>
      </c>
      <c r="V16">
        <f t="shared" ca="1" si="10"/>
        <v>0</v>
      </c>
      <c r="W16">
        <f t="shared" ca="1" si="10"/>
        <v>0</v>
      </c>
      <c r="X16">
        <f t="shared" ca="1" si="10"/>
        <v>0</v>
      </c>
      <c r="Y16">
        <f t="shared" ca="1" si="10"/>
        <v>0</v>
      </c>
      <c r="Z16">
        <f t="shared" ca="1" si="10"/>
        <v>0</v>
      </c>
      <c r="AA16">
        <f t="shared" ca="1" si="10"/>
        <v>0</v>
      </c>
      <c r="AB16">
        <f t="shared" ca="1" si="10"/>
        <v>0</v>
      </c>
      <c r="AC16">
        <f t="shared" ca="1" si="10"/>
        <v>0</v>
      </c>
      <c r="AD16">
        <f t="shared" ca="1" si="10"/>
        <v>0</v>
      </c>
      <c r="AE16">
        <f t="shared" ca="1" si="10"/>
        <v>0</v>
      </c>
      <c r="AF16">
        <f t="shared" ca="1" si="10"/>
        <v>0</v>
      </c>
      <c r="AG16">
        <f t="shared" ca="1" si="10"/>
        <v>0</v>
      </c>
      <c r="AH16">
        <f t="shared" ca="1" si="10"/>
        <v>0</v>
      </c>
      <c r="AI16">
        <f t="shared" ca="1" si="10"/>
        <v>0</v>
      </c>
      <c r="AJ16">
        <f t="shared" ca="1" si="11"/>
        <v>0</v>
      </c>
      <c r="AK16">
        <f t="shared" ca="1" si="11"/>
        <v>0</v>
      </c>
      <c r="AL16">
        <f t="shared" ca="1" si="11"/>
        <v>0</v>
      </c>
      <c r="AM16">
        <f t="shared" ca="1" si="11"/>
        <v>0</v>
      </c>
      <c r="AN16">
        <f t="shared" ca="1" si="11"/>
        <v>0</v>
      </c>
      <c r="AO16">
        <f t="shared" ca="1" si="11"/>
        <v>0</v>
      </c>
      <c r="AP16">
        <f t="shared" ca="1" si="11"/>
        <v>0</v>
      </c>
      <c r="AQ16">
        <f t="shared" ca="1" si="11"/>
        <v>0</v>
      </c>
      <c r="AR16">
        <f t="shared" ca="1" si="11"/>
        <v>0</v>
      </c>
      <c r="AS16">
        <f t="shared" ca="1" si="11"/>
        <v>0</v>
      </c>
      <c r="AT16">
        <f t="shared" ca="1" si="11"/>
        <v>0</v>
      </c>
      <c r="AU16">
        <f t="shared" ca="1" si="11"/>
        <v>0</v>
      </c>
      <c r="AV16">
        <f t="shared" ca="1" si="11"/>
        <v>0</v>
      </c>
      <c r="AW16">
        <f t="shared" ca="1" si="11"/>
        <v>0</v>
      </c>
      <c r="AX16">
        <f t="shared" ca="1" si="11"/>
        <v>0</v>
      </c>
      <c r="AY16">
        <f t="shared" ca="1" si="11"/>
        <v>0</v>
      </c>
      <c r="AZ16">
        <f t="shared" ca="1" si="12"/>
        <v>0</v>
      </c>
      <c r="BA16">
        <f t="shared" ca="1" si="12"/>
        <v>0</v>
      </c>
      <c r="BB16">
        <f t="shared" ca="1" si="12"/>
        <v>0</v>
      </c>
      <c r="BC16">
        <f t="shared" ca="1" si="12"/>
        <v>0</v>
      </c>
      <c r="BD16">
        <f t="shared" ca="1" si="12"/>
        <v>0</v>
      </c>
      <c r="BE16">
        <f t="shared" ca="1" si="12"/>
        <v>0</v>
      </c>
      <c r="BF16">
        <f t="shared" ca="1" si="12"/>
        <v>0</v>
      </c>
      <c r="BG16">
        <f t="shared" ca="1" si="12"/>
        <v>0</v>
      </c>
      <c r="BH16">
        <f t="shared" ca="1" si="12"/>
        <v>0</v>
      </c>
      <c r="BI16">
        <f t="shared" ca="1" si="12"/>
        <v>0</v>
      </c>
      <c r="BJ16">
        <f t="shared" ca="1" si="12"/>
        <v>0</v>
      </c>
      <c r="BK16">
        <f t="shared" ca="1" si="12"/>
        <v>0</v>
      </c>
      <c r="BL16">
        <f t="shared" ca="1" si="12"/>
        <v>0</v>
      </c>
      <c r="BM16">
        <f t="shared" ca="1" si="12"/>
        <v>0</v>
      </c>
      <c r="BN16">
        <f t="shared" ca="1" si="12"/>
        <v>0</v>
      </c>
      <c r="BO16">
        <f t="shared" ca="1" si="12"/>
        <v>0</v>
      </c>
      <c r="BP16">
        <f t="shared" ca="1" si="8"/>
        <v>0</v>
      </c>
      <c r="BQ16">
        <f t="shared" ca="1" si="8"/>
        <v>0</v>
      </c>
      <c r="BR16">
        <f t="shared" ca="1" si="8"/>
        <v>0</v>
      </c>
      <c r="BS16">
        <f t="shared" ca="1" si="8"/>
        <v>0</v>
      </c>
      <c r="BT16">
        <f t="shared" ca="1" si="8"/>
        <v>0</v>
      </c>
      <c r="BU16">
        <f t="shared" ca="1" si="8"/>
        <v>0</v>
      </c>
      <c r="BV16">
        <f t="shared" ca="1" si="8"/>
        <v>0</v>
      </c>
      <c r="BW16">
        <f t="shared" ca="1" si="8"/>
        <v>0</v>
      </c>
      <c r="BX16">
        <f t="shared" ca="1" si="8"/>
        <v>0</v>
      </c>
      <c r="BY16">
        <f t="shared" ca="1" si="8"/>
        <v>0</v>
      </c>
      <c r="BZ16">
        <f t="shared" ca="1" si="8"/>
        <v>0</v>
      </c>
      <c r="CA16">
        <f t="shared" ca="1" si="8"/>
        <v>0</v>
      </c>
      <c r="CB16">
        <f t="shared" ca="1" si="8"/>
        <v>0</v>
      </c>
      <c r="CC16">
        <f t="shared" ca="1" si="8"/>
        <v>0</v>
      </c>
      <c r="CD16">
        <f t="shared" ca="1" si="8"/>
        <v>0</v>
      </c>
      <c r="CE16">
        <f t="shared" ca="1" si="8"/>
        <v>0</v>
      </c>
      <c r="CF16">
        <f t="shared" ca="1" si="13"/>
        <v>0</v>
      </c>
      <c r="CG16">
        <f t="shared" ca="1" si="13"/>
        <v>0</v>
      </c>
      <c r="CH16">
        <f t="shared" ca="1" si="13"/>
        <v>0</v>
      </c>
      <c r="CI16">
        <f t="shared" ca="1" si="13"/>
        <v>0</v>
      </c>
      <c r="CJ16">
        <f t="shared" ca="1" si="13"/>
        <v>0</v>
      </c>
      <c r="CK16">
        <f t="shared" ca="1" si="13"/>
        <v>0</v>
      </c>
      <c r="CL16">
        <f t="shared" ca="1" si="13"/>
        <v>0</v>
      </c>
      <c r="CM16">
        <f t="shared" ca="1" si="13"/>
        <v>0</v>
      </c>
      <c r="CN16">
        <f t="shared" ca="1" si="13"/>
        <v>0</v>
      </c>
      <c r="CO16">
        <f t="shared" ca="1" si="13"/>
        <v>0</v>
      </c>
      <c r="CP16">
        <f t="shared" ca="1" si="13"/>
        <v>0</v>
      </c>
      <c r="CQ16">
        <f t="shared" ca="1" si="13"/>
        <v>0</v>
      </c>
      <c r="CR16">
        <f t="shared" ca="1" si="13"/>
        <v>0</v>
      </c>
      <c r="CS16">
        <f t="shared" ca="1" si="13"/>
        <v>0</v>
      </c>
      <c r="CT16">
        <f t="shared" ca="1" si="13"/>
        <v>0</v>
      </c>
      <c r="CU16">
        <f t="shared" ca="1" si="13"/>
        <v>0</v>
      </c>
      <c r="CV16">
        <f t="shared" ca="1" si="14"/>
        <v>0</v>
      </c>
      <c r="CW16">
        <f t="shared" ca="1" si="14"/>
        <v>0</v>
      </c>
      <c r="CX16">
        <f t="shared" ca="1" si="14"/>
        <v>0</v>
      </c>
      <c r="CY16">
        <f t="shared" ca="1" si="14"/>
        <v>0</v>
      </c>
      <c r="CZ16">
        <f t="shared" ca="1" si="14"/>
        <v>0</v>
      </c>
      <c r="DA16">
        <f t="shared" ca="1" si="14"/>
        <v>0</v>
      </c>
      <c r="DB16">
        <f t="shared" ca="1" si="14"/>
        <v>0</v>
      </c>
      <c r="DC16">
        <f t="shared" ca="1" si="14"/>
        <v>0</v>
      </c>
      <c r="DD16">
        <f t="shared" ca="1" si="14"/>
        <v>0</v>
      </c>
      <c r="DE16">
        <f t="shared" ca="1" si="14"/>
        <v>0</v>
      </c>
      <c r="DF16">
        <f t="shared" ca="1" si="14"/>
        <v>0</v>
      </c>
      <c r="DG16">
        <f t="shared" ca="1" si="14"/>
        <v>0</v>
      </c>
      <c r="DH16">
        <f t="shared" ca="1" si="14"/>
        <v>0</v>
      </c>
      <c r="DI16">
        <f t="shared" ca="1" si="14"/>
        <v>0</v>
      </c>
      <c r="DJ16">
        <f t="shared" ca="1" si="14"/>
        <v>0</v>
      </c>
      <c r="DK16">
        <f t="shared" ca="1" si="14"/>
        <v>0</v>
      </c>
      <c r="DL16">
        <f t="shared" ca="1" si="15"/>
        <v>0</v>
      </c>
      <c r="DM16">
        <f t="shared" ca="1" si="15"/>
        <v>0</v>
      </c>
      <c r="DN16">
        <f t="shared" ca="1" si="15"/>
        <v>0</v>
      </c>
      <c r="DO16">
        <f t="shared" ca="1" si="15"/>
        <v>0</v>
      </c>
      <c r="DP16">
        <f t="shared" ca="1" si="15"/>
        <v>0</v>
      </c>
      <c r="DQ16">
        <f t="shared" ca="1" si="15"/>
        <v>0</v>
      </c>
      <c r="DR16">
        <f t="shared" ca="1" si="15"/>
        <v>0</v>
      </c>
      <c r="DS16">
        <f t="shared" ca="1" si="15"/>
        <v>0</v>
      </c>
      <c r="DT16">
        <f t="shared" ca="1" si="15"/>
        <v>0</v>
      </c>
      <c r="DU16">
        <f t="shared" ca="1" si="15"/>
        <v>0</v>
      </c>
      <c r="DV16">
        <f t="shared" ca="1" si="15"/>
        <v>0</v>
      </c>
      <c r="DW16">
        <f t="shared" ca="1" si="15"/>
        <v>0</v>
      </c>
      <c r="DX16">
        <f t="shared" ca="1" si="15"/>
        <v>0</v>
      </c>
      <c r="DY16">
        <f t="shared" ca="1" si="15"/>
        <v>0</v>
      </c>
      <c r="DZ16">
        <f t="shared" ca="1" si="15"/>
        <v>0</v>
      </c>
      <c r="EA16">
        <f t="shared" ca="1" si="15"/>
        <v>0</v>
      </c>
      <c r="EB16">
        <f t="shared" ca="1" si="9"/>
        <v>0</v>
      </c>
      <c r="EC16">
        <f t="shared" ca="1" si="9"/>
        <v>0</v>
      </c>
      <c r="ED16">
        <f t="shared" ca="1" si="9"/>
        <v>0</v>
      </c>
      <c r="EE16">
        <f t="shared" ca="1" si="9"/>
        <v>0</v>
      </c>
      <c r="EF16">
        <f t="shared" ca="1" si="9"/>
        <v>0</v>
      </c>
      <c r="EG16">
        <f t="shared" ca="1" si="9"/>
        <v>0</v>
      </c>
      <c r="EH16">
        <f t="shared" ca="1" si="9"/>
        <v>0</v>
      </c>
      <c r="EI16">
        <f t="shared" ca="1" si="9"/>
        <v>0</v>
      </c>
      <c r="EJ16">
        <f t="shared" ca="1" si="9"/>
        <v>0</v>
      </c>
      <c r="EK16">
        <f t="shared" ca="1" si="9"/>
        <v>0</v>
      </c>
      <c r="EL16">
        <f t="shared" ca="1" si="9"/>
        <v>0</v>
      </c>
      <c r="EM16">
        <f t="shared" ca="1" si="9"/>
        <v>0</v>
      </c>
      <c r="EN16">
        <f t="shared" ca="1" si="9"/>
        <v>0</v>
      </c>
      <c r="EO16">
        <f t="shared" ca="1" si="9"/>
        <v>0</v>
      </c>
      <c r="EP16">
        <f t="shared" ca="1" si="9"/>
        <v>0</v>
      </c>
      <c r="EQ16">
        <f t="shared" ca="1" si="9"/>
        <v>0</v>
      </c>
      <c r="ER16">
        <f t="shared" ca="1" si="18"/>
        <v>0</v>
      </c>
      <c r="ES16">
        <f t="shared" ca="1" si="18"/>
        <v>0</v>
      </c>
      <c r="ET16">
        <f t="shared" ca="1" si="18"/>
        <v>0</v>
      </c>
      <c r="EU16">
        <f t="shared" ca="1" si="18"/>
        <v>0</v>
      </c>
      <c r="EV16">
        <f t="shared" ca="1" si="18"/>
        <v>0</v>
      </c>
      <c r="EW16">
        <f t="shared" ca="1" si="18"/>
        <v>0</v>
      </c>
      <c r="EX16">
        <f t="shared" ca="1" si="18"/>
        <v>0</v>
      </c>
      <c r="EY16">
        <f t="shared" ca="1" si="18"/>
        <v>0</v>
      </c>
      <c r="EZ16">
        <f t="shared" ca="1" si="18"/>
        <v>0</v>
      </c>
      <c r="FA16">
        <f t="shared" ca="1" si="18"/>
        <v>0</v>
      </c>
      <c r="FB16">
        <f t="shared" ca="1" si="18"/>
        <v>0</v>
      </c>
      <c r="FC16">
        <f t="shared" ca="1" si="18"/>
        <v>0</v>
      </c>
      <c r="FD16">
        <f t="shared" ca="1" si="18"/>
        <v>0</v>
      </c>
      <c r="FE16">
        <f t="shared" ca="1" si="18"/>
        <v>0</v>
      </c>
      <c r="FF16">
        <f t="shared" ca="1" si="18"/>
        <v>0</v>
      </c>
      <c r="FG16">
        <f t="shared" ca="1" si="18"/>
        <v>0</v>
      </c>
      <c r="FH16">
        <f t="shared" ca="1" si="16"/>
        <v>0</v>
      </c>
      <c r="FI16">
        <f t="shared" ca="1" si="16"/>
        <v>0</v>
      </c>
      <c r="FJ16">
        <f t="shared" ca="1" si="16"/>
        <v>0</v>
      </c>
      <c r="FK16">
        <f t="shared" ca="1" si="16"/>
        <v>0</v>
      </c>
      <c r="FL16">
        <f t="shared" ca="1" si="16"/>
        <v>0</v>
      </c>
      <c r="FM16">
        <f t="shared" ca="1" si="16"/>
        <v>0</v>
      </c>
      <c r="FN16">
        <f t="shared" ca="1" si="16"/>
        <v>0</v>
      </c>
      <c r="FO16">
        <f t="shared" ca="1" si="16"/>
        <v>0</v>
      </c>
      <c r="FP16">
        <f t="shared" ca="1" si="16"/>
        <v>0</v>
      </c>
      <c r="FQ16">
        <f t="shared" ca="1" si="16"/>
        <v>0</v>
      </c>
      <c r="FR16">
        <f t="shared" ca="1" si="16"/>
        <v>0</v>
      </c>
      <c r="FS16">
        <f t="shared" ca="1" si="16"/>
        <v>0</v>
      </c>
      <c r="FT16">
        <f t="shared" ca="1" si="16"/>
        <v>0</v>
      </c>
      <c r="FU16">
        <f t="shared" ca="1" si="16"/>
        <v>0</v>
      </c>
      <c r="FV16">
        <f t="shared" ca="1" si="16"/>
        <v>0</v>
      </c>
      <c r="FW16">
        <f t="shared" ca="1" si="16"/>
        <v>0</v>
      </c>
      <c r="FX16">
        <f t="shared" ca="1" si="17"/>
        <v>0</v>
      </c>
      <c r="FY16">
        <f t="shared" ca="1" si="17"/>
        <v>0</v>
      </c>
      <c r="FZ16">
        <f t="shared" ca="1" si="17"/>
        <v>0</v>
      </c>
      <c r="GA16">
        <f t="shared" ca="1" si="17"/>
        <v>0</v>
      </c>
      <c r="GB16">
        <f t="shared" ca="1" si="17"/>
        <v>0</v>
      </c>
      <c r="GC16">
        <f t="shared" ca="1" si="17"/>
        <v>0</v>
      </c>
      <c r="GD16">
        <f t="shared" ca="1" si="17"/>
        <v>0</v>
      </c>
      <c r="GE16">
        <f t="shared" ca="1" si="17"/>
        <v>0</v>
      </c>
      <c r="GF16">
        <f t="shared" ca="1" si="17"/>
        <v>0</v>
      </c>
      <c r="GI16">
        <v>6.7752038897063396E-2</v>
      </c>
      <c r="GJ16" s="7">
        <v>8.7312733772515472E-4</v>
      </c>
      <c r="GL16" t="s">
        <v>16</v>
      </c>
    </row>
    <row r="17" spans="1:202" x14ac:dyDescent="0.25">
      <c r="A17" s="2">
        <v>5.826339599699637E-4</v>
      </c>
      <c r="B17" s="3">
        <v>6.7395309698517758E-2</v>
      </c>
      <c r="C17" s="1">
        <f t="shared" ca="1" si="6"/>
        <v>0</v>
      </c>
      <c r="D17">
        <f t="shared" ca="1" si="7"/>
        <v>5.826339599699637E-4</v>
      </c>
      <c r="E17">
        <f t="shared" ca="1" si="7"/>
        <v>0</v>
      </c>
      <c r="F17">
        <f t="shared" ca="1" si="7"/>
        <v>0</v>
      </c>
      <c r="G17">
        <f t="shared" ca="1" si="7"/>
        <v>0</v>
      </c>
      <c r="H17">
        <f t="shared" ca="1" si="7"/>
        <v>0</v>
      </c>
      <c r="I17">
        <f t="shared" ca="1" si="7"/>
        <v>0</v>
      </c>
      <c r="J17">
        <f t="shared" ca="1" si="7"/>
        <v>0</v>
      </c>
      <c r="K17">
        <f t="shared" ca="1" si="7"/>
        <v>0</v>
      </c>
      <c r="L17">
        <f t="shared" ca="1" si="7"/>
        <v>0</v>
      </c>
      <c r="M17">
        <f t="shared" ca="1" si="7"/>
        <v>0</v>
      </c>
      <c r="N17">
        <f t="shared" ca="1" si="7"/>
        <v>0</v>
      </c>
      <c r="O17">
        <f t="shared" ca="1" si="7"/>
        <v>0</v>
      </c>
      <c r="P17">
        <f t="shared" ca="1" si="7"/>
        <v>0</v>
      </c>
      <c r="Q17">
        <f t="shared" ca="1" si="7"/>
        <v>0</v>
      </c>
      <c r="R17">
        <f t="shared" ca="1" si="7"/>
        <v>0</v>
      </c>
      <c r="S17">
        <f t="shared" ca="1" si="7"/>
        <v>0</v>
      </c>
      <c r="T17">
        <f t="shared" ca="1" si="10"/>
        <v>0</v>
      </c>
      <c r="U17">
        <f t="shared" ca="1" si="10"/>
        <v>0</v>
      </c>
      <c r="V17">
        <f t="shared" ca="1" si="10"/>
        <v>0</v>
      </c>
      <c r="W17">
        <f t="shared" ca="1" si="10"/>
        <v>0</v>
      </c>
      <c r="X17">
        <f t="shared" ca="1" si="10"/>
        <v>0</v>
      </c>
      <c r="Y17">
        <f t="shared" ca="1" si="10"/>
        <v>0</v>
      </c>
      <c r="Z17">
        <f t="shared" ca="1" si="10"/>
        <v>0</v>
      </c>
      <c r="AA17">
        <f t="shared" ca="1" si="10"/>
        <v>0</v>
      </c>
      <c r="AB17">
        <f t="shared" ca="1" si="10"/>
        <v>0</v>
      </c>
      <c r="AC17">
        <f t="shared" ca="1" si="10"/>
        <v>0</v>
      </c>
      <c r="AD17">
        <f t="shared" ca="1" si="10"/>
        <v>0</v>
      </c>
      <c r="AE17">
        <f t="shared" ca="1" si="10"/>
        <v>0</v>
      </c>
      <c r="AF17">
        <f t="shared" ca="1" si="10"/>
        <v>0</v>
      </c>
      <c r="AG17">
        <f t="shared" ca="1" si="10"/>
        <v>0</v>
      </c>
      <c r="AH17">
        <f t="shared" ca="1" si="10"/>
        <v>0</v>
      </c>
      <c r="AI17">
        <f t="shared" ca="1" si="10"/>
        <v>0</v>
      </c>
      <c r="AJ17">
        <f t="shared" ca="1" si="11"/>
        <v>0</v>
      </c>
      <c r="AK17">
        <f t="shared" ca="1" si="11"/>
        <v>0</v>
      </c>
      <c r="AL17">
        <f t="shared" ca="1" si="11"/>
        <v>0</v>
      </c>
      <c r="AM17">
        <f t="shared" ca="1" si="11"/>
        <v>0</v>
      </c>
      <c r="AN17">
        <f t="shared" ca="1" si="11"/>
        <v>0</v>
      </c>
      <c r="AO17">
        <f t="shared" ca="1" si="11"/>
        <v>0</v>
      </c>
      <c r="AP17">
        <f t="shared" ca="1" si="11"/>
        <v>0</v>
      </c>
      <c r="AQ17">
        <f t="shared" ca="1" si="11"/>
        <v>0</v>
      </c>
      <c r="AR17">
        <f t="shared" ca="1" si="11"/>
        <v>0</v>
      </c>
      <c r="AS17">
        <f t="shared" ca="1" si="11"/>
        <v>0</v>
      </c>
      <c r="AT17">
        <f t="shared" ca="1" si="11"/>
        <v>0</v>
      </c>
      <c r="AU17">
        <f t="shared" ca="1" si="11"/>
        <v>0</v>
      </c>
      <c r="AV17">
        <f t="shared" ca="1" si="11"/>
        <v>0</v>
      </c>
      <c r="AW17">
        <f t="shared" ca="1" si="11"/>
        <v>0</v>
      </c>
      <c r="AX17">
        <f t="shared" ca="1" si="11"/>
        <v>0</v>
      </c>
      <c r="AY17">
        <f t="shared" ca="1" si="11"/>
        <v>0</v>
      </c>
      <c r="AZ17">
        <f t="shared" ca="1" si="12"/>
        <v>0</v>
      </c>
      <c r="BA17">
        <f t="shared" ca="1" si="12"/>
        <v>0</v>
      </c>
      <c r="BB17">
        <f t="shared" ca="1" si="12"/>
        <v>0</v>
      </c>
      <c r="BC17">
        <f t="shared" ca="1" si="12"/>
        <v>0</v>
      </c>
      <c r="BD17">
        <f t="shared" ca="1" si="12"/>
        <v>0</v>
      </c>
      <c r="BE17">
        <f t="shared" ca="1" si="12"/>
        <v>0</v>
      </c>
      <c r="BF17">
        <f t="shared" ca="1" si="12"/>
        <v>0</v>
      </c>
      <c r="BG17">
        <f t="shared" ca="1" si="12"/>
        <v>0</v>
      </c>
      <c r="BH17">
        <f t="shared" ca="1" si="12"/>
        <v>0</v>
      </c>
      <c r="BI17">
        <f t="shared" ca="1" si="12"/>
        <v>0</v>
      </c>
      <c r="BJ17">
        <f t="shared" ca="1" si="12"/>
        <v>0</v>
      </c>
      <c r="BK17">
        <f t="shared" ca="1" si="12"/>
        <v>0</v>
      </c>
      <c r="BL17">
        <f t="shared" ca="1" si="12"/>
        <v>0</v>
      </c>
      <c r="BM17">
        <f t="shared" ca="1" si="12"/>
        <v>0</v>
      </c>
      <c r="BN17">
        <f t="shared" ca="1" si="12"/>
        <v>0</v>
      </c>
      <c r="BO17">
        <f t="shared" ca="1" si="12"/>
        <v>0</v>
      </c>
      <c r="BP17">
        <f t="shared" ca="1" si="8"/>
        <v>0</v>
      </c>
      <c r="BQ17">
        <f t="shared" ca="1" si="8"/>
        <v>0</v>
      </c>
      <c r="BR17">
        <f t="shared" ca="1" si="8"/>
        <v>0</v>
      </c>
      <c r="BS17">
        <f t="shared" ca="1" si="8"/>
        <v>0</v>
      </c>
      <c r="BT17">
        <f t="shared" ca="1" si="8"/>
        <v>0</v>
      </c>
      <c r="BU17">
        <f t="shared" ca="1" si="8"/>
        <v>0</v>
      </c>
      <c r="BV17">
        <f t="shared" ca="1" si="8"/>
        <v>0</v>
      </c>
      <c r="BW17">
        <f t="shared" ca="1" si="8"/>
        <v>0</v>
      </c>
      <c r="BX17">
        <f t="shared" ca="1" si="8"/>
        <v>0</v>
      </c>
      <c r="BY17">
        <f t="shared" ca="1" si="8"/>
        <v>0</v>
      </c>
      <c r="BZ17">
        <f t="shared" ca="1" si="8"/>
        <v>0</v>
      </c>
      <c r="CA17">
        <f t="shared" ca="1" si="8"/>
        <v>0</v>
      </c>
      <c r="CB17">
        <f t="shared" ca="1" si="8"/>
        <v>0</v>
      </c>
      <c r="CC17">
        <f t="shared" ca="1" si="8"/>
        <v>0</v>
      </c>
      <c r="CD17">
        <f t="shared" ca="1" si="8"/>
        <v>0</v>
      </c>
      <c r="CE17">
        <f t="shared" ca="1" si="8"/>
        <v>0</v>
      </c>
      <c r="CF17">
        <f t="shared" ca="1" si="13"/>
        <v>0</v>
      </c>
      <c r="CG17">
        <f t="shared" ca="1" si="13"/>
        <v>0</v>
      </c>
      <c r="CH17">
        <f t="shared" ca="1" si="13"/>
        <v>0</v>
      </c>
      <c r="CI17">
        <f t="shared" ca="1" si="13"/>
        <v>0</v>
      </c>
      <c r="CJ17">
        <f t="shared" ca="1" si="13"/>
        <v>0</v>
      </c>
      <c r="CK17">
        <f t="shared" ca="1" si="13"/>
        <v>0</v>
      </c>
      <c r="CL17">
        <f t="shared" ca="1" si="13"/>
        <v>0</v>
      </c>
      <c r="CM17">
        <f t="shared" ca="1" si="13"/>
        <v>0</v>
      </c>
      <c r="CN17">
        <f t="shared" ca="1" si="13"/>
        <v>0</v>
      </c>
      <c r="CO17">
        <f t="shared" ca="1" si="13"/>
        <v>0</v>
      </c>
      <c r="CP17">
        <f t="shared" ca="1" si="13"/>
        <v>0</v>
      </c>
      <c r="CQ17">
        <f t="shared" ca="1" si="13"/>
        <v>0</v>
      </c>
      <c r="CR17">
        <f t="shared" ca="1" si="13"/>
        <v>0</v>
      </c>
      <c r="CS17">
        <f t="shared" ca="1" si="13"/>
        <v>0</v>
      </c>
      <c r="CT17">
        <f t="shared" ca="1" si="13"/>
        <v>0</v>
      </c>
      <c r="CU17">
        <f t="shared" ca="1" si="13"/>
        <v>0</v>
      </c>
      <c r="CV17">
        <f t="shared" ca="1" si="14"/>
        <v>0</v>
      </c>
      <c r="CW17">
        <f t="shared" ca="1" si="14"/>
        <v>0</v>
      </c>
      <c r="CX17">
        <f t="shared" ca="1" si="14"/>
        <v>0</v>
      </c>
      <c r="CY17">
        <f t="shared" ca="1" si="14"/>
        <v>0</v>
      </c>
      <c r="CZ17">
        <f t="shared" ca="1" si="14"/>
        <v>0</v>
      </c>
      <c r="DA17">
        <f t="shared" ca="1" si="14"/>
        <v>0</v>
      </c>
      <c r="DB17">
        <f t="shared" ca="1" si="14"/>
        <v>0</v>
      </c>
      <c r="DC17">
        <f t="shared" ca="1" si="14"/>
        <v>0</v>
      </c>
      <c r="DD17">
        <f t="shared" ca="1" si="14"/>
        <v>0</v>
      </c>
      <c r="DE17">
        <f t="shared" ca="1" si="14"/>
        <v>0</v>
      </c>
      <c r="DF17">
        <f t="shared" ca="1" si="14"/>
        <v>0</v>
      </c>
      <c r="DG17">
        <f t="shared" ca="1" si="14"/>
        <v>0</v>
      </c>
      <c r="DH17">
        <f t="shared" ca="1" si="14"/>
        <v>0</v>
      </c>
      <c r="DI17">
        <f t="shared" ca="1" si="14"/>
        <v>0</v>
      </c>
      <c r="DJ17">
        <f t="shared" ca="1" si="14"/>
        <v>0</v>
      </c>
      <c r="DK17">
        <f t="shared" ca="1" si="14"/>
        <v>0</v>
      </c>
      <c r="DL17">
        <f t="shared" ca="1" si="15"/>
        <v>0</v>
      </c>
      <c r="DM17">
        <f t="shared" ca="1" si="15"/>
        <v>0</v>
      </c>
      <c r="DN17">
        <f t="shared" ca="1" si="15"/>
        <v>0</v>
      </c>
      <c r="DO17">
        <f t="shared" ca="1" si="15"/>
        <v>0</v>
      </c>
      <c r="DP17">
        <f t="shared" ca="1" si="15"/>
        <v>0</v>
      </c>
      <c r="DQ17">
        <f t="shared" ca="1" si="15"/>
        <v>0</v>
      </c>
      <c r="DR17">
        <f t="shared" ca="1" si="15"/>
        <v>0</v>
      </c>
      <c r="DS17">
        <f t="shared" ca="1" si="15"/>
        <v>0</v>
      </c>
      <c r="DT17">
        <f t="shared" ca="1" si="15"/>
        <v>0</v>
      </c>
      <c r="DU17">
        <f t="shared" ca="1" si="15"/>
        <v>0</v>
      </c>
      <c r="DV17">
        <f t="shared" ca="1" si="15"/>
        <v>0</v>
      </c>
      <c r="DW17">
        <f t="shared" ca="1" si="15"/>
        <v>0</v>
      </c>
      <c r="DX17">
        <f t="shared" ca="1" si="15"/>
        <v>0</v>
      </c>
      <c r="DY17">
        <f t="shared" ca="1" si="15"/>
        <v>0</v>
      </c>
      <c r="DZ17">
        <f t="shared" ca="1" si="15"/>
        <v>0</v>
      </c>
      <c r="EA17">
        <f t="shared" ca="1" si="15"/>
        <v>0</v>
      </c>
      <c r="EB17">
        <f t="shared" ca="1" si="9"/>
        <v>0</v>
      </c>
      <c r="EC17">
        <f t="shared" ca="1" si="9"/>
        <v>0</v>
      </c>
      <c r="ED17">
        <f t="shared" ca="1" si="9"/>
        <v>0</v>
      </c>
      <c r="EE17">
        <f t="shared" ca="1" si="9"/>
        <v>0</v>
      </c>
      <c r="EF17">
        <f t="shared" ca="1" si="9"/>
        <v>0</v>
      </c>
      <c r="EG17">
        <f t="shared" ca="1" si="9"/>
        <v>0</v>
      </c>
      <c r="EH17">
        <f t="shared" ca="1" si="9"/>
        <v>0</v>
      </c>
      <c r="EI17">
        <f t="shared" ca="1" si="9"/>
        <v>0</v>
      </c>
      <c r="EJ17">
        <f t="shared" ca="1" si="9"/>
        <v>0</v>
      </c>
      <c r="EK17">
        <f t="shared" ca="1" si="9"/>
        <v>0</v>
      </c>
      <c r="EL17">
        <f t="shared" ca="1" si="9"/>
        <v>0</v>
      </c>
      <c r="EM17">
        <f t="shared" ca="1" si="9"/>
        <v>0</v>
      </c>
      <c r="EN17">
        <f t="shared" ca="1" si="9"/>
        <v>0</v>
      </c>
      <c r="EO17">
        <f t="shared" ca="1" si="9"/>
        <v>0</v>
      </c>
      <c r="EP17">
        <f t="shared" ca="1" si="9"/>
        <v>0</v>
      </c>
      <c r="EQ17">
        <f t="shared" ca="1" si="9"/>
        <v>0</v>
      </c>
      <c r="ER17">
        <f t="shared" ca="1" si="18"/>
        <v>0</v>
      </c>
      <c r="ES17">
        <f t="shared" ca="1" si="18"/>
        <v>0</v>
      </c>
      <c r="ET17">
        <f t="shared" ca="1" si="18"/>
        <v>0</v>
      </c>
      <c r="EU17">
        <f t="shared" ca="1" si="18"/>
        <v>0</v>
      </c>
      <c r="EV17">
        <f t="shared" ca="1" si="18"/>
        <v>0</v>
      </c>
      <c r="EW17">
        <f t="shared" ca="1" si="18"/>
        <v>0</v>
      </c>
      <c r="EX17">
        <f t="shared" ca="1" si="18"/>
        <v>0</v>
      </c>
      <c r="EY17">
        <f t="shared" ca="1" si="18"/>
        <v>0</v>
      </c>
      <c r="EZ17">
        <f t="shared" ca="1" si="18"/>
        <v>0</v>
      </c>
      <c r="FA17">
        <f t="shared" ca="1" si="18"/>
        <v>0</v>
      </c>
      <c r="FB17">
        <f t="shared" ca="1" si="18"/>
        <v>0</v>
      </c>
      <c r="FC17">
        <f t="shared" ca="1" si="18"/>
        <v>0</v>
      </c>
      <c r="FD17">
        <f t="shared" ca="1" si="18"/>
        <v>0</v>
      </c>
      <c r="FE17">
        <f t="shared" ca="1" si="18"/>
        <v>0</v>
      </c>
      <c r="FF17">
        <f t="shared" ca="1" si="18"/>
        <v>0</v>
      </c>
      <c r="FG17">
        <f t="shared" ca="1" si="18"/>
        <v>0</v>
      </c>
      <c r="FH17">
        <f t="shared" ca="1" si="16"/>
        <v>0</v>
      </c>
      <c r="FI17">
        <f t="shared" ca="1" si="16"/>
        <v>0</v>
      </c>
      <c r="FJ17">
        <f t="shared" ca="1" si="16"/>
        <v>0</v>
      </c>
      <c r="FK17">
        <f t="shared" ca="1" si="16"/>
        <v>0</v>
      </c>
      <c r="FL17">
        <f t="shared" ca="1" si="16"/>
        <v>0</v>
      </c>
      <c r="FM17">
        <f t="shared" ca="1" si="16"/>
        <v>0</v>
      </c>
      <c r="FN17">
        <f t="shared" ca="1" si="16"/>
        <v>0</v>
      </c>
      <c r="FO17">
        <f t="shared" ca="1" si="16"/>
        <v>0</v>
      </c>
      <c r="FP17">
        <f t="shared" ca="1" si="16"/>
        <v>0</v>
      </c>
      <c r="FQ17">
        <f t="shared" ca="1" si="16"/>
        <v>0</v>
      </c>
      <c r="FR17">
        <f t="shared" ca="1" si="16"/>
        <v>0</v>
      </c>
      <c r="FS17">
        <f t="shared" ca="1" si="16"/>
        <v>0</v>
      </c>
      <c r="FT17">
        <f t="shared" ca="1" si="16"/>
        <v>0</v>
      </c>
      <c r="FU17">
        <f t="shared" ca="1" si="16"/>
        <v>0</v>
      </c>
      <c r="FV17">
        <f t="shared" ca="1" si="16"/>
        <v>0</v>
      </c>
      <c r="FW17">
        <f t="shared" ca="1" si="16"/>
        <v>0</v>
      </c>
      <c r="FX17">
        <f t="shared" ca="1" si="17"/>
        <v>0</v>
      </c>
      <c r="FY17">
        <f t="shared" ca="1" si="17"/>
        <v>0</v>
      </c>
      <c r="FZ17">
        <f t="shared" ca="1" si="17"/>
        <v>0</v>
      </c>
      <c r="GA17">
        <f t="shared" ca="1" si="17"/>
        <v>0</v>
      </c>
      <c r="GB17">
        <f t="shared" ca="1" si="17"/>
        <v>0</v>
      </c>
      <c r="GC17">
        <f t="shared" ca="1" si="17"/>
        <v>0</v>
      </c>
      <c r="GD17">
        <f t="shared" ca="1" si="17"/>
        <v>0</v>
      </c>
      <c r="GE17">
        <f t="shared" ca="1" si="17"/>
        <v>0</v>
      </c>
      <c r="GF17">
        <f t="shared" ca="1" si="17"/>
        <v>0</v>
      </c>
      <c r="GI17">
        <v>6.7794808988776906E-2</v>
      </c>
      <c r="GJ17" s="7">
        <v>9.8890140986135355E-4</v>
      </c>
      <c r="GL17" s="17"/>
      <c r="GM17" s="17" t="s">
        <v>17</v>
      </c>
      <c r="GN17" s="17" t="s">
        <v>18</v>
      </c>
      <c r="GO17" s="17" t="s">
        <v>19</v>
      </c>
      <c r="GP17" s="17" t="s">
        <v>20</v>
      </c>
      <c r="GQ17" s="17" t="s">
        <v>21</v>
      </c>
    </row>
    <row r="18" spans="1:202" x14ac:dyDescent="0.25">
      <c r="A18" s="2">
        <v>5.955985863381752E-4</v>
      </c>
      <c r="B18" s="3">
        <v>6.7408284600554091E-2</v>
      </c>
      <c r="C18" s="1">
        <f t="shared" ca="1" si="6"/>
        <v>0</v>
      </c>
      <c r="D18">
        <f t="shared" ca="1" si="7"/>
        <v>5.955985863381752E-4</v>
      </c>
      <c r="E18">
        <f t="shared" ca="1" si="7"/>
        <v>0</v>
      </c>
      <c r="F18">
        <f t="shared" ca="1" si="7"/>
        <v>0</v>
      </c>
      <c r="G18">
        <f t="shared" ca="1" si="7"/>
        <v>0</v>
      </c>
      <c r="H18">
        <f t="shared" ca="1" si="7"/>
        <v>0</v>
      </c>
      <c r="I18">
        <f t="shared" ca="1" si="7"/>
        <v>0</v>
      </c>
      <c r="J18">
        <f t="shared" ca="1" si="7"/>
        <v>0</v>
      </c>
      <c r="K18">
        <f t="shared" ca="1" si="7"/>
        <v>0</v>
      </c>
      <c r="L18">
        <f t="shared" ca="1" si="7"/>
        <v>0</v>
      </c>
      <c r="M18">
        <f t="shared" ca="1" si="7"/>
        <v>0</v>
      </c>
      <c r="N18">
        <f t="shared" ca="1" si="7"/>
        <v>0</v>
      </c>
      <c r="O18">
        <f t="shared" ca="1" si="7"/>
        <v>0</v>
      </c>
      <c r="P18">
        <f t="shared" ca="1" si="7"/>
        <v>0</v>
      </c>
      <c r="Q18">
        <f t="shared" ca="1" si="7"/>
        <v>0</v>
      </c>
      <c r="R18">
        <f t="shared" ca="1" si="7"/>
        <v>0</v>
      </c>
      <c r="S18">
        <f t="shared" ca="1" si="7"/>
        <v>0</v>
      </c>
      <c r="T18">
        <f t="shared" ca="1" si="10"/>
        <v>0</v>
      </c>
      <c r="U18">
        <f t="shared" ca="1" si="10"/>
        <v>0</v>
      </c>
      <c r="V18">
        <f t="shared" ca="1" si="10"/>
        <v>0</v>
      </c>
      <c r="W18">
        <f t="shared" ca="1" si="10"/>
        <v>0</v>
      </c>
      <c r="X18">
        <f t="shared" ca="1" si="10"/>
        <v>0</v>
      </c>
      <c r="Y18">
        <f t="shared" ca="1" si="10"/>
        <v>0</v>
      </c>
      <c r="Z18">
        <f t="shared" ca="1" si="10"/>
        <v>0</v>
      </c>
      <c r="AA18">
        <f t="shared" ca="1" si="10"/>
        <v>0</v>
      </c>
      <c r="AB18">
        <f t="shared" ca="1" si="10"/>
        <v>0</v>
      </c>
      <c r="AC18">
        <f t="shared" ca="1" si="10"/>
        <v>0</v>
      </c>
      <c r="AD18">
        <f t="shared" ca="1" si="10"/>
        <v>0</v>
      </c>
      <c r="AE18">
        <f t="shared" ca="1" si="10"/>
        <v>0</v>
      </c>
      <c r="AF18">
        <f t="shared" ca="1" si="10"/>
        <v>0</v>
      </c>
      <c r="AG18">
        <f t="shared" ca="1" si="10"/>
        <v>0</v>
      </c>
      <c r="AH18">
        <f t="shared" ca="1" si="10"/>
        <v>0</v>
      </c>
      <c r="AI18">
        <f t="shared" ca="1" si="10"/>
        <v>0</v>
      </c>
      <c r="AJ18">
        <f t="shared" ca="1" si="11"/>
        <v>0</v>
      </c>
      <c r="AK18">
        <f t="shared" ca="1" si="11"/>
        <v>0</v>
      </c>
      <c r="AL18">
        <f t="shared" ca="1" si="11"/>
        <v>0</v>
      </c>
      <c r="AM18">
        <f t="shared" ca="1" si="11"/>
        <v>0</v>
      </c>
      <c r="AN18">
        <f t="shared" ca="1" si="11"/>
        <v>0</v>
      </c>
      <c r="AO18">
        <f t="shared" ca="1" si="11"/>
        <v>0</v>
      </c>
      <c r="AP18">
        <f t="shared" ca="1" si="11"/>
        <v>0</v>
      </c>
      <c r="AQ18">
        <f t="shared" ca="1" si="11"/>
        <v>0</v>
      </c>
      <c r="AR18">
        <f t="shared" ca="1" si="11"/>
        <v>0</v>
      </c>
      <c r="AS18">
        <f t="shared" ca="1" si="11"/>
        <v>0</v>
      </c>
      <c r="AT18">
        <f t="shared" ca="1" si="11"/>
        <v>0</v>
      </c>
      <c r="AU18">
        <f t="shared" ca="1" si="11"/>
        <v>0</v>
      </c>
      <c r="AV18">
        <f t="shared" ca="1" si="11"/>
        <v>0</v>
      </c>
      <c r="AW18">
        <f t="shared" ca="1" si="11"/>
        <v>0</v>
      </c>
      <c r="AX18">
        <f t="shared" ca="1" si="11"/>
        <v>0</v>
      </c>
      <c r="AY18">
        <f t="shared" ca="1" si="11"/>
        <v>0</v>
      </c>
      <c r="AZ18">
        <f t="shared" ca="1" si="12"/>
        <v>0</v>
      </c>
      <c r="BA18">
        <f t="shared" ca="1" si="12"/>
        <v>0</v>
      </c>
      <c r="BB18">
        <f t="shared" ca="1" si="12"/>
        <v>0</v>
      </c>
      <c r="BC18">
        <f t="shared" ca="1" si="12"/>
        <v>0</v>
      </c>
      <c r="BD18">
        <f t="shared" ca="1" si="12"/>
        <v>0</v>
      </c>
      <c r="BE18">
        <f t="shared" ca="1" si="12"/>
        <v>0</v>
      </c>
      <c r="BF18">
        <f t="shared" ca="1" si="12"/>
        <v>0</v>
      </c>
      <c r="BG18">
        <f t="shared" ca="1" si="12"/>
        <v>0</v>
      </c>
      <c r="BH18">
        <f t="shared" ca="1" si="12"/>
        <v>0</v>
      </c>
      <c r="BI18">
        <f t="shared" ca="1" si="12"/>
        <v>0</v>
      </c>
      <c r="BJ18">
        <f t="shared" ca="1" si="12"/>
        <v>0</v>
      </c>
      <c r="BK18">
        <f t="shared" ca="1" si="12"/>
        <v>0</v>
      </c>
      <c r="BL18">
        <f t="shared" ca="1" si="12"/>
        <v>0</v>
      </c>
      <c r="BM18">
        <f t="shared" ca="1" si="12"/>
        <v>0</v>
      </c>
      <c r="BN18">
        <f t="shared" ca="1" si="12"/>
        <v>0</v>
      </c>
      <c r="BO18">
        <f t="shared" ca="1" si="12"/>
        <v>0</v>
      </c>
      <c r="BP18">
        <f t="shared" ca="1" si="8"/>
        <v>0</v>
      </c>
      <c r="BQ18">
        <f t="shared" ca="1" si="8"/>
        <v>0</v>
      </c>
      <c r="BR18">
        <f t="shared" ca="1" si="8"/>
        <v>0</v>
      </c>
      <c r="BS18">
        <f t="shared" ca="1" si="8"/>
        <v>0</v>
      </c>
      <c r="BT18">
        <f t="shared" ca="1" si="8"/>
        <v>0</v>
      </c>
      <c r="BU18">
        <f t="shared" ca="1" si="8"/>
        <v>0</v>
      </c>
      <c r="BV18">
        <f t="shared" ca="1" si="8"/>
        <v>0</v>
      </c>
      <c r="BW18">
        <f t="shared" ca="1" si="8"/>
        <v>0</v>
      </c>
      <c r="BX18">
        <f t="shared" ca="1" si="8"/>
        <v>0</v>
      </c>
      <c r="BY18">
        <f t="shared" ca="1" si="8"/>
        <v>0</v>
      </c>
      <c r="BZ18">
        <f t="shared" ca="1" si="8"/>
        <v>0</v>
      </c>
      <c r="CA18">
        <f t="shared" ca="1" si="8"/>
        <v>0</v>
      </c>
      <c r="CB18">
        <f t="shared" ca="1" si="8"/>
        <v>0</v>
      </c>
      <c r="CC18">
        <f t="shared" ca="1" si="8"/>
        <v>0</v>
      </c>
      <c r="CD18">
        <f t="shared" ca="1" si="8"/>
        <v>0</v>
      </c>
      <c r="CE18">
        <f t="shared" ca="1" si="8"/>
        <v>0</v>
      </c>
      <c r="CF18">
        <f t="shared" ca="1" si="13"/>
        <v>0</v>
      </c>
      <c r="CG18">
        <f t="shared" ca="1" si="13"/>
        <v>0</v>
      </c>
      <c r="CH18">
        <f t="shared" ca="1" si="13"/>
        <v>0</v>
      </c>
      <c r="CI18">
        <f t="shared" ca="1" si="13"/>
        <v>0</v>
      </c>
      <c r="CJ18">
        <f t="shared" ca="1" si="13"/>
        <v>0</v>
      </c>
      <c r="CK18">
        <f t="shared" ca="1" si="13"/>
        <v>0</v>
      </c>
      <c r="CL18">
        <f t="shared" ca="1" si="13"/>
        <v>0</v>
      </c>
      <c r="CM18">
        <f t="shared" ca="1" si="13"/>
        <v>0</v>
      </c>
      <c r="CN18">
        <f t="shared" ca="1" si="13"/>
        <v>0</v>
      </c>
      <c r="CO18">
        <f t="shared" ca="1" si="13"/>
        <v>0</v>
      </c>
      <c r="CP18">
        <f t="shared" ca="1" si="13"/>
        <v>0</v>
      </c>
      <c r="CQ18">
        <f t="shared" ca="1" si="13"/>
        <v>0</v>
      </c>
      <c r="CR18">
        <f t="shared" ca="1" si="13"/>
        <v>0</v>
      </c>
      <c r="CS18">
        <f t="shared" ca="1" si="13"/>
        <v>0</v>
      </c>
      <c r="CT18">
        <f t="shared" ca="1" si="13"/>
        <v>0</v>
      </c>
      <c r="CU18">
        <f t="shared" ca="1" si="13"/>
        <v>0</v>
      </c>
      <c r="CV18">
        <f t="shared" ca="1" si="14"/>
        <v>0</v>
      </c>
      <c r="CW18">
        <f t="shared" ca="1" si="14"/>
        <v>0</v>
      </c>
      <c r="CX18">
        <f t="shared" ca="1" si="14"/>
        <v>0</v>
      </c>
      <c r="CY18">
        <f t="shared" ca="1" si="14"/>
        <v>0</v>
      </c>
      <c r="CZ18">
        <f t="shared" ca="1" si="14"/>
        <v>0</v>
      </c>
      <c r="DA18">
        <f t="shared" ca="1" si="14"/>
        <v>0</v>
      </c>
      <c r="DB18">
        <f t="shared" ca="1" si="14"/>
        <v>0</v>
      </c>
      <c r="DC18">
        <f t="shared" ca="1" si="14"/>
        <v>0</v>
      </c>
      <c r="DD18">
        <f t="shared" ca="1" si="14"/>
        <v>0</v>
      </c>
      <c r="DE18">
        <f t="shared" ca="1" si="14"/>
        <v>0</v>
      </c>
      <c r="DF18">
        <f t="shared" ca="1" si="14"/>
        <v>0</v>
      </c>
      <c r="DG18">
        <f t="shared" ca="1" si="14"/>
        <v>0</v>
      </c>
      <c r="DH18">
        <f t="shared" ca="1" si="14"/>
        <v>0</v>
      </c>
      <c r="DI18">
        <f t="shared" ca="1" si="14"/>
        <v>0</v>
      </c>
      <c r="DJ18">
        <f t="shared" ca="1" si="14"/>
        <v>0</v>
      </c>
      <c r="DK18">
        <f t="shared" ca="1" si="14"/>
        <v>0</v>
      </c>
      <c r="DL18">
        <f t="shared" ca="1" si="15"/>
        <v>0</v>
      </c>
      <c r="DM18">
        <f t="shared" ca="1" si="15"/>
        <v>0</v>
      </c>
      <c r="DN18">
        <f t="shared" ca="1" si="15"/>
        <v>0</v>
      </c>
      <c r="DO18">
        <f t="shared" ca="1" si="15"/>
        <v>0</v>
      </c>
      <c r="DP18">
        <f t="shared" ca="1" si="15"/>
        <v>0</v>
      </c>
      <c r="DQ18">
        <f t="shared" ca="1" si="15"/>
        <v>0</v>
      </c>
      <c r="DR18">
        <f t="shared" ca="1" si="15"/>
        <v>0</v>
      </c>
      <c r="DS18">
        <f t="shared" ca="1" si="15"/>
        <v>0</v>
      </c>
      <c r="DT18">
        <f t="shared" ca="1" si="15"/>
        <v>0</v>
      </c>
      <c r="DU18">
        <f t="shared" ca="1" si="15"/>
        <v>0</v>
      </c>
      <c r="DV18">
        <f t="shared" ca="1" si="15"/>
        <v>0</v>
      </c>
      <c r="DW18">
        <f t="shared" ca="1" si="15"/>
        <v>0</v>
      </c>
      <c r="DX18">
        <f t="shared" ca="1" si="15"/>
        <v>0</v>
      </c>
      <c r="DY18">
        <f t="shared" ca="1" si="15"/>
        <v>0</v>
      </c>
      <c r="DZ18">
        <f t="shared" ca="1" si="15"/>
        <v>0</v>
      </c>
      <c r="EA18">
        <f t="shared" ca="1" si="15"/>
        <v>0</v>
      </c>
      <c r="EB18">
        <f t="shared" ca="1" si="9"/>
        <v>0</v>
      </c>
      <c r="EC18">
        <f t="shared" ca="1" si="9"/>
        <v>0</v>
      </c>
      <c r="ED18">
        <f t="shared" ca="1" si="9"/>
        <v>0</v>
      </c>
      <c r="EE18">
        <f t="shared" ca="1" si="9"/>
        <v>0</v>
      </c>
      <c r="EF18">
        <f t="shared" ca="1" si="9"/>
        <v>0</v>
      </c>
      <c r="EG18">
        <f t="shared" ca="1" si="9"/>
        <v>0</v>
      </c>
      <c r="EH18">
        <f t="shared" ca="1" si="9"/>
        <v>0</v>
      </c>
      <c r="EI18">
        <f t="shared" ca="1" si="9"/>
        <v>0</v>
      </c>
      <c r="EJ18">
        <f t="shared" ca="1" si="9"/>
        <v>0</v>
      </c>
      <c r="EK18">
        <f t="shared" ca="1" si="9"/>
        <v>0</v>
      </c>
      <c r="EL18">
        <f t="shared" ca="1" si="9"/>
        <v>0</v>
      </c>
      <c r="EM18">
        <f t="shared" ca="1" si="9"/>
        <v>0</v>
      </c>
      <c r="EN18">
        <f t="shared" ca="1" si="9"/>
        <v>0</v>
      </c>
      <c r="EO18">
        <f t="shared" ca="1" si="9"/>
        <v>0</v>
      </c>
      <c r="EP18">
        <f t="shared" ca="1" si="9"/>
        <v>0</v>
      </c>
      <c r="EQ18">
        <f t="shared" ca="1" si="9"/>
        <v>0</v>
      </c>
      <c r="ER18">
        <f t="shared" ca="1" si="18"/>
        <v>0</v>
      </c>
      <c r="ES18">
        <f t="shared" ca="1" si="18"/>
        <v>0</v>
      </c>
      <c r="ET18">
        <f t="shared" ca="1" si="18"/>
        <v>0</v>
      </c>
      <c r="EU18">
        <f t="shared" ca="1" si="18"/>
        <v>0</v>
      </c>
      <c r="EV18">
        <f t="shared" ca="1" si="18"/>
        <v>0</v>
      </c>
      <c r="EW18">
        <f t="shared" ca="1" si="18"/>
        <v>0</v>
      </c>
      <c r="EX18">
        <f t="shared" ca="1" si="18"/>
        <v>0</v>
      </c>
      <c r="EY18">
        <f t="shared" ca="1" si="18"/>
        <v>0</v>
      </c>
      <c r="EZ18">
        <f t="shared" ca="1" si="18"/>
        <v>0</v>
      </c>
      <c r="FA18">
        <f t="shared" ca="1" si="18"/>
        <v>0</v>
      </c>
      <c r="FB18">
        <f t="shared" ca="1" si="18"/>
        <v>0</v>
      </c>
      <c r="FC18">
        <f t="shared" ca="1" si="18"/>
        <v>0</v>
      </c>
      <c r="FD18">
        <f t="shared" ca="1" si="18"/>
        <v>0</v>
      </c>
      <c r="FE18">
        <f t="shared" ca="1" si="18"/>
        <v>0</v>
      </c>
      <c r="FF18">
        <f t="shared" ca="1" si="18"/>
        <v>0</v>
      </c>
      <c r="FG18">
        <f t="shared" ca="1" si="18"/>
        <v>0</v>
      </c>
      <c r="FH18">
        <f t="shared" ca="1" si="16"/>
        <v>0</v>
      </c>
      <c r="FI18">
        <f t="shared" ca="1" si="16"/>
        <v>0</v>
      </c>
      <c r="FJ18">
        <f t="shared" ca="1" si="16"/>
        <v>0</v>
      </c>
      <c r="FK18">
        <f t="shared" ca="1" si="16"/>
        <v>0</v>
      </c>
      <c r="FL18">
        <f t="shared" ca="1" si="16"/>
        <v>0</v>
      </c>
      <c r="FM18">
        <f t="shared" ca="1" si="16"/>
        <v>0</v>
      </c>
      <c r="FN18">
        <f t="shared" ca="1" si="16"/>
        <v>0</v>
      </c>
      <c r="FO18">
        <f t="shared" ca="1" si="16"/>
        <v>0</v>
      </c>
      <c r="FP18">
        <f t="shared" ca="1" si="16"/>
        <v>0</v>
      </c>
      <c r="FQ18">
        <f t="shared" ca="1" si="16"/>
        <v>0</v>
      </c>
      <c r="FR18">
        <f t="shared" ca="1" si="16"/>
        <v>0</v>
      </c>
      <c r="FS18">
        <f t="shared" ca="1" si="16"/>
        <v>0</v>
      </c>
      <c r="FT18">
        <f t="shared" ca="1" si="16"/>
        <v>0</v>
      </c>
      <c r="FU18">
        <f t="shared" ca="1" si="16"/>
        <v>0</v>
      </c>
      <c r="FV18">
        <f t="shared" ca="1" si="16"/>
        <v>0</v>
      </c>
      <c r="FW18">
        <f t="shared" ca="1" si="16"/>
        <v>0</v>
      </c>
      <c r="FX18">
        <f t="shared" ca="1" si="17"/>
        <v>0</v>
      </c>
      <c r="FY18">
        <f t="shared" ca="1" si="17"/>
        <v>0</v>
      </c>
      <c r="FZ18">
        <f t="shared" ca="1" si="17"/>
        <v>0</v>
      </c>
      <c r="GA18">
        <f t="shared" ca="1" si="17"/>
        <v>0</v>
      </c>
      <c r="GB18">
        <f t="shared" ca="1" si="17"/>
        <v>0</v>
      </c>
      <c r="GC18">
        <f t="shared" ca="1" si="17"/>
        <v>0</v>
      </c>
      <c r="GD18">
        <f t="shared" ca="1" si="17"/>
        <v>0</v>
      </c>
      <c r="GE18">
        <f t="shared" ca="1" si="17"/>
        <v>0</v>
      </c>
      <c r="GF18">
        <f t="shared" ca="1" si="17"/>
        <v>0</v>
      </c>
      <c r="GI18">
        <v>6.7837579080490415E-2</v>
      </c>
      <c r="GJ18" s="7">
        <v>1.0404210510784884E-3</v>
      </c>
      <c r="GL18" s="15" t="s">
        <v>22</v>
      </c>
      <c r="GM18" s="15">
        <v>1</v>
      </c>
      <c r="GN18" s="15">
        <v>7.6691375121520282E-4</v>
      </c>
      <c r="GO18" s="15">
        <v>7.6691375121520282E-4</v>
      </c>
      <c r="GP18" s="15">
        <v>3309.5040991282413</v>
      </c>
      <c r="GQ18" s="15">
        <v>1.4580236982927455E-119</v>
      </c>
    </row>
    <row r="19" spans="1:202" x14ac:dyDescent="0.25">
      <c r="A19" s="2">
        <v>5.8775691357676463E-4</v>
      </c>
      <c r="B19" s="3">
        <v>6.7408681105714907E-2</v>
      </c>
      <c r="C19" s="1">
        <f t="shared" ca="1" si="6"/>
        <v>0</v>
      </c>
      <c r="D19">
        <f t="shared" ca="1" si="7"/>
        <v>5.8775691357676463E-4</v>
      </c>
      <c r="E19">
        <f t="shared" ca="1" si="7"/>
        <v>0</v>
      </c>
      <c r="F19">
        <f t="shared" ca="1" si="7"/>
        <v>0</v>
      </c>
      <c r="G19">
        <f t="shared" ca="1" si="7"/>
        <v>0</v>
      </c>
      <c r="H19">
        <f t="shared" ca="1" si="7"/>
        <v>0</v>
      </c>
      <c r="I19">
        <f t="shared" ca="1" si="7"/>
        <v>0</v>
      </c>
      <c r="J19">
        <f t="shared" ca="1" si="7"/>
        <v>0</v>
      </c>
      <c r="K19">
        <f t="shared" ca="1" si="7"/>
        <v>0</v>
      </c>
      <c r="L19">
        <f t="shared" ca="1" si="7"/>
        <v>0</v>
      </c>
      <c r="M19">
        <f t="shared" ca="1" si="7"/>
        <v>0</v>
      </c>
      <c r="N19">
        <f t="shared" ca="1" si="7"/>
        <v>0</v>
      </c>
      <c r="O19">
        <f t="shared" ca="1" si="7"/>
        <v>0</v>
      </c>
      <c r="P19">
        <f t="shared" ca="1" si="7"/>
        <v>0</v>
      </c>
      <c r="Q19">
        <f t="shared" ca="1" si="7"/>
        <v>0</v>
      </c>
      <c r="R19">
        <f t="shared" ca="1" si="7"/>
        <v>0</v>
      </c>
      <c r="S19">
        <f t="shared" ca="1" si="7"/>
        <v>0</v>
      </c>
      <c r="T19">
        <f t="shared" ca="1" si="10"/>
        <v>0</v>
      </c>
      <c r="U19">
        <f t="shared" ca="1" si="10"/>
        <v>0</v>
      </c>
      <c r="V19">
        <f t="shared" ca="1" si="10"/>
        <v>0</v>
      </c>
      <c r="W19">
        <f t="shared" ca="1" si="10"/>
        <v>0</v>
      </c>
      <c r="X19">
        <f t="shared" ca="1" si="10"/>
        <v>0</v>
      </c>
      <c r="Y19">
        <f t="shared" ca="1" si="10"/>
        <v>0</v>
      </c>
      <c r="Z19">
        <f t="shared" ca="1" si="10"/>
        <v>0</v>
      </c>
      <c r="AA19">
        <f t="shared" ca="1" si="10"/>
        <v>0</v>
      </c>
      <c r="AB19">
        <f t="shared" ca="1" si="10"/>
        <v>0</v>
      </c>
      <c r="AC19">
        <f t="shared" ca="1" si="10"/>
        <v>0</v>
      </c>
      <c r="AD19">
        <f t="shared" ca="1" si="10"/>
        <v>0</v>
      </c>
      <c r="AE19">
        <f t="shared" ca="1" si="10"/>
        <v>0</v>
      </c>
      <c r="AF19">
        <f t="shared" ca="1" si="10"/>
        <v>0</v>
      </c>
      <c r="AG19">
        <f t="shared" ca="1" si="10"/>
        <v>0</v>
      </c>
      <c r="AH19">
        <f t="shared" ca="1" si="10"/>
        <v>0</v>
      </c>
      <c r="AI19">
        <f t="shared" ca="1" si="10"/>
        <v>0</v>
      </c>
      <c r="AJ19">
        <f t="shared" ca="1" si="11"/>
        <v>0</v>
      </c>
      <c r="AK19">
        <f t="shared" ca="1" si="11"/>
        <v>0</v>
      </c>
      <c r="AL19">
        <f t="shared" ca="1" si="11"/>
        <v>0</v>
      </c>
      <c r="AM19">
        <f t="shared" ca="1" si="11"/>
        <v>0</v>
      </c>
      <c r="AN19">
        <f t="shared" ca="1" si="11"/>
        <v>0</v>
      </c>
      <c r="AO19">
        <f t="shared" ca="1" si="11"/>
        <v>0</v>
      </c>
      <c r="AP19">
        <f t="shared" ca="1" si="11"/>
        <v>0</v>
      </c>
      <c r="AQ19">
        <f t="shared" ca="1" si="11"/>
        <v>0</v>
      </c>
      <c r="AR19">
        <f t="shared" ca="1" si="11"/>
        <v>0</v>
      </c>
      <c r="AS19">
        <f t="shared" ca="1" si="11"/>
        <v>0</v>
      </c>
      <c r="AT19">
        <f t="shared" ca="1" si="11"/>
        <v>0</v>
      </c>
      <c r="AU19">
        <f t="shared" ca="1" si="11"/>
        <v>0</v>
      </c>
      <c r="AV19">
        <f t="shared" ca="1" si="11"/>
        <v>0</v>
      </c>
      <c r="AW19">
        <f t="shared" ca="1" si="11"/>
        <v>0</v>
      </c>
      <c r="AX19">
        <f t="shared" ca="1" si="11"/>
        <v>0</v>
      </c>
      <c r="AY19">
        <f t="shared" ca="1" si="11"/>
        <v>0</v>
      </c>
      <c r="AZ19">
        <f t="shared" ca="1" si="12"/>
        <v>0</v>
      </c>
      <c r="BA19">
        <f t="shared" ca="1" si="12"/>
        <v>0</v>
      </c>
      <c r="BB19">
        <f t="shared" ca="1" si="12"/>
        <v>0</v>
      </c>
      <c r="BC19">
        <f t="shared" ca="1" si="12"/>
        <v>0</v>
      </c>
      <c r="BD19">
        <f t="shared" ca="1" si="12"/>
        <v>0</v>
      </c>
      <c r="BE19">
        <f t="shared" ca="1" si="12"/>
        <v>0</v>
      </c>
      <c r="BF19">
        <f t="shared" ca="1" si="12"/>
        <v>0</v>
      </c>
      <c r="BG19">
        <f t="shared" ca="1" si="12"/>
        <v>0</v>
      </c>
      <c r="BH19">
        <f t="shared" ca="1" si="12"/>
        <v>0</v>
      </c>
      <c r="BI19">
        <f t="shared" ca="1" si="12"/>
        <v>0</v>
      </c>
      <c r="BJ19">
        <f t="shared" ca="1" si="12"/>
        <v>0</v>
      </c>
      <c r="BK19">
        <f t="shared" ca="1" si="12"/>
        <v>0</v>
      </c>
      <c r="BL19">
        <f t="shared" ca="1" si="12"/>
        <v>0</v>
      </c>
      <c r="BM19">
        <f t="shared" ca="1" si="12"/>
        <v>0</v>
      </c>
      <c r="BN19">
        <f t="shared" ca="1" si="12"/>
        <v>0</v>
      </c>
      <c r="BO19">
        <f t="shared" ca="1" si="12"/>
        <v>0</v>
      </c>
      <c r="BP19">
        <f t="shared" ca="1" si="8"/>
        <v>0</v>
      </c>
      <c r="BQ19">
        <f t="shared" ca="1" si="8"/>
        <v>0</v>
      </c>
      <c r="BR19">
        <f t="shared" ca="1" si="8"/>
        <v>0</v>
      </c>
      <c r="BS19">
        <f t="shared" ca="1" si="8"/>
        <v>0</v>
      </c>
      <c r="BT19">
        <f t="shared" ca="1" si="8"/>
        <v>0</v>
      </c>
      <c r="BU19">
        <f t="shared" ca="1" si="8"/>
        <v>0</v>
      </c>
      <c r="BV19">
        <f t="shared" ca="1" si="8"/>
        <v>0</v>
      </c>
      <c r="BW19">
        <f t="shared" ca="1" si="8"/>
        <v>0</v>
      </c>
      <c r="BX19">
        <f t="shared" ca="1" si="8"/>
        <v>0</v>
      </c>
      <c r="BY19">
        <f t="shared" ca="1" si="8"/>
        <v>0</v>
      </c>
      <c r="BZ19">
        <f t="shared" ca="1" si="8"/>
        <v>0</v>
      </c>
      <c r="CA19">
        <f t="shared" ca="1" si="8"/>
        <v>0</v>
      </c>
      <c r="CB19">
        <f t="shared" ca="1" si="8"/>
        <v>0</v>
      </c>
      <c r="CC19">
        <f t="shared" ca="1" si="8"/>
        <v>0</v>
      </c>
      <c r="CD19">
        <f t="shared" ca="1" si="8"/>
        <v>0</v>
      </c>
      <c r="CE19">
        <f t="shared" ca="1" si="8"/>
        <v>0</v>
      </c>
      <c r="CF19">
        <f t="shared" ca="1" si="13"/>
        <v>0</v>
      </c>
      <c r="CG19">
        <f t="shared" ca="1" si="13"/>
        <v>0</v>
      </c>
      <c r="CH19">
        <f t="shared" ca="1" si="13"/>
        <v>0</v>
      </c>
      <c r="CI19">
        <f t="shared" ca="1" si="13"/>
        <v>0</v>
      </c>
      <c r="CJ19">
        <f t="shared" ca="1" si="13"/>
        <v>0</v>
      </c>
      <c r="CK19">
        <f t="shared" ca="1" si="13"/>
        <v>0</v>
      </c>
      <c r="CL19">
        <f t="shared" ca="1" si="13"/>
        <v>0</v>
      </c>
      <c r="CM19">
        <f t="shared" ca="1" si="13"/>
        <v>0</v>
      </c>
      <c r="CN19">
        <f t="shared" ca="1" si="13"/>
        <v>0</v>
      </c>
      <c r="CO19">
        <f t="shared" ca="1" si="13"/>
        <v>0</v>
      </c>
      <c r="CP19">
        <f t="shared" ca="1" si="13"/>
        <v>0</v>
      </c>
      <c r="CQ19">
        <f t="shared" ca="1" si="13"/>
        <v>0</v>
      </c>
      <c r="CR19">
        <f t="shared" ca="1" si="13"/>
        <v>0</v>
      </c>
      <c r="CS19">
        <f t="shared" ca="1" si="13"/>
        <v>0</v>
      </c>
      <c r="CT19">
        <f t="shared" ca="1" si="13"/>
        <v>0</v>
      </c>
      <c r="CU19">
        <f t="shared" ca="1" si="13"/>
        <v>0</v>
      </c>
      <c r="CV19">
        <f t="shared" ca="1" si="14"/>
        <v>0</v>
      </c>
      <c r="CW19">
        <f t="shared" ca="1" si="14"/>
        <v>0</v>
      </c>
      <c r="CX19">
        <f t="shared" ca="1" si="14"/>
        <v>0</v>
      </c>
      <c r="CY19">
        <f t="shared" ca="1" si="14"/>
        <v>0</v>
      </c>
      <c r="CZ19">
        <f t="shared" ca="1" si="14"/>
        <v>0</v>
      </c>
      <c r="DA19">
        <f t="shared" ca="1" si="14"/>
        <v>0</v>
      </c>
      <c r="DB19">
        <f t="shared" ca="1" si="14"/>
        <v>0</v>
      </c>
      <c r="DC19">
        <f t="shared" ca="1" si="14"/>
        <v>0</v>
      </c>
      <c r="DD19">
        <f t="shared" ca="1" si="14"/>
        <v>0</v>
      </c>
      <c r="DE19">
        <f t="shared" ca="1" si="14"/>
        <v>0</v>
      </c>
      <c r="DF19">
        <f t="shared" ca="1" si="14"/>
        <v>0</v>
      </c>
      <c r="DG19">
        <f t="shared" ca="1" si="14"/>
        <v>0</v>
      </c>
      <c r="DH19">
        <f t="shared" ca="1" si="14"/>
        <v>0</v>
      </c>
      <c r="DI19">
        <f t="shared" ca="1" si="14"/>
        <v>0</v>
      </c>
      <c r="DJ19">
        <f t="shared" ca="1" si="14"/>
        <v>0</v>
      </c>
      <c r="DK19">
        <f t="shared" ca="1" si="14"/>
        <v>0</v>
      </c>
      <c r="DL19">
        <f t="shared" ca="1" si="15"/>
        <v>0</v>
      </c>
      <c r="DM19">
        <f t="shared" ca="1" si="15"/>
        <v>0</v>
      </c>
      <c r="DN19">
        <f t="shared" ca="1" si="15"/>
        <v>0</v>
      </c>
      <c r="DO19">
        <f t="shared" ca="1" si="15"/>
        <v>0</v>
      </c>
      <c r="DP19">
        <f t="shared" ca="1" si="15"/>
        <v>0</v>
      </c>
      <c r="DQ19">
        <f t="shared" ca="1" si="15"/>
        <v>0</v>
      </c>
      <c r="DR19">
        <f t="shared" ca="1" si="15"/>
        <v>0</v>
      </c>
      <c r="DS19">
        <f t="shared" ca="1" si="15"/>
        <v>0</v>
      </c>
      <c r="DT19">
        <f t="shared" ca="1" si="15"/>
        <v>0</v>
      </c>
      <c r="DU19">
        <f t="shared" ca="1" si="15"/>
        <v>0</v>
      </c>
      <c r="DV19">
        <f t="shared" ca="1" si="15"/>
        <v>0</v>
      </c>
      <c r="DW19">
        <f t="shared" ca="1" si="15"/>
        <v>0</v>
      </c>
      <c r="DX19">
        <f t="shared" ca="1" si="15"/>
        <v>0</v>
      </c>
      <c r="DY19">
        <f t="shared" ca="1" si="15"/>
        <v>0</v>
      </c>
      <c r="DZ19">
        <f t="shared" ca="1" si="15"/>
        <v>0</v>
      </c>
      <c r="EA19">
        <f t="shared" ca="1" si="15"/>
        <v>0</v>
      </c>
      <c r="EB19">
        <f t="shared" ca="1" si="9"/>
        <v>0</v>
      </c>
      <c r="EC19">
        <f t="shared" ca="1" si="9"/>
        <v>0</v>
      </c>
      <c r="ED19">
        <f t="shared" ca="1" si="9"/>
        <v>0</v>
      </c>
      <c r="EE19">
        <f t="shared" ca="1" si="9"/>
        <v>0</v>
      </c>
      <c r="EF19">
        <f t="shared" ca="1" si="9"/>
        <v>0</v>
      </c>
      <c r="EG19">
        <f t="shared" ca="1" si="9"/>
        <v>0</v>
      </c>
      <c r="EH19">
        <f t="shared" ca="1" si="9"/>
        <v>0</v>
      </c>
      <c r="EI19">
        <f t="shared" ca="1" si="9"/>
        <v>0</v>
      </c>
      <c r="EJ19">
        <f t="shared" ca="1" si="9"/>
        <v>0</v>
      </c>
      <c r="EK19">
        <f t="shared" ca="1" si="9"/>
        <v>0</v>
      </c>
      <c r="EL19">
        <f t="shared" ca="1" si="9"/>
        <v>0</v>
      </c>
      <c r="EM19">
        <f t="shared" ca="1" si="9"/>
        <v>0</v>
      </c>
      <c r="EN19">
        <f t="shared" ca="1" si="9"/>
        <v>0</v>
      </c>
      <c r="EO19">
        <f t="shared" ca="1" si="9"/>
        <v>0</v>
      </c>
      <c r="EP19">
        <f t="shared" ca="1" si="9"/>
        <v>0</v>
      </c>
      <c r="EQ19">
        <f t="shared" ca="1" si="9"/>
        <v>0</v>
      </c>
      <c r="ER19">
        <f t="shared" ca="1" si="18"/>
        <v>0</v>
      </c>
      <c r="ES19">
        <f t="shared" ca="1" si="18"/>
        <v>0</v>
      </c>
      <c r="ET19">
        <f t="shared" ca="1" si="18"/>
        <v>0</v>
      </c>
      <c r="EU19">
        <f t="shared" ca="1" si="18"/>
        <v>0</v>
      </c>
      <c r="EV19">
        <f t="shared" ca="1" si="18"/>
        <v>0</v>
      </c>
      <c r="EW19">
        <f t="shared" ca="1" si="18"/>
        <v>0</v>
      </c>
      <c r="EX19">
        <f t="shared" ca="1" si="18"/>
        <v>0</v>
      </c>
      <c r="EY19">
        <f t="shared" ca="1" si="18"/>
        <v>0</v>
      </c>
      <c r="EZ19">
        <f t="shared" ca="1" si="18"/>
        <v>0</v>
      </c>
      <c r="FA19">
        <f t="shared" ca="1" si="18"/>
        <v>0</v>
      </c>
      <c r="FB19">
        <f t="shared" ca="1" si="18"/>
        <v>0</v>
      </c>
      <c r="FC19">
        <f t="shared" ca="1" si="18"/>
        <v>0</v>
      </c>
      <c r="FD19">
        <f t="shared" ca="1" si="18"/>
        <v>0</v>
      </c>
      <c r="FE19">
        <f t="shared" ca="1" si="18"/>
        <v>0</v>
      </c>
      <c r="FF19">
        <f t="shared" ca="1" si="18"/>
        <v>0</v>
      </c>
      <c r="FG19">
        <f t="shared" ca="1" si="18"/>
        <v>0</v>
      </c>
      <c r="FH19">
        <f t="shared" ca="1" si="16"/>
        <v>0</v>
      </c>
      <c r="FI19">
        <f t="shared" ca="1" si="16"/>
        <v>0</v>
      </c>
      <c r="FJ19">
        <f t="shared" ca="1" si="16"/>
        <v>0</v>
      </c>
      <c r="FK19">
        <f t="shared" ca="1" si="16"/>
        <v>0</v>
      </c>
      <c r="FL19">
        <f t="shared" ca="1" si="16"/>
        <v>0</v>
      </c>
      <c r="FM19">
        <f t="shared" ca="1" si="16"/>
        <v>0</v>
      </c>
      <c r="FN19">
        <f t="shared" ca="1" si="16"/>
        <v>0</v>
      </c>
      <c r="FO19">
        <f t="shared" ca="1" si="16"/>
        <v>0</v>
      </c>
      <c r="FP19">
        <f t="shared" ca="1" si="16"/>
        <v>0</v>
      </c>
      <c r="FQ19">
        <f t="shared" ca="1" si="16"/>
        <v>0</v>
      </c>
      <c r="FR19">
        <f t="shared" ca="1" si="16"/>
        <v>0</v>
      </c>
      <c r="FS19">
        <f t="shared" ca="1" si="16"/>
        <v>0</v>
      </c>
      <c r="FT19">
        <f t="shared" ca="1" si="16"/>
        <v>0</v>
      </c>
      <c r="FU19">
        <f t="shared" ca="1" si="16"/>
        <v>0</v>
      </c>
      <c r="FV19">
        <f t="shared" ca="1" si="16"/>
        <v>0</v>
      </c>
      <c r="FW19">
        <f t="shared" ca="1" si="16"/>
        <v>0</v>
      </c>
      <c r="FX19">
        <f t="shared" ca="1" si="17"/>
        <v>0</v>
      </c>
      <c r="FY19">
        <f t="shared" ca="1" si="17"/>
        <v>0</v>
      </c>
      <c r="FZ19">
        <f t="shared" ca="1" si="17"/>
        <v>0</v>
      </c>
      <c r="GA19">
        <f t="shared" ca="1" si="17"/>
        <v>0</v>
      </c>
      <c r="GB19">
        <f t="shared" ca="1" si="17"/>
        <v>0</v>
      </c>
      <c r="GC19">
        <f t="shared" ca="1" si="17"/>
        <v>0</v>
      </c>
      <c r="GD19">
        <f t="shared" ca="1" si="17"/>
        <v>0</v>
      </c>
      <c r="GE19">
        <f t="shared" ca="1" si="17"/>
        <v>0</v>
      </c>
      <c r="GF19">
        <f t="shared" ca="1" si="17"/>
        <v>0</v>
      </c>
      <c r="GI19">
        <v>6.7880349172203924E-2</v>
      </c>
      <c r="GJ19" s="7">
        <v>9.8119703998228447E-4</v>
      </c>
      <c r="GL19" s="15" t="s">
        <v>23</v>
      </c>
      <c r="GM19" s="15">
        <v>184</v>
      </c>
      <c r="GN19" s="15">
        <v>4.2638451561600348E-5</v>
      </c>
      <c r="GO19" s="15">
        <v>2.3173071500869754E-7</v>
      </c>
      <c r="GP19" s="15"/>
      <c r="GQ19" s="15"/>
    </row>
    <row r="20" spans="1:202" ht="16.5" thickBot="1" x14ac:dyDescent="0.3">
      <c r="A20" s="2">
        <v>6.1123855430444962E-4</v>
      </c>
      <c r="B20" s="3">
        <v>6.7417883089877728E-2</v>
      </c>
      <c r="C20" s="1">
        <f t="shared" ca="1" si="6"/>
        <v>0</v>
      </c>
      <c r="D20">
        <f t="shared" ca="1" si="7"/>
        <v>0</v>
      </c>
      <c r="E20">
        <f t="shared" ca="1" si="7"/>
        <v>6.1123855430444962E-4</v>
      </c>
      <c r="F20">
        <f t="shared" ca="1" si="7"/>
        <v>0</v>
      </c>
      <c r="G20">
        <f t="shared" ca="1" si="7"/>
        <v>0</v>
      </c>
      <c r="H20">
        <f t="shared" ca="1" si="7"/>
        <v>0</v>
      </c>
      <c r="I20">
        <f t="shared" ca="1" si="7"/>
        <v>0</v>
      </c>
      <c r="J20">
        <f t="shared" ca="1" si="7"/>
        <v>0</v>
      </c>
      <c r="K20">
        <f t="shared" ca="1" si="7"/>
        <v>0</v>
      </c>
      <c r="L20">
        <f t="shared" ca="1" si="7"/>
        <v>0</v>
      </c>
      <c r="M20">
        <f t="shared" ca="1" si="7"/>
        <v>0</v>
      </c>
      <c r="N20">
        <f t="shared" ca="1" si="7"/>
        <v>0</v>
      </c>
      <c r="O20">
        <f t="shared" ca="1" si="7"/>
        <v>0</v>
      </c>
      <c r="P20">
        <f t="shared" ca="1" si="7"/>
        <v>0</v>
      </c>
      <c r="Q20">
        <f t="shared" ca="1" si="7"/>
        <v>0</v>
      </c>
      <c r="R20">
        <f t="shared" ca="1" si="7"/>
        <v>0</v>
      </c>
      <c r="S20">
        <f t="shared" ca="1" si="7"/>
        <v>0</v>
      </c>
      <c r="T20">
        <f t="shared" ca="1" si="10"/>
        <v>0</v>
      </c>
      <c r="U20">
        <f t="shared" ca="1" si="10"/>
        <v>0</v>
      </c>
      <c r="V20">
        <f t="shared" ca="1" si="10"/>
        <v>0</v>
      </c>
      <c r="W20">
        <f t="shared" ca="1" si="10"/>
        <v>0</v>
      </c>
      <c r="X20">
        <f t="shared" ca="1" si="10"/>
        <v>0</v>
      </c>
      <c r="Y20">
        <f t="shared" ca="1" si="10"/>
        <v>0</v>
      </c>
      <c r="Z20">
        <f t="shared" ca="1" si="10"/>
        <v>0</v>
      </c>
      <c r="AA20">
        <f t="shared" ca="1" si="10"/>
        <v>0</v>
      </c>
      <c r="AB20">
        <f t="shared" ca="1" si="10"/>
        <v>0</v>
      </c>
      <c r="AC20">
        <f t="shared" ca="1" si="10"/>
        <v>0</v>
      </c>
      <c r="AD20">
        <f t="shared" ca="1" si="10"/>
        <v>0</v>
      </c>
      <c r="AE20">
        <f t="shared" ca="1" si="10"/>
        <v>0</v>
      </c>
      <c r="AF20">
        <f t="shared" ca="1" si="10"/>
        <v>0</v>
      </c>
      <c r="AG20">
        <f t="shared" ca="1" si="10"/>
        <v>0</v>
      </c>
      <c r="AH20">
        <f t="shared" ca="1" si="10"/>
        <v>0</v>
      </c>
      <c r="AI20">
        <f t="shared" ca="1" si="10"/>
        <v>0</v>
      </c>
      <c r="AJ20">
        <f t="shared" ca="1" si="11"/>
        <v>0</v>
      </c>
      <c r="AK20">
        <f t="shared" ca="1" si="11"/>
        <v>0</v>
      </c>
      <c r="AL20">
        <f t="shared" ca="1" si="11"/>
        <v>0</v>
      </c>
      <c r="AM20">
        <f t="shared" ca="1" si="11"/>
        <v>0</v>
      </c>
      <c r="AN20">
        <f t="shared" ca="1" si="11"/>
        <v>0</v>
      </c>
      <c r="AO20">
        <f t="shared" ca="1" si="11"/>
        <v>0</v>
      </c>
      <c r="AP20">
        <f t="shared" ca="1" si="11"/>
        <v>0</v>
      </c>
      <c r="AQ20">
        <f t="shared" ca="1" si="11"/>
        <v>0</v>
      </c>
      <c r="AR20">
        <f t="shared" ca="1" si="11"/>
        <v>0</v>
      </c>
      <c r="AS20">
        <f t="shared" ca="1" si="11"/>
        <v>0</v>
      </c>
      <c r="AT20">
        <f t="shared" ca="1" si="11"/>
        <v>0</v>
      </c>
      <c r="AU20">
        <f t="shared" ca="1" si="11"/>
        <v>0</v>
      </c>
      <c r="AV20">
        <f t="shared" ca="1" si="11"/>
        <v>0</v>
      </c>
      <c r="AW20">
        <f t="shared" ca="1" si="11"/>
        <v>0</v>
      </c>
      <c r="AX20">
        <f t="shared" ca="1" si="11"/>
        <v>0</v>
      </c>
      <c r="AY20">
        <f t="shared" ca="1" si="11"/>
        <v>0</v>
      </c>
      <c r="AZ20">
        <f t="shared" ca="1" si="12"/>
        <v>0</v>
      </c>
      <c r="BA20">
        <f t="shared" ca="1" si="12"/>
        <v>0</v>
      </c>
      <c r="BB20">
        <f t="shared" ca="1" si="12"/>
        <v>0</v>
      </c>
      <c r="BC20">
        <f t="shared" ca="1" si="12"/>
        <v>0</v>
      </c>
      <c r="BD20">
        <f t="shared" ca="1" si="12"/>
        <v>0</v>
      </c>
      <c r="BE20">
        <f t="shared" ca="1" si="12"/>
        <v>0</v>
      </c>
      <c r="BF20">
        <f t="shared" ca="1" si="12"/>
        <v>0</v>
      </c>
      <c r="BG20">
        <f t="shared" ca="1" si="12"/>
        <v>0</v>
      </c>
      <c r="BH20">
        <f t="shared" ca="1" si="12"/>
        <v>0</v>
      </c>
      <c r="BI20">
        <f t="shared" ca="1" si="12"/>
        <v>0</v>
      </c>
      <c r="BJ20">
        <f t="shared" ca="1" si="12"/>
        <v>0</v>
      </c>
      <c r="BK20">
        <f t="shared" ca="1" si="12"/>
        <v>0</v>
      </c>
      <c r="BL20">
        <f t="shared" ca="1" si="12"/>
        <v>0</v>
      </c>
      <c r="BM20">
        <f t="shared" ca="1" si="12"/>
        <v>0</v>
      </c>
      <c r="BN20">
        <f t="shared" ca="1" si="12"/>
        <v>0</v>
      </c>
      <c r="BO20">
        <f t="shared" ca="1" si="12"/>
        <v>0</v>
      </c>
      <c r="BP20">
        <f t="shared" ca="1" si="8"/>
        <v>0</v>
      </c>
      <c r="BQ20">
        <f t="shared" ca="1" si="8"/>
        <v>0</v>
      </c>
      <c r="BR20">
        <f t="shared" ca="1" si="8"/>
        <v>0</v>
      </c>
      <c r="BS20">
        <f t="shared" ca="1" si="8"/>
        <v>0</v>
      </c>
      <c r="BT20">
        <f t="shared" ca="1" si="8"/>
        <v>0</v>
      </c>
      <c r="BU20">
        <f t="shared" ca="1" si="8"/>
        <v>0</v>
      </c>
      <c r="BV20">
        <f t="shared" ca="1" si="8"/>
        <v>0</v>
      </c>
      <c r="BW20">
        <f t="shared" ca="1" si="8"/>
        <v>0</v>
      </c>
      <c r="BX20">
        <f t="shared" ca="1" si="8"/>
        <v>0</v>
      </c>
      <c r="BY20">
        <f t="shared" ca="1" si="8"/>
        <v>0</v>
      </c>
      <c r="BZ20">
        <f t="shared" ca="1" si="8"/>
        <v>0</v>
      </c>
      <c r="CA20">
        <f t="shared" ca="1" si="8"/>
        <v>0</v>
      </c>
      <c r="CB20">
        <f t="shared" ca="1" si="8"/>
        <v>0</v>
      </c>
      <c r="CC20">
        <f t="shared" ca="1" si="8"/>
        <v>0</v>
      </c>
      <c r="CD20">
        <f t="shared" ca="1" si="8"/>
        <v>0</v>
      </c>
      <c r="CE20">
        <f t="shared" ca="1" si="8"/>
        <v>0</v>
      </c>
      <c r="CF20">
        <f t="shared" ca="1" si="13"/>
        <v>0</v>
      </c>
      <c r="CG20">
        <f t="shared" ca="1" si="13"/>
        <v>0</v>
      </c>
      <c r="CH20">
        <f t="shared" ca="1" si="13"/>
        <v>0</v>
      </c>
      <c r="CI20">
        <f t="shared" ca="1" si="13"/>
        <v>0</v>
      </c>
      <c r="CJ20">
        <f t="shared" ca="1" si="13"/>
        <v>0</v>
      </c>
      <c r="CK20">
        <f t="shared" ca="1" si="13"/>
        <v>0</v>
      </c>
      <c r="CL20">
        <f t="shared" ca="1" si="13"/>
        <v>0</v>
      </c>
      <c r="CM20">
        <f t="shared" ca="1" si="13"/>
        <v>0</v>
      </c>
      <c r="CN20">
        <f t="shared" ca="1" si="13"/>
        <v>0</v>
      </c>
      <c r="CO20">
        <f t="shared" ca="1" si="13"/>
        <v>0</v>
      </c>
      <c r="CP20">
        <f t="shared" ca="1" si="13"/>
        <v>0</v>
      </c>
      <c r="CQ20">
        <f t="shared" ca="1" si="13"/>
        <v>0</v>
      </c>
      <c r="CR20">
        <f t="shared" ca="1" si="13"/>
        <v>0</v>
      </c>
      <c r="CS20">
        <f t="shared" ca="1" si="13"/>
        <v>0</v>
      </c>
      <c r="CT20">
        <f t="shared" ca="1" si="13"/>
        <v>0</v>
      </c>
      <c r="CU20">
        <f t="shared" ca="1" si="13"/>
        <v>0</v>
      </c>
      <c r="CV20">
        <f t="shared" ca="1" si="14"/>
        <v>0</v>
      </c>
      <c r="CW20">
        <f t="shared" ca="1" si="14"/>
        <v>0</v>
      </c>
      <c r="CX20">
        <f t="shared" ca="1" si="14"/>
        <v>0</v>
      </c>
      <c r="CY20">
        <f t="shared" ca="1" si="14"/>
        <v>0</v>
      </c>
      <c r="CZ20">
        <f t="shared" ca="1" si="14"/>
        <v>0</v>
      </c>
      <c r="DA20">
        <f t="shared" ca="1" si="14"/>
        <v>0</v>
      </c>
      <c r="DB20">
        <f t="shared" ca="1" si="14"/>
        <v>0</v>
      </c>
      <c r="DC20">
        <f t="shared" ca="1" si="14"/>
        <v>0</v>
      </c>
      <c r="DD20">
        <f t="shared" ca="1" si="14"/>
        <v>0</v>
      </c>
      <c r="DE20">
        <f t="shared" ca="1" si="14"/>
        <v>0</v>
      </c>
      <c r="DF20">
        <f t="shared" ca="1" si="14"/>
        <v>0</v>
      </c>
      <c r="DG20">
        <f t="shared" ca="1" si="14"/>
        <v>0</v>
      </c>
      <c r="DH20">
        <f t="shared" ca="1" si="14"/>
        <v>0</v>
      </c>
      <c r="DI20">
        <f t="shared" ca="1" si="14"/>
        <v>0</v>
      </c>
      <c r="DJ20">
        <f t="shared" ca="1" si="14"/>
        <v>0</v>
      </c>
      <c r="DK20">
        <f t="shared" ca="1" si="14"/>
        <v>0</v>
      </c>
      <c r="DL20">
        <f t="shared" ca="1" si="15"/>
        <v>0</v>
      </c>
      <c r="DM20">
        <f t="shared" ca="1" si="15"/>
        <v>0</v>
      </c>
      <c r="DN20">
        <f t="shared" ca="1" si="15"/>
        <v>0</v>
      </c>
      <c r="DO20">
        <f t="shared" ca="1" si="15"/>
        <v>0</v>
      </c>
      <c r="DP20">
        <f t="shared" ca="1" si="15"/>
        <v>0</v>
      </c>
      <c r="DQ20">
        <f t="shared" ca="1" si="15"/>
        <v>0</v>
      </c>
      <c r="DR20">
        <f t="shared" ca="1" si="15"/>
        <v>0</v>
      </c>
      <c r="DS20">
        <f t="shared" ca="1" si="15"/>
        <v>0</v>
      </c>
      <c r="DT20">
        <f t="shared" ca="1" si="15"/>
        <v>0</v>
      </c>
      <c r="DU20">
        <f t="shared" ca="1" si="15"/>
        <v>0</v>
      </c>
      <c r="DV20">
        <f t="shared" ca="1" si="15"/>
        <v>0</v>
      </c>
      <c r="DW20">
        <f t="shared" ca="1" si="15"/>
        <v>0</v>
      </c>
      <c r="DX20">
        <f t="shared" ca="1" si="15"/>
        <v>0</v>
      </c>
      <c r="DY20">
        <f t="shared" ca="1" si="15"/>
        <v>0</v>
      </c>
      <c r="DZ20">
        <f t="shared" ca="1" si="15"/>
        <v>0</v>
      </c>
      <c r="EA20">
        <f t="shared" ca="1" si="15"/>
        <v>0</v>
      </c>
      <c r="EB20">
        <f t="shared" ca="1" si="9"/>
        <v>0</v>
      </c>
      <c r="EC20">
        <f t="shared" ca="1" si="9"/>
        <v>0</v>
      </c>
      <c r="ED20">
        <f t="shared" ca="1" si="9"/>
        <v>0</v>
      </c>
      <c r="EE20">
        <f t="shared" ca="1" si="9"/>
        <v>0</v>
      </c>
      <c r="EF20">
        <f t="shared" ca="1" si="9"/>
        <v>0</v>
      </c>
      <c r="EG20">
        <f t="shared" ca="1" si="9"/>
        <v>0</v>
      </c>
      <c r="EH20">
        <f t="shared" ca="1" si="9"/>
        <v>0</v>
      </c>
      <c r="EI20">
        <f t="shared" ca="1" si="9"/>
        <v>0</v>
      </c>
      <c r="EJ20">
        <f t="shared" ca="1" si="9"/>
        <v>0</v>
      </c>
      <c r="EK20">
        <f t="shared" ca="1" si="9"/>
        <v>0</v>
      </c>
      <c r="EL20">
        <f t="shared" ca="1" si="9"/>
        <v>0</v>
      </c>
      <c r="EM20">
        <f t="shared" ca="1" si="9"/>
        <v>0</v>
      </c>
      <c r="EN20">
        <f t="shared" ca="1" si="9"/>
        <v>0</v>
      </c>
      <c r="EO20">
        <f t="shared" ca="1" si="9"/>
        <v>0</v>
      </c>
      <c r="EP20">
        <f t="shared" ca="1" si="9"/>
        <v>0</v>
      </c>
      <c r="EQ20">
        <f t="shared" ca="1" si="9"/>
        <v>0</v>
      </c>
      <c r="ER20">
        <f t="shared" ca="1" si="18"/>
        <v>0</v>
      </c>
      <c r="ES20">
        <f t="shared" ca="1" si="18"/>
        <v>0</v>
      </c>
      <c r="ET20">
        <f t="shared" ca="1" si="18"/>
        <v>0</v>
      </c>
      <c r="EU20">
        <f t="shared" ca="1" si="18"/>
        <v>0</v>
      </c>
      <c r="EV20">
        <f t="shared" ca="1" si="18"/>
        <v>0</v>
      </c>
      <c r="EW20">
        <f t="shared" ca="1" si="18"/>
        <v>0</v>
      </c>
      <c r="EX20">
        <f t="shared" ca="1" si="18"/>
        <v>0</v>
      </c>
      <c r="EY20">
        <f t="shared" ca="1" si="18"/>
        <v>0</v>
      </c>
      <c r="EZ20">
        <f t="shared" ca="1" si="18"/>
        <v>0</v>
      </c>
      <c r="FA20">
        <f t="shared" ca="1" si="18"/>
        <v>0</v>
      </c>
      <c r="FB20">
        <f t="shared" ca="1" si="18"/>
        <v>0</v>
      </c>
      <c r="FC20">
        <f t="shared" ca="1" si="18"/>
        <v>0</v>
      </c>
      <c r="FD20">
        <f t="shared" ca="1" si="18"/>
        <v>0</v>
      </c>
      <c r="FE20">
        <f t="shared" ca="1" si="18"/>
        <v>0</v>
      </c>
      <c r="FF20">
        <f t="shared" ca="1" si="18"/>
        <v>0</v>
      </c>
      <c r="FG20">
        <f t="shared" ca="1" si="18"/>
        <v>0</v>
      </c>
      <c r="FH20">
        <f t="shared" ca="1" si="16"/>
        <v>0</v>
      </c>
      <c r="FI20">
        <f t="shared" ca="1" si="16"/>
        <v>0</v>
      </c>
      <c r="FJ20">
        <f t="shared" ca="1" si="16"/>
        <v>0</v>
      </c>
      <c r="FK20">
        <f t="shared" ca="1" si="16"/>
        <v>0</v>
      </c>
      <c r="FL20">
        <f t="shared" ca="1" si="16"/>
        <v>0</v>
      </c>
      <c r="FM20">
        <f t="shared" ca="1" si="16"/>
        <v>0</v>
      </c>
      <c r="FN20">
        <f t="shared" ca="1" si="16"/>
        <v>0</v>
      </c>
      <c r="FO20">
        <f t="shared" ca="1" si="16"/>
        <v>0</v>
      </c>
      <c r="FP20">
        <f t="shared" ca="1" si="16"/>
        <v>0</v>
      </c>
      <c r="FQ20">
        <f t="shared" ca="1" si="16"/>
        <v>0</v>
      </c>
      <c r="FR20">
        <f t="shared" ca="1" si="16"/>
        <v>0</v>
      </c>
      <c r="FS20">
        <f t="shared" ca="1" si="16"/>
        <v>0</v>
      </c>
      <c r="FT20">
        <f t="shared" ca="1" si="16"/>
        <v>0</v>
      </c>
      <c r="FU20">
        <f t="shared" ca="1" si="16"/>
        <v>0</v>
      </c>
      <c r="FV20">
        <f t="shared" ca="1" si="16"/>
        <v>0</v>
      </c>
      <c r="FW20">
        <f t="shared" ca="1" si="16"/>
        <v>0</v>
      </c>
      <c r="FX20">
        <f t="shared" ca="1" si="17"/>
        <v>0</v>
      </c>
      <c r="FY20">
        <f t="shared" ca="1" si="17"/>
        <v>0</v>
      </c>
      <c r="FZ20">
        <f t="shared" ca="1" si="17"/>
        <v>0</v>
      </c>
      <c r="GA20">
        <f t="shared" ca="1" si="17"/>
        <v>0</v>
      </c>
      <c r="GB20">
        <f t="shared" ca="1" si="17"/>
        <v>0</v>
      </c>
      <c r="GC20">
        <f t="shared" ca="1" si="17"/>
        <v>0</v>
      </c>
      <c r="GD20">
        <f t="shared" ca="1" si="17"/>
        <v>0</v>
      </c>
      <c r="GE20">
        <f t="shared" ca="1" si="17"/>
        <v>0</v>
      </c>
      <c r="GF20">
        <f t="shared" ca="1" si="17"/>
        <v>0</v>
      </c>
      <c r="GI20">
        <v>6.7923119263917434E-2</v>
      </c>
      <c r="GJ20" s="7">
        <v>1.0968294808064716E-3</v>
      </c>
      <c r="GL20" s="16" t="s">
        <v>24</v>
      </c>
      <c r="GM20" s="16">
        <v>185</v>
      </c>
      <c r="GN20" s="16">
        <v>8.0955220277680322E-4</v>
      </c>
      <c r="GO20" s="16"/>
      <c r="GP20" s="16"/>
      <c r="GQ20" s="16"/>
    </row>
    <row r="21" spans="1:202" ht="16.5" thickBot="1" x14ac:dyDescent="0.3">
      <c r="A21" s="2">
        <v>6.4047155472685136E-4</v>
      </c>
      <c r="B21" s="3">
        <v>6.7426191061642771E-2</v>
      </c>
      <c r="C21" s="1">
        <f t="shared" ca="1" si="6"/>
        <v>0</v>
      </c>
      <c r="D21">
        <f t="shared" ca="1" si="7"/>
        <v>0</v>
      </c>
      <c r="E21">
        <f t="shared" ca="1" si="7"/>
        <v>6.4047155472685136E-4</v>
      </c>
      <c r="F21">
        <f t="shared" ca="1" si="7"/>
        <v>0</v>
      </c>
      <c r="G21">
        <f t="shared" ca="1" si="7"/>
        <v>0</v>
      </c>
      <c r="H21">
        <f t="shared" ca="1" si="7"/>
        <v>0</v>
      </c>
      <c r="I21">
        <f t="shared" ca="1" si="7"/>
        <v>0</v>
      </c>
      <c r="J21">
        <f t="shared" ca="1" si="7"/>
        <v>0</v>
      </c>
      <c r="K21">
        <f t="shared" ca="1" si="7"/>
        <v>0</v>
      </c>
      <c r="L21">
        <f t="shared" ca="1" si="7"/>
        <v>0</v>
      </c>
      <c r="M21">
        <f t="shared" ca="1" si="7"/>
        <v>0</v>
      </c>
      <c r="N21">
        <f t="shared" ca="1" si="7"/>
        <v>0</v>
      </c>
      <c r="O21">
        <f t="shared" ca="1" si="7"/>
        <v>0</v>
      </c>
      <c r="P21">
        <f t="shared" ca="1" si="7"/>
        <v>0</v>
      </c>
      <c r="Q21">
        <f t="shared" ca="1" si="7"/>
        <v>0</v>
      </c>
      <c r="R21">
        <f t="shared" ca="1" si="7"/>
        <v>0</v>
      </c>
      <c r="S21">
        <f t="shared" ca="1" si="7"/>
        <v>0</v>
      </c>
      <c r="T21">
        <f t="shared" ca="1" si="10"/>
        <v>0</v>
      </c>
      <c r="U21">
        <f t="shared" ca="1" si="10"/>
        <v>0</v>
      </c>
      <c r="V21">
        <f t="shared" ca="1" si="10"/>
        <v>0</v>
      </c>
      <c r="W21">
        <f t="shared" ca="1" si="10"/>
        <v>0</v>
      </c>
      <c r="X21">
        <f t="shared" ca="1" si="10"/>
        <v>0</v>
      </c>
      <c r="Y21">
        <f t="shared" ca="1" si="10"/>
        <v>0</v>
      </c>
      <c r="Z21">
        <f t="shared" ca="1" si="10"/>
        <v>0</v>
      </c>
      <c r="AA21">
        <f t="shared" ca="1" si="10"/>
        <v>0</v>
      </c>
      <c r="AB21">
        <f t="shared" ca="1" si="10"/>
        <v>0</v>
      </c>
      <c r="AC21">
        <f t="shared" ca="1" si="10"/>
        <v>0</v>
      </c>
      <c r="AD21">
        <f t="shared" ca="1" si="10"/>
        <v>0</v>
      </c>
      <c r="AE21">
        <f t="shared" ca="1" si="10"/>
        <v>0</v>
      </c>
      <c r="AF21">
        <f t="shared" ca="1" si="10"/>
        <v>0</v>
      </c>
      <c r="AG21">
        <f t="shared" ca="1" si="10"/>
        <v>0</v>
      </c>
      <c r="AH21">
        <f t="shared" ca="1" si="10"/>
        <v>0</v>
      </c>
      <c r="AI21">
        <f t="shared" ca="1" si="10"/>
        <v>0</v>
      </c>
      <c r="AJ21">
        <f t="shared" ca="1" si="11"/>
        <v>0</v>
      </c>
      <c r="AK21">
        <f t="shared" ca="1" si="11"/>
        <v>0</v>
      </c>
      <c r="AL21">
        <f t="shared" ca="1" si="11"/>
        <v>0</v>
      </c>
      <c r="AM21">
        <f t="shared" ca="1" si="11"/>
        <v>0</v>
      </c>
      <c r="AN21">
        <f t="shared" ca="1" si="11"/>
        <v>0</v>
      </c>
      <c r="AO21">
        <f t="shared" ca="1" si="11"/>
        <v>0</v>
      </c>
      <c r="AP21">
        <f t="shared" ca="1" si="11"/>
        <v>0</v>
      </c>
      <c r="AQ21">
        <f t="shared" ca="1" si="11"/>
        <v>0</v>
      </c>
      <c r="AR21">
        <f t="shared" ca="1" si="11"/>
        <v>0</v>
      </c>
      <c r="AS21">
        <f t="shared" ca="1" si="11"/>
        <v>0</v>
      </c>
      <c r="AT21">
        <f t="shared" ca="1" si="11"/>
        <v>0</v>
      </c>
      <c r="AU21">
        <f t="shared" ca="1" si="11"/>
        <v>0</v>
      </c>
      <c r="AV21">
        <f t="shared" ca="1" si="11"/>
        <v>0</v>
      </c>
      <c r="AW21">
        <f t="shared" ca="1" si="11"/>
        <v>0</v>
      </c>
      <c r="AX21">
        <f t="shared" ca="1" si="11"/>
        <v>0</v>
      </c>
      <c r="AY21">
        <f t="shared" ca="1" si="11"/>
        <v>0</v>
      </c>
      <c r="AZ21">
        <f t="shared" ca="1" si="12"/>
        <v>0</v>
      </c>
      <c r="BA21">
        <f t="shared" ca="1" si="12"/>
        <v>0</v>
      </c>
      <c r="BB21">
        <f t="shared" ca="1" si="12"/>
        <v>0</v>
      </c>
      <c r="BC21">
        <f t="shared" ca="1" si="12"/>
        <v>0</v>
      </c>
      <c r="BD21">
        <f t="shared" ca="1" si="12"/>
        <v>0</v>
      </c>
      <c r="BE21">
        <f t="shared" ca="1" si="12"/>
        <v>0</v>
      </c>
      <c r="BF21">
        <f t="shared" ca="1" si="12"/>
        <v>0</v>
      </c>
      <c r="BG21">
        <f t="shared" ca="1" si="12"/>
        <v>0</v>
      </c>
      <c r="BH21">
        <f t="shared" ca="1" si="12"/>
        <v>0</v>
      </c>
      <c r="BI21">
        <f t="shared" ca="1" si="12"/>
        <v>0</v>
      </c>
      <c r="BJ21">
        <f t="shared" ca="1" si="12"/>
        <v>0</v>
      </c>
      <c r="BK21">
        <f t="shared" ca="1" si="12"/>
        <v>0</v>
      </c>
      <c r="BL21">
        <f t="shared" ca="1" si="12"/>
        <v>0</v>
      </c>
      <c r="BM21">
        <f t="shared" ca="1" si="12"/>
        <v>0</v>
      </c>
      <c r="BN21">
        <f t="shared" ca="1" si="12"/>
        <v>0</v>
      </c>
      <c r="BO21">
        <f t="shared" ca="1" si="12"/>
        <v>0</v>
      </c>
      <c r="BP21">
        <f t="shared" ca="1" si="8"/>
        <v>0</v>
      </c>
      <c r="BQ21">
        <f t="shared" ca="1" si="8"/>
        <v>0</v>
      </c>
      <c r="BR21">
        <f t="shared" ca="1" si="8"/>
        <v>0</v>
      </c>
      <c r="BS21">
        <f t="shared" ca="1" si="8"/>
        <v>0</v>
      </c>
      <c r="BT21">
        <f t="shared" ca="1" si="8"/>
        <v>0</v>
      </c>
      <c r="BU21">
        <f t="shared" ca="1" si="8"/>
        <v>0</v>
      </c>
      <c r="BV21">
        <f t="shared" ca="1" si="8"/>
        <v>0</v>
      </c>
      <c r="BW21">
        <f t="shared" ca="1" si="8"/>
        <v>0</v>
      </c>
      <c r="BX21">
        <f t="shared" ca="1" si="8"/>
        <v>0</v>
      </c>
      <c r="BY21">
        <f t="shared" ca="1" si="8"/>
        <v>0</v>
      </c>
      <c r="BZ21">
        <f t="shared" ca="1" si="8"/>
        <v>0</v>
      </c>
      <c r="CA21">
        <f t="shared" ca="1" si="8"/>
        <v>0</v>
      </c>
      <c r="CB21">
        <f t="shared" ca="1" si="8"/>
        <v>0</v>
      </c>
      <c r="CC21">
        <f t="shared" ca="1" si="8"/>
        <v>0</v>
      </c>
      <c r="CD21">
        <f t="shared" ca="1" si="8"/>
        <v>0</v>
      </c>
      <c r="CE21">
        <f t="shared" ca="1" si="8"/>
        <v>0</v>
      </c>
      <c r="CF21">
        <f t="shared" ca="1" si="13"/>
        <v>0</v>
      </c>
      <c r="CG21">
        <f t="shared" ca="1" si="13"/>
        <v>0</v>
      </c>
      <c r="CH21">
        <f t="shared" ca="1" si="13"/>
        <v>0</v>
      </c>
      <c r="CI21">
        <f t="shared" ca="1" si="13"/>
        <v>0</v>
      </c>
      <c r="CJ21">
        <f t="shared" ca="1" si="13"/>
        <v>0</v>
      </c>
      <c r="CK21">
        <f t="shared" ca="1" si="13"/>
        <v>0</v>
      </c>
      <c r="CL21">
        <f t="shared" ca="1" si="13"/>
        <v>0</v>
      </c>
      <c r="CM21">
        <f t="shared" ca="1" si="13"/>
        <v>0</v>
      </c>
      <c r="CN21">
        <f t="shared" ca="1" si="13"/>
        <v>0</v>
      </c>
      <c r="CO21">
        <f t="shared" ca="1" si="13"/>
        <v>0</v>
      </c>
      <c r="CP21">
        <f t="shared" ca="1" si="13"/>
        <v>0</v>
      </c>
      <c r="CQ21">
        <f t="shared" ca="1" si="13"/>
        <v>0</v>
      </c>
      <c r="CR21">
        <f t="shared" ca="1" si="13"/>
        <v>0</v>
      </c>
      <c r="CS21">
        <f t="shared" ca="1" si="13"/>
        <v>0</v>
      </c>
      <c r="CT21">
        <f t="shared" ca="1" si="13"/>
        <v>0</v>
      </c>
      <c r="CU21">
        <f t="shared" ca="1" si="13"/>
        <v>0</v>
      </c>
      <c r="CV21">
        <f t="shared" ca="1" si="14"/>
        <v>0</v>
      </c>
      <c r="CW21">
        <f t="shared" ca="1" si="14"/>
        <v>0</v>
      </c>
      <c r="CX21">
        <f t="shared" ca="1" si="14"/>
        <v>0</v>
      </c>
      <c r="CY21">
        <f t="shared" ca="1" si="14"/>
        <v>0</v>
      </c>
      <c r="CZ21">
        <f t="shared" ca="1" si="14"/>
        <v>0</v>
      </c>
      <c r="DA21">
        <f t="shared" ca="1" si="14"/>
        <v>0</v>
      </c>
      <c r="DB21">
        <f t="shared" ca="1" si="14"/>
        <v>0</v>
      </c>
      <c r="DC21">
        <f t="shared" ca="1" si="14"/>
        <v>0</v>
      </c>
      <c r="DD21">
        <f t="shared" ca="1" si="14"/>
        <v>0</v>
      </c>
      <c r="DE21">
        <f t="shared" ca="1" si="14"/>
        <v>0</v>
      </c>
      <c r="DF21">
        <f t="shared" ca="1" si="14"/>
        <v>0</v>
      </c>
      <c r="DG21">
        <f t="shared" ca="1" si="14"/>
        <v>0</v>
      </c>
      <c r="DH21">
        <f t="shared" ca="1" si="14"/>
        <v>0</v>
      </c>
      <c r="DI21">
        <f t="shared" ca="1" si="14"/>
        <v>0</v>
      </c>
      <c r="DJ21">
        <f t="shared" ca="1" si="14"/>
        <v>0</v>
      </c>
      <c r="DK21">
        <f t="shared" ca="1" si="14"/>
        <v>0</v>
      </c>
      <c r="DL21">
        <f t="shared" ca="1" si="15"/>
        <v>0</v>
      </c>
      <c r="DM21">
        <f t="shared" ca="1" si="15"/>
        <v>0</v>
      </c>
      <c r="DN21">
        <f t="shared" ca="1" si="15"/>
        <v>0</v>
      </c>
      <c r="DO21">
        <f t="shared" ca="1" si="15"/>
        <v>0</v>
      </c>
      <c r="DP21">
        <f t="shared" ca="1" si="15"/>
        <v>0</v>
      </c>
      <c r="DQ21">
        <f t="shared" ca="1" si="15"/>
        <v>0</v>
      </c>
      <c r="DR21">
        <f t="shared" ca="1" si="15"/>
        <v>0</v>
      </c>
      <c r="DS21">
        <f t="shared" ca="1" si="15"/>
        <v>0</v>
      </c>
      <c r="DT21">
        <f t="shared" ca="1" si="15"/>
        <v>0</v>
      </c>
      <c r="DU21">
        <f t="shared" ca="1" si="15"/>
        <v>0</v>
      </c>
      <c r="DV21">
        <f t="shared" ca="1" si="15"/>
        <v>0</v>
      </c>
      <c r="DW21">
        <f t="shared" ca="1" si="15"/>
        <v>0</v>
      </c>
      <c r="DX21">
        <f t="shared" ca="1" si="15"/>
        <v>0</v>
      </c>
      <c r="DY21">
        <f t="shared" ca="1" si="15"/>
        <v>0</v>
      </c>
      <c r="DZ21">
        <f t="shared" ca="1" si="15"/>
        <v>0</v>
      </c>
      <c r="EA21">
        <f t="shared" ca="1" si="15"/>
        <v>0</v>
      </c>
      <c r="EB21">
        <f t="shared" ca="1" si="9"/>
        <v>0</v>
      </c>
      <c r="EC21">
        <f t="shared" ca="1" si="9"/>
        <v>0</v>
      </c>
      <c r="ED21">
        <f t="shared" ca="1" si="9"/>
        <v>0</v>
      </c>
      <c r="EE21">
        <f t="shared" ca="1" si="9"/>
        <v>0</v>
      </c>
      <c r="EF21">
        <f t="shared" ca="1" si="9"/>
        <v>0</v>
      </c>
      <c r="EG21">
        <f t="shared" ca="1" si="9"/>
        <v>0</v>
      </c>
      <c r="EH21">
        <f t="shared" ca="1" si="9"/>
        <v>0</v>
      </c>
      <c r="EI21">
        <f t="shared" ca="1" si="9"/>
        <v>0</v>
      </c>
      <c r="EJ21">
        <f t="shared" ca="1" si="9"/>
        <v>0</v>
      </c>
      <c r="EK21">
        <f t="shared" ca="1" si="9"/>
        <v>0</v>
      </c>
      <c r="EL21">
        <f t="shared" ca="1" si="9"/>
        <v>0</v>
      </c>
      <c r="EM21">
        <f t="shared" ca="1" si="9"/>
        <v>0</v>
      </c>
      <c r="EN21">
        <f t="shared" ca="1" si="9"/>
        <v>0</v>
      </c>
      <c r="EO21">
        <f t="shared" ca="1" si="9"/>
        <v>0</v>
      </c>
      <c r="EP21">
        <f t="shared" ca="1" si="9"/>
        <v>0</v>
      </c>
      <c r="EQ21">
        <f t="shared" ca="1" si="9"/>
        <v>0</v>
      </c>
      <c r="ER21">
        <f t="shared" ca="1" si="18"/>
        <v>0</v>
      </c>
      <c r="ES21">
        <f t="shared" ca="1" si="18"/>
        <v>0</v>
      </c>
      <c r="ET21">
        <f t="shared" ca="1" si="18"/>
        <v>0</v>
      </c>
      <c r="EU21">
        <f t="shared" ca="1" si="18"/>
        <v>0</v>
      </c>
      <c r="EV21">
        <f t="shared" ca="1" si="18"/>
        <v>0</v>
      </c>
      <c r="EW21">
        <f t="shared" ca="1" si="18"/>
        <v>0</v>
      </c>
      <c r="EX21">
        <f t="shared" ca="1" si="18"/>
        <v>0</v>
      </c>
      <c r="EY21">
        <f t="shared" ca="1" si="18"/>
        <v>0</v>
      </c>
      <c r="EZ21">
        <f t="shared" ca="1" si="18"/>
        <v>0</v>
      </c>
      <c r="FA21">
        <f t="shared" ca="1" si="18"/>
        <v>0</v>
      </c>
      <c r="FB21">
        <f t="shared" ca="1" si="18"/>
        <v>0</v>
      </c>
      <c r="FC21">
        <f t="shared" ca="1" si="18"/>
        <v>0</v>
      </c>
      <c r="FD21">
        <f t="shared" ca="1" si="18"/>
        <v>0</v>
      </c>
      <c r="FE21">
        <f t="shared" ca="1" si="18"/>
        <v>0</v>
      </c>
      <c r="FF21">
        <f t="shared" ca="1" si="18"/>
        <v>0</v>
      </c>
      <c r="FG21">
        <f t="shared" ca="1" si="18"/>
        <v>0</v>
      </c>
      <c r="FH21">
        <f t="shared" ca="1" si="16"/>
        <v>0</v>
      </c>
      <c r="FI21">
        <f t="shared" ca="1" si="16"/>
        <v>0</v>
      </c>
      <c r="FJ21">
        <f t="shared" ca="1" si="16"/>
        <v>0</v>
      </c>
      <c r="FK21">
        <f t="shared" ca="1" si="16"/>
        <v>0</v>
      </c>
      <c r="FL21">
        <f t="shared" ca="1" si="16"/>
        <v>0</v>
      </c>
      <c r="FM21">
        <f t="shared" ca="1" si="16"/>
        <v>0</v>
      </c>
      <c r="FN21">
        <f t="shared" ca="1" si="16"/>
        <v>0</v>
      </c>
      <c r="FO21">
        <f t="shared" ca="1" si="16"/>
        <v>0</v>
      </c>
      <c r="FP21">
        <f t="shared" ca="1" si="16"/>
        <v>0</v>
      </c>
      <c r="FQ21">
        <f t="shared" ca="1" si="16"/>
        <v>0</v>
      </c>
      <c r="FR21">
        <f t="shared" ca="1" si="16"/>
        <v>0</v>
      </c>
      <c r="FS21">
        <f t="shared" ca="1" si="16"/>
        <v>0</v>
      </c>
      <c r="FT21">
        <f t="shared" ca="1" si="16"/>
        <v>0</v>
      </c>
      <c r="FU21">
        <f t="shared" ca="1" si="16"/>
        <v>0</v>
      </c>
      <c r="FV21">
        <f t="shared" ca="1" si="16"/>
        <v>0</v>
      </c>
      <c r="FW21">
        <f t="shared" ca="1" si="16"/>
        <v>0</v>
      </c>
      <c r="FX21">
        <f t="shared" ca="1" si="17"/>
        <v>0</v>
      </c>
      <c r="FY21">
        <f t="shared" ca="1" si="17"/>
        <v>0</v>
      </c>
      <c r="FZ21">
        <f t="shared" ca="1" si="17"/>
        <v>0</v>
      </c>
      <c r="GA21">
        <f t="shared" ca="1" si="17"/>
        <v>0</v>
      </c>
      <c r="GB21">
        <f t="shared" ca="1" si="17"/>
        <v>0</v>
      </c>
      <c r="GC21">
        <f t="shared" ca="1" si="17"/>
        <v>0</v>
      </c>
      <c r="GD21">
        <f t="shared" ca="1" si="17"/>
        <v>0</v>
      </c>
      <c r="GE21">
        <f t="shared" ca="1" si="17"/>
        <v>0</v>
      </c>
      <c r="GF21">
        <f t="shared" ca="1" si="17"/>
        <v>0</v>
      </c>
      <c r="GI21">
        <v>6.7965889355630943E-2</v>
      </c>
      <c r="GJ21" s="7">
        <v>1.0522138897886002E-3</v>
      </c>
    </row>
    <row r="22" spans="1:202" x14ac:dyDescent="0.25">
      <c r="A22" s="2">
        <v>6.0451179558762558E-4</v>
      </c>
      <c r="B22" s="3">
        <v>6.7452348911855142E-2</v>
      </c>
      <c r="C22" s="1">
        <f t="shared" ca="1" si="6"/>
        <v>0</v>
      </c>
      <c r="D22">
        <f t="shared" ca="1" si="7"/>
        <v>0</v>
      </c>
      <c r="E22">
        <f t="shared" ca="1" si="7"/>
        <v>6.0451179558762558E-4</v>
      </c>
      <c r="F22">
        <f t="shared" ca="1" si="7"/>
        <v>0</v>
      </c>
      <c r="G22">
        <f t="shared" ca="1" si="7"/>
        <v>0</v>
      </c>
      <c r="H22">
        <f t="shared" ca="1" si="7"/>
        <v>0</v>
      </c>
      <c r="I22">
        <f t="shared" ca="1" si="7"/>
        <v>0</v>
      </c>
      <c r="J22">
        <f t="shared" ca="1" si="7"/>
        <v>0</v>
      </c>
      <c r="K22">
        <f t="shared" ca="1" si="7"/>
        <v>0</v>
      </c>
      <c r="L22">
        <f t="shared" ca="1" si="7"/>
        <v>0</v>
      </c>
      <c r="M22">
        <f t="shared" ca="1" si="7"/>
        <v>0</v>
      </c>
      <c r="N22">
        <f t="shared" ca="1" si="7"/>
        <v>0</v>
      </c>
      <c r="O22">
        <f t="shared" ca="1" si="7"/>
        <v>0</v>
      </c>
      <c r="P22">
        <f t="shared" ca="1" si="7"/>
        <v>0</v>
      </c>
      <c r="Q22">
        <f t="shared" ca="1" si="7"/>
        <v>0</v>
      </c>
      <c r="R22">
        <f t="shared" ca="1" si="7"/>
        <v>0</v>
      </c>
      <c r="S22">
        <f t="shared" ca="1" si="7"/>
        <v>0</v>
      </c>
      <c r="T22">
        <f t="shared" ca="1" si="10"/>
        <v>0</v>
      </c>
      <c r="U22">
        <f t="shared" ca="1" si="10"/>
        <v>0</v>
      </c>
      <c r="V22">
        <f t="shared" ca="1" si="10"/>
        <v>0</v>
      </c>
      <c r="W22">
        <f t="shared" ca="1" si="10"/>
        <v>0</v>
      </c>
      <c r="X22">
        <f t="shared" ca="1" si="10"/>
        <v>0</v>
      </c>
      <c r="Y22">
        <f t="shared" ca="1" si="10"/>
        <v>0</v>
      </c>
      <c r="Z22">
        <f t="shared" ca="1" si="10"/>
        <v>0</v>
      </c>
      <c r="AA22">
        <f t="shared" ca="1" si="10"/>
        <v>0</v>
      </c>
      <c r="AB22">
        <f t="shared" ca="1" si="10"/>
        <v>0</v>
      </c>
      <c r="AC22">
        <f t="shared" ca="1" si="10"/>
        <v>0</v>
      </c>
      <c r="AD22">
        <f t="shared" ca="1" si="10"/>
        <v>0</v>
      </c>
      <c r="AE22">
        <f t="shared" ca="1" si="10"/>
        <v>0</v>
      </c>
      <c r="AF22">
        <f t="shared" ca="1" si="10"/>
        <v>0</v>
      </c>
      <c r="AG22">
        <f t="shared" ca="1" si="10"/>
        <v>0</v>
      </c>
      <c r="AH22">
        <f t="shared" ca="1" si="10"/>
        <v>0</v>
      </c>
      <c r="AI22">
        <f t="shared" ca="1" si="10"/>
        <v>0</v>
      </c>
      <c r="AJ22">
        <f t="shared" ca="1" si="11"/>
        <v>0</v>
      </c>
      <c r="AK22">
        <f t="shared" ca="1" si="11"/>
        <v>0</v>
      </c>
      <c r="AL22">
        <f t="shared" ca="1" si="11"/>
        <v>0</v>
      </c>
      <c r="AM22">
        <f t="shared" ca="1" si="11"/>
        <v>0</v>
      </c>
      <c r="AN22">
        <f t="shared" ca="1" si="11"/>
        <v>0</v>
      </c>
      <c r="AO22">
        <f t="shared" ca="1" si="11"/>
        <v>0</v>
      </c>
      <c r="AP22">
        <f t="shared" ca="1" si="11"/>
        <v>0</v>
      </c>
      <c r="AQ22">
        <f t="shared" ca="1" si="11"/>
        <v>0</v>
      </c>
      <c r="AR22">
        <f t="shared" ca="1" si="11"/>
        <v>0</v>
      </c>
      <c r="AS22">
        <f t="shared" ca="1" si="11"/>
        <v>0</v>
      </c>
      <c r="AT22">
        <f t="shared" ca="1" si="11"/>
        <v>0</v>
      </c>
      <c r="AU22">
        <f t="shared" ca="1" si="11"/>
        <v>0</v>
      </c>
      <c r="AV22">
        <f t="shared" ca="1" si="11"/>
        <v>0</v>
      </c>
      <c r="AW22">
        <f t="shared" ca="1" si="11"/>
        <v>0</v>
      </c>
      <c r="AX22">
        <f t="shared" ca="1" si="11"/>
        <v>0</v>
      </c>
      <c r="AY22">
        <f t="shared" ca="1" si="11"/>
        <v>0</v>
      </c>
      <c r="AZ22">
        <f t="shared" ca="1" si="12"/>
        <v>0</v>
      </c>
      <c r="BA22">
        <f t="shared" ca="1" si="12"/>
        <v>0</v>
      </c>
      <c r="BB22">
        <f t="shared" ca="1" si="12"/>
        <v>0</v>
      </c>
      <c r="BC22">
        <f t="shared" ca="1" si="12"/>
        <v>0</v>
      </c>
      <c r="BD22">
        <f t="shared" ca="1" si="12"/>
        <v>0</v>
      </c>
      <c r="BE22">
        <f t="shared" ca="1" si="12"/>
        <v>0</v>
      </c>
      <c r="BF22">
        <f t="shared" ca="1" si="12"/>
        <v>0</v>
      </c>
      <c r="BG22">
        <f t="shared" ca="1" si="12"/>
        <v>0</v>
      </c>
      <c r="BH22">
        <f t="shared" ca="1" si="12"/>
        <v>0</v>
      </c>
      <c r="BI22">
        <f t="shared" ca="1" si="12"/>
        <v>0</v>
      </c>
      <c r="BJ22">
        <f t="shared" ca="1" si="12"/>
        <v>0</v>
      </c>
      <c r="BK22">
        <f t="shared" ca="1" si="12"/>
        <v>0</v>
      </c>
      <c r="BL22">
        <f t="shared" ca="1" si="12"/>
        <v>0</v>
      </c>
      <c r="BM22">
        <f t="shared" ca="1" si="12"/>
        <v>0</v>
      </c>
      <c r="BN22">
        <f t="shared" ca="1" si="12"/>
        <v>0</v>
      </c>
      <c r="BO22">
        <f t="shared" ca="1" si="12"/>
        <v>0</v>
      </c>
      <c r="BP22">
        <f t="shared" ca="1" si="8"/>
        <v>0</v>
      </c>
      <c r="BQ22">
        <f t="shared" ca="1" si="8"/>
        <v>0</v>
      </c>
      <c r="BR22">
        <f t="shared" ca="1" si="8"/>
        <v>0</v>
      </c>
      <c r="BS22">
        <f t="shared" ca="1" si="8"/>
        <v>0</v>
      </c>
      <c r="BT22">
        <f t="shared" ca="1" si="8"/>
        <v>0</v>
      </c>
      <c r="BU22">
        <f t="shared" ca="1" si="8"/>
        <v>0</v>
      </c>
      <c r="BV22">
        <f t="shared" ca="1" si="8"/>
        <v>0</v>
      </c>
      <c r="BW22">
        <f t="shared" ca="1" si="8"/>
        <v>0</v>
      </c>
      <c r="BX22">
        <f t="shared" ca="1" si="8"/>
        <v>0</v>
      </c>
      <c r="BY22">
        <f t="shared" ca="1" si="8"/>
        <v>0</v>
      </c>
      <c r="BZ22">
        <f t="shared" ca="1" si="8"/>
        <v>0</v>
      </c>
      <c r="CA22">
        <f t="shared" ca="1" si="8"/>
        <v>0</v>
      </c>
      <c r="CB22">
        <f t="shared" ca="1" si="8"/>
        <v>0</v>
      </c>
      <c r="CC22">
        <f t="shared" ca="1" si="8"/>
        <v>0</v>
      </c>
      <c r="CD22">
        <f t="shared" ca="1" si="8"/>
        <v>0</v>
      </c>
      <c r="CE22">
        <f t="shared" ca="1" si="8"/>
        <v>0</v>
      </c>
      <c r="CF22">
        <f t="shared" ca="1" si="13"/>
        <v>0</v>
      </c>
      <c r="CG22">
        <f t="shared" ca="1" si="13"/>
        <v>0</v>
      </c>
      <c r="CH22">
        <f t="shared" ca="1" si="13"/>
        <v>0</v>
      </c>
      <c r="CI22">
        <f t="shared" ca="1" si="13"/>
        <v>0</v>
      </c>
      <c r="CJ22">
        <f t="shared" ca="1" si="13"/>
        <v>0</v>
      </c>
      <c r="CK22">
        <f t="shared" ca="1" si="13"/>
        <v>0</v>
      </c>
      <c r="CL22">
        <f t="shared" ca="1" si="13"/>
        <v>0</v>
      </c>
      <c r="CM22">
        <f t="shared" ca="1" si="13"/>
        <v>0</v>
      </c>
      <c r="CN22">
        <f t="shared" ca="1" si="13"/>
        <v>0</v>
      </c>
      <c r="CO22">
        <f t="shared" ca="1" si="13"/>
        <v>0</v>
      </c>
      <c r="CP22">
        <f t="shared" ca="1" si="13"/>
        <v>0</v>
      </c>
      <c r="CQ22">
        <f t="shared" ca="1" si="13"/>
        <v>0</v>
      </c>
      <c r="CR22">
        <f t="shared" ca="1" si="13"/>
        <v>0</v>
      </c>
      <c r="CS22">
        <f t="shared" ca="1" si="13"/>
        <v>0</v>
      </c>
      <c r="CT22">
        <f t="shared" ca="1" si="13"/>
        <v>0</v>
      </c>
      <c r="CU22">
        <f t="shared" ca="1" si="13"/>
        <v>0</v>
      </c>
      <c r="CV22">
        <f t="shared" ca="1" si="14"/>
        <v>0</v>
      </c>
      <c r="CW22">
        <f t="shared" ca="1" si="14"/>
        <v>0</v>
      </c>
      <c r="CX22">
        <f t="shared" ca="1" si="14"/>
        <v>0</v>
      </c>
      <c r="CY22">
        <f t="shared" ca="1" si="14"/>
        <v>0</v>
      </c>
      <c r="CZ22">
        <f t="shared" ca="1" si="14"/>
        <v>0</v>
      </c>
      <c r="DA22">
        <f t="shared" ca="1" si="14"/>
        <v>0</v>
      </c>
      <c r="DB22">
        <f t="shared" ca="1" si="14"/>
        <v>0</v>
      </c>
      <c r="DC22">
        <f t="shared" ca="1" si="14"/>
        <v>0</v>
      </c>
      <c r="DD22">
        <f t="shared" ca="1" si="14"/>
        <v>0</v>
      </c>
      <c r="DE22">
        <f t="shared" ca="1" si="14"/>
        <v>0</v>
      </c>
      <c r="DF22">
        <f t="shared" ca="1" si="14"/>
        <v>0</v>
      </c>
      <c r="DG22">
        <f t="shared" ca="1" si="14"/>
        <v>0</v>
      </c>
      <c r="DH22">
        <f t="shared" ca="1" si="14"/>
        <v>0</v>
      </c>
      <c r="DI22">
        <f t="shared" ca="1" si="14"/>
        <v>0</v>
      </c>
      <c r="DJ22">
        <f t="shared" ca="1" si="14"/>
        <v>0</v>
      </c>
      <c r="DK22">
        <f t="shared" ca="1" si="14"/>
        <v>0</v>
      </c>
      <c r="DL22">
        <f t="shared" ca="1" si="15"/>
        <v>0</v>
      </c>
      <c r="DM22">
        <f t="shared" ca="1" si="15"/>
        <v>0</v>
      </c>
      <c r="DN22">
        <f t="shared" ca="1" si="15"/>
        <v>0</v>
      </c>
      <c r="DO22">
        <f t="shared" ca="1" si="15"/>
        <v>0</v>
      </c>
      <c r="DP22">
        <f t="shared" ca="1" si="15"/>
        <v>0</v>
      </c>
      <c r="DQ22">
        <f t="shared" ca="1" si="15"/>
        <v>0</v>
      </c>
      <c r="DR22">
        <f t="shared" ca="1" si="15"/>
        <v>0</v>
      </c>
      <c r="DS22">
        <f t="shared" ca="1" si="15"/>
        <v>0</v>
      </c>
      <c r="DT22">
        <f t="shared" ca="1" si="15"/>
        <v>0</v>
      </c>
      <c r="DU22">
        <f t="shared" ca="1" si="15"/>
        <v>0</v>
      </c>
      <c r="DV22">
        <f t="shared" ca="1" si="15"/>
        <v>0</v>
      </c>
      <c r="DW22">
        <f t="shared" ca="1" si="15"/>
        <v>0</v>
      </c>
      <c r="DX22">
        <f t="shared" ca="1" si="15"/>
        <v>0</v>
      </c>
      <c r="DY22">
        <f t="shared" ca="1" si="15"/>
        <v>0</v>
      </c>
      <c r="DZ22">
        <f t="shared" ca="1" si="15"/>
        <v>0</v>
      </c>
      <c r="EA22">
        <f t="shared" ca="1" si="15"/>
        <v>0</v>
      </c>
      <c r="EB22">
        <f t="shared" ca="1" si="9"/>
        <v>0</v>
      </c>
      <c r="EC22">
        <f t="shared" ca="1" si="9"/>
        <v>0</v>
      </c>
      <c r="ED22">
        <f t="shared" ca="1" si="9"/>
        <v>0</v>
      </c>
      <c r="EE22">
        <f t="shared" ca="1" si="9"/>
        <v>0</v>
      </c>
      <c r="EF22">
        <f t="shared" ca="1" si="9"/>
        <v>0</v>
      </c>
      <c r="EG22">
        <f t="shared" ca="1" si="9"/>
        <v>0</v>
      </c>
      <c r="EH22">
        <f t="shared" ca="1" si="9"/>
        <v>0</v>
      </c>
      <c r="EI22">
        <f t="shared" ca="1" si="9"/>
        <v>0</v>
      </c>
      <c r="EJ22">
        <f t="shared" ca="1" si="9"/>
        <v>0</v>
      </c>
      <c r="EK22">
        <f t="shared" ca="1" si="9"/>
        <v>0</v>
      </c>
      <c r="EL22">
        <f t="shared" ca="1" si="9"/>
        <v>0</v>
      </c>
      <c r="EM22">
        <f t="shared" ca="1" si="9"/>
        <v>0</v>
      </c>
      <c r="EN22">
        <f t="shared" ca="1" si="9"/>
        <v>0</v>
      </c>
      <c r="EO22">
        <f t="shared" ca="1" si="9"/>
        <v>0</v>
      </c>
      <c r="EP22">
        <f t="shared" ca="1" si="9"/>
        <v>0</v>
      </c>
      <c r="EQ22">
        <f t="shared" ca="1" si="9"/>
        <v>0</v>
      </c>
      <c r="ER22">
        <f t="shared" ca="1" si="18"/>
        <v>0</v>
      </c>
      <c r="ES22">
        <f t="shared" ca="1" si="18"/>
        <v>0</v>
      </c>
      <c r="ET22">
        <f t="shared" ca="1" si="18"/>
        <v>0</v>
      </c>
      <c r="EU22">
        <f t="shared" ca="1" si="18"/>
        <v>0</v>
      </c>
      <c r="EV22">
        <f t="shared" ca="1" si="18"/>
        <v>0</v>
      </c>
      <c r="EW22">
        <f t="shared" ca="1" si="18"/>
        <v>0</v>
      </c>
      <c r="EX22">
        <f t="shared" ca="1" si="18"/>
        <v>0</v>
      </c>
      <c r="EY22">
        <f t="shared" ca="1" si="18"/>
        <v>0</v>
      </c>
      <c r="EZ22">
        <f t="shared" ca="1" si="18"/>
        <v>0</v>
      </c>
      <c r="FA22">
        <f t="shared" ca="1" si="18"/>
        <v>0</v>
      </c>
      <c r="FB22">
        <f t="shared" ca="1" si="18"/>
        <v>0</v>
      </c>
      <c r="FC22">
        <f t="shared" ca="1" si="18"/>
        <v>0</v>
      </c>
      <c r="FD22">
        <f t="shared" ca="1" si="18"/>
        <v>0</v>
      </c>
      <c r="FE22">
        <f t="shared" ca="1" si="18"/>
        <v>0</v>
      </c>
      <c r="FF22">
        <f t="shared" ca="1" si="18"/>
        <v>0</v>
      </c>
      <c r="FG22">
        <f t="shared" ca="1" si="18"/>
        <v>0</v>
      </c>
      <c r="FH22">
        <f t="shared" ca="1" si="16"/>
        <v>0</v>
      </c>
      <c r="FI22">
        <f t="shared" ca="1" si="16"/>
        <v>0</v>
      </c>
      <c r="FJ22">
        <f t="shared" ca="1" si="16"/>
        <v>0</v>
      </c>
      <c r="FK22">
        <f t="shared" ca="1" si="16"/>
        <v>0</v>
      </c>
      <c r="FL22">
        <f t="shared" ca="1" si="16"/>
        <v>0</v>
      </c>
      <c r="FM22">
        <f t="shared" ca="1" si="16"/>
        <v>0</v>
      </c>
      <c r="FN22">
        <f t="shared" ca="1" si="16"/>
        <v>0</v>
      </c>
      <c r="FO22">
        <f t="shared" ca="1" si="16"/>
        <v>0</v>
      </c>
      <c r="FP22">
        <f t="shared" ca="1" si="16"/>
        <v>0</v>
      </c>
      <c r="FQ22">
        <f t="shared" ca="1" si="16"/>
        <v>0</v>
      </c>
      <c r="FR22">
        <f t="shared" ca="1" si="16"/>
        <v>0</v>
      </c>
      <c r="FS22">
        <f t="shared" ca="1" si="16"/>
        <v>0</v>
      </c>
      <c r="FT22">
        <f t="shared" ca="1" si="16"/>
        <v>0</v>
      </c>
      <c r="FU22">
        <f t="shared" ca="1" si="16"/>
        <v>0</v>
      </c>
      <c r="FV22">
        <f t="shared" ca="1" si="16"/>
        <v>0</v>
      </c>
      <c r="FW22">
        <f t="shared" ca="1" si="16"/>
        <v>0</v>
      </c>
      <c r="FX22">
        <f t="shared" ca="1" si="17"/>
        <v>0</v>
      </c>
      <c r="FY22">
        <f t="shared" ca="1" si="17"/>
        <v>0</v>
      </c>
      <c r="FZ22">
        <f t="shared" ca="1" si="17"/>
        <v>0</v>
      </c>
      <c r="GA22">
        <f t="shared" ca="1" si="17"/>
        <v>0</v>
      </c>
      <c r="GB22">
        <f t="shared" ca="1" si="17"/>
        <v>0</v>
      </c>
      <c r="GC22">
        <f t="shared" ca="1" si="17"/>
        <v>0</v>
      </c>
      <c r="GD22">
        <f t="shared" ca="1" si="17"/>
        <v>0</v>
      </c>
      <c r="GE22">
        <f t="shared" ca="1" si="17"/>
        <v>0</v>
      </c>
      <c r="GF22">
        <f t="shared" ca="1" si="17"/>
        <v>0</v>
      </c>
      <c r="GI22">
        <v>6.8008659447344452E-2</v>
      </c>
      <c r="GJ22" s="7">
        <v>1.0539201414664356E-3</v>
      </c>
      <c r="GL22" s="17"/>
      <c r="GM22" s="17" t="s">
        <v>25</v>
      </c>
      <c r="GN22" s="17" t="s">
        <v>14</v>
      </c>
      <c r="GO22" s="17" t="s">
        <v>26</v>
      </c>
      <c r="GP22" s="17" t="s">
        <v>27</v>
      </c>
      <c r="GQ22" s="17" t="s">
        <v>28</v>
      </c>
      <c r="GR22" s="17" t="s">
        <v>29</v>
      </c>
      <c r="GS22" s="17" t="s">
        <v>30</v>
      </c>
      <c r="GT22" s="17" t="s">
        <v>31</v>
      </c>
    </row>
    <row r="23" spans="1:202" x14ac:dyDescent="0.25">
      <c r="A23" s="2">
        <v>6.4197727186371401E-4</v>
      </c>
      <c r="B23" s="3">
        <v>6.7452750906588255E-2</v>
      </c>
      <c r="C23" s="1">
        <f t="shared" ca="1" si="6"/>
        <v>0</v>
      </c>
      <c r="D23">
        <f t="shared" ca="1" si="7"/>
        <v>0</v>
      </c>
      <c r="E23">
        <f t="shared" ca="1" si="7"/>
        <v>0</v>
      </c>
      <c r="F23">
        <f t="shared" ca="1" si="7"/>
        <v>6.4197727186371401E-4</v>
      </c>
      <c r="G23">
        <f t="shared" ca="1" si="7"/>
        <v>0</v>
      </c>
      <c r="H23">
        <f t="shared" ca="1" si="7"/>
        <v>0</v>
      </c>
      <c r="I23">
        <f t="shared" ca="1" si="7"/>
        <v>0</v>
      </c>
      <c r="J23">
        <f t="shared" ca="1" si="7"/>
        <v>0</v>
      </c>
      <c r="K23">
        <f t="shared" ca="1" si="7"/>
        <v>0</v>
      </c>
      <c r="L23">
        <f t="shared" ca="1" si="7"/>
        <v>0</v>
      </c>
      <c r="M23">
        <f t="shared" ca="1" si="7"/>
        <v>0</v>
      </c>
      <c r="N23">
        <f t="shared" ca="1" si="7"/>
        <v>0</v>
      </c>
      <c r="O23">
        <f t="shared" ca="1" si="7"/>
        <v>0</v>
      </c>
      <c r="P23">
        <f t="shared" ca="1" si="7"/>
        <v>0</v>
      </c>
      <c r="Q23">
        <f t="shared" ca="1" si="7"/>
        <v>0</v>
      </c>
      <c r="R23">
        <f t="shared" ca="1" si="7"/>
        <v>0</v>
      </c>
      <c r="S23">
        <f t="shared" ca="1" si="7"/>
        <v>0</v>
      </c>
      <c r="T23">
        <f t="shared" ca="1" si="10"/>
        <v>0</v>
      </c>
      <c r="U23">
        <f t="shared" ca="1" si="10"/>
        <v>0</v>
      </c>
      <c r="V23">
        <f t="shared" ca="1" si="10"/>
        <v>0</v>
      </c>
      <c r="W23">
        <f t="shared" ca="1" si="10"/>
        <v>0</v>
      </c>
      <c r="X23">
        <f t="shared" ca="1" si="10"/>
        <v>0</v>
      </c>
      <c r="Y23">
        <f t="shared" ca="1" si="10"/>
        <v>0</v>
      </c>
      <c r="Z23">
        <f t="shared" ca="1" si="10"/>
        <v>0</v>
      </c>
      <c r="AA23">
        <f t="shared" ca="1" si="10"/>
        <v>0</v>
      </c>
      <c r="AB23">
        <f t="shared" ca="1" si="10"/>
        <v>0</v>
      </c>
      <c r="AC23">
        <f t="shared" ca="1" si="10"/>
        <v>0</v>
      </c>
      <c r="AD23">
        <f t="shared" ca="1" si="10"/>
        <v>0</v>
      </c>
      <c r="AE23">
        <f t="shared" ca="1" si="10"/>
        <v>0</v>
      </c>
      <c r="AF23">
        <f t="shared" ca="1" si="10"/>
        <v>0</v>
      </c>
      <c r="AG23">
        <f t="shared" ca="1" si="10"/>
        <v>0</v>
      </c>
      <c r="AH23">
        <f t="shared" ca="1" si="10"/>
        <v>0</v>
      </c>
      <c r="AI23">
        <f t="shared" ca="1" si="10"/>
        <v>0</v>
      </c>
      <c r="AJ23">
        <f t="shared" ca="1" si="11"/>
        <v>0</v>
      </c>
      <c r="AK23">
        <f t="shared" ca="1" si="11"/>
        <v>0</v>
      </c>
      <c r="AL23">
        <f t="shared" ca="1" si="11"/>
        <v>0</v>
      </c>
      <c r="AM23">
        <f t="shared" ca="1" si="11"/>
        <v>0</v>
      </c>
      <c r="AN23">
        <f t="shared" ca="1" si="11"/>
        <v>0</v>
      </c>
      <c r="AO23">
        <f t="shared" ca="1" si="11"/>
        <v>0</v>
      </c>
      <c r="AP23">
        <f t="shared" ca="1" si="11"/>
        <v>0</v>
      </c>
      <c r="AQ23">
        <f t="shared" ca="1" si="11"/>
        <v>0</v>
      </c>
      <c r="AR23">
        <f t="shared" ca="1" si="11"/>
        <v>0</v>
      </c>
      <c r="AS23">
        <f t="shared" ca="1" si="11"/>
        <v>0</v>
      </c>
      <c r="AT23">
        <f t="shared" ca="1" si="11"/>
        <v>0</v>
      </c>
      <c r="AU23">
        <f t="shared" ca="1" si="11"/>
        <v>0</v>
      </c>
      <c r="AV23">
        <f t="shared" ca="1" si="11"/>
        <v>0</v>
      </c>
      <c r="AW23">
        <f t="shared" ca="1" si="11"/>
        <v>0</v>
      </c>
      <c r="AX23">
        <f t="shared" ca="1" si="11"/>
        <v>0</v>
      </c>
      <c r="AY23">
        <f t="shared" ca="1" si="11"/>
        <v>0</v>
      </c>
      <c r="AZ23">
        <f t="shared" ca="1" si="12"/>
        <v>0</v>
      </c>
      <c r="BA23">
        <f t="shared" ca="1" si="12"/>
        <v>0</v>
      </c>
      <c r="BB23">
        <f t="shared" ca="1" si="12"/>
        <v>0</v>
      </c>
      <c r="BC23">
        <f t="shared" ca="1" si="12"/>
        <v>0</v>
      </c>
      <c r="BD23">
        <f t="shared" ca="1" si="12"/>
        <v>0</v>
      </c>
      <c r="BE23">
        <f t="shared" ca="1" si="12"/>
        <v>0</v>
      </c>
      <c r="BF23">
        <f t="shared" ca="1" si="12"/>
        <v>0</v>
      </c>
      <c r="BG23">
        <f t="shared" ca="1" si="12"/>
        <v>0</v>
      </c>
      <c r="BH23">
        <f t="shared" ca="1" si="12"/>
        <v>0</v>
      </c>
      <c r="BI23">
        <f t="shared" ca="1" si="12"/>
        <v>0</v>
      </c>
      <c r="BJ23">
        <f t="shared" ca="1" si="12"/>
        <v>0</v>
      </c>
      <c r="BK23">
        <f t="shared" ca="1" si="12"/>
        <v>0</v>
      </c>
      <c r="BL23">
        <f t="shared" ca="1" si="12"/>
        <v>0</v>
      </c>
      <c r="BM23">
        <f t="shared" ca="1" si="12"/>
        <v>0</v>
      </c>
      <c r="BN23">
        <f t="shared" ca="1" si="12"/>
        <v>0</v>
      </c>
      <c r="BO23">
        <f t="shared" ca="1" si="12"/>
        <v>0</v>
      </c>
      <c r="BP23">
        <f t="shared" ca="1" si="8"/>
        <v>0</v>
      </c>
      <c r="BQ23">
        <f t="shared" ca="1" si="8"/>
        <v>0</v>
      </c>
      <c r="BR23">
        <f t="shared" ca="1" si="8"/>
        <v>0</v>
      </c>
      <c r="BS23">
        <f t="shared" ca="1" si="8"/>
        <v>0</v>
      </c>
      <c r="BT23">
        <f t="shared" ca="1" si="8"/>
        <v>0</v>
      </c>
      <c r="BU23">
        <f t="shared" ca="1" si="8"/>
        <v>0</v>
      </c>
      <c r="BV23">
        <f t="shared" ca="1" si="8"/>
        <v>0</v>
      </c>
      <c r="BW23">
        <f t="shared" ca="1" si="8"/>
        <v>0</v>
      </c>
      <c r="BX23">
        <f t="shared" ca="1" si="8"/>
        <v>0</v>
      </c>
      <c r="BY23">
        <f t="shared" ca="1" si="8"/>
        <v>0</v>
      </c>
      <c r="BZ23">
        <f t="shared" ca="1" si="8"/>
        <v>0</v>
      </c>
      <c r="CA23">
        <f t="shared" ca="1" si="8"/>
        <v>0</v>
      </c>
      <c r="CB23">
        <f t="shared" ca="1" si="8"/>
        <v>0</v>
      </c>
      <c r="CC23">
        <f t="shared" ca="1" si="8"/>
        <v>0</v>
      </c>
      <c r="CD23">
        <f t="shared" ca="1" si="8"/>
        <v>0</v>
      </c>
      <c r="CE23">
        <f t="shared" ca="1" si="8"/>
        <v>0</v>
      </c>
      <c r="CF23">
        <f t="shared" ca="1" si="13"/>
        <v>0</v>
      </c>
      <c r="CG23">
        <f t="shared" ca="1" si="13"/>
        <v>0</v>
      </c>
      <c r="CH23">
        <f t="shared" ca="1" si="13"/>
        <v>0</v>
      </c>
      <c r="CI23">
        <f t="shared" ca="1" si="13"/>
        <v>0</v>
      </c>
      <c r="CJ23">
        <f t="shared" ca="1" si="13"/>
        <v>0</v>
      </c>
      <c r="CK23">
        <f t="shared" ca="1" si="13"/>
        <v>0</v>
      </c>
      <c r="CL23">
        <f t="shared" ca="1" si="13"/>
        <v>0</v>
      </c>
      <c r="CM23">
        <f t="shared" ca="1" si="13"/>
        <v>0</v>
      </c>
      <c r="CN23">
        <f t="shared" ca="1" si="13"/>
        <v>0</v>
      </c>
      <c r="CO23">
        <f t="shared" ca="1" si="13"/>
        <v>0</v>
      </c>
      <c r="CP23">
        <f t="shared" ca="1" si="13"/>
        <v>0</v>
      </c>
      <c r="CQ23">
        <f t="shared" ca="1" si="13"/>
        <v>0</v>
      </c>
      <c r="CR23">
        <f t="shared" ca="1" si="13"/>
        <v>0</v>
      </c>
      <c r="CS23">
        <f t="shared" ca="1" si="13"/>
        <v>0</v>
      </c>
      <c r="CT23">
        <f t="shared" ca="1" si="13"/>
        <v>0</v>
      </c>
      <c r="CU23">
        <f t="shared" ca="1" si="13"/>
        <v>0</v>
      </c>
      <c r="CV23">
        <f t="shared" ca="1" si="14"/>
        <v>0</v>
      </c>
      <c r="CW23">
        <f t="shared" ca="1" si="14"/>
        <v>0</v>
      </c>
      <c r="CX23">
        <f t="shared" ca="1" si="14"/>
        <v>0</v>
      </c>
      <c r="CY23">
        <f t="shared" ca="1" si="14"/>
        <v>0</v>
      </c>
      <c r="CZ23">
        <f t="shared" ca="1" si="14"/>
        <v>0</v>
      </c>
      <c r="DA23">
        <f t="shared" ca="1" si="14"/>
        <v>0</v>
      </c>
      <c r="DB23">
        <f t="shared" ca="1" si="14"/>
        <v>0</v>
      </c>
      <c r="DC23">
        <f t="shared" ca="1" si="14"/>
        <v>0</v>
      </c>
      <c r="DD23">
        <f t="shared" ca="1" si="14"/>
        <v>0</v>
      </c>
      <c r="DE23">
        <f t="shared" ca="1" si="14"/>
        <v>0</v>
      </c>
      <c r="DF23">
        <f t="shared" ca="1" si="14"/>
        <v>0</v>
      </c>
      <c r="DG23">
        <f t="shared" ca="1" si="14"/>
        <v>0</v>
      </c>
      <c r="DH23">
        <f t="shared" ca="1" si="14"/>
        <v>0</v>
      </c>
      <c r="DI23">
        <f t="shared" ca="1" si="14"/>
        <v>0</v>
      </c>
      <c r="DJ23">
        <f t="shared" ca="1" si="14"/>
        <v>0</v>
      </c>
      <c r="DK23">
        <f t="shared" ca="1" si="14"/>
        <v>0</v>
      </c>
      <c r="DL23">
        <f t="shared" ca="1" si="15"/>
        <v>0</v>
      </c>
      <c r="DM23">
        <f t="shared" ca="1" si="15"/>
        <v>0</v>
      </c>
      <c r="DN23">
        <f t="shared" ca="1" si="15"/>
        <v>0</v>
      </c>
      <c r="DO23">
        <f t="shared" ca="1" si="15"/>
        <v>0</v>
      </c>
      <c r="DP23">
        <f t="shared" ca="1" si="15"/>
        <v>0</v>
      </c>
      <c r="DQ23">
        <f t="shared" ca="1" si="15"/>
        <v>0</v>
      </c>
      <c r="DR23">
        <f t="shared" ca="1" si="15"/>
        <v>0</v>
      </c>
      <c r="DS23">
        <f t="shared" ca="1" si="15"/>
        <v>0</v>
      </c>
      <c r="DT23">
        <f t="shared" ca="1" si="15"/>
        <v>0</v>
      </c>
      <c r="DU23">
        <f t="shared" ca="1" si="15"/>
        <v>0</v>
      </c>
      <c r="DV23">
        <f t="shared" ca="1" si="15"/>
        <v>0</v>
      </c>
      <c r="DW23">
        <f t="shared" ca="1" si="15"/>
        <v>0</v>
      </c>
      <c r="DX23">
        <f t="shared" ca="1" si="15"/>
        <v>0</v>
      </c>
      <c r="DY23">
        <f t="shared" ca="1" si="15"/>
        <v>0</v>
      </c>
      <c r="DZ23">
        <f t="shared" ca="1" si="15"/>
        <v>0</v>
      </c>
      <c r="EA23">
        <f t="shared" ca="1" si="15"/>
        <v>0</v>
      </c>
      <c r="EB23">
        <f t="shared" ca="1" si="9"/>
        <v>0</v>
      </c>
      <c r="EC23">
        <f t="shared" ca="1" si="9"/>
        <v>0</v>
      </c>
      <c r="ED23">
        <f t="shared" ca="1" si="9"/>
        <v>0</v>
      </c>
      <c r="EE23">
        <f t="shared" ca="1" si="9"/>
        <v>0</v>
      </c>
      <c r="EF23">
        <f t="shared" ca="1" si="9"/>
        <v>0</v>
      </c>
      <c r="EG23">
        <f t="shared" ca="1" si="9"/>
        <v>0</v>
      </c>
      <c r="EH23">
        <f t="shared" ca="1" si="9"/>
        <v>0</v>
      </c>
      <c r="EI23">
        <f t="shared" ca="1" si="9"/>
        <v>0</v>
      </c>
      <c r="EJ23">
        <f t="shared" ca="1" si="9"/>
        <v>0</v>
      </c>
      <c r="EK23">
        <f t="shared" ca="1" si="9"/>
        <v>0</v>
      </c>
      <c r="EL23">
        <f t="shared" ca="1" si="9"/>
        <v>0</v>
      </c>
      <c r="EM23">
        <f t="shared" ca="1" si="9"/>
        <v>0</v>
      </c>
      <c r="EN23">
        <f t="shared" ca="1" si="9"/>
        <v>0</v>
      </c>
      <c r="EO23">
        <f t="shared" ca="1" si="9"/>
        <v>0</v>
      </c>
      <c r="EP23">
        <f t="shared" ca="1" si="9"/>
        <v>0</v>
      </c>
      <c r="EQ23">
        <f t="shared" ca="1" si="9"/>
        <v>0</v>
      </c>
      <c r="ER23">
        <f t="shared" ca="1" si="18"/>
        <v>0</v>
      </c>
      <c r="ES23">
        <f t="shared" ca="1" si="18"/>
        <v>0</v>
      </c>
      <c r="ET23">
        <f t="shared" ca="1" si="18"/>
        <v>0</v>
      </c>
      <c r="EU23">
        <f t="shared" ca="1" si="18"/>
        <v>0</v>
      </c>
      <c r="EV23">
        <f t="shared" ca="1" si="18"/>
        <v>0</v>
      </c>
      <c r="EW23">
        <f t="shared" ca="1" si="18"/>
        <v>0</v>
      </c>
      <c r="EX23">
        <f t="shared" ca="1" si="18"/>
        <v>0</v>
      </c>
      <c r="EY23">
        <f t="shared" ca="1" si="18"/>
        <v>0</v>
      </c>
      <c r="EZ23">
        <f t="shared" ca="1" si="18"/>
        <v>0</v>
      </c>
      <c r="FA23">
        <f t="shared" ca="1" si="18"/>
        <v>0</v>
      </c>
      <c r="FB23">
        <f t="shared" ca="1" si="18"/>
        <v>0</v>
      </c>
      <c r="FC23">
        <f t="shared" ca="1" si="18"/>
        <v>0</v>
      </c>
      <c r="FD23">
        <f t="shared" ca="1" si="18"/>
        <v>0</v>
      </c>
      <c r="FE23">
        <f t="shared" ca="1" si="18"/>
        <v>0</v>
      </c>
      <c r="FF23">
        <f t="shared" ca="1" si="18"/>
        <v>0</v>
      </c>
      <c r="FG23">
        <f t="shared" ca="1" si="18"/>
        <v>0</v>
      </c>
      <c r="FH23">
        <f t="shared" ca="1" si="16"/>
        <v>0</v>
      </c>
      <c r="FI23">
        <f t="shared" ca="1" si="16"/>
        <v>0</v>
      </c>
      <c r="FJ23">
        <f t="shared" ca="1" si="16"/>
        <v>0</v>
      </c>
      <c r="FK23">
        <f t="shared" ca="1" si="16"/>
        <v>0</v>
      </c>
      <c r="FL23">
        <f t="shared" ca="1" si="16"/>
        <v>0</v>
      </c>
      <c r="FM23">
        <f t="shared" ca="1" si="16"/>
        <v>0</v>
      </c>
      <c r="FN23">
        <f t="shared" ca="1" si="16"/>
        <v>0</v>
      </c>
      <c r="FO23">
        <f t="shared" ca="1" si="16"/>
        <v>0</v>
      </c>
      <c r="FP23">
        <f t="shared" ca="1" si="16"/>
        <v>0</v>
      </c>
      <c r="FQ23">
        <f t="shared" ca="1" si="16"/>
        <v>0</v>
      </c>
      <c r="FR23">
        <f t="shared" ca="1" si="16"/>
        <v>0</v>
      </c>
      <c r="FS23">
        <f t="shared" ca="1" si="16"/>
        <v>0</v>
      </c>
      <c r="FT23">
        <f t="shared" ca="1" si="16"/>
        <v>0</v>
      </c>
      <c r="FU23">
        <f t="shared" ca="1" si="16"/>
        <v>0</v>
      </c>
      <c r="FV23">
        <f t="shared" ca="1" si="16"/>
        <v>0</v>
      </c>
      <c r="FW23">
        <f t="shared" ca="1" si="16"/>
        <v>0</v>
      </c>
      <c r="FX23">
        <f t="shared" ca="1" si="17"/>
        <v>0</v>
      </c>
      <c r="FY23">
        <f t="shared" ca="1" si="17"/>
        <v>0</v>
      </c>
      <c r="FZ23">
        <f t="shared" ca="1" si="17"/>
        <v>0</v>
      </c>
      <c r="GA23">
        <f t="shared" ca="1" si="17"/>
        <v>0</v>
      </c>
      <c r="GB23">
        <f t="shared" ca="1" si="17"/>
        <v>0</v>
      </c>
      <c r="GC23">
        <f t="shared" ca="1" si="17"/>
        <v>0</v>
      </c>
      <c r="GD23">
        <f t="shared" ca="1" si="17"/>
        <v>0</v>
      </c>
      <c r="GE23">
        <f t="shared" ca="1" si="17"/>
        <v>0</v>
      </c>
      <c r="GF23">
        <f t="shared" ca="1" si="17"/>
        <v>0</v>
      </c>
      <c r="GI23">
        <v>6.8051429539057962E-2</v>
      </c>
      <c r="GJ23" s="7">
        <v>1.1443080815001783E-3</v>
      </c>
      <c r="GL23" s="12" t="s">
        <v>8</v>
      </c>
      <c r="GM23" s="12">
        <v>-5.8985380553477323E-2</v>
      </c>
      <c r="GN23" s="15">
        <v>1.0968210647895461E-3</v>
      </c>
      <c r="GO23" s="15">
        <v>-53.77848989871034</v>
      </c>
      <c r="GP23" s="15">
        <v>1.7743817366890924E-114</v>
      </c>
      <c r="GQ23" s="15">
        <v>-6.1149343299947291E-2</v>
      </c>
      <c r="GR23" s="15">
        <v>-5.6821417807007356E-2</v>
      </c>
      <c r="GS23" s="15">
        <v>-6.1149343299947291E-2</v>
      </c>
      <c r="GT23" s="15">
        <v>-5.6821417807007356E-2</v>
      </c>
    </row>
    <row r="24" spans="1:202" ht="16.5" thickBot="1" x14ac:dyDescent="0.3">
      <c r="A24" s="2">
        <v>5.9207013573581158E-4</v>
      </c>
      <c r="B24" s="3">
        <v>6.7466043437910461E-2</v>
      </c>
      <c r="C24" s="1">
        <f t="shared" ca="1" si="6"/>
        <v>0</v>
      </c>
      <c r="D24">
        <f t="shared" ca="1" si="7"/>
        <v>0</v>
      </c>
      <c r="E24">
        <f t="shared" ca="1" si="7"/>
        <v>0</v>
      </c>
      <c r="F24">
        <f t="shared" ca="1" si="7"/>
        <v>5.9207013573581158E-4</v>
      </c>
      <c r="G24">
        <f t="shared" ca="1" si="7"/>
        <v>0</v>
      </c>
      <c r="H24">
        <f t="shared" ca="1" si="7"/>
        <v>0</v>
      </c>
      <c r="I24">
        <f t="shared" ca="1" si="7"/>
        <v>0</v>
      </c>
      <c r="J24">
        <f t="shared" ca="1" si="7"/>
        <v>0</v>
      </c>
      <c r="K24">
        <f t="shared" ca="1" si="7"/>
        <v>0</v>
      </c>
      <c r="L24">
        <f t="shared" ca="1" si="7"/>
        <v>0</v>
      </c>
      <c r="M24">
        <f t="shared" ca="1" si="7"/>
        <v>0</v>
      </c>
      <c r="N24">
        <f t="shared" ca="1" si="7"/>
        <v>0</v>
      </c>
      <c r="O24">
        <f t="shared" ca="1" si="7"/>
        <v>0</v>
      </c>
      <c r="P24">
        <f t="shared" ca="1" si="7"/>
        <v>0</v>
      </c>
      <c r="Q24">
        <f t="shared" ca="1" si="7"/>
        <v>0</v>
      </c>
      <c r="R24">
        <f t="shared" ca="1" si="7"/>
        <v>0</v>
      </c>
      <c r="S24">
        <f t="shared" ca="1" si="7"/>
        <v>0</v>
      </c>
      <c r="T24">
        <f t="shared" ca="1" si="10"/>
        <v>0</v>
      </c>
      <c r="U24">
        <f t="shared" ca="1" si="10"/>
        <v>0</v>
      </c>
      <c r="V24">
        <f t="shared" ca="1" si="10"/>
        <v>0</v>
      </c>
      <c r="W24">
        <f t="shared" ca="1" si="10"/>
        <v>0</v>
      </c>
      <c r="X24">
        <f t="shared" ca="1" si="10"/>
        <v>0</v>
      </c>
      <c r="Y24">
        <f t="shared" ca="1" si="10"/>
        <v>0</v>
      </c>
      <c r="Z24">
        <f t="shared" ca="1" si="10"/>
        <v>0</v>
      </c>
      <c r="AA24">
        <f t="shared" ca="1" si="10"/>
        <v>0</v>
      </c>
      <c r="AB24">
        <f t="shared" ca="1" si="10"/>
        <v>0</v>
      </c>
      <c r="AC24">
        <f t="shared" ca="1" si="10"/>
        <v>0</v>
      </c>
      <c r="AD24">
        <f t="shared" ca="1" si="10"/>
        <v>0</v>
      </c>
      <c r="AE24">
        <f t="shared" ca="1" si="10"/>
        <v>0</v>
      </c>
      <c r="AF24">
        <f t="shared" ca="1" si="10"/>
        <v>0</v>
      </c>
      <c r="AG24">
        <f t="shared" ca="1" si="10"/>
        <v>0</v>
      </c>
      <c r="AH24">
        <f t="shared" ca="1" si="10"/>
        <v>0</v>
      </c>
      <c r="AI24">
        <f t="shared" ca="1" si="10"/>
        <v>0</v>
      </c>
      <c r="AJ24">
        <f t="shared" ca="1" si="11"/>
        <v>0</v>
      </c>
      <c r="AK24">
        <f t="shared" ca="1" si="11"/>
        <v>0</v>
      </c>
      <c r="AL24">
        <f t="shared" ca="1" si="11"/>
        <v>0</v>
      </c>
      <c r="AM24">
        <f t="shared" ca="1" si="11"/>
        <v>0</v>
      </c>
      <c r="AN24">
        <f t="shared" ca="1" si="11"/>
        <v>0</v>
      </c>
      <c r="AO24">
        <f t="shared" ca="1" si="11"/>
        <v>0</v>
      </c>
      <c r="AP24">
        <f t="shared" ca="1" si="11"/>
        <v>0</v>
      </c>
      <c r="AQ24">
        <f t="shared" ca="1" si="11"/>
        <v>0</v>
      </c>
      <c r="AR24">
        <f t="shared" ca="1" si="11"/>
        <v>0</v>
      </c>
      <c r="AS24">
        <f t="shared" ca="1" si="11"/>
        <v>0</v>
      </c>
      <c r="AT24">
        <f t="shared" ca="1" si="11"/>
        <v>0</v>
      </c>
      <c r="AU24">
        <f t="shared" ca="1" si="11"/>
        <v>0</v>
      </c>
      <c r="AV24">
        <f t="shared" ca="1" si="11"/>
        <v>0</v>
      </c>
      <c r="AW24">
        <f t="shared" ca="1" si="11"/>
        <v>0</v>
      </c>
      <c r="AX24">
        <f t="shared" ca="1" si="11"/>
        <v>0</v>
      </c>
      <c r="AY24">
        <f t="shared" ca="1" si="11"/>
        <v>0</v>
      </c>
      <c r="AZ24">
        <f t="shared" ca="1" si="12"/>
        <v>0</v>
      </c>
      <c r="BA24">
        <f t="shared" ca="1" si="12"/>
        <v>0</v>
      </c>
      <c r="BB24">
        <f t="shared" ca="1" si="12"/>
        <v>0</v>
      </c>
      <c r="BC24">
        <f t="shared" ca="1" si="12"/>
        <v>0</v>
      </c>
      <c r="BD24">
        <f t="shared" ca="1" si="12"/>
        <v>0</v>
      </c>
      <c r="BE24">
        <f t="shared" ca="1" si="12"/>
        <v>0</v>
      </c>
      <c r="BF24">
        <f t="shared" ca="1" si="12"/>
        <v>0</v>
      </c>
      <c r="BG24">
        <f t="shared" ca="1" si="12"/>
        <v>0</v>
      </c>
      <c r="BH24">
        <f t="shared" ca="1" si="12"/>
        <v>0</v>
      </c>
      <c r="BI24">
        <f t="shared" ca="1" si="12"/>
        <v>0</v>
      </c>
      <c r="BJ24">
        <f t="shared" ca="1" si="12"/>
        <v>0</v>
      </c>
      <c r="BK24">
        <f t="shared" ca="1" si="12"/>
        <v>0</v>
      </c>
      <c r="BL24">
        <f t="shared" ca="1" si="12"/>
        <v>0</v>
      </c>
      <c r="BM24">
        <f t="shared" ca="1" si="12"/>
        <v>0</v>
      </c>
      <c r="BN24">
        <f t="shared" ca="1" si="12"/>
        <v>0</v>
      </c>
      <c r="BO24">
        <f t="shared" ca="1" si="12"/>
        <v>0</v>
      </c>
      <c r="BP24">
        <f t="shared" ca="1" si="8"/>
        <v>0</v>
      </c>
      <c r="BQ24">
        <f t="shared" ca="1" si="8"/>
        <v>0</v>
      </c>
      <c r="BR24">
        <f t="shared" ca="1" si="8"/>
        <v>0</v>
      </c>
      <c r="BS24">
        <f t="shared" ca="1" si="8"/>
        <v>0</v>
      </c>
      <c r="BT24">
        <f t="shared" ca="1" si="8"/>
        <v>0</v>
      </c>
      <c r="BU24">
        <f t="shared" ca="1" si="8"/>
        <v>0</v>
      </c>
      <c r="BV24">
        <f t="shared" ca="1" si="8"/>
        <v>0</v>
      </c>
      <c r="BW24">
        <f t="shared" ca="1" si="8"/>
        <v>0</v>
      </c>
      <c r="BX24">
        <f t="shared" ca="1" si="8"/>
        <v>0</v>
      </c>
      <c r="BY24">
        <f t="shared" ca="1" si="8"/>
        <v>0</v>
      </c>
      <c r="BZ24">
        <f t="shared" ca="1" si="8"/>
        <v>0</v>
      </c>
      <c r="CA24">
        <f t="shared" ca="1" si="8"/>
        <v>0</v>
      </c>
      <c r="CB24">
        <f t="shared" ca="1" si="8"/>
        <v>0</v>
      </c>
      <c r="CC24">
        <f t="shared" ca="1" si="8"/>
        <v>0</v>
      </c>
      <c r="CD24">
        <f t="shared" ca="1" si="8"/>
        <v>0</v>
      </c>
      <c r="CE24">
        <f t="shared" ca="1" si="8"/>
        <v>0</v>
      </c>
      <c r="CF24">
        <f t="shared" ca="1" si="13"/>
        <v>0</v>
      </c>
      <c r="CG24">
        <f t="shared" ca="1" si="13"/>
        <v>0</v>
      </c>
      <c r="CH24">
        <f t="shared" ca="1" si="13"/>
        <v>0</v>
      </c>
      <c r="CI24">
        <f t="shared" ca="1" si="13"/>
        <v>0</v>
      </c>
      <c r="CJ24">
        <f t="shared" ca="1" si="13"/>
        <v>0</v>
      </c>
      <c r="CK24">
        <f t="shared" ca="1" si="13"/>
        <v>0</v>
      </c>
      <c r="CL24">
        <f t="shared" ca="1" si="13"/>
        <v>0</v>
      </c>
      <c r="CM24">
        <f t="shared" ca="1" si="13"/>
        <v>0</v>
      </c>
      <c r="CN24">
        <f t="shared" ca="1" si="13"/>
        <v>0</v>
      </c>
      <c r="CO24">
        <f t="shared" ca="1" si="13"/>
        <v>0</v>
      </c>
      <c r="CP24">
        <f t="shared" ca="1" si="13"/>
        <v>0</v>
      </c>
      <c r="CQ24">
        <f t="shared" ca="1" si="13"/>
        <v>0</v>
      </c>
      <c r="CR24">
        <f t="shared" ca="1" si="13"/>
        <v>0</v>
      </c>
      <c r="CS24">
        <f t="shared" ca="1" si="13"/>
        <v>0</v>
      </c>
      <c r="CT24">
        <f t="shared" ca="1" si="13"/>
        <v>0</v>
      </c>
      <c r="CU24">
        <f t="shared" ca="1" si="13"/>
        <v>0</v>
      </c>
      <c r="CV24">
        <f t="shared" ca="1" si="14"/>
        <v>0</v>
      </c>
      <c r="CW24">
        <f t="shared" ca="1" si="14"/>
        <v>0</v>
      </c>
      <c r="CX24">
        <f t="shared" ca="1" si="14"/>
        <v>0</v>
      </c>
      <c r="CY24">
        <f t="shared" ca="1" si="14"/>
        <v>0</v>
      </c>
      <c r="CZ24">
        <f t="shared" ca="1" si="14"/>
        <v>0</v>
      </c>
      <c r="DA24">
        <f t="shared" ca="1" si="14"/>
        <v>0</v>
      </c>
      <c r="DB24">
        <f t="shared" ca="1" si="14"/>
        <v>0</v>
      </c>
      <c r="DC24">
        <f t="shared" ca="1" si="14"/>
        <v>0</v>
      </c>
      <c r="DD24">
        <f t="shared" ca="1" si="14"/>
        <v>0</v>
      </c>
      <c r="DE24">
        <f t="shared" ca="1" si="14"/>
        <v>0</v>
      </c>
      <c r="DF24">
        <f t="shared" ca="1" si="14"/>
        <v>0</v>
      </c>
      <c r="DG24">
        <f t="shared" ca="1" si="14"/>
        <v>0</v>
      </c>
      <c r="DH24">
        <f t="shared" ca="1" si="14"/>
        <v>0</v>
      </c>
      <c r="DI24">
        <f t="shared" ca="1" si="14"/>
        <v>0</v>
      </c>
      <c r="DJ24">
        <f t="shared" ca="1" si="14"/>
        <v>0</v>
      </c>
      <c r="DK24">
        <f t="shared" ca="1" si="14"/>
        <v>0</v>
      </c>
      <c r="DL24">
        <f t="shared" ca="1" si="15"/>
        <v>0</v>
      </c>
      <c r="DM24">
        <f t="shared" ca="1" si="15"/>
        <v>0</v>
      </c>
      <c r="DN24">
        <f t="shared" ca="1" si="15"/>
        <v>0</v>
      </c>
      <c r="DO24">
        <f t="shared" ca="1" si="15"/>
        <v>0</v>
      </c>
      <c r="DP24">
        <f t="shared" ca="1" si="15"/>
        <v>0</v>
      </c>
      <c r="DQ24">
        <f t="shared" ca="1" si="15"/>
        <v>0</v>
      </c>
      <c r="DR24">
        <f t="shared" ca="1" si="15"/>
        <v>0</v>
      </c>
      <c r="DS24">
        <f t="shared" ca="1" si="15"/>
        <v>0</v>
      </c>
      <c r="DT24">
        <f t="shared" ca="1" si="15"/>
        <v>0</v>
      </c>
      <c r="DU24">
        <f t="shared" ca="1" si="15"/>
        <v>0</v>
      </c>
      <c r="DV24">
        <f t="shared" ca="1" si="15"/>
        <v>0</v>
      </c>
      <c r="DW24">
        <f t="shared" ca="1" si="15"/>
        <v>0</v>
      </c>
      <c r="DX24">
        <f t="shared" ca="1" si="15"/>
        <v>0</v>
      </c>
      <c r="DY24">
        <f t="shared" ca="1" si="15"/>
        <v>0</v>
      </c>
      <c r="DZ24">
        <f t="shared" ca="1" si="15"/>
        <v>0</v>
      </c>
      <c r="EA24">
        <f t="shared" ca="1" si="15"/>
        <v>0</v>
      </c>
      <c r="EB24">
        <f t="shared" ca="1" si="9"/>
        <v>0</v>
      </c>
      <c r="EC24">
        <f t="shared" ca="1" si="9"/>
        <v>0</v>
      </c>
      <c r="ED24">
        <f t="shared" ca="1" si="9"/>
        <v>0</v>
      </c>
      <c r="EE24">
        <f t="shared" ca="1" si="9"/>
        <v>0</v>
      </c>
      <c r="EF24">
        <f t="shared" ca="1" si="9"/>
        <v>0</v>
      </c>
      <c r="EG24">
        <f t="shared" ca="1" si="9"/>
        <v>0</v>
      </c>
      <c r="EH24">
        <f t="shared" ca="1" si="9"/>
        <v>0</v>
      </c>
      <c r="EI24">
        <f t="shared" ca="1" si="9"/>
        <v>0</v>
      </c>
      <c r="EJ24">
        <f t="shared" ca="1" si="9"/>
        <v>0</v>
      </c>
      <c r="EK24">
        <f t="shared" ca="1" si="9"/>
        <v>0</v>
      </c>
      <c r="EL24">
        <f t="shared" ca="1" si="9"/>
        <v>0</v>
      </c>
      <c r="EM24">
        <f t="shared" ca="1" si="9"/>
        <v>0</v>
      </c>
      <c r="EN24">
        <f t="shared" ca="1" si="9"/>
        <v>0</v>
      </c>
      <c r="EO24">
        <f t="shared" ca="1" si="9"/>
        <v>0</v>
      </c>
      <c r="EP24">
        <f t="shared" ca="1" si="9"/>
        <v>0</v>
      </c>
      <c r="EQ24">
        <f t="shared" ca="1" si="9"/>
        <v>0</v>
      </c>
      <c r="ER24">
        <f t="shared" ca="1" si="18"/>
        <v>0</v>
      </c>
      <c r="ES24">
        <f t="shared" ca="1" si="18"/>
        <v>0</v>
      </c>
      <c r="ET24">
        <f t="shared" ca="1" si="18"/>
        <v>0</v>
      </c>
      <c r="EU24">
        <f t="shared" ca="1" si="18"/>
        <v>0</v>
      </c>
      <c r="EV24">
        <f t="shared" ca="1" si="18"/>
        <v>0</v>
      </c>
      <c r="EW24">
        <f t="shared" ca="1" si="18"/>
        <v>0</v>
      </c>
      <c r="EX24">
        <f t="shared" ca="1" si="18"/>
        <v>0</v>
      </c>
      <c r="EY24">
        <f t="shared" ca="1" si="18"/>
        <v>0</v>
      </c>
      <c r="EZ24">
        <f t="shared" ca="1" si="18"/>
        <v>0</v>
      </c>
      <c r="FA24">
        <f t="shared" ca="1" si="18"/>
        <v>0</v>
      </c>
      <c r="FB24">
        <f t="shared" ca="1" si="18"/>
        <v>0</v>
      </c>
      <c r="FC24">
        <f t="shared" ca="1" si="18"/>
        <v>0</v>
      </c>
      <c r="FD24">
        <f t="shared" ca="1" si="18"/>
        <v>0</v>
      </c>
      <c r="FE24">
        <f t="shared" ca="1" si="18"/>
        <v>0</v>
      </c>
      <c r="FF24">
        <f t="shared" ca="1" si="18"/>
        <v>0</v>
      </c>
      <c r="FG24">
        <f t="shared" ca="1" si="18"/>
        <v>0</v>
      </c>
      <c r="FH24">
        <f t="shared" ca="1" si="16"/>
        <v>0</v>
      </c>
      <c r="FI24">
        <f t="shared" ca="1" si="16"/>
        <v>0</v>
      </c>
      <c r="FJ24">
        <f t="shared" ca="1" si="16"/>
        <v>0</v>
      </c>
      <c r="FK24">
        <f t="shared" ca="1" si="16"/>
        <v>0</v>
      </c>
      <c r="FL24">
        <f t="shared" ca="1" si="16"/>
        <v>0</v>
      </c>
      <c r="FM24">
        <f t="shared" ca="1" si="16"/>
        <v>0</v>
      </c>
      <c r="FN24">
        <f t="shared" ca="1" si="16"/>
        <v>0</v>
      </c>
      <c r="FO24">
        <f t="shared" ca="1" si="16"/>
        <v>0</v>
      </c>
      <c r="FP24">
        <f t="shared" ca="1" si="16"/>
        <v>0</v>
      </c>
      <c r="FQ24">
        <f t="shared" ca="1" si="16"/>
        <v>0</v>
      </c>
      <c r="FR24">
        <f t="shared" ca="1" si="16"/>
        <v>0</v>
      </c>
      <c r="FS24">
        <f t="shared" ca="1" si="16"/>
        <v>0</v>
      </c>
      <c r="FT24">
        <f t="shared" ca="1" si="16"/>
        <v>0</v>
      </c>
      <c r="FU24">
        <f t="shared" ca="1" si="16"/>
        <v>0</v>
      </c>
      <c r="FV24">
        <f t="shared" ca="1" si="16"/>
        <v>0</v>
      </c>
      <c r="FW24">
        <f t="shared" ca="1" si="16"/>
        <v>0</v>
      </c>
      <c r="FX24">
        <f t="shared" ca="1" si="17"/>
        <v>0</v>
      </c>
      <c r="FY24">
        <f t="shared" ca="1" si="17"/>
        <v>0</v>
      </c>
      <c r="FZ24">
        <f t="shared" ca="1" si="17"/>
        <v>0</v>
      </c>
      <c r="GA24">
        <f t="shared" ca="1" si="17"/>
        <v>0</v>
      </c>
      <c r="GB24">
        <f t="shared" ca="1" si="17"/>
        <v>0</v>
      </c>
      <c r="GC24">
        <f t="shared" ca="1" si="17"/>
        <v>0</v>
      </c>
      <c r="GD24">
        <f t="shared" ca="1" si="17"/>
        <v>0</v>
      </c>
      <c r="GE24">
        <f t="shared" ca="1" si="17"/>
        <v>0</v>
      </c>
      <c r="GF24">
        <f t="shared" ca="1" si="17"/>
        <v>0</v>
      </c>
      <c r="GI24">
        <v>6.8094199630771471E-2</v>
      </c>
      <c r="GJ24" s="7">
        <v>1.1204765994081711E-3</v>
      </c>
      <c r="GL24" s="13" t="s">
        <v>9</v>
      </c>
      <c r="GM24" s="13">
        <v>0.88422046931197396</v>
      </c>
      <c r="GN24" s="16">
        <v>1.5370185280166142E-2</v>
      </c>
      <c r="GO24" s="16">
        <v>57.52828955503756</v>
      </c>
      <c r="GP24" s="16">
        <v>1.4580236982926624E-119</v>
      </c>
      <c r="GQ24" s="16">
        <v>0.85389600762869799</v>
      </c>
      <c r="GR24" s="16">
        <v>0.91454493099524992</v>
      </c>
      <c r="GS24" s="16">
        <v>0.85389600762869799</v>
      </c>
      <c r="GT24" s="16">
        <v>0.91454493099524992</v>
      </c>
    </row>
    <row r="25" spans="1:202" x14ac:dyDescent="0.25">
      <c r="A25" s="2">
        <v>6.732724759541675E-4</v>
      </c>
      <c r="B25" s="3">
        <v>6.7466337277850286E-2</v>
      </c>
      <c r="C25" s="1">
        <f t="shared" ca="1" si="6"/>
        <v>0</v>
      </c>
      <c r="D25">
        <f t="shared" ca="1" si="7"/>
        <v>0</v>
      </c>
      <c r="E25">
        <f t="shared" ca="1" si="7"/>
        <v>0</v>
      </c>
      <c r="F25">
        <f t="shared" ca="1" si="7"/>
        <v>6.732724759541675E-4</v>
      </c>
      <c r="G25">
        <f t="shared" ca="1" si="7"/>
        <v>0</v>
      </c>
      <c r="H25">
        <f t="shared" ca="1" si="7"/>
        <v>0</v>
      </c>
      <c r="I25">
        <f t="shared" ca="1" si="7"/>
        <v>0</v>
      </c>
      <c r="J25">
        <f t="shared" ca="1" si="7"/>
        <v>0</v>
      </c>
      <c r="K25">
        <f t="shared" ca="1" si="7"/>
        <v>0</v>
      </c>
      <c r="L25">
        <f t="shared" ca="1" si="7"/>
        <v>0</v>
      </c>
      <c r="M25">
        <f t="shared" ca="1" si="7"/>
        <v>0</v>
      </c>
      <c r="N25">
        <f t="shared" ca="1" si="7"/>
        <v>0</v>
      </c>
      <c r="O25">
        <f t="shared" ca="1" si="7"/>
        <v>0</v>
      </c>
      <c r="P25">
        <f t="shared" ca="1" si="7"/>
        <v>0</v>
      </c>
      <c r="Q25">
        <f t="shared" ca="1" si="7"/>
        <v>0</v>
      </c>
      <c r="R25">
        <f t="shared" ca="1" si="7"/>
        <v>0</v>
      </c>
      <c r="S25">
        <f t="shared" ca="1" si="7"/>
        <v>0</v>
      </c>
      <c r="T25">
        <f t="shared" ca="1" si="10"/>
        <v>0</v>
      </c>
      <c r="U25">
        <f t="shared" ca="1" si="10"/>
        <v>0</v>
      </c>
      <c r="V25">
        <f t="shared" ca="1" si="10"/>
        <v>0</v>
      </c>
      <c r="W25">
        <f t="shared" ca="1" si="10"/>
        <v>0</v>
      </c>
      <c r="X25">
        <f t="shared" ca="1" si="10"/>
        <v>0</v>
      </c>
      <c r="Y25">
        <f t="shared" ca="1" si="10"/>
        <v>0</v>
      </c>
      <c r="Z25">
        <f t="shared" ca="1" si="10"/>
        <v>0</v>
      </c>
      <c r="AA25">
        <f t="shared" ca="1" si="10"/>
        <v>0</v>
      </c>
      <c r="AB25">
        <f t="shared" ca="1" si="10"/>
        <v>0</v>
      </c>
      <c r="AC25">
        <f t="shared" ca="1" si="10"/>
        <v>0</v>
      </c>
      <c r="AD25">
        <f t="shared" ca="1" si="10"/>
        <v>0</v>
      </c>
      <c r="AE25">
        <f t="shared" ca="1" si="10"/>
        <v>0</v>
      </c>
      <c r="AF25">
        <f t="shared" ca="1" si="10"/>
        <v>0</v>
      </c>
      <c r="AG25">
        <f t="shared" ca="1" si="10"/>
        <v>0</v>
      </c>
      <c r="AH25">
        <f t="shared" ca="1" si="10"/>
        <v>0</v>
      </c>
      <c r="AI25">
        <f t="shared" ca="1" si="10"/>
        <v>0</v>
      </c>
      <c r="AJ25">
        <f t="shared" ca="1" si="11"/>
        <v>0</v>
      </c>
      <c r="AK25">
        <f t="shared" ca="1" si="11"/>
        <v>0</v>
      </c>
      <c r="AL25">
        <f t="shared" ca="1" si="11"/>
        <v>0</v>
      </c>
      <c r="AM25">
        <f t="shared" ca="1" si="11"/>
        <v>0</v>
      </c>
      <c r="AN25">
        <f t="shared" ca="1" si="11"/>
        <v>0</v>
      </c>
      <c r="AO25">
        <f t="shared" ca="1" si="11"/>
        <v>0</v>
      </c>
      <c r="AP25">
        <f t="shared" ca="1" si="11"/>
        <v>0</v>
      </c>
      <c r="AQ25">
        <f t="shared" ca="1" si="11"/>
        <v>0</v>
      </c>
      <c r="AR25">
        <f t="shared" ca="1" si="11"/>
        <v>0</v>
      </c>
      <c r="AS25">
        <f t="shared" ca="1" si="11"/>
        <v>0</v>
      </c>
      <c r="AT25">
        <f t="shared" ca="1" si="11"/>
        <v>0</v>
      </c>
      <c r="AU25">
        <f t="shared" ca="1" si="11"/>
        <v>0</v>
      </c>
      <c r="AV25">
        <f t="shared" ca="1" si="11"/>
        <v>0</v>
      </c>
      <c r="AW25">
        <f t="shared" ca="1" si="11"/>
        <v>0</v>
      </c>
      <c r="AX25">
        <f t="shared" ca="1" si="11"/>
        <v>0</v>
      </c>
      <c r="AY25">
        <f t="shared" ca="1" si="11"/>
        <v>0</v>
      </c>
      <c r="AZ25">
        <f t="shared" ca="1" si="12"/>
        <v>0</v>
      </c>
      <c r="BA25">
        <f t="shared" ca="1" si="12"/>
        <v>0</v>
      </c>
      <c r="BB25">
        <f t="shared" ca="1" si="12"/>
        <v>0</v>
      </c>
      <c r="BC25">
        <f t="shared" ca="1" si="12"/>
        <v>0</v>
      </c>
      <c r="BD25">
        <f t="shared" ca="1" si="12"/>
        <v>0</v>
      </c>
      <c r="BE25">
        <f t="shared" ca="1" si="12"/>
        <v>0</v>
      </c>
      <c r="BF25">
        <f t="shared" ca="1" si="12"/>
        <v>0</v>
      </c>
      <c r="BG25">
        <f t="shared" ca="1" si="12"/>
        <v>0</v>
      </c>
      <c r="BH25">
        <f t="shared" ca="1" si="12"/>
        <v>0</v>
      </c>
      <c r="BI25">
        <f t="shared" ca="1" si="12"/>
        <v>0</v>
      </c>
      <c r="BJ25">
        <f t="shared" ca="1" si="12"/>
        <v>0</v>
      </c>
      <c r="BK25">
        <f t="shared" ca="1" si="12"/>
        <v>0</v>
      </c>
      <c r="BL25">
        <f t="shared" ca="1" si="12"/>
        <v>0</v>
      </c>
      <c r="BM25">
        <f t="shared" ca="1" si="12"/>
        <v>0</v>
      </c>
      <c r="BN25">
        <f t="shared" ca="1" si="12"/>
        <v>0</v>
      </c>
      <c r="BO25">
        <f t="shared" ca="1" si="12"/>
        <v>0</v>
      </c>
      <c r="BP25">
        <f t="shared" ca="1" si="8"/>
        <v>0</v>
      </c>
      <c r="BQ25">
        <f t="shared" ca="1" si="8"/>
        <v>0</v>
      </c>
      <c r="BR25">
        <f t="shared" ca="1" si="8"/>
        <v>0</v>
      </c>
      <c r="BS25">
        <f t="shared" ca="1" si="8"/>
        <v>0</v>
      </c>
      <c r="BT25">
        <f t="shared" ca="1" si="8"/>
        <v>0</v>
      </c>
      <c r="BU25">
        <f t="shared" ca="1" si="8"/>
        <v>0</v>
      </c>
      <c r="BV25">
        <f t="shared" ca="1" si="8"/>
        <v>0</v>
      </c>
      <c r="BW25">
        <f t="shared" ca="1" si="8"/>
        <v>0</v>
      </c>
      <c r="BX25">
        <f t="shared" ca="1" si="8"/>
        <v>0</v>
      </c>
      <c r="BY25">
        <f t="shared" ca="1" si="8"/>
        <v>0</v>
      </c>
      <c r="BZ25">
        <f t="shared" ca="1" si="8"/>
        <v>0</v>
      </c>
      <c r="CA25">
        <f t="shared" ca="1" si="8"/>
        <v>0</v>
      </c>
      <c r="CB25">
        <f t="shared" ca="1" si="8"/>
        <v>0</v>
      </c>
      <c r="CC25">
        <f t="shared" ca="1" si="8"/>
        <v>0</v>
      </c>
      <c r="CD25">
        <f t="shared" ca="1" si="8"/>
        <v>0</v>
      </c>
      <c r="CE25">
        <f t="shared" ca="1" si="8"/>
        <v>0</v>
      </c>
      <c r="CF25">
        <f t="shared" ca="1" si="13"/>
        <v>0</v>
      </c>
      <c r="CG25">
        <f t="shared" ca="1" si="13"/>
        <v>0</v>
      </c>
      <c r="CH25">
        <f t="shared" ca="1" si="13"/>
        <v>0</v>
      </c>
      <c r="CI25">
        <f t="shared" ca="1" si="13"/>
        <v>0</v>
      </c>
      <c r="CJ25">
        <f t="shared" ca="1" si="13"/>
        <v>0</v>
      </c>
      <c r="CK25">
        <f t="shared" ca="1" si="13"/>
        <v>0</v>
      </c>
      <c r="CL25">
        <f t="shared" ca="1" si="13"/>
        <v>0</v>
      </c>
      <c r="CM25">
        <f t="shared" ca="1" si="13"/>
        <v>0</v>
      </c>
      <c r="CN25">
        <f t="shared" ca="1" si="13"/>
        <v>0</v>
      </c>
      <c r="CO25">
        <f t="shared" ca="1" si="13"/>
        <v>0</v>
      </c>
      <c r="CP25">
        <f t="shared" ca="1" si="13"/>
        <v>0</v>
      </c>
      <c r="CQ25">
        <f t="shared" ca="1" si="13"/>
        <v>0</v>
      </c>
      <c r="CR25">
        <f t="shared" ca="1" si="13"/>
        <v>0</v>
      </c>
      <c r="CS25">
        <f t="shared" ca="1" si="13"/>
        <v>0</v>
      </c>
      <c r="CT25">
        <f t="shared" ca="1" si="13"/>
        <v>0</v>
      </c>
      <c r="CU25">
        <f t="shared" ca="1" si="13"/>
        <v>0</v>
      </c>
      <c r="CV25">
        <f t="shared" ca="1" si="14"/>
        <v>0</v>
      </c>
      <c r="CW25">
        <f t="shared" ca="1" si="14"/>
        <v>0</v>
      </c>
      <c r="CX25">
        <f t="shared" ca="1" si="14"/>
        <v>0</v>
      </c>
      <c r="CY25">
        <f t="shared" ca="1" si="14"/>
        <v>0</v>
      </c>
      <c r="CZ25">
        <f t="shared" ca="1" si="14"/>
        <v>0</v>
      </c>
      <c r="DA25">
        <f t="shared" ca="1" si="14"/>
        <v>0</v>
      </c>
      <c r="DB25">
        <f t="shared" ca="1" si="14"/>
        <v>0</v>
      </c>
      <c r="DC25">
        <f t="shared" ca="1" si="14"/>
        <v>0</v>
      </c>
      <c r="DD25">
        <f t="shared" ca="1" si="14"/>
        <v>0</v>
      </c>
      <c r="DE25">
        <f t="shared" ca="1" si="14"/>
        <v>0</v>
      </c>
      <c r="DF25">
        <f t="shared" ca="1" si="14"/>
        <v>0</v>
      </c>
      <c r="DG25">
        <f t="shared" ca="1" si="14"/>
        <v>0</v>
      </c>
      <c r="DH25">
        <f t="shared" ca="1" si="14"/>
        <v>0</v>
      </c>
      <c r="DI25">
        <f t="shared" ca="1" si="14"/>
        <v>0</v>
      </c>
      <c r="DJ25">
        <f t="shared" ca="1" si="14"/>
        <v>0</v>
      </c>
      <c r="DK25">
        <f t="shared" ca="1" si="14"/>
        <v>0</v>
      </c>
      <c r="DL25">
        <f t="shared" ca="1" si="15"/>
        <v>0</v>
      </c>
      <c r="DM25">
        <f t="shared" ca="1" si="15"/>
        <v>0</v>
      </c>
      <c r="DN25">
        <f t="shared" ca="1" si="15"/>
        <v>0</v>
      </c>
      <c r="DO25">
        <f t="shared" ca="1" si="15"/>
        <v>0</v>
      </c>
      <c r="DP25">
        <f t="shared" ca="1" si="15"/>
        <v>0</v>
      </c>
      <c r="DQ25">
        <f t="shared" ca="1" si="15"/>
        <v>0</v>
      </c>
      <c r="DR25">
        <f t="shared" ca="1" si="15"/>
        <v>0</v>
      </c>
      <c r="DS25">
        <f t="shared" ca="1" si="15"/>
        <v>0</v>
      </c>
      <c r="DT25">
        <f t="shared" ca="1" si="15"/>
        <v>0</v>
      </c>
      <c r="DU25">
        <f t="shared" ca="1" si="15"/>
        <v>0</v>
      </c>
      <c r="DV25">
        <f t="shared" ca="1" si="15"/>
        <v>0</v>
      </c>
      <c r="DW25">
        <f t="shared" ca="1" si="15"/>
        <v>0</v>
      </c>
      <c r="DX25">
        <f t="shared" ca="1" si="15"/>
        <v>0</v>
      </c>
      <c r="DY25">
        <f t="shared" ca="1" si="15"/>
        <v>0</v>
      </c>
      <c r="DZ25">
        <f t="shared" ca="1" si="15"/>
        <v>0</v>
      </c>
      <c r="EA25">
        <f t="shared" ca="1" si="15"/>
        <v>0</v>
      </c>
      <c r="EB25">
        <f t="shared" ca="1" si="9"/>
        <v>0</v>
      </c>
      <c r="EC25">
        <f t="shared" ca="1" si="9"/>
        <v>0</v>
      </c>
      <c r="ED25">
        <f t="shared" ca="1" si="9"/>
        <v>0</v>
      </c>
      <c r="EE25">
        <f t="shared" ca="1" si="9"/>
        <v>0</v>
      </c>
      <c r="EF25">
        <f t="shared" ca="1" si="9"/>
        <v>0</v>
      </c>
      <c r="EG25">
        <f t="shared" ca="1" si="9"/>
        <v>0</v>
      </c>
      <c r="EH25">
        <f t="shared" ca="1" si="9"/>
        <v>0</v>
      </c>
      <c r="EI25">
        <f t="shared" ca="1" si="9"/>
        <v>0</v>
      </c>
      <c r="EJ25">
        <f t="shared" ca="1" si="9"/>
        <v>0</v>
      </c>
      <c r="EK25">
        <f t="shared" ca="1" si="9"/>
        <v>0</v>
      </c>
      <c r="EL25">
        <f t="shared" ca="1" si="9"/>
        <v>0</v>
      </c>
      <c r="EM25">
        <f t="shared" ca="1" si="9"/>
        <v>0</v>
      </c>
      <c r="EN25">
        <f t="shared" ca="1" si="9"/>
        <v>0</v>
      </c>
      <c r="EO25">
        <f t="shared" ca="1" si="9"/>
        <v>0</v>
      </c>
      <c r="EP25">
        <f t="shared" ca="1" si="9"/>
        <v>0</v>
      </c>
      <c r="EQ25">
        <f t="shared" ca="1" si="9"/>
        <v>0</v>
      </c>
      <c r="ER25">
        <f t="shared" ca="1" si="18"/>
        <v>0</v>
      </c>
      <c r="ES25">
        <f t="shared" ca="1" si="18"/>
        <v>0</v>
      </c>
      <c r="ET25">
        <f t="shared" ca="1" si="18"/>
        <v>0</v>
      </c>
      <c r="EU25">
        <f t="shared" ca="1" si="18"/>
        <v>0</v>
      </c>
      <c r="EV25">
        <f t="shared" ca="1" si="18"/>
        <v>0</v>
      </c>
      <c r="EW25">
        <f t="shared" ca="1" si="18"/>
        <v>0</v>
      </c>
      <c r="EX25">
        <f t="shared" ca="1" si="18"/>
        <v>0</v>
      </c>
      <c r="EY25">
        <f t="shared" ca="1" si="18"/>
        <v>0</v>
      </c>
      <c r="EZ25">
        <f t="shared" ca="1" si="18"/>
        <v>0</v>
      </c>
      <c r="FA25">
        <f t="shared" ca="1" si="18"/>
        <v>0</v>
      </c>
      <c r="FB25">
        <f t="shared" ca="1" si="18"/>
        <v>0</v>
      </c>
      <c r="FC25">
        <f t="shared" ca="1" si="18"/>
        <v>0</v>
      </c>
      <c r="FD25">
        <f t="shared" ca="1" si="18"/>
        <v>0</v>
      </c>
      <c r="FE25">
        <f t="shared" ca="1" si="18"/>
        <v>0</v>
      </c>
      <c r="FF25">
        <f t="shared" ca="1" si="18"/>
        <v>0</v>
      </c>
      <c r="FG25">
        <f t="shared" ca="1" si="18"/>
        <v>0</v>
      </c>
      <c r="FH25">
        <f t="shared" ca="1" si="16"/>
        <v>0</v>
      </c>
      <c r="FI25">
        <f t="shared" ca="1" si="16"/>
        <v>0</v>
      </c>
      <c r="FJ25">
        <f t="shared" ca="1" si="16"/>
        <v>0</v>
      </c>
      <c r="FK25">
        <f t="shared" ca="1" si="16"/>
        <v>0</v>
      </c>
      <c r="FL25">
        <f t="shared" ca="1" si="16"/>
        <v>0</v>
      </c>
      <c r="FM25">
        <f t="shared" ca="1" si="16"/>
        <v>0</v>
      </c>
      <c r="FN25">
        <f t="shared" ca="1" si="16"/>
        <v>0</v>
      </c>
      <c r="FO25">
        <f t="shared" ca="1" si="16"/>
        <v>0</v>
      </c>
      <c r="FP25">
        <f t="shared" ca="1" si="16"/>
        <v>0</v>
      </c>
      <c r="FQ25">
        <f t="shared" ca="1" si="16"/>
        <v>0</v>
      </c>
      <c r="FR25">
        <f t="shared" ca="1" si="16"/>
        <v>0</v>
      </c>
      <c r="FS25">
        <f t="shared" ca="1" si="16"/>
        <v>0</v>
      </c>
      <c r="FT25">
        <f t="shared" ca="1" si="16"/>
        <v>0</v>
      </c>
      <c r="FU25">
        <f t="shared" ca="1" si="16"/>
        <v>0</v>
      </c>
      <c r="FV25">
        <f t="shared" ca="1" si="16"/>
        <v>0</v>
      </c>
      <c r="FW25">
        <f t="shared" ca="1" si="16"/>
        <v>0</v>
      </c>
      <c r="FX25">
        <f t="shared" ca="1" si="17"/>
        <v>0</v>
      </c>
      <c r="FY25">
        <f t="shared" ca="1" si="17"/>
        <v>0</v>
      </c>
      <c r="FZ25">
        <f t="shared" ca="1" si="17"/>
        <v>0</v>
      </c>
      <c r="GA25">
        <f t="shared" ca="1" si="17"/>
        <v>0</v>
      </c>
      <c r="GB25">
        <f t="shared" ca="1" si="17"/>
        <v>0</v>
      </c>
      <c r="GC25">
        <f t="shared" ca="1" si="17"/>
        <v>0</v>
      </c>
      <c r="GD25">
        <f t="shared" ca="1" si="17"/>
        <v>0</v>
      </c>
      <c r="GE25">
        <f t="shared" ca="1" si="17"/>
        <v>0</v>
      </c>
      <c r="GF25">
        <f t="shared" ca="1" si="17"/>
        <v>0</v>
      </c>
      <c r="GI25">
        <v>6.813696972248498E-2</v>
      </c>
      <c r="GJ25" s="7">
        <v>1.3430213138564961E-3</v>
      </c>
    </row>
    <row r="26" spans="1:202" x14ac:dyDescent="0.25">
      <c r="A26" s="2">
        <v>6.4709908604942967E-4</v>
      </c>
      <c r="B26" s="3">
        <v>6.7470287707684984E-2</v>
      </c>
      <c r="C26" s="1">
        <f t="shared" ca="1" si="6"/>
        <v>0</v>
      </c>
      <c r="D26">
        <f t="shared" ca="1" si="7"/>
        <v>0</v>
      </c>
      <c r="E26">
        <f t="shared" ca="1" si="7"/>
        <v>0</v>
      </c>
      <c r="F26">
        <f t="shared" ca="1" si="7"/>
        <v>6.4709908604942967E-4</v>
      </c>
      <c r="G26">
        <f t="shared" ca="1" si="7"/>
        <v>0</v>
      </c>
      <c r="H26">
        <f t="shared" ca="1" si="7"/>
        <v>0</v>
      </c>
      <c r="I26">
        <f t="shared" ca="1" si="7"/>
        <v>0</v>
      </c>
      <c r="J26">
        <f t="shared" ca="1" si="7"/>
        <v>0</v>
      </c>
      <c r="K26">
        <f t="shared" ca="1" si="7"/>
        <v>0</v>
      </c>
      <c r="L26">
        <f t="shared" ca="1" si="7"/>
        <v>0</v>
      </c>
      <c r="M26">
        <f t="shared" ca="1" si="7"/>
        <v>0</v>
      </c>
      <c r="N26">
        <f t="shared" ca="1" si="7"/>
        <v>0</v>
      </c>
      <c r="O26">
        <f t="shared" ca="1" si="7"/>
        <v>0</v>
      </c>
      <c r="P26">
        <f t="shared" ca="1" si="7"/>
        <v>0</v>
      </c>
      <c r="Q26">
        <f t="shared" ca="1" si="7"/>
        <v>0</v>
      </c>
      <c r="R26">
        <f t="shared" ca="1" si="7"/>
        <v>0</v>
      </c>
      <c r="S26">
        <f t="shared" ca="1" si="7"/>
        <v>0</v>
      </c>
      <c r="T26">
        <f t="shared" ca="1" si="10"/>
        <v>0</v>
      </c>
      <c r="U26">
        <f t="shared" ca="1" si="10"/>
        <v>0</v>
      </c>
      <c r="V26">
        <f t="shared" ca="1" si="10"/>
        <v>0</v>
      </c>
      <c r="W26">
        <f t="shared" ca="1" si="10"/>
        <v>0</v>
      </c>
      <c r="X26">
        <f t="shared" ca="1" si="10"/>
        <v>0</v>
      </c>
      <c r="Y26">
        <f t="shared" ca="1" si="10"/>
        <v>0</v>
      </c>
      <c r="Z26">
        <f t="shared" ca="1" si="10"/>
        <v>0</v>
      </c>
      <c r="AA26">
        <f t="shared" ca="1" si="10"/>
        <v>0</v>
      </c>
      <c r="AB26">
        <f t="shared" ca="1" si="10"/>
        <v>0</v>
      </c>
      <c r="AC26">
        <f t="shared" ca="1" si="10"/>
        <v>0</v>
      </c>
      <c r="AD26">
        <f t="shared" ca="1" si="10"/>
        <v>0</v>
      </c>
      <c r="AE26">
        <f t="shared" ca="1" si="10"/>
        <v>0</v>
      </c>
      <c r="AF26">
        <f t="shared" ca="1" si="10"/>
        <v>0</v>
      </c>
      <c r="AG26">
        <f t="shared" ca="1" si="10"/>
        <v>0</v>
      </c>
      <c r="AH26">
        <f t="shared" ca="1" si="10"/>
        <v>0</v>
      </c>
      <c r="AI26">
        <f t="shared" ca="1" si="10"/>
        <v>0</v>
      </c>
      <c r="AJ26">
        <f t="shared" ca="1" si="11"/>
        <v>0</v>
      </c>
      <c r="AK26">
        <f t="shared" ca="1" si="11"/>
        <v>0</v>
      </c>
      <c r="AL26">
        <f t="shared" ca="1" si="11"/>
        <v>0</v>
      </c>
      <c r="AM26">
        <f t="shared" ca="1" si="11"/>
        <v>0</v>
      </c>
      <c r="AN26">
        <f t="shared" ca="1" si="11"/>
        <v>0</v>
      </c>
      <c r="AO26">
        <f t="shared" ca="1" si="11"/>
        <v>0</v>
      </c>
      <c r="AP26">
        <f t="shared" ca="1" si="11"/>
        <v>0</v>
      </c>
      <c r="AQ26">
        <f t="shared" ca="1" si="11"/>
        <v>0</v>
      </c>
      <c r="AR26">
        <f t="shared" ca="1" si="11"/>
        <v>0</v>
      </c>
      <c r="AS26">
        <f t="shared" ca="1" si="11"/>
        <v>0</v>
      </c>
      <c r="AT26">
        <f t="shared" ca="1" si="11"/>
        <v>0</v>
      </c>
      <c r="AU26">
        <f t="shared" ca="1" si="11"/>
        <v>0</v>
      </c>
      <c r="AV26">
        <f t="shared" ca="1" si="11"/>
        <v>0</v>
      </c>
      <c r="AW26">
        <f t="shared" ca="1" si="11"/>
        <v>0</v>
      </c>
      <c r="AX26">
        <f t="shared" ca="1" si="11"/>
        <v>0</v>
      </c>
      <c r="AY26">
        <f t="shared" ca="1" si="11"/>
        <v>0</v>
      </c>
      <c r="AZ26">
        <f t="shared" ca="1" si="12"/>
        <v>0</v>
      </c>
      <c r="BA26">
        <f t="shared" ca="1" si="12"/>
        <v>0</v>
      </c>
      <c r="BB26">
        <f t="shared" ca="1" si="12"/>
        <v>0</v>
      </c>
      <c r="BC26">
        <f t="shared" ca="1" si="12"/>
        <v>0</v>
      </c>
      <c r="BD26">
        <f t="shared" ca="1" si="12"/>
        <v>0</v>
      </c>
      <c r="BE26">
        <f t="shared" ca="1" si="12"/>
        <v>0</v>
      </c>
      <c r="BF26">
        <f t="shared" ca="1" si="12"/>
        <v>0</v>
      </c>
      <c r="BG26">
        <f t="shared" ca="1" si="12"/>
        <v>0</v>
      </c>
      <c r="BH26">
        <f t="shared" ca="1" si="12"/>
        <v>0</v>
      </c>
      <c r="BI26">
        <f t="shared" ca="1" si="12"/>
        <v>0</v>
      </c>
      <c r="BJ26">
        <f t="shared" ca="1" si="12"/>
        <v>0</v>
      </c>
      <c r="BK26">
        <f t="shared" ca="1" si="12"/>
        <v>0</v>
      </c>
      <c r="BL26">
        <f t="shared" ca="1" si="12"/>
        <v>0</v>
      </c>
      <c r="BM26">
        <f t="shared" ca="1" si="12"/>
        <v>0</v>
      </c>
      <c r="BN26">
        <f t="shared" ca="1" si="12"/>
        <v>0</v>
      </c>
      <c r="BO26">
        <f t="shared" ca="1" si="12"/>
        <v>0</v>
      </c>
      <c r="BP26">
        <f t="shared" ca="1" si="8"/>
        <v>0</v>
      </c>
      <c r="BQ26">
        <f t="shared" ca="1" si="8"/>
        <v>0</v>
      </c>
      <c r="BR26">
        <f t="shared" ca="1" si="8"/>
        <v>0</v>
      </c>
      <c r="BS26">
        <f t="shared" ca="1" si="8"/>
        <v>0</v>
      </c>
      <c r="BT26">
        <f t="shared" ca="1" si="8"/>
        <v>0</v>
      </c>
      <c r="BU26">
        <f t="shared" ca="1" si="8"/>
        <v>0</v>
      </c>
      <c r="BV26">
        <f t="shared" ca="1" si="8"/>
        <v>0</v>
      </c>
      <c r="BW26">
        <f t="shared" ca="1" si="8"/>
        <v>0</v>
      </c>
      <c r="BX26">
        <f t="shared" ca="1" si="8"/>
        <v>0</v>
      </c>
      <c r="BY26">
        <f t="shared" ca="1" si="8"/>
        <v>0</v>
      </c>
      <c r="BZ26">
        <f t="shared" ca="1" si="8"/>
        <v>0</v>
      </c>
      <c r="CA26">
        <f t="shared" ca="1" si="8"/>
        <v>0</v>
      </c>
      <c r="CB26">
        <f t="shared" ca="1" si="8"/>
        <v>0</v>
      </c>
      <c r="CC26">
        <f t="shared" ca="1" si="8"/>
        <v>0</v>
      </c>
      <c r="CD26">
        <f t="shared" ca="1" si="8"/>
        <v>0</v>
      </c>
      <c r="CE26">
        <f t="shared" ca="1" si="8"/>
        <v>0</v>
      </c>
      <c r="CF26">
        <f t="shared" ca="1" si="13"/>
        <v>0</v>
      </c>
      <c r="CG26">
        <f t="shared" ca="1" si="13"/>
        <v>0</v>
      </c>
      <c r="CH26">
        <f t="shared" ca="1" si="13"/>
        <v>0</v>
      </c>
      <c r="CI26">
        <f t="shared" ca="1" si="13"/>
        <v>0</v>
      </c>
      <c r="CJ26">
        <f t="shared" ca="1" si="13"/>
        <v>0</v>
      </c>
      <c r="CK26">
        <f t="shared" ca="1" si="13"/>
        <v>0</v>
      </c>
      <c r="CL26">
        <f t="shared" ca="1" si="13"/>
        <v>0</v>
      </c>
      <c r="CM26">
        <f t="shared" ca="1" si="13"/>
        <v>0</v>
      </c>
      <c r="CN26">
        <f t="shared" ca="1" si="13"/>
        <v>0</v>
      </c>
      <c r="CO26">
        <f t="shared" ca="1" si="13"/>
        <v>0</v>
      </c>
      <c r="CP26">
        <f t="shared" ca="1" si="13"/>
        <v>0</v>
      </c>
      <c r="CQ26">
        <f t="shared" ca="1" si="13"/>
        <v>0</v>
      </c>
      <c r="CR26">
        <f t="shared" ca="1" si="13"/>
        <v>0</v>
      </c>
      <c r="CS26">
        <f t="shared" ca="1" si="13"/>
        <v>0</v>
      </c>
      <c r="CT26">
        <f t="shared" ca="1" si="13"/>
        <v>0</v>
      </c>
      <c r="CU26">
        <f t="shared" ca="1" si="13"/>
        <v>0</v>
      </c>
      <c r="CV26">
        <f t="shared" ca="1" si="14"/>
        <v>0</v>
      </c>
      <c r="CW26">
        <f t="shared" ca="1" si="14"/>
        <v>0</v>
      </c>
      <c r="CX26">
        <f t="shared" ca="1" si="14"/>
        <v>0</v>
      </c>
      <c r="CY26">
        <f t="shared" ca="1" si="14"/>
        <v>0</v>
      </c>
      <c r="CZ26">
        <f t="shared" ca="1" si="14"/>
        <v>0</v>
      </c>
      <c r="DA26">
        <f t="shared" ca="1" si="14"/>
        <v>0</v>
      </c>
      <c r="DB26">
        <f t="shared" ca="1" si="14"/>
        <v>0</v>
      </c>
      <c r="DC26">
        <f t="shared" ca="1" si="14"/>
        <v>0</v>
      </c>
      <c r="DD26">
        <f t="shared" ca="1" si="14"/>
        <v>0</v>
      </c>
      <c r="DE26">
        <f t="shared" ca="1" si="14"/>
        <v>0</v>
      </c>
      <c r="DF26">
        <f t="shared" ca="1" si="14"/>
        <v>0</v>
      </c>
      <c r="DG26">
        <f t="shared" ca="1" si="14"/>
        <v>0</v>
      </c>
      <c r="DH26">
        <f t="shared" ca="1" si="14"/>
        <v>0</v>
      </c>
      <c r="DI26">
        <f t="shared" ca="1" si="14"/>
        <v>0</v>
      </c>
      <c r="DJ26">
        <f t="shared" ca="1" si="14"/>
        <v>0</v>
      </c>
      <c r="DK26">
        <f t="shared" ca="1" si="14"/>
        <v>0</v>
      </c>
      <c r="DL26">
        <f t="shared" ca="1" si="15"/>
        <v>0</v>
      </c>
      <c r="DM26">
        <f t="shared" ca="1" si="15"/>
        <v>0</v>
      </c>
      <c r="DN26">
        <f t="shared" ca="1" si="15"/>
        <v>0</v>
      </c>
      <c r="DO26">
        <f t="shared" ca="1" si="15"/>
        <v>0</v>
      </c>
      <c r="DP26">
        <f t="shared" ca="1" si="15"/>
        <v>0</v>
      </c>
      <c r="DQ26">
        <f t="shared" ca="1" si="15"/>
        <v>0</v>
      </c>
      <c r="DR26">
        <f t="shared" ca="1" si="15"/>
        <v>0</v>
      </c>
      <c r="DS26">
        <f t="shared" ca="1" si="15"/>
        <v>0</v>
      </c>
      <c r="DT26">
        <f t="shared" ca="1" si="15"/>
        <v>0</v>
      </c>
      <c r="DU26">
        <f t="shared" ca="1" si="15"/>
        <v>0</v>
      </c>
      <c r="DV26">
        <f t="shared" ca="1" si="15"/>
        <v>0</v>
      </c>
      <c r="DW26">
        <f t="shared" ca="1" si="15"/>
        <v>0</v>
      </c>
      <c r="DX26">
        <f t="shared" ca="1" si="15"/>
        <v>0</v>
      </c>
      <c r="DY26">
        <f t="shared" ca="1" si="15"/>
        <v>0</v>
      </c>
      <c r="DZ26">
        <f t="shared" ca="1" si="15"/>
        <v>0</v>
      </c>
      <c r="EA26">
        <f t="shared" ca="1" si="15"/>
        <v>0</v>
      </c>
      <c r="EB26">
        <f t="shared" ca="1" si="9"/>
        <v>0</v>
      </c>
      <c r="EC26">
        <f t="shared" ca="1" si="9"/>
        <v>0</v>
      </c>
      <c r="ED26">
        <f t="shared" ca="1" si="9"/>
        <v>0</v>
      </c>
      <c r="EE26">
        <f t="shared" ca="1" si="9"/>
        <v>0</v>
      </c>
      <c r="EF26">
        <f t="shared" ca="1" si="9"/>
        <v>0</v>
      </c>
      <c r="EG26">
        <f t="shared" ca="1" si="9"/>
        <v>0</v>
      </c>
      <c r="EH26">
        <f t="shared" ca="1" si="9"/>
        <v>0</v>
      </c>
      <c r="EI26">
        <f t="shared" ca="1" si="9"/>
        <v>0</v>
      </c>
      <c r="EJ26">
        <f t="shared" ca="1" si="9"/>
        <v>0</v>
      </c>
      <c r="EK26">
        <f t="shared" ca="1" si="9"/>
        <v>0</v>
      </c>
      <c r="EL26">
        <f t="shared" ca="1" si="9"/>
        <v>0</v>
      </c>
      <c r="EM26">
        <f t="shared" ca="1" si="9"/>
        <v>0</v>
      </c>
      <c r="EN26">
        <f t="shared" ca="1" si="9"/>
        <v>0</v>
      </c>
      <c r="EO26">
        <f t="shared" ca="1" si="9"/>
        <v>0</v>
      </c>
      <c r="EP26">
        <f t="shared" ca="1" si="9"/>
        <v>0</v>
      </c>
      <c r="EQ26">
        <f t="shared" ca="1" si="9"/>
        <v>0</v>
      </c>
      <c r="ER26">
        <f t="shared" ca="1" si="18"/>
        <v>0</v>
      </c>
      <c r="ES26">
        <f t="shared" ca="1" si="18"/>
        <v>0</v>
      </c>
      <c r="ET26">
        <f t="shared" ca="1" si="18"/>
        <v>0</v>
      </c>
      <c r="EU26">
        <f t="shared" ca="1" si="18"/>
        <v>0</v>
      </c>
      <c r="EV26">
        <f t="shared" ca="1" si="18"/>
        <v>0</v>
      </c>
      <c r="EW26">
        <f t="shared" ca="1" si="18"/>
        <v>0</v>
      </c>
      <c r="EX26">
        <f t="shared" ca="1" si="18"/>
        <v>0</v>
      </c>
      <c r="EY26">
        <f t="shared" ca="1" si="18"/>
        <v>0</v>
      </c>
      <c r="EZ26">
        <f t="shared" ca="1" si="18"/>
        <v>0</v>
      </c>
      <c r="FA26">
        <f t="shared" ca="1" si="18"/>
        <v>0</v>
      </c>
      <c r="FB26">
        <f t="shared" ca="1" si="18"/>
        <v>0</v>
      </c>
      <c r="FC26">
        <f t="shared" ca="1" si="18"/>
        <v>0</v>
      </c>
      <c r="FD26">
        <f t="shared" ca="1" si="18"/>
        <v>0</v>
      </c>
      <c r="FE26">
        <f t="shared" ca="1" si="18"/>
        <v>0</v>
      </c>
      <c r="FF26">
        <f t="shared" ca="1" si="18"/>
        <v>0</v>
      </c>
      <c r="FG26">
        <f t="shared" ca="1" si="18"/>
        <v>0</v>
      </c>
      <c r="FH26">
        <f t="shared" ca="1" si="16"/>
        <v>0</v>
      </c>
      <c r="FI26">
        <f t="shared" ca="1" si="16"/>
        <v>0</v>
      </c>
      <c r="FJ26">
        <f t="shared" ca="1" si="16"/>
        <v>0</v>
      </c>
      <c r="FK26">
        <f t="shared" ca="1" si="16"/>
        <v>0</v>
      </c>
      <c r="FL26">
        <f t="shared" ca="1" si="16"/>
        <v>0</v>
      </c>
      <c r="FM26">
        <f t="shared" ca="1" si="16"/>
        <v>0</v>
      </c>
      <c r="FN26">
        <f t="shared" ca="1" si="16"/>
        <v>0</v>
      </c>
      <c r="FO26">
        <f t="shared" ca="1" si="16"/>
        <v>0</v>
      </c>
      <c r="FP26">
        <f t="shared" ca="1" si="16"/>
        <v>0</v>
      </c>
      <c r="FQ26">
        <f t="shared" ca="1" si="16"/>
        <v>0</v>
      </c>
      <c r="FR26">
        <f t="shared" ca="1" si="16"/>
        <v>0</v>
      </c>
      <c r="FS26">
        <f t="shared" ca="1" si="16"/>
        <v>0</v>
      </c>
      <c r="FT26">
        <f t="shared" ca="1" si="16"/>
        <v>0</v>
      </c>
      <c r="FU26">
        <f t="shared" ca="1" si="16"/>
        <v>0</v>
      </c>
      <c r="FV26">
        <f t="shared" ca="1" si="16"/>
        <v>0</v>
      </c>
      <c r="FW26">
        <f t="shared" ca="1" si="16"/>
        <v>0</v>
      </c>
      <c r="FX26">
        <f t="shared" ca="1" si="17"/>
        <v>0</v>
      </c>
      <c r="FY26">
        <f t="shared" ca="1" si="17"/>
        <v>0</v>
      </c>
      <c r="FZ26">
        <f t="shared" ca="1" si="17"/>
        <v>0</v>
      </c>
      <c r="GA26">
        <f t="shared" ca="1" si="17"/>
        <v>0</v>
      </c>
      <c r="GB26">
        <f t="shared" ca="1" si="17"/>
        <v>0</v>
      </c>
      <c r="GC26">
        <f t="shared" ca="1" si="17"/>
        <v>0</v>
      </c>
      <c r="GD26">
        <f t="shared" ca="1" si="17"/>
        <v>0</v>
      </c>
      <c r="GE26">
        <f t="shared" ca="1" si="17"/>
        <v>0</v>
      </c>
      <c r="GF26">
        <f t="shared" ca="1" si="17"/>
        <v>0</v>
      </c>
      <c r="GI26">
        <v>6.817973981419849E-2</v>
      </c>
      <c r="GJ26" s="7">
        <v>1.2838021594744897E-3</v>
      </c>
    </row>
    <row r="27" spans="1:202" x14ac:dyDescent="0.25">
      <c r="A27" s="2">
        <v>6.7280449366829975E-4</v>
      </c>
      <c r="B27" s="3">
        <v>6.7477043530447756E-2</v>
      </c>
      <c r="C27" s="1">
        <f t="shared" ca="1" si="6"/>
        <v>0</v>
      </c>
      <c r="D27">
        <f t="shared" ca="1" si="7"/>
        <v>0</v>
      </c>
      <c r="E27">
        <f t="shared" ca="1" si="7"/>
        <v>0</v>
      </c>
      <c r="F27">
        <f t="shared" ca="1" si="7"/>
        <v>6.7280449366829975E-4</v>
      </c>
      <c r="G27">
        <f t="shared" ca="1" si="7"/>
        <v>0</v>
      </c>
      <c r="H27">
        <f t="shared" ca="1" si="7"/>
        <v>0</v>
      </c>
      <c r="I27">
        <f t="shared" ca="1" si="7"/>
        <v>0</v>
      </c>
      <c r="J27">
        <f t="shared" ca="1" si="7"/>
        <v>0</v>
      </c>
      <c r="K27">
        <f t="shared" ca="1" si="7"/>
        <v>0</v>
      </c>
      <c r="L27">
        <f t="shared" ca="1" si="7"/>
        <v>0</v>
      </c>
      <c r="M27">
        <f t="shared" ca="1" si="7"/>
        <v>0</v>
      </c>
      <c r="N27">
        <f t="shared" ca="1" si="7"/>
        <v>0</v>
      </c>
      <c r="O27">
        <f t="shared" ca="1" si="7"/>
        <v>0</v>
      </c>
      <c r="P27">
        <f t="shared" ca="1" si="7"/>
        <v>0</v>
      </c>
      <c r="Q27">
        <f t="shared" ca="1" si="7"/>
        <v>0</v>
      </c>
      <c r="R27">
        <f t="shared" ca="1" si="7"/>
        <v>0</v>
      </c>
      <c r="S27">
        <f t="shared" ca="1" si="7"/>
        <v>0</v>
      </c>
      <c r="T27">
        <f t="shared" ca="1" si="10"/>
        <v>0</v>
      </c>
      <c r="U27">
        <f t="shared" ca="1" si="10"/>
        <v>0</v>
      </c>
      <c r="V27">
        <f t="shared" ca="1" si="10"/>
        <v>0</v>
      </c>
      <c r="W27">
        <f t="shared" ca="1" si="10"/>
        <v>0</v>
      </c>
      <c r="X27">
        <f t="shared" ca="1" si="10"/>
        <v>0</v>
      </c>
      <c r="Y27">
        <f t="shared" ca="1" si="10"/>
        <v>0</v>
      </c>
      <c r="Z27">
        <f t="shared" ca="1" si="10"/>
        <v>0</v>
      </c>
      <c r="AA27">
        <f t="shared" ca="1" si="10"/>
        <v>0</v>
      </c>
      <c r="AB27">
        <f t="shared" ca="1" si="10"/>
        <v>0</v>
      </c>
      <c r="AC27">
        <f t="shared" ca="1" si="10"/>
        <v>0</v>
      </c>
      <c r="AD27">
        <f t="shared" ca="1" si="10"/>
        <v>0</v>
      </c>
      <c r="AE27">
        <f t="shared" ca="1" si="10"/>
        <v>0</v>
      </c>
      <c r="AF27">
        <f t="shared" ca="1" si="10"/>
        <v>0</v>
      </c>
      <c r="AG27">
        <f t="shared" ca="1" si="10"/>
        <v>0</v>
      </c>
      <c r="AH27">
        <f t="shared" ca="1" si="10"/>
        <v>0</v>
      </c>
      <c r="AI27">
        <f t="shared" ca="1" si="10"/>
        <v>0</v>
      </c>
      <c r="AJ27">
        <f t="shared" ca="1" si="11"/>
        <v>0</v>
      </c>
      <c r="AK27">
        <f t="shared" ca="1" si="11"/>
        <v>0</v>
      </c>
      <c r="AL27">
        <f t="shared" ca="1" si="11"/>
        <v>0</v>
      </c>
      <c r="AM27">
        <f t="shared" ca="1" si="11"/>
        <v>0</v>
      </c>
      <c r="AN27">
        <f t="shared" ca="1" si="11"/>
        <v>0</v>
      </c>
      <c r="AO27">
        <f t="shared" ca="1" si="11"/>
        <v>0</v>
      </c>
      <c r="AP27">
        <f t="shared" ca="1" si="11"/>
        <v>0</v>
      </c>
      <c r="AQ27">
        <f t="shared" ca="1" si="11"/>
        <v>0</v>
      </c>
      <c r="AR27">
        <f t="shared" ca="1" si="11"/>
        <v>0</v>
      </c>
      <c r="AS27">
        <f t="shared" ca="1" si="11"/>
        <v>0</v>
      </c>
      <c r="AT27">
        <f t="shared" ca="1" si="11"/>
        <v>0</v>
      </c>
      <c r="AU27">
        <f t="shared" ca="1" si="11"/>
        <v>0</v>
      </c>
      <c r="AV27">
        <f t="shared" ca="1" si="11"/>
        <v>0</v>
      </c>
      <c r="AW27">
        <f t="shared" ca="1" si="11"/>
        <v>0</v>
      </c>
      <c r="AX27">
        <f t="shared" ca="1" si="11"/>
        <v>0</v>
      </c>
      <c r="AY27">
        <f t="shared" ca="1" si="11"/>
        <v>0</v>
      </c>
      <c r="AZ27">
        <f t="shared" ca="1" si="12"/>
        <v>0</v>
      </c>
      <c r="BA27">
        <f t="shared" ca="1" si="12"/>
        <v>0</v>
      </c>
      <c r="BB27">
        <f t="shared" ca="1" si="12"/>
        <v>0</v>
      </c>
      <c r="BC27">
        <f t="shared" ca="1" si="12"/>
        <v>0</v>
      </c>
      <c r="BD27">
        <f t="shared" ca="1" si="12"/>
        <v>0</v>
      </c>
      <c r="BE27">
        <f t="shared" ca="1" si="12"/>
        <v>0</v>
      </c>
      <c r="BF27">
        <f t="shared" ca="1" si="12"/>
        <v>0</v>
      </c>
      <c r="BG27">
        <f t="shared" ca="1" si="12"/>
        <v>0</v>
      </c>
      <c r="BH27">
        <f t="shared" ca="1" si="12"/>
        <v>0</v>
      </c>
      <c r="BI27">
        <f t="shared" ca="1" si="12"/>
        <v>0</v>
      </c>
      <c r="BJ27">
        <f t="shared" ca="1" si="12"/>
        <v>0</v>
      </c>
      <c r="BK27">
        <f t="shared" ca="1" si="12"/>
        <v>0</v>
      </c>
      <c r="BL27">
        <f t="shared" ca="1" si="12"/>
        <v>0</v>
      </c>
      <c r="BM27">
        <f t="shared" ca="1" si="12"/>
        <v>0</v>
      </c>
      <c r="BN27">
        <f t="shared" ca="1" si="12"/>
        <v>0</v>
      </c>
      <c r="BO27">
        <f t="shared" ca="1" si="12"/>
        <v>0</v>
      </c>
      <c r="BP27">
        <f t="shared" ca="1" si="8"/>
        <v>0</v>
      </c>
      <c r="BQ27">
        <f t="shared" ca="1" si="8"/>
        <v>0</v>
      </c>
      <c r="BR27">
        <f t="shared" ca="1" si="8"/>
        <v>0</v>
      </c>
      <c r="BS27">
        <f t="shared" ca="1" si="8"/>
        <v>0</v>
      </c>
      <c r="BT27">
        <f t="shared" ca="1" si="8"/>
        <v>0</v>
      </c>
      <c r="BU27">
        <f t="shared" ca="1" si="8"/>
        <v>0</v>
      </c>
      <c r="BV27">
        <f t="shared" ca="1" si="8"/>
        <v>0</v>
      </c>
      <c r="BW27">
        <f t="shared" ca="1" si="8"/>
        <v>0</v>
      </c>
      <c r="BX27">
        <f t="shared" ca="1" si="8"/>
        <v>0</v>
      </c>
      <c r="BY27">
        <f t="shared" ca="1" si="8"/>
        <v>0</v>
      </c>
      <c r="BZ27">
        <f t="shared" ca="1" si="8"/>
        <v>0</v>
      </c>
      <c r="CA27">
        <f t="shared" ca="1" si="8"/>
        <v>0</v>
      </c>
      <c r="CB27">
        <f t="shared" ca="1" si="8"/>
        <v>0</v>
      </c>
      <c r="CC27">
        <f t="shared" ca="1" si="8"/>
        <v>0</v>
      </c>
      <c r="CD27">
        <f t="shared" ca="1" si="8"/>
        <v>0</v>
      </c>
      <c r="CE27">
        <f t="shared" ca="1" si="8"/>
        <v>0</v>
      </c>
      <c r="CF27">
        <f t="shared" ca="1" si="13"/>
        <v>0</v>
      </c>
      <c r="CG27">
        <f t="shared" ca="1" si="13"/>
        <v>0</v>
      </c>
      <c r="CH27">
        <f t="shared" ca="1" si="13"/>
        <v>0</v>
      </c>
      <c r="CI27">
        <f t="shared" ca="1" si="13"/>
        <v>0</v>
      </c>
      <c r="CJ27">
        <f t="shared" ca="1" si="13"/>
        <v>0</v>
      </c>
      <c r="CK27">
        <f t="shared" ca="1" si="13"/>
        <v>0</v>
      </c>
      <c r="CL27">
        <f t="shared" ca="1" si="13"/>
        <v>0</v>
      </c>
      <c r="CM27">
        <f t="shared" ca="1" si="13"/>
        <v>0</v>
      </c>
      <c r="CN27">
        <f t="shared" ca="1" si="13"/>
        <v>0</v>
      </c>
      <c r="CO27">
        <f t="shared" ca="1" si="13"/>
        <v>0</v>
      </c>
      <c r="CP27">
        <f t="shared" ca="1" si="13"/>
        <v>0</v>
      </c>
      <c r="CQ27">
        <f t="shared" ca="1" si="13"/>
        <v>0</v>
      </c>
      <c r="CR27">
        <f t="shared" ca="1" si="13"/>
        <v>0</v>
      </c>
      <c r="CS27">
        <f t="shared" ca="1" si="13"/>
        <v>0</v>
      </c>
      <c r="CT27">
        <f t="shared" ca="1" si="13"/>
        <v>0</v>
      </c>
      <c r="CU27">
        <f t="shared" ca="1" si="13"/>
        <v>0</v>
      </c>
      <c r="CV27">
        <f t="shared" ca="1" si="14"/>
        <v>0</v>
      </c>
      <c r="CW27">
        <f t="shared" ca="1" si="14"/>
        <v>0</v>
      </c>
      <c r="CX27">
        <f t="shared" ca="1" si="14"/>
        <v>0</v>
      </c>
      <c r="CY27">
        <f t="shared" ca="1" si="14"/>
        <v>0</v>
      </c>
      <c r="CZ27">
        <f t="shared" ca="1" si="14"/>
        <v>0</v>
      </c>
      <c r="DA27">
        <f t="shared" ca="1" si="14"/>
        <v>0</v>
      </c>
      <c r="DB27">
        <f t="shared" ca="1" si="14"/>
        <v>0</v>
      </c>
      <c r="DC27">
        <f t="shared" ca="1" si="14"/>
        <v>0</v>
      </c>
      <c r="DD27">
        <f t="shared" ca="1" si="14"/>
        <v>0</v>
      </c>
      <c r="DE27">
        <f t="shared" ca="1" si="14"/>
        <v>0</v>
      </c>
      <c r="DF27">
        <f t="shared" ca="1" si="14"/>
        <v>0</v>
      </c>
      <c r="DG27">
        <f t="shared" ca="1" si="14"/>
        <v>0</v>
      </c>
      <c r="DH27">
        <f t="shared" ca="1" si="14"/>
        <v>0</v>
      </c>
      <c r="DI27">
        <f t="shared" ca="1" si="14"/>
        <v>0</v>
      </c>
      <c r="DJ27">
        <f t="shared" ca="1" si="14"/>
        <v>0</v>
      </c>
      <c r="DK27">
        <f t="shared" ca="1" si="14"/>
        <v>0</v>
      </c>
      <c r="DL27">
        <f t="shared" ca="1" si="15"/>
        <v>0</v>
      </c>
      <c r="DM27">
        <f t="shared" ca="1" si="15"/>
        <v>0</v>
      </c>
      <c r="DN27">
        <f t="shared" ca="1" si="15"/>
        <v>0</v>
      </c>
      <c r="DO27">
        <f t="shared" ca="1" si="15"/>
        <v>0</v>
      </c>
      <c r="DP27">
        <f t="shared" ca="1" si="15"/>
        <v>0</v>
      </c>
      <c r="DQ27">
        <f t="shared" ca="1" si="15"/>
        <v>0</v>
      </c>
      <c r="DR27">
        <f t="shared" ca="1" si="15"/>
        <v>0</v>
      </c>
      <c r="DS27">
        <f t="shared" ca="1" si="15"/>
        <v>0</v>
      </c>
      <c r="DT27">
        <f t="shared" ca="1" si="15"/>
        <v>0</v>
      </c>
      <c r="DU27">
        <f t="shared" ca="1" si="15"/>
        <v>0</v>
      </c>
      <c r="DV27">
        <f t="shared" ca="1" si="15"/>
        <v>0</v>
      </c>
      <c r="DW27">
        <f t="shared" ca="1" si="15"/>
        <v>0</v>
      </c>
      <c r="DX27">
        <f t="shared" ca="1" si="15"/>
        <v>0</v>
      </c>
      <c r="DY27">
        <f t="shared" ca="1" si="15"/>
        <v>0</v>
      </c>
      <c r="DZ27">
        <f t="shared" ca="1" si="15"/>
        <v>0</v>
      </c>
      <c r="EA27">
        <f t="shared" ca="1" si="15"/>
        <v>0</v>
      </c>
      <c r="EB27">
        <f t="shared" ca="1" si="9"/>
        <v>0</v>
      </c>
      <c r="EC27">
        <f t="shared" ca="1" si="9"/>
        <v>0</v>
      </c>
      <c r="ED27">
        <f t="shared" ca="1" si="9"/>
        <v>0</v>
      </c>
      <c r="EE27">
        <f t="shared" ca="1" si="9"/>
        <v>0</v>
      </c>
      <c r="EF27">
        <f t="shared" ca="1" si="9"/>
        <v>0</v>
      </c>
      <c r="EG27">
        <f t="shared" ca="1" si="9"/>
        <v>0</v>
      </c>
      <c r="EH27">
        <f t="shared" ca="1" si="9"/>
        <v>0</v>
      </c>
      <c r="EI27">
        <f t="shared" ca="1" si="9"/>
        <v>0</v>
      </c>
      <c r="EJ27">
        <f t="shared" ca="1" si="9"/>
        <v>0</v>
      </c>
      <c r="EK27">
        <f t="shared" ca="1" si="9"/>
        <v>0</v>
      </c>
      <c r="EL27">
        <f t="shared" ca="1" si="9"/>
        <v>0</v>
      </c>
      <c r="EM27">
        <f t="shared" ca="1" si="9"/>
        <v>0</v>
      </c>
      <c r="EN27">
        <f t="shared" ca="1" si="9"/>
        <v>0</v>
      </c>
      <c r="EO27">
        <f t="shared" ca="1" si="9"/>
        <v>0</v>
      </c>
      <c r="EP27">
        <f t="shared" ca="1" si="9"/>
        <v>0</v>
      </c>
      <c r="EQ27">
        <f t="shared" ca="1" si="9"/>
        <v>0</v>
      </c>
      <c r="ER27">
        <f t="shared" ca="1" si="18"/>
        <v>0</v>
      </c>
      <c r="ES27">
        <f t="shared" ca="1" si="18"/>
        <v>0</v>
      </c>
      <c r="ET27">
        <f t="shared" ca="1" si="18"/>
        <v>0</v>
      </c>
      <c r="EU27">
        <f t="shared" ca="1" si="18"/>
        <v>0</v>
      </c>
      <c r="EV27">
        <f t="shared" ca="1" si="18"/>
        <v>0</v>
      </c>
      <c r="EW27">
        <f t="shared" ca="1" si="18"/>
        <v>0</v>
      </c>
      <c r="EX27">
        <f t="shared" ca="1" si="18"/>
        <v>0</v>
      </c>
      <c r="EY27">
        <f t="shared" ca="1" si="18"/>
        <v>0</v>
      </c>
      <c r="EZ27">
        <f t="shared" ca="1" si="18"/>
        <v>0</v>
      </c>
      <c r="FA27">
        <f t="shared" ca="1" si="18"/>
        <v>0</v>
      </c>
      <c r="FB27">
        <f t="shared" ca="1" si="18"/>
        <v>0</v>
      </c>
      <c r="FC27">
        <f t="shared" ca="1" si="18"/>
        <v>0</v>
      </c>
      <c r="FD27">
        <f t="shared" ca="1" si="18"/>
        <v>0</v>
      </c>
      <c r="FE27">
        <f t="shared" ca="1" si="18"/>
        <v>0</v>
      </c>
      <c r="FF27">
        <f t="shared" ca="1" si="18"/>
        <v>0</v>
      </c>
      <c r="FG27">
        <f t="shared" ca="1" si="18"/>
        <v>0</v>
      </c>
      <c r="FH27">
        <f t="shared" ca="1" si="16"/>
        <v>0</v>
      </c>
      <c r="FI27">
        <f t="shared" ca="1" si="16"/>
        <v>0</v>
      </c>
      <c r="FJ27">
        <f t="shared" ca="1" si="16"/>
        <v>0</v>
      </c>
      <c r="FK27">
        <f t="shared" ca="1" si="16"/>
        <v>0</v>
      </c>
      <c r="FL27">
        <f t="shared" ca="1" si="16"/>
        <v>0</v>
      </c>
      <c r="FM27">
        <f t="shared" ca="1" si="16"/>
        <v>0</v>
      </c>
      <c r="FN27">
        <f t="shared" ca="1" si="16"/>
        <v>0</v>
      </c>
      <c r="FO27">
        <f t="shared" ca="1" si="16"/>
        <v>0</v>
      </c>
      <c r="FP27">
        <f t="shared" ca="1" si="16"/>
        <v>0</v>
      </c>
      <c r="FQ27">
        <f t="shared" ca="1" si="16"/>
        <v>0</v>
      </c>
      <c r="FR27">
        <f t="shared" ca="1" si="16"/>
        <v>0</v>
      </c>
      <c r="FS27">
        <f t="shared" ca="1" si="16"/>
        <v>0</v>
      </c>
      <c r="FT27">
        <f t="shared" ca="1" si="16"/>
        <v>0</v>
      </c>
      <c r="FU27">
        <f t="shared" ca="1" si="16"/>
        <v>0</v>
      </c>
      <c r="FV27">
        <f t="shared" ca="1" si="16"/>
        <v>0</v>
      </c>
      <c r="FW27">
        <f t="shared" ca="1" si="16"/>
        <v>0</v>
      </c>
      <c r="FX27">
        <f t="shared" ca="1" si="17"/>
        <v>0</v>
      </c>
      <c r="FY27">
        <f t="shared" ca="1" si="17"/>
        <v>0</v>
      </c>
      <c r="FZ27">
        <f t="shared" ca="1" si="17"/>
        <v>0</v>
      </c>
      <c r="GA27">
        <f t="shared" ca="1" si="17"/>
        <v>0</v>
      </c>
      <c r="GB27">
        <f t="shared" ca="1" si="17"/>
        <v>0</v>
      </c>
      <c r="GC27">
        <f t="shared" ca="1" si="17"/>
        <v>0</v>
      </c>
      <c r="GD27">
        <f t="shared" ca="1" si="17"/>
        <v>0</v>
      </c>
      <c r="GE27">
        <f t="shared" ca="1" si="17"/>
        <v>0</v>
      </c>
      <c r="GF27">
        <f t="shared" ca="1" si="17"/>
        <v>0</v>
      </c>
      <c r="GI27">
        <v>6.8222509905911999E-2</v>
      </c>
      <c r="GJ27" s="7">
        <v>1.2940719214049046E-3</v>
      </c>
    </row>
    <row r="28" spans="1:202" x14ac:dyDescent="0.25">
      <c r="A28" s="2">
        <v>5.8226750789786008E-4</v>
      </c>
      <c r="B28" s="3">
        <v>6.7478957088478259E-2</v>
      </c>
      <c r="C28" s="1">
        <f t="shared" ca="1" si="6"/>
        <v>0</v>
      </c>
      <c r="D28">
        <f t="shared" ca="1" si="7"/>
        <v>0</v>
      </c>
      <c r="E28">
        <f t="shared" ca="1" si="7"/>
        <v>0</v>
      </c>
      <c r="F28">
        <f t="shared" ca="1" si="7"/>
        <v>5.8226750789786008E-4</v>
      </c>
      <c r="G28">
        <f t="shared" ca="1" si="7"/>
        <v>0</v>
      </c>
      <c r="H28">
        <f t="shared" ca="1" si="7"/>
        <v>0</v>
      </c>
      <c r="I28">
        <f t="shared" ca="1" si="7"/>
        <v>0</v>
      </c>
      <c r="J28">
        <f t="shared" ca="1" si="7"/>
        <v>0</v>
      </c>
      <c r="K28">
        <f t="shared" ca="1" si="7"/>
        <v>0</v>
      </c>
      <c r="L28">
        <f t="shared" ca="1" si="7"/>
        <v>0</v>
      </c>
      <c r="M28">
        <f t="shared" ca="1" si="7"/>
        <v>0</v>
      </c>
      <c r="N28">
        <f t="shared" ca="1" si="7"/>
        <v>0</v>
      </c>
      <c r="O28">
        <f t="shared" ca="1" si="7"/>
        <v>0</v>
      </c>
      <c r="P28">
        <f t="shared" ref="P28:AE44" ca="1" si="19">IF(AND($B28&gt;O$6,$B28&lt;=P$6),MAX($A28,R27),0)</f>
        <v>0</v>
      </c>
      <c r="Q28">
        <f t="shared" ca="1" si="19"/>
        <v>0</v>
      </c>
      <c r="R28">
        <f t="shared" ca="1" si="19"/>
        <v>0</v>
      </c>
      <c r="S28">
        <f t="shared" ca="1" si="19"/>
        <v>0</v>
      </c>
      <c r="T28">
        <f t="shared" ca="1" si="10"/>
        <v>0</v>
      </c>
      <c r="U28">
        <f t="shared" ca="1" si="10"/>
        <v>0</v>
      </c>
      <c r="V28">
        <f t="shared" ca="1" si="10"/>
        <v>0</v>
      </c>
      <c r="W28">
        <f t="shared" ca="1" si="10"/>
        <v>0</v>
      </c>
      <c r="X28">
        <f t="shared" ca="1" si="10"/>
        <v>0</v>
      </c>
      <c r="Y28">
        <f t="shared" ca="1" si="10"/>
        <v>0</v>
      </c>
      <c r="Z28">
        <f t="shared" ca="1" si="10"/>
        <v>0</v>
      </c>
      <c r="AA28">
        <f t="shared" ca="1" si="10"/>
        <v>0</v>
      </c>
      <c r="AB28">
        <f t="shared" ca="1" si="10"/>
        <v>0</v>
      </c>
      <c r="AC28">
        <f t="shared" ca="1" si="10"/>
        <v>0</v>
      </c>
      <c r="AD28">
        <f t="shared" ca="1" si="10"/>
        <v>0</v>
      </c>
      <c r="AE28">
        <f t="shared" ca="1" si="10"/>
        <v>0</v>
      </c>
      <c r="AF28">
        <f t="shared" ca="1" si="10"/>
        <v>0</v>
      </c>
      <c r="AG28">
        <f t="shared" ca="1" si="10"/>
        <v>0</v>
      </c>
      <c r="AH28">
        <f t="shared" ca="1" si="10"/>
        <v>0</v>
      </c>
      <c r="AI28">
        <f t="shared" ref="AI28:AX44" ca="1" si="20">IF(AND($B28&gt;AH$6,$B28&lt;=AI$6),MAX($A28,AK27),0)</f>
        <v>0</v>
      </c>
      <c r="AJ28">
        <f t="shared" ca="1" si="11"/>
        <v>0</v>
      </c>
      <c r="AK28">
        <f t="shared" ca="1" si="11"/>
        <v>0</v>
      </c>
      <c r="AL28">
        <f t="shared" ca="1" si="11"/>
        <v>0</v>
      </c>
      <c r="AM28">
        <f t="shared" ca="1" si="11"/>
        <v>0</v>
      </c>
      <c r="AN28">
        <f t="shared" ca="1" si="11"/>
        <v>0</v>
      </c>
      <c r="AO28">
        <f t="shared" ca="1" si="11"/>
        <v>0</v>
      </c>
      <c r="AP28">
        <f t="shared" ca="1" si="11"/>
        <v>0</v>
      </c>
      <c r="AQ28">
        <f t="shared" ca="1" si="11"/>
        <v>0</v>
      </c>
      <c r="AR28">
        <f t="shared" ca="1" si="11"/>
        <v>0</v>
      </c>
      <c r="AS28">
        <f t="shared" ca="1" si="11"/>
        <v>0</v>
      </c>
      <c r="AT28">
        <f t="shared" ca="1" si="11"/>
        <v>0</v>
      </c>
      <c r="AU28">
        <f t="shared" ca="1" si="11"/>
        <v>0</v>
      </c>
      <c r="AV28">
        <f t="shared" ca="1" si="11"/>
        <v>0</v>
      </c>
      <c r="AW28">
        <f t="shared" ca="1" si="11"/>
        <v>0</v>
      </c>
      <c r="AX28">
        <f t="shared" ca="1" si="11"/>
        <v>0</v>
      </c>
      <c r="AY28">
        <f t="shared" ref="AY28:BN44" ca="1" si="21">IF(AND($B28&gt;AX$6,$B28&lt;=AY$6),MAX($A28,BA27),0)</f>
        <v>0</v>
      </c>
      <c r="AZ28">
        <f t="shared" ca="1" si="12"/>
        <v>0</v>
      </c>
      <c r="BA28">
        <f t="shared" ca="1" si="12"/>
        <v>0</v>
      </c>
      <c r="BB28">
        <f t="shared" ca="1" si="12"/>
        <v>0</v>
      </c>
      <c r="BC28">
        <f t="shared" ca="1" si="12"/>
        <v>0</v>
      </c>
      <c r="BD28">
        <f t="shared" ca="1" si="12"/>
        <v>0</v>
      </c>
      <c r="BE28">
        <f t="shared" ca="1" si="12"/>
        <v>0</v>
      </c>
      <c r="BF28">
        <f t="shared" ca="1" si="12"/>
        <v>0</v>
      </c>
      <c r="BG28">
        <f t="shared" ca="1" si="12"/>
        <v>0</v>
      </c>
      <c r="BH28">
        <f t="shared" ca="1" si="12"/>
        <v>0</v>
      </c>
      <c r="BI28">
        <f t="shared" ca="1" si="12"/>
        <v>0</v>
      </c>
      <c r="BJ28">
        <f t="shared" ca="1" si="12"/>
        <v>0</v>
      </c>
      <c r="BK28">
        <f t="shared" ca="1" si="12"/>
        <v>0</v>
      </c>
      <c r="BL28">
        <f t="shared" ca="1" si="12"/>
        <v>0</v>
      </c>
      <c r="BM28">
        <f t="shared" ca="1" si="12"/>
        <v>0</v>
      </c>
      <c r="BN28">
        <f t="shared" ca="1" si="12"/>
        <v>0</v>
      </c>
      <c r="BO28">
        <f t="shared" ref="BO28:CC45" ca="1" si="22">IF(AND($B28&gt;BN$6,$B28&lt;=BO$6),MAX($A28,BQ27),0)</f>
        <v>0</v>
      </c>
      <c r="BP28">
        <f t="shared" ca="1" si="8"/>
        <v>0</v>
      </c>
      <c r="BQ28">
        <f t="shared" ca="1" si="8"/>
        <v>0</v>
      </c>
      <c r="BR28">
        <f t="shared" ca="1" si="8"/>
        <v>0</v>
      </c>
      <c r="BS28">
        <f t="shared" ca="1" si="8"/>
        <v>0</v>
      </c>
      <c r="BT28">
        <f t="shared" ca="1" si="8"/>
        <v>0</v>
      </c>
      <c r="BU28">
        <f t="shared" ca="1" si="8"/>
        <v>0</v>
      </c>
      <c r="BV28">
        <f t="shared" ca="1" si="8"/>
        <v>0</v>
      </c>
      <c r="BW28">
        <f t="shared" ca="1" si="8"/>
        <v>0</v>
      </c>
      <c r="BX28">
        <f t="shared" ca="1" si="8"/>
        <v>0</v>
      </c>
      <c r="BY28">
        <f t="shared" ca="1" si="8"/>
        <v>0</v>
      </c>
      <c r="BZ28">
        <f t="shared" ca="1" si="8"/>
        <v>0</v>
      </c>
      <c r="CA28">
        <f t="shared" ca="1" si="8"/>
        <v>0</v>
      </c>
      <c r="CB28">
        <f t="shared" ca="1" si="8"/>
        <v>0</v>
      </c>
      <c r="CC28">
        <f t="shared" ca="1" si="8"/>
        <v>0</v>
      </c>
      <c r="CD28">
        <f t="shared" ref="CD28:CS44" ca="1" si="23">IF(AND($B28&gt;CC$6,$B28&lt;=CD$6),MAX($A28,CF27),0)</f>
        <v>0</v>
      </c>
      <c r="CE28">
        <f t="shared" ca="1" si="23"/>
        <v>0</v>
      </c>
      <c r="CF28">
        <f t="shared" ca="1" si="13"/>
        <v>0</v>
      </c>
      <c r="CG28">
        <f t="shared" ca="1" si="13"/>
        <v>0</v>
      </c>
      <c r="CH28">
        <f t="shared" ca="1" si="13"/>
        <v>0</v>
      </c>
      <c r="CI28">
        <f t="shared" ca="1" si="13"/>
        <v>0</v>
      </c>
      <c r="CJ28">
        <f t="shared" ca="1" si="13"/>
        <v>0</v>
      </c>
      <c r="CK28">
        <f t="shared" ca="1" si="13"/>
        <v>0</v>
      </c>
      <c r="CL28">
        <f t="shared" ca="1" si="13"/>
        <v>0</v>
      </c>
      <c r="CM28">
        <f t="shared" ca="1" si="13"/>
        <v>0</v>
      </c>
      <c r="CN28">
        <f t="shared" ca="1" si="13"/>
        <v>0</v>
      </c>
      <c r="CO28">
        <f t="shared" ca="1" si="13"/>
        <v>0</v>
      </c>
      <c r="CP28">
        <f t="shared" ca="1" si="13"/>
        <v>0</v>
      </c>
      <c r="CQ28">
        <f t="shared" ca="1" si="13"/>
        <v>0</v>
      </c>
      <c r="CR28">
        <f t="shared" ca="1" si="13"/>
        <v>0</v>
      </c>
      <c r="CS28">
        <f t="shared" ca="1" si="13"/>
        <v>0</v>
      </c>
      <c r="CT28">
        <f t="shared" ca="1" si="13"/>
        <v>0</v>
      </c>
      <c r="CU28">
        <f t="shared" ref="CU28:DJ44" ca="1" si="24">IF(AND($B28&gt;CT$6,$B28&lt;=CU$6),MAX($A28,CW27),0)</f>
        <v>0</v>
      </c>
      <c r="CV28">
        <f t="shared" ca="1" si="14"/>
        <v>0</v>
      </c>
      <c r="CW28">
        <f t="shared" ca="1" si="14"/>
        <v>0</v>
      </c>
      <c r="CX28">
        <f t="shared" ca="1" si="14"/>
        <v>0</v>
      </c>
      <c r="CY28">
        <f t="shared" ca="1" si="14"/>
        <v>0</v>
      </c>
      <c r="CZ28">
        <f t="shared" ca="1" si="14"/>
        <v>0</v>
      </c>
      <c r="DA28">
        <f t="shared" ca="1" si="14"/>
        <v>0</v>
      </c>
      <c r="DB28">
        <f t="shared" ca="1" si="14"/>
        <v>0</v>
      </c>
      <c r="DC28">
        <f t="shared" ca="1" si="14"/>
        <v>0</v>
      </c>
      <c r="DD28">
        <f t="shared" ca="1" si="14"/>
        <v>0</v>
      </c>
      <c r="DE28">
        <f t="shared" ca="1" si="14"/>
        <v>0</v>
      </c>
      <c r="DF28">
        <f t="shared" ca="1" si="14"/>
        <v>0</v>
      </c>
      <c r="DG28">
        <f t="shared" ca="1" si="14"/>
        <v>0</v>
      </c>
      <c r="DH28">
        <f t="shared" ca="1" si="14"/>
        <v>0</v>
      </c>
      <c r="DI28">
        <f t="shared" ca="1" si="14"/>
        <v>0</v>
      </c>
      <c r="DJ28">
        <f t="shared" ca="1" si="14"/>
        <v>0</v>
      </c>
      <c r="DK28">
        <f t="shared" ref="DK28:DZ44" ca="1" si="25">IF(AND($B28&gt;DJ$6,$B28&lt;=DK$6),MAX($A28,DM27),0)</f>
        <v>0</v>
      </c>
      <c r="DL28">
        <f t="shared" ca="1" si="15"/>
        <v>0</v>
      </c>
      <c r="DM28">
        <f t="shared" ca="1" si="15"/>
        <v>0</v>
      </c>
      <c r="DN28">
        <f t="shared" ca="1" si="15"/>
        <v>0</v>
      </c>
      <c r="DO28">
        <f t="shared" ca="1" si="15"/>
        <v>0</v>
      </c>
      <c r="DP28">
        <f t="shared" ca="1" si="15"/>
        <v>0</v>
      </c>
      <c r="DQ28">
        <f t="shared" ca="1" si="15"/>
        <v>0</v>
      </c>
      <c r="DR28">
        <f t="shared" ca="1" si="15"/>
        <v>0</v>
      </c>
      <c r="DS28">
        <f t="shared" ca="1" si="15"/>
        <v>0</v>
      </c>
      <c r="DT28">
        <f t="shared" ca="1" si="15"/>
        <v>0</v>
      </c>
      <c r="DU28">
        <f t="shared" ca="1" si="15"/>
        <v>0</v>
      </c>
      <c r="DV28">
        <f t="shared" ca="1" si="15"/>
        <v>0</v>
      </c>
      <c r="DW28">
        <f t="shared" ca="1" si="15"/>
        <v>0</v>
      </c>
      <c r="DX28">
        <f t="shared" ca="1" si="15"/>
        <v>0</v>
      </c>
      <c r="DY28">
        <f t="shared" ca="1" si="15"/>
        <v>0</v>
      </c>
      <c r="DZ28">
        <f t="shared" ca="1" si="15"/>
        <v>0</v>
      </c>
      <c r="EA28">
        <f t="shared" ref="EA28:EP47" ca="1" si="26">IF(AND($B28&gt;DZ$6,$B28&lt;=EA$6),MAX($A28,EC27),0)</f>
        <v>0</v>
      </c>
      <c r="EB28">
        <f t="shared" ca="1" si="9"/>
        <v>0</v>
      </c>
      <c r="EC28">
        <f t="shared" ca="1" si="9"/>
        <v>0</v>
      </c>
      <c r="ED28">
        <f t="shared" ca="1" si="9"/>
        <v>0</v>
      </c>
      <c r="EE28">
        <f t="shared" ca="1" si="9"/>
        <v>0</v>
      </c>
      <c r="EF28">
        <f t="shared" ca="1" si="9"/>
        <v>0</v>
      </c>
      <c r="EG28">
        <f t="shared" ca="1" si="9"/>
        <v>0</v>
      </c>
      <c r="EH28">
        <f t="shared" ca="1" si="9"/>
        <v>0</v>
      </c>
      <c r="EI28">
        <f t="shared" ca="1" si="9"/>
        <v>0</v>
      </c>
      <c r="EJ28">
        <f t="shared" ca="1" si="9"/>
        <v>0</v>
      </c>
      <c r="EK28">
        <f t="shared" ca="1" si="9"/>
        <v>0</v>
      </c>
      <c r="EL28">
        <f t="shared" ca="1" si="9"/>
        <v>0</v>
      </c>
      <c r="EM28">
        <f t="shared" ca="1" si="9"/>
        <v>0</v>
      </c>
      <c r="EN28">
        <f t="shared" ca="1" si="9"/>
        <v>0</v>
      </c>
      <c r="EO28">
        <f t="shared" ca="1" si="9"/>
        <v>0</v>
      </c>
      <c r="EP28">
        <f t="shared" ca="1" si="9"/>
        <v>0</v>
      </c>
      <c r="EQ28">
        <f t="shared" ca="1" si="9"/>
        <v>0</v>
      </c>
      <c r="ER28">
        <f t="shared" ca="1" si="18"/>
        <v>0</v>
      </c>
      <c r="ES28">
        <f t="shared" ca="1" si="18"/>
        <v>0</v>
      </c>
      <c r="ET28">
        <f t="shared" ca="1" si="18"/>
        <v>0</v>
      </c>
      <c r="EU28">
        <f t="shared" ca="1" si="18"/>
        <v>0</v>
      </c>
      <c r="EV28">
        <f t="shared" ca="1" si="18"/>
        <v>0</v>
      </c>
      <c r="EW28">
        <f t="shared" ca="1" si="18"/>
        <v>0</v>
      </c>
      <c r="EX28">
        <f t="shared" ca="1" si="18"/>
        <v>0</v>
      </c>
      <c r="EY28">
        <f t="shared" ca="1" si="18"/>
        <v>0</v>
      </c>
      <c r="EZ28">
        <f t="shared" ca="1" si="18"/>
        <v>0</v>
      </c>
      <c r="FA28">
        <f t="shared" ca="1" si="18"/>
        <v>0</v>
      </c>
      <c r="FB28">
        <f t="shared" ca="1" si="18"/>
        <v>0</v>
      </c>
      <c r="FC28">
        <f t="shared" ca="1" si="18"/>
        <v>0</v>
      </c>
      <c r="FD28">
        <f t="shared" ca="1" si="18"/>
        <v>0</v>
      </c>
      <c r="FE28">
        <f t="shared" ca="1" si="18"/>
        <v>0</v>
      </c>
      <c r="FF28">
        <f t="shared" ca="1" si="18"/>
        <v>0</v>
      </c>
      <c r="FG28">
        <f t="shared" ca="1" si="18"/>
        <v>0</v>
      </c>
      <c r="FH28">
        <f t="shared" ca="1" si="16"/>
        <v>0</v>
      </c>
      <c r="FI28">
        <f t="shared" ca="1" si="16"/>
        <v>0</v>
      </c>
      <c r="FJ28">
        <f t="shared" ca="1" si="16"/>
        <v>0</v>
      </c>
      <c r="FK28">
        <f t="shared" ca="1" si="16"/>
        <v>0</v>
      </c>
      <c r="FL28">
        <f t="shared" ca="1" si="16"/>
        <v>0</v>
      </c>
      <c r="FM28">
        <f t="shared" ca="1" si="16"/>
        <v>0</v>
      </c>
      <c r="FN28">
        <f t="shared" ca="1" si="16"/>
        <v>0</v>
      </c>
      <c r="FO28">
        <f t="shared" ca="1" si="16"/>
        <v>0</v>
      </c>
      <c r="FP28">
        <f t="shared" ca="1" si="16"/>
        <v>0</v>
      </c>
      <c r="FQ28">
        <f t="shared" ca="1" si="16"/>
        <v>0</v>
      </c>
      <c r="FR28">
        <f t="shared" ca="1" si="16"/>
        <v>0</v>
      </c>
      <c r="FS28">
        <f t="shared" ca="1" si="16"/>
        <v>0</v>
      </c>
      <c r="FT28">
        <f t="shared" ca="1" si="16"/>
        <v>0</v>
      </c>
      <c r="FU28">
        <f t="shared" ca="1" si="16"/>
        <v>0</v>
      </c>
      <c r="FV28">
        <f t="shared" ca="1" si="16"/>
        <v>0</v>
      </c>
      <c r="FW28">
        <f t="shared" ref="FW28:GC91" ca="1" si="27">IF(AND($B28&gt;FV$6,$B28&lt;=FW$6),MAX($A28,FY27),0)</f>
        <v>0</v>
      </c>
      <c r="FX28">
        <f t="shared" ca="1" si="17"/>
        <v>0</v>
      </c>
      <c r="FY28">
        <f t="shared" ca="1" si="17"/>
        <v>0</v>
      </c>
      <c r="FZ28">
        <f t="shared" ca="1" si="17"/>
        <v>0</v>
      </c>
      <c r="GA28">
        <f t="shared" ca="1" si="17"/>
        <v>0</v>
      </c>
      <c r="GB28">
        <f t="shared" ca="1" si="17"/>
        <v>0</v>
      </c>
      <c r="GC28">
        <f t="shared" ca="1" si="17"/>
        <v>0</v>
      </c>
      <c r="GD28">
        <f t="shared" ca="1" si="17"/>
        <v>0</v>
      </c>
      <c r="GE28">
        <f t="shared" ca="1" si="17"/>
        <v>0</v>
      </c>
      <c r="GF28">
        <f t="shared" ca="1" si="17"/>
        <v>0</v>
      </c>
      <c r="GI28">
        <v>6.8265279997625508E-2</v>
      </c>
      <c r="GJ28" s="7">
        <v>1.2918181675967144E-3</v>
      </c>
    </row>
    <row r="29" spans="1:202" x14ac:dyDescent="0.25">
      <c r="A29" s="2">
        <v>6.1131945103465313E-4</v>
      </c>
      <c r="B29" s="3">
        <v>6.7482721968435355E-2</v>
      </c>
      <c r="C29" s="1">
        <f t="shared" ca="1" si="6"/>
        <v>0</v>
      </c>
      <c r="D29">
        <f t="shared" ref="D29:S48" ca="1" si="28">IF(AND($B29&gt;C$6,$B29&lt;=D$6),MAX($A29,F28),0)</f>
        <v>0</v>
      </c>
      <c r="E29">
        <f t="shared" ca="1" si="28"/>
        <v>0</v>
      </c>
      <c r="F29">
        <f t="shared" ca="1" si="28"/>
        <v>6.1131945103465313E-4</v>
      </c>
      <c r="G29">
        <f t="shared" ca="1" si="28"/>
        <v>0</v>
      </c>
      <c r="H29">
        <f t="shared" ca="1" si="28"/>
        <v>0</v>
      </c>
      <c r="I29">
        <f t="shared" ca="1" si="28"/>
        <v>0</v>
      </c>
      <c r="J29">
        <f t="shared" ca="1" si="28"/>
        <v>0</v>
      </c>
      <c r="K29">
        <f t="shared" ca="1" si="28"/>
        <v>0</v>
      </c>
      <c r="L29">
        <f t="shared" ca="1" si="28"/>
        <v>0</v>
      </c>
      <c r="M29">
        <f t="shared" ca="1" si="28"/>
        <v>0</v>
      </c>
      <c r="N29">
        <f t="shared" ca="1" si="28"/>
        <v>0</v>
      </c>
      <c r="O29">
        <f t="shared" ca="1" si="28"/>
        <v>0</v>
      </c>
      <c r="P29">
        <f t="shared" ca="1" si="19"/>
        <v>0</v>
      </c>
      <c r="Q29">
        <f t="shared" ca="1" si="19"/>
        <v>0</v>
      </c>
      <c r="R29">
        <f t="shared" ca="1" si="19"/>
        <v>0</v>
      </c>
      <c r="S29">
        <f t="shared" ca="1" si="19"/>
        <v>0</v>
      </c>
      <c r="T29">
        <f t="shared" ca="1" si="19"/>
        <v>0</v>
      </c>
      <c r="U29">
        <f t="shared" ca="1" si="19"/>
        <v>0</v>
      </c>
      <c r="V29">
        <f t="shared" ca="1" si="19"/>
        <v>0</v>
      </c>
      <c r="W29">
        <f t="shared" ca="1" si="19"/>
        <v>0</v>
      </c>
      <c r="X29">
        <f t="shared" ca="1" si="19"/>
        <v>0</v>
      </c>
      <c r="Y29">
        <f t="shared" ca="1" si="19"/>
        <v>0</v>
      </c>
      <c r="Z29">
        <f t="shared" ca="1" si="19"/>
        <v>0</v>
      </c>
      <c r="AA29">
        <f t="shared" ca="1" si="19"/>
        <v>0</v>
      </c>
      <c r="AB29">
        <f t="shared" ca="1" si="19"/>
        <v>0</v>
      </c>
      <c r="AC29">
        <f t="shared" ca="1" si="19"/>
        <v>0</v>
      </c>
      <c r="AD29">
        <f t="shared" ca="1" si="19"/>
        <v>0</v>
      </c>
      <c r="AE29">
        <f t="shared" ca="1" si="19"/>
        <v>0</v>
      </c>
      <c r="AF29">
        <f t="shared" ref="AF29:AU57" ca="1" si="29">IF(AND($B29&gt;AE$6,$B29&lt;=AF$6),MAX($A29,AH28),0)</f>
        <v>0</v>
      </c>
      <c r="AG29">
        <f t="shared" ca="1" si="29"/>
        <v>0</v>
      </c>
      <c r="AH29">
        <f t="shared" ca="1" si="29"/>
        <v>0</v>
      </c>
      <c r="AI29">
        <f t="shared" ca="1" si="20"/>
        <v>0</v>
      </c>
      <c r="AJ29">
        <f t="shared" ca="1" si="20"/>
        <v>0</v>
      </c>
      <c r="AK29">
        <f t="shared" ca="1" si="20"/>
        <v>0</v>
      </c>
      <c r="AL29">
        <f t="shared" ca="1" si="20"/>
        <v>0</v>
      </c>
      <c r="AM29">
        <f t="shared" ca="1" si="20"/>
        <v>0</v>
      </c>
      <c r="AN29">
        <f t="shared" ca="1" si="20"/>
        <v>0</v>
      </c>
      <c r="AO29">
        <f t="shared" ca="1" si="20"/>
        <v>0</v>
      </c>
      <c r="AP29">
        <f t="shared" ca="1" si="20"/>
        <v>0</v>
      </c>
      <c r="AQ29">
        <f t="shared" ca="1" si="20"/>
        <v>0</v>
      </c>
      <c r="AR29">
        <f t="shared" ca="1" si="20"/>
        <v>0</v>
      </c>
      <c r="AS29">
        <f t="shared" ca="1" si="20"/>
        <v>0</v>
      </c>
      <c r="AT29">
        <f t="shared" ca="1" si="20"/>
        <v>0</v>
      </c>
      <c r="AU29">
        <f t="shared" ca="1" si="20"/>
        <v>0</v>
      </c>
      <c r="AV29">
        <f t="shared" ca="1" si="20"/>
        <v>0</v>
      </c>
      <c r="AW29">
        <f t="shared" ca="1" si="20"/>
        <v>0</v>
      </c>
      <c r="AX29">
        <f t="shared" ca="1" si="20"/>
        <v>0</v>
      </c>
      <c r="AY29">
        <f t="shared" ca="1" si="21"/>
        <v>0</v>
      </c>
      <c r="AZ29">
        <f t="shared" ca="1" si="21"/>
        <v>0</v>
      </c>
      <c r="BA29">
        <f t="shared" ca="1" si="21"/>
        <v>0</v>
      </c>
      <c r="BB29">
        <f t="shared" ca="1" si="21"/>
        <v>0</v>
      </c>
      <c r="BC29">
        <f t="shared" ca="1" si="21"/>
        <v>0</v>
      </c>
      <c r="BD29">
        <f t="shared" ca="1" si="21"/>
        <v>0</v>
      </c>
      <c r="BE29">
        <f t="shared" ca="1" si="21"/>
        <v>0</v>
      </c>
      <c r="BF29">
        <f t="shared" ca="1" si="21"/>
        <v>0</v>
      </c>
      <c r="BG29">
        <f t="shared" ca="1" si="21"/>
        <v>0</v>
      </c>
      <c r="BH29">
        <f t="shared" ca="1" si="21"/>
        <v>0</v>
      </c>
      <c r="BI29">
        <f t="shared" ca="1" si="21"/>
        <v>0</v>
      </c>
      <c r="BJ29">
        <f t="shared" ca="1" si="21"/>
        <v>0</v>
      </c>
      <c r="BK29">
        <f t="shared" ca="1" si="21"/>
        <v>0</v>
      </c>
      <c r="BL29">
        <f t="shared" ca="1" si="21"/>
        <v>0</v>
      </c>
      <c r="BM29">
        <f t="shared" ca="1" si="21"/>
        <v>0</v>
      </c>
      <c r="BN29">
        <f t="shared" ca="1" si="21"/>
        <v>0</v>
      </c>
      <c r="BO29">
        <f t="shared" ca="1" si="22"/>
        <v>0</v>
      </c>
      <c r="BP29">
        <f t="shared" ca="1" si="22"/>
        <v>0</v>
      </c>
      <c r="BQ29">
        <f t="shared" ca="1" si="22"/>
        <v>0</v>
      </c>
      <c r="BR29">
        <f t="shared" ca="1" si="22"/>
        <v>0</v>
      </c>
      <c r="BS29">
        <f t="shared" ca="1" si="22"/>
        <v>0</v>
      </c>
      <c r="BT29">
        <f t="shared" ca="1" si="22"/>
        <v>0</v>
      </c>
      <c r="BU29">
        <f t="shared" ca="1" si="22"/>
        <v>0</v>
      </c>
      <c r="BV29">
        <f t="shared" ca="1" si="22"/>
        <v>0</v>
      </c>
      <c r="BW29">
        <f t="shared" ca="1" si="22"/>
        <v>0</v>
      </c>
      <c r="BX29">
        <f t="shared" ca="1" si="22"/>
        <v>0</v>
      </c>
      <c r="BY29">
        <f t="shared" ca="1" si="22"/>
        <v>0</v>
      </c>
      <c r="BZ29">
        <f t="shared" ca="1" si="22"/>
        <v>0</v>
      </c>
      <c r="CA29">
        <f t="shared" ca="1" si="22"/>
        <v>0</v>
      </c>
      <c r="CB29">
        <f t="shared" ca="1" si="22"/>
        <v>0</v>
      </c>
      <c r="CC29">
        <f t="shared" ca="1" si="22"/>
        <v>0</v>
      </c>
      <c r="CD29">
        <f t="shared" ca="1" si="23"/>
        <v>0</v>
      </c>
      <c r="CE29">
        <f t="shared" ca="1" si="23"/>
        <v>0</v>
      </c>
      <c r="CF29">
        <f t="shared" ca="1" si="23"/>
        <v>0</v>
      </c>
      <c r="CG29">
        <f t="shared" ca="1" si="23"/>
        <v>0</v>
      </c>
      <c r="CH29">
        <f t="shared" ca="1" si="23"/>
        <v>0</v>
      </c>
      <c r="CI29">
        <f t="shared" ca="1" si="23"/>
        <v>0</v>
      </c>
      <c r="CJ29">
        <f t="shared" ca="1" si="23"/>
        <v>0</v>
      </c>
      <c r="CK29">
        <f t="shared" ca="1" si="23"/>
        <v>0</v>
      </c>
      <c r="CL29">
        <f t="shared" ca="1" si="23"/>
        <v>0</v>
      </c>
      <c r="CM29">
        <f t="shared" ca="1" si="23"/>
        <v>0</v>
      </c>
      <c r="CN29">
        <f t="shared" ca="1" si="23"/>
        <v>0</v>
      </c>
      <c r="CO29">
        <f t="shared" ca="1" si="23"/>
        <v>0</v>
      </c>
      <c r="CP29">
        <f t="shared" ca="1" si="23"/>
        <v>0</v>
      </c>
      <c r="CQ29">
        <f t="shared" ca="1" si="23"/>
        <v>0</v>
      </c>
      <c r="CR29">
        <f t="shared" ca="1" si="23"/>
        <v>0</v>
      </c>
      <c r="CS29">
        <f t="shared" ca="1" si="23"/>
        <v>0</v>
      </c>
      <c r="CT29">
        <f t="shared" ref="CT29:DH60" ca="1" si="30">IF(AND($B29&gt;CS$6,$B29&lt;=CT$6),MAX($A29,CV28),0)</f>
        <v>0</v>
      </c>
      <c r="CU29">
        <f t="shared" ca="1" si="24"/>
        <v>0</v>
      </c>
      <c r="CV29">
        <f t="shared" ca="1" si="24"/>
        <v>0</v>
      </c>
      <c r="CW29">
        <f t="shared" ca="1" si="24"/>
        <v>0</v>
      </c>
      <c r="CX29">
        <f t="shared" ca="1" si="24"/>
        <v>0</v>
      </c>
      <c r="CY29">
        <f t="shared" ca="1" si="24"/>
        <v>0</v>
      </c>
      <c r="CZ29">
        <f t="shared" ca="1" si="24"/>
        <v>0</v>
      </c>
      <c r="DA29">
        <f t="shared" ca="1" si="24"/>
        <v>0</v>
      </c>
      <c r="DB29">
        <f t="shared" ca="1" si="24"/>
        <v>0</v>
      </c>
      <c r="DC29">
        <f t="shared" ca="1" si="24"/>
        <v>0</v>
      </c>
      <c r="DD29">
        <f t="shared" ca="1" si="24"/>
        <v>0</v>
      </c>
      <c r="DE29">
        <f t="shared" ca="1" si="24"/>
        <v>0</v>
      </c>
      <c r="DF29">
        <f t="shared" ca="1" si="24"/>
        <v>0</v>
      </c>
      <c r="DG29">
        <f t="shared" ca="1" si="24"/>
        <v>0</v>
      </c>
      <c r="DH29">
        <f t="shared" ca="1" si="24"/>
        <v>0</v>
      </c>
      <c r="DI29">
        <f t="shared" ca="1" si="24"/>
        <v>0</v>
      </c>
      <c r="DJ29">
        <f t="shared" ca="1" si="24"/>
        <v>0</v>
      </c>
      <c r="DK29">
        <f t="shared" ca="1" si="25"/>
        <v>0</v>
      </c>
      <c r="DL29">
        <f t="shared" ca="1" si="25"/>
        <v>0</v>
      </c>
      <c r="DM29">
        <f t="shared" ca="1" si="25"/>
        <v>0</v>
      </c>
      <c r="DN29">
        <f t="shared" ca="1" si="25"/>
        <v>0</v>
      </c>
      <c r="DO29">
        <f t="shared" ca="1" si="25"/>
        <v>0</v>
      </c>
      <c r="DP29">
        <f t="shared" ca="1" si="25"/>
        <v>0</v>
      </c>
      <c r="DQ29">
        <f t="shared" ca="1" si="25"/>
        <v>0</v>
      </c>
      <c r="DR29">
        <f t="shared" ca="1" si="25"/>
        <v>0</v>
      </c>
      <c r="DS29">
        <f t="shared" ca="1" si="25"/>
        <v>0</v>
      </c>
      <c r="DT29">
        <f t="shared" ca="1" si="25"/>
        <v>0</v>
      </c>
      <c r="DU29">
        <f t="shared" ca="1" si="25"/>
        <v>0</v>
      </c>
      <c r="DV29">
        <f t="shared" ca="1" si="25"/>
        <v>0</v>
      </c>
      <c r="DW29">
        <f t="shared" ca="1" si="25"/>
        <v>0</v>
      </c>
      <c r="DX29">
        <f t="shared" ca="1" si="25"/>
        <v>0</v>
      </c>
      <c r="DY29">
        <f t="shared" ca="1" si="25"/>
        <v>0</v>
      </c>
      <c r="DZ29">
        <f t="shared" ca="1" si="25"/>
        <v>0</v>
      </c>
      <c r="EA29">
        <f t="shared" ca="1" si="26"/>
        <v>0</v>
      </c>
      <c r="EB29">
        <f t="shared" ca="1" si="9"/>
        <v>0</v>
      </c>
      <c r="EC29">
        <f t="shared" ca="1" si="9"/>
        <v>0</v>
      </c>
      <c r="ED29">
        <f t="shared" ca="1" si="9"/>
        <v>0</v>
      </c>
      <c r="EE29">
        <f t="shared" ca="1" si="9"/>
        <v>0</v>
      </c>
      <c r="EF29">
        <f t="shared" ca="1" si="9"/>
        <v>0</v>
      </c>
      <c r="EG29">
        <f t="shared" ca="1" si="9"/>
        <v>0</v>
      </c>
      <c r="EH29">
        <f t="shared" ca="1" si="9"/>
        <v>0</v>
      </c>
      <c r="EI29">
        <f t="shared" ca="1" si="9"/>
        <v>0</v>
      </c>
      <c r="EJ29">
        <f t="shared" ca="1" si="9"/>
        <v>0</v>
      </c>
      <c r="EK29">
        <f t="shared" ca="1" si="9"/>
        <v>0</v>
      </c>
      <c r="EL29">
        <f t="shared" ca="1" si="9"/>
        <v>0</v>
      </c>
      <c r="EM29">
        <f t="shared" ca="1" si="9"/>
        <v>0</v>
      </c>
      <c r="EN29">
        <f t="shared" ca="1" si="9"/>
        <v>0</v>
      </c>
      <c r="EO29">
        <f t="shared" ref="EO29:FD45" ca="1" si="31">IF(AND($B29&gt;EN$6,$B29&lt;=EO$6),MAX($A29,EQ28),0)</f>
        <v>0</v>
      </c>
      <c r="EP29">
        <f t="shared" ca="1" si="31"/>
        <v>0</v>
      </c>
      <c r="EQ29">
        <f t="shared" ca="1" si="31"/>
        <v>0</v>
      </c>
      <c r="ER29">
        <f t="shared" ca="1" si="18"/>
        <v>0</v>
      </c>
      <c r="ES29">
        <f t="shared" ca="1" si="18"/>
        <v>0</v>
      </c>
      <c r="ET29">
        <f t="shared" ca="1" si="18"/>
        <v>0</v>
      </c>
      <c r="EU29">
        <f t="shared" ca="1" si="18"/>
        <v>0</v>
      </c>
      <c r="EV29">
        <f t="shared" ca="1" si="18"/>
        <v>0</v>
      </c>
      <c r="EW29">
        <f t="shared" ca="1" si="18"/>
        <v>0</v>
      </c>
      <c r="EX29">
        <f t="shared" ca="1" si="18"/>
        <v>0</v>
      </c>
      <c r="EY29">
        <f t="shared" ca="1" si="18"/>
        <v>0</v>
      </c>
      <c r="EZ29">
        <f t="shared" ca="1" si="18"/>
        <v>0</v>
      </c>
      <c r="FA29">
        <f t="shared" ca="1" si="18"/>
        <v>0</v>
      </c>
      <c r="FB29">
        <f t="shared" ca="1" si="18"/>
        <v>0</v>
      </c>
      <c r="FC29">
        <f t="shared" ca="1" si="18"/>
        <v>0</v>
      </c>
      <c r="FD29">
        <f t="shared" ca="1" si="18"/>
        <v>0</v>
      </c>
      <c r="FE29">
        <f t="shared" ca="1" si="18"/>
        <v>0</v>
      </c>
      <c r="FF29">
        <f t="shared" ca="1" si="18"/>
        <v>0</v>
      </c>
      <c r="FG29">
        <f t="shared" ref="FG29:FV44" ca="1" si="32">IF(AND($B29&gt;FF$6,$B29&lt;=FG$6),MAX($A29,FI28),0)</f>
        <v>0</v>
      </c>
      <c r="FH29">
        <f t="shared" ca="1" si="32"/>
        <v>0</v>
      </c>
      <c r="FI29">
        <f t="shared" ca="1" si="32"/>
        <v>0</v>
      </c>
      <c r="FJ29">
        <f t="shared" ca="1" si="32"/>
        <v>0</v>
      </c>
      <c r="FK29">
        <f t="shared" ca="1" si="32"/>
        <v>0</v>
      </c>
      <c r="FL29">
        <f t="shared" ca="1" si="32"/>
        <v>0</v>
      </c>
      <c r="FM29">
        <f t="shared" ca="1" si="32"/>
        <v>0</v>
      </c>
      <c r="FN29">
        <f t="shared" ca="1" si="32"/>
        <v>0</v>
      </c>
      <c r="FO29">
        <f t="shared" ca="1" si="32"/>
        <v>0</v>
      </c>
      <c r="FP29">
        <f t="shared" ca="1" si="32"/>
        <v>0</v>
      </c>
      <c r="FQ29">
        <f t="shared" ca="1" si="32"/>
        <v>0</v>
      </c>
      <c r="FR29">
        <f t="shared" ca="1" si="32"/>
        <v>0</v>
      </c>
      <c r="FS29">
        <f t="shared" ca="1" si="32"/>
        <v>0</v>
      </c>
      <c r="FT29">
        <f t="shared" ca="1" si="32"/>
        <v>0</v>
      </c>
      <c r="FU29">
        <f t="shared" ca="1" si="32"/>
        <v>0</v>
      </c>
      <c r="FV29">
        <f t="shared" ca="1" si="32"/>
        <v>0</v>
      </c>
      <c r="FW29">
        <f t="shared" ca="1" si="27"/>
        <v>0</v>
      </c>
      <c r="FX29">
        <f t="shared" ca="1" si="17"/>
        <v>0</v>
      </c>
      <c r="FY29">
        <f t="shared" ca="1" si="17"/>
        <v>0</v>
      </c>
      <c r="FZ29">
        <f t="shared" ca="1" si="17"/>
        <v>0</v>
      </c>
      <c r="GA29">
        <f t="shared" ca="1" si="17"/>
        <v>0</v>
      </c>
      <c r="GB29">
        <f t="shared" ca="1" si="17"/>
        <v>0</v>
      </c>
      <c r="GC29">
        <f t="shared" ca="1" si="17"/>
        <v>0</v>
      </c>
      <c r="GD29">
        <f t="shared" ca="1" si="17"/>
        <v>0</v>
      </c>
      <c r="GE29">
        <f t="shared" ca="1" si="17"/>
        <v>0</v>
      </c>
      <c r="GF29">
        <f t="shared" ca="1" si="17"/>
        <v>0</v>
      </c>
      <c r="GI29">
        <v>6.8308050089339017E-2</v>
      </c>
      <c r="GJ29" s="7">
        <v>1.2600115527613975E-3</v>
      </c>
    </row>
    <row r="30" spans="1:202" x14ac:dyDescent="0.25">
      <c r="A30" s="2">
        <v>6.3089243779951287E-4</v>
      </c>
      <c r="B30" s="3">
        <v>6.7482908694060095E-2</v>
      </c>
      <c r="C30" s="1">
        <f t="shared" ca="1" si="6"/>
        <v>0</v>
      </c>
      <c r="D30">
        <f t="shared" ca="1" si="28"/>
        <v>0</v>
      </c>
      <c r="E30">
        <f t="shared" ca="1" si="28"/>
        <v>0</v>
      </c>
      <c r="F30">
        <f t="shared" ca="1" si="28"/>
        <v>6.3089243779951287E-4</v>
      </c>
      <c r="G30">
        <f t="shared" ca="1" si="28"/>
        <v>0</v>
      </c>
      <c r="H30">
        <f t="shared" ca="1" si="28"/>
        <v>0</v>
      </c>
      <c r="I30">
        <f t="shared" ca="1" si="28"/>
        <v>0</v>
      </c>
      <c r="J30">
        <f t="shared" ca="1" si="28"/>
        <v>0</v>
      </c>
      <c r="K30">
        <f t="shared" ca="1" si="28"/>
        <v>0</v>
      </c>
      <c r="L30">
        <f t="shared" ca="1" si="28"/>
        <v>0</v>
      </c>
      <c r="M30">
        <f t="shared" ca="1" si="28"/>
        <v>0</v>
      </c>
      <c r="N30">
        <f t="shared" ca="1" si="28"/>
        <v>0</v>
      </c>
      <c r="O30">
        <f t="shared" ca="1" si="28"/>
        <v>0</v>
      </c>
      <c r="P30">
        <f t="shared" ca="1" si="19"/>
        <v>0</v>
      </c>
      <c r="Q30">
        <f t="shared" ca="1" si="19"/>
        <v>0</v>
      </c>
      <c r="R30">
        <f t="shared" ca="1" si="19"/>
        <v>0</v>
      </c>
      <c r="S30">
        <f t="shared" ca="1" si="19"/>
        <v>0</v>
      </c>
      <c r="T30">
        <f t="shared" ca="1" si="19"/>
        <v>0</v>
      </c>
      <c r="U30">
        <f t="shared" ca="1" si="19"/>
        <v>0</v>
      </c>
      <c r="V30">
        <f t="shared" ca="1" si="19"/>
        <v>0</v>
      </c>
      <c r="W30">
        <f t="shared" ca="1" si="19"/>
        <v>0</v>
      </c>
      <c r="X30">
        <f t="shared" ca="1" si="19"/>
        <v>0</v>
      </c>
      <c r="Y30">
        <f t="shared" ca="1" si="19"/>
        <v>0</v>
      </c>
      <c r="Z30">
        <f t="shared" ca="1" si="19"/>
        <v>0</v>
      </c>
      <c r="AA30">
        <f t="shared" ca="1" si="19"/>
        <v>0</v>
      </c>
      <c r="AB30">
        <f t="shared" ca="1" si="19"/>
        <v>0</v>
      </c>
      <c r="AC30">
        <f t="shared" ca="1" si="19"/>
        <v>0</v>
      </c>
      <c r="AD30">
        <f t="shared" ca="1" si="19"/>
        <v>0</v>
      </c>
      <c r="AE30">
        <f t="shared" ca="1" si="19"/>
        <v>0</v>
      </c>
      <c r="AF30">
        <f t="shared" ca="1" si="29"/>
        <v>0</v>
      </c>
      <c r="AG30">
        <f t="shared" ca="1" si="29"/>
        <v>0</v>
      </c>
      <c r="AH30">
        <f t="shared" ca="1" si="29"/>
        <v>0</v>
      </c>
      <c r="AI30">
        <f t="shared" ca="1" si="20"/>
        <v>0</v>
      </c>
      <c r="AJ30">
        <f t="shared" ca="1" si="20"/>
        <v>0</v>
      </c>
      <c r="AK30">
        <f t="shared" ca="1" si="20"/>
        <v>0</v>
      </c>
      <c r="AL30">
        <f t="shared" ca="1" si="20"/>
        <v>0</v>
      </c>
      <c r="AM30">
        <f t="shared" ca="1" si="20"/>
        <v>0</v>
      </c>
      <c r="AN30">
        <f t="shared" ca="1" si="20"/>
        <v>0</v>
      </c>
      <c r="AO30">
        <f t="shared" ca="1" si="20"/>
        <v>0</v>
      </c>
      <c r="AP30">
        <f t="shared" ca="1" si="20"/>
        <v>0</v>
      </c>
      <c r="AQ30">
        <f t="shared" ca="1" si="20"/>
        <v>0</v>
      </c>
      <c r="AR30">
        <f t="shared" ca="1" si="20"/>
        <v>0</v>
      </c>
      <c r="AS30">
        <f t="shared" ca="1" si="20"/>
        <v>0</v>
      </c>
      <c r="AT30">
        <f t="shared" ca="1" si="20"/>
        <v>0</v>
      </c>
      <c r="AU30">
        <f t="shared" ca="1" si="20"/>
        <v>0</v>
      </c>
      <c r="AV30">
        <f t="shared" ca="1" si="20"/>
        <v>0</v>
      </c>
      <c r="AW30">
        <f t="shared" ca="1" si="20"/>
        <v>0</v>
      </c>
      <c r="AX30">
        <f t="shared" ca="1" si="20"/>
        <v>0</v>
      </c>
      <c r="AY30">
        <f t="shared" ca="1" si="21"/>
        <v>0</v>
      </c>
      <c r="AZ30">
        <f t="shared" ca="1" si="21"/>
        <v>0</v>
      </c>
      <c r="BA30">
        <f t="shared" ca="1" si="21"/>
        <v>0</v>
      </c>
      <c r="BB30">
        <f t="shared" ca="1" si="21"/>
        <v>0</v>
      </c>
      <c r="BC30">
        <f t="shared" ca="1" si="21"/>
        <v>0</v>
      </c>
      <c r="BD30">
        <f t="shared" ca="1" si="21"/>
        <v>0</v>
      </c>
      <c r="BE30">
        <f t="shared" ca="1" si="21"/>
        <v>0</v>
      </c>
      <c r="BF30">
        <f t="shared" ca="1" si="21"/>
        <v>0</v>
      </c>
      <c r="BG30">
        <f t="shared" ca="1" si="21"/>
        <v>0</v>
      </c>
      <c r="BH30">
        <f t="shared" ca="1" si="21"/>
        <v>0</v>
      </c>
      <c r="BI30">
        <f t="shared" ca="1" si="21"/>
        <v>0</v>
      </c>
      <c r="BJ30">
        <f t="shared" ca="1" si="21"/>
        <v>0</v>
      </c>
      <c r="BK30">
        <f t="shared" ca="1" si="21"/>
        <v>0</v>
      </c>
      <c r="BL30">
        <f t="shared" ca="1" si="21"/>
        <v>0</v>
      </c>
      <c r="BM30">
        <f t="shared" ca="1" si="21"/>
        <v>0</v>
      </c>
      <c r="BN30">
        <f t="shared" ca="1" si="21"/>
        <v>0</v>
      </c>
      <c r="BO30">
        <f t="shared" ca="1" si="22"/>
        <v>0</v>
      </c>
      <c r="BP30">
        <f t="shared" ca="1" si="22"/>
        <v>0</v>
      </c>
      <c r="BQ30">
        <f t="shared" ca="1" si="22"/>
        <v>0</v>
      </c>
      <c r="BR30">
        <f t="shared" ca="1" si="22"/>
        <v>0</v>
      </c>
      <c r="BS30">
        <f t="shared" ca="1" si="22"/>
        <v>0</v>
      </c>
      <c r="BT30">
        <f t="shared" ca="1" si="22"/>
        <v>0</v>
      </c>
      <c r="BU30">
        <f t="shared" ca="1" si="22"/>
        <v>0</v>
      </c>
      <c r="BV30">
        <f t="shared" ca="1" si="22"/>
        <v>0</v>
      </c>
      <c r="BW30">
        <f t="shared" ca="1" si="22"/>
        <v>0</v>
      </c>
      <c r="BX30">
        <f t="shared" ca="1" si="22"/>
        <v>0</v>
      </c>
      <c r="BY30">
        <f t="shared" ca="1" si="22"/>
        <v>0</v>
      </c>
      <c r="BZ30">
        <f t="shared" ca="1" si="22"/>
        <v>0</v>
      </c>
      <c r="CA30">
        <f t="shared" ca="1" si="22"/>
        <v>0</v>
      </c>
      <c r="CB30">
        <f t="shared" ca="1" si="22"/>
        <v>0</v>
      </c>
      <c r="CC30">
        <f t="shared" ca="1" si="22"/>
        <v>0</v>
      </c>
      <c r="CD30">
        <f t="shared" ca="1" si="23"/>
        <v>0</v>
      </c>
      <c r="CE30">
        <f t="shared" ca="1" si="23"/>
        <v>0</v>
      </c>
      <c r="CF30">
        <f t="shared" ca="1" si="23"/>
        <v>0</v>
      </c>
      <c r="CG30">
        <f t="shared" ca="1" si="23"/>
        <v>0</v>
      </c>
      <c r="CH30">
        <f t="shared" ca="1" si="23"/>
        <v>0</v>
      </c>
      <c r="CI30">
        <f t="shared" ca="1" si="23"/>
        <v>0</v>
      </c>
      <c r="CJ30">
        <f t="shared" ca="1" si="23"/>
        <v>0</v>
      </c>
      <c r="CK30">
        <f t="shared" ca="1" si="23"/>
        <v>0</v>
      </c>
      <c r="CL30">
        <f t="shared" ca="1" si="23"/>
        <v>0</v>
      </c>
      <c r="CM30">
        <f t="shared" ca="1" si="23"/>
        <v>0</v>
      </c>
      <c r="CN30">
        <f t="shared" ca="1" si="23"/>
        <v>0</v>
      </c>
      <c r="CO30">
        <f t="shared" ca="1" si="23"/>
        <v>0</v>
      </c>
      <c r="CP30">
        <f t="shared" ca="1" si="23"/>
        <v>0</v>
      </c>
      <c r="CQ30">
        <f t="shared" ca="1" si="23"/>
        <v>0</v>
      </c>
      <c r="CR30">
        <f t="shared" ca="1" si="23"/>
        <v>0</v>
      </c>
      <c r="CS30">
        <f t="shared" ca="1" si="23"/>
        <v>0</v>
      </c>
      <c r="CT30">
        <f t="shared" ca="1" si="30"/>
        <v>0</v>
      </c>
      <c r="CU30">
        <f t="shared" ca="1" si="24"/>
        <v>0</v>
      </c>
      <c r="CV30">
        <f t="shared" ca="1" si="24"/>
        <v>0</v>
      </c>
      <c r="CW30">
        <f t="shared" ca="1" si="24"/>
        <v>0</v>
      </c>
      <c r="CX30">
        <f t="shared" ca="1" si="24"/>
        <v>0</v>
      </c>
      <c r="CY30">
        <f t="shared" ca="1" si="24"/>
        <v>0</v>
      </c>
      <c r="CZ30">
        <f t="shared" ca="1" si="24"/>
        <v>0</v>
      </c>
      <c r="DA30">
        <f t="shared" ca="1" si="24"/>
        <v>0</v>
      </c>
      <c r="DB30">
        <f t="shared" ca="1" si="24"/>
        <v>0</v>
      </c>
      <c r="DC30">
        <f t="shared" ca="1" si="24"/>
        <v>0</v>
      </c>
      <c r="DD30">
        <f t="shared" ca="1" si="24"/>
        <v>0</v>
      </c>
      <c r="DE30">
        <f t="shared" ca="1" si="24"/>
        <v>0</v>
      </c>
      <c r="DF30">
        <f t="shared" ca="1" si="24"/>
        <v>0</v>
      </c>
      <c r="DG30">
        <f t="shared" ca="1" si="24"/>
        <v>0</v>
      </c>
      <c r="DH30">
        <f t="shared" ca="1" si="24"/>
        <v>0</v>
      </c>
      <c r="DI30">
        <f t="shared" ca="1" si="24"/>
        <v>0</v>
      </c>
      <c r="DJ30">
        <f t="shared" ca="1" si="24"/>
        <v>0</v>
      </c>
      <c r="DK30">
        <f t="shared" ca="1" si="25"/>
        <v>0</v>
      </c>
      <c r="DL30">
        <f t="shared" ca="1" si="25"/>
        <v>0</v>
      </c>
      <c r="DM30">
        <f t="shared" ca="1" si="25"/>
        <v>0</v>
      </c>
      <c r="DN30">
        <f t="shared" ca="1" si="25"/>
        <v>0</v>
      </c>
      <c r="DO30">
        <f t="shared" ca="1" si="25"/>
        <v>0</v>
      </c>
      <c r="DP30">
        <f t="shared" ca="1" si="25"/>
        <v>0</v>
      </c>
      <c r="DQ30">
        <f t="shared" ca="1" si="25"/>
        <v>0</v>
      </c>
      <c r="DR30">
        <f t="shared" ca="1" si="25"/>
        <v>0</v>
      </c>
      <c r="DS30">
        <f t="shared" ca="1" si="25"/>
        <v>0</v>
      </c>
      <c r="DT30">
        <f t="shared" ca="1" si="25"/>
        <v>0</v>
      </c>
      <c r="DU30">
        <f t="shared" ca="1" si="25"/>
        <v>0</v>
      </c>
      <c r="DV30">
        <f t="shared" ca="1" si="25"/>
        <v>0</v>
      </c>
      <c r="DW30">
        <f t="shared" ca="1" si="25"/>
        <v>0</v>
      </c>
      <c r="DX30">
        <f t="shared" ca="1" si="25"/>
        <v>0</v>
      </c>
      <c r="DY30">
        <f t="shared" ca="1" si="25"/>
        <v>0</v>
      </c>
      <c r="DZ30">
        <f t="shared" ca="1" si="25"/>
        <v>0</v>
      </c>
      <c r="EA30">
        <f t="shared" ca="1" si="26"/>
        <v>0</v>
      </c>
      <c r="EB30">
        <f t="shared" ca="1" si="26"/>
        <v>0</v>
      </c>
      <c r="EC30">
        <f t="shared" ca="1" si="26"/>
        <v>0</v>
      </c>
      <c r="ED30">
        <f t="shared" ca="1" si="26"/>
        <v>0</v>
      </c>
      <c r="EE30">
        <f t="shared" ca="1" si="26"/>
        <v>0</v>
      </c>
      <c r="EF30">
        <f t="shared" ca="1" si="26"/>
        <v>0</v>
      </c>
      <c r="EG30">
        <f t="shared" ca="1" si="26"/>
        <v>0</v>
      </c>
      <c r="EH30">
        <f t="shared" ca="1" si="26"/>
        <v>0</v>
      </c>
      <c r="EI30">
        <f t="shared" ca="1" si="26"/>
        <v>0</v>
      </c>
      <c r="EJ30">
        <f t="shared" ca="1" si="26"/>
        <v>0</v>
      </c>
      <c r="EK30">
        <f t="shared" ca="1" si="26"/>
        <v>0</v>
      </c>
      <c r="EL30">
        <f t="shared" ca="1" si="26"/>
        <v>0</v>
      </c>
      <c r="EM30">
        <f t="shared" ca="1" si="26"/>
        <v>0</v>
      </c>
      <c r="EN30">
        <f t="shared" ca="1" si="26"/>
        <v>0</v>
      </c>
      <c r="EO30">
        <f t="shared" ca="1" si="31"/>
        <v>0</v>
      </c>
      <c r="EP30">
        <f t="shared" ca="1" si="31"/>
        <v>0</v>
      </c>
      <c r="EQ30">
        <f t="shared" ca="1" si="31"/>
        <v>0</v>
      </c>
      <c r="ER30">
        <f t="shared" ca="1" si="31"/>
        <v>0</v>
      </c>
      <c r="ES30">
        <f t="shared" ca="1" si="31"/>
        <v>0</v>
      </c>
      <c r="ET30">
        <f t="shared" ca="1" si="31"/>
        <v>0</v>
      </c>
      <c r="EU30">
        <f t="shared" ca="1" si="31"/>
        <v>0</v>
      </c>
      <c r="EV30">
        <f t="shared" ca="1" si="31"/>
        <v>0</v>
      </c>
      <c r="EW30">
        <f t="shared" ca="1" si="31"/>
        <v>0</v>
      </c>
      <c r="EX30">
        <f t="shared" ca="1" si="31"/>
        <v>0</v>
      </c>
      <c r="EY30">
        <f t="shared" ca="1" si="31"/>
        <v>0</v>
      </c>
      <c r="EZ30">
        <f t="shared" ca="1" si="31"/>
        <v>0</v>
      </c>
      <c r="FA30">
        <f t="shared" ca="1" si="31"/>
        <v>0</v>
      </c>
      <c r="FB30">
        <f t="shared" ca="1" si="31"/>
        <v>0</v>
      </c>
      <c r="FC30">
        <f t="shared" ca="1" si="31"/>
        <v>0</v>
      </c>
      <c r="FD30">
        <f t="shared" ca="1" si="31"/>
        <v>0</v>
      </c>
      <c r="FE30">
        <f t="shared" ref="FE30:FT59" ca="1" si="33">IF(AND($B30&gt;FD$6,$B30&lt;=FE$6),MAX($A30,FG29),0)</f>
        <v>0</v>
      </c>
      <c r="FF30">
        <f t="shared" ca="1" si="33"/>
        <v>0</v>
      </c>
      <c r="FG30">
        <f t="shared" ca="1" si="32"/>
        <v>0</v>
      </c>
      <c r="FH30">
        <f t="shared" ca="1" si="32"/>
        <v>0</v>
      </c>
      <c r="FI30">
        <f t="shared" ca="1" si="32"/>
        <v>0</v>
      </c>
      <c r="FJ30">
        <f t="shared" ca="1" si="32"/>
        <v>0</v>
      </c>
      <c r="FK30">
        <f t="shared" ca="1" si="32"/>
        <v>0</v>
      </c>
      <c r="FL30">
        <f t="shared" ca="1" si="32"/>
        <v>0</v>
      </c>
      <c r="FM30">
        <f t="shared" ca="1" si="32"/>
        <v>0</v>
      </c>
      <c r="FN30">
        <f t="shared" ca="1" si="32"/>
        <v>0</v>
      </c>
      <c r="FO30">
        <f t="shared" ca="1" si="32"/>
        <v>0</v>
      </c>
      <c r="FP30">
        <f t="shared" ca="1" si="32"/>
        <v>0</v>
      </c>
      <c r="FQ30">
        <f t="shared" ca="1" si="32"/>
        <v>0</v>
      </c>
      <c r="FR30">
        <f t="shared" ca="1" si="32"/>
        <v>0</v>
      </c>
      <c r="FS30">
        <f t="shared" ca="1" si="32"/>
        <v>0</v>
      </c>
      <c r="FT30">
        <f t="shared" ca="1" si="32"/>
        <v>0</v>
      </c>
      <c r="FU30">
        <f t="shared" ca="1" si="32"/>
        <v>0</v>
      </c>
      <c r="FV30">
        <f t="shared" ca="1" si="32"/>
        <v>0</v>
      </c>
      <c r="FW30">
        <f t="shared" ca="1" si="27"/>
        <v>0</v>
      </c>
      <c r="FX30">
        <f t="shared" ca="1" si="17"/>
        <v>0</v>
      </c>
      <c r="FY30">
        <f t="shared" ca="1" si="17"/>
        <v>0</v>
      </c>
      <c r="FZ30">
        <f t="shared" ca="1" si="17"/>
        <v>0</v>
      </c>
      <c r="GA30">
        <f t="shared" ca="1" si="17"/>
        <v>0</v>
      </c>
      <c r="GB30">
        <f t="shared" ca="1" si="17"/>
        <v>0</v>
      </c>
      <c r="GC30">
        <f t="shared" ca="1" si="17"/>
        <v>0</v>
      </c>
      <c r="GD30">
        <f t="shared" ca="1" si="17"/>
        <v>0</v>
      </c>
      <c r="GE30">
        <f t="shared" ca="1" si="17"/>
        <v>0</v>
      </c>
      <c r="GF30">
        <f t="shared" ca="1" si="17"/>
        <v>0</v>
      </c>
      <c r="GI30">
        <v>6.8350820181052527E-2</v>
      </c>
      <c r="GJ30" s="7">
        <v>1.3884620451070362E-3</v>
      </c>
    </row>
    <row r="31" spans="1:202" x14ac:dyDescent="0.25">
      <c r="A31" s="2">
        <v>6.224327495781834E-4</v>
      </c>
      <c r="B31" s="3">
        <v>6.7483105532547383E-2</v>
      </c>
      <c r="C31" s="1">
        <f t="shared" ca="1" si="6"/>
        <v>0</v>
      </c>
      <c r="D31">
        <f t="shared" ca="1" si="28"/>
        <v>0</v>
      </c>
      <c r="E31">
        <f t="shared" ca="1" si="28"/>
        <v>0</v>
      </c>
      <c r="F31">
        <f t="shared" ca="1" si="28"/>
        <v>6.224327495781834E-4</v>
      </c>
      <c r="G31">
        <f t="shared" ca="1" si="28"/>
        <v>0</v>
      </c>
      <c r="H31">
        <f t="shared" ca="1" si="28"/>
        <v>0</v>
      </c>
      <c r="I31">
        <f t="shared" ca="1" si="28"/>
        <v>0</v>
      </c>
      <c r="J31">
        <f t="shared" ca="1" si="28"/>
        <v>0</v>
      </c>
      <c r="K31">
        <f t="shared" ca="1" si="28"/>
        <v>0</v>
      </c>
      <c r="L31">
        <f t="shared" ca="1" si="28"/>
        <v>0</v>
      </c>
      <c r="M31">
        <f t="shared" ca="1" si="28"/>
        <v>0</v>
      </c>
      <c r="N31">
        <f t="shared" ca="1" si="28"/>
        <v>0</v>
      </c>
      <c r="O31">
        <f t="shared" ca="1" si="28"/>
        <v>0</v>
      </c>
      <c r="P31">
        <f t="shared" ca="1" si="19"/>
        <v>0</v>
      </c>
      <c r="Q31">
        <f t="shared" ca="1" si="19"/>
        <v>0</v>
      </c>
      <c r="R31">
        <f t="shared" ca="1" si="19"/>
        <v>0</v>
      </c>
      <c r="S31">
        <f t="shared" ca="1" si="19"/>
        <v>0</v>
      </c>
      <c r="T31">
        <f t="shared" ca="1" si="19"/>
        <v>0</v>
      </c>
      <c r="U31">
        <f t="shared" ca="1" si="19"/>
        <v>0</v>
      </c>
      <c r="V31">
        <f t="shared" ca="1" si="19"/>
        <v>0</v>
      </c>
      <c r="W31">
        <f t="shared" ca="1" si="19"/>
        <v>0</v>
      </c>
      <c r="X31">
        <f t="shared" ca="1" si="19"/>
        <v>0</v>
      </c>
      <c r="Y31">
        <f t="shared" ca="1" si="19"/>
        <v>0</v>
      </c>
      <c r="Z31">
        <f t="shared" ca="1" si="19"/>
        <v>0</v>
      </c>
      <c r="AA31">
        <f t="shared" ca="1" si="19"/>
        <v>0</v>
      </c>
      <c r="AB31">
        <f t="shared" ca="1" si="19"/>
        <v>0</v>
      </c>
      <c r="AC31">
        <f t="shared" ca="1" si="19"/>
        <v>0</v>
      </c>
      <c r="AD31">
        <f t="shared" ca="1" si="19"/>
        <v>0</v>
      </c>
      <c r="AE31">
        <f t="shared" ca="1" si="19"/>
        <v>0</v>
      </c>
      <c r="AF31">
        <f t="shared" ca="1" si="29"/>
        <v>0</v>
      </c>
      <c r="AG31">
        <f t="shared" ca="1" si="29"/>
        <v>0</v>
      </c>
      <c r="AH31">
        <f t="shared" ca="1" si="29"/>
        <v>0</v>
      </c>
      <c r="AI31">
        <f t="shared" ca="1" si="20"/>
        <v>0</v>
      </c>
      <c r="AJ31">
        <f t="shared" ca="1" si="20"/>
        <v>0</v>
      </c>
      <c r="AK31">
        <f t="shared" ca="1" si="20"/>
        <v>0</v>
      </c>
      <c r="AL31">
        <f t="shared" ca="1" si="20"/>
        <v>0</v>
      </c>
      <c r="AM31">
        <f t="shared" ca="1" si="20"/>
        <v>0</v>
      </c>
      <c r="AN31">
        <f t="shared" ca="1" si="20"/>
        <v>0</v>
      </c>
      <c r="AO31">
        <f t="shared" ca="1" si="20"/>
        <v>0</v>
      </c>
      <c r="AP31">
        <f t="shared" ca="1" si="20"/>
        <v>0</v>
      </c>
      <c r="AQ31">
        <f t="shared" ca="1" si="20"/>
        <v>0</v>
      </c>
      <c r="AR31">
        <f t="shared" ca="1" si="20"/>
        <v>0</v>
      </c>
      <c r="AS31">
        <f t="shared" ca="1" si="20"/>
        <v>0</v>
      </c>
      <c r="AT31">
        <f t="shared" ca="1" si="20"/>
        <v>0</v>
      </c>
      <c r="AU31">
        <f t="shared" ca="1" si="20"/>
        <v>0</v>
      </c>
      <c r="AV31">
        <f t="shared" ca="1" si="20"/>
        <v>0</v>
      </c>
      <c r="AW31">
        <f t="shared" ca="1" si="20"/>
        <v>0</v>
      </c>
      <c r="AX31">
        <f t="shared" ca="1" si="20"/>
        <v>0</v>
      </c>
      <c r="AY31">
        <f t="shared" ca="1" si="21"/>
        <v>0</v>
      </c>
      <c r="AZ31">
        <f t="shared" ca="1" si="21"/>
        <v>0</v>
      </c>
      <c r="BA31">
        <f t="shared" ca="1" si="21"/>
        <v>0</v>
      </c>
      <c r="BB31">
        <f t="shared" ca="1" si="21"/>
        <v>0</v>
      </c>
      <c r="BC31">
        <f t="shared" ca="1" si="21"/>
        <v>0</v>
      </c>
      <c r="BD31">
        <f t="shared" ca="1" si="21"/>
        <v>0</v>
      </c>
      <c r="BE31">
        <f t="shared" ca="1" si="21"/>
        <v>0</v>
      </c>
      <c r="BF31">
        <f t="shared" ca="1" si="21"/>
        <v>0</v>
      </c>
      <c r="BG31">
        <f t="shared" ca="1" si="21"/>
        <v>0</v>
      </c>
      <c r="BH31">
        <f t="shared" ca="1" si="21"/>
        <v>0</v>
      </c>
      <c r="BI31">
        <f t="shared" ca="1" si="21"/>
        <v>0</v>
      </c>
      <c r="BJ31">
        <f t="shared" ca="1" si="21"/>
        <v>0</v>
      </c>
      <c r="BK31">
        <f t="shared" ca="1" si="21"/>
        <v>0</v>
      </c>
      <c r="BL31">
        <f t="shared" ca="1" si="21"/>
        <v>0</v>
      </c>
      <c r="BM31">
        <f t="shared" ca="1" si="21"/>
        <v>0</v>
      </c>
      <c r="BN31">
        <f t="shared" ca="1" si="21"/>
        <v>0</v>
      </c>
      <c r="BO31">
        <f t="shared" ca="1" si="22"/>
        <v>0</v>
      </c>
      <c r="BP31">
        <f t="shared" ca="1" si="22"/>
        <v>0</v>
      </c>
      <c r="BQ31">
        <f t="shared" ca="1" si="22"/>
        <v>0</v>
      </c>
      <c r="BR31">
        <f t="shared" ca="1" si="22"/>
        <v>0</v>
      </c>
      <c r="BS31">
        <f t="shared" ca="1" si="22"/>
        <v>0</v>
      </c>
      <c r="BT31">
        <f t="shared" ca="1" si="22"/>
        <v>0</v>
      </c>
      <c r="BU31">
        <f t="shared" ca="1" si="22"/>
        <v>0</v>
      </c>
      <c r="BV31">
        <f t="shared" ca="1" si="22"/>
        <v>0</v>
      </c>
      <c r="BW31">
        <f t="shared" ca="1" si="22"/>
        <v>0</v>
      </c>
      <c r="BX31">
        <f t="shared" ca="1" si="22"/>
        <v>0</v>
      </c>
      <c r="BY31">
        <f t="shared" ca="1" si="22"/>
        <v>0</v>
      </c>
      <c r="BZ31">
        <f t="shared" ca="1" si="22"/>
        <v>0</v>
      </c>
      <c r="CA31">
        <f t="shared" ca="1" si="22"/>
        <v>0</v>
      </c>
      <c r="CB31">
        <f t="shared" ca="1" si="22"/>
        <v>0</v>
      </c>
      <c r="CC31">
        <f t="shared" ca="1" si="22"/>
        <v>0</v>
      </c>
      <c r="CD31">
        <f t="shared" ca="1" si="23"/>
        <v>0</v>
      </c>
      <c r="CE31">
        <f t="shared" ca="1" si="23"/>
        <v>0</v>
      </c>
      <c r="CF31">
        <f t="shared" ca="1" si="23"/>
        <v>0</v>
      </c>
      <c r="CG31">
        <f t="shared" ca="1" si="23"/>
        <v>0</v>
      </c>
      <c r="CH31">
        <f t="shared" ca="1" si="23"/>
        <v>0</v>
      </c>
      <c r="CI31">
        <f t="shared" ca="1" si="23"/>
        <v>0</v>
      </c>
      <c r="CJ31">
        <f t="shared" ca="1" si="23"/>
        <v>0</v>
      </c>
      <c r="CK31">
        <f t="shared" ca="1" si="23"/>
        <v>0</v>
      </c>
      <c r="CL31">
        <f t="shared" ca="1" si="23"/>
        <v>0</v>
      </c>
      <c r="CM31">
        <f t="shared" ca="1" si="23"/>
        <v>0</v>
      </c>
      <c r="CN31">
        <f t="shared" ca="1" si="23"/>
        <v>0</v>
      </c>
      <c r="CO31">
        <f t="shared" ca="1" si="23"/>
        <v>0</v>
      </c>
      <c r="CP31">
        <f t="shared" ca="1" si="23"/>
        <v>0</v>
      </c>
      <c r="CQ31">
        <f t="shared" ca="1" si="23"/>
        <v>0</v>
      </c>
      <c r="CR31">
        <f t="shared" ca="1" si="23"/>
        <v>0</v>
      </c>
      <c r="CS31">
        <f t="shared" ca="1" si="23"/>
        <v>0</v>
      </c>
      <c r="CT31">
        <f t="shared" ca="1" si="30"/>
        <v>0</v>
      </c>
      <c r="CU31">
        <f t="shared" ca="1" si="24"/>
        <v>0</v>
      </c>
      <c r="CV31">
        <f t="shared" ca="1" si="24"/>
        <v>0</v>
      </c>
      <c r="CW31">
        <f t="shared" ca="1" si="24"/>
        <v>0</v>
      </c>
      <c r="CX31">
        <f t="shared" ca="1" si="24"/>
        <v>0</v>
      </c>
      <c r="CY31">
        <f t="shared" ca="1" si="24"/>
        <v>0</v>
      </c>
      <c r="CZ31">
        <f t="shared" ca="1" si="24"/>
        <v>0</v>
      </c>
      <c r="DA31">
        <f t="shared" ca="1" si="24"/>
        <v>0</v>
      </c>
      <c r="DB31">
        <f t="shared" ca="1" si="24"/>
        <v>0</v>
      </c>
      <c r="DC31">
        <f t="shared" ca="1" si="24"/>
        <v>0</v>
      </c>
      <c r="DD31">
        <f t="shared" ca="1" si="24"/>
        <v>0</v>
      </c>
      <c r="DE31">
        <f t="shared" ca="1" si="24"/>
        <v>0</v>
      </c>
      <c r="DF31">
        <f t="shared" ca="1" si="24"/>
        <v>0</v>
      </c>
      <c r="DG31">
        <f t="shared" ca="1" si="24"/>
        <v>0</v>
      </c>
      <c r="DH31">
        <f t="shared" ca="1" si="24"/>
        <v>0</v>
      </c>
      <c r="DI31">
        <f t="shared" ca="1" si="24"/>
        <v>0</v>
      </c>
      <c r="DJ31">
        <f t="shared" ca="1" si="24"/>
        <v>0</v>
      </c>
      <c r="DK31">
        <f t="shared" ca="1" si="25"/>
        <v>0</v>
      </c>
      <c r="DL31">
        <f t="shared" ca="1" si="25"/>
        <v>0</v>
      </c>
      <c r="DM31">
        <f t="shared" ca="1" si="25"/>
        <v>0</v>
      </c>
      <c r="DN31">
        <f t="shared" ca="1" si="25"/>
        <v>0</v>
      </c>
      <c r="DO31">
        <f t="shared" ca="1" si="25"/>
        <v>0</v>
      </c>
      <c r="DP31">
        <f t="shared" ca="1" si="25"/>
        <v>0</v>
      </c>
      <c r="DQ31">
        <f t="shared" ca="1" si="25"/>
        <v>0</v>
      </c>
      <c r="DR31">
        <f t="shared" ca="1" si="25"/>
        <v>0</v>
      </c>
      <c r="DS31">
        <f t="shared" ca="1" si="25"/>
        <v>0</v>
      </c>
      <c r="DT31">
        <f t="shared" ca="1" si="25"/>
        <v>0</v>
      </c>
      <c r="DU31">
        <f t="shared" ca="1" si="25"/>
        <v>0</v>
      </c>
      <c r="DV31">
        <f t="shared" ca="1" si="25"/>
        <v>0</v>
      </c>
      <c r="DW31">
        <f t="shared" ca="1" si="25"/>
        <v>0</v>
      </c>
      <c r="DX31">
        <f t="shared" ca="1" si="25"/>
        <v>0</v>
      </c>
      <c r="DY31">
        <f t="shared" ca="1" si="25"/>
        <v>0</v>
      </c>
      <c r="DZ31">
        <f t="shared" ca="1" si="25"/>
        <v>0</v>
      </c>
      <c r="EA31">
        <f t="shared" ca="1" si="26"/>
        <v>0</v>
      </c>
      <c r="EB31">
        <f t="shared" ca="1" si="26"/>
        <v>0</v>
      </c>
      <c r="EC31">
        <f t="shared" ca="1" si="26"/>
        <v>0</v>
      </c>
      <c r="ED31">
        <f t="shared" ca="1" si="26"/>
        <v>0</v>
      </c>
      <c r="EE31">
        <f t="shared" ca="1" si="26"/>
        <v>0</v>
      </c>
      <c r="EF31">
        <f t="shared" ca="1" si="26"/>
        <v>0</v>
      </c>
      <c r="EG31">
        <f t="shared" ca="1" si="26"/>
        <v>0</v>
      </c>
      <c r="EH31">
        <f t="shared" ca="1" si="26"/>
        <v>0</v>
      </c>
      <c r="EI31">
        <f t="shared" ca="1" si="26"/>
        <v>0</v>
      </c>
      <c r="EJ31">
        <f t="shared" ca="1" si="26"/>
        <v>0</v>
      </c>
      <c r="EK31">
        <f t="shared" ca="1" si="26"/>
        <v>0</v>
      </c>
      <c r="EL31">
        <f t="shared" ca="1" si="26"/>
        <v>0</v>
      </c>
      <c r="EM31">
        <f t="shared" ca="1" si="26"/>
        <v>0</v>
      </c>
      <c r="EN31">
        <f t="shared" ca="1" si="26"/>
        <v>0</v>
      </c>
      <c r="EO31">
        <f t="shared" ca="1" si="31"/>
        <v>0</v>
      </c>
      <c r="EP31">
        <f t="shared" ca="1" si="31"/>
        <v>0</v>
      </c>
      <c r="EQ31">
        <f t="shared" ca="1" si="31"/>
        <v>0</v>
      </c>
      <c r="ER31">
        <f t="shared" ca="1" si="31"/>
        <v>0</v>
      </c>
      <c r="ES31">
        <f t="shared" ca="1" si="31"/>
        <v>0</v>
      </c>
      <c r="ET31">
        <f t="shared" ca="1" si="31"/>
        <v>0</v>
      </c>
      <c r="EU31">
        <f t="shared" ca="1" si="31"/>
        <v>0</v>
      </c>
      <c r="EV31">
        <f t="shared" ca="1" si="31"/>
        <v>0</v>
      </c>
      <c r="EW31">
        <f t="shared" ca="1" si="31"/>
        <v>0</v>
      </c>
      <c r="EX31">
        <f t="shared" ca="1" si="31"/>
        <v>0</v>
      </c>
      <c r="EY31">
        <f t="shared" ca="1" si="31"/>
        <v>0</v>
      </c>
      <c r="EZ31">
        <f t="shared" ca="1" si="31"/>
        <v>0</v>
      </c>
      <c r="FA31">
        <f t="shared" ca="1" si="31"/>
        <v>0</v>
      </c>
      <c r="FB31">
        <f t="shared" ca="1" si="31"/>
        <v>0</v>
      </c>
      <c r="FC31">
        <f t="shared" ca="1" si="31"/>
        <v>0</v>
      </c>
      <c r="FD31">
        <f t="shared" ca="1" si="31"/>
        <v>0</v>
      </c>
      <c r="FE31">
        <f t="shared" ca="1" si="33"/>
        <v>0</v>
      </c>
      <c r="FF31">
        <f t="shared" ca="1" si="33"/>
        <v>0</v>
      </c>
      <c r="FG31">
        <f t="shared" ca="1" si="32"/>
        <v>0</v>
      </c>
      <c r="FH31">
        <f t="shared" ca="1" si="32"/>
        <v>0</v>
      </c>
      <c r="FI31">
        <f t="shared" ca="1" si="32"/>
        <v>0</v>
      </c>
      <c r="FJ31">
        <f t="shared" ca="1" si="32"/>
        <v>0</v>
      </c>
      <c r="FK31">
        <f t="shared" ca="1" si="32"/>
        <v>0</v>
      </c>
      <c r="FL31">
        <f t="shared" ca="1" si="32"/>
        <v>0</v>
      </c>
      <c r="FM31">
        <f t="shared" ca="1" si="32"/>
        <v>0</v>
      </c>
      <c r="FN31">
        <f t="shared" ca="1" si="32"/>
        <v>0</v>
      </c>
      <c r="FO31">
        <f t="shared" ca="1" si="32"/>
        <v>0</v>
      </c>
      <c r="FP31">
        <f t="shared" ca="1" si="32"/>
        <v>0</v>
      </c>
      <c r="FQ31">
        <f t="shared" ca="1" si="32"/>
        <v>0</v>
      </c>
      <c r="FR31">
        <f t="shared" ca="1" si="32"/>
        <v>0</v>
      </c>
      <c r="FS31">
        <f t="shared" ca="1" si="32"/>
        <v>0</v>
      </c>
      <c r="FT31">
        <f t="shared" ca="1" si="32"/>
        <v>0</v>
      </c>
      <c r="FU31">
        <f t="shared" ca="1" si="32"/>
        <v>0</v>
      </c>
      <c r="FV31">
        <f t="shared" ca="1" si="32"/>
        <v>0</v>
      </c>
      <c r="FW31">
        <f t="shared" ca="1" si="27"/>
        <v>0</v>
      </c>
      <c r="FX31">
        <f t="shared" ca="1" si="17"/>
        <v>0</v>
      </c>
      <c r="FY31">
        <f t="shared" ca="1" si="17"/>
        <v>0</v>
      </c>
      <c r="FZ31">
        <f t="shared" ca="1" si="17"/>
        <v>0</v>
      </c>
      <c r="GA31">
        <f t="shared" ca="1" si="17"/>
        <v>0</v>
      </c>
      <c r="GB31">
        <f t="shared" ca="1" si="17"/>
        <v>0</v>
      </c>
      <c r="GC31">
        <f t="shared" ca="1" si="17"/>
        <v>0</v>
      </c>
      <c r="GD31">
        <f t="shared" ca="1" si="17"/>
        <v>0</v>
      </c>
      <c r="GE31">
        <f t="shared" ca="1" si="17"/>
        <v>0</v>
      </c>
      <c r="GF31">
        <f t="shared" ca="1" si="17"/>
        <v>0</v>
      </c>
      <c r="GI31">
        <v>6.8393590272766036E-2</v>
      </c>
      <c r="GJ31" s="7">
        <v>1.5229540478179371E-3</v>
      </c>
    </row>
    <row r="32" spans="1:202" x14ac:dyDescent="0.25">
      <c r="A32" s="2">
        <v>6.4601970169531064E-4</v>
      </c>
      <c r="B32" s="3">
        <v>6.7485502902084493E-2</v>
      </c>
      <c r="C32" s="1">
        <f t="shared" ca="1" si="6"/>
        <v>0</v>
      </c>
      <c r="D32">
        <f t="shared" ca="1" si="28"/>
        <v>0</v>
      </c>
      <c r="E32">
        <f t="shared" ca="1" si="28"/>
        <v>0</v>
      </c>
      <c r="F32">
        <f t="shared" ca="1" si="28"/>
        <v>6.4601970169531064E-4</v>
      </c>
      <c r="G32">
        <f t="shared" ca="1" si="28"/>
        <v>0</v>
      </c>
      <c r="H32">
        <f t="shared" ca="1" si="28"/>
        <v>0</v>
      </c>
      <c r="I32">
        <f t="shared" ca="1" si="28"/>
        <v>0</v>
      </c>
      <c r="J32">
        <f t="shared" ca="1" si="28"/>
        <v>0</v>
      </c>
      <c r="K32">
        <f t="shared" ca="1" si="28"/>
        <v>0</v>
      </c>
      <c r="L32">
        <f t="shared" ca="1" si="28"/>
        <v>0</v>
      </c>
      <c r="M32">
        <f t="shared" ca="1" si="28"/>
        <v>0</v>
      </c>
      <c r="N32">
        <f t="shared" ca="1" si="28"/>
        <v>0</v>
      </c>
      <c r="O32">
        <f t="shared" ca="1" si="28"/>
        <v>0</v>
      </c>
      <c r="P32">
        <f t="shared" ca="1" si="19"/>
        <v>0</v>
      </c>
      <c r="Q32">
        <f t="shared" ca="1" si="19"/>
        <v>0</v>
      </c>
      <c r="R32">
        <f t="shared" ca="1" si="19"/>
        <v>0</v>
      </c>
      <c r="S32">
        <f t="shared" ca="1" si="19"/>
        <v>0</v>
      </c>
      <c r="T32">
        <f t="shared" ca="1" si="19"/>
        <v>0</v>
      </c>
      <c r="U32">
        <f t="shared" ca="1" si="19"/>
        <v>0</v>
      </c>
      <c r="V32">
        <f t="shared" ca="1" si="19"/>
        <v>0</v>
      </c>
      <c r="W32">
        <f t="shared" ca="1" si="19"/>
        <v>0</v>
      </c>
      <c r="X32">
        <f t="shared" ca="1" si="19"/>
        <v>0</v>
      </c>
      <c r="Y32">
        <f t="shared" ca="1" si="19"/>
        <v>0</v>
      </c>
      <c r="Z32">
        <f t="shared" ca="1" si="19"/>
        <v>0</v>
      </c>
      <c r="AA32">
        <f t="shared" ca="1" si="19"/>
        <v>0</v>
      </c>
      <c r="AB32">
        <f t="shared" ca="1" si="19"/>
        <v>0</v>
      </c>
      <c r="AC32">
        <f t="shared" ca="1" si="19"/>
        <v>0</v>
      </c>
      <c r="AD32">
        <f t="shared" ca="1" si="19"/>
        <v>0</v>
      </c>
      <c r="AE32">
        <f t="shared" ca="1" si="19"/>
        <v>0</v>
      </c>
      <c r="AF32">
        <f t="shared" ca="1" si="29"/>
        <v>0</v>
      </c>
      <c r="AG32">
        <f t="shared" ca="1" si="29"/>
        <v>0</v>
      </c>
      <c r="AH32">
        <f t="shared" ca="1" si="29"/>
        <v>0</v>
      </c>
      <c r="AI32">
        <f t="shared" ca="1" si="20"/>
        <v>0</v>
      </c>
      <c r="AJ32">
        <f t="shared" ca="1" si="20"/>
        <v>0</v>
      </c>
      <c r="AK32">
        <f t="shared" ca="1" si="20"/>
        <v>0</v>
      </c>
      <c r="AL32">
        <f t="shared" ca="1" si="20"/>
        <v>0</v>
      </c>
      <c r="AM32">
        <f t="shared" ca="1" si="20"/>
        <v>0</v>
      </c>
      <c r="AN32">
        <f t="shared" ca="1" si="20"/>
        <v>0</v>
      </c>
      <c r="AO32">
        <f t="shared" ca="1" si="20"/>
        <v>0</v>
      </c>
      <c r="AP32">
        <f t="shared" ca="1" si="20"/>
        <v>0</v>
      </c>
      <c r="AQ32">
        <f t="shared" ca="1" si="20"/>
        <v>0</v>
      </c>
      <c r="AR32">
        <f t="shared" ca="1" si="20"/>
        <v>0</v>
      </c>
      <c r="AS32">
        <f t="shared" ca="1" si="20"/>
        <v>0</v>
      </c>
      <c r="AT32">
        <f t="shared" ca="1" si="20"/>
        <v>0</v>
      </c>
      <c r="AU32">
        <f t="shared" ca="1" si="20"/>
        <v>0</v>
      </c>
      <c r="AV32">
        <f t="shared" ca="1" si="20"/>
        <v>0</v>
      </c>
      <c r="AW32">
        <f t="shared" ca="1" si="20"/>
        <v>0</v>
      </c>
      <c r="AX32">
        <f t="shared" ca="1" si="20"/>
        <v>0</v>
      </c>
      <c r="AY32">
        <f t="shared" ca="1" si="21"/>
        <v>0</v>
      </c>
      <c r="AZ32">
        <f t="shared" ca="1" si="21"/>
        <v>0</v>
      </c>
      <c r="BA32">
        <f t="shared" ca="1" si="21"/>
        <v>0</v>
      </c>
      <c r="BB32">
        <f t="shared" ca="1" si="21"/>
        <v>0</v>
      </c>
      <c r="BC32">
        <f t="shared" ca="1" si="21"/>
        <v>0</v>
      </c>
      <c r="BD32">
        <f t="shared" ca="1" si="21"/>
        <v>0</v>
      </c>
      <c r="BE32">
        <f t="shared" ca="1" si="21"/>
        <v>0</v>
      </c>
      <c r="BF32">
        <f t="shared" ca="1" si="21"/>
        <v>0</v>
      </c>
      <c r="BG32">
        <f t="shared" ca="1" si="21"/>
        <v>0</v>
      </c>
      <c r="BH32">
        <f t="shared" ca="1" si="21"/>
        <v>0</v>
      </c>
      <c r="BI32">
        <f t="shared" ca="1" si="21"/>
        <v>0</v>
      </c>
      <c r="BJ32">
        <f t="shared" ca="1" si="21"/>
        <v>0</v>
      </c>
      <c r="BK32">
        <f t="shared" ca="1" si="21"/>
        <v>0</v>
      </c>
      <c r="BL32">
        <f t="shared" ca="1" si="21"/>
        <v>0</v>
      </c>
      <c r="BM32">
        <f t="shared" ca="1" si="21"/>
        <v>0</v>
      </c>
      <c r="BN32">
        <f t="shared" ca="1" si="21"/>
        <v>0</v>
      </c>
      <c r="BO32">
        <f t="shared" ca="1" si="22"/>
        <v>0</v>
      </c>
      <c r="BP32">
        <f t="shared" ca="1" si="22"/>
        <v>0</v>
      </c>
      <c r="BQ32">
        <f t="shared" ca="1" si="22"/>
        <v>0</v>
      </c>
      <c r="BR32">
        <f t="shared" ca="1" si="22"/>
        <v>0</v>
      </c>
      <c r="BS32">
        <f t="shared" ca="1" si="22"/>
        <v>0</v>
      </c>
      <c r="BT32">
        <f t="shared" ca="1" si="22"/>
        <v>0</v>
      </c>
      <c r="BU32">
        <f t="shared" ca="1" si="22"/>
        <v>0</v>
      </c>
      <c r="BV32">
        <f t="shared" ca="1" si="22"/>
        <v>0</v>
      </c>
      <c r="BW32">
        <f t="shared" ca="1" si="22"/>
        <v>0</v>
      </c>
      <c r="BX32">
        <f t="shared" ca="1" si="22"/>
        <v>0</v>
      </c>
      <c r="BY32">
        <f t="shared" ca="1" si="22"/>
        <v>0</v>
      </c>
      <c r="BZ32">
        <f t="shared" ca="1" si="22"/>
        <v>0</v>
      </c>
      <c r="CA32">
        <f t="shared" ca="1" si="22"/>
        <v>0</v>
      </c>
      <c r="CB32">
        <f t="shared" ca="1" si="22"/>
        <v>0</v>
      </c>
      <c r="CC32">
        <f t="shared" ca="1" si="22"/>
        <v>0</v>
      </c>
      <c r="CD32">
        <f t="shared" ca="1" si="23"/>
        <v>0</v>
      </c>
      <c r="CE32">
        <f t="shared" ca="1" si="23"/>
        <v>0</v>
      </c>
      <c r="CF32">
        <f t="shared" ca="1" si="23"/>
        <v>0</v>
      </c>
      <c r="CG32">
        <f t="shared" ca="1" si="23"/>
        <v>0</v>
      </c>
      <c r="CH32">
        <f t="shared" ca="1" si="23"/>
        <v>0</v>
      </c>
      <c r="CI32">
        <f t="shared" ca="1" si="23"/>
        <v>0</v>
      </c>
      <c r="CJ32">
        <f t="shared" ca="1" si="23"/>
        <v>0</v>
      </c>
      <c r="CK32">
        <f t="shared" ca="1" si="23"/>
        <v>0</v>
      </c>
      <c r="CL32">
        <f t="shared" ca="1" si="23"/>
        <v>0</v>
      </c>
      <c r="CM32">
        <f t="shared" ca="1" si="23"/>
        <v>0</v>
      </c>
      <c r="CN32">
        <f t="shared" ca="1" si="23"/>
        <v>0</v>
      </c>
      <c r="CO32">
        <f t="shared" ca="1" si="23"/>
        <v>0</v>
      </c>
      <c r="CP32">
        <f t="shared" ca="1" si="23"/>
        <v>0</v>
      </c>
      <c r="CQ32">
        <f t="shared" ca="1" si="23"/>
        <v>0</v>
      </c>
      <c r="CR32">
        <f t="shared" ca="1" si="23"/>
        <v>0</v>
      </c>
      <c r="CS32">
        <f t="shared" ca="1" si="23"/>
        <v>0</v>
      </c>
      <c r="CT32">
        <f t="shared" ca="1" si="30"/>
        <v>0</v>
      </c>
      <c r="CU32">
        <f t="shared" ca="1" si="24"/>
        <v>0</v>
      </c>
      <c r="CV32">
        <f t="shared" ca="1" si="24"/>
        <v>0</v>
      </c>
      <c r="CW32">
        <f t="shared" ca="1" si="24"/>
        <v>0</v>
      </c>
      <c r="CX32">
        <f t="shared" ca="1" si="24"/>
        <v>0</v>
      </c>
      <c r="CY32">
        <f t="shared" ca="1" si="24"/>
        <v>0</v>
      </c>
      <c r="CZ32">
        <f t="shared" ca="1" si="24"/>
        <v>0</v>
      </c>
      <c r="DA32">
        <f t="shared" ca="1" si="24"/>
        <v>0</v>
      </c>
      <c r="DB32">
        <f t="shared" ca="1" si="24"/>
        <v>0</v>
      </c>
      <c r="DC32">
        <f t="shared" ca="1" si="24"/>
        <v>0</v>
      </c>
      <c r="DD32">
        <f t="shared" ca="1" si="24"/>
        <v>0</v>
      </c>
      <c r="DE32">
        <f t="shared" ca="1" si="24"/>
        <v>0</v>
      </c>
      <c r="DF32">
        <f t="shared" ca="1" si="24"/>
        <v>0</v>
      </c>
      <c r="DG32">
        <f t="shared" ca="1" si="24"/>
        <v>0</v>
      </c>
      <c r="DH32">
        <f t="shared" ca="1" si="24"/>
        <v>0</v>
      </c>
      <c r="DI32">
        <f t="shared" ca="1" si="24"/>
        <v>0</v>
      </c>
      <c r="DJ32">
        <f t="shared" ca="1" si="24"/>
        <v>0</v>
      </c>
      <c r="DK32">
        <f t="shared" ca="1" si="25"/>
        <v>0</v>
      </c>
      <c r="DL32">
        <f t="shared" ca="1" si="25"/>
        <v>0</v>
      </c>
      <c r="DM32">
        <f t="shared" ca="1" si="25"/>
        <v>0</v>
      </c>
      <c r="DN32">
        <f t="shared" ca="1" si="25"/>
        <v>0</v>
      </c>
      <c r="DO32">
        <f t="shared" ca="1" si="25"/>
        <v>0</v>
      </c>
      <c r="DP32">
        <f t="shared" ca="1" si="25"/>
        <v>0</v>
      </c>
      <c r="DQ32">
        <f t="shared" ca="1" si="25"/>
        <v>0</v>
      </c>
      <c r="DR32">
        <f t="shared" ca="1" si="25"/>
        <v>0</v>
      </c>
      <c r="DS32">
        <f t="shared" ca="1" si="25"/>
        <v>0</v>
      </c>
      <c r="DT32">
        <f t="shared" ca="1" si="25"/>
        <v>0</v>
      </c>
      <c r="DU32">
        <f t="shared" ca="1" si="25"/>
        <v>0</v>
      </c>
      <c r="DV32">
        <f t="shared" ca="1" si="25"/>
        <v>0</v>
      </c>
      <c r="DW32">
        <f t="shared" ca="1" si="25"/>
        <v>0</v>
      </c>
      <c r="DX32">
        <f t="shared" ca="1" si="25"/>
        <v>0</v>
      </c>
      <c r="DY32">
        <f t="shared" ca="1" si="25"/>
        <v>0</v>
      </c>
      <c r="DZ32">
        <f t="shared" ca="1" si="25"/>
        <v>0</v>
      </c>
      <c r="EA32">
        <f t="shared" ca="1" si="26"/>
        <v>0</v>
      </c>
      <c r="EB32">
        <f t="shared" ca="1" si="26"/>
        <v>0</v>
      </c>
      <c r="EC32">
        <f t="shared" ca="1" si="26"/>
        <v>0</v>
      </c>
      <c r="ED32">
        <f t="shared" ca="1" si="26"/>
        <v>0</v>
      </c>
      <c r="EE32">
        <f t="shared" ca="1" si="26"/>
        <v>0</v>
      </c>
      <c r="EF32">
        <f t="shared" ca="1" si="26"/>
        <v>0</v>
      </c>
      <c r="EG32">
        <f t="shared" ca="1" si="26"/>
        <v>0</v>
      </c>
      <c r="EH32">
        <f t="shared" ca="1" si="26"/>
        <v>0</v>
      </c>
      <c r="EI32">
        <f t="shared" ca="1" si="26"/>
        <v>0</v>
      </c>
      <c r="EJ32">
        <f t="shared" ca="1" si="26"/>
        <v>0</v>
      </c>
      <c r="EK32">
        <f t="shared" ca="1" si="26"/>
        <v>0</v>
      </c>
      <c r="EL32">
        <f t="shared" ca="1" si="26"/>
        <v>0</v>
      </c>
      <c r="EM32">
        <f t="shared" ca="1" si="26"/>
        <v>0</v>
      </c>
      <c r="EN32">
        <f t="shared" ca="1" si="26"/>
        <v>0</v>
      </c>
      <c r="EO32">
        <f t="shared" ca="1" si="31"/>
        <v>0</v>
      </c>
      <c r="EP32">
        <f t="shared" ca="1" si="31"/>
        <v>0</v>
      </c>
      <c r="EQ32">
        <f t="shared" ca="1" si="31"/>
        <v>0</v>
      </c>
      <c r="ER32">
        <f t="shared" ca="1" si="31"/>
        <v>0</v>
      </c>
      <c r="ES32">
        <f t="shared" ca="1" si="31"/>
        <v>0</v>
      </c>
      <c r="ET32">
        <f t="shared" ca="1" si="31"/>
        <v>0</v>
      </c>
      <c r="EU32">
        <f t="shared" ca="1" si="31"/>
        <v>0</v>
      </c>
      <c r="EV32">
        <f t="shared" ca="1" si="31"/>
        <v>0</v>
      </c>
      <c r="EW32">
        <f t="shared" ca="1" si="31"/>
        <v>0</v>
      </c>
      <c r="EX32">
        <f t="shared" ca="1" si="31"/>
        <v>0</v>
      </c>
      <c r="EY32">
        <f t="shared" ca="1" si="31"/>
        <v>0</v>
      </c>
      <c r="EZ32">
        <f t="shared" ca="1" si="31"/>
        <v>0</v>
      </c>
      <c r="FA32">
        <f t="shared" ca="1" si="31"/>
        <v>0</v>
      </c>
      <c r="FB32">
        <f t="shared" ca="1" si="31"/>
        <v>0</v>
      </c>
      <c r="FC32">
        <f t="shared" ca="1" si="31"/>
        <v>0</v>
      </c>
      <c r="FD32">
        <f t="shared" ca="1" si="31"/>
        <v>0</v>
      </c>
      <c r="FE32">
        <f t="shared" ca="1" si="33"/>
        <v>0</v>
      </c>
      <c r="FF32">
        <f t="shared" ca="1" si="33"/>
        <v>0</v>
      </c>
      <c r="FG32">
        <f t="shared" ca="1" si="32"/>
        <v>0</v>
      </c>
      <c r="FH32">
        <f t="shared" ca="1" si="32"/>
        <v>0</v>
      </c>
      <c r="FI32">
        <f t="shared" ca="1" si="32"/>
        <v>0</v>
      </c>
      <c r="FJ32">
        <f t="shared" ca="1" si="32"/>
        <v>0</v>
      </c>
      <c r="FK32">
        <f t="shared" ca="1" si="32"/>
        <v>0</v>
      </c>
      <c r="FL32">
        <f t="shared" ca="1" si="32"/>
        <v>0</v>
      </c>
      <c r="FM32">
        <f t="shared" ca="1" si="32"/>
        <v>0</v>
      </c>
      <c r="FN32">
        <f t="shared" ca="1" si="32"/>
        <v>0</v>
      </c>
      <c r="FO32">
        <f t="shared" ca="1" si="32"/>
        <v>0</v>
      </c>
      <c r="FP32">
        <f t="shared" ca="1" si="32"/>
        <v>0</v>
      </c>
      <c r="FQ32">
        <f t="shared" ca="1" si="32"/>
        <v>0</v>
      </c>
      <c r="FR32">
        <f t="shared" ca="1" si="32"/>
        <v>0</v>
      </c>
      <c r="FS32">
        <f t="shared" ca="1" si="32"/>
        <v>0</v>
      </c>
      <c r="FT32">
        <f t="shared" ca="1" si="32"/>
        <v>0</v>
      </c>
      <c r="FU32">
        <f t="shared" ca="1" si="32"/>
        <v>0</v>
      </c>
      <c r="FV32">
        <f t="shared" ca="1" si="32"/>
        <v>0</v>
      </c>
      <c r="FW32">
        <f t="shared" ca="1" si="27"/>
        <v>0</v>
      </c>
      <c r="FX32">
        <f t="shared" ca="1" si="17"/>
        <v>0</v>
      </c>
      <c r="FY32">
        <f t="shared" ca="1" si="17"/>
        <v>0</v>
      </c>
      <c r="FZ32">
        <f t="shared" ca="1" si="17"/>
        <v>0</v>
      </c>
      <c r="GA32">
        <f t="shared" ca="1" si="17"/>
        <v>0</v>
      </c>
      <c r="GB32">
        <f t="shared" ca="1" si="17"/>
        <v>0</v>
      </c>
      <c r="GC32">
        <f t="shared" ca="1" si="17"/>
        <v>0</v>
      </c>
      <c r="GD32">
        <f t="shared" ca="1" si="17"/>
        <v>0</v>
      </c>
      <c r="GE32">
        <f t="shared" ca="1" si="17"/>
        <v>0</v>
      </c>
      <c r="GF32">
        <f t="shared" ca="1" si="17"/>
        <v>0</v>
      </c>
      <c r="GI32">
        <v>6.8436360364479545E-2</v>
      </c>
      <c r="GJ32" s="7">
        <v>1.1220770166685545E-3</v>
      </c>
    </row>
    <row r="33" spans="1:192" x14ac:dyDescent="0.25">
      <c r="A33" s="2">
        <v>6.805824904635438E-4</v>
      </c>
      <c r="B33" s="3">
        <v>6.7487510668895245E-2</v>
      </c>
      <c r="C33" s="1">
        <f t="shared" ca="1" si="6"/>
        <v>0</v>
      </c>
      <c r="D33">
        <f t="shared" ca="1" si="28"/>
        <v>0</v>
      </c>
      <c r="E33">
        <f t="shared" ca="1" si="28"/>
        <v>0</v>
      </c>
      <c r="F33">
        <f t="shared" ca="1" si="28"/>
        <v>6.805824904635438E-4</v>
      </c>
      <c r="G33">
        <f t="shared" ca="1" si="28"/>
        <v>0</v>
      </c>
      <c r="H33">
        <f t="shared" ca="1" si="28"/>
        <v>0</v>
      </c>
      <c r="I33">
        <f t="shared" ca="1" si="28"/>
        <v>0</v>
      </c>
      <c r="J33">
        <f t="shared" ca="1" si="28"/>
        <v>0</v>
      </c>
      <c r="K33">
        <f t="shared" ca="1" si="28"/>
        <v>0</v>
      </c>
      <c r="L33">
        <f t="shared" ca="1" si="28"/>
        <v>0</v>
      </c>
      <c r="M33">
        <f t="shared" ca="1" si="28"/>
        <v>0</v>
      </c>
      <c r="N33">
        <f t="shared" ca="1" si="28"/>
        <v>0</v>
      </c>
      <c r="O33">
        <f t="shared" ca="1" si="28"/>
        <v>0</v>
      </c>
      <c r="P33">
        <f t="shared" ca="1" si="19"/>
        <v>0</v>
      </c>
      <c r="Q33">
        <f t="shared" ca="1" si="19"/>
        <v>0</v>
      </c>
      <c r="R33">
        <f t="shared" ca="1" si="19"/>
        <v>0</v>
      </c>
      <c r="S33">
        <f t="shared" ca="1" si="19"/>
        <v>0</v>
      </c>
      <c r="T33">
        <f t="shared" ca="1" si="19"/>
        <v>0</v>
      </c>
      <c r="U33">
        <f t="shared" ca="1" si="19"/>
        <v>0</v>
      </c>
      <c r="V33">
        <f t="shared" ca="1" si="19"/>
        <v>0</v>
      </c>
      <c r="W33">
        <f t="shared" ca="1" si="19"/>
        <v>0</v>
      </c>
      <c r="X33">
        <f t="shared" ca="1" si="19"/>
        <v>0</v>
      </c>
      <c r="Y33">
        <f t="shared" ca="1" si="19"/>
        <v>0</v>
      </c>
      <c r="Z33">
        <f t="shared" ca="1" si="19"/>
        <v>0</v>
      </c>
      <c r="AA33">
        <f t="shared" ca="1" si="19"/>
        <v>0</v>
      </c>
      <c r="AB33">
        <f t="shared" ca="1" si="19"/>
        <v>0</v>
      </c>
      <c r="AC33">
        <f t="shared" ca="1" si="19"/>
        <v>0</v>
      </c>
      <c r="AD33">
        <f t="shared" ca="1" si="19"/>
        <v>0</v>
      </c>
      <c r="AE33">
        <f t="shared" ca="1" si="19"/>
        <v>0</v>
      </c>
      <c r="AF33">
        <f t="shared" ca="1" si="29"/>
        <v>0</v>
      </c>
      <c r="AG33">
        <f t="shared" ca="1" si="29"/>
        <v>0</v>
      </c>
      <c r="AH33">
        <f t="shared" ca="1" si="29"/>
        <v>0</v>
      </c>
      <c r="AI33">
        <f t="shared" ca="1" si="20"/>
        <v>0</v>
      </c>
      <c r="AJ33">
        <f t="shared" ca="1" si="20"/>
        <v>0</v>
      </c>
      <c r="AK33">
        <f t="shared" ca="1" si="20"/>
        <v>0</v>
      </c>
      <c r="AL33">
        <f t="shared" ca="1" si="20"/>
        <v>0</v>
      </c>
      <c r="AM33">
        <f t="shared" ca="1" si="20"/>
        <v>0</v>
      </c>
      <c r="AN33">
        <f t="shared" ca="1" si="20"/>
        <v>0</v>
      </c>
      <c r="AO33">
        <f t="shared" ca="1" si="20"/>
        <v>0</v>
      </c>
      <c r="AP33">
        <f t="shared" ca="1" si="20"/>
        <v>0</v>
      </c>
      <c r="AQ33">
        <f t="shared" ca="1" si="20"/>
        <v>0</v>
      </c>
      <c r="AR33">
        <f t="shared" ca="1" si="20"/>
        <v>0</v>
      </c>
      <c r="AS33">
        <f t="shared" ca="1" si="20"/>
        <v>0</v>
      </c>
      <c r="AT33">
        <f t="shared" ca="1" si="20"/>
        <v>0</v>
      </c>
      <c r="AU33">
        <f t="shared" ca="1" si="20"/>
        <v>0</v>
      </c>
      <c r="AV33">
        <f t="shared" ca="1" si="20"/>
        <v>0</v>
      </c>
      <c r="AW33">
        <f t="shared" ca="1" si="20"/>
        <v>0</v>
      </c>
      <c r="AX33">
        <f t="shared" ca="1" si="20"/>
        <v>0</v>
      </c>
      <c r="AY33">
        <f t="shared" ca="1" si="21"/>
        <v>0</v>
      </c>
      <c r="AZ33">
        <f t="shared" ca="1" si="21"/>
        <v>0</v>
      </c>
      <c r="BA33">
        <f t="shared" ca="1" si="21"/>
        <v>0</v>
      </c>
      <c r="BB33">
        <f t="shared" ca="1" si="21"/>
        <v>0</v>
      </c>
      <c r="BC33">
        <f t="shared" ca="1" si="21"/>
        <v>0</v>
      </c>
      <c r="BD33">
        <f t="shared" ca="1" si="21"/>
        <v>0</v>
      </c>
      <c r="BE33">
        <f t="shared" ca="1" si="21"/>
        <v>0</v>
      </c>
      <c r="BF33">
        <f t="shared" ca="1" si="21"/>
        <v>0</v>
      </c>
      <c r="BG33">
        <f t="shared" ca="1" si="21"/>
        <v>0</v>
      </c>
      <c r="BH33">
        <f t="shared" ca="1" si="21"/>
        <v>0</v>
      </c>
      <c r="BI33">
        <f t="shared" ca="1" si="21"/>
        <v>0</v>
      </c>
      <c r="BJ33">
        <f t="shared" ca="1" si="21"/>
        <v>0</v>
      </c>
      <c r="BK33">
        <f t="shared" ca="1" si="21"/>
        <v>0</v>
      </c>
      <c r="BL33">
        <f t="shared" ca="1" si="21"/>
        <v>0</v>
      </c>
      <c r="BM33">
        <f t="shared" ca="1" si="21"/>
        <v>0</v>
      </c>
      <c r="BN33">
        <f t="shared" ca="1" si="21"/>
        <v>0</v>
      </c>
      <c r="BO33">
        <f t="shared" ca="1" si="22"/>
        <v>0</v>
      </c>
      <c r="BP33">
        <f t="shared" ca="1" si="22"/>
        <v>0</v>
      </c>
      <c r="BQ33">
        <f t="shared" ca="1" si="22"/>
        <v>0</v>
      </c>
      <c r="BR33">
        <f t="shared" ca="1" si="22"/>
        <v>0</v>
      </c>
      <c r="BS33">
        <f t="shared" ca="1" si="22"/>
        <v>0</v>
      </c>
      <c r="BT33">
        <f t="shared" ca="1" si="22"/>
        <v>0</v>
      </c>
      <c r="BU33">
        <f t="shared" ca="1" si="22"/>
        <v>0</v>
      </c>
      <c r="BV33">
        <f t="shared" ca="1" si="22"/>
        <v>0</v>
      </c>
      <c r="BW33">
        <f t="shared" ca="1" si="22"/>
        <v>0</v>
      </c>
      <c r="BX33">
        <f t="shared" ca="1" si="22"/>
        <v>0</v>
      </c>
      <c r="BY33">
        <f t="shared" ca="1" si="22"/>
        <v>0</v>
      </c>
      <c r="BZ33">
        <f t="shared" ca="1" si="22"/>
        <v>0</v>
      </c>
      <c r="CA33">
        <f t="shared" ca="1" si="22"/>
        <v>0</v>
      </c>
      <c r="CB33">
        <f t="shared" ca="1" si="22"/>
        <v>0</v>
      </c>
      <c r="CC33">
        <f t="shared" ca="1" si="22"/>
        <v>0</v>
      </c>
      <c r="CD33">
        <f t="shared" ca="1" si="23"/>
        <v>0</v>
      </c>
      <c r="CE33">
        <f t="shared" ca="1" si="23"/>
        <v>0</v>
      </c>
      <c r="CF33">
        <f t="shared" ca="1" si="23"/>
        <v>0</v>
      </c>
      <c r="CG33">
        <f t="shared" ca="1" si="23"/>
        <v>0</v>
      </c>
      <c r="CH33">
        <f t="shared" ca="1" si="23"/>
        <v>0</v>
      </c>
      <c r="CI33">
        <f t="shared" ca="1" si="23"/>
        <v>0</v>
      </c>
      <c r="CJ33">
        <f t="shared" ca="1" si="23"/>
        <v>0</v>
      </c>
      <c r="CK33">
        <f t="shared" ca="1" si="23"/>
        <v>0</v>
      </c>
      <c r="CL33">
        <f t="shared" ca="1" si="23"/>
        <v>0</v>
      </c>
      <c r="CM33">
        <f t="shared" ca="1" si="23"/>
        <v>0</v>
      </c>
      <c r="CN33">
        <f t="shared" ca="1" si="23"/>
        <v>0</v>
      </c>
      <c r="CO33">
        <f t="shared" ca="1" si="23"/>
        <v>0</v>
      </c>
      <c r="CP33">
        <f t="shared" ca="1" si="23"/>
        <v>0</v>
      </c>
      <c r="CQ33">
        <f t="shared" ca="1" si="23"/>
        <v>0</v>
      </c>
      <c r="CR33">
        <f t="shared" ca="1" si="23"/>
        <v>0</v>
      </c>
      <c r="CS33">
        <f t="shared" ca="1" si="23"/>
        <v>0</v>
      </c>
      <c r="CT33">
        <f t="shared" ca="1" si="30"/>
        <v>0</v>
      </c>
      <c r="CU33">
        <f t="shared" ca="1" si="24"/>
        <v>0</v>
      </c>
      <c r="CV33">
        <f t="shared" ca="1" si="24"/>
        <v>0</v>
      </c>
      <c r="CW33">
        <f t="shared" ca="1" si="24"/>
        <v>0</v>
      </c>
      <c r="CX33">
        <f t="shared" ca="1" si="24"/>
        <v>0</v>
      </c>
      <c r="CY33">
        <f t="shared" ca="1" si="24"/>
        <v>0</v>
      </c>
      <c r="CZ33">
        <f t="shared" ca="1" si="24"/>
        <v>0</v>
      </c>
      <c r="DA33">
        <f t="shared" ca="1" si="24"/>
        <v>0</v>
      </c>
      <c r="DB33">
        <f t="shared" ca="1" si="24"/>
        <v>0</v>
      </c>
      <c r="DC33">
        <f t="shared" ca="1" si="24"/>
        <v>0</v>
      </c>
      <c r="DD33">
        <f t="shared" ca="1" si="24"/>
        <v>0</v>
      </c>
      <c r="DE33">
        <f t="shared" ca="1" si="24"/>
        <v>0</v>
      </c>
      <c r="DF33">
        <f t="shared" ca="1" si="24"/>
        <v>0</v>
      </c>
      <c r="DG33">
        <f t="shared" ca="1" si="24"/>
        <v>0</v>
      </c>
      <c r="DH33">
        <f t="shared" ca="1" si="24"/>
        <v>0</v>
      </c>
      <c r="DI33">
        <f t="shared" ca="1" si="24"/>
        <v>0</v>
      </c>
      <c r="DJ33">
        <f t="shared" ca="1" si="24"/>
        <v>0</v>
      </c>
      <c r="DK33">
        <f t="shared" ca="1" si="25"/>
        <v>0</v>
      </c>
      <c r="DL33">
        <f t="shared" ca="1" si="25"/>
        <v>0</v>
      </c>
      <c r="DM33">
        <f t="shared" ca="1" si="25"/>
        <v>0</v>
      </c>
      <c r="DN33">
        <f t="shared" ca="1" si="25"/>
        <v>0</v>
      </c>
      <c r="DO33">
        <f t="shared" ca="1" si="25"/>
        <v>0</v>
      </c>
      <c r="DP33">
        <f t="shared" ca="1" si="25"/>
        <v>0</v>
      </c>
      <c r="DQ33">
        <f t="shared" ca="1" si="25"/>
        <v>0</v>
      </c>
      <c r="DR33">
        <f t="shared" ca="1" si="25"/>
        <v>0</v>
      </c>
      <c r="DS33">
        <f t="shared" ca="1" si="25"/>
        <v>0</v>
      </c>
      <c r="DT33">
        <f t="shared" ca="1" si="25"/>
        <v>0</v>
      </c>
      <c r="DU33">
        <f t="shared" ca="1" si="25"/>
        <v>0</v>
      </c>
      <c r="DV33">
        <f t="shared" ca="1" si="25"/>
        <v>0</v>
      </c>
      <c r="DW33">
        <f t="shared" ca="1" si="25"/>
        <v>0</v>
      </c>
      <c r="DX33">
        <f t="shared" ca="1" si="25"/>
        <v>0</v>
      </c>
      <c r="DY33">
        <f t="shared" ca="1" si="25"/>
        <v>0</v>
      </c>
      <c r="DZ33">
        <f t="shared" ca="1" si="25"/>
        <v>0</v>
      </c>
      <c r="EA33">
        <f t="shared" ca="1" si="26"/>
        <v>0</v>
      </c>
      <c r="EB33">
        <f t="shared" ca="1" si="26"/>
        <v>0</v>
      </c>
      <c r="EC33">
        <f t="shared" ca="1" si="26"/>
        <v>0</v>
      </c>
      <c r="ED33">
        <f t="shared" ca="1" si="26"/>
        <v>0</v>
      </c>
      <c r="EE33">
        <f t="shared" ca="1" si="26"/>
        <v>0</v>
      </c>
      <c r="EF33">
        <f t="shared" ca="1" si="26"/>
        <v>0</v>
      </c>
      <c r="EG33">
        <f t="shared" ca="1" si="26"/>
        <v>0</v>
      </c>
      <c r="EH33">
        <f t="shared" ca="1" si="26"/>
        <v>0</v>
      </c>
      <c r="EI33">
        <f t="shared" ca="1" si="26"/>
        <v>0</v>
      </c>
      <c r="EJ33">
        <f t="shared" ca="1" si="26"/>
        <v>0</v>
      </c>
      <c r="EK33">
        <f t="shared" ca="1" si="26"/>
        <v>0</v>
      </c>
      <c r="EL33">
        <f t="shared" ca="1" si="26"/>
        <v>0</v>
      </c>
      <c r="EM33">
        <f t="shared" ca="1" si="26"/>
        <v>0</v>
      </c>
      <c r="EN33">
        <f t="shared" ca="1" si="26"/>
        <v>0</v>
      </c>
      <c r="EO33">
        <f t="shared" ca="1" si="31"/>
        <v>0</v>
      </c>
      <c r="EP33">
        <f t="shared" ca="1" si="31"/>
        <v>0</v>
      </c>
      <c r="EQ33">
        <f t="shared" ca="1" si="31"/>
        <v>0</v>
      </c>
      <c r="ER33">
        <f t="shared" ca="1" si="31"/>
        <v>0</v>
      </c>
      <c r="ES33">
        <f t="shared" ca="1" si="31"/>
        <v>0</v>
      </c>
      <c r="ET33">
        <f t="shared" ca="1" si="31"/>
        <v>0</v>
      </c>
      <c r="EU33">
        <f t="shared" ca="1" si="31"/>
        <v>0</v>
      </c>
      <c r="EV33">
        <f t="shared" ca="1" si="31"/>
        <v>0</v>
      </c>
      <c r="EW33">
        <f t="shared" ca="1" si="31"/>
        <v>0</v>
      </c>
      <c r="EX33">
        <f t="shared" ca="1" si="31"/>
        <v>0</v>
      </c>
      <c r="EY33">
        <f t="shared" ca="1" si="31"/>
        <v>0</v>
      </c>
      <c r="EZ33">
        <f t="shared" ca="1" si="31"/>
        <v>0</v>
      </c>
      <c r="FA33">
        <f t="shared" ca="1" si="31"/>
        <v>0</v>
      </c>
      <c r="FB33">
        <f t="shared" ca="1" si="31"/>
        <v>0</v>
      </c>
      <c r="FC33">
        <f t="shared" ca="1" si="31"/>
        <v>0</v>
      </c>
      <c r="FD33">
        <f t="shared" ca="1" si="31"/>
        <v>0</v>
      </c>
      <c r="FE33">
        <f t="shared" ca="1" si="33"/>
        <v>0</v>
      </c>
      <c r="FF33">
        <f t="shared" ca="1" si="33"/>
        <v>0</v>
      </c>
      <c r="FG33">
        <f t="shared" ca="1" si="32"/>
        <v>0</v>
      </c>
      <c r="FH33">
        <f t="shared" ca="1" si="32"/>
        <v>0</v>
      </c>
      <c r="FI33">
        <f t="shared" ca="1" si="32"/>
        <v>0</v>
      </c>
      <c r="FJ33">
        <f t="shared" ca="1" si="32"/>
        <v>0</v>
      </c>
      <c r="FK33">
        <f t="shared" ca="1" si="32"/>
        <v>0</v>
      </c>
      <c r="FL33">
        <f t="shared" ca="1" si="32"/>
        <v>0</v>
      </c>
      <c r="FM33">
        <f t="shared" ca="1" si="32"/>
        <v>0</v>
      </c>
      <c r="FN33">
        <f t="shared" ca="1" si="32"/>
        <v>0</v>
      </c>
      <c r="FO33">
        <f t="shared" ca="1" si="32"/>
        <v>0</v>
      </c>
      <c r="FP33">
        <f t="shared" ca="1" si="32"/>
        <v>0</v>
      </c>
      <c r="FQ33">
        <f t="shared" ca="1" si="32"/>
        <v>0</v>
      </c>
      <c r="FR33">
        <f t="shared" ca="1" si="32"/>
        <v>0</v>
      </c>
      <c r="FS33">
        <f t="shared" ca="1" si="32"/>
        <v>0</v>
      </c>
      <c r="FT33">
        <f t="shared" ca="1" si="32"/>
        <v>0</v>
      </c>
      <c r="FU33">
        <f t="shared" ca="1" si="32"/>
        <v>0</v>
      </c>
      <c r="FV33">
        <f t="shared" ca="1" si="32"/>
        <v>0</v>
      </c>
      <c r="FW33">
        <f t="shared" ca="1" si="27"/>
        <v>0</v>
      </c>
      <c r="FX33">
        <f t="shared" ca="1" si="17"/>
        <v>0</v>
      </c>
      <c r="FY33">
        <f t="shared" ca="1" si="17"/>
        <v>0</v>
      </c>
      <c r="FZ33">
        <f t="shared" ca="1" si="17"/>
        <v>0</v>
      </c>
      <c r="GA33">
        <f t="shared" ca="1" si="17"/>
        <v>0</v>
      </c>
      <c r="GB33">
        <f t="shared" ca="1" si="17"/>
        <v>0</v>
      </c>
      <c r="GC33">
        <f t="shared" ca="1" si="17"/>
        <v>0</v>
      </c>
      <c r="GD33">
        <f t="shared" ca="1" si="17"/>
        <v>0</v>
      </c>
      <c r="GE33">
        <f t="shared" ca="1" si="17"/>
        <v>0</v>
      </c>
      <c r="GF33">
        <f t="shared" ca="1" si="17"/>
        <v>0</v>
      </c>
      <c r="GI33">
        <v>6.8479130456193055E-2</v>
      </c>
      <c r="GJ33" s="7">
        <v>1.6588769258371605E-3</v>
      </c>
    </row>
    <row r="34" spans="1:192" x14ac:dyDescent="0.25">
      <c r="A34" s="2">
        <v>7.0201193636920678E-4</v>
      </c>
      <c r="B34" s="3">
        <v>6.7490015961633842E-2</v>
      </c>
      <c r="C34" s="1">
        <f t="shared" ca="1" si="6"/>
        <v>0</v>
      </c>
      <c r="D34">
        <f t="shared" ca="1" si="28"/>
        <v>0</v>
      </c>
      <c r="E34">
        <f t="shared" ca="1" si="28"/>
        <v>0</v>
      </c>
      <c r="F34">
        <f t="shared" ca="1" si="28"/>
        <v>7.0201193636920678E-4</v>
      </c>
      <c r="G34">
        <f t="shared" ca="1" si="28"/>
        <v>0</v>
      </c>
      <c r="H34">
        <f t="shared" ca="1" si="28"/>
        <v>0</v>
      </c>
      <c r="I34">
        <f t="shared" ca="1" si="28"/>
        <v>0</v>
      </c>
      <c r="J34">
        <f t="shared" ca="1" si="28"/>
        <v>0</v>
      </c>
      <c r="K34">
        <f t="shared" ca="1" si="28"/>
        <v>0</v>
      </c>
      <c r="L34">
        <f t="shared" ca="1" si="28"/>
        <v>0</v>
      </c>
      <c r="M34">
        <f t="shared" ca="1" si="28"/>
        <v>0</v>
      </c>
      <c r="N34">
        <f t="shared" ca="1" si="28"/>
        <v>0</v>
      </c>
      <c r="O34">
        <f t="shared" ca="1" si="28"/>
        <v>0</v>
      </c>
      <c r="P34">
        <f t="shared" ca="1" si="19"/>
        <v>0</v>
      </c>
      <c r="Q34">
        <f t="shared" ca="1" si="19"/>
        <v>0</v>
      </c>
      <c r="R34">
        <f t="shared" ca="1" si="19"/>
        <v>0</v>
      </c>
      <c r="S34">
        <f t="shared" ca="1" si="19"/>
        <v>0</v>
      </c>
      <c r="T34">
        <f t="shared" ca="1" si="19"/>
        <v>0</v>
      </c>
      <c r="U34">
        <f t="shared" ca="1" si="19"/>
        <v>0</v>
      </c>
      <c r="V34">
        <f t="shared" ca="1" si="19"/>
        <v>0</v>
      </c>
      <c r="W34">
        <f t="shared" ca="1" si="19"/>
        <v>0</v>
      </c>
      <c r="X34">
        <f t="shared" ca="1" si="19"/>
        <v>0</v>
      </c>
      <c r="Y34">
        <f t="shared" ca="1" si="19"/>
        <v>0</v>
      </c>
      <c r="Z34">
        <f t="shared" ca="1" si="19"/>
        <v>0</v>
      </c>
      <c r="AA34">
        <f t="shared" ca="1" si="19"/>
        <v>0</v>
      </c>
      <c r="AB34">
        <f t="shared" ca="1" si="19"/>
        <v>0</v>
      </c>
      <c r="AC34">
        <f t="shared" ca="1" si="19"/>
        <v>0</v>
      </c>
      <c r="AD34">
        <f t="shared" ca="1" si="19"/>
        <v>0</v>
      </c>
      <c r="AE34">
        <f t="shared" ca="1" si="19"/>
        <v>0</v>
      </c>
      <c r="AF34">
        <f t="shared" ca="1" si="29"/>
        <v>0</v>
      </c>
      <c r="AG34">
        <f t="shared" ca="1" si="29"/>
        <v>0</v>
      </c>
      <c r="AH34">
        <f t="shared" ca="1" si="29"/>
        <v>0</v>
      </c>
      <c r="AI34">
        <f t="shared" ca="1" si="20"/>
        <v>0</v>
      </c>
      <c r="AJ34">
        <f t="shared" ca="1" si="20"/>
        <v>0</v>
      </c>
      <c r="AK34">
        <f t="shared" ca="1" si="20"/>
        <v>0</v>
      </c>
      <c r="AL34">
        <f t="shared" ca="1" si="20"/>
        <v>0</v>
      </c>
      <c r="AM34">
        <f t="shared" ca="1" si="20"/>
        <v>0</v>
      </c>
      <c r="AN34">
        <f t="shared" ca="1" si="20"/>
        <v>0</v>
      </c>
      <c r="AO34">
        <f t="shared" ca="1" si="20"/>
        <v>0</v>
      </c>
      <c r="AP34">
        <f t="shared" ca="1" si="20"/>
        <v>0</v>
      </c>
      <c r="AQ34">
        <f t="shared" ca="1" si="20"/>
        <v>0</v>
      </c>
      <c r="AR34">
        <f t="shared" ca="1" si="20"/>
        <v>0</v>
      </c>
      <c r="AS34">
        <f t="shared" ca="1" si="20"/>
        <v>0</v>
      </c>
      <c r="AT34">
        <f t="shared" ca="1" si="20"/>
        <v>0</v>
      </c>
      <c r="AU34">
        <f t="shared" ca="1" si="20"/>
        <v>0</v>
      </c>
      <c r="AV34">
        <f t="shared" ca="1" si="20"/>
        <v>0</v>
      </c>
      <c r="AW34">
        <f t="shared" ca="1" si="20"/>
        <v>0</v>
      </c>
      <c r="AX34">
        <f t="shared" ca="1" si="20"/>
        <v>0</v>
      </c>
      <c r="AY34">
        <f t="shared" ca="1" si="21"/>
        <v>0</v>
      </c>
      <c r="AZ34">
        <f t="shared" ca="1" si="21"/>
        <v>0</v>
      </c>
      <c r="BA34">
        <f t="shared" ca="1" si="21"/>
        <v>0</v>
      </c>
      <c r="BB34">
        <f t="shared" ca="1" si="21"/>
        <v>0</v>
      </c>
      <c r="BC34">
        <f t="shared" ca="1" si="21"/>
        <v>0</v>
      </c>
      <c r="BD34">
        <f t="shared" ca="1" si="21"/>
        <v>0</v>
      </c>
      <c r="BE34">
        <f t="shared" ca="1" si="21"/>
        <v>0</v>
      </c>
      <c r="BF34">
        <f t="shared" ca="1" si="21"/>
        <v>0</v>
      </c>
      <c r="BG34">
        <f t="shared" ca="1" si="21"/>
        <v>0</v>
      </c>
      <c r="BH34">
        <f t="shared" ca="1" si="21"/>
        <v>0</v>
      </c>
      <c r="BI34">
        <f t="shared" ca="1" si="21"/>
        <v>0</v>
      </c>
      <c r="BJ34">
        <f t="shared" ca="1" si="21"/>
        <v>0</v>
      </c>
      <c r="BK34">
        <f t="shared" ca="1" si="21"/>
        <v>0</v>
      </c>
      <c r="BL34">
        <f t="shared" ca="1" si="21"/>
        <v>0</v>
      </c>
      <c r="BM34">
        <f t="shared" ca="1" si="21"/>
        <v>0</v>
      </c>
      <c r="BN34">
        <f t="shared" ca="1" si="21"/>
        <v>0</v>
      </c>
      <c r="BO34">
        <f t="shared" ca="1" si="22"/>
        <v>0</v>
      </c>
      <c r="BP34">
        <f t="shared" ca="1" si="22"/>
        <v>0</v>
      </c>
      <c r="BQ34">
        <f t="shared" ca="1" si="22"/>
        <v>0</v>
      </c>
      <c r="BR34">
        <f t="shared" ca="1" si="22"/>
        <v>0</v>
      </c>
      <c r="BS34">
        <f t="shared" ca="1" si="22"/>
        <v>0</v>
      </c>
      <c r="BT34">
        <f t="shared" ca="1" si="22"/>
        <v>0</v>
      </c>
      <c r="BU34">
        <f t="shared" ca="1" si="22"/>
        <v>0</v>
      </c>
      <c r="BV34">
        <f t="shared" ca="1" si="22"/>
        <v>0</v>
      </c>
      <c r="BW34">
        <f t="shared" ca="1" si="22"/>
        <v>0</v>
      </c>
      <c r="BX34">
        <f t="shared" ca="1" si="22"/>
        <v>0</v>
      </c>
      <c r="BY34">
        <f t="shared" ca="1" si="22"/>
        <v>0</v>
      </c>
      <c r="BZ34">
        <f t="shared" ca="1" si="22"/>
        <v>0</v>
      </c>
      <c r="CA34">
        <f t="shared" ca="1" si="22"/>
        <v>0</v>
      </c>
      <c r="CB34">
        <f t="shared" ca="1" si="22"/>
        <v>0</v>
      </c>
      <c r="CC34">
        <f t="shared" ca="1" si="22"/>
        <v>0</v>
      </c>
      <c r="CD34">
        <f t="shared" ca="1" si="23"/>
        <v>0</v>
      </c>
      <c r="CE34">
        <f t="shared" ca="1" si="23"/>
        <v>0</v>
      </c>
      <c r="CF34">
        <f t="shared" ca="1" si="23"/>
        <v>0</v>
      </c>
      <c r="CG34">
        <f t="shared" ca="1" si="23"/>
        <v>0</v>
      </c>
      <c r="CH34">
        <f t="shared" ca="1" si="23"/>
        <v>0</v>
      </c>
      <c r="CI34">
        <f t="shared" ca="1" si="23"/>
        <v>0</v>
      </c>
      <c r="CJ34">
        <f t="shared" ca="1" si="23"/>
        <v>0</v>
      </c>
      <c r="CK34">
        <f t="shared" ca="1" si="23"/>
        <v>0</v>
      </c>
      <c r="CL34">
        <f t="shared" ca="1" si="23"/>
        <v>0</v>
      </c>
      <c r="CM34">
        <f t="shared" ca="1" si="23"/>
        <v>0</v>
      </c>
      <c r="CN34">
        <f t="shared" ca="1" si="23"/>
        <v>0</v>
      </c>
      <c r="CO34">
        <f t="shared" ca="1" si="23"/>
        <v>0</v>
      </c>
      <c r="CP34">
        <f t="shared" ca="1" si="23"/>
        <v>0</v>
      </c>
      <c r="CQ34">
        <f t="shared" ca="1" si="23"/>
        <v>0</v>
      </c>
      <c r="CR34">
        <f t="shared" ca="1" si="23"/>
        <v>0</v>
      </c>
      <c r="CS34">
        <f t="shared" ca="1" si="23"/>
        <v>0</v>
      </c>
      <c r="CT34">
        <f t="shared" ca="1" si="30"/>
        <v>0</v>
      </c>
      <c r="CU34">
        <f t="shared" ca="1" si="24"/>
        <v>0</v>
      </c>
      <c r="CV34">
        <f t="shared" ca="1" si="24"/>
        <v>0</v>
      </c>
      <c r="CW34">
        <f t="shared" ca="1" si="24"/>
        <v>0</v>
      </c>
      <c r="CX34">
        <f t="shared" ca="1" si="24"/>
        <v>0</v>
      </c>
      <c r="CY34">
        <f t="shared" ca="1" si="24"/>
        <v>0</v>
      </c>
      <c r="CZ34">
        <f t="shared" ca="1" si="24"/>
        <v>0</v>
      </c>
      <c r="DA34">
        <f t="shared" ca="1" si="24"/>
        <v>0</v>
      </c>
      <c r="DB34">
        <f t="shared" ca="1" si="24"/>
        <v>0</v>
      </c>
      <c r="DC34">
        <f t="shared" ca="1" si="24"/>
        <v>0</v>
      </c>
      <c r="DD34">
        <f t="shared" ca="1" si="24"/>
        <v>0</v>
      </c>
      <c r="DE34">
        <f t="shared" ca="1" si="24"/>
        <v>0</v>
      </c>
      <c r="DF34">
        <f t="shared" ca="1" si="24"/>
        <v>0</v>
      </c>
      <c r="DG34">
        <f t="shared" ca="1" si="24"/>
        <v>0</v>
      </c>
      <c r="DH34">
        <f t="shared" ca="1" si="24"/>
        <v>0</v>
      </c>
      <c r="DI34">
        <f t="shared" ca="1" si="24"/>
        <v>0</v>
      </c>
      <c r="DJ34">
        <f t="shared" ca="1" si="24"/>
        <v>0</v>
      </c>
      <c r="DK34">
        <f t="shared" ca="1" si="25"/>
        <v>0</v>
      </c>
      <c r="DL34">
        <f t="shared" ca="1" si="25"/>
        <v>0</v>
      </c>
      <c r="DM34">
        <f t="shared" ca="1" si="25"/>
        <v>0</v>
      </c>
      <c r="DN34">
        <f t="shared" ca="1" si="25"/>
        <v>0</v>
      </c>
      <c r="DO34">
        <f t="shared" ca="1" si="25"/>
        <v>0</v>
      </c>
      <c r="DP34">
        <f t="shared" ca="1" si="25"/>
        <v>0</v>
      </c>
      <c r="DQ34">
        <f t="shared" ca="1" si="25"/>
        <v>0</v>
      </c>
      <c r="DR34">
        <f t="shared" ca="1" si="25"/>
        <v>0</v>
      </c>
      <c r="DS34">
        <f t="shared" ca="1" si="25"/>
        <v>0</v>
      </c>
      <c r="DT34">
        <f t="shared" ca="1" si="25"/>
        <v>0</v>
      </c>
      <c r="DU34">
        <f t="shared" ca="1" si="25"/>
        <v>0</v>
      </c>
      <c r="DV34">
        <f t="shared" ca="1" si="25"/>
        <v>0</v>
      </c>
      <c r="DW34">
        <f t="shared" ca="1" si="25"/>
        <v>0</v>
      </c>
      <c r="DX34">
        <f t="shared" ca="1" si="25"/>
        <v>0</v>
      </c>
      <c r="DY34">
        <f t="shared" ca="1" si="25"/>
        <v>0</v>
      </c>
      <c r="DZ34">
        <f t="shared" ca="1" si="25"/>
        <v>0</v>
      </c>
      <c r="EA34">
        <f t="shared" ca="1" si="26"/>
        <v>0</v>
      </c>
      <c r="EB34">
        <f t="shared" ca="1" si="26"/>
        <v>0</v>
      </c>
      <c r="EC34">
        <f t="shared" ca="1" si="26"/>
        <v>0</v>
      </c>
      <c r="ED34">
        <f t="shared" ca="1" si="26"/>
        <v>0</v>
      </c>
      <c r="EE34">
        <f t="shared" ca="1" si="26"/>
        <v>0</v>
      </c>
      <c r="EF34">
        <f t="shared" ca="1" si="26"/>
        <v>0</v>
      </c>
      <c r="EG34">
        <f t="shared" ca="1" si="26"/>
        <v>0</v>
      </c>
      <c r="EH34">
        <f t="shared" ca="1" si="26"/>
        <v>0</v>
      </c>
      <c r="EI34">
        <f t="shared" ca="1" si="26"/>
        <v>0</v>
      </c>
      <c r="EJ34">
        <f t="shared" ca="1" si="26"/>
        <v>0</v>
      </c>
      <c r="EK34">
        <f t="shared" ca="1" si="26"/>
        <v>0</v>
      </c>
      <c r="EL34">
        <f t="shared" ca="1" si="26"/>
        <v>0</v>
      </c>
      <c r="EM34">
        <f t="shared" ca="1" si="26"/>
        <v>0</v>
      </c>
      <c r="EN34">
        <f t="shared" ca="1" si="26"/>
        <v>0</v>
      </c>
      <c r="EO34">
        <f t="shared" ca="1" si="31"/>
        <v>0</v>
      </c>
      <c r="EP34">
        <f t="shared" ca="1" si="31"/>
        <v>0</v>
      </c>
      <c r="EQ34">
        <f t="shared" ca="1" si="31"/>
        <v>0</v>
      </c>
      <c r="ER34">
        <f t="shared" ca="1" si="31"/>
        <v>0</v>
      </c>
      <c r="ES34">
        <f t="shared" ca="1" si="31"/>
        <v>0</v>
      </c>
      <c r="ET34">
        <f t="shared" ca="1" si="31"/>
        <v>0</v>
      </c>
      <c r="EU34">
        <f t="shared" ca="1" si="31"/>
        <v>0</v>
      </c>
      <c r="EV34">
        <f t="shared" ca="1" si="31"/>
        <v>0</v>
      </c>
      <c r="EW34">
        <f t="shared" ca="1" si="31"/>
        <v>0</v>
      </c>
      <c r="EX34">
        <f t="shared" ca="1" si="31"/>
        <v>0</v>
      </c>
      <c r="EY34">
        <f t="shared" ca="1" si="31"/>
        <v>0</v>
      </c>
      <c r="EZ34">
        <f t="shared" ca="1" si="31"/>
        <v>0</v>
      </c>
      <c r="FA34">
        <f t="shared" ca="1" si="31"/>
        <v>0</v>
      </c>
      <c r="FB34">
        <f t="shared" ca="1" si="31"/>
        <v>0</v>
      </c>
      <c r="FC34">
        <f t="shared" ca="1" si="31"/>
        <v>0</v>
      </c>
      <c r="FD34">
        <f t="shared" ca="1" si="31"/>
        <v>0</v>
      </c>
      <c r="FE34">
        <f t="shared" ca="1" si="33"/>
        <v>0</v>
      </c>
      <c r="FF34">
        <f t="shared" ca="1" si="33"/>
        <v>0</v>
      </c>
      <c r="FG34">
        <f t="shared" ca="1" si="32"/>
        <v>0</v>
      </c>
      <c r="FH34">
        <f t="shared" ca="1" si="32"/>
        <v>0</v>
      </c>
      <c r="FI34">
        <f t="shared" ca="1" si="32"/>
        <v>0</v>
      </c>
      <c r="FJ34">
        <f t="shared" ca="1" si="32"/>
        <v>0</v>
      </c>
      <c r="FK34">
        <f t="shared" ca="1" si="32"/>
        <v>0</v>
      </c>
      <c r="FL34">
        <f t="shared" ca="1" si="32"/>
        <v>0</v>
      </c>
      <c r="FM34">
        <f t="shared" ca="1" si="32"/>
        <v>0</v>
      </c>
      <c r="FN34">
        <f t="shared" ca="1" si="32"/>
        <v>0</v>
      </c>
      <c r="FO34">
        <f t="shared" ca="1" si="32"/>
        <v>0</v>
      </c>
      <c r="FP34">
        <f t="shared" ca="1" si="32"/>
        <v>0</v>
      </c>
      <c r="FQ34">
        <f t="shared" ca="1" si="32"/>
        <v>0</v>
      </c>
      <c r="FR34">
        <f t="shared" ca="1" si="32"/>
        <v>0</v>
      </c>
      <c r="FS34">
        <f t="shared" ca="1" si="32"/>
        <v>0</v>
      </c>
      <c r="FT34">
        <f t="shared" ca="1" si="32"/>
        <v>0</v>
      </c>
      <c r="FU34">
        <f t="shared" ca="1" si="32"/>
        <v>0</v>
      </c>
      <c r="FV34">
        <f t="shared" ca="1" si="32"/>
        <v>0</v>
      </c>
      <c r="FW34">
        <f t="shared" ca="1" si="27"/>
        <v>0</v>
      </c>
      <c r="FX34">
        <f t="shared" ca="1" si="17"/>
        <v>0</v>
      </c>
      <c r="FY34">
        <f t="shared" ca="1" si="17"/>
        <v>0</v>
      </c>
      <c r="FZ34">
        <f t="shared" ca="1" si="17"/>
        <v>0</v>
      </c>
      <c r="GA34">
        <f t="shared" ca="1" si="17"/>
        <v>0</v>
      </c>
      <c r="GB34">
        <f t="shared" ca="1" si="17"/>
        <v>0</v>
      </c>
      <c r="GC34">
        <f t="shared" ca="1" si="17"/>
        <v>0</v>
      </c>
      <c r="GD34">
        <f t="shared" ca="1" si="17"/>
        <v>0</v>
      </c>
      <c r="GE34">
        <f t="shared" ca="1" si="17"/>
        <v>0</v>
      </c>
      <c r="GF34">
        <f t="shared" ca="1" si="17"/>
        <v>0</v>
      </c>
      <c r="GI34">
        <v>6.8521900547906564E-2</v>
      </c>
      <c r="GJ34" s="7">
        <v>1.6837682019561484E-3</v>
      </c>
    </row>
    <row r="35" spans="1:192" x14ac:dyDescent="0.25">
      <c r="A35" s="2">
        <v>6.6278804811825687E-4</v>
      </c>
      <c r="B35" s="3">
        <v>6.7490600543600177E-2</v>
      </c>
      <c r="C35" s="1">
        <f t="shared" ca="1" si="6"/>
        <v>0</v>
      </c>
      <c r="D35">
        <f t="shared" ca="1" si="28"/>
        <v>0</v>
      </c>
      <c r="E35">
        <f t="shared" ca="1" si="28"/>
        <v>0</v>
      </c>
      <c r="F35">
        <f t="shared" ca="1" si="28"/>
        <v>6.6278804811825687E-4</v>
      </c>
      <c r="G35">
        <f t="shared" ca="1" si="28"/>
        <v>0</v>
      </c>
      <c r="H35">
        <f t="shared" ca="1" si="28"/>
        <v>0</v>
      </c>
      <c r="I35">
        <f t="shared" ca="1" si="28"/>
        <v>0</v>
      </c>
      <c r="J35">
        <f t="shared" ca="1" si="28"/>
        <v>0</v>
      </c>
      <c r="K35">
        <f t="shared" ca="1" si="28"/>
        <v>0</v>
      </c>
      <c r="L35">
        <f t="shared" ca="1" si="28"/>
        <v>0</v>
      </c>
      <c r="M35">
        <f t="shared" ca="1" si="28"/>
        <v>0</v>
      </c>
      <c r="N35">
        <f t="shared" ca="1" si="28"/>
        <v>0</v>
      </c>
      <c r="O35">
        <f t="shared" ca="1" si="28"/>
        <v>0</v>
      </c>
      <c r="P35">
        <f t="shared" ca="1" si="19"/>
        <v>0</v>
      </c>
      <c r="Q35">
        <f t="shared" ca="1" si="19"/>
        <v>0</v>
      </c>
      <c r="R35">
        <f t="shared" ca="1" si="19"/>
        <v>0</v>
      </c>
      <c r="S35">
        <f t="shared" ca="1" si="19"/>
        <v>0</v>
      </c>
      <c r="T35">
        <f t="shared" ca="1" si="19"/>
        <v>0</v>
      </c>
      <c r="U35">
        <f t="shared" ca="1" si="19"/>
        <v>0</v>
      </c>
      <c r="V35">
        <f t="shared" ca="1" si="19"/>
        <v>0</v>
      </c>
      <c r="W35">
        <f t="shared" ca="1" si="19"/>
        <v>0</v>
      </c>
      <c r="X35">
        <f t="shared" ca="1" si="19"/>
        <v>0</v>
      </c>
      <c r="Y35">
        <f t="shared" ca="1" si="19"/>
        <v>0</v>
      </c>
      <c r="Z35">
        <f t="shared" ca="1" si="19"/>
        <v>0</v>
      </c>
      <c r="AA35">
        <f t="shared" ca="1" si="19"/>
        <v>0</v>
      </c>
      <c r="AB35">
        <f t="shared" ca="1" si="19"/>
        <v>0</v>
      </c>
      <c r="AC35">
        <f t="shared" ca="1" si="19"/>
        <v>0</v>
      </c>
      <c r="AD35">
        <f t="shared" ca="1" si="19"/>
        <v>0</v>
      </c>
      <c r="AE35">
        <f t="shared" ca="1" si="19"/>
        <v>0</v>
      </c>
      <c r="AF35">
        <f t="shared" ca="1" si="29"/>
        <v>0</v>
      </c>
      <c r="AG35">
        <f t="shared" ca="1" si="29"/>
        <v>0</v>
      </c>
      <c r="AH35">
        <f t="shared" ca="1" si="29"/>
        <v>0</v>
      </c>
      <c r="AI35">
        <f t="shared" ca="1" si="20"/>
        <v>0</v>
      </c>
      <c r="AJ35">
        <f t="shared" ca="1" si="20"/>
        <v>0</v>
      </c>
      <c r="AK35">
        <f t="shared" ca="1" si="20"/>
        <v>0</v>
      </c>
      <c r="AL35">
        <f t="shared" ca="1" si="20"/>
        <v>0</v>
      </c>
      <c r="AM35">
        <f t="shared" ca="1" si="20"/>
        <v>0</v>
      </c>
      <c r="AN35">
        <f t="shared" ca="1" si="20"/>
        <v>0</v>
      </c>
      <c r="AO35">
        <f t="shared" ca="1" si="20"/>
        <v>0</v>
      </c>
      <c r="AP35">
        <f t="shared" ca="1" si="20"/>
        <v>0</v>
      </c>
      <c r="AQ35">
        <f t="shared" ca="1" si="20"/>
        <v>0</v>
      </c>
      <c r="AR35">
        <f t="shared" ca="1" si="20"/>
        <v>0</v>
      </c>
      <c r="AS35">
        <f t="shared" ca="1" si="20"/>
        <v>0</v>
      </c>
      <c r="AT35">
        <f t="shared" ca="1" si="20"/>
        <v>0</v>
      </c>
      <c r="AU35">
        <f t="shared" ca="1" si="20"/>
        <v>0</v>
      </c>
      <c r="AV35">
        <f t="shared" ca="1" si="20"/>
        <v>0</v>
      </c>
      <c r="AW35">
        <f t="shared" ca="1" si="20"/>
        <v>0</v>
      </c>
      <c r="AX35">
        <f t="shared" ca="1" si="20"/>
        <v>0</v>
      </c>
      <c r="AY35">
        <f t="shared" ca="1" si="21"/>
        <v>0</v>
      </c>
      <c r="AZ35">
        <f t="shared" ca="1" si="21"/>
        <v>0</v>
      </c>
      <c r="BA35">
        <f t="shared" ca="1" si="21"/>
        <v>0</v>
      </c>
      <c r="BB35">
        <f t="shared" ca="1" si="21"/>
        <v>0</v>
      </c>
      <c r="BC35">
        <f t="shared" ca="1" si="21"/>
        <v>0</v>
      </c>
      <c r="BD35">
        <f t="shared" ca="1" si="21"/>
        <v>0</v>
      </c>
      <c r="BE35">
        <f t="shared" ca="1" si="21"/>
        <v>0</v>
      </c>
      <c r="BF35">
        <f t="shared" ca="1" si="21"/>
        <v>0</v>
      </c>
      <c r="BG35">
        <f t="shared" ca="1" si="21"/>
        <v>0</v>
      </c>
      <c r="BH35">
        <f t="shared" ca="1" si="21"/>
        <v>0</v>
      </c>
      <c r="BI35">
        <f t="shared" ca="1" si="21"/>
        <v>0</v>
      </c>
      <c r="BJ35">
        <f t="shared" ca="1" si="21"/>
        <v>0</v>
      </c>
      <c r="BK35">
        <f t="shared" ca="1" si="21"/>
        <v>0</v>
      </c>
      <c r="BL35">
        <f t="shared" ca="1" si="21"/>
        <v>0</v>
      </c>
      <c r="BM35">
        <f t="shared" ca="1" si="21"/>
        <v>0</v>
      </c>
      <c r="BN35">
        <f t="shared" ca="1" si="21"/>
        <v>0</v>
      </c>
      <c r="BO35">
        <f t="shared" ca="1" si="22"/>
        <v>0</v>
      </c>
      <c r="BP35">
        <f t="shared" ca="1" si="22"/>
        <v>0</v>
      </c>
      <c r="BQ35">
        <f t="shared" ca="1" si="22"/>
        <v>0</v>
      </c>
      <c r="BR35">
        <f t="shared" ca="1" si="22"/>
        <v>0</v>
      </c>
      <c r="BS35">
        <f t="shared" ca="1" si="22"/>
        <v>0</v>
      </c>
      <c r="BT35">
        <f t="shared" ca="1" si="22"/>
        <v>0</v>
      </c>
      <c r="BU35">
        <f t="shared" ca="1" si="22"/>
        <v>0</v>
      </c>
      <c r="BV35">
        <f t="shared" ca="1" si="22"/>
        <v>0</v>
      </c>
      <c r="BW35">
        <f t="shared" ca="1" si="22"/>
        <v>0</v>
      </c>
      <c r="BX35">
        <f t="shared" ca="1" si="22"/>
        <v>0</v>
      </c>
      <c r="BY35">
        <f t="shared" ca="1" si="22"/>
        <v>0</v>
      </c>
      <c r="BZ35">
        <f t="shared" ca="1" si="22"/>
        <v>0</v>
      </c>
      <c r="CA35">
        <f t="shared" ca="1" si="22"/>
        <v>0</v>
      </c>
      <c r="CB35">
        <f t="shared" ca="1" si="22"/>
        <v>0</v>
      </c>
      <c r="CC35">
        <f t="shared" ca="1" si="22"/>
        <v>0</v>
      </c>
      <c r="CD35">
        <f t="shared" ca="1" si="23"/>
        <v>0</v>
      </c>
      <c r="CE35">
        <f t="shared" ca="1" si="23"/>
        <v>0</v>
      </c>
      <c r="CF35">
        <f t="shared" ca="1" si="23"/>
        <v>0</v>
      </c>
      <c r="CG35">
        <f t="shared" ca="1" si="23"/>
        <v>0</v>
      </c>
      <c r="CH35">
        <f t="shared" ca="1" si="23"/>
        <v>0</v>
      </c>
      <c r="CI35">
        <f t="shared" ca="1" si="23"/>
        <v>0</v>
      </c>
      <c r="CJ35">
        <f t="shared" ca="1" si="23"/>
        <v>0</v>
      </c>
      <c r="CK35">
        <f t="shared" ca="1" si="23"/>
        <v>0</v>
      </c>
      <c r="CL35">
        <f t="shared" ca="1" si="23"/>
        <v>0</v>
      </c>
      <c r="CM35">
        <f t="shared" ca="1" si="23"/>
        <v>0</v>
      </c>
      <c r="CN35">
        <f t="shared" ca="1" si="23"/>
        <v>0</v>
      </c>
      <c r="CO35">
        <f t="shared" ca="1" si="23"/>
        <v>0</v>
      </c>
      <c r="CP35">
        <f t="shared" ca="1" si="23"/>
        <v>0</v>
      </c>
      <c r="CQ35">
        <f t="shared" ca="1" si="23"/>
        <v>0</v>
      </c>
      <c r="CR35">
        <f t="shared" ca="1" si="23"/>
        <v>0</v>
      </c>
      <c r="CS35">
        <f t="shared" ca="1" si="23"/>
        <v>0</v>
      </c>
      <c r="CT35">
        <f t="shared" ca="1" si="30"/>
        <v>0</v>
      </c>
      <c r="CU35">
        <f t="shared" ca="1" si="24"/>
        <v>0</v>
      </c>
      <c r="CV35">
        <f t="shared" ca="1" si="24"/>
        <v>0</v>
      </c>
      <c r="CW35">
        <f t="shared" ca="1" si="24"/>
        <v>0</v>
      </c>
      <c r="CX35">
        <f t="shared" ca="1" si="24"/>
        <v>0</v>
      </c>
      <c r="CY35">
        <f t="shared" ca="1" si="24"/>
        <v>0</v>
      </c>
      <c r="CZ35">
        <f t="shared" ca="1" si="24"/>
        <v>0</v>
      </c>
      <c r="DA35">
        <f t="shared" ca="1" si="24"/>
        <v>0</v>
      </c>
      <c r="DB35">
        <f t="shared" ca="1" si="24"/>
        <v>0</v>
      </c>
      <c r="DC35">
        <f t="shared" ca="1" si="24"/>
        <v>0</v>
      </c>
      <c r="DD35">
        <f t="shared" ca="1" si="24"/>
        <v>0</v>
      </c>
      <c r="DE35">
        <f t="shared" ca="1" si="24"/>
        <v>0</v>
      </c>
      <c r="DF35">
        <f t="shared" ca="1" si="24"/>
        <v>0</v>
      </c>
      <c r="DG35">
        <f t="shared" ca="1" si="24"/>
        <v>0</v>
      </c>
      <c r="DH35">
        <f t="shared" ca="1" si="24"/>
        <v>0</v>
      </c>
      <c r="DI35">
        <f t="shared" ca="1" si="24"/>
        <v>0</v>
      </c>
      <c r="DJ35">
        <f t="shared" ca="1" si="24"/>
        <v>0</v>
      </c>
      <c r="DK35">
        <f t="shared" ca="1" si="25"/>
        <v>0</v>
      </c>
      <c r="DL35">
        <f t="shared" ca="1" si="25"/>
        <v>0</v>
      </c>
      <c r="DM35">
        <f t="shared" ca="1" si="25"/>
        <v>0</v>
      </c>
      <c r="DN35">
        <f t="shared" ca="1" si="25"/>
        <v>0</v>
      </c>
      <c r="DO35">
        <f t="shared" ca="1" si="25"/>
        <v>0</v>
      </c>
      <c r="DP35">
        <f t="shared" ca="1" si="25"/>
        <v>0</v>
      </c>
      <c r="DQ35">
        <f t="shared" ca="1" si="25"/>
        <v>0</v>
      </c>
      <c r="DR35">
        <f t="shared" ca="1" si="25"/>
        <v>0</v>
      </c>
      <c r="DS35">
        <f t="shared" ca="1" si="25"/>
        <v>0</v>
      </c>
      <c r="DT35">
        <f t="shared" ca="1" si="25"/>
        <v>0</v>
      </c>
      <c r="DU35">
        <f t="shared" ca="1" si="25"/>
        <v>0</v>
      </c>
      <c r="DV35">
        <f t="shared" ca="1" si="25"/>
        <v>0</v>
      </c>
      <c r="DW35">
        <f t="shared" ca="1" si="25"/>
        <v>0</v>
      </c>
      <c r="DX35">
        <f t="shared" ca="1" si="25"/>
        <v>0</v>
      </c>
      <c r="DY35">
        <f t="shared" ca="1" si="25"/>
        <v>0</v>
      </c>
      <c r="DZ35">
        <f t="shared" ca="1" si="25"/>
        <v>0</v>
      </c>
      <c r="EA35">
        <f t="shared" ca="1" si="26"/>
        <v>0</v>
      </c>
      <c r="EB35">
        <f t="shared" ca="1" si="26"/>
        <v>0</v>
      </c>
      <c r="EC35">
        <f t="shared" ca="1" si="26"/>
        <v>0</v>
      </c>
      <c r="ED35">
        <f t="shared" ca="1" si="26"/>
        <v>0</v>
      </c>
      <c r="EE35">
        <f t="shared" ca="1" si="26"/>
        <v>0</v>
      </c>
      <c r="EF35">
        <f t="shared" ca="1" si="26"/>
        <v>0</v>
      </c>
      <c r="EG35">
        <f t="shared" ca="1" si="26"/>
        <v>0</v>
      </c>
      <c r="EH35">
        <f t="shared" ca="1" si="26"/>
        <v>0</v>
      </c>
      <c r="EI35">
        <f t="shared" ca="1" si="26"/>
        <v>0</v>
      </c>
      <c r="EJ35">
        <f t="shared" ca="1" si="26"/>
        <v>0</v>
      </c>
      <c r="EK35">
        <f t="shared" ca="1" si="26"/>
        <v>0</v>
      </c>
      <c r="EL35">
        <f t="shared" ca="1" si="26"/>
        <v>0</v>
      </c>
      <c r="EM35">
        <f t="shared" ca="1" si="26"/>
        <v>0</v>
      </c>
      <c r="EN35">
        <f t="shared" ca="1" si="26"/>
        <v>0</v>
      </c>
      <c r="EO35">
        <f t="shared" ca="1" si="31"/>
        <v>0</v>
      </c>
      <c r="EP35">
        <f t="shared" ca="1" si="31"/>
        <v>0</v>
      </c>
      <c r="EQ35">
        <f t="shared" ca="1" si="31"/>
        <v>0</v>
      </c>
      <c r="ER35">
        <f t="shared" ca="1" si="31"/>
        <v>0</v>
      </c>
      <c r="ES35">
        <f t="shared" ca="1" si="31"/>
        <v>0</v>
      </c>
      <c r="ET35">
        <f t="shared" ca="1" si="31"/>
        <v>0</v>
      </c>
      <c r="EU35">
        <f t="shared" ca="1" si="31"/>
        <v>0</v>
      </c>
      <c r="EV35">
        <f t="shared" ca="1" si="31"/>
        <v>0</v>
      </c>
      <c r="EW35">
        <f t="shared" ca="1" si="31"/>
        <v>0</v>
      </c>
      <c r="EX35">
        <f t="shared" ca="1" si="31"/>
        <v>0</v>
      </c>
      <c r="EY35">
        <f t="shared" ca="1" si="31"/>
        <v>0</v>
      </c>
      <c r="EZ35">
        <f t="shared" ca="1" si="31"/>
        <v>0</v>
      </c>
      <c r="FA35">
        <f t="shared" ca="1" si="31"/>
        <v>0</v>
      </c>
      <c r="FB35">
        <f t="shared" ca="1" si="31"/>
        <v>0</v>
      </c>
      <c r="FC35">
        <f t="shared" ca="1" si="31"/>
        <v>0</v>
      </c>
      <c r="FD35">
        <f t="shared" ca="1" si="31"/>
        <v>0</v>
      </c>
      <c r="FE35">
        <f t="shared" ca="1" si="33"/>
        <v>0</v>
      </c>
      <c r="FF35">
        <f t="shared" ca="1" si="33"/>
        <v>0</v>
      </c>
      <c r="FG35">
        <f t="shared" ca="1" si="32"/>
        <v>0</v>
      </c>
      <c r="FH35">
        <f t="shared" ca="1" si="32"/>
        <v>0</v>
      </c>
      <c r="FI35">
        <f t="shared" ca="1" si="32"/>
        <v>0</v>
      </c>
      <c r="FJ35">
        <f t="shared" ca="1" si="32"/>
        <v>0</v>
      </c>
      <c r="FK35">
        <f t="shared" ca="1" si="32"/>
        <v>0</v>
      </c>
      <c r="FL35">
        <f t="shared" ca="1" si="32"/>
        <v>0</v>
      </c>
      <c r="FM35">
        <f t="shared" ca="1" si="32"/>
        <v>0</v>
      </c>
      <c r="FN35">
        <f t="shared" ca="1" si="32"/>
        <v>0</v>
      </c>
      <c r="FO35">
        <f t="shared" ca="1" si="32"/>
        <v>0</v>
      </c>
      <c r="FP35">
        <f t="shared" ca="1" si="32"/>
        <v>0</v>
      </c>
      <c r="FQ35">
        <f t="shared" ca="1" si="32"/>
        <v>0</v>
      </c>
      <c r="FR35">
        <f t="shared" ca="1" si="32"/>
        <v>0</v>
      </c>
      <c r="FS35">
        <f t="shared" ca="1" si="32"/>
        <v>0</v>
      </c>
      <c r="FT35">
        <f t="shared" ca="1" si="32"/>
        <v>0</v>
      </c>
      <c r="FU35">
        <f t="shared" ca="1" si="32"/>
        <v>0</v>
      </c>
      <c r="FV35">
        <f t="shared" ca="1" si="32"/>
        <v>0</v>
      </c>
      <c r="FW35">
        <f t="shared" ca="1" si="27"/>
        <v>0</v>
      </c>
      <c r="FX35">
        <f t="shared" ca="1" si="17"/>
        <v>0</v>
      </c>
      <c r="FY35">
        <f t="shared" ca="1" si="17"/>
        <v>0</v>
      </c>
      <c r="FZ35">
        <f t="shared" ca="1" si="17"/>
        <v>0</v>
      </c>
      <c r="GA35">
        <f t="shared" ca="1" si="17"/>
        <v>0</v>
      </c>
      <c r="GB35">
        <f t="shared" ca="1" si="17"/>
        <v>0</v>
      </c>
      <c r="GC35">
        <f t="shared" ca="1" si="17"/>
        <v>0</v>
      </c>
      <c r="GD35">
        <f t="shared" ca="1" si="17"/>
        <v>0</v>
      </c>
      <c r="GE35">
        <f t="shared" ca="1" si="17"/>
        <v>0</v>
      </c>
      <c r="GF35">
        <f t="shared" ca="1" si="17"/>
        <v>0</v>
      </c>
      <c r="GI35">
        <v>6.8564670639620073E-2</v>
      </c>
      <c r="GJ35" s="7">
        <v>1.7528694576454673E-3</v>
      </c>
    </row>
    <row r="36" spans="1:192" x14ac:dyDescent="0.25">
      <c r="A36" s="2">
        <v>6.4580373697387117E-4</v>
      </c>
      <c r="B36" s="3">
        <v>6.7491140473153077E-2</v>
      </c>
      <c r="C36" s="1">
        <f t="shared" ca="1" si="6"/>
        <v>0</v>
      </c>
      <c r="D36">
        <f t="shared" ca="1" si="28"/>
        <v>0</v>
      </c>
      <c r="E36">
        <f t="shared" ca="1" si="28"/>
        <v>0</v>
      </c>
      <c r="F36">
        <f t="shared" ca="1" si="28"/>
        <v>6.4580373697387117E-4</v>
      </c>
      <c r="G36">
        <f t="shared" ca="1" si="28"/>
        <v>0</v>
      </c>
      <c r="H36">
        <f t="shared" ca="1" si="28"/>
        <v>0</v>
      </c>
      <c r="I36">
        <f t="shared" ca="1" si="28"/>
        <v>0</v>
      </c>
      <c r="J36">
        <f t="shared" ca="1" si="28"/>
        <v>0</v>
      </c>
      <c r="K36">
        <f t="shared" ca="1" si="28"/>
        <v>0</v>
      </c>
      <c r="L36">
        <f t="shared" ca="1" si="28"/>
        <v>0</v>
      </c>
      <c r="M36">
        <f t="shared" ca="1" si="28"/>
        <v>0</v>
      </c>
      <c r="N36">
        <f t="shared" ca="1" si="28"/>
        <v>0</v>
      </c>
      <c r="O36">
        <f t="shared" ca="1" si="28"/>
        <v>0</v>
      </c>
      <c r="P36">
        <f t="shared" ca="1" si="19"/>
        <v>0</v>
      </c>
      <c r="Q36">
        <f t="shared" ca="1" si="19"/>
        <v>0</v>
      </c>
      <c r="R36">
        <f t="shared" ca="1" si="19"/>
        <v>0</v>
      </c>
      <c r="S36">
        <f t="shared" ca="1" si="19"/>
        <v>0</v>
      </c>
      <c r="T36">
        <f t="shared" ca="1" si="19"/>
        <v>0</v>
      </c>
      <c r="U36">
        <f t="shared" ca="1" si="19"/>
        <v>0</v>
      </c>
      <c r="V36">
        <f t="shared" ca="1" si="19"/>
        <v>0</v>
      </c>
      <c r="W36">
        <f t="shared" ca="1" si="19"/>
        <v>0</v>
      </c>
      <c r="X36">
        <f t="shared" ca="1" si="19"/>
        <v>0</v>
      </c>
      <c r="Y36">
        <f t="shared" ca="1" si="19"/>
        <v>0</v>
      </c>
      <c r="Z36">
        <f t="shared" ca="1" si="19"/>
        <v>0</v>
      </c>
      <c r="AA36">
        <f t="shared" ca="1" si="19"/>
        <v>0</v>
      </c>
      <c r="AB36">
        <f t="shared" ca="1" si="19"/>
        <v>0</v>
      </c>
      <c r="AC36">
        <f t="shared" ca="1" si="19"/>
        <v>0</v>
      </c>
      <c r="AD36">
        <f t="shared" ca="1" si="19"/>
        <v>0</v>
      </c>
      <c r="AE36">
        <f t="shared" ca="1" si="19"/>
        <v>0</v>
      </c>
      <c r="AF36">
        <f t="shared" ca="1" si="29"/>
        <v>0</v>
      </c>
      <c r="AG36">
        <f t="shared" ca="1" si="29"/>
        <v>0</v>
      </c>
      <c r="AH36">
        <f t="shared" ca="1" si="29"/>
        <v>0</v>
      </c>
      <c r="AI36">
        <f t="shared" ca="1" si="20"/>
        <v>0</v>
      </c>
      <c r="AJ36">
        <f t="shared" ca="1" si="20"/>
        <v>0</v>
      </c>
      <c r="AK36">
        <f t="shared" ca="1" si="20"/>
        <v>0</v>
      </c>
      <c r="AL36">
        <f t="shared" ca="1" si="20"/>
        <v>0</v>
      </c>
      <c r="AM36">
        <f t="shared" ca="1" si="20"/>
        <v>0</v>
      </c>
      <c r="AN36">
        <f t="shared" ca="1" si="20"/>
        <v>0</v>
      </c>
      <c r="AO36">
        <f t="shared" ca="1" si="20"/>
        <v>0</v>
      </c>
      <c r="AP36">
        <f t="shared" ca="1" si="20"/>
        <v>0</v>
      </c>
      <c r="AQ36">
        <f t="shared" ca="1" si="20"/>
        <v>0</v>
      </c>
      <c r="AR36">
        <f t="shared" ca="1" si="20"/>
        <v>0</v>
      </c>
      <c r="AS36">
        <f t="shared" ca="1" si="20"/>
        <v>0</v>
      </c>
      <c r="AT36">
        <f t="shared" ca="1" si="20"/>
        <v>0</v>
      </c>
      <c r="AU36">
        <f t="shared" ca="1" si="20"/>
        <v>0</v>
      </c>
      <c r="AV36">
        <f t="shared" ca="1" si="20"/>
        <v>0</v>
      </c>
      <c r="AW36">
        <f t="shared" ca="1" si="20"/>
        <v>0</v>
      </c>
      <c r="AX36">
        <f t="shared" ca="1" si="20"/>
        <v>0</v>
      </c>
      <c r="AY36">
        <f t="shared" ca="1" si="21"/>
        <v>0</v>
      </c>
      <c r="AZ36">
        <f t="shared" ca="1" si="21"/>
        <v>0</v>
      </c>
      <c r="BA36">
        <f t="shared" ca="1" si="21"/>
        <v>0</v>
      </c>
      <c r="BB36">
        <f t="shared" ca="1" si="21"/>
        <v>0</v>
      </c>
      <c r="BC36">
        <f t="shared" ca="1" si="21"/>
        <v>0</v>
      </c>
      <c r="BD36">
        <f t="shared" ca="1" si="21"/>
        <v>0</v>
      </c>
      <c r="BE36">
        <f t="shared" ca="1" si="21"/>
        <v>0</v>
      </c>
      <c r="BF36">
        <f t="shared" ca="1" si="21"/>
        <v>0</v>
      </c>
      <c r="BG36">
        <f t="shared" ca="1" si="21"/>
        <v>0</v>
      </c>
      <c r="BH36">
        <f t="shared" ca="1" si="21"/>
        <v>0</v>
      </c>
      <c r="BI36">
        <f t="shared" ca="1" si="21"/>
        <v>0</v>
      </c>
      <c r="BJ36">
        <f t="shared" ca="1" si="21"/>
        <v>0</v>
      </c>
      <c r="BK36">
        <f t="shared" ca="1" si="21"/>
        <v>0</v>
      </c>
      <c r="BL36">
        <f t="shared" ca="1" si="21"/>
        <v>0</v>
      </c>
      <c r="BM36">
        <f t="shared" ca="1" si="21"/>
        <v>0</v>
      </c>
      <c r="BN36">
        <f t="shared" ca="1" si="21"/>
        <v>0</v>
      </c>
      <c r="BO36">
        <f t="shared" ca="1" si="22"/>
        <v>0</v>
      </c>
      <c r="BP36">
        <f t="shared" ca="1" si="22"/>
        <v>0</v>
      </c>
      <c r="BQ36">
        <f t="shared" ca="1" si="22"/>
        <v>0</v>
      </c>
      <c r="BR36">
        <f t="shared" ca="1" si="22"/>
        <v>0</v>
      </c>
      <c r="BS36">
        <f t="shared" ca="1" si="22"/>
        <v>0</v>
      </c>
      <c r="BT36">
        <f t="shared" ca="1" si="22"/>
        <v>0</v>
      </c>
      <c r="BU36">
        <f t="shared" ca="1" si="22"/>
        <v>0</v>
      </c>
      <c r="BV36">
        <f t="shared" ca="1" si="22"/>
        <v>0</v>
      </c>
      <c r="BW36">
        <f t="shared" ca="1" si="22"/>
        <v>0</v>
      </c>
      <c r="BX36">
        <f t="shared" ca="1" si="22"/>
        <v>0</v>
      </c>
      <c r="BY36">
        <f t="shared" ca="1" si="22"/>
        <v>0</v>
      </c>
      <c r="BZ36">
        <f t="shared" ca="1" si="22"/>
        <v>0</v>
      </c>
      <c r="CA36">
        <f t="shared" ca="1" si="22"/>
        <v>0</v>
      </c>
      <c r="CB36">
        <f t="shared" ca="1" si="22"/>
        <v>0</v>
      </c>
      <c r="CC36">
        <f t="shared" ca="1" si="22"/>
        <v>0</v>
      </c>
      <c r="CD36">
        <f t="shared" ca="1" si="23"/>
        <v>0</v>
      </c>
      <c r="CE36">
        <f t="shared" ca="1" si="23"/>
        <v>0</v>
      </c>
      <c r="CF36">
        <f t="shared" ca="1" si="23"/>
        <v>0</v>
      </c>
      <c r="CG36">
        <f t="shared" ca="1" si="23"/>
        <v>0</v>
      </c>
      <c r="CH36">
        <f t="shared" ca="1" si="23"/>
        <v>0</v>
      </c>
      <c r="CI36">
        <f t="shared" ca="1" si="23"/>
        <v>0</v>
      </c>
      <c r="CJ36">
        <f t="shared" ca="1" si="23"/>
        <v>0</v>
      </c>
      <c r="CK36">
        <f t="shared" ca="1" si="23"/>
        <v>0</v>
      </c>
      <c r="CL36">
        <f t="shared" ca="1" si="23"/>
        <v>0</v>
      </c>
      <c r="CM36">
        <f t="shared" ca="1" si="23"/>
        <v>0</v>
      </c>
      <c r="CN36">
        <f t="shared" ca="1" si="23"/>
        <v>0</v>
      </c>
      <c r="CO36">
        <f t="shared" ca="1" si="23"/>
        <v>0</v>
      </c>
      <c r="CP36">
        <f t="shared" ca="1" si="23"/>
        <v>0</v>
      </c>
      <c r="CQ36">
        <f t="shared" ca="1" si="23"/>
        <v>0</v>
      </c>
      <c r="CR36">
        <f t="shared" ca="1" si="23"/>
        <v>0</v>
      </c>
      <c r="CS36">
        <f t="shared" ca="1" si="23"/>
        <v>0</v>
      </c>
      <c r="CT36">
        <f t="shared" ca="1" si="30"/>
        <v>0</v>
      </c>
      <c r="CU36">
        <f t="shared" ca="1" si="24"/>
        <v>0</v>
      </c>
      <c r="CV36">
        <f t="shared" ca="1" si="24"/>
        <v>0</v>
      </c>
      <c r="CW36">
        <f t="shared" ca="1" si="24"/>
        <v>0</v>
      </c>
      <c r="CX36">
        <f t="shared" ca="1" si="24"/>
        <v>0</v>
      </c>
      <c r="CY36">
        <f t="shared" ca="1" si="24"/>
        <v>0</v>
      </c>
      <c r="CZ36">
        <f t="shared" ca="1" si="24"/>
        <v>0</v>
      </c>
      <c r="DA36">
        <f t="shared" ca="1" si="24"/>
        <v>0</v>
      </c>
      <c r="DB36">
        <f t="shared" ca="1" si="24"/>
        <v>0</v>
      </c>
      <c r="DC36">
        <f t="shared" ca="1" si="24"/>
        <v>0</v>
      </c>
      <c r="DD36">
        <f t="shared" ca="1" si="24"/>
        <v>0</v>
      </c>
      <c r="DE36">
        <f t="shared" ca="1" si="24"/>
        <v>0</v>
      </c>
      <c r="DF36">
        <f t="shared" ca="1" si="24"/>
        <v>0</v>
      </c>
      <c r="DG36">
        <f t="shared" ca="1" si="24"/>
        <v>0</v>
      </c>
      <c r="DH36">
        <f t="shared" ca="1" si="24"/>
        <v>0</v>
      </c>
      <c r="DI36">
        <f t="shared" ca="1" si="24"/>
        <v>0</v>
      </c>
      <c r="DJ36">
        <f t="shared" ca="1" si="24"/>
        <v>0</v>
      </c>
      <c r="DK36">
        <f t="shared" ca="1" si="25"/>
        <v>0</v>
      </c>
      <c r="DL36">
        <f t="shared" ca="1" si="25"/>
        <v>0</v>
      </c>
      <c r="DM36">
        <f t="shared" ca="1" si="25"/>
        <v>0</v>
      </c>
      <c r="DN36">
        <f t="shared" ca="1" si="25"/>
        <v>0</v>
      </c>
      <c r="DO36">
        <f t="shared" ca="1" si="25"/>
        <v>0</v>
      </c>
      <c r="DP36">
        <f t="shared" ca="1" si="25"/>
        <v>0</v>
      </c>
      <c r="DQ36">
        <f t="shared" ca="1" si="25"/>
        <v>0</v>
      </c>
      <c r="DR36">
        <f t="shared" ca="1" si="25"/>
        <v>0</v>
      </c>
      <c r="DS36">
        <f t="shared" ca="1" si="25"/>
        <v>0</v>
      </c>
      <c r="DT36">
        <f t="shared" ca="1" si="25"/>
        <v>0</v>
      </c>
      <c r="DU36">
        <f t="shared" ca="1" si="25"/>
        <v>0</v>
      </c>
      <c r="DV36">
        <f t="shared" ca="1" si="25"/>
        <v>0</v>
      </c>
      <c r="DW36">
        <f t="shared" ca="1" si="25"/>
        <v>0</v>
      </c>
      <c r="DX36">
        <f t="shared" ca="1" si="25"/>
        <v>0</v>
      </c>
      <c r="DY36">
        <f t="shared" ca="1" si="25"/>
        <v>0</v>
      </c>
      <c r="DZ36">
        <f t="shared" ca="1" si="25"/>
        <v>0</v>
      </c>
      <c r="EA36">
        <f t="shared" ca="1" si="26"/>
        <v>0</v>
      </c>
      <c r="EB36">
        <f t="shared" ca="1" si="26"/>
        <v>0</v>
      </c>
      <c r="EC36">
        <f t="shared" ca="1" si="26"/>
        <v>0</v>
      </c>
      <c r="ED36">
        <f t="shared" ca="1" si="26"/>
        <v>0</v>
      </c>
      <c r="EE36">
        <f t="shared" ca="1" si="26"/>
        <v>0</v>
      </c>
      <c r="EF36">
        <f t="shared" ca="1" si="26"/>
        <v>0</v>
      </c>
      <c r="EG36">
        <f t="shared" ca="1" si="26"/>
        <v>0</v>
      </c>
      <c r="EH36">
        <f t="shared" ca="1" si="26"/>
        <v>0</v>
      </c>
      <c r="EI36">
        <f t="shared" ca="1" si="26"/>
        <v>0</v>
      </c>
      <c r="EJ36">
        <f t="shared" ca="1" si="26"/>
        <v>0</v>
      </c>
      <c r="EK36">
        <f t="shared" ca="1" si="26"/>
        <v>0</v>
      </c>
      <c r="EL36">
        <f t="shared" ca="1" si="26"/>
        <v>0</v>
      </c>
      <c r="EM36">
        <f t="shared" ca="1" si="26"/>
        <v>0</v>
      </c>
      <c r="EN36">
        <f t="shared" ca="1" si="26"/>
        <v>0</v>
      </c>
      <c r="EO36">
        <f t="shared" ca="1" si="31"/>
        <v>0</v>
      </c>
      <c r="EP36">
        <f t="shared" ca="1" si="31"/>
        <v>0</v>
      </c>
      <c r="EQ36">
        <f t="shared" ca="1" si="31"/>
        <v>0</v>
      </c>
      <c r="ER36">
        <f t="shared" ca="1" si="31"/>
        <v>0</v>
      </c>
      <c r="ES36">
        <f t="shared" ca="1" si="31"/>
        <v>0</v>
      </c>
      <c r="ET36">
        <f t="shared" ca="1" si="31"/>
        <v>0</v>
      </c>
      <c r="EU36">
        <f t="shared" ca="1" si="31"/>
        <v>0</v>
      </c>
      <c r="EV36">
        <f t="shared" ca="1" si="31"/>
        <v>0</v>
      </c>
      <c r="EW36">
        <f t="shared" ca="1" si="31"/>
        <v>0</v>
      </c>
      <c r="EX36">
        <f t="shared" ca="1" si="31"/>
        <v>0</v>
      </c>
      <c r="EY36">
        <f t="shared" ca="1" si="31"/>
        <v>0</v>
      </c>
      <c r="EZ36">
        <f t="shared" ca="1" si="31"/>
        <v>0</v>
      </c>
      <c r="FA36">
        <f t="shared" ca="1" si="31"/>
        <v>0</v>
      </c>
      <c r="FB36">
        <f t="shared" ca="1" si="31"/>
        <v>0</v>
      </c>
      <c r="FC36">
        <f t="shared" ca="1" si="31"/>
        <v>0</v>
      </c>
      <c r="FD36">
        <f t="shared" ca="1" si="31"/>
        <v>0</v>
      </c>
      <c r="FE36">
        <f t="shared" ca="1" si="33"/>
        <v>0</v>
      </c>
      <c r="FF36">
        <f t="shared" ca="1" si="33"/>
        <v>0</v>
      </c>
      <c r="FG36">
        <f t="shared" ca="1" si="32"/>
        <v>0</v>
      </c>
      <c r="FH36">
        <f t="shared" ca="1" si="32"/>
        <v>0</v>
      </c>
      <c r="FI36">
        <f t="shared" ca="1" si="32"/>
        <v>0</v>
      </c>
      <c r="FJ36">
        <f t="shared" ca="1" si="32"/>
        <v>0</v>
      </c>
      <c r="FK36">
        <f t="shared" ca="1" si="32"/>
        <v>0</v>
      </c>
      <c r="FL36">
        <f t="shared" ca="1" si="32"/>
        <v>0</v>
      </c>
      <c r="FM36">
        <f t="shared" ca="1" si="32"/>
        <v>0</v>
      </c>
      <c r="FN36">
        <f t="shared" ca="1" si="32"/>
        <v>0</v>
      </c>
      <c r="FO36">
        <f t="shared" ca="1" si="32"/>
        <v>0</v>
      </c>
      <c r="FP36">
        <f t="shared" ca="1" si="32"/>
        <v>0</v>
      </c>
      <c r="FQ36">
        <f t="shared" ca="1" si="32"/>
        <v>0</v>
      </c>
      <c r="FR36">
        <f t="shared" ca="1" si="32"/>
        <v>0</v>
      </c>
      <c r="FS36">
        <f t="shared" ca="1" si="32"/>
        <v>0</v>
      </c>
      <c r="FT36">
        <f t="shared" ca="1" si="32"/>
        <v>0</v>
      </c>
      <c r="FU36">
        <f t="shared" ca="1" si="32"/>
        <v>0</v>
      </c>
      <c r="FV36">
        <f t="shared" ca="1" si="32"/>
        <v>0</v>
      </c>
      <c r="FW36">
        <f t="shared" ca="1" si="27"/>
        <v>0</v>
      </c>
      <c r="FX36">
        <f t="shared" ca="1" si="17"/>
        <v>0</v>
      </c>
      <c r="FY36">
        <f t="shared" ca="1" si="17"/>
        <v>0</v>
      </c>
      <c r="FZ36">
        <f t="shared" ca="1" si="17"/>
        <v>0</v>
      </c>
      <c r="GA36">
        <f t="shared" ca="1" si="17"/>
        <v>0</v>
      </c>
      <c r="GB36">
        <f t="shared" ca="1" si="17"/>
        <v>0</v>
      </c>
      <c r="GC36">
        <f t="shared" ca="1" si="17"/>
        <v>0</v>
      </c>
      <c r="GD36">
        <f t="shared" ca="1" si="17"/>
        <v>0</v>
      </c>
      <c r="GE36">
        <f t="shared" ca="1" si="17"/>
        <v>0</v>
      </c>
      <c r="GF36">
        <f t="shared" ca="1" si="17"/>
        <v>0</v>
      </c>
      <c r="GI36">
        <v>6.8607440731333583E-2</v>
      </c>
      <c r="GJ36" s="7">
        <v>1.5346331375004074E-3</v>
      </c>
    </row>
    <row r="37" spans="1:192" x14ac:dyDescent="0.25">
      <c r="A37" s="2">
        <v>5.9562557095160784E-4</v>
      </c>
      <c r="B37" s="3">
        <v>6.7492420389627716E-2</v>
      </c>
      <c r="C37" s="1">
        <f t="shared" ca="1" si="6"/>
        <v>0</v>
      </c>
      <c r="D37">
        <f t="shared" ca="1" si="28"/>
        <v>0</v>
      </c>
      <c r="E37">
        <f t="shared" ca="1" si="28"/>
        <v>0</v>
      </c>
      <c r="F37">
        <f t="shared" ca="1" si="28"/>
        <v>5.9562557095160784E-4</v>
      </c>
      <c r="G37">
        <f t="shared" ca="1" si="28"/>
        <v>0</v>
      </c>
      <c r="H37">
        <f t="shared" ca="1" si="28"/>
        <v>0</v>
      </c>
      <c r="I37">
        <f t="shared" ca="1" si="28"/>
        <v>0</v>
      </c>
      <c r="J37">
        <f t="shared" ca="1" si="28"/>
        <v>0</v>
      </c>
      <c r="K37">
        <f t="shared" ca="1" si="28"/>
        <v>0</v>
      </c>
      <c r="L37">
        <f t="shared" ca="1" si="28"/>
        <v>0</v>
      </c>
      <c r="M37">
        <f t="shared" ca="1" si="28"/>
        <v>0</v>
      </c>
      <c r="N37">
        <f t="shared" ca="1" si="28"/>
        <v>0</v>
      </c>
      <c r="O37">
        <f t="shared" ca="1" si="28"/>
        <v>0</v>
      </c>
      <c r="P37">
        <f t="shared" ca="1" si="19"/>
        <v>0</v>
      </c>
      <c r="Q37">
        <f t="shared" ca="1" si="19"/>
        <v>0</v>
      </c>
      <c r="R37">
        <f t="shared" ca="1" si="19"/>
        <v>0</v>
      </c>
      <c r="S37">
        <f t="shared" ca="1" si="19"/>
        <v>0</v>
      </c>
      <c r="T37">
        <f t="shared" ca="1" si="19"/>
        <v>0</v>
      </c>
      <c r="U37">
        <f t="shared" ca="1" si="19"/>
        <v>0</v>
      </c>
      <c r="V37">
        <f t="shared" ca="1" si="19"/>
        <v>0</v>
      </c>
      <c r="W37">
        <f t="shared" ca="1" si="19"/>
        <v>0</v>
      </c>
      <c r="X37">
        <f t="shared" ca="1" si="19"/>
        <v>0</v>
      </c>
      <c r="Y37">
        <f t="shared" ca="1" si="19"/>
        <v>0</v>
      </c>
      <c r="Z37">
        <f t="shared" ca="1" si="19"/>
        <v>0</v>
      </c>
      <c r="AA37">
        <f t="shared" ca="1" si="19"/>
        <v>0</v>
      </c>
      <c r="AB37">
        <f t="shared" ca="1" si="19"/>
        <v>0</v>
      </c>
      <c r="AC37">
        <f t="shared" ca="1" si="19"/>
        <v>0</v>
      </c>
      <c r="AD37">
        <f t="shared" ca="1" si="19"/>
        <v>0</v>
      </c>
      <c r="AE37">
        <f t="shared" ca="1" si="19"/>
        <v>0</v>
      </c>
      <c r="AF37">
        <f t="shared" ca="1" si="29"/>
        <v>0</v>
      </c>
      <c r="AG37">
        <f t="shared" ca="1" si="29"/>
        <v>0</v>
      </c>
      <c r="AH37">
        <f t="shared" ca="1" si="29"/>
        <v>0</v>
      </c>
      <c r="AI37">
        <f t="shared" ca="1" si="20"/>
        <v>0</v>
      </c>
      <c r="AJ37">
        <f t="shared" ca="1" si="20"/>
        <v>0</v>
      </c>
      <c r="AK37">
        <f t="shared" ca="1" si="20"/>
        <v>0</v>
      </c>
      <c r="AL37">
        <f t="shared" ca="1" si="20"/>
        <v>0</v>
      </c>
      <c r="AM37">
        <f t="shared" ca="1" si="20"/>
        <v>0</v>
      </c>
      <c r="AN37">
        <f t="shared" ca="1" si="20"/>
        <v>0</v>
      </c>
      <c r="AO37">
        <f t="shared" ca="1" si="20"/>
        <v>0</v>
      </c>
      <c r="AP37">
        <f t="shared" ca="1" si="20"/>
        <v>0</v>
      </c>
      <c r="AQ37">
        <f t="shared" ca="1" si="20"/>
        <v>0</v>
      </c>
      <c r="AR37">
        <f t="shared" ca="1" si="20"/>
        <v>0</v>
      </c>
      <c r="AS37">
        <f t="shared" ca="1" si="20"/>
        <v>0</v>
      </c>
      <c r="AT37">
        <f t="shared" ca="1" si="20"/>
        <v>0</v>
      </c>
      <c r="AU37">
        <f t="shared" ca="1" si="20"/>
        <v>0</v>
      </c>
      <c r="AV37">
        <f t="shared" ca="1" si="20"/>
        <v>0</v>
      </c>
      <c r="AW37">
        <f t="shared" ca="1" si="20"/>
        <v>0</v>
      </c>
      <c r="AX37">
        <f t="shared" ca="1" si="20"/>
        <v>0</v>
      </c>
      <c r="AY37">
        <f t="shared" ca="1" si="21"/>
        <v>0</v>
      </c>
      <c r="AZ37">
        <f t="shared" ca="1" si="21"/>
        <v>0</v>
      </c>
      <c r="BA37">
        <f t="shared" ca="1" si="21"/>
        <v>0</v>
      </c>
      <c r="BB37">
        <f t="shared" ca="1" si="21"/>
        <v>0</v>
      </c>
      <c r="BC37">
        <f t="shared" ca="1" si="21"/>
        <v>0</v>
      </c>
      <c r="BD37">
        <f t="shared" ca="1" si="21"/>
        <v>0</v>
      </c>
      <c r="BE37">
        <f t="shared" ca="1" si="21"/>
        <v>0</v>
      </c>
      <c r="BF37">
        <f t="shared" ca="1" si="21"/>
        <v>0</v>
      </c>
      <c r="BG37">
        <f t="shared" ca="1" si="21"/>
        <v>0</v>
      </c>
      <c r="BH37">
        <f t="shared" ca="1" si="21"/>
        <v>0</v>
      </c>
      <c r="BI37">
        <f t="shared" ca="1" si="21"/>
        <v>0</v>
      </c>
      <c r="BJ37">
        <f t="shared" ca="1" si="21"/>
        <v>0</v>
      </c>
      <c r="BK37">
        <f t="shared" ca="1" si="21"/>
        <v>0</v>
      </c>
      <c r="BL37">
        <f t="shared" ca="1" si="21"/>
        <v>0</v>
      </c>
      <c r="BM37">
        <f t="shared" ca="1" si="21"/>
        <v>0</v>
      </c>
      <c r="BN37">
        <f t="shared" ca="1" si="21"/>
        <v>0</v>
      </c>
      <c r="BO37">
        <f t="shared" ca="1" si="22"/>
        <v>0</v>
      </c>
      <c r="BP37">
        <f t="shared" ca="1" si="22"/>
        <v>0</v>
      </c>
      <c r="BQ37">
        <f t="shared" ca="1" si="22"/>
        <v>0</v>
      </c>
      <c r="BR37">
        <f t="shared" ca="1" si="22"/>
        <v>0</v>
      </c>
      <c r="BS37">
        <f t="shared" ca="1" si="22"/>
        <v>0</v>
      </c>
      <c r="BT37">
        <f t="shared" ca="1" si="22"/>
        <v>0</v>
      </c>
      <c r="BU37">
        <f t="shared" ca="1" si="22"/>
        <v>0</v>
      </c>
      <c r="BV37">
        <f t="shared" ca="1" si="22"/>
        <v>0</v>
      </c>
      <c r="BW37">
        <f t="shared" ca="1" si="22"/>
        <v>0</v>
      </c>
      <c r="BX37">
        <f t="shared" ca="1" si="22"/>
        <v>0</v>
      </c>
      <c r="BY37">
        <f t="shared" ca="1" si="22"/>
        <v>0</v>
      </c>
      <c r="BZ37">
        <f t="shared" ca="1" si="22"/>
        <v>0</v>
      </c>
      <c r="CA37">
        <f t="shared" ca="1" si="22"/>
        <v>0</v>
      </c>
      <c r="CB37">
        <f t="shared" ca="1" si="22"/>
        <v>0</v>
      </c>
      <c r="CC37">
        <f t="shared" ca="1" si="22"/>
        <v>0</v>
      </c>
      <c r="CD37">
        <f t="shared" ca="1" si="23"/>
        <v>0</v>
      </c>
      <c r="CE37">
        <f t="shared" ca="1" si="23"/>
        <v>0</v>
      </c>
      <c r="CF37">
        <f t="shared" ca="1" si="23"/>
        <v>0</v>
      </c>
      <c r="CG37">
        <f t="shared" ca="1" si="23"/>
        <v>0</v>
      </c>
      <c r="CH37">
        <f t="shared" ca="1" si="23"/>
        <v>0</v>
      </c>
      <c r="CI37">
        <f t="shared" ca="1" si="23"/>
        <v>0</v>
      </c>
      <c r="CJ37">
        <f t="shared" ca="1" si="23"/>
        <v>0</v>
      </c>
      <c r="CK37">
        <f t="shared" ca="1" si="23"/>
        <v>0</v>
      </c>
      <c r="CL37">
        <f t="shared" ca="1" si="23"/>
        <v>0</v>
      </c>
      <c r="CM37">
        <f t="shared" ca="1" si="23"/>
        <v>0</v>
      </c>
      <c r="CN37">
        <f t="shared" ca="1" si="23"/>
        <v>0</v>
      </c>
      <c r="CO37">
        <f t="shared" ca="1" si="23"/>
        <v>0</v>
      </c>
      <c r="CP37">
        <f t="shared" ca="1" si="23"/>
        <v>0</v>
      </c>
      <c r="CQ37">
        <f t="shared" ca="1" si="23"/>
        <v>0</v>
      </c>
      <c r="CR37">
        <f t="shared" ca="1" si="23"/>
        <v>0</v>
      </c>
      <c r="CS37">
        <f t="shared" ca="1" si="23"/>
        <v>0</v>
      </c>
      <c r="CT37">
        <f t="shared" ca="1" si="30"/>
        <v>0</v>
      </c>
      <c r="CU37">
        <f t="shared" ca="1" si="24"/>
        <v>0</v>
      </c>
      <c r="CV37">
        <f t="shared" ca="1" si="24"/>
        <v>0</v>
      </c>
      <c r="CW37">
        <f t="shared" ca="1" si="24"/>
        <v>0</v>
      </c>
      <c r="CX37">
        <f t="shared" ca="1" si="24"/>
        <v>0</v>
      </c>
      <c r="CY37">
        <f t="shared" ca="1" si="24"/>
        <v>0</v>
      </c>
      <c r="CZ37">
        <f t="shared" ca="1" si="24"/>
        <v>0</v>
      </c>
      <c r="DA37">
        <f t="shared" ca="1" si="24"/>
        <v>0</v>
      </c>
      <c r="DB37">
        <f t="shared" ca="1" si="24"/>
        <v>0</v>
      </c>
      <c r="DC37">
        <f t="shared" ca="1" si="24"/>
        <v>0</v>
      </c>
      <c r="DD37">
        <f t="shared" ca="1" si="24"/>
        <v>0</v>
      </c>
      <c r="DE37">
        <f t="shared" ca="1" si="24"/>
        <v>0</v>
      </c>
      <c r="DF37">
        <f t="shared" ca="1" si="24"/>
        <v>0</v>
      </c>
      <c r="DG37">
        <f t="shared" ca="1" si="24"/>
        <v>0</v>
      </c>
      <c r="DH37">
        <f t="shared" ca="1" si="24"/>
        <v>0</v>
      </c>
      <c r="DI37">
        <f t="shared" ca="1" si="24"/>
        <v>0</v>
      </c>
      <c r="DJ37">
        <f t="shared" ca="1" si="24"/>
        <v>0</v>
      </c>
      <c r="DK37">
        <f t="shared" ca="1" si="25"/>
        <v>0</v>
      </c>
      <c r="DL37">
        <f t="shared" ca="1" si="25"/>
        <v>0</v>
      </c>
      <c r="DM37">
        <f t="shared" ca="1" si="25"/>
        <v>0</v>
      </c>
      <c r="DN37">
        <f t="shared" ca="1" si="25"/>
        <v>0</v>
      </c>
      <c r="DO37">
        <f t="shared" ca="1" si="25"/>
        <v>0</v>
      </c>
      <c r="DP37">
        <f t="shared" ca="1" si="25"/>
        <v>0</v>
      </c>
      <c r="DQ37">
        <f t="shared" ca="1" si="25"/>
        <v>0</v>
      </c>
      <c r="DR37">
        <f t="shared" ca="1" si="25"/>
        <v>0</v>
      </c>
      <c r="DS37">
        <f t="shared" ca="1" si="25"/>
        <v>0</v>
      </c>
      <c r="DT37">
        <f t="shared" ca="1" si="25"/>
        <v>0</v>
      </c>
      <c r="DU37">
        <f t="shared" ca="1" si="25"/>
        <v>0</v>
      </c>
      <c r="DV37">
        <f t="shared" ca="1" si="25"/>
        <v>0</v>
      </c>
      <c r="DW37">
        <f t="shared" ca="1" si="25"/>
        <v>0</v>
      </c>
      <c r="DX37">
        <f t="shared" ca="1" si="25"/>
        <v>0</v>
      </c>
      <c r="DY37">
        <f t="shared" ca="1" si="25"/>
        <v>0</v>
      </c>
      <c r="DZ37">
        <f t="shared" ca="1" si="25"/>
        <v>0</v>
      </c>
      <c r="EA37">
        <f t="shared" ca="1" si="26"/>
        <v>0</v>
      </c>
      <c r="EB37">
        <f t="shared" ca="1" si="26"/>
        <v>0</v>
      </c>
      <c r="EC37">
        <f t="shared" ca="1" si="26"/>
        <v>0</v>
      </c>
      <c r="ED37">
        <f t="shared" ca="1" si="26"/>
        <v>0</v>
      </c>
      <c r="EE37">
        <f t="shared" ca="1" si="26"/>
        <v>0</v>
      </c>
      <c r="EF37">
        <f t="shared" ca="1" si="26"/>
        <v>0</v>
      </c>
      <c r="EG37">
        <f t="shared" ca="1" si="26"/>
        <v>0</v>
      </c>
      <c r="EH37">
        <f t="shared" ca="1" si="26"/>
        <v>0</v>
      </c>
      <c r="EI37">
        <f t="shared" ca="1" si="26"/>
        <v>0</v>
      </c>
      <c r="EJ37">
        <f t="shared" ca="1" si="26"/>
        <v>0</v>
      </c>
      <c r="EK37">
        <f t="shared" ca="1" si="26"/>
        <v>0</v>
      </c>
      <c r="EL37">
        <f t="shared" ca="1" si="26"/>
        <v>0</v>
      </c>
      <c r="EM37">
        <f t="shared" ca="1" si="26"/>
        <v>0</v>
      </c>
      <c r="EN37">
        <f t="shared" ca="1" si="26"/>
        <v>0</v>
      </c>
      <c r="EO37">
        <f t="shared" ca="1" si="31"/>
        <v>0</v>
      </c>
      <c r="EP37">
        <f t="shared" ca="1" si="31"/>
        <v>0</v>
      </c>
      <c r="EQ37">
        <f t="shared" ca="1" si="31"/>
        <v>0</v>
      </c>
      <c r="ER37">
        <f t="shared" ca="1" si="31"/>
        <v>0</v>
      </c>
      <c r="ES37">
        <f t="shared" ca="1" si="31"/>
        <v>0</v>
      </c>
      <c r="ET37">
        <f t="shared" ca="1" si="31"/>
        <v>0</v>
      </c>
      <c r="EU37">
        <f t="shared" ca="1" si="31"/>
        <v>0</v>
      </c>
      <c r="EV37">
        <f t="shared" ca="1" si="31"/>
        <v>0</v>
      </c>
      <c r="EW37">
        <f t="shared" ca="1" si="31"/>
        <v>0</v>
      </c>
      <c r="EX37">
        <f t="shared" ca="1" si="31"/>
        <v>0</v>
      </c>
      <c r="EY37">
        <f t="shared" ca="1" si="31"/>
        <v>0</v>
      </c>
      <c r="EZ37">
        <f t="shared" ca="1" si="31"/>
        <v>0</v>
      </c>
      <c r="FA37">
        <f t="shared" ca="1" si="31"/>
        <v>0</v>
      </c>
      <c r="FB37">
        <f t="shared" ca="1" si="31"/>
        <v>0</v>
      </c>
      <c r="FC37">
        <f t="shared" ca="1" si="31"/>
        <v>0</v>
      </c>
      <c r="FD37">
        <f t="shared" ca="1" si="31"/>
        <v>0</v>
      </c>
      <c r="FE37">
        <f t="shared" ca="1" si="33"/>
        <v>0</v>
      </c>
      <c r="FF37">
        <f t="shared" ca="1" si="33"/>
        <v>0</v>
      </c>
      <c r="FG37">
        <f t="shared" ca="1" si="32"/>
        <v>0</v>
      </c>
      <c r="FH37">
        <f t="shared" ca="1" si="32"/>
        <v>0</v>
      </c>
      <c r="FI37">
        <f t="shared" ca="1" si="32"/>
        <v>0</v>
      </c>
      <c r="FJ37">
        <f t="shared" ca="1" si="32"/>
        <v>0</v>
      </c>
      <c r="FK37">
        <f t="shared" ca="1" si="32"/>
        <v>0</v>
      </c>
      <c r="FL37">
        <f t="shared" ca="1" si="32"/>
        <v>0</v>
      </c>
      <c r="FM37">
        <f t="shared" ca="1" si="32"/>
        <v>0</v>
      </c>
      <c r="FN37">
        <f t="shared" ca="1" si="32"/>
        <v>0</v>
      </c>
      <c r="FO37">
        <f t="shared" ca="1" si="32"/>
        <v>0</v>
      </c>
      <c r="FP37">
        <f t="shared" ca="1" si="32"/>
        <v>0</v>
      </c>
      <c r="FQ37">
        <f t="shared" ca="1" si="32"/>
        <v>0</v>
      </c>
      <c r="FR37">
        <f t="shared" ca="1" si="32"/>
        <v>0</v>
      </c>
      <c r="FS37">
        <f t="shared" ca="1" si="32"/>
        <v>0</v>
      </c>
      <c r="FT37">
        <f t="shared" ca="1" si="32"/>
        <v>0</v>
      </c>
      <c r="FU37">
        <f t="shared" ca="1" si="32"/>
        <v>0</v>
      </c>
      <c r="FV37">
        <f t="shared" ca="1" si="32"/>
        <v>0</v>
      </c>
      <c r="FW37">
        <f t="shared" ca="1" si="27"/>
        <v>0</v>
      </c>
      <c r="FX37">
        <f t="shared" ca="1" si="17"/>
        <v>0</v>
      </c>
      <c r="FY37">
        <f t="shared" ca="1" si="17"/>
        <v>0</v>
      </c>
      <c r="FZ37">
        <f t="shared" ca="1" si="17"/>
        <v>0</v>
      </c>
      <c r="GA37">
        <f t="shared" ca="1" si="17"/>
        <v>0</v>
      </c>
      <c r="GB37">
        <f t="shared" ca="1" si="17"/>
        <v>0</v>
      </c>
      <c r="GC37">
        <f t="shared" ca="1" si="17"/>
        <v>0</v>
      </c>
      <c r="GD37">
        <f t="shared" ca="1" si="17"/>
        <v>0</v>
      </c>
      <c r="GE37">
        <f t="shared" ca="1" si="17"/>
        <v>0</v>
      </c>
      <c r="GF37">
        <f t="shared" ca="1" si="17"/>
        <v>0</v>
      </c>
      <c r="GI37">
        <v>6.8650210823047092E-2</v>
      </c>
      <c r="GJ37" s="7">
        <v>1.7213866493155372E-3</v>
      </c>
    </row>
    <row r="38" spans="1:192" x14ac:dyDescent="0.25">
      <c r="A38" s="2">
        <v>6.7328226234419919E-4</v>
      </c>
      <c r="B38" s="3">
        <v>6.749319658960673E-2</v>
      </c>
      <c r="C38" s="1">
        <f t="shared" ca="1" si="6"/>
        <v>0</v>
      </c>
      <c r="D38">
        <f t="shared" ca="1" si="28"/>
        <v>0</v>
      </c>
      <c r="E38">
        <f t="shared" ca="1" si="28"/>
        <v>0</v>
      </c>
      <c r="F38">
        <f t="shared" ca="1" si="28"/>
        <v>6.7328226234419919E-4</v>
      </c>
      <c r="G38">
        <f t="shared" ca="1" si="28"/>
        <v>0</v>
      </c>
      <c r="H38">
        <f t="shared" ca="1" si="28"/>
        <v>0</v>
      </c>
      <c r="I38">
        <f t="shared" ca="1" si="28"/>
        <v>0</v>
      </c>
      <c r="J38">
        <f t="shared" ca="1" si="28"/>
        <v>0</v>
      </c>
      <c r="K38">
        <f t="shared" ca="1" si="28"/>
        <v>0</v>
      </c>
      <c r="L38">
        <f t="shared" ca="1" si="28"/>
        <v>0</v>
      </c>
      <c r="M38">
        <f t="shared" ca="1" si="28"/>
        <v>0</v>
      </c>
      <c r="N38">
        <f t="shared" ca="1" si="28"/>
        <v>0</v>
      </c>
      <c r="O38">
        <f t="shared" ca="1" si="28"/>
        <v>0</v>
      </c>
      <c r="P38">
        <f t="shared" ca="1" si="19"/>
        <v>0</v>
      </c>
      <c r="Q38">
        <f t="shared" ca="1" si="19"/>
        <v>0</v>
      </c>
      <c r="R38">
        <f t="shared" ca="1" si="19"/>
        <v>0</v>
      </c>
      <c r="S38">
        <f t="shared" ca="1" si="19"/>
        <v>0</v>
      </c>
      <c r="T38">
        <f t="shared" ca="1" si="19"/>
        <v>0</v>
      </c>
      <c r="U38">
        <f t="shared" ca="1" si="19"/>
        <v>0</v>
      </c>
      <c r="V38">
        <f t="shared" ca="1" si="19"/>
        <v>0</v>
      </c>
      <c r="W38">
        <f t="shared" ca="1" si="19"/>
        <v>0</v>
      </c>
      <c r="X38">
        <f t="shared" ca="1" si="19"/>
        <v>0</v>
      </c>
      <c r="Y38">
        <f t="shared" ca="1" si="19"/>
        <v>0</v>
      </c>
      <c r="Z38">
        <f t="shared" ca="1" si="19"/>
        <v>0</v>
      </c>
      <c r="AA38">
        <f t="shared" ca="1" si="19"/>
        <v>0</v>
      </c>
      <c r="AB38">
        <f t="shared" ca="1" si="19"/>
        <v>0</v>
      </c>
      <c r="AC38">
        <f t="shared" ca="1" si="19"/>
        <v>0</v>
      </c>
      <c r="AD38">
        <f t="shared" ca="1" si="19"/>
        <v>0</v>
      </c>
      <c r="AE38">
        <f t="shared" ca="1" si="19"/>
        <v>0</v>
      </c>
      <c r="AF38">
        <f t="shared" ca="1" si="29"/>
        <v>0</v>
      </c>
      <c r="AG38">
        <f t="shared" ca="1" si="29"/>
        <v>0</v>
      </c>
      <c r="AH38">
        <f t="shared" ca="1" si="29"/>
        <v>0</v>
      </c>
      <c r="AI38">
        <f t="shared" ca="1" si="20"/>
        <v>0</v>
      </c>
      <c r="AJ38">
        <f t="shared" ca="1" si="20"/>
        <v>0</v>
      </c>
      <c r="AK38">
        <f t="shared" ca="1" si="20"/>
        <v>0</v>
      </c>
      <c r="AL38">
        <f t="shared" ca="1" si="20"/>
        <v>0</v>
      </c>
      <c r="AM38">
        <f t="shared" ca="1" si="20"/>
        <v>0</v>
      </c>
      <c r="AN38">
        <f t="shared" ca="1" si="20"/>
        <v>0</v>
      </c>
      <c r="AO38">
        <f t="shared" ca="1" si="20"/>
        <v>0</v>
      </c>
      <c r="AP38">
        <f t="shared" ca="1" si="20"/>
        <v>0</v>
      </c>
      <c r="AQ38">
        <f t="shared" ca="1" si="20"/>
        <v>0</v>
      </c>
      <c r="AR38">
        <f t="shared" ca="1" si="20"/>
        <v>0</v>
      </c>
      <c r="AS38">
        <f t="shared" ca="1" si="20"/>
        <v>0</v>
      </c>
      <c r="AT38">
        <f t="shared" ca="1" si="20"/>
        <v>0</v>
      </c>
      <c r="AU38">
        <f t="shared" ca="1" si="20"/>
        <v>0</v>
      </c>
      <c r="AV38">
        <f t="shared" ca="1" si="20"/>
        <v>0</v>
      </c>
      <c r="AW38">
        <f t="shared" ca="1" si="20"/>
        <v>0</v>
      </c>
      <c r="AX38">
        <f t="shared" ca="1" si="20"/>
        <v>0</v>
      </c>
      <c r="AY38">
        <f t="shared" ca="1" si="21"/>
        <v>0</v>
      </c>
      <c r="AZ38">
        <f t="shared" ca="1" si="21"/>
        <v>0</v>
      </c>
      <c r="BA38">
        <f t="shared" ca="1" si="21"/>
        <v>0</v>
      </c>
      <c r="BB38">
        <f t="shared" ca="1" si="21"/>
        <v>0</v>
      </c>
      <c r="BC38">
        <f t="shared" ca="1" si="21"/>
        <v>0</v>
      </c>
      <c r="BD38">
        <f t="shared" ca="1" si="21"/>
        <v>0</v>
      </c>
      <c r="BE38">
        <f t="shared" ca="1" si="21"/>
        <v>0</v>
      </c>
      <c r="BF38">
        <f t="shared" ca="1" si="21"/>
        <v>0</v>
      </c>
      <c r="BG38">
        <f t="shared" ca="1" si="21"/>
        <v>0</v>
      </c>
      <c r="BH38">
        <f t="shared" ca="1" si="21"/>
        <v>0</v>
      </c>
      <c r="BI38">
        <f t="shared" ca="1" si="21"/>
        <v>0</v>
      </c>
      <c r="BJ38">
        <f t="shared" ca="1" si="21"/>
        <v>0</v>
      </c>
      <c r="BK38">
        <f t="shared" ca="1" si="21"/>
        <v>0</v>
      </c>
      <c r="BL38">
        <f t="shared" ca="1" si="21"/>
        <v>0</v>
      </c>
      <c r="BM38">
        <f t="shared" ca="1" si="21"/>
        <v>0</v>
      </c>
      <c r="BN38">
        <f t="shared" ca="1" si="21"/>
        <v>0</v>
      </c>
      <c r="BO38">
        <f t="shared" ca="1" si="22"/>
        <v>0</v>
      </c>
      <c r="BP38">
        <f t="shared" ca="1" si="22"/>
        <v>0</v>
      </c>
      <c r="BQ38">
        <f t="shared" ca="1" si="22"/>
        <v>0</v>
      </c>
      <c r="BR38">
        <f t="shared" ca="1" si="22"/>
        <v>0</v>
      </c>
      <c r="BS38">
        <f t="shared" ca="1" si="22"/>
        <v>0</v>
      </c>
      <c r="BT38">
        <f t="shared" ca="1" si="22"/>
        <v>0</v>
      </c>
      <c r="BU38">
        <f t="shared" ca="1" si="22"/>
        <v>0</v>
      </c>
      <c r="BV38">
        <f t="shared" ca="1" si="22"/>
        <v>0</v>
      </c>
      <c r="BW38">
        <f t="shared" ca="1" si="22"/>
        <v>0</v>
      </c>
      <c r="BX38">
        <f t="shared" ca="1" si="22"/>
        <v>0</v>
      </c>
      <c r="BY38">
        <f t="shared" ca="1" si="22"/>
        <v>0</v>
      </c>
      <c r="BZ38">
        <f t="shared" ca="1" si="22"/>
        <v>0</v>
      </c>
      <c r="CA38">
        <f t="shared" ca="1" si="22"/>
        <v>0</v>
      </c>
      <c r="CB38">
        <f t="shared" ca="1" si="22"/>
        <v>0</v>
      </c>
      <c r="CC38">
        <f t="shared" ca="1" si="22"/>
        <v>0</v>
      </c>
      <c r="CD38">
        <f t="shared" ca="1" si="23"/>
        <v>0</v>
      </c>
      <c r="CE38">
        <f t="shared" ca="1" si="23"/>
        <v>0</v>
      </c>
      <c r="CF38">
        <f t="shared" ca="1" si="23"/>
        <v>0</v>
      </c>
      <c r="CG38">
        <f t="shared" ca="1" si="23"/>
        <v>0</v>
      </c>
      <c r="CH38">
        <f t="shared" ca="1" si="23"/>
        <v>0</v>
      </c>
      <c r="CI38">
        <f t="shared" ca="1" si="23"/>
        <v>0</v>
      </c>
      <c r="CJ38">
        <f t="shared" ca="1" si="23"/>
        <v>0</v>
      </c>
      <c r="CK38">
        <f t="shared" ca="1" si="23"/>
        <v>0</v>
      </c>
      <c r="CL38">
        <f t="shared" ca="1" si="23"/>
        <v>0</v>
      </c>
      <c r="CM38">
        <f t="shared" ca="1" si="23"/>
        <v>0</v>
      </c>
      <c r="CN38">
        <f t="shared" ca="1" si="23"/>
        <v>0</v>
      </c>
      <c r="CO38">
        <f t="shared" ca="1" si="23"/>
        <v>0</v>
      </c>
      <c r="CP38">
        <f t="shared" ca="1" si="23"/>
        <v>0</v>
      </c>
      <c r="CQ38">
        <f t="shared" ca="1" si="23"/>
        <v>0</v>
      </c>
      <c r="CR38">
        <f t="shared" ca="1" si="23"/>
        <v>0</v>
      </c>
      <c r="CS38">
        <f t="shared" ca="1" si="23"/>
        <v>0</v>
      </c>
      <c r="CT38">
        <f t="shared" ca="1" si="30"/>
        <v>0</v>
      </c>
      <c r="CU38">
        <f t="shared" ca="1" si="24"/>
        <v>0</v>
      </c>
      <c r="CV38">
        <f t="shared" ca="1" si="24"/>
        <v>0</v>
      </c>
      <c r="CW38">
        <f t="shared" ca="1" si="24"/>
        <v>0</v>
      </c>
      <c r="CX38">
        <f t="shared" ca="1" si="24"/>
        <v>0</v>
      </c>
      <c r="CY38">
        <f t="shared" ca="1" si="24"/>
        <v>0</v>
      </c>
      <c r="CZ38">
        <f t="shared" ca="1" si="24"/>
        <v>0</v>
      </c>
      <c r="DA38">
        <f t="shared" ca="1" si="24"/>
        <v>0</v>
      </c>
      <c r="DB38">
        <f t="shared" ca="1" si="24"/>
        <v>0</v>
      </c>
      <c r="DC38">
        <f t="shared" ca="1" si="24"/>
        <v>0</v>
      </c>
      <c r="DD38">
        <f t="shared" ca="1" si="24"/>
        <v>0</v>
      </c>
      <c r="DE38">
        <f t="shared" ca="1" si="24"/>
        <v>0</v>
      </c>
      <c r="DF38">
        <f t="shared" ca="1" si="24"/>
        <v>0</v>
      </c>
      <c r="DG38">
        <f t="shared" ca="1" si="24"/>
        <v>0</v>
      </c>
      <c r="DH38">
        <f t="shared" ca="1" si="24"/>
        <v>0</v>
      </c>
      <c r="DI38">
        <f t="shared" ca="1" si="24"/>
        <v>0</v>
      </c>
      <c r="DJ38">
        <f t="shared" ca="1" si="24"/>
        <v>0</v>
      </c>
      <c r="DK38">
        <f t="shared" ca="1" si="25"/>
        <v>0</v>
      </c>
      <c r="DL38">
        <f t="shared" ca="1" si="25"/>
        <v>0</v>
      </c>
      <c r="DM38">
        <f t="shared" ca="1" si="25"/>
        <v>0</v>
      </c>
      <c r="DN38">
        <f t="shared" ca="1" si="25"/>
        <v>0</v>
      </c>
      <c r="DO38">
        <f t="shared" ca="1" si="25"/>
        <v>0</v>
      </c>
      <c r="DP38">
        <f t="shared" ca="1" si="25"/>
        <v>0</v>
      </c>
      <c r="DQ38">
        <f t="shared" ca="1" si="25"/>
        <v>0</v>
      </c>
      <c r="DR38">
        <f t="shared" ca="1" si="25"/>
        <v>0</v>
      </c>
      <c r="DS38">
        <f t="shared" ca="1" si="25"/>
        <v>0</v>
      </c>
      <c r="DT38">
        <f t="shared" ca="1" si="25"/>
        <v>0</v>
      </c>
      <c r="DU38">
        <f t="shared" ca="1" si="25"/>
        <v>0</v>
      </c>
      <c r="DV38">
        <f t="shared" ca="1" si="25"/>
        <v>0</v>
      </c>
      <c r="DW38">
        <f t="shared" ca="1" si="25"/>
        <v>0</v>
      </c>
      <c r="DX38">
        <f t="shared" ca="1" si="25"/>
        <v>0</v>
      </c>
      <c r="DY38">
        <f t="shared" ca="1" si="25"/>
        <v>0</v>
      </c>
      <c r="DZ38">
        <f t="shared" ca="1" si="25"/>
        <v>0</v>
      </c>
      <c r="EA38">
        <f t="shared" ca="1" si="26"/>
        <v>0</v>
      </c>
      <c r="EB38">
        <f t="shared" ca="1" si="26"/>
        <v>0</v>
      </c>
      <c r="EC38">
        <f t="shared" ca="1" si="26"/>
        <v>0</v>
      </c>
      <c r="ED38">
        <f t="shared" ca="1" si="26"/>
        <v>0</v>
      </c>
      <c r="EE38">
        <f t="shared" ca="1" si="26"/>
        <v>0</v>
      </c>
      <c r="EF38">
        <f t="shared" ca="1" si="26"/>
        <v>0</v>
      </c>
      <c r="EG38">
        <f t="shared" ca="1" si="26"/>
        <v>0</v>
      </c>
      <c r="EH38">
        <f t="shared" ca="1" si="26"/>
        <v>0</v>
      </c>
      <c r="EI38">
        <f t="shared" ca="1" si="26"/>
        <v>0</v>
      </c>
      <c r="EJ38">
        <f t="shared" ca="1" si="26"/>
        <v>0</v>
      </c>
      <c r="EK38">
        <f t="shared" ca="1" si="26"/>
        <v>0</v>
      </c>
      <c r="EL38">
        <f t="shared" ca="1" si="26"/>
        <v>0</v>
      </c>
      <c r="EM38">
        <f t="shared" ca="1" si="26"/>
        <v>0</v>
      </c>
      <c r="EN38">
        <f t="shared" ca="1" si="26"/>
        <v>0</v>
      </c>
      <c r="EO38">
        <f t="shared" ca="1" si="31"/>
        <v>0</v>
      </c>
      <c r="EP38">
        <f t="shared" ca="1" si="31"/>
        <v>0</v>
      </c>
      <c r="EQ38">
        <f t="shared" ca="1" si="31"/>
        <v>0</v>
      </c>
      <c r="ER38">
        <f t="shared" ca="1" si="31"/>
        <v>0</v>
      </c>
      <c r="ES38">
        <f t="shared" ca="1" si="31"/>
        <v>0</v>
      </c>
      <c r="ET38">
        <f t="shared" ca="1" si="31"/>
        <v>0</v>
      </c>
      <c r="EU38">
        <f t="shared" ca="1" si="31"/>
        <v>0</v>
      </c>
      <c r="EV38">
        <f t="shared" ca="1" si="31"/>
        <v>0</v>
      </c>
      <c r="EW38">
        <f t="shared" ca="1" si="31"/>
        <v>0</v>
      </c>
      <c r="EX38">
        <f t="shared" ca="1" si="31"/>
        <v>0</v>
      </c>
      <c r="EY38">
        <f t="shared" ca="1" si="31"/>
        <v>0</v>
      </c>
      <c r="EZ38">
        <f t="shared" ca="1" si="31"/>
        <v>0</v>
      </c>
      <c r="FA38">
        <f t="shared" ca="1" si="31"/>
        <v>0</v>
      </c>
      <c r="FB38">
        <f t="shared" ca="1" si="31"/>
        <v>0</v>
      </c>
      <c r="FC38">
        <f t="shared" ca="1" si="31"/>
        <v>0</v>
      </c>
      <c r="FD38">
        <f t="shared" ca="1" si="31"/>
        <v>0</v>
      </c>
      <c r="FE38">
        <f t="shared" ca="1" si="33"/>
        <v>0</v>
      </c>
      <c r="FF38">
        <f t="shared" ca="1" si="33"/>
        <v>0</v>
      </c>
      <c r="FG38">
        <f t="shared" ca="1" si="32"/>
        <v>0</v>
      </c>
      <c r="FH38">
        <f t="shared" ca="1" si="32"/>
        <v>0</v>
      </c>
      <c r="FI38">
        <f t="shared" ca="1" si="32"/>
        <v>0</v>
      </c>
      <c r="FJ38">
        <f t="shared" ca="1" si="32"/>
        <v>0</v>
      </c>
      <c r="FK38">
        <f t="shared" ca="1" si="32"/>
        <v>0</v>
      </c>
      <c r="FL38">
        <f t="shared" ca="1" si="32"/>
        <v>0</v>
      </c>
      <c r="FM38">
        <f t="shared" ca="1" si="32"/>
        <v>0</v>
      </c>
      <c r="FN38">
        <f t="shared" ca="1" si="32"/>
        <v>0</v>
      </c>
      <c r="FO38">
        <f t="shared" ca="1" si="32"/>
        <v>0</v>
      </c>
      <c r="FP38">
        <f t="shared" ca="1" si="32"/>
        <v>0</v>
      </c>
      <c r="FQ38">
        <f t="shared" ca="1" si="32"/>
        <v>0</v>
      </c>
      <c r="FR38">
        <f t="shared" ca="1" si="32"/>
        <v>0</v>
      </c>
      <c r="FS38">
        <f t="shared" ca="1" si="32"/>
        <v>0</v>
      </c>
      <c r="FT38">
        <f t="shared" ca="1" si="32"/>
        <v>0</v>
      </c>
      <c r="FU38">
        <f t="shared" ca="1" si="32"/>
        <v>0</v>
      </c>
      <c r="FV38">
        <f t="shared" ca="1" si="32"/>
        <v>0</v>
      </c>
      <c r="FW38">
        <f t="shared" ca="1" si="27"/>
        <v>0</v>
      </c>
      <c r="FX38">
        <f t="shared" ca="1" si="17"/>
        <v>0</v>
      </c>
      <c r="FY38">
        <f t="shared" ca="1" si="17"/>
        <v>0</v>
      </c>
      <c r="FZ38">
        <f t="shared" ca="1" si="17"/>
        <v>0</v>
      </c>
      <c r="GA38">
        <f t="shared" ca="1" si="17"/>
        <v>0</v>
      </c>
      <c r="GB38">
        <f t="shared" ca="1" si="17"/>
        <v>0</v>
      </c>
      <c r="GC38">
        <f t="shared" ca="1" si="17"/>
        <v>0</v>
      </c>
      <c r="GD38">
        <f t="shared" ca="1" si="17"/>
        <v>0</v>
      </c>
      <c r="GE38">
        <f t="shared" ca="1" si="17"/>
        <v>0</v>
      </c>
      <c r="GF38">
        <f t="shared" ca="1" si="17"/>
        <v>0</v>
      </c>
      <c r="GI38">
        <v>6.8692980914760601E-2</v>
      </c>
      <c r="GJ38" s="7">
        <v>1.8937997590378619E-3</v>
      </c>
    </row>
    <row r="39" spans="1:192" x14ac:dyDescent="0.25">
      <c r="A39" s="2">
        <v>6.2263510347840278E-4</v>
      </c>
      <c r="B39" s="3">
        <v>6.7499640262802807E-2</v>
      </c>
      <c r="C39" s="1">
        <f t="shared" ca="1" si="6"/>
        <v>0</v>
      </c>
      <c r="D39">
        <f t="shared" ca="1" si="28"/>
        <v>0</v>
      </c>
      <c r="E39">
        <f t="shared" ca="1" si="28"/>
        <v>0</v>
      </c>
      <c r="F39">
        <f t="shared" ca="1" si="28"/>
        <v>0</v>
      </c>
      <c r="G39">
        <f t="shared" ca="1" si="28"/>
        <v>6.2263510347840278E-4</v>
      </c>
      <c r="H39">
        <f t="shared" ca="1" si="28"/>
        <v>0</v>
      </c>
      <c r="I39">
        <f t="shared" ca="1" si="28"/>
        <v>0</v>
      </c>
      <c r="J39">
        <f t="shared" ca="1" si="28"/>
        <v>0</v>
      </c>
      <c r="K39">
        <f t="shared" ca="1" si="28"/>
        <v>0</v>
      </c>
      <c r="L39">
        <f t="shared" ca="1" si="28"/>
        <v>0</v>
      </c>
      <c r="M39">
        <f t="shared" ca="1" si="28"/>
        <v>0</v>
      </c>
      <c r="N39">
        <f t="shared" ca="1" si="28"/>
        <v>0</v>
      </c>
      <c r="O39">
        <f t="shared" ca="1" si="28"/>
        <v>0</v>
      </c>
      <c r="P39">
        <f t="shared" ca="1" si="19"/>
        <v>0</v>
      </c>
      <c r="Q39">
        <f t="shared" ca="1" si="19"/>
        <v>0</v>
      </c>
      <c r="R39">
        <f t="shared" ca="1" si="19"/>
        <v>0</v>
      </c>
      <c r="S39">
        <f t="shared" ca="1" si="19"/>
        <v>0</v>
      </c>
      <c r="T39">
        <f t="shared" ca="1" si="19"/>
        <v>0</v>
      </c>
      <c r="U39">
        <f t="shared" ca="1" si="19"/>
        <v>0</v>
      </c>
      <c r="V39">
        <f t="shared" ca="1" si="19"/>
        <v>0</v>
      </c>
      <c r="W39">
        <f t="shared" ca="1" si="19"/>
        <v>0</v>
      </c>
      <c r="X39">
        <f t="shared" ca="1" si="19"/>
        <v>0</v>
      </c>
      <c r="Y39">
        <f t="shared" ca="1" si="19"/>
        <v>0</v>
      </c>
      <c r="Z39">
        <f t="shared" ca="1" si="19"/>
        <v>0</v>
      </c>
      <c r="AA39">
        <f t="shared" ca="1" si="19"/>
        <v>0</v>
      </c>
      <c r="AB39">
        <f t="shared" ca="1" si="19"/>
        <v>0</v>
      </c>
      <c r="AC39">
        <f t="shared" ca="1" si="19"/>
        <v>0</v>
      </c>
      <c r="AD39">
        <f t="shared" ca="1" si="19"/>
        <v>0</v>
      </c>
      <c r="AE39">
        <f t="shared" ca="1" si="19"/>
        <v>0</v>
      </c>
      <c r="AF39">
        <f t="shared" ca="1" si="29"/>
        <v>0</v>
      </c>
      <c r="AG39">
        <f t="shared" ca="1" si="29"/>
        <v>0</v>
      </c>
      <c r="AH39">
        <f t="shared" ca="1" si="29"/>
        <v>0</v>
      </c>
      <c r="AI39">
        <f t="shared" ca="1" si="20"/>
        <v>0</v>
      </c>
      <c r="AJ39">
        <f t="shared" ca="1" si="20"/>
        <v>0</v>
      </c>
      <c r="AK39">
        <f t="shared" ca="1" si="20"/>
        <v>0</v>
      </c>
      <c r="AL39">
        <f t="shared" ca="1" si="20"/>
        <v>0</v>
      </c>
      <c r="AM39">
        <f t="shared" ca="1" si="20"/>
        <v>0</v>
      </c>
      <c r="AN39">
        <f t="shared" ca="1" si="20"/>
        <v>0</v>
      </c>
      <c r="AO39">
        <f t="shared" ca="1" si="20"/>
        <v>0</v>
      </c>
      <c r="AP39">
        <f t="shared" ca="1" si="20"/>
        <v>0</v>
      </c>
      <c r="AQ39">
        <f t="shared" ca="1" si="20"/>
        <v>0</v>
      </c>
      <c r="AR39">
        <f t="shared" ca="1" si="20"/>
        <v>0</v>
      </c>
      <c r="AS39">
        <f t="shared" ca="1" si="20"/>
        <v>0</v>
      </c>
      <c r="AT39">
        <f t="shared" ca="1" si="20"/>
        <v>0</v>
      </c>
      <c r="AU39">
        <f t="shared" ca="1" si="20"/>
        <v>0</v>
      </c>
      <c r="AV39">
        <f t="shared" ca="1" si="20"/>
        <v>0</v>
      </c>
      <c r="AW39">
        <f t="shared" ca="1" si="20"/>
        <v>0</v>
      </c>
      <c r="AX39">
        <f t="shared" ca="1" si="20"/>
        <v>0</v>
      </c>
      <c r="AY39">
        <f t="shared" ca="1" si="21"/>
        <v>0</v>
      </c>
      <c r="AZ39">
        <f t="shared" ca="1" si="21"/>
        <v>0</v>
      </c>
      <c r="BA39">
        <f t="shared" ca="1" si="21"/>
        <v>0</v>
      </c>
      <c r="BB39">
        <f t="shared" ca="1" si="21"/>
        <v>0</v>
      </c>
      <c r="BC39">
        <f t="shared" ca="1" si="21"/>
        <v>0</v>
      </c>
      <c r="BD39">
        <f t="shared" ca="1" si="21"/>
        <v>0</v>
      </c>
      <c r="BE39">
        <f t="shared" ca="1" si="21"/>
        <v>0</v>
      </c>
      <c r="BF39">
        <f t="shared" ca="1" si="21"/>
        <v>0</v>
      </c>
      <c r="BG39">
        <f t="shared" ca="1" si="21"/>
        <v>0</v>
      </c>
      <c r="BH39">
        <f t="shared" ca="1" si="21"/>
        <v>0</v>
      </c>
      <c r="BI39">
        <f t="shared" ca="1" si="21"/>
        <v>0</v>
      </c>
      <c r="BJ39">
        <f t="shared" ca="1" si="21"/>
        <v>0</v>
      </c>
      <c r="BK39">
        <f t="shared" ca="1" si="21"/>
        <v>0</v>
      </c>
      <c r="BL39">
        <f t="shared" ca="1" si="21"/>
        <v>0</v>
      </c>
      <c r="BM39">
        <f t="shared" ca="1" si="21"/>
        <v>0</v>
      </c>
      <c r="BN39">
        <f t="shared" ca="1" si="21"/>
        <v>0</v>
      </c>
      <c r="BO39">
        <f t="shared" ca="1" si="22"/>
        <v>0</v>
      </c>
      <c r="BP39">
        <f t="shared" ca="1" si="22"/>
        <v>0</v>
      </c>
      <c r="BQ39">
        <f t="shared" ca="1" si="22"/>
        <v>0</v>
      </c>
      <c r="BR39">
        <f t="shared" ca="1" si="22"/>
        <v>0</v>
      </c>
      <c r="BS39">
        <f t="shared" ca="1" si="22"/>
        <v>0</v>
      </c>
      <c r="BT39">
        <f t="shared" ca="1" si="22"/>
        <v>0</v>
      </c>
      <c r="BU39">
        <f t="shared" ca="1" si="22"/>
        <v>0</v>
      </c>
      <c r="BV39">
        <f t="shared" ca="1" si="22"/>
        <v>0</v>
      </c>
      <c r="BW39">
        <f t="shared" ca="1" si="22"/>
        <v>0</v>
      </c>
      <c r="BX39">
        <f t="shared" ca="1" si="22"/>
        <v>0</v>
      </c>
      <c r="BY39">
        <f t="shared" ca="1" si="22"/>
        <v>0</v>
      </c>
      <c r="BZ39">
        <f t="shared" ca="1" si="22"/>
        <v>0</v>
      </c>
      <c r="CA39">
        <f t="shared" ca="1" si="22"/>
        <v>0</v>
      </c>
      <c r="CB39">
        <f t="shared" ca="1" si="22"/>
        <v>0</v>
      </c>
      <c r="CC39">
        <f t="shared" ca="1" si="22"/>
        <v>0</v>
      </c>
      <c r="CD39">
        <f t="shared" ca="1" si="23"/>
        <v>0</v>
      </c>
      <c r="CE39">
        <f t="shared" ca="1" si="23"/>
        <v>0</v>
      </c>
      <c r="CF39">
        <f t="shared" ca="1" si="23"/>
        <v>0</v>
      </c>
      <c r="CG39">
        <f t="shared" ca="1" si="23"/>
        <v>0</v>
      </c>
      <c r="CH39">
        <f t="shared" ca="1" si="23"/>
        <v>0</v>
      </c>
      <c r="CI39">
        <f t="shared" ca="1" si="23"/>
        <v>0</v>
      </c>
      <c r="CJ39">
        <f t="shared" ca="1" si="23"/>
        <v>0</v>
      </c>
      <c r="CK39">
        <f t="shared" ca="1" si="23"/>
        <v>0</v>
      </c>
      <c r="CL39">
        <f t="shared" ca="1" si="23"/>
        <v>0</v>
      </c>
      <c r="CM39">
        <f t="shared" ca="1" si="23"/>
        <v>0</v>
      </c>
      <c r="CN39">
        <f t="shared" ca="1" si="23"/>
        <v>0</v>
      </c>
      <c r="CO39">
        <f t="shared" ca="1" si="23"/>
        <v>0</v>
      </c>
      <c r="CP39">
        <f t="shared" ca="1" si="23"/>
        <v>0</v>
      </c>
      <c r="CQ39">
        <f t="shared" ca="1" si="23"/>
        <v>0</v>
      </c>
      <c r="CR39">
        <f t="shared" ca="1" si="23"/>
        <v>0</v>
      </c>
      <c r="CS39">
        <f t="shared" ca="1" si="23"/>
        <v>0</v>
      </c>
      <c r="CT39">
        <f t="shared" ca="1" si="30"/>
        <v>0</v>
      </c>
      <c r="CU39">
        <f t="shared" ca="1" si="24"/>
        <v>0</v>
      </c>
      <c r="CV39">
        <f t="shared" ca="1" si="24"/>
        <v>0</v>
      </c>
      <c r="CW39">
        <f t="shared" ca="1" si="24"/>
        <v>0</v>
      </c>
      <c r="CX39">
        <f t="shared" ca="1" si="24"/>
        <v>0</v>
      </c>
      <c r="CY39">
        <f t="shared" ca="1" si="24"/>
        <v>0</v>
      </c>
      <c r="CZ39">
        <f t="shared" ca="1" si="24"/>
        <v>0</v>
      </c>
      <c r="DA39">
        <f t="shared" ca="1" si="24"/>
        <v>0</v>
      </c>
      <c r="DB39">
        <f t="shared" ca="1" si="24"/>
        <v>0</v>
      </c>
      <c r="DC39">
        <f t="shared" ca="1" si="24"/>
        <v>0</v>
      </c>
      <c r="DD39">
        <f t="shared" ca="1" si="24"/>
        <v>0</v>
      </c>
      <c r="DE39">
        <f t="shared" ca="1" si="24"/>
        <v>0</v>
      </c>
      <c r="DF39">
        <f t="shared" ca="1" si="24"/>
        <v>0</v>
      </c>
      <c r="DG39">
        <f t="shared" ca="1" si="24"/>
        <v>0</v>
      </c>
      <c r="DH39">
        <f t="shared" ca="1" si="24"/>
        <v>0</v>
      </c>
      <c r="DI39">
        <f t="shared" ca="1" si="24"/>
        <v>0</v>
      </c>
      <c r="DJ39">
        <f t="shared" ca="1" si="24"/>
        <v>0</v>
      </c>
      <c r="DK39">
        <f t="shared" ca="1" si="25"/>
        <v>0</v>
      </c>
      <c r="DL39">
        <f t="shared" ca="1" si="25"/>
        <v>0</v>
      </c>
      <c r="DM39">
        <f t="shared" ca="1" si="25"/>
        <v>0</v>
      </c>
      <c r="DN39">
        <f t="shared" ca="1" si="25"/>
        <v>0</v>
      </c>
      <c r="DO39">
        <f t="shared" ca="1" si="25"/>
        <v>0</v>
      </c>
      <c r="DP39">
        <f t="shared" ca="1" si="25"/>
        <v>0</v>
      </c>
      <c r="DQ39">
        <f t="shared" ca="1" si="25"/>
        <v>0</v>
      </c>
      <c r="DR39">
        <f t="shared" ca="1" si="25"/>
        <v>0</v>
      </c>
      <c r="DS39">
        <f t="shared" ca="1" si="25"/>
        <v>0</v>
      </c>
      <c r="DT39">
        <f t="shared" ca="1" si="25"/>
        <v>0</v>
      </c>
      <c r="DU39">
        <f t="shared" ca="1" si="25"/>
        <v>0</v>
      </c>
      <c r="DV39">
        <f t="shared" ca="1" si="25"/>
        <v>0</v>
      </c>
      <c r="DW39">
        <f t="shared" ca="1" si="25"/>
        <v>0</v>
      </c>
      <c r="DX39">
        <f t="shared" ca="1" si="25"/>
        <v>0</v>
      </c>
      <c r="DY39">
        <f t="shared" ca="1" si="25"/>
        <v>0</v>
      </c>
      <c r="DZ39">
        <f t="shared" ca="1" si="25"/>
        <v>0</v>
      </c>
      <c r="EA39">
        <f t="shared" ca="1" si="26"/>
        <v>0</v>
      </c>
      <c r="EB39">
        <f t="shared" ca="1" si="26"/>
        <v>0</v>
      </c>
      <c r="EC39">
        <f t="shared" ca="1" si="26"/>
        <v>0</v>
      </c>
      <c r="ED39">
        <f t="shared" ca="1" si="26"/>
        <v>0</v>
      </c>
      <c r="EE39">
        <f t="shared" ca="1" si="26"/>
        <v>0</v>
      </c>
      <c r="EF39">
        <f t="shared" ca="1" si="26"/>
        <v>0</v>
      </c>
      <c r="EG39">
        <f t="shared" ca="1" si="26"/>
        <v>0</v>
      </c>
      <c r="EH39">
        <f t="shared" ca="1" si="26"/>
        <v>0</v>
      </c>
      <c r="EI39">
        <f t="shared" ca="1" si="26"/>
        <v>0</v>
      </c>
      <c r="EJ39">
        <f t="shared" ca="1" si="26"/>
        <v>0</v>
      </c>
      <c r="EK39">
        <f t="shared" ca="1" si="26"/>
        <v>0</v>
      </c>
      <c r="EL39">
        <f t="shared" ca="1" si="26"/>
        <v>0</v>
      </c>
      <c r="EM39">
        <f t="shared" ca="1" si="26"/>
        <v>0</v>
      </c>
      <c r="EN39">
        <f t="shared" ca="1" si="26"/>
        <v>0</v>
      </c>
      <c r="EO39">
        <f t="shared" ca="1" si="31"/>
        <v>0</v>
      </c>
      <c r="EP39">
        <f t="shared" ca="1" si="31"/>
        <v>0</v>
      </c>
      <c r="EQ39">
        <f t="shared" ca="1" si="31"/>
        <v>0</v>
      </c>
      <c r="ER39">
        <f t="shared" ca="1" si="31"/>
        <v>0</v>
      </c>
      <c r="ES39">
        <f t="shared" ca="1" si="31"/>
        <v>0</v>
      </c>
      <c r="ET39">
        <f t="shared" ca="1" si="31"/>
        <v>0</v>
      </c>
      <c r="EU39">
        <f t="shared" ca="1" si="31"/>
        <v>0</v>
      </c>
      <c r="EV39">
        <f t="shared" ca="1" si="31"/>
        <v>0</v>
      </c>
      <c r="EW39">
        <f t="shared" ca="1" si="31"/>
        <v>0</v>
      </c>
      <c r="EX39">
        <f t="shared" ca="1" si="31"/>
        <v>0</v>
      </c>
      <c r="EY39">
        <f t="shared" ca="1" si="31"/>
        <v>0</v>
      </c>
      <c r="EZ39">
        <f t="shared" ca="1" si="31"/>
        <v>0</v>
      </c>
      <c r="FA39">
        <f t="shared" ca="1" si="31"/>
        <v>0</v>
      </c>
      <c r="FB39">
        <f t="shared" ca="1" si="31"/>
        <v>0</v>
      </c>
      <c r="FC39">
        <f t="shared" ca="1" si="31"/>
        <v>0</v>
      </c>
      <c r="FD39">
        <f t="shared" ca="1" si="31"/>
        <v>0</v>
      </c>
      <c r="FE39">
        <f t="shared" ca="1" si="33"/>
        <v>0</v>
      </c>
      <c r="FF39">
        <f t="shared" ca="1" si="33"/>
        <v>0</v>
      </c>
      <c r="FG39">
        <f t="shared" ca="1" si="32"/>
        <v>0</v>
      </c>
      <c r="FH39">
        <f t="shared" ca="1" si="32"/>
        <v>0</v>
      </c>
      <c r="FI39">
        <f t="shared" ca="1" si="32"/>
        <v>0</v>
      </c>
      <c r="FJ39">
        <f t="shared" ca="1" si="32"/>
        <v>0</v>
      </c>
      <c r="FK39">
        <f t="shared" ca="1" si="32"/>
        <v>0</v>
      </c>
      <c r="FL39">
        <f t="shared" ca="1" si="32"/>
        <v>0</v>
      </c>
      <c r="FM39">
        <f t="shared" ca="1" si="32"/>
        <v>0</v>
      </c>
      <c r="FN39">
        <f t="shared" ca="1" si="32"/>
        <v>0</v>
      </c>
      <c r="FO39">
        <f t="shared" ca="1" si="32"/>
        <v>0</v>
      </c>
      <c r="FP39">
        <f t="shared" ca="1" si="32"/>
        <v>0</v>
      </c>
      <c r="FQ39">
        <f t="shared" ca="1" si="32"/>
        <v>0</v>
      </c>
      <c r="FR39">
        <f t="shared" ca="1" si="32"/>
        <v>0</v>
      </c>
      <c r="FS39">
        <f t="shared" ca="1" si="32"/>
        <v>0</v>
      </c>
      <c r="FT39">
        <f t="shared" ca="1" si="32"/>
        <v>0</v>
      </c>
      <c r="FU39">
        <f t="shared" ca="1" si="32"/>
        <v>0</v>
      </c>
      <c r="FV39">
        <f t="shared" ca="1" si="32"/>
        <v>0</v>
      </c>
      <c r="FW39">
        <f t="shared" ca="1" si="27"/>
        <v>0</v>
      </c>
      <c r="FX39">
        <f t="shared" ca="1" si="17"/>
        <v>0</v>
      </c>
      <c r="FY39">
        <f t="shared" ca="1" si="17"/>
        <v>0</v>
      </c>
      <c r="FZ39">
        <f t="shared" ca="1" si="17"/>
        <v>0</v>
      </c>
      <c r="GA39">
        <f t="shared" ca="1" si="17"/>
        <v>0</v>
      </c>
      <c r="GB39">
        <f t="shared" ca="1" si="17"/>
        <v>0</v>
      </c>
      <c r="GC39">
        <f t="shared" ca="1" si="17"/>
        <v>0</v>
      </c>
      <c r="GD39">
        <f t="shared" ca="1" si="17"/>
        <v>0</v>
      </c>
      <c r="GE39">
        <f t="shared" ca="1" si="17"/>
        <v>0</v>
      </c>
      <c r="GF39">
        <f t="shared" ca="1" si="17"/>
        <v>0</v>
      </c>
      <c r="GI39">
        <v>6.8735751006474111E-2</v>
      </c>
      <c r="GJ39" s="7">
        <v>1.8242499657215028E-3</v>
      </c>
    </row>
    <row r="40" spans="1:192" x14ac:dyDescent="0.25">
      <c r="A40" s="2">
        <v>7.0516352184968323E-4</v>
      </c>
      <c r="B40" s="3">
        <v>6.7506546833943915E-2</v>
      </c>
      <c r="C40" s="1">
        <f t="shared" ca="1" si="6"/>
        <v>0</v>
      </c>
      <c r="D40">
        <f t="shared" ca="1" si="28"/>
        <v>0</v>
      </c>
      <c r="E40">
        <f t="shared" ca="1" si="28"/>
        <v>0</v>
      </c>
      <c r="F40">
        <f t="shared" ca="1" si="28"/>
        <v>0</v>
      </c>
      <c r="G40">
        <f t="shared" ca="1" si="28"/>
        <v>7.0516352184968323E-4</v>
      </c>
      <c r="H40">
        <f t="shared" ca="1" si="28"/>
        <v>0</v>
      </c>
      <c r="I40">
        <f t="shared" ca="1" si="28"/>
        <v>0</v>
      </c>
      <c r="J40">
        <f t="shared" ca="1" si="28"/>
        <v>0</v>
      </c>
      <c r="K40">
        <f t="shared" ca="1" si="28"/>
        <v>0</v>
      </c>
      <c r="L40">
        <f t="shared" ca="1" si="28"/>
        <v>0</v>
      </c>
      <c r="M40">
        <f t="shared" ca="1" si="28"/>
        <v>0</v>
      </c>
      <c r="N40">
        <f t="shared" ca="1" si="28"/>
        <v>0</v>
      </c>
      <c r="O40">
        <f t="shared" ca="1" si="28"/>
        <v>0</v>
      </c>
      <c r="P40">
        <f t="shared" ca="1" si="19"/>
        <v>0</v>
      </c>
      <c r="Q40">
        <f t="shared" ca="1" si="19"/>
        <v>0</v>
      </c>
      <c r="R40">
        <f t="shared" ca="1" si="19"/>
        <v>0</v>
      </c>
      <c r="S40">
        <f t="shared" ca="1" si="19"/>
        <v>0</v>
      </c>
      <c r="T40">
        <f t="shared" ca="1" si="19"/>
        <v>0</v>
      </c>
      <c r="U40">
        <f t="shared" ca="1" si="19"/>
        <v>0</v>
      </c>
      <c r="V40">
        <f t="shared" ca="1" si="19"/>
        <v>0</v>
      </c>
      <c r="W40">
        <f t="shared" ca="1" si="19"/>
        <v>0</v>
      </c>
      <c r="X40">
        <f t="shared" ca="1" si="19"/>
        <v>0</v>
      </c>
      <c r="Y40">
        <f t="shared" ca="1" si="19"/>
        <v>0</v>
      </c>
      <c r="Z40">
        <f t="shared" ca="1" si="19"/>
        <v>0</v>
      </c>
      <c r="AA40">
        <f t="shared" ca="1" si="19"/>
        <v>0</v>
      </c>
      <c r="AB40">
        <f t="shared" ca="1" si="19"/>
        <v>0</v>
      </c>
      <c r="AC40">
        <f t="shared" ca="1" si="19"/>
        <v>0</v>
      </c>
      <c r="AD40">
        <f t="shared" ca="1" si="19"/>
        <v>0</v>
      </c>
      <c r="AE40">
        <f t="shared" ca="1" si="19"/>
        <v>0</v>
      </c>
      <c r="AF40">
        <f t="shared" ca="1" si="29"/>
        <v>0</v>
      </c>
      <c r="AG40">
        <f t="shared" ca="1" si="29"/>
        <v>0</v>
      </c>
      <c r="AH40">
        <f t="shared" ca="1" si="29"/>
        <v>0</v>
      </c>
      <c r="AI40">
        <f t="shared" ca="1" si="20"/>
        <v>0</v>
      </c>
      <c r="AJ40">
        <f t="shared" ca="1" si="20"/>
        <v>0</v>
      </c>
      <c r="AK40">
        <f t="shared" ca="1" si="20"/>
        <v>0</v>
      </c>
      <c r="AL40">
        <f t="shared" ca="1" si="20"/>
        <v>0</v>
      </c>
      <c r="AM40">
        <f t="shared" ca="1" si="20"/>
        <v>0</v>
      </c>
      <c r="AN40">
        <f t="shared" ca="1" si="20"/>
        <v>0</v>
      </c>
      <c r="AO40">
        <f t="shared" ca="1" si="20"/>
        <v>0</v>
      </c>
      <c r="AP40">
        <f t="shared" ca="1" si="20"/>
        <v>0</v>
      </c>
      <c r="AQ40">
        <f t="shared" ca="1" si="20"/>
        <v>0</v>
      </c>
      <c r="AR40">
        <f t="shared" ca="1" si="20"/>
        <v>0</v>
      </c>
      <c r="AS40">
        <f t="shared" ca="1" si="20"/>
        <v>0</v>
      </c>
      <c r="AT40">
        <f t="shared" ca="1" si="20"/>
        <v>0</v>
      </c>
      <c r="AU40">
        <f t="shared" ca="1" si="20"/>
        <v>0</v>
      </c>
      <c r="AV40">
        <f t="shared" ca="1" si="20"/>
        <v>0</v>
      </c>
      <c r="AW40">
        <f t="shared" ca="1" si="20"/>
        <v>0</v>
      </c>
      <c r="AX40">
        <f t="shared" ca="1" si="20"/>
        <v>0</v>
      </c>
      <c r="AY40">
        <f t="shared" ca="1" si="21"/>
        <v>0</v>
      </c>
      <c r="AZ40">
        <f t="shared" ca="1" si="21"/>
        <v>0</v>
      </c>
      <c r="BA40">
        <f t="shared" ca="1" si="21"/>
        <v>0</v>
      </c>
      <c r="BB40">
        <f t="shared" ca="1" si="21"/>
        <v>0</v>
      </c>
      <c r="BC40">
        <f t="shared" ca="1" si="21"/>
        <v>0</v>
      </c>
      <c r="BD40">
        <f t="shared" ca="1" si="21"/>
        <v>0</v>
      </c>
      <c r="BE40">
        <f t="shared" ca="1" si="21"/>
        <v>0</v>
      </c>
      <c r="BF40">
        <f t="shared" ca="1" si="21"/>
        <v>0</v>
      </c>
      <c r="BG40">
        <f t="shared" ca="1" si="21"/>
        <v>0</v>
      </c>
      <c r="BH40">
        <f t="shared" ca="1" si="21"/>
        <v>0</v>
      </c>
      <c r="BI40">
        <f t="shared" ca="1" si="21"/>
        <v>0</v>
      </c>
      <c r="BJ40">
        <f t="shared" ca="1" si="21"/>
        <v>0</v>
      </c>
      <c r="BK40">
        <f t="shared" ca="1" si="21"/>
        <v>0</v>
      </c>
      <c r="BL40">
        <f t="shared" ca="1" si="21"/>
        <v>0</v>
      </c>
      <c r="BM40">
        <f t="shared" ca="1" si="21"/>
        <v>0</v>
      </c>
      <c r="BN40">
        <f t="shared" ca="1" si="21"/>
        <v>0</v>
      </c>
      <c r="BO40">
        <f t="shared" ca="1" si="22"/>
        <v>0</v>
      </c>
      <c r="BP40">
        <f t="shared" ca="1" si="22"/>
        <v>0</v>
      </c>
      <c r="BQ40">
        <f t="shared" ca="1" si="22"/>
        <v>0</v>
      </c>
      <c r="BR40">
        <f t="shared" ca="1" si="22"/>
        <v>0</v>
      </c>
      <c r="BS40">
        <f t="shared" ca="1" si="22"/>
        <v>0</v>
      </c>
      <c r="BT40">
        <f t="shared" ca="1" si="22"/>
        <v>0</v>
      </c>
      <c r="BU40">
        <f t="shared" ca="1" si="22"/>
        <v>0</v>
      </c>
      <c r="BV40">
        <f t="shared" ca="1" si="22"/>
        <v>0</v>
      </c>
      <c r="BW40">
        <f t="shared" ca="1" si="22"/>
        <v>0</v>
      </c>
      <c r="BX40">
        <f t="shared" ca="1" si="22"/>
        <v>0</v>
      </c>
      <c r="BY40">
        <f t="shared" ca="1" si="22"/>
        <v>0</v>
      </c>
      <c r="BZ40">
        <f t="shared" ca="1" si="22"/>
        <v>0</v>
      </c>
      <c r="CA40">
        <f t="shared" ca="1" si="22"/>
        <v>0</v>
      </c>
      <c r="CB40">
        <f t="shared" ca="1" si="22"/>
        <v>0</v>
      </c>
      <c r="CC40">
        <f t="shared" ca="1" si="22"/>
        <v>0</v>
      </c>
      <c r="CD40">
        <f t="shared" ca="1" si="23"/>
        <v>0</v>
      </c>
      <c r="CE40">
        <f t="shared" ca="1" si="23"/>
        <v>0</v>
      </c>
      <c r="CF40">
        <f t="shared" ca="1" si="23"/>
        <v>0</v>
      </c>
      <c r="CG40">
        <f t="shared" ca="1" si="23"/>
        <v>0</v>
      </c>
      <c r="CH40">
        <f t="shared" ca="1" si="23"/>
        <v>0</v>
      </c>
      <c r="CI40">
        <f t="shared" ca="1" si="23"/>
        <v>0</v>
      </c>
      <c r="CJ40">
        <f t="shared" ca="1" si="23"/>
        <v>0</v>
      </c>
      <c r="CK40">
        <f t="shared" ca="1" si="23"/>
        <v>0</v>
      </c>
      <c r="CL40">
        <f t="shared" ca="1" si="23"/>
        <v>0</v>
      </c>
      <c r="CM40">
        <f t="shared" ca="1" si="23"/>
        <v>0</v>
      </c>
      <c r="CN40">
        <f t="shared" ca="1" si="23"/>
        <v>0</v>
      </c>
      <c r="CO40">
        <f t="shared" ca="1" si="23"/>
        <v>0</v>
      </c>
      <c r="CP40">
        <f t="shared" ca="1" si="23"/>
        <v>0</v>
      </c>
      <c r="CQ40">
        <f t="shared" ca="1" si="23"/>
        <v>0</v>
      </c>
      <c r="CR40">
        <f t="shared" ca="1" si="23"/>
        <v>0</v>
      </c>
      <c r="CS40">
        <f t="shared" ca="1" si="23"/>
        <v>0</v>
      </c>
      <c r="CT40">
        <f t="shared" ca="1" si="30"/>
        <v>0</v>
      </c>
      <c r="CU40">
        <f t="shared" ca="1" si="24"/>
        <v>0</v>
      </c>
      <c r="CV40">
        <f t="shared" ca="1" si="24"/>
        <v>0</v>
      </c>
      <c r="CW40">
        <f t="shared" ca="1" si="24"/>
        <v>0</v>
      </c>
      <c r="CX40">
        <f t="shared" ca="1" si="24"/>
        <v>0</v>
      </c>
      <c r="CY40">
        <f t="shared" ca="1" si="24"/>
        <v>0</v>
      </c>
      <c r="CZ40">
        <f t="shared" ca="1" si="24"/>
        <v>0</v>
      </c>
      <c r="DA40">
        <f t="shared" ca="1" si="24"/>
        <v>0</v>
      </c>
      <c r="DB40">
        <f t="shared" ca="1" si="24"/>
        <v>0</v>
      </c>
      <c r="DC40">
        <f t="shared" ca="1" si="24"/>
        <v>0</v>
      </c>
      <c r="DD40">
        <f t="shared" ca="1" si="24"/>
        <v>0</v>
      </c>
      <c r="DE40">
        <f t="shared" ca="1" si="24"/>
        <v>0</v>
      </c>
      <c r="DF40">
        <f t="shared" ca="1" si="24"/>
        <v>0</v>
      </c>
      <c r="DG40">
        <f t="shared" ca="1" si="24"/>
        <v>0</v>
      </c>
      <c r="DH40">
        <f t="shared" ca="1" si="24"/>
        <v>0</v>
      </c>
      <c r="DI40">
        <f t="shared" ca="1" si="24"/>
        <v>0</v>
      </c>
      <c r="DJ40">
        <f t="shared" ca="1" si="24"/>
        <v>0</v>
      </c>
      <c r="DK40">
        <f t="shared" ca="1" si="25"/>
        <v>0</v>
      </c>
      <c r="DL40">
        <f t="shared" ca="1" si="25"/>
        <v>0</v>
      </c>
      <c r="DM40">
        <f t="shared" ca="1" si="25"/>
        <v>0</v>
      </c>
      <c r="DN40">
        <f t="shared" ca="1" si="25"/>
        <v>0</v>
      </c>
      <c r="DO40">
        <f t="shared" ca="1" si="25"/>
        <v>0</v>
      </c>
      <c r="DP40">
        <f t="shared" ca="1" si="25"/>
        <v>0</v>
      </c>
      <c r="DQ40">
        <f t="shared" ca="1" si="25"/>
        <v>0</v>
      </c>
      <c r="DR40">
        <f t="shared" ca="1" si="25"/>
        <v>0</v>
      </c>
      <c r="DS40">
        <f t="shared" ca="1" si="25"/>
        <v>0</v>
      </c>
      <c r="DT40">
        <f t="shared" ca="1" si="25"/>
        <v>0</v>
      </c>
      <c r="DU40">
        <f t="shared" ca="1" si="25"/>
        <v>0</v>
      </c>
      <c r="DV40">
        <f t="shared" ca="1" si="25"/>
        <v>0</v>
      </c>
      <c r="DW40">
        <f t="shared" ca="1" si="25"/>
        <v>0</v>
      </c>
      <c r="DX40">
        <f t="shared" ca="1" si="25"/>
        <v>0</v>
      </c>
      <c r="DY40">
        <f t="shared" ca="1" si="25"/>
        <v>0</v>
      </c>
      <c r="DZ40">
        <f t="shared" ca="1" si="25"/>
        <v>0</v>
      </c>
      <c r="EA40">
        <f t="shared" ca="1" si="26"/>
        <v>0</v>
      </c>
      <c r="EB40">
        <f t="shared" ca="1" si="26"/>
        <v>0</v>
      </c>
      <c r="EC40">
        <f t="shared" ca="1" si="26"/>
        <v>0</v>
      </c>
      <c r="ED40">
        <f t="shared" ca="1" si="26"/>
        <v>0</v>
      </c>
      <c r="EE40">
        <f t="shared" ca="1" si="26"/>
        <v>0</v>
      </c>
      <c r="EF40">
        <f t="shared" ca="1" si="26"/>
        <v>0</v>
      </c>
      <c r="EG40">
        <f t="shared" ca="1" si="26"/>
        <v>0</v>
      </c>
      <c r="EH40">
        <f t="shared" ca="1" si="26"/>
        <v>0</v>
      </c>
      <c r="EI40">
        <f t="shared" ca="1" si="26"/>
        <v>0</v>
      </c>
      <c r="EJ40">
        <f t="shared" ca="1" si="26"/>
        <v>0</v>
      </c>
      <c r="EK40">
        <f t="shared" ca="1" si="26"/>
        <v>0</v>
      </c>
      <c r="EL40">
        <f t="shared" ca="1" si="26"/>
        <v>0</v>
      </c>
      <c r="EM40">
        <f t="shared" ca="1" si="26"/>
        <v>0</v>
      </c>
      <c r="EN40">
        <f t="shared" ca="1" si="26"/>
        <v>0</v>
      </c>
      <c r="EO40">
        <f t="shared" ca="1" si="31"/>
        <v>0</v>
      </c>
      <c r="EP40">
        <f t="shared" ca="1" si="31"/>
        <v>0</v>
      </c>
      <c r="EQ40">
        <f t="shared" ca="1" si="31"/>
        <v>0</v>
      </c>
      <c r="ER40">
        <f t="shared" ca="1" si="31"/>
        <v>0</v>
      </c>
      <c r="ES40">
        <f t="shared" ca="1" si="31"/>
        <v>0</v>
      </c>
      <c r="ET40">
        <f t="shared" ca="1" si="31"/>
        <v>0</v>
      </c>
      <c r="EU40">
        <f t="shared" ca="1" si="31"/>
        <v>0</v>
      </c>
      <c r="EV40">
        <f t="shared" ca="1" si="31"/>
        <v>0</v>
      </c>
      <c r="EW40">
        <f t="shared" ca="1" si="31"/>
        <v>0</v>
      </c>
      <c r="EX40">
        <f t="shared" ca="1" si="31"/>
        <v>0</v>
      </c>
      <c r="EY40">
        <f t="shared" ca="1" si="31"/>
        <v>0</v>
      </c>
      <c r="EZ40">
        <f t="shared" ca="1" si="31"/>
        <v>0</v>
      </c>
      <c r="FA40">
        <f t="shared" ca="1" si="31"/>
        <v>0</v>
      </c>
      <c r="FB40">
        <f t="shared" ca="1" si="31"/>
        <v>0</v>
      </c>
      <c r="FC40">
        <f t="shared" ca="1" si="31"/>
        <v>0</v>
      </c>
      <c r="FD40">
        <f t="shared" ca="1" si="31"/>
        <v>0</v>
      </c>
      <c r="FE40">
        <f t="shared" ca="1" si="33"/>
        <v>0</v>
      </c>
      <c r="FF40">
        <f t="shared" ca="1" si="33"/>
        <v>0</v>
      </c>
      <c r="FG40">
        <f t="shared" ca="1" si="32"/>
        <v>0</v>
      </c>
      <c r="FH40">
        <f t="shared" ca="1" si="32"/>
        <v>0</v>
      </c>
      <c r="FI40">
        <f t="shared" ca="1" si="32"/>
        <v>0</v>
      </c>
      <c r="FJ40">
        <f t="shared" ca="1" si="32"/>
        <v>0</v>
      </c>
      <c r="FK40">
        <f t="shared" ca="1" si="32"/>
        <v>0</v>
      </c>
      <c r="FL40">
        <f t="shared" ca="1" si="32"/>
        <v>0</v>
      </c>
      <c r="FM40">
        <f t="shared" ca="1" si="32"/>
        <v>0</v>
      </c>
      <c r="FN40">
        <f t="shared" ca="1" si="32"/>
        <v>0</v>
      </c>
      <c r="FO40">
        <f t="shared" ca="1" si="32"/>
        <v>0</v>
      </c>
      <c r="FP40">
        <f t="shared" ca="1" si="32"/>
        <v>0</v>
      </c>
      <c r="FQ40">
        <f t="shared" ca="1" si="32"/>
        <v>0</v>
      </c>
      <c r="FR40">
        <f t="shared" ca="1" si="32"/>
        <v>0</v>
      </c>
      <c r="FS40">
        <f t="shared" ca="1" si="32"/>
        <v>0</v>
      </c>
      <c r="FT40">
        <f t="shared" ca="1" si="32"/>
        <v>0</v>
      </c>
      <c r="FU40">
        <f t="shared" ca="1" si="32"/>
        <v>0</v>
      </c>
      <c r="FV40">
        <f t="shared" ca="1" si="32"/>
        <v>0</v>
      </c>
      <c r="FW40">
        <f t="shared" ca="1" si="27"/>
        <v>0</v>
      </c>
      <c r="FX40">
        <f t="shared" ca="1" si="17"/>
        <v>0</v>
      </c>
      <c r="FY40">
        <f t="shared" ca="1" si="17"/>
        <v>0</v>
      </c>
      <c r="FZ40">
        <f t="shared" ca="1" si="17"/>
        <v>0</v>
      </c>
      <c r="GA40">
        <f t="shared" ca="1" si="17"/>
        <v>0</v>
      </c>
      <c r="GB40">
        <f t="shared" ca="1" si="17"/>
        <v>0</v>
      </c>
      <c r="GC40">
        <f t="shared" ca="1" si="17"/>
        <v>0</v>
      </c>
      <c r="GD40">
        <f t="shared" ca="1" si="17"/>
        <v>0</v>
      </c>
      <c r="GE40">
        <f t="shared" ca="1" si="17"/>
        <v>0</v>
      </c>
      <c r="GF40">
        <f t="shared" ca="1" si="17"/>
        <v>0</v>
      </c>
      <c r="GI40">
        <v>6.877852109818762E-2</v>
      </c>
      <c r="GJ40" s="7">
        <v>1.5668625045265894E-3</v>
      </c>
    </row>
    <row r="41" spans="1:192" x14ac:dyDescent="0.25">
      <c r="A41" s="2">
        <v>7.0293696036050068E-4</v>
      </c>
      <c r="B41" s="3">
        <v>6.7509503641957236E-2</v>
      </c>
      <c r="C41" s="1">
        <f t="shared" ca="1" si="6"/>
        <v>0</v>
      </c>
      <c r="D41">
        <f t="shared" ca="1" si="28"/>
        <v>0</v>
      </c>
      <c r="E41">
        <f t="shared" ca="1" si="28"/>
        <v>0</v>
      </c>
      <c r="F41">
        <f t="shared" ca="1" si="28"/>
        <v>0</v>
      </c>
      <c r="G41">
        <f t="shared" ca="1" si="28"/>
        <v>7.0293696036050068E-4</v>
      </c>
      <c r="H41">
        <f t="shared" ca="1" si="28"/>
        <v>0</v>
      </c>
      <c r="I41">
        <f t="shared" ca="1" si="28"/>
        <v>0</v>
      </c>
      <c r="J41">
        <f t="shared" ca="1" si="28"/>
        <v>0</v>
      </c>
      <c r="K41">
        <f t="shared" ca="1" si="28"/>
        <v>0</v>
      </c>
      <c r="L41">
        <f t="shared" ca="1" si="28"/>
        <v>0</v>
      </c>
      <c r="M41">
        <f t="shared" ca="1" si="28"/>
        <v>0</v>
      </c>
      <c r="N41">
        <f t="shared" ca="1" si="28"/>
        <v>0</v>
      </c>
      <c r="O41">
        <f t="shared" ca="1" si="28"/>
        <v>0</v>
      </c>
      <c r="P41">
        <f t="shared" ca="1" si="19"/>
        <v>0</v>
      </c>
      <c r="Q41">
        <f t="shared" ca="1" si="19"/>
        <v>0</v>
      </c>
      <c r="R41">
        <f t="shared" ca="1" si="19"/>
        <v>0</v>
      </c>
      <c r="S41">
        <f t="shared" ca="1" si="19"/>
        <v>0</v>
      </c>
      <c r="T41">
        <f t="shared" ca="1" si="19"/>
        <v>0</v>
      </c>
      <c r="U41">
        <f t="shared" ca="1" si="19"/>
        <v>0</v>
      </c>
      <c r="V41">
        <f t="shared" ca="1" si="19"/>
        <v>0</v>
      </c>
      <c r="W41">
        <f t="shared" ca="1" si="19"/>
        <v>0</v>
      </c>
      <c r="X41">
        <f t="shared" ca="1" si="19"/>
        <v>0</v>
      </c>
      <c r="Y41">
        <f t="shared" ca="1" si="19"/>
        <v>0</v>
      </c>
      <c r="Z41">
        <f t="shared" ca="1" si="19"/>
        <v>0</v>
      </c>
      <c r="AA41">
        <f t="shared" ca="1" si="19"/>
        <v>0</v>
      </c>
      <c r="AB41">
        <f t="shared" ca="1" si="19"/>
        <v>0</v>
      </c>
      <c r="AC41">
        <f t="shared" ca="1" si="19"/>
        <v>0</v>
      </c>
      <c r="AD41">
        <f t="shared" ca="1" si="19"/>
        <v>0</v>
      </c>
      <c r="AE41">
        <f t="shared" ca="1" si="19"/>
        <v>0</v>
      </c>
      <c r="AF41">
        <f t="shared" ca="1" si="29"/>
        <v>0</v>
      </c>
      <c r="AG41">
        <f t="shared" ca="1" si="29"/>
        <v>0</v>
      </c>
      <c r="AH41">
        <f t="shared" ca="1" si="29"/>
        <v>0</v>
      </c>
      <c r="AI41">
        <f t="shared" ca="1" si="20"/>
        <v>0</v>
      </c>
      <c r="AJ41">
        <f t="shared" ca="1" si="20"/>
        <v>0</v>
      </c>
      <c r="AK41">
        <f t="shared" ca="1" si="20"/>
        <v>0</v>
      </c>
      <c r="AL41">
        <f t="shared" ca="1" si="20"/>
        <v>0</v>
      </c>
      <c r="AM41">
        <f t="shared" ca="1" si="20"/>
        <v>0</v>
      </c>
      <c r="AN41">
        <f t="shared" ca="1" si="20"/>
        <v>0</v>
      </c>
      <c r="AO41">
        <f t="shared" ca="1" si="20"/>
        <v>0</v>
      </c>
      <c r="AP41">
        <f t="shared" ca="1" si="20"/>
        <v>0</v>
      </c>
      <c r="AQ41">
        <f t="shared" ca="1" si="20"/>
        <v>0</v>
      </c>
      <c r="AR41">
        <f t="shared" ca="1" si="20"/>
        <v>0</v>
      </c>
      <c r="AS41">
        <f t="shared" ca="1" si="20"/>
        <v>0</v>
      </c>
      <c r="AT41">
        <f t="shared" ca="1" si="20"/>
        <v>0</v>
      </c>
      <c r="AU41">
        <f t="shared" ca="1" si="20"/>
        <v>0</v>
      </c>
      <c r="AV41">
        <f t="shared" ca="1" si="20"/>
        <v>0</v>
      </c>
      <c r="AW41">
        <f t="shared" ca="1" si="20"/>
        <v>0</v>
      </c>
      <c r="AX41">
        <f t="shared" ca="1" si="20"/>
        <v>0</v>
      </c>
      <c r="AY41">
        <f t="shared" ca="1" si="21"/>
        <v>0</v>
      </c>
      <c r="AZ41">
        <f t="shared" ca="1" si="21"/>
        <v>0</v>
      </c>
      <c r="BA41">
        <f t="shared" ca="1" si="21"/>
        <v>0</v>
      </c>
      <c r="BB41">
        <f t="shared" ca="1" si="21"/>
        <v>0</v>
      </c>
      <c r="BC41">
        <f t="shared" ca="1" si="21"/>
        <v>0</v>
      </c>
      <c r="BD41">
        <f t="shared" ca="1" si="21"/>
        <v>0</v>
      </c>
      <c r="BE41">
        <f t="shared" ca="1" si="21"/>
        <v>0</v>
      </c>
      <c r="BF41">
        <f t="shared" ca="1" si="21"/>
        <v>0</v>
      </c>
      <c r="BG41">
        <f t="shared" ca="1" si="21"/>
        <v>0</v>
      </c>
      <c r="BH41">
        <f t="shared" ca="1" si="21"/>
        <v>0</v>
      </c>
      <c r="BI41">
        <f t="shared" ca="1" si="21"/>
        <v>0</v>
      </c>
      <c r="BJ41">
        <f t="shared" ca="1" si="21"/>
        <v>0</v>
      </c>
      <c r="BK41">
        <f t="shared" ca="1" si="21"/>
        <v>0</v>
      </c>
      <c r="BL41">
        <f t="shared" ca="1" si="21"/>
        <v>0</v>
      </c>
      <c r="BM41">
        <f t="shared" ca="1" si="21"/>
        <v>0</v>
      </c>
      <c r="BN41">
        <f t="shared" ca="1" si="21"/>
        <v>0</v>
      </c>
      <c r="BO41">
        <f t="shared" ca="1" si="22"/>
        <v>0</v>
      </c>
      <c r="BP41">
        <f t="shared" ca="1" si="22"/>
        <v>0</v>
      </c>
      <c r="BQ41">
        <f t="shared" ca="1" si="22"/>
        <v>0</v>
      </c>
      <c r="BR41">
        <f t="shared" ca="1" si="22"/>
        <v>0</v>
      </c>
      <c r="BS41">
        <f t="shared" ca="1" si="22"/>
        <v>0</v>
      </c>
      <c r="BT41">
        <f t="shared" ca="1" si="22"/>
        <v>0</v>
      </c>
      <c r="BU41">
        <f t="shared" ca="1" si="22"/>
        <v>0</v>
      </c>
      <c r="BV41">
        <f t="shared" ca="1" si="22"/>
        <v>0</v>
      </c>
      <c r="BW41">
        <f t="shared" ca="1" si="22"/>
        <v>0</v>
      </c>
      <c r="BX41">
        <f t="shared" ca="1" si="22"/>
        <v>0</v>
      </c>
      <c r="BY41">
        <f t="shared" ca="1" si="22"/>
        <v>0</v>
      </c>
      <c r="BZ41">
        <f t="shared" ca="1" si="22"/>
        <v>0</v>
      </c>
      <c r="CA41">
        <f t="shared" ca="1" si="22"/>
        <v>0</v>
      </c>
      <c r="CB41">
        <f t="shared" ca="1" si="22"/>
        <v>0</v>
      </c>
      <c r="CC41">
        <f t="shared" ca="1" si="22"/>
        <v>0</v>
      </c>
      <c r="CD41">
        <f t="shared" ca="1" si="23"/>
        <v>0</v>
      </c>
      <c r="CE41">
        <f t="shared" ca="1" si="23"/>
        <v>0</v>
      </c>
      <c r="CF41">
        <f t="shared" ca="1" si="23"/>
        <v>0</v>
      </c>
      <c r="CG41">
        <f t="shared" ca="1" si="23"/>
        <v>0</v>
      </c>
      <c r="CH41">
        <f t="shared" ca="1" si="23"/>
        <v>0</v>
      </c>
      <c r="CI41">
        <f t="shared" ca="1" si="23"/>
        <v>0</v>
      </c>
      <c r="CJ41">
        <f t="shared" ca="1" si="23"/>
        <v>0</v>
      </c>
      <c r="CK41">
        <f t="shared" ca="1" si="23"/>
        <v>0</v>
      </c>
      <c r="CL41">
        <f t="shared" ca="1" si="23"/>
        <v>0</v>
      </c>
      <c r="CM41">
        <f t="shared" ca="1" si="23"/>
        <v>0</v>
      </c>
      <c r="CN41">
        <f t="shared" ca="1" si="23"/>
        <v>0</v>
      </c>
      <c r="CO41">
        <f t="shared" ca="1" si="23"/>
        <v>0</v>
      </c>
      <c r="CP41">
        <f t="shared" ca="1" si="23"/>
        <v>0</v>
      </c>
      <c r="CQ41">
        <f t="shared" ca="1" si="23"/>
        <v>0</v>
      </c>
      <c r="CR41">
        <f t="shared" ca="1" si="23"/>
        <v>0</v>
      </c>
      <c r="CS41">
        <f t="shared" ca="1" si="23"/>
        <v>0</v>
      </c>
      <c r="CT41">
        <f t="shared" ca="1" si="30"/>
        <v>0</v>
      </c>
      <c r="CU41">
        <f t="shared" ca="1" si="24"/>
        <v>0</v>
      </c>
      <c r="CV41">
        <f t="shared" ca="1" si="24"/>
        <v>0</v>
      </c>
      <c r="CW41">
        <f t="shared" ca="1" si="24"/>
        <v>0</v>
      </c>
      <c r="CX41">
        <f t="shared" ca="1" si="24"/>
        <v>0</v>
      </c>
      <c r="CY41">
        <f t="shared" ca="1" si="24"/>
        <v>0</v>
      </c>
      <c r="CZ41">
        <f t="shared" ca="1" si="24"/>
        <v>0</v>
      </c>
      <c r="DA41">
        <f t="shared" ca="1" si="24"/>
        <v>0</v>
      </c>
      <c r="DB41">
        <f t="shared" ca="1" si="24"/>
        <v>0</v>
      </c>
      <c r="DC41">
        <f t="shared" ca="1" si="24"/>
        <v>0</v>
      </c>
      <c r="DD41">
        <f t="shared" ca="1" si="24"/>
        <v>0</v>
      </c>
      <c r="DE41">
        <f t="shared" ca="1" si="24"/>
        <v>0</v>
      </c>
      <c r="DF41">
        <f t="shared" ca="1" si="24"/>
        <v>0</v>
      </c>
      <c r="DG41">
        <f t="shared" ca="1" si="24"/>
        <v>0</v>
      </c>
      <c r="DH41">
        <f t="shared" ca="1" si="24"/>
        <v>0</v>
      </c>
      <c r="DI41">
        <f t="shared" ca="1" si="24"/>
        <v>0</v>
      </c>
      <c r="DJ41">
        <f t="shared" ca="1" si="24"/>
        <v>0</v>
      </c>
      <c r="DK41">
        <f t="shared" ca="1" si="25"/>
        <v>0</v>
      </c>
      <c r="DL41">
        <f t="shared" ca="1" si="25"/>
        <v>0</v>
      </c>
      <c r="DM41">
        <f t="shared" ca="1" si="25"/>
        <v>0</v>
      </c>
      <c r="DN41">
        <f t="shared" ca="1" si="25"/>
        <v>0</v>
      </c>
      <c r="DO41">
        <f t="shared" ca="1" si="25"/>
        <v>0</v>
      </c>
      <c r="DP41">
        <f t="shared" ca="1" si="25"/>
        <v>0</v>
      </c>
      <c r="DQ41">
        <f t="shared" ca="1" si="25"/>
        <v>0</v>
      </c>
      <c r="DR41">
        <f t="shared" ca="1" si="25"/>
        <v>0</v>
      </c>
      <c r="DS41">
        <f t="shared" ca="1" si="25"/>
        <v>0</v>
      </c>
      <c r="DT41">
        <f t="shared" ca="1" si="25"/>
        <v>0</v>
      </c>
      <c r="DU41">
        <f t="shared" ca="1" si="25"/>
        <v>0</v>
      </c>
      <c r="DV41">
        <f t="shared" ca="1" si="25"/>
        <v>0</v>
      </c>
      <c r="DW41">
        <f t="shared" ca="1" si="25"/>
        <v>0</v>
      </c>
      <c r="DX41">
        <f t="shared" ca="1" si="25"/>
        <v>0</v>
      </c>
      <c r="DY41">
        <f t="shared" ca="1" si="25"/>
        <v>0</v>
      </c>
      <c r="DZ41">
        <f t="shared" ca="1" si="25"/>
        <v>0</v>
      </c>
      <c r="EA41">
        <f t="shared" ca="1" si="26"/>
        <v>0</v>
      </c>
      <c r="EB41">
        <f t="shared" ca="1" si="26"/>
        <v>0</v>
      </c>
      <c r="EC41">
        <f t="shared" ca="1" si="26"/>
        <v>0</v>
      </c>
      <c r="ED41">
        <f t="shared" ca="1" si="26"/>
        <v>0</v>
      </c>
      <c r="EE41">
        <f t="shared" ca="1" si="26"/>
        <v>0</v>
      </c>
      <c r="EF41">
        <f t="shared" ca="1" si="26"/>
        <v>0</v>
      </c>
      <c r="EG41">
        <f t="shared" ca="1" si="26"/>
        <v>0</v>
      </c>
      <c r="EH41">
        <f t="shared" ca="1" si="26"/>
        <v>0</v>
      </c>
      <c r="EI41">
        <f t="shared" ca="1" si="26"/>
        <v>0</v>
      </c>
      <c r="EJ41">
        <f t="shared" ca="1" si="26"/>
        <v>0</v>
      </c>
      <c r="EK41">
        <f t="shared" ca="1" si="26"/>
        <v>0</v>
      </c>
      <c r="EL41">
        <f t="shared" ca="1" si="26"/>
        <v>0</v>
      </c>
      <c r="EM41">
        <f t="shared" ca="1" si="26"/>
        <v>0</v>
      </c>
      <c r="EN41">
        <f t="shared" ca="1" si="26"/>
        <v>0</v>
      </c>
      <c r="EO41">
        <f t="shared" ca="1" si="31"/>
        <v>0</v>
      </c>
      <c r="EP41">
        <f t="shared" ca="1" si="31"/>
        <v>0</v>
      </c>
      <c r="EQ41">
        <f t="shared" ca="1" si="31"/>
        <v>0</v>
      </c>
      <c r="ER41">
        <f t="shared" ca="1" si="31"/>
        <v>0</v>
      </c>
      <c r="ES41">
        <f t="shared" ca="1" si="31"/>
        <v>0</v>
      </c>
      <c r="ET41">
        <f t="shared" ca="1" si="31"/>
        <v>0</v>
      </c>
      <c r="EU41">
        <f t="shared" ca="1" si="31"/>
        <v>0</v>
      </c>
      <c r="EV41">
        <f t="shared" ca="1" si="31"/>
        <v>0</v>
      </c>
      <c r="EW41">
        <f t="shared" ca="1" si="31"/>
        <v>0</v>
      </c>
      <c r="EX41">
        <f t="shared" ca="1" si="31"/>
        <v>0</v>
      </c>
      <c r="EY41">
        <f t="shared" ca="1" si="31"/>
        <v>0</v>
      </c>
      <c r="EZ41">
        <f t="shared" ca="1" si="31"/>
        <v>0</v>
      </c>
      <c r="FA41">
        <f t="shared" ca="1" si="31"/>
        <v>0</v>
      </c>
      <c r="FB41">
        <f t="shared" ca="1" si="31"/>
        <v>0</v>
      </c>
      <c r="FC41">
        <f t="shared" ca="1" si="31"/>
        <v>0</v>
      </c>
      <c r="FD41">
        <f t="shared" ca="1" si="31"/>
        <v>0</v>
      </c>
      <c r="FE41">
        <f t="shared" ca="1" si="33"/>
        <v>0</v>
      </c>
      <c r="FF41">
        <f t="shared" ca="1" si="33"/>
        <v>0</v>
      </c>
      <c r="FG41">
        <f t="shared" ca="1" si="32"/>
        <v>0</v>
      </c>
      <c r="FH41">
        <f t="shared" ca="1" si="32"/>
        <v>0</v>
      </c>
      <c r="FI41">
        <f t="shared" ca="1" si="32"/>
        <v>0</v>
      </c>
      <c r="FJ41">
        <f t="shared" ca="1" si="32"/>
        <v>0</v>
      </c>
      <c r="FK41">
        <f t="shared" ca="1" si="32"/>
        <v>0</v>
      </c>
      <c r="FL41">
        <f t="shared" ca="1" si="32"/>
        <v>0</v>
      </c>
      <c r="FM41">
        <f t="shared" ca="1" si="32"/>
        <v>0</v>
      </c>
      <c r="FN41">
        <f t="shared" ca="1" si="32"/>
        <v>0</v>
      </c>
      <c r="FO41">
        <f t="shared" ca="1" si="32"/>
        <v>0</v>
      </c>
      <c r="FP41">
        <f t="shared" ca="1" si="32"/>
        <v>0</v>
      </c>
      <c r="FQ41">
        <f t="shared" ca="1" si="32"/>
        <v>0</v>
      </c>
      <c r="FR41">
        <f t="shared" ca="1" si="32"/>
        <v>0</v>
      </c>
      <c r="FS41">
        <f t="shared" ca="1" si="32"/>
        <v>0</v>
      </c>
      <c r="FT41">
        <f t="shared" ca="1" si="32"/>
        <v>0</v>
      </c>
      <c r="FU41">
        <f t="shared" ca="1" si="32"/>
        <v>0</v>
      </c>
      <c r="FV41">
        <f t="shared" ca="1" si="32"/>
        <v>0</v>
      </c>
      <c r="FW41">
        <f t="shared" ca="1" si="27"/>
        <v>0</v>
      </c>
      <c r="FX41">
        <f t="shared" ca="1" si="17"/>
        <v>0</v>
      </c>
      <c r="FY41">
        <f t="shared" ca="1" si="17"/>
        <v>0</v>
      </c>
      <c r="FZ41">
        <f t="shared" ca="1" si="17"/>
        <v>0</v>
      </c>
      <c r="GA41">
        <f t="shared" ref="GA41:GF83" ca="1" si="34">IF(AND($B41&gt;FZ$6,$B41&lt;=GA$6),MAX($A41,GC40),0)</f>
        <v>0</v>
      </c>
      <c r="GB41">
        <f t="shared" ca="1" si="34"/>
        <v>0</v>
      </c>
      <c r="GC41">
        <f t="shared" ca="1" si="34"/>
        <v>0</v>
      </c>
      <c r="GD41">
        <f t="shared" ca="1" si="34"/>
        <v>0</v>
      </c>
      <c r="GE41">
        <f t="shared" ca="1" si="34"/>
        <v>0</v>
      </c>
      <c r="GF41">
        <f t="shared" ca="1" si="34"/>
        <v>0</v>
      </c>
      <c r="GI41">
        <v>6.8821291189901129E-2</v>
      </c>
      <c r="GJ41" s="7">
        <v>1.8020654852958229E-3</v>
      </c>
    </row>
    <row r="42" spans="1:192" x14ac:dyDescent="0.25">
      <c r="A42" s="2">
        <v>7.2013780044033471E-4</v>
      </c>
      <c r="B42" s="3">
        <v>6.7517378976604925E-2</v>
      </c>
      <c r="C42" s="1">
        <f t="shared" ca="1" si="6"/>
        <v>0</v>
      </c>
      <c r="D42">
        <f t="shared" ca="1" si="28"/>
        <v>0</v>
      </c>
      <c r="E42">
        <f t="shared" ca="1" si="28"/>
        <v>0</v>
      </c>
      <c r="F42">
        <f t="shared" ca="1" si="28"/>
        <v>0</v>
      </c>
      <c r="G42">
        <f t="shared" ca="1" si="28"/>
        <v>7.2013780044033471E-4</v>
      </c>
      <c r="H42">
        <f t="shared" ca="1" si="28"/>
        <v>0</v>
      </c>
      <c r="I42">
        <f t="shared" ca="1" si="28"/>
        <v>0</v>
      </c>
      <c r="J42">
        <f t="shared" ca="1" si="28"/>
        <v>0</v>
      </c>
      <c r="K42">
        <f t="shared" ca="1" si="28"/>
        <v>0</v>
      </c>
      <c r="L42">
        <f t="shared" ca="1" si="28"/>
        <v>0</v>
      </c>
      <c r="M42">
        <f t="shared" ca="1" si="28"/>
        <v>0</v>
      </c>
      <c r="N42">
        <f t="shared" ca="1" si="28"/>
        <v>0</v>
      </c>
      <c r="O42">
        <f t="shared" ca="1" si="28"/>
        <v>0</v>
      </c>
      <c r="P42">
        <f t="shared" ca="1" si="19"/>
        <v>0</v>
      </c>
      <c r="Q42">
        <f t="shared" ca="1" si="19"/>
        <v>0</v>
      </c>
      <c r="R42">
        <f t="shared" ca="1" si="19"/>
        <v>0</v>
      </c>
      <c r="S42">
        <f t="shared" ca="1" si="19"/>
        <v>0</v>
      </c>
      <c r="T42">
        <f t="shared" ca="1" si="19"/>
        <v>0</v>
      </c>
      <c r="U42">
        <f t="shared" ca="1" si="19"/>
        <v>0</v>
      </c>
      <c r="V42">
        <f t="shared" ca="1" si="19"/>
        <v>0</v>
      </c>
      <c r="W42">
        <f t="shared" ca="1" si="19"/>
        <v>0</v>
      </c>
      <c r="X42">
        <f t="shared" ca="1" si="19"/>
        <v>0</v>
      </c>
      <c r="Y42">
        <f t="shared" ca="1" si="19"/>
        <v>0</v>
      </c>
      <c r="Z42">
        <f t="shared" ca="1" si="19"/>
        <v>0</v>
      </c>
      <c r="AA42">
        <f t="shared" ca="1" si="19"/>
        <v>0</v>
      </c>
      <c r="AB42">
        <f t="shared" ca="1" si="19"/>
        <v>0</v>
      </c>
      <c r="AC42">
        <f t="shared" ca="1" si="19"/>
        <v>0</v>
      </c>
      <c r="AD42">
        <f t="shared" ca="1" si="19"/>
        <v>0</v>
      </c>
      <c r="AE42">
        <f t="shared" ca="1" si="19"/>
        <v>0</v>
      </c>
      <c r="AF42">
        <f t="shared" ca="1" si="29"/>
        <v>0</v>
      </c>
      <c r="AG42">
        <f t="shared" ca="1" si="29"/>
        <v>0</v>
      </c>
      <c r="AH42">
        <f t="shared" ca="1" si="29"/>
        <v>0</v>
      </c>
      <c r="AI42">
        <f t="shared" ca="1" si="20"/>
        <v>0</v>
      </c>
      <c r="AJ42">
        <f t="shared" ca="1" si="20"/>
        <v>0</v>
      </c>
      <c r="AK42">
        <f t="shared" ca="1" si="20"/>
        <v>0</v>
      </c>
      <c r="AL42">
        <f t="shared" ca="1" si="20"/>
        <v>0</v>
      </c>
      <c r="AM42">
        <f t="shared" ca="1" si="20"/>
        <v>0</v>
      </c>
      <c r="AN42">
        <f t="shared" ca="1" si="20"/>
        <v>0</v>
      </c>
      <c r="AO42">
        <f t="shared" ca="1" si="20"/>
        <v>0</v>
      </c>
      <c r="AP42">
        <f t="shared" ca="1" si="20"/>
        <v>0</v>
      </c>
      <c r="AQ42">
        <f t="shared" ca="1" si="20"/>
        <v>0</v>
      </c>
      <c r="AR42">
        <f t="shared" ca="1" si="20"/>
        <v>0</v>
      </c>
      <c r="AS42">
        <f t="shared" ca="1" si="20"/>
        <v>0</v>
      </c>
      <c r="AT42">
        <f t="shared" ca="1" si="20"/>
        <v>0</v>
      </c>
      <c r="AU42">
        <f t="shared" ca="1" si="20"/>
        <v>0</v>
      </c>
      <c r="AV42">
        <f t="shared" ca="1" si="20"/>
        <v>0</v>
      </c>
      <c r="AW42">
        <f t="shared" ca="1" si="20"/>
        <v>0</v>
      </c>
      <c r="AX42">
        <f t="shared" ca="1" si="20"/>
        <v>0</v>
      </c>
      <c r="AY42">
        <f t="shared" ca="1" si="21"/>
        <v>0</v>
      </c>
      <c r="AZ42">
        <f t="shared" ca="1" si="21"/>
        <v>0</v>
      </c>
      <c r="BA42">
        <f t="shared" ca="1" si="21"/>
        <v>0</v>
      </c>
      <c r="BB42">
        <f t="shared" ca="1" si="21"/>
        <v>0</v>
      </c>
      <c r="BC42">
        <f t="shared" ca="1" si="21"/>
        <v>0</v>
      </c>
      <c r="BD42">
        <f t="shared" ca="1" si="21"/>
        <v>0</v>
      </c>
      <c r="BE42">
        <f t="shared" ca="1" si="21"/>
        <v>0</v>
      </c>
      <c r="BF42">
        <f t="shared" ca="1" si="21"/>
        <v>0</v>
      </c>
      <c r="BG42">
        <f t="shared" ca="1" si="21"/>
        <v>0</v>
      </c>
      <c r="BH42">
        <f t="shared" ca="1" si="21"/>
        <v>0</v>
      </c>
      <c r="BI42">
        <f t="shared" ca="1" si="21"/>
        <v>0</v>
      </c>
      <c r="BJ42">
        <f t="shared" ca="1" si="21"/>
        <v>0</v>
      </c>
      <c r="BK42">
        <f t="shared" ca="1" si="21"/>
        <v>0</v>
      </c>
      <c r="BL42">
        <f t="shared" ca="1" si="21"/>
        <v>0</v>
      </c>
      <c r="BM42">
        <f t="shared" ca="1" si="21"/>
        <v>0</v>
      </c>
      <c r="BN42">
        <f t="shared" ca="1" si="21"/>
        <v>0</v>
      </c>
      <c r="BO42">
        <f t="shared" ca="1" si="22"/>
        <v>0</v>
      </c>
      <c r="BP42">
        <f t="shared" ca="1" si="22"/>
        <v>0</v>
      </c>
      <c r="BQ42">
        <f t="shared" ca="1" si="22"/>
        <v>0</v>
      </c>
      <c r="BR42">
        <f t="shared" ca="1" si="22"/>
        <v>0</v>
      </c>
      <c r="BS42">
        <f t="shared" ca="1" si="22"/>
        <v>0</v>
      </c>
      <c r="BT42">
        <f t="shared" ca="1" si="22"/>
        <v>0</v>
      </c>
      <c r="BU42">
        <f t="shared" ca="1" si="22"/>
        <v>0</v>
      </c>
      <c r="BV42">
        <f t="shared" ca="1" si="22"/>
        <v>0</v>
      </c>
      <c r="BW42">
        <f t="shared" ca="1" si="22"/>
        <v>0</v>
      </c>
      <c r="BX42">
        <f t="shared" ca="1" si="22"/>
        <v>0</v>
      </c>
      <c r="BY42">
        <f t="shared" ca="1" si="22"/>
        <v>0</v>
      </c>
      <c r="BZ42">
        <f t="shared" ca="1" si="22"/>
        <v>0</v>
      </c>
      <c r="CA42">
        <f t="shared" ca="1" si="22"/>
        <v>0</v>
      </c>
      <c r="CB42">
        <f t="shared" ca="1" si="22"/>
        <v>0</v>
      </c>
      <c r="CC42">
        <f t="shared" ca="1" si="22"/>
        <v>0</v>
      </c>
      <c r="CD42">
        <f t="shared" ca="1" si="23"/>
        <v>0</v>
      </c>
      <c r="CE42">
        <f t="shared" ca="1" si="23"/>
        <v>0</v>
      </c>
      <c r="CF42">
        <f t="shared" ca="1" si="23"/>
        <v>0</v>
      </c>
      <c r="CG42">
        <f t="shared" ca="1" si="23"/>
        <v>0</v>
      </c>
      <c r="CH42">
        <f t="shared" ca="1" si="23"/>
        <v>0</v>
      </c>
      <c r="CI42">
        <f t="shared" ca="1" si="23"/>
        <v>0</v>
      </c>
      <c r="CJ42">
        <f t="shared" ca="1" si="23"/>
        <v>0</v>
      </c>
      <c r="CK42">
        <f t="shared" ca="1" si="23"/>
        <v>0</v>
      </c>
      <c r="CL42">
        <f t="shared" ca="1" si="23"/>
        <v>0</v>
      </c>
      <c r="CM42">
        <f t="shared" ca="1" si="23"/>
        <v>0</v>
      </c>
      <c r="CN42">
        <f t="shared" ca="1" si="23"/>
        <v>0</v>
      </c>
      <c r="CO42">
        <f t="shared" ca="1" si="23"/>
        <v>0</v>
      </c>
      <c r="CP42">
        <f t="shared" ca="1" si="23"/>
        <v>0</v>
      </c>
      <c r="CQ42">
        <f t="shared" ca="1" si="23"/>
        <v>0</v>
      </c>
      <c r="CR42">
        <f t="shared" ca="1" si="23"/>
        <v>0</v>
      </c>
      <c r="CS42">
        <f t="shared" ca="1" si="23"/>
        <v>0</v>
      </c>
      <c r="CT42">
        <f t="shared" ca="1" si="30"/>
        <v>0</v>
      </c>
      <c r="CU42">
        <f t="shared" ca="1" si="24"/>
        <v>0</v>
      </c>
      <c r="CV42">
        <f t="shared" ca="1" si="24"/>
        <v>0</v>
      </c>
      <c r="CW42">
        <f t="shared" ca="1" si="24"/>
        <v>0</v>
      </c>
      <c r="CX42">
        <f t="shared" ca="1" si="24"/>
        <v>0</v>
      </c>
      <c r="CY42">
        <f t="shared" ca="1" si="24"/>
        <v>0</v>
      </c>
      <c r="CZ42">
        <f t="shared" ca="1" si="24"/>
        <v>0</v>
      </c>
      <c r="DA42">
        <f t="shared" ca="1" si="24"/>
        <v>0</v>
      </c>
      <c r="DB42">
        <f t="shared" ca="1" si="24"/>
        <v>0</v>
      </c>
      <c r="DC42">
        <f t="shared" ca="1" si="24"/>
        <v>0</v>
      </c>
      <c r="DD42">
        <f t="shared" ca="1" si="24"/>
        <v>0</v>
      </c>
      <c r="DE42">
        <f t="shared" ca="1" si="24"/>
        <v>0</v>
      </c>
      <c r="DF42">
        <f t="shared" ca="1" si="24"/>
        <v>0</v>
      </c>
      <c r="DG42">
        <f t="shared" ca="1" si="24"/>
        <v>0</v>
      </c>
      <c r="DH42">
        <f t="shared" ca="1" si="24"/>
        <v>0</v>
      </c>
      <c r="DI42">
        <f t="shared" ca="1" si="24"/>
        <v>0</v>
      </c>
      <c r="DJ42">
        <f t="shared" ca="1" si="24"/>
        <v>0</v>
      </c>
      <c r="DK42">
        <f t="shared" ca="1" si="25"/>
        <v>0</v>
      </c>
      <c r="DL42">
        <f t="shared" ca="1" si="25"/>
        <v>0</v>
      </c>
      <c r="DM42">
        <f t="shared" ca="1" si="25"/>
        <v>0</v>
      </c>
      <c r="DN42">
        <f t="shared" ca="1" si="25"/>
        <v>0</v>
      </c>
      <c r="DO42">
        <f t="shared" ca="1" si="25"/>
        <v>0</v>
      </c>
      <c r="DP42">
        <f t="shared" ca="1" si="25"/>
        <v>0</v>
      </c>
      <c r="DQ42">
        <f t="shared" ca="1" si="25"/>
        <v>0</v>
      </c>
      <c r="DR42">
        <f t="shared" ca="1" si="25"/>
        <v>0</v>
      </c>
      <c r="DS42">
        <f t="shared" ca="1" si="25"/>
        <v>0</v>
      </c>
      <c r="DT42">
        <f t="shared" ca="1" si="25"/>
        <v>0</v>
      </c>
      <c r="DU42">
        <f t="shared" ca="1" si="25"/>
        <v>0</v>
      </c>
      <c r="DV42">
        <f t="shared" ca="1" si="25"/>
        <v>0</v>
      </c>
      <c r="DW42">
        <f t="shared" ca="1" si="25"/>
        <v>0</v>
      </c>
      <c r="DX42">
        <f t="shared" ca="1" si="25"/>
        <v>0</v>
      </c>
      <c r="DY42">
        <f t="shared" ca="1" si="25"/>
        <v>0</v>
      </c>
      <c r="DZ42">
        <f t="shared" ca="1" si="25"/>
        <v>0</v>
      </c>
      <c r="EA42">
        <f t="shared" ca="1" si="26"/>
        <v>0</v>
      </c>
      <c r="EB42">
        <f t="shared" ca="1" si="26"/>
        <v>0</v>
      </c>
      <c r="EC42">
        <f t="shared" ca="1" si="26"/>
        <v>0</v>
      </c>
      <c r="ED42">
        <f t="shared" ca="1" si="26"/>
        <v>0</v>
      </c>
      <c r="EE42">
        <f t="shared" ca="1" si="26"/>
        <v>0</v>
      </c>
      <c r="EF42">
        <f t="shared" ca="1" si="26"/>
        <v>0</v>
      </c>
      <c r="EG42">
        <f t="shared" ca="1" si="26"/>
        <v>0</v>
      </c>
      <c r="EH42">
        <f t="shared" ca="1" si="26"/>
        <v>0</v>
      </c>
      <c r="EI42">
        <f t="shared" ca="1" si="26"/>
        <v>0</v>
      </c>
      <c r="EJ42">
        <f t="shared" ca="1" si="26"/>
        <v>0</v>
      </c>
      <c r="EK42">
        <f t="shared" ca="1" si="26"/>
        <v>0</v>
      </c>
      <c r="EL42">
        <f t="shared" ca="1" si="26"/>
        <v>0</v>
      </c>
      <c r="EM42">
        <f t="shared" ca="1" si="26"/>
        <v>0</v>
      </c>
      <c r="EN42">
        <f t="shared" ca="1" si="26"/>
        <v>0</v>
      </c>
      <c r="EO42">
        <f t="shared" ca="1" si="31"/>
        <v>0</v>
      </c>
      <c r="EP42">
        <f t="shared" ca="1" si="31"/>
        <v>0</v>
      </c>
      <c r="EQ42">
        <f t="shared" ca="1" si="31"/>
        <v>0</v>
      </c>
      <c r="ER42">
        <f t="shared" ca="1" si="31"/>
        <v>0</v>
      </c>
      <c r="ES42">
        <f t="shared" ca="1" si="31"/>
        <v>0</v>
      </c>
      <c r="ET42">
        <f t="shared" ca="1" si="31"/>
        <v>0</v>
      </c>
      <c r="EU42">
        <f t="shared" ca="1" si="31"/>
        <v>0</v>
      </c>
      <c r="EV42">
        <f t="shared" ca="1" si="31"/>
        <v>0</v>
      </c>
      <c r="EW42">
        <f t="shared" ca="1" si="31"/>
        <v>0</v>
      </c>
      <c r="EX42">
        <f t="shared" ca="1" si="31"/>
        <v>0</v>
      </c>
      <c r="EY42">
        <f t="shared" ca="1" si="31"/>
        <v>0</v>
      </c>
      <c r="EZ42">
        <f t="shared" ca="1" si="31"/>
        <v>0</v>
      </c>
      <c r="FA42">
        <f t="shared" ca="1" si="31"/>
        <v>0</v>
      </c>
      <c r="FB42">
        <f t="shared" ca="1" si="31"/>
        <v>0</v>
      </c>
      <c r="FC42">
        <f t="shared" ca="1" si="31"/>
        <v>0</v>
      </c>
      <c r="FD42">
        <f t="shared" ca="1" si="31"/>
        <v>0</v>
      </c>
      <c r="FE42">
        <f t="shared" ca="1" si="33"/>
        <v>0</v>
      </c>
      <c r="FF42">
        <f t="shared" ca="1" si="33"/>
        <v>0</v>
      </c>
      <c r="FG42">
        <f t="shared" ca="1" si="32"/>
        <v>0</v>
      </c>
      <c r="FH42">
        <f t="shared" ca="1" si="32"/>
        <v>0</v>
      </c>
      <c r="FI42">
        <f t="shared" ca="1" si="32"/>
        <v>0</v>
      </c>
      <c r="FJ42">
        <f t="shared" ca="1" si="32"/>
        <v>0</v>
      </c>
      <c r="FK42">
        <f t="shared" ca="1" si="32"/>
        <v>0</v>
      </c>
      <c r="FL42">
        <f t="shared" ca="1" si="32"/>
        <v>0</v>
      </c>
      <c r="FM42">
        <f t="shared" ca="1" si="32"/>
        <v>0</v>
      </c>
      <c r="FN42">
        <f t="shared" ca="1" si="32"/>
        <v>0</v>
      </c>
      <c r="FO42">
        <f t="shared" ca="1" si="32"/>
        <v>0</v>
      </c>
      <c r="FP42">
        <f t="shared" ca="1" si="32"/>
        <v>0</v>
      </c>
      <c r="FQ42">
        <f t="shared" ca="1" si="32"/>
        <v>0</v>
      </c>
      <c r="FR42">
        <f t="shared" ca="1" si="32"/>
        <v>0</v>
      </c>
      <c r="FS42">
        <f t="shared" ca="1" si="32"/>
        <v>0</v>
      </c>
      <c r="FT42">
        <f t="shared" ca="1" si="32"/>
        <v>0</v>
      </c>
      <c r="FU42">
        <f t="shared" ca="1" si="32"/>
        <v>0</v>
      </c>
      <c r="FV42">
        <f t="shared" ca="1" si="32"/>
        <v>0</v>
      </c>
      <c r="FW42">
        <f t="shared" ca="1" si="27"/>
        <v>0</v>
      </c>
      <c r="FX42">
        <f t="shared" ca="1" si="27"/>
        <v>0</v>
      </c>
      <c r="FY42">
        <f t="shared" ca="1" si="27"/>
        <v>0</v>
      </c>
      <c r="FZ42">
        <f t="shared" ca="1" si="27"/>
        <v>0</v>
      </c>
      <c r="GA42">
        <f t="shared" ca="1" si="34"/>
        <v>0</v>
      </c>
      <c r="GB42">
        <f t="shared" ca="1" si="34"/>
        <v>0</v>
      </c>
      <c r="GC42">
        <f t="shared" ca="1" si="34"/>
        <v>0</v>
      </c>
      <c r="GD42">
        <f t="shared" ca="1" si="34"/>
        <v>0</v>
      </c>
      <c r="GE42">
        <f t="shared" ca="1" si="34"/>
        <v>0</v>
      </c>
      <c r="GF42">
        <f t="shared" ca="1" si="34"/>
        <v>0</v>
      </c>
      <c r="GI42">
        <v>6.8864061281614639E-2</v>
      </c>
      <c r="GJ42" s="7">
        <v>1.8111224197984166E-3</v>
      </c>
    </row>
    <row r="43" spans="1:192" x14ac:dyDescent="0.25">
      <c r="A43" s="2">
        <v>6.448927673526339E-4</v>
      </c>
      <c r="B43" s="3">
        <v>6.7539778205668061E-2</v>
      </c>
      <c r="C43" s="1">
        <f t="shared" ca="1" si="6"/>
        <v>0</v>
      </c>
      <c r="D43">
        <f t="shared" ca="1" si="28"/>
        <v>0</v>
      </c>
      <c r="E43">
        <f t="shared" ca="1" si="28"/>
        <v>0</v>
      </c>
      <c r="F43">
        <f t="shared" ca="1" si="28"/>
        <v>0</v>
      </c>
      <c r="G43">
        <f t="shared" ca="1" si="28"/>
        <v>0</v>
      </c>
      <c r="H43">
        <f t="shared" ca="1" si="28"/>
        <v>6.448927673526339E-4</v>
      </c>
      <c r="I43">
        <f t="shared" ca="1" si="28"/>
        <v>0</v>
      </c>
      <c r="J43">
        <f t="shared" ca="1" si="28"/>
        <v>0</v>
      </c>
      <c r="K43">
        <f t="shared" ca="1" si="28"/>
        <v>0</v>
      </c>
      <c r="L43">
        <f t="shared" ca="1" si="28"/>
        <v>0</v>
      </c>
      <c r="M43">
        <f t="shared" ca="1" si="28"/>
        <v>0</v>
      </c>
      <c r="N43">
        <f t="shared" ca="1" si="28"/>
        <v>0</v>
      </c>
      <c r="O43">
        <f t="shared" ca="1" si="28"/>
        <v>0</v>
      </c>
      <c r="P43">
        <f t="shared" ca="1" si="19"/>
        <v>0</v>
      </c>
      <c r="Q43">
        <f t="shared" ca="1" si="19"/>
        <v>0</v>
      </c>
      <c r="R43">
        <f t="shared" ca="1" si="19"/>
        <v>0</v>
      </c>
      <c r="S43">
        <f t="shared" ca="1" si="19"/>
        <v>0</v>
      </c>
      <c r="T43">
        <f t="shared" ca="1" si="19"/>
        <v>0</v>
      </c>
      <c r="U43">
        <f t="shared" ca="1" si="19"/>
        <v>0</v>
      </c>
      <c r="V43">
        <f t="shared" ca="1" si="19"/>
        <v>0</v>
      </c>
      <c r="W43">
        <f t="shared" ca="1" si="19"/>
        <v>0</v>
      </c>
      <c r="X43">
        <f t="shared" ca="1" si="19"/>
        <v>0</v>
      </c>
      <c r="Y43">
        <f t="shared" ca="1" si="19"/>
        <v>0</v>
      </c>
      <c r="Z43">
        <f t="shared" ca="1" si="19"/>
        <v>0</v>
      </c>
      <c r="AA43">
        <f t="shared" ca="1" si="19"/>
        <v>0</v>
      </c>
      <c r="AB43">
        <f t="shared" ca="1" si="19"/>
        <v>0</v>
      </c>
      <c r="AC43">
        <f t="shared" ca="1" si="19"/>
        <v>0</v>
      </c>
      <c r="AD43">
        <f t="shared" ca="1" si="19"/>
        <v>0</v>
      </c>
      <c r="AE43">
        <f t="shared" ca="1" si="19"/>
        <v>0</v>
      </c>
      <c r="AF43">
        <f t="shared" ca="1" si="29"/>
        <v>0</v>
      </c>
      <c r="AG43">
        <f t="shared" ca="1" si="29"/>
        <v>0</v>
      </c>
      <c r="AH43">
        <f t="shared" ca="1" si="29"/>
        <v>0</v>
      </c>
      <c r="AI43">
        <f t="shared" ca="1" si="20"/>
        <v>0</v>
      </c>
      <c r="AJ43">
        <f t="shared" ca="1" si="20"/>
        <v>0</v>
      </c>
      <c r="AK43">
        <f t="shared" ca="1" si="20"/>
        <v>0</v>
      </c>
      <c r="AL43">
        <f t="shared" ca="1" si="20"/>
        <v>0</v>
      </c>
      <c r="AM43">
        <f t="shared" ca="1" si="20"/>
        <v>0</v>
      </c>
      <c r="AN43">
        <f t="shared" ca="1" si="20"/>
        <v>0</v>
      </c>
      <c r="AO43">
        <f t="shared" ca="1" si="20"/>
        <v>0</v>
      </c>
      <c r="AP43">
        <f t="shared" ca="1" si="20"/>
        <v>0</v>
      </c>
      <c r="AQ43">
        <f t="shared" ca="1" si="20"/>
        <v>0</v>
      </c>
      <c r="AR43">
        <f t="shared" ca="1" si="20"/>
        <v>0</v>
      </c>
      <c r="AS43">
        <f t="shared" ca="1" si="20"/>
        <v>0</v>
      </c>
      <c r="AT43">
        <f t="shared" ca="1" si="20"/>
        <v>0</v>
      </c>
      <c r="AU43">
        <f t="shared" ca="1" si="20"/>
        <v>0</v>
      </c>
      <c r="AV43">
        <f t="shared" ca="1" si="20"/>
        <v>0</v>
      </c>
      <c r="AW43">
        <f t="shared" ca="1" si="20"/>
        <v>0</v>
      </c>
      <c r="AX43">
        <f t="shared" ca="1" si="20"/>
        <v>0</v>
      </c>
      <c r="AY43">
        <f t="shared" ca="1" si="21"/>
        <v>0</v>
      </c>
      <c r="AZ43">
        <f t="shared" ca="1" si="21"/>
        <v>0</v>
      </c>
      <c r="BA43">
        <f t="shared" ca="1" si="21"/>
        <v>0</v>
      </c>
      <c r="BB43">
        <f t="shared" ca="1" si="21"/>
        <v>0</v>
      </c>
      <c r="BC43">
        <f t="shared" ca="1" si="21"/>
        <v>0</v>
      </c>
      <c r="BD43">
        <f t="shared" ca="1" si="21"/>
        <v>0</v>
      </c>
      <c r="BE43">
        <f t="shared" ca="1" si="21"/>
        <v>0</v>
      </c>
      <c r="BF43">
        <f t="shared" ca="1" si="21"/>
        <v>0</v>
      </c>
      <c r="BG43">
        <f t="shared" ca="1" si="21"/>
        <v>0</v>
      </c>
      <c r="BH43">
        <f t="shared" ca="1" si="21"/>
        <v>0</v>
      </c>
      <c r="BI43">
        <f t="shared" ca="1" si="21"/>
        <v>0</v>
      </c>
      <c r="BJ43">
        <f t="shared" ca="1" si="21"/>
        <v>0</v>
      </c>
      <c r="BK43">
        <f t="shared" ca="1" si="21"/>
        <v>0</v>
      </c>
      <c r="BL43">
        <f t="shared" ca="1" si="21"/>
        <v>0</v>
      </c>
      <c r="BM43">
        <f t="shared" ca="1" si="21"/>
        <v>0</v>
      </c>
      <c r="BN43">
        <f t="shared" ca="1" si="21"/>
        <v>0</v>
      </c>
      <c r="BO43">
        <f t="shared" ca="1" si="22"/>
        <v>0</v>
      </c>
      <c r="BP43">
        <f t="shared" ca="1" si="22"/>
        <v>0</v>
      </c>
      <c r="BQ43">
        <f t="shared" ca="1" si="22"/>
        <v>0</v>
      </c>
      <c r="BR43">
        <f t="shared" ca="1" si="22"/>
        <v>0</v>
      </c>
      <c r="BS43">
        <f t="shared" ca="1" si="22"/>
        <v>0</v>
      </c>
      <c r="BT43">
        <f t="shared" ca="1" si="22"/>
        <v>0</v>
      </c>
      <c r="BU43">
        <f t="shared" ca="1" si="22"/>
        <v>0</v>
      </c>
      <c r="BV43">
        <f t="shared" ca="1" si="22"/>
        <v>0</v>
      </c>
      <c r="BW43">
        <f t="shared" ca="1" si="22"/>
        <v>0</v>
      </c>
      <c r="BX43">
        <f t="shared" ca="1" si="22"/>
        <v>0</v>
      </c>
      <c r="BY43">
        <f t="shared" ca="1" si="22"/>
        <v>0</v>
      </c>
      <c r="BZ43">
        <f t="shared" ca="1" si="22"/>
        <v>0</v>
      </c>
      <c r="CA43">
        <f t="shared" ca="1" si="22"/>
        <v>0</v>
      </c>
      <c r="CB43">
        <f t="shared" ca="1" si="22"/>
        <v>0</v>
      </c>
      <c r="CC43">
        <f t="shared" ca="1" si="22"/>
        <v>0</v>
      </c>
      <c r="CD43">
        <f t="shared" ca="1" si="23"/>
        <v>0</v>
      </c>
      <c r="CE43">
        <f t="shared" ca="1" si="23"/>
        <v>0</v>
      </c>
      <c r="CF43">
        <f t="shared" ca="1" si="23"/>
        <v>0</v>
      </c>
      <c r="CG43">
        <f t="shared" ca="1" si="23"/>
        <v>0</v>
      </c>
      <c r="CH43">
        <f t="shared" ca="1" si="23"/>
        <v>0</v>
      </c>
      <c r="CI43">
        <f t="shared" ca="1" si="23"/>
        <v>0</v>
      </c>
      <c r="CJ43">
        <f t="shared" ca="1" si="23"/>
        <v>0</v>
      </c>
      <c r="CK43">
        <f t="shared" ca="1" si="23"/>
        <v>0</v>
      </c>
      <c r="CL43">
        <f t="shared" ca="1" si="23"/>
        <v>0</v>
      </c>
      <c r="CM43">
        <f t="shared" ca="1" si="23"/>
        <v>0</v>
      </c>
      <c r="CN43">
        <f t="shared" ca="1" si="23"/>
        <v>0</v>
      </c>
      <c r="CO43">
        <f t="shared" ca="1" si="23"/>
        <v>0</v>
      </c>
      <c r="CP43">
        <f t="shared" ca="1" si="23"/>
        <v>0</v>
      </c>
      <c r="CQ43">
        <f t="shared" ca="1" si="23"/>
        <v>0</v>
      </c>
      <c r="CR43">
        <f t="shared" ca="1" si="23"/>
        <v>0</v>
      </c>
      <c r="CS43">
        <f t="shared" ca="1" si="23"/>
        <v>0</v>
      </c>
      <c r="CT43">
        <f t="shared" ca="1" si="30"/>
        <v>0</v>
      </c>
      <c r="CU43">
        <f t="shared" ca="1" si="24"/>
        <v>0</v>
      </c>
      <c r="CV43">
        <f t="shared" ca="1" si="24"/>
        <v>0</v>
      </c>
      <c r="CW43">
        <f t="shared" ca="1" si="24"/>
        <v>0</v>
      </c>
      <c r="CX43">
        <f t="shared" ca="1" si="24"/>
        <v>0</v>
      </c>
      <c r="CY43">
        <f t="shared" ca="1" si="24"/>
        <v>0</v>
      </c>
      <c r="CZ43">
        <f t="shared" ca="1" si="24"/>
        <v>0</v>
      </c>
      <c r="DA43">
        <f t="shared" ca="1" si="24"/>
        <v>0</v>
      </c>
      <c r="DB43">
        <f t="shared" ca="1" si="24"/>
        <v>0</v>
      </c>
      <c r="DC43">
        <f t="shared" ca="1" si="24"/>
        <v>0</v>
      </c>
      <c r="DD43">
        <f t="shared" ca="1" si="24"/>
        <v>0</v>
      </c>
      <c r="DE43">
        <f t="shared" ca="1" si="24"/>
        <v>0</v>
      </c>
      <c r="DF43">
        <f t="shared" ca="1" si="24"/>
        <v>0</v>
      </c>
      <c r="DG43">
        <f t="shared" ca="1" si="24"/>
        <v>0</v>
      </c>
      <c r="DH43">
        <f t="shared" ca="1" si="24"/>
        <v>0</v>
      </c>
      <c r="DI43">
        <f t="shared" ca="1" si="24"/>
        <v>0</v>
      </c>
      <c r="DJ43">
        <f t="shared" ca="1" si="24"/>
        <v>0</v>
      </c>
      <c r="DK43">
        <f t="shared" ca="1" si="25"/>
        <v>0</v>
      </c>
      <c r="DL43">
        <f t="shared" ca="1" si="25"/>
        <v>0</v>
      </c>
      <c r="DM43">
        <f t="shared" ca="1" si="25"/>
        <v>0</v>
      </c>
      <c r="DN43">
        <f t="shared" ca="1" si="25"/>
        <v>0</v>
      </c>
      <c r="DO43">
        <f t="shared" ca="1" si="25"/>
        <v>0</v>
      </c>
      <c r="DP43">
        <f t="shared" ca="1" si="25"/>
        <v>0</v>
      </c>
      <c r="DQ43">
        <f t="shared" ca="1" si="25"/>
        <v>0</v>
      </c>
      <c r="DR43">
        <f t="shared" ca="1" si="25"/>
        <v>0</v>
      </c>
      <c r="DS43">
        <f t="shared" ca="1" si="25"/>
        <v>0</v>
      </c>
      <c r="DT43">
        <f t="shared" ca="1" si="25"/>
        <v>0</v>
      </c>
      <c r="DU43">
        <f t="shared" ca="1" si="25"/>
        <v>0</v>
      </c>
      <c r="DV43">
        <f t="shared" ca="1" si="25"/>
        <v>0</v>
      </c>
      <c r="DW43">
        <f t="shared" ca="1" si="25"/>
        <v>0</v>
      </c>
      <c r="DX43">
        <f t="shared" ca="1" si="25"/>
        <v>0</v>
      </c>
      <c r="DY43">
        <f t="shared" ca="1" si="25"/>
        <v>0</v>
      </c>
      <c r="DZ43">
        <f t="shared" ca="1" si="25"/>
        <v>0</v>
      </c>
      <c r="EA43">
        <f t="shared" ca="1" si="26"/>
        <v>0</v>
      </c>
      <c r="EB43">
        <f t="shared" ca="1" si="26"/>
        <v>0</v>
      </c>
      <c r="EC43">
        <f t="shared" ca="1" si="26"/>
        <v>0</v>
      </c>
      <c r="ED43">
        <f t="shared" ca="1" si="26"/>
        <v>0</v>
      </c>
      <c r="EE43">
        <f t="shared" ca="1" si="26"/>
        <v>0</v>
      </c>
      <c r="EF43">
        <f t="shared" ca="1" si="26"/>
        <v>0</v>
      </c>
      <c r="EG43">
        <f t="shared" ca="1" si="26"/>
        <v>0</v>
      </c>
      <c r="EH43">
        <f t="shared" ca="1" si="26"/>
        <v>0</v>
      </c>
      <c r="EI43">
        <f t="shared" ca="1" si="26"/>
        <v>0</v>
      </c>
      <c r="EJ43">
        <f t="shared" ca="1" si="26"/>
        <v>0</v>
      </c>
      <c r="EK43">
        <f t="shared" ca="1" si="26"/>
        <v>0</v>
      </c>
      <c r="EL43">
        <f t="shared" ca="1" si="26"/>
        <v>0</v>
      </c>
      <c r="EM43">
        <f t="shared" ca="1" si="26"/>
        <v>0</v>
      </c>
      <c r="EN43">
        <f t="shared" ca="1" si="26"/>
        <v>0</v>
      </c>
      <c r="EO43">
        <f t="shared" ca="1" si="31"/>
        <v>0</v>
      </c>
      <c r="EP43">
        <f t="shared" ca="1" si="31"/>
        <v>0</v>
      </c>
      <c r="EQ43">
        <f t="shared" ca="1" si="31"/>
        <v>0</v>
      </c>
      <c r="ER43">
        <f t="shared" ca="1" si="31"/>
        <v>0</v>
      </c>
      <c r="ES43">
        <f t="shared" ca="1" si="31"/>
        <v>0</v>
      </c>
      <c r="ET43">
        <f t="shared" ca="1" si="31"/>
        <v>0</v>
      </c>
      <c r="EU43">
        <f t="shared" ca="1" si="31"/>
        <v>0</v>
      </c>
      <c r="EV43">
        <f t="shared" ca="1" si="31"/>
        <v>0</v>
      </c>
      <c r="EW43">
        <f t="shared" ca="1" si="31"/>
        <v>0</v>
      </c>
      <c r="EX43">
        <f t="shared" ca="1" si="31"/>
        <v>0</v>
      </c>
      <c r="EY43">
        <f t="shared" ca="1" si="31"/>
        <v>0</v>
      </c>
      <c r="EZ43">
        <f t="shared" ca="1" si="31"/>
        <v>0</v>
      </c>
      <c r="FA43">
        <f t="shared" ca="1" si="31"/>
        <v>0</v>
      </c>
      <c r="FB43">
        <f t="shared" ca="1" si="31"/>
        <v>0</v>
      </c>
      <c r="FC43">
        <f t="shared" ca="1" si="31"/>
        <v>0</v>
      </c>
      <c r="FD43">
        <f t="shared" ca="1" si="31"/>
        <v>0</v>
      </c>
      <c r="FE43">
        <f t="shared" ca="1" si="33"/>
        <v>0</v>
      </c>
      <c r="FF43">
        <f t="shared" ca="1" si="33"/>
        <v>0</v>
      </c>
      <c r="FG43">
        <f t="shared" ca="1" si="32"/>
        <v>0</v>
      </c>
      <c r="FH43">
        <f t="shared" ca="1" si="32"/>
        <v>0</v>
      </c>
      <c r="FI43">
        <f t="shared" ca="1" si="32"/>
        <v>0</v>
      </c>
      <c r="FJ43">
        <f t="shared" ca="1" si="32"/>
        <v>0</v>
      </c>
      <c r="FK43">
        <f t="shared" ca="1" si="32"/>
        <v>0</v>
      </c>
      <c r="FL43">
        <f t="shared" ca="1" si="32"/>
        <v>0</v>
      </c>
      <c r="FM43">
        <f t="shared" ca="1" si="32"/>
        <v>0</v>
      </c>
      <c r="FN43">
        <f t="shared" ca="1" si="32"/>
        <v>0</v>
      </c>
      <c r="FO43">
        <f t="shared" ca="1" si="32"/>
        <v>0</v>
      </c>
      <c r="FP43">
        <f t="shared" ca="1" si="32"/>
        <v>0</v>
      </c>
      <c r="FQ43">
        <f t="shared" ca="1" si="32"/>
        <v>0</v>
      </c>
      <c r="FR43">
        <f t="shared" ca="1" si="32"/>
        <v>0</v>
      </c>
      <c r="FS43">
        <f t="shared" ca="1" si="32"/>
        <v>0</v>
      </c>
      <c r="FT43">
        <f t="shared" ca="1" si="32"/>
        <v>0</v>
      </c>
      <c r="FU43">
        <f t="shared" ca="1" si="32"/>
        <v>0</v>
      </c>
      <c r="FV43">
        <f t="shared" ca="1" si="32"/>
        <v>0</v>
      </c>
      <c r="FW43">
        <f t="shared" ca="1" si="27"/>
        <v>0</v>
      </c>
      <c r="FX43">
        <f t="shared" ca="1" si="27"/>
        <v>0</v>
      </c>
      <c r="FY43">
        <f t="shared" ca="1" si="27"/>
        <v>0</v>
      </c>
      <c r="FZ43">
        <f t="shared" ca="1" si="27"/>
        <v>0</v>
      </c>
      <c r="GA43">
        <f t="shared" ca="1" si="34"/>
        <v>0</v>
      </c>
      <c r="GB43">
        <f t="shared" ca="1" si="34"/>
        <v>0</v>
      </c>
      <c r="GC43">
        <f t="shared" ca="1" si="34"/>
        <v>0</v>
      </c>
      <c r="GD43">
        <f t="shared" ca="1" si="34"/>
        <v>0</v>
      </c>
      <c r="GE43">
        <f t="shared" ca="1" si="34"/>
        <v>0</v>
      </c>
      <c r="GF43">
        <f t="shared" ca="1" si="34"/>
        <v>0</v>
      </c>
      <c r="GI43">
        <v>6.8906831373328148E-2</v>
      </c>
      <c r="GJ43" s="7">
        <v>1.8533967278208108E-3</v>
      </c>
    </row>
    <row r="44" spans="1:192" x14ac:dyDescent="0.25">
      <c r="A44" s="2">
        <v>5.8071840746559689E-4</v>
      </c>
      <c r="B44" s="3">
        <v>6.7544709309698803E-2</v>
      </c>
      <c r="C44" s="1">
        <f t="shared" ca="1" si="6"/>
        <v>0</v>
      </c>
      <c r="D44">
        <f t="shared" ca="1" si="28"/>
        <v>0</v>
      </c>
      <c r="E44">
        <f t="shared" ca="1" si="28"/>
        <v>0</v>
      </c>
      <c r="F44">
        <f t="shared" ca="1" si="28"/>
        <v>0</v>
      </c>
      <c r="G44">
        <f t="shared" ca="1" si="28"/>
        <v>0</v>
      </c>
      <c r="H44">
        <f t="shared" ca="1" si="28"/>
        <v>5.8071840746559689E-4</v>
      </c>
      <c r="I44">
        <f t="shared" ca="1" si="28"/>
        <v>0</v>
      </c>
      <c r="J44">
        <f t="shared" ca="1" si="28"/>
        <v>0</v>
      </c>
      <c r="K44">
        <f t="shared" ca="1" si="28"/>
        <v>0</v>
      </c>
      <c r="L44">
        <f t="shared" ca="1" si="28"/>
        <v>0</v>
      </c>
      <c r="M44">
        <f t="shared" ca="1" si="28"/>
        <v>0</v>
      </c>
      <c r="N44">
        <f t="shared" ca="1" si="28"/>
        <v>0</v>
      </c>
      <c r="O44">
        <f t="shared" ca="1" si="28"/>
        <v>0</v>
      </c>
      <c r="P44">
        <f t="shared" ca="1" si="19"/>
        <v>0</v>
      </c>
      <c r="Q44">
        <f t="shared" ca="1" si="19"/>
        <v>0</v>
      </c>
      <c r="R44">
        <f t="shared" ca="1" si="19"/>
        <v>0</v>
      </c>
      <c r="S44">
        <f t="shared" ca="1" si="19"/>
        <v>0</v>
      </c>
      <c r="T44">
        <f t="shared" ca="1" si="19"/>
        <v>0</v>
      </c>
      <c r="U44">
        <f t="shared" ca="1" si="19"/>
        <v>0</v>
      </c>
      <c r="V44">
        <f t="shared" ca="1" si="19"/>
        <v>0</v>
      </c>
      <c r="W44">
        <f t="shared" ca="1" si="19"/>
        <v>0</v>
      </c>
      <c r="X44">
        <f t="shared" ca="1" si="19"/>
        <v>0</v>
      </c>
      <c r="Y44">
        <f t="shared" ca="1" si="19"/>
        <v>0</v>
      </c>
      <c r="Z44">
        <f t="shared" ca="1" si="19"/>
        <v>0</v>
      </c>
      <c r="AA44">
        <f t="shared" ref="AA44:AP69" ca="1" si="35">IF(AND($B44&gt;Z$6,$B44&lt;=AA$6),MAX($A44,AC43),0)</f>
        <v>0</v>
      </c>
      <c r="AB44">
        <f t="shared" ca="1" si="35"/>
        <v>0</v>
      </c>
      <c r="AC44">
        <f t="shared" ca="1" si="35"/>
        <v>0</v>
      </c>
      <c r="AD44">
        <f t="shared" ca="1" si="35"/>
        <v>0</v>
      </c>
      <c r="AE44">
        <f t="shared" ca="1" si="35"/>
        <v>0</v>
      </c>
      <c r="AF44">
        <f t="shared" ca="1" si="29"/>
        <v>0</v>
      </c>
      <c r="AG44">
        <f t="shared" ca="1" si="29"/>
        <v>0</v>
      </c>
      <c r="AH44">
        <f t="shared" ca="1" si="29"/>
        <v>0</v>
      </c>
      <c r="AI44">
        <f t="shared" ca="1" si="20"/>
        <v>0</v>
      </c>
      <c r="AJ44">
        <f t="shared" ca="1" si="20"/>
        <v>0</v>
      </c>
      <c r="AK44">
        <f t="shared" ca="1" si="20"/>
        <v>0</v>
      </c>
      <c r="AL44">
        <f t="shared" ca="1" si="20"/>
        <v>0</v>
      </c>
      <c r="AM44">
        <f t="shared" ca="1" si="20"/>
        <v>0</v>
      </c>
      <c r="AN44">
        <f t="shared" ca="1" si="20"/>
        <v>0</v>
      </c>
      <c r="AO44">
        <f t="shared" ca="1" si="20"/>
        <v>0</v>
      </c>
      <c r="AP44">
        <f t="shared" ca="1" si="20"/>
        <v>0</v>
      </c>
      <c r="AQ44">
        <f t="shared" ca="1" si="20"/>
        <v>0</v>
      </c>
      <c r="AR44">
        <f t="shared" ca="1" si="20"/>
        <v>0</v>
      </c>
      <c r="AS44">
        <f t="shared" ca="1" si="20"/>
        <v>0</v>
      </c>
      <c r="AT44">
        <f t="shared" ca="1" si="20"/>
        <v>0</v>
      </c>
      <c r="AU44">
        <f t="shared" ca="1" si="20"/>
        <v>0</v>
      </c>
      <c r="AV44">
        <f t="shared" ca="1" si="20"/>
        <v>0</v>
      </c>
      <c r="AW44">
        <f t="shared" ref="AW44:BL60" ca="1" si="36">IF(AND($B44&gt;AV$6,$B44&lt;=AW$6),MAX($A44,AY43),0)</f>
        <v>0</v>
      </c>
      <c r="AX44">
        <f t="shared" ca="1" si="36"/>
        <v>0</v>
      </c>
      <c r="AY44">
        <f t="shared" ca="1" si="21"/>
        <v>0</v>
      </c>
      <c r="AZ44">
        <f t="shared" ca="1" si="21"/>
        <v>0</v>
      </c>
      <c r="BA44">
        <f t="shared" ca="1" si="21"/>
        <v>0</v>
      </c>
      <c r="BB44">
        <f t="shared" ca="1" si="21"/>
        <v>0</v>
      </c>
      <c r="BC44">
        <f t="shared" ca="1" si="21"/>
        <v>0</v>
      </c>
      <c r="BD44">
        <f t="shared" ca="1" si="21"/>
        <v>0</v>
      </c>
      <c r="BE44">
        <f t="shared" ca="1" si="21"/>
        <v>0</v>
      </c>
      <c r="BF44">
        <f t="shared" ca="1" si="21"/>
        <v>0</v>
      </c>
      <c r="BG44">
        <f t="shared" ca="1" si="21"/>
        <v>0</v>
      </c>
      <c r="BH44">
        <f t="shared" ca="1" si="21"/>
        <v>0</v>
      </c>
      <c r="BI44">
        <f t="shared" ca="1" si="21"/>
        <v>0</v>
      </c>
      <c r="BJ44">
        <f t="shared" ca="1" si="21"/>
        <v>0</v>
      </c>
      <c r="BK44">
        <f t="shared" ca="1" si="21"/>
        <v>0</v>
      </c>
      <c r="BL44">
        <f t="shared" ca="1" si="21"/>
        <v>0</v>
      </c>
      <c r="BM44">
        <f t="shared" ref="BM44:CB61" ca="1" si="37">IF(AND($B44&gt;BL$6,$B44&lt;=BM$6),MAX($A44,BO43),0)</f>
        <v>0</v>
      </c>
      <c r="BN44">
        <f t="shared" ca="1" si="37"/>
        <v>0</v>
      </c>
      <c r="BO44">
        <f t="shared" ca="1" si="22"/>
        <v>0</v>
      </c>
      <c r="BP44">
        <f t="shared" ca="1" si="22"/>
        <v>0</v>
      </c>
      <c r="BQ44">
        <f t="shared" ca="1" si="22"/>
        <v>0</v>
      </c>
      <c r="BR44">
        <f t="shared" ca="1" si="22"/>
        <v>0</v>
      </c>
      <c r="BS44">
        <f t="shared" ca="1" si="22"/>
        <v>0</v>
      </c>
      <c r="BT44">
        <f t="shared" ca="1" si="22"/>
        <v>0</v>
      </c>
      <c r="BU44">
        <f t="shared" ca="1" si="22"/>
        <v>0</v>
      </c>
      <c r="BV44">
        <f t="shared" ca="1" si="22"/>
        <v>0</v>
      </c>
      <c r="BW44">
        <f t="shared" ca="1" si="22"/>
        <v>0</v>
      </c>
      <c r="BX44">
        <f t="shared" ca="1" si="22"/>
        <v>0</v>
      </c>
      <c r="BY44">
        <f t="shared" ca="1" si="22"/>
        <v>0</v>
      </c>
      <c r="BZ44">
        <f t="shared" ca="1" si="22"/>
        <v>0</v>
      </c>
      <c r="CA44">
        <f t="shared" ca="1" si="22"/>
        <v>0</v>
      </c>
      <c r="CB44">
        <f t="shared" ca="1" si="22"/>
        <v>0</v>
      </c>
      <c r="CC44">
        <f t="shared" ca="1" si="22"/>
        <v>0</v>
      </c>
      <c r="CD44">
        <f t="shared" ca="1" si="23"/>
        <v>0</v>
      </c>
      <c r="CE44">
        <f t="shared" ca="1" si="23"/>
        <v>0</v>
      </c>
      <c r="CF44">
        <f t="shared" ca="1" si="23"/>
        <v>0</v>
      </c>
      <c r="CG44">
        <f t="shared" ca="1" si="23"/>
        <v>0</v>
      </c>
      <c r="CH44">
        <f t="shared" ca="1" si="23"/>
        <v>0</v>
      </c>
      <c r="CI44">
        <f t="shared" ca="1" si="23"/>
        <v>0</v>
      </c>
      <c r="CJ44">
        <f t="shared" ca="1" si="23"/>
        <v>0</v>
      </c>
      <c r="CK44">
        <f t="shared" ca="1" si="23"/>
        <v>0</v>
      </c>
      <c r="CL44">
        <f t="shared" ca="1" si="23"/>
        <v>0</v>
      </c>
      <c r="CM44">
        <f t="shared" ca="1" si="23"/>
        <v>0</v>
      </c>
      <c r="CN44">
        <f t="shared" ca="1" si="23"/>
        <v>0</v>
      </c>
      <c r="CO44">
        <f t="shared" ca="1" si="23"/>
        <v>0</v>
      </c>
      <c r="CP44">
        <f t="shared" ca="1" si="23"/>
        <v>0</v>
      </c>
      <c r="CQ44">
        <f t="shared" ref="CQ44:DF73" ca="1" si="38">IF(AND($B44&gt;CP$6,$B44&lt;=CQ$6),MAX($A44,CS43),0)</f>
        <v>0</v>
      </c>
      <c r="CR44">
        <f t="shared" ca="1" si="38"/>
        <v>0</v>
      </c>
      <c r="CS44">
        <f t="shared" ca="1" si="38"/>
        <v>0</v>
      </c>
      <c r="CT44">
        <f t="shared" ca="1" si="30"/>
        <v>0</v>
      </c>
      <c r="CU44">
        <f t="shared" ca="1" si="24"/>
        <v>0</v>
      </c>
      <c r="CV44">
        <f t="shared" ca="1" si="24"/>
        <v>0</v>
      </c>
      <c r="CW44">
        <f t="shared" ca="1" si="24"/>
        <v>0</v>
      </c>
      <c r="CX44">
        <f t="shared" ca="1" si="24"/>
        <v>0</v>
      </c>
      <c r="CY44">
        <f t="shared" ca="1" si="24"/>
        <v>0</v>
      </c>
      <c r="CZ44">
        <f t="shared" ca="1" si="24"/>
        <v>0</v>
      </c>
      <c r="DA44">
        <f t="shared" ca="1" si="24"/>
        <v>0</v>
      </c>
      <c r="DB44">
        <f t="shared" ca="1" si="24"/>
        <v>0</v>
      </c>
      <c r="DC44">
        <f t="shared" ca="1" si="24"/>
        <v>0</v>
      </c>
      <c r="DD44">
        <f t="shared" ca="1" si="24"/>
        <v>0</v>
      </c>
      <c r="DE44">
        <f t="shared" ca="1" si="24"/>
        <v>0</v>
      </c>
      <c r="DF44">
        <f t="shared" ca="1" si="24"/>
        <v>0</v>
      </c>
      <c r="DG44">
        <f t="shared" ca="1" si="24"/>
        <v>0</v>
      </c>
      <c r="DH44">
        <f t="shared" ca="1" si="24"/>
        <v>0</v>
      </c>
      <c r="DI44">
        <f t="shared" ref="DI44:DX60" ca="1" si="39">IF(AND($B44&gt;DH$6,$B44&lt;=DI$6),MAX($A44,DK43),0)</f>
        <v>0</v>
      </c>
      <c r="DJ44">
        <f t="shared" ca="1" si="39"/>
        <v>0</v>
      </c>
      <c r="DK44">
        <f t="shared" ca="1" si="25"/>
        <v>0</v>
      </c>
      <c r="DL44">
        <f t="shared" ca="1" si="25"/>
        <v>0</v>
      </c>
      <c r="DM44">
        <f t="shared" ca="1" si="25"/>
        <v>0</v>
      </c>
      <c r="DN44">
        <f t="shared" ca="1" si="25"/>
        <v>0</v>
      </c>
      <c r="DO44">
        <f t="shared" ca="1" si="25"/>
        <v>0</v>
      </c>
      <c r="DP44">
        <f t="shared" ca="1" si="25"/>
        <v>0</v>
      </c>
      <c r="DQ44">
        <f t="shared" ca="1" si="25"/>
        <v>0</v>
      </c>
      <c r="DR44">
        <f t="shared" ca="1" si="25"/>
        <v>0</v>
      </c>
      <c r="DS44">
        <f t="shared" ca="1" si="25"/>
        <v>0</v>
      </c>
      <c r="DT44">
        <f t="shared" ca="1" si="25"/>
        <v>0</v>
      </c>
      <c r="DU44">
        <f t="shared" ca="1" si="25"/>
        <v>0</v>
      </c>
      <c r="DV44">
        <f t="shared" ca="1" si="25"/>
        <v>0</v>
      </c>
      <c r="DW44">
        <f t="shared" ca="1" si="25"/>
        <v>0</v>
      </c>
      <c r="DX44">
        <f t="shared" ca="1" si="25"/>
        <v>0</v>
      </c>
      <c r="DY44">
        <f t="shared" ref="DY44:EM64" ca="1" si="40">IF(AND($B44&gt;DX$6,$B44&lt;=DY$6),MAX($A44,EA43),0)</f>
        <v>0</v>
      </c>
      <c r="DZ44">
        <f t="shared" ca="1" si="40"/>
        <v>0</v>
      </c>
      <c r="EA44">
        <f t="shared" ca="1" si="26"/>
        <v>0</v>
      </c>
      <c r="EB44">
        <f t="shared" ca="1" si="26"/>
        <v>0</v>
      </c>
      <c r="EC44">
        <f t="shared" ca="1" si="26"/>
        <v>0</v>
      </c>
      <c r="ED44">
        <f t="shared" ca="1" si="26"/>
        <v>0</v>
      </c>
      <c r="EE44">
        <f t="shared" ca="1" si="26"/>
        <v>0</v>
      </c>
      <c r="EF44">
        <f t="shared" ca="1" si="26"/>
        <v>0</v>
      </c>
      <c r="EG44">
        <f t="shared" ca="1" si="26"/>
        <v>0</v>
      </c>
      <c r="EH44">
        <f t="shared" ca="1" si="26"/>
        <v>0</v>
      </c>
      <c r="EI44">
        <f t="shared" ca="1" si="26"/>
        <v>0</v>
      </c>
      <c r="EJ44">
        <f t="shared" ca="1" si="26"/>
        <v>0</v>
      </c>
      <c r="EK44">
        <f t="shared" ca="1" si="26"/>
        <v>0</v>
      </c>
      <c r="EL44">
        <f t="shared" ca="1" si="26"/>
        <v>0</v>
      </c>
      <c r="EM44">
        <f t="shared" ca="1" si="26"/>
        <v>0</v>
      </c>
      <c r="EN44">
        <f t="shared" ca="1" si="26"/>
        <v>0</v>
      </c>
      <c r="EO44">
        <f t="shared" ca="1" si="31"/>
        <v>0</v>
      </c>
      <c r="EP44">
        <f t="shared" ca="1" si="31"/>
        <v>0</v>
      </c>
      <c r="EQ44">
        <f t="shared" ca="1" si="31"/>
        <v>0</v>
      </c>
      <c r="ER44">
        <f t="shared" ca="1" si="31"/>
        <v>0</v>
      </c>
      <c r="ES44">
        <f t="shared" ca="1" si="31"/>
        <v>0</v>
      </c>
      <c r="ET44">
        <f t="shared" ca="1" si="31"/>
        <v>0</v>
      </c>
      <c r="EU44">
        <f t="shared" ca="1" si="31"/>
        <v>0</v>
      </c>
      <c r="EV44">
        <f t="shared" ca="1" si="31"/>
        <v>0</v>
      </c>
      <c r="EW44">
        <f t="shared" ca="1" si="31"/>
        <v>0</v>
      </c>
      <c r="EX44">
        <f t="shared" ca="1" si="31"/>
        <v>0</v>
      </c>
      <c r="EY44">
        <f t="shared" ca="1" si="31"/>
        <v>0</v>
      </c>
      <c r="EZ44">
        <f t="shared" ca="1" si="31"/>
        <v>0</v>
      </c>
      <c r="FA44">
        <f t="shared" ca="1" si="31"/>
        <v>0</v>
      </c>
      <c r="FB44">
        <f t="shared" ca="1" si="31"/>
        <v>0</v>
      </c>
      <c r="FC44">
        <f t="shared" ca="1" si="31"/>
        <v>0</v>
      </c>
      <c r="FD44">
        <f t="shared" ca="1" si="31"/>
        <v>0</v>
      </c>
      <c r="FE44">
        <f t="shared" ca="1" si="33"/>
        <v>0</v>
      </c>
      <c r="FF44">
        <f t="shared" ca="1" si="33"/>
        <v>0</v>
      </c>
      <c r="FG44">
        <f t="shared" ca="1" si="32"/>
        <v>0</v>
      </c>
      <c r="FH44">
        <f t="shared" ca="1" si="32"/>
        <v>0</v>
      </c>
      <c r="FI44">
        <f t="shared" ca="1" si="32"/>
        <v>0</v>
      </c>
      <c r="FJ44">
        <f t="shared" ca="1" si="32"/>
        <v>0</v>
      </c>
      <c r="FK44">
        <f t="shared" ca="1" si="32"/>
        <v>0</v>
      </c>
      <c r="FL44">
        <f t="shared" ca="1" si="32"/>
        <v>0</v>
      </c>
      <c r="FM44">
        <f t="shared" ca="1" si="32"/>
        <v>0</v>
      </c>
      <c r="FN44">
        <f t="shared" ca="1" si="32"/>
        <v>0</v>
      </c>
      <c r="FO44">
        <f t="shared" ca="1" si="32"/>
        <v>0</v>
      </c>
      <c r="FP44">
        <f t="shared" ca="1" si="32"/>
        <v>0</v>
      </c>
      <c r="FQ44">
        <f t="shared" ca="1" si="32"/>
        <v>0</v>
      </c>
      <c r="FR44">
        <f t="shared" ca="1" si="32"/>
        <v>0</v>
      </c>
      <c r="FS44">
        <f t="shared" ca="1" si="32"/>
        <v>0</v>
      </c>
      <c r="FT44">
        <f t="shared" ca="1" si="32"/>
        <v>0</v>
      </c>
      <c r="FU44">
        <f t="shared" ca="1" si="32"/>
        <v>0</v>
      </c>
      <c r="FV44">
        <f t="shared" ref="FV44:GC107" ca="1" si="41">IF(AND($B44&gt;FU$6,$B44&lt;=FV$6),MAX($A44,FX43),0)</f>
        <v>0</v>
      </c>
      <c r="FW44">
        <f t="shared" ca="1" si="27"/>
        <v>0</v>
      </c>
      <c r="FX44">
        <f t="shared" ca="1" si="27"/>
        <v>0</v>
      </c>
      <c r="FY44">
        <f t="shared" ca="1" si="27"/>
        <v>0</v>
      </c>
      <c r="FZ44">
        <f t="shared" ca="1" si="27"/>
        <v>0</v>
      </c>
      <c r="GA44">
        <f t="shared" ca="1" si="34"/>
        <v>0</v>
      </c>
      <c r="GB44">
        <f t="shared" ca="1" si="34"/>
        <v>0</v>
      </c>
      <c r="GC44">
        <f t="shared" ca="1" si="34"/>
        <v>0</v>
      </c>
      <c r="GD44">
        <f t="shared" ca="1" si="34"/>
        <v>0</v>
      </c>
      <c r="GE44">
        <f t="shared" ca="1" si="34"/>
        <v>0</v>
      </c>
      <c r="GF44">
        <f t="shared" ca="1" si="34"/>
        <v>0</v>
      </c>
      <c r="GI44">
        <v>6.8949601465041657E-2</v>
      </c>
      <c r="GJ44" s="7">
        <v>1.7755026674867724E-3</v>
      </c>
    </row>
    <row r="45" spans="1:192" x14ac:dyDescent="0.25">
      <c r="A45" s="2">
        <v>7.3954981446616719E-4</v>
      </c>
      <c r="B45" s="3">
        <v>6.7552654437478432E-2</v>
      </c>
      <c r="C45" s="1">
        <f t="shared" ca="1" si="6"/>
        <v>0</v>
      </c>
      <c r="D45">
        <f t="shared" ca="1" si="28"/>
        <v>0</v>
      </c>
      <c r="E45">
        <f t="shared" ca="1" si="28"/>
        <v>0</v>
      </c>
      <c r="F45">
        <f t="shared" ca="1" si="28"/>
        <v>0</v>
      </c>
      <c r="G45">
        <f t="shared" ca="1" si="28"/>
        <v>0</v>
      </c>
      <c r="H45">
        <f t="shared" ca="1" si="28"/>
        <v>7.3954981446616719E-4</v>
      </c>
      <c r="I45">
        <f t="shared" ca="1" si="28"/>
        <v>0</v>
      </c>
      <c r="J45">
        <f t="shared" ca="1" si="28"/>
        <v>0</v>
      </c>
      <c r="K45">
        <f t="shared" ca="1" si="28"/>
        <v>0</v>
      </c>
      <c r="L45">
        <f t="shared" ca="1" si="28"/>
        <v>0</v>
      </c>
      <c r="M45">
        <f t="shared" ca="1" si="28"/>
        <v>0</v>
      </c>
      <c r="N45">
        <f t="shared" ca="1" si="28"/>
        <v>0</v>
      </c>
      <c r="O45">
        <f t="shared" ca="1" si="28"/>
        <v>0</v>
      </c>
      <c r="P45">
        <f t="shared" ca="1" si="28"/>
        <v>0</v>
      </c>
      <c r="Q45">
        <f t="shared" ca="1" si="28"/>
        <v>0</v>
      </c>
      <c r="R45">
        <f t="shared" ca="1" si="28"/>
        <v>0</v>
      </c>
      <c r="S45">
        <f t="shared" ca="1" si="28"/>
        <v>0</v>
      </c>
      <c r="T45">
        <f t="shared" ref="T45:AI74" ca="1" si="42">IF(AND($B45&gt;S$6,$B45&lt;=T$6),MAX($A45,V44),0)</f>
        <v>0</v>
      </c>
      <c r="U45">
        <f t="shared" ca="1" si="42"/>
        <v>0</v>
      </c>
      <c r="V45">
        <f t="shared" ca="1" si="42"/>
        <v>0</v>
      </c>
      <c r="W45">
        <f t="shared" ca="1" si="42"/>
        <v>0</v>
      </c>
      <c r="X45">
        <f t="shared" ca="1" si="42"/>
        <v>0</v>
      </c>
      <c r="Y45">
        <f t="shared" ca="1" si="42"/>
        <v>0</v>
      </c>
      <c r="Z45">
        <f t="shared" ca="1" si="42"/>
        <v>0</v>
      </c>
      <c r="AA45">
        <f t="shared" ca="1" si="35"/>
        <v>0</v>
      </c>
      <c r="AB45">
        <f t="shared" ca="1" si="35"/>
        <v>0</v>
      </c>
      <c r="AC45">
        <f t="shared" ca="1" si="35"/>
        <v>0</v>
      </c>
      <c r="AD45">
        <f t="shared" ca="1" si="35"/>
        <v>0</v>
      </c>
      <c r="AE45">
        <f t="shared" ca="1" si="35"/>
        <v>0</v>
      </c>
      <c r="AF45">
        <f t="shared" ca="1" si="29"/>
        <v>0</v>
      </c>
      <c r="AG45">
        <f t="shared" ca="1" si="29"/>
        <v>0</v>
      </c>
      <c r="AH45">
        <f t="shared" ca="1" si="29"/>
        <v>0</v>
      </c>
      <c r="AI45">
        <f t="shared" ca="1" si="29"/>
        <v>0</v>
      </c>
      <c r="AJ45">
        <f t="shared" ca="1" si="29"/>
        <v>0</v>
      </c>
      <c r="AK45">
        <f t="shared" ca="1" si="29"/>
        <v>0</v>
      </c>
      <c r="AL45">
        <f t="shared" ca="1" si="29"/>
        <v>0</v>
      </c>
      <c r="AM45">
        <f t="shared" ca="1" si="29"/>
        <v>0</v>
      </c>
      <c r="AN45">
        <f t="shared" ca="1" si="29"/>
        <v>0</v>
      </c>
      <c r="AO45">
        <f t="shared" ca="1" si="29"/>
        <v>0</v>
      </c>
      <c r="AP45">
        <f t="shared" ca="1" si="29"/>
        <v>0</v>
      </c>
      <c r="AQ45">
        <f t="shared" ca="1" si="29"/>
        <v>0</v>
      </c>
      <c r="AR45">
        <f t="shared" ca="1" si="29"/>
        <v>0</v>
      </c>
      <c r="AS45">
        <f t="shared" ca="1" si="29"/>
        <v>0</v>
      </c>
      <c r="AT45">
        <f t="shared" ca="1" si="29"/>
        <v>0</v>
      </c>
      <c r="AU45">
        <f t="shared" ca="1" si="29"/>
        <v>0</v>
      </c>
      <c r="AV45">
        <f t="shared" ref="AV45:BI78" ca="1" si="43">IF(AND($B45&gt;AU$6,$B45&lt;=AV$6),MAX($A45,AX44),0)</f>
        <v>0</v>
      </c>
      <c r="AW45">
        <f t="shared" ca="1" si="36"/>
        <v>0</v>
      </c>
      <c r="AX45">
        <f t="shared" ca="1" si="36"/>
        <v>0</v>
      </c>
      <c r="AY45">
        <f t="shared" ca="1" si="36"/>
        <v>0</v>
      </c>
      <c r="AZ45">
        <f t="shared" ca="1" si="36"/>
        <v>0</v>
      </c>
      <c r="BA45">
        <f t="shared" ca="1" si="36"/>
        <v>0</v>
      </c>
      <c r="BB45">
        <f t="shared" ca="1" si="36"/>
        <v>0</v>
      </c>
      <c r="BC45">
        <f t="shared" ca="1" si="36"/>
        <v>0</v>
      </c>
      <c r="BD45">
        <f t="shared" ca="1" si="36"/>
        <v>0</v>
      </c>
      <c r="BE45">
        <f t="shared" ca="1" si="36"/>
        <v>0</v>
      </c>
      <c r="BF45">
        <f t="shared" ca="1" si="36"/>
        <v>0</v>
      </c>
      <c r="BG45">
        <f t="shared" ca="1" si="36"/>
        <v>0</v>
      </c>
      <c r="BH45">
        <f t="shared" ca="1" si="36"/>
        <v>0</v>
      </c>
      <c r="BI45">
        <f t="shared" ca="1" si="36"/>
        <v>0</v>
      </c>
      <c r="BJ45">
        <f t="shared" ca="1" si="36"/>
        <v>0</v>
      </c>
      <c r="BK45">
        <f t="shared" ca="1" si="36"/>
        <v>0</v>
      </c>
      <c r="BL45">
        <f t="shared" ca="1" si="36"/>
        <v>0</v>
      </c>
      <c r="BM45">
        <f t="shared" ca="1" si="37"/>
        <v>0</v>
      </c>
      <c r="BN45">
        <f t="shared" ca="1" si="37"/>
        <v>0</v>
      </c>
      <c r="BO45">
        <f t="shared" ca="1" si="22"/>
        <v>0</v>
      </c>
      <c r="BP45">
        <f t="shared" ca="1" si="22"/>
        <v>0</v>
      </c>
      <c r="BQ45">
        <f t="shared" ca="1" si="22"/>
        <v>0</v>
      </c>
      <c r="BR45">
        <f t="shared" ca="1" si="22"/>
        <v>0</v>
      </c>
      <c r="BS45">
        <f t="shared" ca="1" si="22"/>
        <v>0</v>
      </c>
      <c r="BT45">
        <f t="shared" ca="1" si="22"/>
        <v>0</v>
      </c>
      <c r="BU45">
        <f t="shared" ca="1" si="22"/>
        <v>0</v>
      </c>
      <c r="BV45">
        <f t="shared" ca="1" si="22"/>
        <v>0</v>
      </c>
      <c r="BW45">
        <f t="shared" ca="1" si="22"/>
        <v>0</v>
      </c>
      <c r="BX45">
        <f t="shared" ca="1" si="22"/>
        <v>0</v>
      </c>
      <c r="BY45">
        <f t="shared" ca="1" si="22"/>
        <v>0</v>
      </c>
      <c r="BZ45">
        <f t="shared" ca="1" si="22"/>
        <v>0</v>
      </c>
      <c r="CA45">
        <f t="shared" ca="1" si="22"/>
        <v>0</v>
      </c>
      <c r="CB45">
        <f t="shared" ca="1" si="22"/>
        <v>0</v>
      </c>
      <c r="CC45">
        <f t="shared" ref="CC45:CP63" ca="1" si="44">IF(AND($B45&gt;CB$6,$B45&lt;=CC$6),MAX($A45,CE44),0)</f>
        <v>0</v>
      </c>
      <c r="CD45">
        <f t="shared" ca="1" si="44"/>
        <v>0</v>
      </c>
      <c r="CE45">
        <f t="shared" ca="1" si="44"/>
        <v>0</v>
      </c>
      <c r="CF45">
        <f t="shared" ca="1" si="44"/>
        <v>0</v>
      </c>
      <c r="CG45">
        <f t="shared" ca="1" si="44"/>
        <v>0</v>
      </c>
      <c r="CH45">
        <f t="shared" ca="1" si="44"/>
        <v>0</v>
      </c>
      <c r="CI45">
        <f t="shared" ca="1" si="44"/>
        <v>0</v>
      </c>
      <c r="CJ45">
        <f t="shared" ca="1" si="44"/>
        <v>0</v>
      </c>
      <c r="CK45">
        <f t="shared" ca="1" si="44"/>
        <v>0</v>
      </c>
      <c r="CL45">
        <f t="shared" ca="1" si="44"/>
        <v>0</v>
      </c>
      <c r="CM45">
        <f t="shared" ca="1" si="44"/>
        <v>0</v>
      </c>
      <c r="CN45">
        <f t="shared" ca="1" si="44"/>
        <v>0</v>
      </c>
      <c r="CO45">
        <f t="shared" ca="1" si="44"/>
        <v>0</v>
      </c>
      <c r="CP45">
        <f t="shared" ca="1" si="44"/>
        <v>0</v>
      </c>
      <c r="CQ45">
        <f t="shared" ca="1" si="38"/>
        <v>0</v>
      </c>
      <c r="CR45">
        <f t="shared" ca="1" si="38"/>
        <v>0</v>
      </c>
      <c r="CS45">
        <f t="shared" ca="1" si="38"/>
        <v>0</v>
      </c>
      <c r="CT45">
        <f t="shared" ca="1" si="30"/>
        <v>0</v>
      </c>
      <c r="CU45">
        <f t="shared" ca="1" si="30"/>
        <v>0</v>
      </c>
      <c r="CV45">
        <f t="shared" ca="1" si="30"/>
        <v>0</v>
      </c>
      <c r="CW45">
        <f t="shared" ca="1" si="30"/>
        <v>0</v>
      </c>
      <c r="CX45">
        <f t="shared" ca="1" si="30"/>
        <v>0</v>
      </c>
      <c r="CY45">
        <f t="shared" ca="1" si="30"/>
        <v>0</v>
      </c>
      <c r="CZ45">
        <f t="shared" ca="1" si="30"/>
        <v>0</v>
      </c>
      <c r="DA45">
        <f t="shared" ca="1" si="30"/>
        <v>0</v>
      </c>
      <c r="DB45">
        <f t="shared" ca="1" si="30"/>
        <v>0</v>
      </c>
      <c r="DC45">
        <f t="shared" ca="1" si="30"/>
        <v>0</v>
      </c>
      <c r="DD45">
        <f t="shared" ca="1" si="30"/>
        <v>0</v>
      </c>
      <c r="DE45">
        <f t="shared" ca="1" si="30"/>
        <v>0</v>
      </c>
      <c r="DF45">
        <f t="shared" ca="1" si="30"/>
        <v>0</v>
      </c>
      <c r="DG45">
        <f t="shared" ca="1" si="30"/>
        <v>0</v>
      </c>
      <c r="DH45">
        <f t="shared" ca="1" si="30"/>
        <v>0</v>
      </c>
      <c r="DI45">
        <f t="shared" ca="1" si="39"/>
        <v>0</v>
      </c>
      <c r="DJ45">
        <f t="shared" ca="1" si="39"/>
        <v>0</v>
      </c>
      <c r="DK45">
        <f t="shared" ca="1" si="39"/>
        <v>0</v>
      </c>
      <c r="DL45">
        <f t="shared" ca="1" si="39"/>
        <v>0</v>
      </c>
      <c r="DM45">
        <f t="shared" ca="1" si="39"/>
        <v>0</v>
      </c>
      <c r="DN45">
        <f t="shared" ca="1" si="39"/>
        <v>0</v>
      </c>
      <c r="DO45">
        <f t="shared" ca="1" si="39"/>
        <v>0</v>
      </c>
      <c r="DP45">
        <f t="shared" ca="1" si="39"/>
        <v>0</v>
      </c>
      <c r="DQ45">
        <f t="shared" ca="1" si="39"/>
        <v>0</v>
      </c>
      <c r="DR45">
        <f t="shared" ca="1" si="39"/>
        <v>0</v>
      </c>
      <c r="DS45">
        <f t="shared" ca="1" si="39"/>
        <v>0</v>
      </c>
      <c r="DT45">
        <f t="shared" ca="1" si="39"/>
        <v>0</v>
      </c>
      <c r="DU45">
        <f t="shared" ca="1" si="39"/>
        <v>0</v>
      </c>
      <c r="DV45">
        <f t="shared" ca="1" si="39"/>
        <v>0</v>
      </c>
      <c r="DW45">
        <f t="shared" ca="1" si="39"/>
        <v>0</v>
      </c>
      <c r="DX45">
        <f t="shared" ca="1" si="39"/>
        <v>0</v>
      </c>
      <c r="DY45">
        <f t="shared" ca="1" si="40"/>
        <v>0</v>
      </c>
      <c r="DZ45">
        <f t="shared" ca="1" si="40"/>
        <v>0</v>
      </c>
      <c r="EA45">
        <f t="shared" ca="1" si="26"/>
        <v>0</v>
      </c>
      <c r="EB45">
        <f t="shared" ca="1" si="26"/>
        <v>0</v>
      </c>
      <c r="EC45">
        <f t="shared" ca="1" si="26"/>
        <v>0</v>
      </c>
      <c r="ED45">
        <f t="shared" ca="1" si="26"/>
        <v>0</v>
      </c>
      <c r="EE45">
        <f t="shared" ca="1" si="26"/>
        <v>0</v>
      </c>
      <c r="EF45">
        <f t="shared" ca="1" si="26"/>
        <v>0</v>
      </c>
      <c r="EG45">
        <f t="shared" ca="1" si="26"/>
        <v>0</v>
      </c>
      <c r="EH45">
        <f t="shared" ca="1" si="26"/>
        <v>0</v>
      </c>
      <c r="EI45">
        <f t="shared" ca="1" si="26"/>
        <v>0</v>
      </c>
      <c r="EJ45">
        <f t="shared" ca="1" si="26"/>
        <v>0</v>
      </c>
      <c r="EK45">
        <f t="shared" ca="1" si="26"/>
        <v>0</v>
      </c>
      <c r="EL45">
        <f t="shared" ca="1" si="26"/>
        <v>0</v>
      </c>
      <c r="EM45">
        <f t="shared" ca="1" si="26"/>
        <v>0</v>
      </c>
      <c r="EN45">
        <f t="shared" ca="1" si="26"/>
        <v>0</v>
      </c>
      <c r="EO45">
        <f t="shared" ca="1" si="31"/>
        <v>0</v>
      </c>
      <c r="EP45">
        <f t="shared" ca="1" si="31"/>
        <v>0</v>
      </c>
      <c r="EQ45">
        <f t="shared" ca="1" si="31"/>
        <v>0</v>
      </c>
      <c r="ER45">
        <f t="shared" ca="1" si="31"/>
        <v>0</v>
      </c>
      <c r="ES45">
        <f t="shared" ca="1" si="31"/>
        <v>0</v>
      </c>
      <c r="ET45">
        <f t="shared" ca="1" si="31"/>
        <v>0</v>
      </c>
      <c r="EU45">
        <f t="shared" ca="1" si="31"/>
        <v>0</v>
      </c>
      <c r="EV45">
        <f t="shared" ca="1" si="31"/>
        <v>0</v>
      </c>
      <c r="EW45">
        <f t="shared" ca="1" si="31"/>
        <v>0</v>
      </c>
      <c r="EX45">
        <f t="shared" ca="1" si="31"/>
        <v>0</v>
      </c>
      <c r="EY45">
        <f t="shared" ca="1" si="31"/>
        <v>0</v>
      </c>
      <c r="EZ45">
        <f t="shared" ca="1" si="31"/>
        <v>0</v>
      </c>
      <c r="FA45">
        <f t="shared" ref="FA45:FP83" ca="1" si="45">IF(AND($B45&gt;EZ$6,$B45&lt;=FA$6),MAX($A45,FC44),0)</f>
        <v>0</v>
      </c>
      <c r="FB45">
        <f t="shared" ca="1" si="45"/>
        <v>0</v>
      </c>
      <c r="FC45">
        <f t="shared" ca="1" si="45"/>
        <v>0</v>
      </c>
      <c r="FD45">
        <f t="shared" ca="1" si="45"/>
        <v>0</v>
      </c>
      <c r="FE45">
        <f t="shared" ca="1" si="33"/>
        <v>0</v>
      </c>
      <c r="FF45">
        <f t="shared" ca="1" si="33"/>
        <v>0</v>
      </c>
      <c r="FG45">
        <f t="shared" ca="1" si="33"/>
        <v>0</v>
      </c>
      <c r="FH45">
        <f t="shared" ca="1" si="33"/>
        <v>0</v>
      </c>
      <c r="FI45">
        <f t="shared" ca="1" si="33"/>
        <v>0</v>
      </c>
      <c r="FJ45">
        <f t="shared" ca="1" si="33"/>
        <v>0</v>
      </c>
      <c r="FK45">
        <f t="shared" ca="1" si="33"/>
        <v>0</v>
      </c>
      <c r="FL45">
        <f t="shared" ca="1" si="33"/>
        <v>0</v>
      </c>
      <c r="FM45">
        <f t="shared" ca="1" si="33"/>
        <v>0</v>
      </c>
      <c r="FN45">
        <f t="shared" ca="1" si="33"/>
        <v>0</v>
      </c>
      <c r="FO45">
        <f t="shared" ca="1" si="33"/>
        <v>0</v>
      </c>
      <c r="FP45">
        <f t="shared" ca="1" si="33"/>
        <v>0</v>
      </c>
      <c r="FQ45">
        <f t="shared" ca="1" si="33"/>
        <v>0</v>
      </c>
      <c r="FR45">
        <f t="shared" ca="1" si="33"/>
        <v>0</v>
      </c>
      <c r="FS45">
        <f t="shared" ca="1" si="33"/>
        <v>0</v>
      </c>
      <c r="FT45">
        <f t="shared" ca="1" si="33"/>
        <v>0</v>
      </c>
      <c r="FU45">
        <f t="shared" ref="FU45:GC108" ca="1" si="46">IF(AND($B45&gt;FT$6,$B45&lt;=FU$6),MAX($A45,FW44),0)</f>
        <v>0</v>
      </c>
      <c r="FV45">
        <f t="shared" ca="1" si="41"/>
        <v>0</v>
      </c>
      <c r="FW45">
        <f t="shared" ca="1" si="27"/>
        <v>0</v>
      </c>
      <c r="FX45">
        <f t="shared" ca="1" si="27"/>
        <v>0</v>
      </c>
      <c r="FY45">
        <f t="shared" ca="1" si="27"/>
        <v>0</v>
      </c>
      <c r="FZ45">
        <f t="shared" ca="1" si="27"/>
        <v>0</v>
      </c>
      <c r="GA45">
        <f t="shared" ca="1" si="34"/>
        <v>0</v>
      </c>
      <c r="GB45">
        <f t="shared" ca="1" si="34"/>
        <v>0</v>
      </c>
      <c r="GC45">
        <f t="shared" ca="1" si="34"/>
        <v>0</v>
      </c>
      <c r="GD45">
        <f t="shared" ca="1" si="34"/>
        <v>0</v>
      </c>
      <c r="GE45">
        <f t="shared" ca="1" si="34"/>
        <v>0</v>
      </c>
      <c r="GF45">
        <f t="shared" ca="1" si="34"/>
        <v>0</v>
      </c>
      <c r="GI45">
        <v>6.8992371556755167E-2</v>
      </c>
      <c r="GJ45" s="7">
        <v>2.0521364224226346E-3</v>
      </c>
    </row>
    <row r="46" spans="1:192" x14ac:dyDescent="0.25">
      <c r="A46" s="2">
        <v>7.3673499630300121E-4</v>
      </c>
      <c r="B46" s="3">
        <v>6.7553551908139442E-2</v>
      </c>
      <c r="C46" s="1">
        <f t="shared" ca="1" si="6"/>
        <v>0</v>
      </c>
      <c r="D46">
        <f t="shared" ca="1" si="28"/>
        <v>0</v>
      </c>
      <c r="E46">
        <f t="shared" ca="1" si="28"/>
        <v>0</v>
      </c>
      <c r="F46">
        <f t="shared" ca="1" si="28"/>
        <v>0</v>
      </c>
      <c r="G46">
        <f t="shared" ca="1" si="28"/>
        <v>0</v>
      </c>
      <c r="H46">
        <f t="shared" ca="1" si="28"/>
        <v>7.3673499630300121E-4</v>
      </c>
      <c r="I46">
        <f t="shared" ca="1" si="28"/>
        <v>0</v>
      </c>
      <c r="J46">
        <f t="shared" ca="1" si="28"/>
        <v>0</v>
      </c>
      <c r="K46">
        <f t="shared" ca="1" si="28"/>
        <v>0</v>
      </c>
      <c r="L46">
        <f t="shared" ca="1" si="28"/>
        <v>0</v>
      </c>
      <c r="M46">
        <f t="shared" ca="1" si="28"/>
        <v>0</v>
      </c>
      <c r="N46">
        <f t="shared" ca="1" si="28"/>
        <v>0</v>
      </c>
      <c r="O46">
        <f t="shared" ca="1" si="28"/>
        <v>0</v>
      </c>
      <c r="P46">
        <f t="shared" ca="1" si="28"/>
        <v>0</v>
      </c>
      <c r="Q46">
        <f t="shared" ca="1" si="28"/>
        <v>0</v>
      </c>
      <c r="R46">
        <f t="shared" ca="1" si="28"/>
        <v>0</v>
      </c>
      <c r="S46">
        <f t="shared" ca="1" si="28"/>
        <v>0</v>
      </c>
      <c r="T46">
        <f t="shared" ca="1" si="42"/>
        <v>0</v>
      </c>
      <c r="U46">
        <f t="shared" ca="1" si="42"/>
        <v>0</v>
      </c>
      <c r="V46">
        <f t="shared" ca="1" si="42"/>
        <v>0</v>
      </c>
      <c r="W46">
        <f t="shared" ca="1" si="42"/>
        <v>0</v>
      </c>
      <c r="X46">
        <f t="shared" ca="1" si="42"/>
        <v>0</v>
      </c>
      <c r="Y46">
        <f t="shared" ca="1" si="42"/>
        <v>0</v>
      </c>
      <c r="Z46">
        <f t="shared" ca="1" si="42"/>
        <v>0</v>
      </c>
      <c r="AA46">
        <f t="shared" ca="1" si="35"/>
        <v>0</v>
      </c>
      <c r="AB46">
        <f t="shared" ca="1" si="35"/>
        <v>0</v>
      </c>
      <c r="AC46">
        <f t="shared" ca="1" si="35"/>
        <v>0</v>
      </c>
      <c r="AD46">
        <f t="shared" ca="1" si="35"/>
        <v>0</v>
      </c>
      <c r="AE46">
        <f t="shared" ca="1" si="35"/>
        <v>0</v>
      </c>
      <c r="AF46">
        <f t="shared" ca="1" si="29"/>
        <v>0</v>
      </c>
      <c r="AG46">
        <f t="shared" ca="1" si="29"/>
        <v>0</v>
      </c>
      <c r="AH46">
        <f t="shared" ca="1" si="29"/>
        <v>0</v>
      </c>
      <c r="AI46">
        <f t="shared" ca="1" si="29"/>
        <v>0</v>
      </c>
      <c r="AJ46">
        <f t="shared" ca="1" si="29"/>
        <v>0</v>
      </c>
      <c r="AK46">
        <f t="shared" ca="1" si="29"/>
        <v>0</v>
      </c>
      <c r="AL46">
        <f t="shared" ca="1" si="29"/>
        <v>0</v>
      </c>
      <c r="AM46">
        <f t="shared" ca="1" si="29"/>
        <v>0</v>
      </c>
      <c r="AN46">
        <f t="shared" ca="1" si="29"/>
        <v>0</v>
      </c>
      <c r="AO46">
        <f t="shared" ca="1" si="29"/>
        <v>0</v>
      </c>
      <c r="AP46">
        <f t="shared" ca="1" si="29"/>
        <v>0</v>
      </c>
      <c r="AQ46">
        <f t="shared" ca="1" si="29"/>
        <v>0</v>
      </c>
      <c r="AR46">
        <f t="shared" ca="1" si="29"/>
        <v>0</v>
      </c>
      <c r="AS46">
        <f t="shared" ca="1" si="29"/>
        <v>0</v>
      </c>
      <c r="AT46">
        <f t="shared" ca="1" si="29"/>
        <v>0</v>
      </c>
      <c r="AU46">
        <f t="shared" ca="1" si="29"/>
        <v>0</v>
      </c>
      <c r="AV46">
        <f t="shared" ca="1" si="43"/>
        <v>0</v>
      </c>
      <c r="AW46">
        <f t="shared" ca="1" si="36"/>
        <v>0</v>
      </c>
      <c r="AX46">
        <f t="shared" ca="1" si="36"/>
        <v>0</v>
      </c>
      <c r="AY46">
        <f t="shared" ca="1" si="36"/>
        <v>0</v>
      </c>
      <c r="AZ46">
        <f t="shared" ca="1" si="36"/>
        <v>0</v>
      </c>
      <c r="BA46">
        <f t="shared" ca="1" si="36"/>
        <v>0</v>
      </c>
      <c r="BB46">
        <f t="shared" ca="1" si="36"/>
        <v>0</v>
      </c>
      <c r="BC46">
        <f t="shared" ca="1" si="36"/>
        <v>0</v>
      </c>
      <c r="BD46">
        <f t="shared" ca="1" si="36"/>
        <v>0</v>
      </c>
      <c r="BE46">
        <f t="shared" ca="1" si="36"/>
        <v>0</v>
      </c>
      <c r="BF46">
        <f t="shared" ca="1" si="36"/>
        <v>0</v>
      </c>
      <c r="BG46">
        <f t="shared" ca="1" si="36"/>
        <v>0</v>
      </c>
      <c r="BH46">
        <f t="shared" ca="1" si="36"/>
        <v>0</v>
      </c>
      <c r="BI46">
        <f t="shared" ca="1" si="36"/>
        <v>0</v>
      </c>
      <c r="BJ46">
        <f t="shared" ca="1" si="36"/>
        <v>0</v>
      </c>
      <c r="BK46">
        <f t="shared" ca="1" si="36"/>
        <v>0</v>
      </c>
      <c r="BL46">
        <f t="shared" ca="1" si="36"/>
        <v>0</v>
      </c>
      <c r="BM46">
        <f t="shared" ca="1" si="37"/>
        <v>0</v>
      </c>
      <c r="BN46">
        <f t="shared" ca="1" si="37"/>
        <v>0</v>
      </c>
      <c r="BO46">
        <f t="shared" ca="1" si="37"/>
        <v>0</v>
      </c>
      <c r="BP46">
        <f t="shared" ca="1" si="37"/>
        <v>0</v>
      </c>
      <c r="BQ46">
        <f t="shared" ca="1" si="37"/>
        <v>0</v>
      </c>
      <c r="BR46">
        <f t="shared" ca="1" si="37"/>
        <v>0</v>
      </c>
      <c r="BS46">
        <f t="shared" ca="1" si="37"/>
        <v>0</v>
      </c>
      <c r="BT46">
        <f t="shared" ca="1" si="37"/>
        <v>0</v>
      </c>
      <c r="BU46">
        <f t="shared" ca="1" si="37"/>
        <v>0</v>
      </c>
      <c r="BV46">
        <f t="shared" ca="1" si="37"/>
        <v>0</v>
      </c>
      <c r="BW46">
        <f t="shared" ca="1" si="37"/>
        <v>0</v>
      </c>
      <c r="BX46">
        <f t="shared" ca="1" si="37"/>
        <v>0</v>
      </c>
      <c r="BY46">
        <f t="shared" ca="1" si="37"/>
        <v>0</v>
      </c>
      <c r="BZ46">
        <f t="shared" ca="1" si="37"/>
        <v>0</v>
      </c>
      <c r="CA46">
        <f t="shared" ca="1" si="37"/>
        <v>0</v>
      </c>
      <c r="CB46">
        <f t="shared" ca="1" si="37"/>
        <v>0</v>
      </c>
      <c r="CC46">
        <f t="shared" ca="1" si="44"/>
        <v>0</v>
      </c>
      <c r="CD46">
        <f t="shared" ca="1" si="44"/>
        <v>0</v>
      </c>
      <c r="CE46">
        <f t="shared" ca="1" si="44"/>
        <v>0</v>
      </c>
      <c r="CF46">
        <f t="shared" ca="1" si="44"/>
        <v>0</v>
      </c>
      <c r="CG46">
        <f t="shared" ca="1" si="44"/>
        <v>0</v>
      </c>
      <c r="CH46">
        <f t="shared" ca="1" si="44"/>
        <v>0</v>
      </c>
      <c r="CI46">
        <f t="shared" ca="1" si="44"/>
        <v>0</v>
      </c>
      <c r="CJ46">
        <f t="shared" ca="1" si="44"/>
        <v>0</v>
      </c>
      <c r="CK46">
        <f t="shared" ca="1" si="44"/>
        <v>0</v>
      </c>
      <c r="CL46">
        <f t="shared" ca="1" si="44"/>
        <v>0</v>
      </c>
      <c r="CM46">
        <f t="shared" ca="1" si="44"/>
        <v>0</v>
      </c>
      <c r="CN46">
        <f t="shared" ca="1" si="44"/>
        <v>0</v>
      </c>
      <c r="CO46">
        <f t="shared" ca="1" si="44"/>
        <v>0</v>
      </c>
      <c r="CP46">
        <f t="shared" ca="1" si="44"/>
        <v>0</v>
      </c>
      <c r="CQ46">
        <f t="shared" ca="1" si="38"/>
        <v>0</v>
      </c>
      <c r="CR46">
        <f t="shared" ca="1" si="38"/>
        <v>0</v>
      </c>
      <c r="CS46">
        <f t="shared" ca="1" si="38"/>
        <v>0</v>
      </c>
      <c r="CT46">
        <f t="shared" ca="1" si="30"/>
        <v>0</v>
      </c>
      <c r="CU46">
        <f t="shared" ca="1" si="30"/>
        <v>0</v>
      </c>
      <c r="CV46">
        <f t="shared" ca="1" si="30"/>
        <v>0</v>
      </c>
      <c r="CW46">
        <f t="shared" ca="1" si="30"/>
        <v>0</v>
      </c>
      <c r="CX46">
        <f t="shared" ca="1" si="30"/>
        <v>0</v>
      </c>
      <c r="CY46">
        <f t="shared" ca="1" si="30"/>
        <v>0</v>
      </c>
      <c r="CZ46">
        <f t="shared" ca="1" si="30"/>
        <v>0</v>
      </c>
      <c r="DA46">
        <f t="shared" ca="1" si="30"/>
        <v>0</v>
      </c>
      <c r="DB46">
        <f t="shared" ca="1" si="30"/>
        <v>0</v>
      </c>
      <c r="DC46">
        <f t="shared" ca="1" si="30"/>
        <v>0</v>
      </c>
      <c r="DD46">
        <f t="shared" ca="1" si="30"/>
        <v>0</v>
      </c>
      <c r="DE46">
        <f t="shared" ca="1" si="30"/>
        <v>0</v>
      </c>
      <c r="DF46">
        <f t="shared" ca="1" si="30"/>
        <v>0</v>
      </c>
      <c r="DG46">
        <f t="shared" ca="1" si="30"/>
        <v>0</v>
      </c>
      <c r="DH46">
        <f t="shared" ca="1" si="30"/>
        <v>0</v>
      </c>
      <c r="DI46">
        <f t="shared" ca="1" si="39"/>
        <v>0</v>
      </c>
      <c r="DJ46">
        <f t="shared" ca="1" si="39"/>
        <v>0</v>
      </c>
      <c r="DK46">
        <f t="shared" ca="1" si="39"/>
        <v>0</v>
      </c>
      <c r="DL46">
        <f t="shared" ca="1" si="39"/>
        <v>0</v>
      </c>
      <c r="DM46">
        <f t="shared" ca="1" si="39"/>
        <v>0</v>
      </c>
      <c r="DN46">
        <f t="shared" ca="1" si="39"/>
        <v>0</v>
      </c>
      <c r="DO46">
        <f t="shared" ca="1" si="39"/>
        <v>0</v>
      </c>
      <c r="DP46">
        <f t="shared" ca="1" si="39"/>
        <v>0</v>
      </c>
      <c r="DQ46">
        <f t="shared" ca="1" si="39"/>
        <v>0</v>
      </c>
      <c r="DR46">
        <f t="shared" ca="1" si="39"/>
        <v>0</v>
      </c>
      <c r="DS46">
        <f t="shared" ca="1" si="39"/>
        <v>0</v>
      </c>
      <c r="DT46">
        <f t="shared" ca="1" si="39"/>
        <v>0</v>
      </c>
      <c r="DU46">
        <f t="shared" ca="1" si="39"/>
        <v>0</v>
      </c>
      <c r="DV46">
        <f t="shared" ca="1" si="39"/>
        <v>0</v>
      </c>
      <c r="DW46">
        <f t="shared" ca="1" si="39"/>
        <v>0</v>
      </c>
      <c r="DX46">
        <f t="shared" ca="1" si="39"/>
        <v>0</v>
      </c>
      <c r="DY46">
        <f t="shared" ca="1" si="40"/>
        <v>0</v>
      </c>
      <c r="DZ46">
        <f t="shared" ca="1" si="40"/>
        <v>0</v>
      </c>
      <c r="EA46">
        <f t="shared" ca="1" si="26"/>
        <v>0</v>
      </c>
      <c r="EB46">
        <f t="shared" ca="1" si="26"/>
        <v>0</v>
      </c>
      <c r="EC46">
        <f t="shared" ca="1" si="26"/>
        <v>0</v>
      </c>
      <c r="ED46">
        <f t="shared" ca="1" si="26"/>
        <v>0</v>
      </c>
      <c r="EE46">
        <f t="shared" ca="1" si="26"/>
        <v>0</v>
      </c>
      <c r="EF46">
        <f t="shared" ca="1" si="26"/>
        <v>0</v>
      </c>
      <c r="EG46">
        <f t="shared" ca="1" si="26"/>
        <v>0</v>
      </c>
      <c r="EH46">
        <f t="shared" ca="1" si="26"/>
        <v>0</v>
      </c>
      <c r="EI46">
        <f t="shared" ca="1" si="26"/>
        <v>0</v>
      </c>
      <c r="EJ46">
        <f t="shared" ca="1" si="26"/>
        <v>0</v>
      </c>
      <c r="EK46">
        <f t="shared" ca="1" si="26"/>
        <v>0</v>
      </c>
      <c r="EL46">
        <f t="shared" ca="1" si="26"/>
        <v>0</v>
      </c>
      <c r="EM46">
        <f t="shared" ca="1" si="26"/>
        <v>0</v>
      </c>
      <c r="EN46">
        <f t="shared" ca="1" si="26"/>
        <v>0</v>
      </c>
      <c r="EO46">
        <f t="shared" ca="1" si="26"/>
        <v>0</v>
      </c>
      <c r="EP46">
        <f t="shared" ca="1" si="26"/>
        <v>0</v>
      </c>
      <c r="EQ46">
        <f t="shared" ref="EQ46:EZ71" ca="1" si="47">IF(AND($B46&gt;EP$6,$B46&lt;=EQ$6),MAX($A46,ES45),0)</f>
        <v>0</v>
      </c>
      <c r="ER46">
        <f t="shared" ca="1" si="47"/>
        <v>0</v>
      </c>
      <c r="ES46">
        <f t="shared" ca="1" si="47"/>
        <v>0</v>
      </c>
      <c r="ET46">
        <f t="shared" ca="1" si="47"/>
        <v>0</v>
      </c>
      <c r="EU46">
        <f t="shared" ca="1" si="47"/>
        <v>0</v>
      </c>
      <c r="EV46">
        <f t="shared" ca="1" si="47"/>
        <v>0</v>
      </c>
      <c r="EW46">
        <f t="shared" ca="1" si="47"/>
        <v>0</v>
      </c>
      <c r="EX46">
        <f t="shared" ca="1" si="47"/>
        <v>0</v>
      </c>
      <c r="EY46">
        <f t="shared" ca="1" si="47"/>
        <v>0</v>
      </c>
      <c r="EZ46">
        <f t="shared" ca="1" si="47"/>
        <v>0</v>
      </c>
      <c r="FA46">
        <f t="shared" ca="1" si="45"/>
        <v>0</v>
      </c>
      <c r="FB46">
        <f t="shared" ca="1" si="45"/>
        <v>0</v>
      </c>
      <c r="FC46">
        <f t="shared" ca="1" si="45"/>
        <v>0</v>
      </c>
      <c r="FD46">
        <f t="shared" ca="1" si="45"/>
        <v>0</v>
      </c>
      <c r="FE46">
        <f t="shared" ca="1" si="33"/>
        <v>0</v>
      </c>
      <c r="FF46">
        <f t="shared" ca="1" si="33"/>
        <v>0</v>
      </c>
      <c r="FG46">
        <f t="shared" ca="1" si="33"/>
        <v>0</v>
      </c>
      <c r="FH46">
        <f t="shared" ca="1" si="33"/>
        <v>0</v>
      </c>
      <c r="FI46">
        <f t="shared" ca="1" si="33"/>
        <v>0</v>
      </c>
      <c r="FJ46">
        <f t="shared" ca="1" si="33"/>
        <v>0</v>
      </c>
      <c r="FK46">
        <f t="shared" ca="1" si="33"/>
        <v>0</v>
      </c>
      <c r="FL46">
        <f t="shared" ca="1" si="33"/>
        <v>0</v>
      </c>
      <c r="FM46">
        <f t="shared" ca="1" si="33"/>
        <v>0</v>
      </c>
      <c r="FN46">
        <f t="shared" ca="1" si="33"/>
        <v>0</v>
      </c>
      <c r="FO46">
        <f t="shared" ca="1" si="33"/>
        <v>0</v>
      </c>
      <c r="FP46">
        <f t="shared" ca="1" si="33"/>
        <v>0</v>
      </c>
      <c r="FQ46">
        <f t="shared" ca="1" si="33"/>
        <v>0</v>
      </c>
      <c r="FR46">
        <f t="shared" ca="1" si="33"/>
        <v>0</v>
      </c>
      <c r="FS46">
        <f t="shared" ca="1" si="33"/>
        <v>0</v>
      </c>
      <c r="FT46">
        <f t="shared" ca="1" si="33"/>
        <v>0</v>
      </c>
      <c r="FU46">
        <f t="shared" ca="1" si="46"/>
        <v>0</v>
      </c>
      <c r="FV46">
        <f t="shared" ca="1" si="41"/>
        <v>0</v>
      </c>
      <c r="FW46">
        <f t="shared" ca="1" si="27"/>
        <v>0</v>
      </c>
      <c r="FX46">
        <f t="shared" ca="1" si="27"/>
        <v>0</v>
      </c>
      <c r="FY46">
        <f t="shared" ca="1" si="27"/>
        <v>0</v>
      </c>
      <c r="FZ46">
        <f t="shared" ca="1" si="27"/>
        <v>0</v>
      </c>
      <c r="GA46">
        <f t="shared" ca="1" si="34"/>
        <v>0</v>
      </c>
      <c r="GB46">
        <f t="shared" ca="1" si="34"/>
        <v>0</v>
      </c>
      <c r="GC46">
        <f t="shared" ca="1" si="34"/>
        <v>0</v>
      </c>
      <c r="GD46">
        <f t="shared" ca="1" si="34"/>
        <v>0</v>
      </c>
      <c r="GE46">
        <f t="shared" ca="1" si="34"/>
        <v>0</v>
      </c>
      <c r="GF46">
        <f t="shared" ca="1" si="34"/>
        <v>0</v>
      </c>
      <c r="GI46">
        <v>6.9035141648468676E-2</v>
      </c>
      <c r="GJ46" s="7">
        <v>2.2253787670840075E-3</v>
      </c>
    </row>
    <row r="47" spans="1:192" x14ac:dyDescent="0.25">
      <c r="A47" s="2">
        <v>6.7197597960427791E-4</v>
      </c>
      <c r="B47" s="3">
        <v>6.7554615591670447E-2</v>
      </c>
      <c r="C47" s="1">
        <f t="shared" ca="1" si="6"/>
        <v>0</v>
      </c>
      <c r="D47">
        <f t="shared" ca="1" si="28"/>
        <v>0</v>
      </c>
      <c r="E47">
        <f t="shared" ca="1" si="28"/>
        <v>0</v>
      </c>
      <c r="F47">
        <f t="shared" ca="1" si="28"/>
        <v>0</v>
      </c>
      <c r="G47">
        <f t="shared" ca="1" si="28"/>
        <v>0</v>
      </c>
      <c r="H47">
        <f t="shared" ca="1" si="28"/>
        <v>6.7197597960427791E-4</v>
      </c>
      <c r="I47">
        <f t="shared" ca="1" si="28"/>
        <v>0</v>
      </c>
      <c r="J47">
        <f t="shared" ca="1" si="28"/>
        <v>0</v>
      </c>
      <c r="K47">
        <f t="shared" ca="1" si="28"/>
        <v>0</v>
      </c>
      <c r="L47">
        <f t="shared" ca="1" si="28"/>
        <v>0</v>
      </c>
      <c r="M47">
        <f t="shared" ca="1" si="28"/>
        <v>0</v>
      </c>
      <c r="N47">
        <f t="shared" ca="1" si="28"/>
        <v>0</v>
      </c>
      <c r="O47">
        <f t="shared" ca="1" si="28"/>
        <v>0</v>
      </c>
      <c r="P47">
        <f t="shared" ca="1" si="28"/>
        <v>0</v>
      </c>
      <c r="Q47">
        <f t="shared" ca="1" si="28"/>
        <v>0</v>
      </c>
      <c r="R47">
        <f t="shared" ca="1" si="28"/>
        <v>0</v>
      </c>
      <c r="S47">
        <f t="shared" ca="1" si="28"/>
        <v>0</v>
      </c>
      <c r="T47">
        <f t="shared" ca="1" si="42"/>
        <v>0</v>
      </c>
      <c r="U47">
        <f t="shared" ca="1" si="42"/>
        <v>0</v>
      </c>
      <c r="V47">
        <f t="shared" ca="1" si="42"/>
        <v>0</v>
      </c>
      <c r="W47">
        <f t="shared" ca="1" si="42"/>
        <v>0</v>
      </c>
      <c r="X47">
        <f t="shared" ca="1" si="42"/>
        <v>0</v>
      </c>
      <c r="Y47">
        <f t="shared" ca="1" si="42"/>
        <v>0</v>
      </c>
      <c r="Z47">
        <f t="shared" ca="1" si="42"/>
        <v>0</v>
      </c>
      <c r="AA47">
        <f t="shared" ca="1" si="35"/>
        <v>0</v>
      </c>
      <c r="AB47">
        <f t="shared" ca="1" si="35"/>
        <v>0</v>
      </c>
      <c r="AC47">
        <f t="shared" ca="1" si="35"/>
        <v>0</v>
      </c>
      <c r="AD47">
        <f t="shared" ca="1" si="35"/>
        <v>0</v>
      </c>
      <c r="AE47">
        <f t="shared" ca="1" si="35"/>
        <v>0</v>
      </c>
      <c r="AF47">
        <f t="shared" ca="1" si="29"/>
        <v>0</v>
      </c>
      <c r="AG47">
        <f t="shared" ca="1" si="29"/>
        <v>0</v>
      </c>
      <c r="AH47">
        <f t="shared" ca="1" si="29"/>
        <v>0</v>
      </c>
      <c r="AI47">
        <f t="shared" ca="1" si="29"/>
        <v>0</v>
      </c>
      <c r="AJ47">
        <f t="shared" ca="1" si="29"/>
        <v>0</v>
      </c>
      <c r="AK47">
        <f t="shared" ca="1" si="29"/>
        <v>0</v>
      </c>
      <c r="AL47">
        <f t="shared" ca="1" si="29"/>
        <v>0</v>
      </c>
      <c r="AM47">
        <f t="shared" ca="1" si="29"/>
        <v>0</v>
      </c>
      <c r="AN47">
        <f t="shared" ca="1" si="29"/>
        <v>0</v>
      </c>
      <c r="AO47">
        <f t="shared" ca="1" si="29"/>
        <v>0</v>
      </c>
      <c r="AP47">
        <f t="shared" ca="1" si="29"/>
        <v>0</v>
      </c>
      <c r="AQ47">
        <f t="shared" ca="1" si="29"/>
        <v>0</v>
      </c>
      <c r="AR47">
        <f t="shared" ca="1" si="29"/>
        <v>0</v>
      </c>
      <c r="AS47">
        <f t="shared" ca="1" si="29"/>
        <v>0</v>
      </c>
      <c r="AT47">
        <f t="shared" ca="1" si="29"/>
        <v>0</v>
      </c>
      <c r="AU47">
        <f t="shared" ca="1" si="29"/>
        <v>0</v>
      </c>
      <c r="AV47">
        <f t="shared" ca="1" si="43"/>
        <v>0</v>
      </c>
      <c r="AW47">
        <f t="shared" ca="1" si="36"/>
        <v>0</v>
      </c>
      <c r="AX47">
        <f t="shared" ca="1" si="36"/>
        <v>0</v>
      </c>
      <c r="AY47">
        <f t="shared" ca="1" si="36"/>
        <v>0</v>
      </c>
      <c r="AZ47">
        <f t="shared" ca="1" si="36"/>
        <v>0</v>
      </c>
      <c r="BA47">
        <f t="shared" ca="1" si="36"/>
        <v>0</v>
      </c>
      <c r="BB47">
        <f t="shared" ca="1" si="36"/>
        <v>0</v>
      </c>
      <c r="BC47">
        <f t="shared" ca="1" si="36"/>
        <v>0</v>
      </c>
      <c r="BD47">
        <f t="shared" ca="1" si="36"/>
        <v>0</v>
      </c>
      <c r="BE47">
        <f t="shared" ca="1" si="36"/>
        <v>0</v>
      </c>
      <c r="BF47">
        <f t="shared" ca="1" si="36"/>
        <v>0</v>
      </c>
      <c r="BG47">
        <f t="shared" ca="1" si="36"/>
        <v>0</v>
      </c>
      <c r="BH47">
        <f t="shared" ca="1" si="36"/>
        <v>0</v>
      </c>
      <c r="BI47">
        <f t="shared" ca="1" si="36"/>
        <v>0</v>
      </c>
      <c r="BJ47">
        <f t="shared" ca="1" si="36"/>
        <v>0</v>
      </c>
      <c r="BK47">
        <f t="shared" ca="1" si="36"/>
        <v>0</v>
      </c>
      <c r="BL47">
        <f t="shared" ca="1" si="36"/>
        <v>0</v>
      </c>
      <c r="BM47">
        <f t="shared" ca="1" si="37"/>
        <v>0</v>
      </c>
      <c r="BN47">
        <f t="shared" ca="1" si="37"/>
        <v>0</v>
      </c>
      <c r="BO47">
        <f t="shared" ca="1" si="37"/>
        <v>0</v>
      </c>
      <c r="BP47">
        <f t="shared" ca="1" si="37"/>
        <v>0</v>
      </c>
      <c r="BQ47">
        <f t="shared" ca="1" si="37"/>
        <v>0</v>
      </c>
      <c r="BR47">
        <f t="shared" ca="1" si="37"/>
        <v>0</v>
      </c>
      <c r="BS47">
        <f t="shared" ca="1" si="37"/>
        <v>0</v>
      </c>
      <c r="BT47">
        <f t="shared" ca="1" si="37"/>
        <v>0</v>
      </c>
      <c r="BU47">
        <f t="shared" ca="1" si="37"/>
        <v>0</v>
      </c>
      <c r="BV47">
        <f t="shared" ca="1" si="37"/>
        <v>0</v>
      </c>
      <c r="BW47">
        <f t="shared" ca="1" si="37"/>
        <v>0</v>
      </c>
      <c r="BX47">
        <f t="shared" ca="1" si="37"/>
        <v>0</v>
      </c>
      <c r="BY47">
        <f t="shared" ca="1" si="37"/>
        <v>0</v>
      </c>
      <c r="BZ47">
        <f t="shared" ca="1" si="37"/>
        <v>0</v>
      </c>
      <c r="CA47">
        <f t="shared" ca="1" si="37"/>
        <v>0</v>
      </c>
      <c r="CB47">
        <f t="shared" ca="1" si="37"/>
        <v>0</v>
      </c>
      <c r="CC47">
        <f t="shared" ca="1" si="44"/>
        <v>0</v>
      </c>
      <c r="CD47">
        <f t="shared" ca="1" si="44"/>
        <v>0</v>
      </c>
      <c r="CE47">
        <f t="shared" ca="1" si="44"/>
        <v>0</v>
      </c>
      <c r="CF47">
        <f t="shared" ca="1" si="44"/>
        <v>0</v>
      </c>
      <c r="CG47">
        <f t="shared" ca="1" si="44"/>
        <v>0</v>
      </c>
      <c r="CH47">
        <f t="shared" ca="1" si="44"/>
        <v>0</v>
      </c>
      <c r="CI47">
        <f t="shared" ca="1" si="44"/>
        <v>0</v>
      </c>
      <c r="CJ47">
        <f t="shared" ca="1" si="44"/>
        <v>0</v>
      </c>
      <c r="CK47">
        <f t="shared" ca="1" si="44"/>
        <v>0</v>
      </c>
      <c r="CL47">
        <f t="shared" ca="1" si="44"/>
        <v>0</v>
      </c>
      <c r="CM47">
        <f t="shared" ca="1" si="44"/>
        <v>0</v>
      </c>
      <c r="CN47">
        <f t="shared" ca="1" si="44"/>
        <v>0</v>
      </c>
      <c r="CO47">
        <f t="shared" ca="1" si="44"/>
        <v>0</v>
      </c>
      <c r="CP47">
        <f t="shared" ca="1" si="44"/>
        <v>0</v>
      </c>
      <c r="CQ47">
        <f t="shared" ca="1" si="38"/>
        <v>0</v>
      </c>
      <c r="CR47">
        <f t="shared" ca="1" si="38"/>
        <v>0</v>
      </c>
      <c r="CS47">
        <f t="shared" ca="1" si="38"/>
        <v>0</v>
      </c>
      <c r="CT47">
        <f t="shared" ca="1" si="30"/>
        <v>0</v>
      </c>
      <c r="CU47">
        <f t="shared" ca="1" si="30"/>
        <v>0</v>
      </c>
      <c r="CV47">
        <f t="shared" ca="1" si="30"/>
        <v>0</v>
      </c>
      <c r="CW47">
        <f t="shared" ca="1" si="30"/>
        <v>0</v>
      </c>
      <c r="CX47">
        <f t="shared" ca="1" si="30"/>
        <v>0</v>
      </c>
      <c r="CY47">
        <f t="shared" ca="1" si="30"/>
        <v>0</v>
      </c>
      <c r="CZ47">
        <f t="shared" ca="1" si="30"/>
        <v>0</v>
      </c>
      <c r="DA47">
        <f t="shared" ca="1" si="30"/>
        <v>0</v>
      </c>
      <c r="DB47">
        <f t="shared" ca="1" si="30"/>
        <v>0</v>
      </c>
      <c r="DC47">
        <f t="shared" ca="1" si="30"/>
        <v>0</v>
      </c>
      <c r="DD47">
        <f t="shared" ca="1" si="30"/>
        <v>0</v>
      </c>
      <c r="DE47">
        <f t="shared" ca="1" si="30"/>
        <v>0</v>
      </c>
      <c r="DF47">
        <f t="shared" ca="1" si="30"/>
        <v>0</v>
      </c>
      <c r="DG47">
        <f t="shared" ca="1" si="30"/>
        <v>0</v>
      </c>
      <c r="DH47">
        <f t="shared" ca="1" si="30"/>
        <v>0</v>
      </c>
      <c r="DI47">
        <f t="shared" ca="1" si="39"/>
        <v>0</v>
      </c>
      <c r="DJ47">
        <f t="shared" ca="1" si="39"/>
        <v>0</v>
      </c>
      <c r="DK47">
        <f t="shared" ca="1" si="39"/>
        <v>0</v>
      </c>
      <c r="DL47">
        <f t="shared" ca="1" si="39"/>
        <v>0</v>
      </c>
      <c r="DM47">
        <f t="shared" ca="1" si="39"/>
        <v>0</v>
      </c>
      <c r="DN47">
        <f t="shared" ca="1" si="39"/>
        <v>0</v>
      </c>
      <c r="DO47">
        <f t="shared" ca="1" si="39"/>
        <v>0</v>
      </c>
      <c r="DP47">
        <f t="shared" ca="1" si="39"/>
        <v>0</v>
      </c>
      <c r="DQ47">
        <f t="shared" ca="1" si="39"/>
        <v>0</v>
      </c>
      <c r="DR47">
        <f t="shared" ca="1" si="39"/>
        <v>0</v>
      </c>
      <c r="DS47">
        <f t="shared" ca="1" si="39"/>
        <v>0</v>
      </c>
      <c r="DT47">
        <f t="shared" ca="1" si="39"/>
        <v>0</v>
      </c>
      <c r="DU47">
        <f t="shared" ca="1" si="39"/>
        <v>0</v>
      </c>
      <c r="DV47">
        <f t="shared" ca="1" si="39"/>
        <v>0</v>
      </c>
      <c r="DW47">
        <f t="shared" ca="1" si="39"/>
        <v>0</v>
      </c>
      <c r="DX47">
        <f t="shared" ca="1" si="39"/>
        <v>0</v>
      </c>
      <c r="DY47">
        <f t="shared" ca="1" si="40"/>
        <v>0</v>
      </c>
      <c r="DZ47">
        <f t="shared" ca="1" si="40"/>
        <v>0</v>
      </c>
      <c r="EA47">
        <f t="shared" ca="1" si="26"/>
        <v>0</v>
      </c>
      <c r="EB47">
        <f t="shared" ca="1" si="26"/>
        <v>0</v>
      </c>
      <c r="EC47">
        <f t="shared" ca="1" si="26"/>
        <v>0</v>
      </c>
      <c r="ED47">
        <f t="shared" ca="1" si="26"/>
        <v>0</v>
      </c>
      <c r="EE47">
        <f t="shared" ca="1" si="26"/>
        <v>0</v>
      </c>
      <c r="EF47">
        <f t="shared" ca="1" si="26"/>
        <v>0</v>
      </c>
      <c r="EG47">
        <f t="shared" ca="1" si="26"/>
        <v>0</v>
      </c>
      <c r="EH47">
        <f t="shared" ca="1" si="26"/>
        <v>0</v>
      </c>
      <c r="EI47">
        <f t="shared" ca="1" si="26"/>
        <v>0</v>
      </c>
      <c r="EJ47">
        <f t="shared" ca="1" si="26"/>
        <v>0</v>
      </c>
      <c r="EK47">
        <f t="shared" ca="1" si="26"/>
        <v>0</v>
      </c>
      <c r="EL47">
        <f t="shared" ca="1" si="26"/>
        <v>0</v>
      </c>
      <c r="EM47">
        <f t="shared" ca="1" si="26"/>
        <v>0</v>
      </c>
      <c r="EN47">
        <f t="shared" ref="EN47:EU94" ca="1" si="48">IF(AND($B47&gt;EM$6,$B47&lt;=EN$6),MAX($A47,EP46),0)</f>
        <v>0</v>
      </c>
      <c r="EO47">
        <f t="shared" ca="1" si="48"/>
        <v>0</v>
      </c>
      <c r="EP47">
        <f t="shared" ca="1" si="48"/>
        <v>0</v>
      </c>
      <c r="EQ47">
        <f t="shared" ca="1" si="47"/>
        <v>0</v>
      </c>
      <c r="ER47">
        <f t="shared" ca="1" si="47"/>
        <v>0</v>
      </c>
      <c r="ES47">
        <f t="shared" ca="1" si="47"/>
        <v>0</v>
      </c>
      <c r="ET47">
        <f t="shared" ca="1" si="47"/>
        <v>0</v>
      </c>
      <c r="EU47">
        <f t="shared" ca="1" si="47"/>
        <v>0</v>
      </c>
      <c r="EV47">
        <f t="shared" ca="1" si="47"/>
        <v>0</v>
      </c>
      <c r="EW47">
        <f t="shared" ca="1" si="47"/>
        <v>0</v>
      </c>
      <c r="EX47">
        <f t="shared" ca="1" si="47"/>
        <v>0</v>
      </c>
      <c r="EY47">
        <f t="shared" ca="1" si="47"/>
        <v>0</v>
      </c>
      <c r="EZ47">
        <f t="shared" ca="1" si="47"/>
        <v>0</v>
      </c>
      <c r="FA47">
        <f t="shared" ca="1" si="45"/>
        <v>0</v>
      </c>
      <c r="FB47">
        <f t="shared" ca="1" si="45"/>
        <v>0</v>
      </c>
      <c r="FC47">
        <f t="shared" ca="1" si="45"/>
        <v>0</v>
      </c>
      <c r="FD47">
        <f t="shared" ca="1" si="45"/>
        <v>0</v>
      </c>
      <c r="FE47">
        <f t="shared" ca="1" si="33"/>
        <v>0</v>
      </c>
      <c r="FF47">
        <f t="shared" ca="1" si="33"/>
        <v>0</v>
      </c>
      <c r="FG47">
        <f t="shared" ca="1" si="33"/>
        <v>0</v>
      </c>
      <c r="FH47">
        <f t="shared" ca="1" si="33"/>
        <v>0</v>
      </c>
      <c r="FI47">
        <f t="shared" ca="1" si="33"/>
        <v>0</v>
      </c>
      <c r="FJ47">
        <f t="shared" ca="1" si="33"/>
        <v>0</v>
      </c>
      <c r="FK47">
        <f t="shared" ca="1" si="33"/>
        <v>0</v>
      </c>
      <c r="FL47">
        <f t="shared" ca="1" si="33"/>
        <v>0</v>
      </c>
      <c r="FM47">
        <f t="shared" ca="1" si="33"/>
        <v>0</v>
      </c>
      <c r="FN47">
        <f t="shared" ca="1" si="33"/>
        <v>0</v>
      </c>
      <c r="FO47">
        <f t="shared" ca="1" si="33"/>
        <v>0</v>
      </c>
      <c r="FP47">
        <f t="shared" ca="1" si="33"/>
        <v>0</v>
      </c>
      <c r="FQ47">
        <f t="shared" ca="1" si="33"/>
        <v>0</v>
      </c>
      <c r="FR47">
        <f t="shared" ca="1" si="33"/>
        <v>0</v>
      </c>
      <c r="FS47">
        <f t="shared" ca="1" si="33"/>
        <v>0</v>
      </c>
      <c r="FT47">
        <f t="shared" ca="1" si="33"/>
        <v>0</v>
      </c>
      <c r="FU47">
        <f t="shared" ca="1" si="46"/>
        <v>0</v>
      </c>
      <c r="FV47">
        <f t="shared" ca="1" si="41"/>
        <v>0</v>
      </c>
      <c r="FW47">
        <f t="shared" ca="1" si="27"/>
        <v>0</v>
      </c>
      <c r="FX47">
        <f t="shared" ca="1" si="27"/>
        <v>0</v>
      </c>
      <c r="FY47">
        <f t="shared" ca="1" si="27"/>
        <v>0</v>
      </c>
      <c r="FZ47">
        <f t="shared" ca="1" si="27"/>
        <v>0</v>
      </c>
      <c r="GA47">
        <f t="shared" ca="1" si="34"/>
        <v>0</v>
      </c>
      <c r="GB47">
        <f t="shared" ca="1" si="34"/>
        <v>0</v>
      </c>
      <c r="GC47">
        <f t="shared" ca="1" si="34"/>
        <v>0</v>
      </c>
      <c r="GD47">
        <f t="shared" ca="1" si="34"/>
        <v>0</v>
      </c>
      <c r="GE47">
        <f t="shared" ca="1" si="34"/>
        <v>0</v>
      </c>
      <c r="GF47">
        <f t="shared" ca="1" si="34"/>
        <v>0</v>
      </c>
      <c r="GI47">
        <v>6.9077911740182185E-2</v>
      </c>
      <c r="GJ47" s="7">
        <v>2.1944115136436904E-3</v>
      </c>
    </row>
    <row r="48" spans="1:192" x14ac:dyDescent="0.25">
      <c r="A48" s="2">
        <v>5.8745663909465229E-4</v>
      </c>
      <c r="B48" s="3">
        <v>6.7570238806775651E-2</v>
      </c>
      <c r="C48" s="1">
        <f t="shared" ca="1" si="6"/>
        <v>0</v>
      </c>
      <c r="D48">
        <f t="shared" ca="1" si="28"/>
        <v>0</v>
      </c>
      <c r="E48">
        <f t="shared" ca="1" si="28"/>
        <v>0</v>
      </c>
      <c r="F48">
        <f t="shared" ca="1" si="28"/>
        <v>0</v>
      </c>
      <c r="G48">
        <f t="shared" ca="1" si="28"/>
        <v>0</v>
      </c>
      <c r="H48">
        <f t="shared" ca="1" si="28"/>
        <v>5.8745663909465229E-4</v>
      </c>
      <c r="I48">
        <f t="shared" ca="1" si="28"/>
        <v>0</v>
      </c>
      <c r="J48">
        <f t="shared" ca="1" si="28"/>
        <v>0</v>
      </c>
      <c r="K48">
        <f t="shared" ca="1" si="28"/>
        <v>0</v>
      </c>
      <c r="L48">
        <f t="shared" ca="1" si="28"/>
        <v>0</v>
      </c>
      <c r="M48">
        <f t="shared" ca="1" si="28"/>
        <v>0</v>
      </c>
      <c r="N48">
        <f t="shared" ca="1" si="28"/>
        <v>0</v>
      </c>
      <c r="O48">
        <f t="shared" ca="1" si="28"/>
        <v>0</v>
      </c>
      <c r="P48">
        <f t="shared" ca="1" si="28"/>
        <v>0</v>
      </c>
      <c r="Q48">
        <f t="shared" ca="1" si="28"/>
        <v>0</v>
      </c>
      <c r="R48">
        <f t="shared" ca="1" si="28"/>
        <v>0</v>
      </c>
      <c r="S48">
        <f t="shared" ref="S48:AH89" ca="1" si="49">IF(AND($B48&gt;R$6,$B48&lt;=S$6),MAX($A48,U47),0)</f>
        <v>0</v>
      </c>
      <c r="T48">
        <f t="shared" ca="1" si="42"/>
        <v>0</v>
      </c>
      <c r="U48">
        <f t="shared" ca="1" si="42"/>
        <v>0</v>
      </c>
      <c r="V48">
        <f t="shared" ca="1" si="42"/>
        <v>0</v>
      </c>
      <c r="W48">
        <f t="shared" ca="1" si="42"/>
        <v>0</v>
      </c>
      <c r="X48">
        <f t="shared" ca="1" si="42"/>
        <v>0</v>
      </c>
      <c r="Y48">
        <f t="shared" ca="1" si="42"/>
        <v>0</v>
      </c>
      <c r="Z48">
        <f t="shared" ca="1" si="42"/>
        <v>0</v>
      </c>
      <c r="AA48">
        <f t="shared" ca="1" si="35"/>
        <v>0</v>
      </c>
      <c r="AB48">
        <f t="shared" ca="1" si="35"/>
        <v>0</v>
      </c>
      <c r="AC48">
        <f t="shared" ca="1" si="35"/>
        <v>0</v>
      </c>
      <c r="AD48">
        <f t="shared" ca="1" si="35"/>
        <v>0</v>
      </c>
      <c r="AE48">
        <f t="shared" ca="1" si="35"/>
        <v>0</v>
      </c>
      <c r="AF48">
        <f t="shared" ca="1" si="29"/>
        <v>0</v>
      </c>
      <c r="AG48">
        <f t="shared" ca="1" si="29"/>
        <v>0</v>
      </c>
      <c r="AH48">
        <f t="shared" ca="1" si="29"/>
        <v>0</v>
      </c>
      <c r="AI48">
        <f t="shared" ca="1" si="29"/>
        <v>0</v>
      </c>
      <c r="AJ48">
        <f t="shared" ca="1" si="29"/>
        <v>0</v>
      </c>
      <c r="AK48">
        <f t="shared" ca="1" si="29"/>
        <v>0</v>
      </c>
      <c r="AL48">
        <f t="shared" ca="1" si="29"/>
        <v>0</v>
      </c>
      <c r="AM48">
        <f t="shared" ca="1" si="29"/>
        <v>0</v>
      </c>
      <c r="AN48">
        <f t="shared" ca="1" si="29"/>
        <v>0</v>
      </c>
      <c r="AO48">
        <f t="shared" ca="1" si="29"/>
        <v>0</v>
      </c>
      <c r="AP48">
        <f t="shared" ca="1" si="29"/>
        <v>0</v>
      </c>
      <c r="AQ48">
        <f t="shared" ca="1" si="29"/>
        <v>0</v>
      </c>
      <c r="AR48">
        <f t="shared" ca="1" si="29"/>
        <v>0</v>
      </c>
      <c r="AS48">
        <f t="shared" ca="1" si="29"/>
        <v>0</v>
      </c>
      <c r="AT48">
        <f t="shared" ca="1" si="29"/>
        <v>0</v>
      </c>
      <c r="AU48">
        <f t="shared" ca="1" si="29"/>
        <v>0</v>
      </c>
      <c r="AV48">
        <f t="shared" ca="1" si="43"/>
        <v>0</v>
      </c>
      <c r="AW48">
        <f t="shared" ca="1" si="36"/>
        <v>0</v>
      </c>
      <c r="AX48">
        <f t="shared" ca="1" si="36"/>
        <v>0</v>
      </c>
      <c r="AY48">
        <f t="shared" ca="1" si="36"/>
        <v>0</v>
      </c>
      <c r="AZ48">
        <f t="shared" ca="1" si="36"/>
        <v>0</v>
      </c>
      <c r="BA48">
        <f t="shared" ca="1" si="36"/>
        <v>0</v>
      </c>
      <c r="BB48">
        <f t="shared" ca="1" si="36"/>
        <v>0</v>
      </c>
      <c r="BC48">
        <f t="shared" ca="1" si="36"/>
        <v>0</v>
      </c>
      <c r="BD48">
        <f t="shared" ca="1" si="36"/>
        <v>0</v>
      </c>
      <c r="BE48">
        <f t="shared" ca="1" si="36"/>
        <v>0</v>
      </c>
      <c r="BF48">
        <f t="shared" ca="1" si="36"/>
        <v>0</v>
      </c>
      <c r="BG48">
        <f t="shared" ca="1" si="36"/>
        <v>0</v>
      </c>
      <c r="BH48">
        <f t="shared" ca="1" si="36"/>
        <v>0</v>
      </c>
      <c r="BI48">
        <f t="shared" ca="1" si="36"/>
        <v>0</v>
      </c>
      <c r="BJ48">
        <f t="shared" ca="1" si="36"/>
        <v>0</v>
      </c>
      <c r="BK48">
        <f t="shared" ca="1" si="36"/>
        <v>0</v>
      </c>
      <c r="BL48">
        <f t="shared" ca="1" si="36"/>
        <v>0</v>
      </c>
      <c r="BM48">
        <f t="shared" ca="1" si="37"/>
        <v>0</v>
      </c>
      <c r="BN48">
        <f t="shared" ca="1" si="37"/>
        <v>0</v>
      </c>
      <c r="BO48">
        <f t="shared" ca="1" si="37"/>
        <v>0</v>
      </c>
      <c r="BP48">
        <f t="shared" ca="1" si="37"/>
        <v>0</v>
      </c>
      <c r="BQ48">
        <f t="shared" ca="1" si="37"/>
        <v>0</v>
      </c>
      <c r="BR48">
        <f t="shared" ca="1" si="37"/>
        <v>0</v>
      </c>
      <c r="BS48">
        <f t="shared" ca="1" si="37"/>
        <v>0</v>
      </c>
      <c r="BT48">
        <f t="shared" ca="1" si="37"/>
        <v>0</v>
      </c>
      <c r="BU48">
        <f t="shared" ca="1" si="37"/>
        <v>0</v>
      </c>
      <c r="BV48">
        <f t="shared" ca="1" si="37"/>
        <v>0</v>
      </c>
      <c r="BW48">
        <f t="shared" ca="1" si="37"/>
        <v>0</v>
      </c>
      <c r="BX48">
        <f t="shared" ca="1" si="37"/>
        <v>0</v>
      </c>
      <c r="BY48">
        <f t="shared" ca="1" si="37"/>
        <v>0</v>
      </c>
      <c r="BZ48">
        <f t="shared" ca="1" si="37"/>
        <v>0</v>
      </c>
      <c r="CA48">
        <f t="shared" ca="1" si="37"/>
        <v>0</v>
      </c>
      <c r="CB48">
        <f t="shared" ca="1" si="37"/>
        <v>0</v>
      </c>
      <c r="CC48">
        <f t="shared" ca="1" si="44"/>
        <v>0</v>
      </c>
      <c r="CD48">
        <f t="shared" ca="1" si="44"/>
        <v>0</v>
      </c>
      <c r="CE48">
        <f t="shared" ca="1" si="44"/>
        <v>0</v>
      </c>
      <c r="CF48">
        <f t="shared" ca="1" si="44"/>
        <v>0</v>
      </c>
      <c r="CG48">
        <f t="shared" ca="1" si="44"/>
        <v>0</v>
      </c>
      <c r="CH48">
        <f t="shared" ca="1" si="44"/>
        <v>0</v>
      </c>
      <c r="CI48">
        <f t="shared" ca="1" si="44"/>
        <v>0</v>
      </c>
      <c r="CJ48">
        <f t="shared" ca="1" si="44"/>
        <v>0</v>
      </c>
      <c r="CK48">
        <f t="shared" ca="1" si="44"/>
        <v>0</v>
      </c>
      <c r="CL48">
        <f t="shared" ca="1" si="44"/>
        <v>0</v>
      </c>
      <c r="CM48">
        <f t="shared" ca="1" si="44"/>
        <v>0</v>
      </c>
      <c r="CN48">
        <f t="shared" ca="1" si="44"/>
        <v>0</v>
      </c>
      <c r="CO48">
        <f t="shared" ca="1" si="44"/>
        <v>0</v>
      </c>
      <c r="CP48">
        <f t="shared" ca="1" si="44"/>
        <v>0</v>
      </c>
      <c r="CQ48">
        <f t="shared" ca="1" si="38"/>
        <v>0</v>
      </c>
      <c r="CR48">
        <f t="shared" ca="1" si="38"/>
        <v>0</v>
      </c>
      <c r="CS48">
        <f t="shared" ca="1" si="38"/>
        <v>0</v>
      </c>
      <c r="CT48">
        <f t="shared" ca="1" si="30"/>
        <v>0</v>
      </c>
      <c r="CU48">
        <f t="shared" ca="1" si="30"/>
        <v>0</v>
      </c>
      <c r="CV48">
        <f t="shared" ca="1" si="30"/>
        <v>0</v>
      </c>
      <c r="CW48">
        <f t="shared" ca="1" si="30"/>
        <v>0</v>
      </c>
      <c r="CX48">
        <f t="shared" ca="1" si="30"/>
        <v>0</v>
      </c>
      <c r="CY48">
        <f t="shared" ca="1" si="30"/>
        <v>0</v>
      </c>
      <c r="CZ48">
        <f t="shared" ca="1" si="30"/>
        <v>0</v>
      </c>
      <c r="DA48">
        <f t="shared" ca="1" si="30"/>
        <v>0</v>
      </c>
      <c r="DB48">
        <f t="shared" ca="1" si="30"/>
        <v>0</v>
      </c>
      <c r="DC48">
        <f t="shared" ca="1" si="30"/>
        <v>0</v>
      </c>
      <c r="DD48">
        <f t="shared" ca="1" si="30"/>
        <v>0</v>
      </c>
      <c r="DE48">
        <f t="shared" ca="1" si="30"/>
        <v>0</v>
      </c>
      <c r="DF48">
        <f t="shared" ca="1" si="30"/>
        <v>0</v>
      </c>
      <c r="DG48">
        <f t="shared" ca="1" si="30"/>
        <v>0</v>
      </c>
      <c r="DH48">
        <f t="shared" ca="1" si="30"/>
        <v>0</v>
      </c>
      <c r="DI48">
        <f t="shared" ca="1" si="39"/>
        <v>0</v>
      </c>
      <c r="DJ48">
        <f t="shared" ca="1" si="39"/>
        <v>0</v>
      </c>
      <c r="DK48">
        <f t="shared" ca="1" si="39"/>
        <v>0</v>
      </c>
      <c r="DL48">
        <f t="shared" ca="1" si="39"/>
        <v>0</v>
      </c>
      <c r="DM48">
        <f t="shared" ca="1" si="39"/>
        <v>0</v>
      </c>
      <c r="DN48">
        <f t="shared" ca="1" si="39"/>
        <v>0</v>
      </c>
      <c r="DO48">
        <f t="shared" ca="1" si="39"/>
        <v>0</v>
      </c>
      <c r="DP48">
        <f t="shared" ca="1" si="39"/>
        <v>0</v>
      </c>
      <c r="DQ48">
        <f t="shared" ca="1" si="39"/>
        <v>0</v>
      </c>
      <c r="DR48">
        <f t="shared" ca="1" si="39"/>
        <v>0</v>
      </c>
      <c r="DS48">
        <f t="shared" ca="1" si="39"/>
        <v>0</v>
      </c>
      <c r="DT48">
        <f t="shared" ca="1" si="39"/>
        <v>0</v>
      </c>
      <c r="DU48">
        <f t="shared" ca="1" si="39"/>
        <v>0</v>
      </c>
      <c r="DV48">
        <f t="shared" ca="1" si="39"/>
        <v>0</v>
      </c>
      <c r="DW48">
        <f t="shared" ca="1" si="39"/>
        <v>0</v>
      </c>
      <c r="DX48">
        <f t="shared" ca="1" si="39"/>
        <v>0</v>
      </c>
      <c r="DY48">
        <f t="shared" ca="1" si="40"/>
        <v>0</v>
      </c>
      <c r="DZ48">
        <f t="shared" ca="1" si="40"/>
        <v>0</v>
      </c>
      <c r="EA48">
        <f t="shared" ca="1" si="40"/>
        <v>0</v>
      </c>
      <c r="EB48">
        <f t="shared" ca="1" si="40"/>
        <v>0</v>
      </c>
      <c r="EC48">
        <f t="shared" ca="1" si="40"/>
        <v>0</v>
      </c>
      <c r="ED48">
        <f t="shared" ca="1" si="40"/>
        <v>0</v>
      </c>
      <c r="EE48">
        <f t="shared" ca="1" si="40"/>
        <v>0</v>
      </c>
      <c r="EF48">
        <f t="shared" ca="1" si="40"/>
        <v>0</v>
      </c>
      <c r="EG48">
        <f t="shared" ca="1" si="40"/>
        <v>0</v>
      </c>
      <c r="EH48">
        <f t="shared" ca="1" si="40"/>
        <v>0</v>
      </c>
      <c r="EI48">
        <f t="shared" ca="1" si="40"/>
        <v>0</v>
      </c>
      <c r="EJ48">
        <f t="shared" ca="1" si="40"/>
        <v>0</v>
      </c>
      <c r="EK48">
        <f t="shared" ca="1" si="40"/>
        <v>0</v>
      </c>
      <c r="EL48">
        <f t="shared" ca="1" si="40"/>
        <v>0</v>
      </c>
      <c r="EM48">
        <f t="shared" ca="1" si="40"/>
        <v>0</v>
      </c>
      <c r="EN48">
        <f t="shared" ca="1" si="48"/>
        <v>0</v>
      </c>
      <c r="EO48">
        <f t="shared" ca="1" si="48"/>
        <v>0</v>
      </c>
      <c r="EP48">
        <f t="shared" ca="1" si="48"/>
        <v>0</v>
      </c>
      <c r="EQ48">
        <f t="shared" ca="1" si="47"/>
        <v>0</v>
      </c>
      <c r="ER48">
        <f t="shared" ca="1" si="47"/>
        <v>0</v>
      </c>
      <c r="ES48">
        <f t="shared" ca="1" si="47"/>
        <v>0</v>
      </c>
      <c r="ET48">
        <f t="shared" ca="1" si="47"/>
        <v>0</v>
      </c>
      <c r="EU48">
        <f t="shared" ca="1" si="47"/>
        <v>0</v>
      </c>
      <c r="EV48">
        <f t="shared" ca="1" si="47"/>
        <v>0</v>
      </c>
      <c r="EW48">
        <f t="shared" ca="1" si="47"/>
        <v>0</v>
      </c>
      <c r="EX48">
        <f t="shared" ca="1" si="47"/>
        <v>0</v>
      </c>
      <c r="EY48">
        <f t="shared" ca="1" si="47"/>
        <v>0</v>
      </c>
      <c r="EZ48">
        <f t="shared" ca="1" si="47"/>
        <v>0</v>
      </c>
      <c r="FA48">
        <f t="shared" ca="1" si="45"/>
        <v>0</v>
      </c>
      <c r="FB48">
        <f t="shared" ca="1" si="45"/>
        <v>0</v>
      </c>
      <c r="FC48">
        <f t="shared" ca="1" si="45"/>
        <v>0</v>
      </c>
      <c r="FD48">
        <f t="shared" ca="1" si="45"/>
        <v>0</v>
      </c>
      <c r="FE48">
        <f t="shared" ca="1" si="33"/>
        <v>0</v>
      </c>
      <c r="FF48">
        <f t="shared" ca="1" si="33"/>
        <v>0</v>
      </c>
      <c r="FG48">
        <f t="shared" ca="1" si="33"/>
        <v>0</v>
      </c>
      <c r="FH48">
        <f t="shared" ca="1" si="33"/>
        <v>0</v>
      </c>
      <c r="FI48">
        <f t="shared" ca="1" si="33"/>
        <v>0</v>
      </c>
      <c r="FJ48">
        <f t="shared" ca="1" si="33"/>
        <v>0</v>
      </c>
      <c r="FK48">
        <f t="shared" ca="1" si="33"/>
        <v>0</v>
      </c>
      <c r="FL48">
        <f t="shared" ca="1" si="33"/>
        <v>0</v>
      </c>
      <c r="FM48">
        <f t="shared" ca="1" si="33"/>
        <v>0</v>
      </c>
      <c r="FN48">
        <f t="shared" ca="1" si="33"/>
        <v>0</v>
      </c>
      <c r="FO48">
        <f t="shared" ca="1" si="33"/>
        <v>0</v>
      </c>
      <c r="FP48">
        <f t="shared" ca="1" si="33"/>
        <v>0</v>
      </c>
      <c r="FQ48">
        <f t="shared" ca="1" si="33"/>
        <v>0</v>
      </c>
      <c r="FR48">
        <f t="shared" ca="1" si="33"/>
        <v>0</v>
      </c>
      <c r="FS48">
        <f t="shared" ca="1" si="33"/>
        <v>0</v>
      </c>
      <c r="FT48">
        <f t="shared" ca="1" si="33"/>
        <v>0</v>
      </c>
      <c r="FU48">
        <f t="shared" ca="1" si="46"/>
        <v>0</v>
      </c>
      <c r="FV48">
        <f t="shared" ca="1" si="41"/>
        <v>0</v>
      </c>
      <c r="FW48">
        <f t="shared" ca="1" si="27"/>
        <v>0</v>
      </c>
      <c r="FX48">
        <f t="shared" ca="1" si="27"/>
        <v>0</v>
      </c>
      <c r="FY48">
        <f t="shared" ca="1" si="27"/>
        <v>0</v>
      </c>
      <c r="FZ48">
        <f t="shared" ca="1" si="27"/>
        <v>0</v>
      </c>
      <c r="GA48">
        <f t="shared" ca="1" si="34"/>
        <v>0</v>
      </c>
      <c r="GB48">
        <f t="shared" ca="1" si="34"/>
        <v>0</v>
      </c>
      <c r="GC48">
        <f t="shared" ca="1" si="34"/>
        <v>0</v>
      </c>
      <c r="GD48">
        <f t="shared" ca="1" si="34"/>
        <v>0</v>
      </c>
      <c r="GE48">
        <f t="shared" ca="1" si="34"/>
        <v>0</v>
      </c>
      <c r="GF48">
        <f t="shared" ca="1" si="34"/>
        <v>0</v>
      </c>
      <c r="GI48">
        <v>6.9120681831895694E-2</v>
      </c>
      <c r="GJ48" s="7">
        <v>2.1418942176513744E-3</v>
      </c>
    </row>
    <row r="49" spans="1:192" x14ac:dyDescent="0.25">
      <c r="A49" s="2">
        <v>7.2237331471824984E-4</v>
      </c>
      <c r="B49" s="3">
        <v>6.757470263385934E-2</v>
      </c>
      <c r="C49" s="1">
        <f t="shared" ca="1" si="6"/>
        <v>0</v>
      </c>
      <c r="D49">
        <f t="shared" ref="D49:R65" ca="1" si="50">IF(AND($B49&gt;C$6,$B49&lt;=D$6),MAX($A49,F48),0)</f>
        <v>0</v>
      </c>
      <c r="E49">
        <f t="shared" ca="1" si="50"/>
        <v>0</v>
      </c>
      <c r="F49">
        <f t="shared" ca="1" si="50"/>
        <v>0</v>
      </c>
      <c r="G49">
        <f t="shared" ca="1" si="50"/>
        <v>0</v>
      </c>
      <c r="H49">
        <f t="shared" ca="1" si="50"/>
        <v>7.2237331471824984E-4</v>
      </c>
      <c r="I49">
        <f t="shared" ca="1" si="50"/>
        <v>0</v>
      </c>
      <c r="J49">
        <f t="shared" ca="1" si="50"/>
        <v>0</v>
      </c>
      <c r="K49">
        <f t="shared" ca="1" si="50"/>
        <v>0</v>
      </c>
      <c r="L49">
        <f t="shared" ca="1" si="50"/>
        <v>0</v>
      </c>
      <c r="M49">
        <f t="shared" ca="1" si="50"/>
        <v>0</v>
      </c>
      <c r="N49">
        <f t="shared" ca="1" si="50"/>
        <v>0</v>
      </c>
      <c r="O49">
        <f t="shared" ca="1" si="50"/>
        <v>0</v>
      </c>
      <c r="P49">
        <f t="shared" ca="1" si="50"/>
        <v>0</v>
      </c>
      <c r="Q49">
        <f t="shared" ca="1" si="50"/>
        <v>0</v>
      </c>
      <c r="R49">
        <f t="shared" ca="1" si="50"/>
        <v>0</v>
      </c>
      <c r="S49">
        <f t="shared" ca="1" si="49"/>
        <v>0</v>
      </c>
      <c r="T49">
        <f t="shared" ca="1" si="42"/>
        <v>0</v>
      </c>
      <c r="U49">
        <f t="shared" ca="1" si="42"/>
        <v>0</v>
      </c>
      <c r="V49">
        <f t="shared" ca="1" si="42"/>
        <v>0</v>
      </c>
      <c r="W49">
        <f t="shared" ca="1" si="42"/>
        <v>0</v>
      </c>
      <c r="X49">
        <f t="shared" ca="1" si="42"/>
        <v>0</v>
      </c>
      <c r="Y49">
        <f t="shared" ca="1" si="42"/>
        <v>0</v>
      </c>
      <c r="Z49">
        <f t="shared" ca="1" si="42"/>
        <v>0</v>
      </c>
      <c r="AA49">
        <f t="shared" ca="1" si="35"/>
        <v>0</v>
      </c>
      <c r="AB49">
        <f t="shared" ca="1" si="35"/>
        <v>0</v>
      </c>
      <c r="AC49">
        <f t="shared" ca="1" si="35"/>
        <v>0</v>
      </c>
      <c r="AD49">
        <f t="shared" ca="1" si="35"/>
        <v>0</v>
      </c>
      <c r="AE49">
        <f t="shared" ca="1" si="35"/>
        <v>0</v>
      </c>
      <c r="AF49">
        <f t="shared" ca="1" si="29"/>
        <v>0</v>
      </c>
      <c r="AG49">
        <f t="shared" ca="1" si="29"/>
        <v>0</v>
      </c>
      <c r="AH49">
        <f t="shared" ca="1" si="29"/>
        <v>0</v>
      </c>
      <c r="AI49">
        <f t="shared" ca="1" si="29"/>
        <v>0</v>
      </c>
      <c r="AJ49">
        <f t="shared" ca="1" si="29"/>
        <v>0</v>
      </c>
      <c r="AK49">
        <f t="shared" ca="1" si="29"/>
        <v>0</v>
      </c>
      <c r="AL49">
        <f t="shared" ca="1" si="29"/>
        <v>0</v>
      </c>
      <c r="AM49">
        <f t="shared" ca="1" si="29"/>
        <v>0</v>
      </c>
      <c r="AN49">
        <f t="shared" ca="1" si="29"/>
        <v>0</v>
      </c>
      <c r="AO49">
        <f t="shared" ca="1" si="29"/>
        <v>0</v>
      </c>
      <c r="AP49">
        <f t="shared" ca="1" si="29"/>
        <v>0</v>
      </c>
      <c r="AQ49">
        <f t="shared" ca="1" si="29"/>
        <v>0</v>
      </c>
      <c r="AR49">
        <f t="shared" ca="1" si="29"/>
        <v>0</v>
      </c>
      <c r="AS49">
        <f t="shared" ca="1" si="29"/>
        <v>0</v>
      </c>
      <c r="AT49">
        <f t="shared" ca="1" si="29"/>
        <v>0</v>
      </c>
      <c r="AU49">
        <f t="shared" ca="1" si="29"/>
        <v>0</v>
      </c>
      <c r="AV49">
        <f t="shared" ca="1" si="43"/>
        <v>0</v>
      </c>
      <c r="AW49">
        <f t="shared" ca="1" si="36"/>
        <v>0</v>
      </c>
      <c r="AX49">
        <f t="shared" ca="1" si="36"/>
        <v>0</v>
      </c>
      <c r="AY49">
        <f t="shared" ca="1" si="36"/>
        <v>0</v>
      </c>
      <c r="AZ49">
        <f t="shared" ca="1" si="36"/>
        <v>0</v>
      </c>
      <c r="BA49">
        <f t="shared" ca="1" si="36"/>
        <v>0</v>
      </c>
      <c r="BB49">
        <f t="shared" ca="1" si="36"/>
        <v>0</v>
      </c>
      <c r="BC49">
        <f t="shared" ca="1" si="36"/>
        <v>0</v>
      </c>
      <c r="BD49">
        <f t="shared" ca="1" si="36"/>
        <v>0</v>
      </c>
      <c r="BE49">
        <f t="shared" ca="1" si="36"/>
        <v>0</v>
      </c>
      <c r="BF49">
        <f t="shared" ca="1" si="36"/>
        <v>0</v>
      </c>
      <c r="BG49">
        <f t="shared" ca="1" si="36"/>
        <v>0</v>
      </c>
      <c r="BH49">
        <f t="shared" ca="1" si="36"/>
        <v>0</v>
      </c>
      <c r="BI49">
        <f t="shared" ca="1" si="36"/>
        <v>0</v>
      </c>
      <c r="BJ49">
        <f t="shared" ca="1" si="36"/>
        <v>0</v>
      </c>
      <c r="BK49">
        <f t="shared" ca="1" si="36"/>
        <v>0</v>
      </c>
      <c r="BL49">
        <f t="shared" ca="1" si="36"/>
        <v>0</v>
      </c>
      <c r="BM49">
        <f t="shared" ca="1" si="37"/>
        <v>0</v>
      </c>
      <c r="BN49">
        <f t="shared" ca="1" si="37"/>
        <v>0</v>
      </c>
      <c r="BO49">
        <f t="shared" ca="1" si="37"/>
        <v>0</v>
      </c>
      <c r="BP49">
        <f t="shared" ca="1" si="37"/>
        <v>0</v>
      </c>
      <c r="BQ49">
        <f t="shared" ca="1" si="37"/>
        <v>0</v>
      </c>
      <c r="BR49">
        <f t="shared" ca="1" si="37"/>
        <v>0</v>
      </c>
      <c r="BS49">
        <f t="shared" ca="1" si="37"/>
        <v>0</v>
      </c>
      <c r="BT49">
        <f t="shared" ca="1" si="37"/>
        <v>0</v>
      </c>
      <c r="BU49">
        <f t="shared" ca="1" si="37"/>
        <v>0</v>
      </c>
      <c r="BV49">
        <f t="shared" ca="1" si="37"/>
        <v>0</v>
      </c>
      <c r="BW49">
        <f t="shared" ca="1" si="37"/>
        <v>0</v>
      </c>
      <c r="BX49">
        <f t="shared" ca="1" si="37"/>
        <v>0</v>
      </c>
      <c r="BY49">
        <f t="shared" ca="1" si="37"/>
        <v>0</v>
      </c>
      <c r="BZ49">
        <f t="shared" ca="1" si="37"/>
        <v>0</v>
      </c>
      <c r="CA49">
        <f t="shared" ca="1" si="37"/>
        <v>0</v>
      </c>
      <c r="CB49">
        <f t="shared" ca="1" si="37"/>
        <v>0</v>
      </c>
      <c r="CC49">
        <f t="shared" ca="1" si="44"/>
        <v>0</v>
      </c>
      <c r="CD49">
        <f t="shared" ca="1" si="44"/>
        <v>0</v>
      </c>
      <c r="CE49">
        <f t="shared" ca="1" si="44"/>
        <v>0</v>
      </c>
      <c r="CF49">
        <f t="shared" ca="1" si="44"/>
        <v>0</v>
      </c>
      <c r="CG49">
        <f t="shared" ca="1" si="44"/>
        <v>0</v>
      </c>
      <c r="CH49">
        <f t="shared" ca="1" si="44"/>
        <v>0</v>
      </c>
      <c r="CI49">
        <f t="shared" ca="1" si="44"/>
        <v>0</v>
      </c>
      <c r="CJ49">
        <f t="shared" ca="1" si="44"/>
        <v>0</v>
      </c>
      <c r="CK49">
        <f t="shared" ca="1" si="44"/>
        <v>0</v>
      </c>
      <c r="CL49">
        <f t="shared" ca="1" si="44"/>
        <v>0</v>
      </c>
      <c r="CM49">
        <f t="shared" ca="1" si="44"/>
        <v>0</v>
      </c>
      <c r="CN49">
        <f t="shared" ca="1" si="44"/>
        <v>0</v>
      </c>
      <c r="CO49">
        <f t="shared" ca="1" si="44"/>
        <v>0</v>
      </c>
      <c r="CP49">
        <f t="shared" ca="1" si="44"/>
        <v>0</v>
      </c>
      <c r="CQ49">
        <f t="shared" ca="1" si="38"/>
        <v>0</v>
      </c>
      <c r="CR49">
        <f t="shared" ca="1" si="38"/>
        <v>0</v>
      </c>
      <c r="CS49">
        <f t="shared" ca="1" si="38"/>
        <v>0</v>
      </c>
      <c r="CT49">
        <f t="shared" ca="1" si="30"/>
        <v>0</v>
      </c>
      <c r="CU49">
        <f t="shared" ca="1" si="30"/>
        <v>0</v>
      </c>
      <c r="CV49">
        <f t="shared" ca="1" si="30"/>
        <v>0</v>
      </c>
      <c r="CW49">
        <f t="shared" ca="1" si="30"/>
        <v>0</v>
      </c>
      <c r="CX49">
        <f t="shared" ca="1" si="30"/>
        <v>0</v>
      </c>
      <c r="CY49">
        <f t="shared" ca="1" si="30"/>
        <v>0</v>
      </c>
      <c r="CZ49">
        <f t="shared" ca="1" si="30"/>
        <v>0</v>
      </c>
      <c r="DA49">
        <f t="shared" ca="1" si="30"/>
        <v>0</v>
      </c>
      <c r="DB49">
        <f t="shared" ca="1" si="30"/>
        <v>0</v>
      </c>
      <c r="DC49">
        <f t="shared" ca="1" si="30"/>
        <v>0</v>
      </c>
      <c r="DD49">
        <f t="shared" ca="1" si="30"/>
        <v>0</v>
      </c>
      <c r="DE49">
        <f t="shared" ca="1" si="30"/>
        <v>0</v>
      </c>
      <c r="DF49">
        <f t="shared" ca="1" si="30"/>
        <v>0</v>
      </c>
      <c r="DG49">
        <f t="shared" ca="1" si="30"/>
        <v>0</v>
      </c>
      <c r="DH49">
        <f t="shared" ca="1" si="30"/>
        <v>0</v>
      </c>
      <c r="DI49">
        <f t="shared" ca="1" si="39"/>
        <v>0</v>
      </c>
      <c r="DJ49">
        <f t="shared" ca="1" si="39"/>
        <v>0</v>
      </c>
      <c r="DK49">
        <f t="shared" ca="1" si="39"/>
        <v>0</v>
      </c>
      <c r="DL49">
        <f t="shared" ca="1" si="39"/>
        <v>0</v>
      </c>
      <c r="DM49">
        <f t="shared" ca="1" si="39"/>
        <v>0</v>
      </c>
      <c r="DN49">
        <f t="shared" ca="1" si="39"/>
        <v>0</v>
      </c>
      <c r="DO49">
        <f t="shared" ca="1" si="39"/>
        <v>0</v>
      </c>
      <c r="DP49">
        <f t="shared" ca="1" si="39"/>
        <v>0</v>
      </c>
      <c r="DQ49">
        <f t="shared" ca="1" si="39"/>
        <v>0</v>
      </c>
      <c r="DR49">
        <f t="shared" ca="1" si="39"/>
        <v>0</v>
      </c>
      <c r="DS49">
        <f t="shared" ca="1" si="39"/>
        <v>0</v>
      </c>
      <c r="DT49">
        <f t="shared" ca="1" si="39"/>
        <v>0</v>
      </c>
      <c r="DU49">
        <f t="shared" ca="1" si="39"/>
        <v>0</v>
      </c>
      <c r="DV49">
        <f t="shared" ca="1" si="39"/>
        <v>0</v>
      </c>
      <c r="DW49">
        <f t="shared" ca="1" si="39"/>
        <v>0</v>
      </c>
      <c r="DX49">
        <f t="shared" ca="1" si="39"/>
        <v>0</v>
      </c>
      <c r="DY49">
        <f t="shared" ca="1" si="40"/>
        <v>0</v>
      </c>
      <c r="DZ49">
        <f t="shared" ca="1" si="40"/>
        <v>0</v>
      </c>
      <c r="EA49">
        <f t="shared" ca="1" si="40"/>
        <v>0</v>
      </c>
      <c r="EB49">
        <f t="shared" ca="1" si="40"/>
        <v>0</v>
      </c>
      <c r="EC49">
        <f t="shared" ca="1" si="40"/>
        <v>0</v>
      </c>
      <c r="ED49">
        <f t="shared" ca="1" si="40"/>
        <v>0</v>
      </c>
      <c r="EE49">
        <f t="shared" ca="1" si="40"/>
        <v>0</v>
      </c>
      <c r="EF49">
        <f t="shared" ca="1" si="40"/>
        <v>0</v>
      </c>
      <c r="EG49">
        <f t="shared" ca="1" si="40"/>
        <v>0</v>
      </c>
      <c r="EH49">
        <f t="shared" ca="1" si="40"/>
        <v>0</v>
      </c>
      <c r="EI49">
        <f t="shared" ca="1" si="40"/>
        <v>0</v>
      </c>
      <c r="EJ49">
        <f t="shared" ca="1" si="40"/>
        <v>0</v>
      </c>
      <c r="EK49">
        <f t="shared" ca="1" si="40"/>
        <v>0</v>
      </c>
      <c r="EL49">
        <f t="shared" ca="1" si="40"/>
        <v>0</v>
      </c>
      <c r="EM49">
        <f t="shared" ca="1" si="40"/>
        <v>0</v>
      </c>
      <c r="EN49">
        <f t="shared" ca="1" si="48"/>
        <v>0</v>
      </c>
      <c r="EO49">
        <f t="shared" ca="1" si="48"/>
        <v>0</v>
      </c>
      <c r="EP49">
        <f t="shared" ca="1" si="48"/>
        <v>0</v>
      </c>
      <c r="EQ49">
        <f t="shared" ca="1" si="47"/>
        <v>0</v>
      </c>
      <c r="ER49">
        <f t="shared" ca="1" si="47"/>
        <v>0</v>
      </c>
      <c r="ES49">
        <f t="shared" ca="1" si="47"/>
        <v>0</v>
      </c>
      <c r="ET49">
        <f t="shared" ca="1" si="47"/>
        <v>0</v>
      </c>
      <c r="EU49">
        <f t="shared" ca="1" si="47"/>
        <v>0</v>
      </c>
      <c r="EV49">
        <f t="shared" ca="1" si="47"/>
        <v>0</v>
      </c>
      <c r="EW49">
        <f t="shared" ca="1" si="47"/>
        <v>0</v>
      </c>
      <c r="EX49">
        <f t="shared" ca="1" si="47"/>
        <v>0</v>
      </c>
      <c r="EY49">
        <f t="shared" ca="1" si="47"/>
        <v>0</v>
      </c>
      <c r="EZ49">
        <f t="shared" ca="1" si="47"/>
        <v>0</v>
      </c>
      <c r="FA49">
        <f t="shared" ca="1" si="45"/>
        <v>0</v>
      </c>
      <c r="FB49">
        <f t="shared" ca="1" si="45"/>
        <v>0</v>
      </c>
      <c r="FC49">
        <f t="shared" ca="1" si="45"/>
        <v>0</v>
      </c>
      <c r="FD49">
        <f t="shared" ca="1" si="45"/>
        <v>0</v>
      </c>
      <c r="FE49">
        <f t="shared" ca="1" si="33"/>
        <v>0</v>
      </c>
      <c r="FF49">
        <f t="shared" ca="1" si="33"/>
        <v>0</v>
      </c>
      <c r="FG49">
        <f t="shared" ca="1" si="33"/>
        <v>0</v>
      </c>
      <c r="FH49">
        <f t="shared" ca="1" si="33"/>
        <v>0</v>
      </c>
      <c r="FI49">
        <f t="shared" ca="1" si="33"/>
        <v>0</v>
      </c>
      <c r="FJ49">
        <f t="shared" ca="1" si="33"/>
        <v>0</v>
      </c>
      <c r="FK49">
        <f t="shared" ca="1" si="33"/>
        <v>0</v>
      </c>
      <c r="FL49">
        <f t="shared" ca="1" si="33"/>
        <v>0</v>
      </c>
      <c r="FM49">
        <f t="shared" ca="1" si="33"/>
        <v>0</v>
      </c>
      <c r="FN49">
        <f t="shared" ca="1" si="33"/>
        <v>0</v>
      </c>
      <c r="FO49">
        <f t="shared" ca="1" si="33"/>
        <v>0</v>
      </c>
      <c r="FP49">
        <f t="shared" ca="1" si="33"/>
        <v>0</v>
      </c>
      <c r="FQ49">
        <f t="shared" ca="1" si="33"/>
        <v>0</v>
      </c>
      <c r="FR49">
        <f t="shared" ca="1" si="33"/>
        <v>0</v>
      </c>
      <c r="FS49">
        <f t="shared" ca="1" si="33"/>
        <v>0</v>
      </c>
      <c r="FT49">
        <f t="shared" ca="1" si="33"/>
        <v>0</v>
      </c>
      <c r="FU49">
        <f t="shared" ca="1" si="46"/>
        <v>0</v>
      </c>
      <c r="FV49">
        <f t="shared" ca="1" si="41"/>
        <v>0</v>
      </c>
      <c r="FW49">
        <f t="shared" ca="1" si="27"/>
        <v>0</v>
      </c>
      <c r="FX49">
        <f t="shared" ca="1" si="27"/>
        <v>0</v>
      </c>
      <c r="FY49">
        <f t="shared" ca="1" si="27"/>
        <v>0</v>
      </c>
      <c r="FZ49">
        <f t="shared" ca="1" si="27"/>
        <v>0</v>
      </c>
      <c r="GA49">
        <f t="shared" ca="1" si="34"/>
        <v>0</v>
      </c>
      <c r="GB49">
        <f t="shared" ca="1" si="34"/>
        <v>0</v>
      </c>
      <c r="GC49">
        <f t="shared" ca="1" si="34"/>
        <v>0</v>
      </c>
      <c r="GD49">
        <f t="shared" ca="1" si="34"/>
        <v>0</v>
      </c>
      <c r="GE49">
        <f t="shared" ca="1" si="34"/>
        <v>0</v>
      </c>
      <c r="GF49">
        <f t="shared" ca="1" si="34"/>
        <v>0</v>
      </c>
      <c r="GI49">
        <v>6.9163451923609204E-2</v>
      </c>
      <c r="GJ49" s="7">
        <v>1.981577311761018E-3</v>
      </c>
    </row>
    <row r="50" spans="1:192" x14ac:dyDescent="0.25">
      <c r="A50" s="2">
        <v>7.8437158664521056E-4</v>
      </c>
      <c r="B50" s="3">
        <v>6.7576819434771729E-2</v>
      </c>
      <c r="C50" s="1">
        <f t="shared" ca="1" si="6"/>
        <v>0</v>
      </c>
      <c r="D50">
        <f t="shared" ca="1" si="50"/>
        <v>0</v>
      </c>
      <c r="E50">
        <f t="shared" ca="1" si="50"/>
        <v>0</v>
      </c>
      <c r="F50">
        <f t="shared" ca="1" si="50"/>
        <v>0</v>
      </c>
      <c r="G50">
        <f t="shared" ca="1" si="50"/>
        <v>0</v>
      </c>
      <c r="H50">
        <f t="shared" ca="1" si="50"/>
        <v>7.8437158664521056E-4</v>
      </c>
      <c r="I50">
        <f t="shared" ca="1" si="50"/>
        <v>0</v>
      </c>
      <c r="J50">
        <f t="shared" ca="1" si="50"/>
        <v>0</v>
      </c>
      <c r="K50">
        <f t="shared" ca="1" si="50"/>
        <v>0</v>
      </c>
      <c r="L50">
        <f t="shared" ca="1" si="50"/>
        <v>0</v>
      </c>
      <c r="M50">
        <f t="shared" ca="1" si="50"/>
        <v>0</v>
      </c>
      <c r="N50">
        <f t="shared" ca="1" si="50"/>
        <v>0</v>
      </c>
      <c r="O50">
        <f t="shared" ca="1" si="50"/>
        <v>0</v>
      </c>
      <c r="P50">
        <f t="shared" ca="1" si="50"/>
        <v>0</v>
      </c>
      <c r="Q50">
        <f t="shared" ca="1" si="50"/>
        <v>0</v>
      </c>
      <c r="R50">
        <f t="shared" ca="1" si="50"/>
        <v>0</v>
      </c>
      <c r="S50">
        <f t="shared" ca="1" si="49"/>
        <v>0</v>
      </c>
      <c r="T50">
        <f t="shared" ca="1" si="42"/>
        <v>0</v>
      </c>
      <c r="U50">
        <f t="shared" ca="1" si="42"/>
        <v>0</v>
      </c>
      <c r="V50">
        <f t="shared" ca="1" si="42"/>
        <v>0</v>
      </c>
      <c r="W50">
        <f t="shared" ca="1" si="42"/>
        <v>0</v>
      </c>
      <c r="X50">
        <f t="shared" ca="1" si="42"/>
        <v>0</v>
      </c>
      <c r="Y50">
        <f t="shared" ca="1" si="42"/>
        <v>0</v>
      </c>
      <c r="Z50">
        <f t="shared" ca="1" si="42"/>
        <v>0</v>
      </c>
      <c r="AA50">
        <f t="shared" ca="1" si="35"/>
        <v>0</v>
      </c>
      <c r="AB50">
        <f t="shared" ca="1" si="35"/>
        <v>0</v>
      </c>
      <c r="AC50">
        <f t="shared" ca="1" si="35"/>
        <v>0</v>
      </c>
      <c r="AD50">
        <f t="shared" ca="1" si="35"/>
        <v>0</v>
      </c>
      <c r="AE50">
        <f t="shared" ca="1" si="35"/>
        <v>0</v>
      </c>
      <c r="AF50">
        <f t="shared" ca="1" si="29"/>
        <v>0</v>
      </c>
      <c r="AG50">
        <f t="shared" ca="1" si="29"/>
        <v>0</v>
      </c>
      <c r="AH50">
        <f t="shared" ca="1" si="29"/>
        <v>0</v>
      </c>
      <c r="AI50">
        <f t="shared" ca="1" si="29"/>
        <v>0</v>
      </c>
      <c r="AJ50">
        <f t="shared" ca="1" si="29"/>
        <v>0</v>
      </c>
      <c r="AK50">
        <f t="shared" ca="1" si="29"/>
        <v>0</v>
      </c>
      <c r="AL50">
        <f t="shared" ca="1" si="29"/>
        <v>0</v>
      </c>
      <c r="AM50">
        <f t="shared" ca="1" si="29"/>
        <v>0</v>
      </c>
      <c r="AN50">
        <f t="shared" ca="1" si="29"/>
        <v>0</v>
      </c>
      <c r="AO50">
        <f t="shared" ca="1" si="29"/>
        <v>0</v>
      </c>
      <c r="AP50">
        <f t="shared" ca="1" si="29"/>
        <v>0</v>
      </c>
      <c r="AQ50">
        <f t="shared" ca="1" si="29"/>
        <v>0</v>
      </c>
      <c r="AR50">
        <f t="shared" ca="1" si="29"/>
        <v>0</v>
      </c>
      <c r="AS50">
        <f t="shared" ca="1" si="29"/>
        <v>0</v>
      </c>
      <c r="AT50">
        <f t="shared" ca="1" si="29"/>
        <v>0</v>
      </c>
      <c r="AU50">
        <f t="shared" ca="1" si="29"/>
        <v>0</v>
      </c>
      <c r="AV50">
        <f t="shared" ca="1" si="43"/>
        <v>0</v>
      </c>
      <c r="AW50">
        <f t="shared" ca="1" si="36"/>
        <v>0</v>
      </c>
      <c r="AX50">
        <f t="shared" ca="1" si="36"/>
        <v>0</v>
      </c>
      <c r="AY50">
        <f t="shared" ca="1" si="36"/>
        <v>0</v>
      </c>
      <c r="AZ50">
        <f t="shared" ca="1" si="36"/>
        <v>0</v>
      </c>
      <c r="BA50">
        <f t="shared" ca="1" si="36"/>
        <v>0</v>
      </c>
      <c r="BB50">
        <f t="shared" ca="1" si="36"/>
        <v>0</v>
      </c>
      <c r="BC50">
        <f t="shared" ca="1" si="36"/>
        <v>0</v>
      </c>
      <c r="BD50">
        <f t="shared" ca="1" si="36"/>
        <v>0</v>
      </c>
      <c r="BE50">
        <f t="shared" ca="1" si="36"/>
        <v>0</v>
      </c>
      <c r="BF50">
        <f t="shared" ca="1" si="36"/>
        <v>0</v>
      </c>
      <c r="BG50">
        <f t="shared" ca="1" si="36"/>
        <v>0</v>
      </c>
      <c r="BH50">
        <f t="shared" ca="1" si="36"/>
        <v>0</v>
      </c>
      <c r="BI50">
        <f t="shared" ca="1" si="36"/>
        <v>0</v>
      </c>
      <c r="BJ50">
        <f t="shared" ca="1" si="36"/>
        <v>0</v>
      </c>
      <c r="BK50">
        <f t="shared" ca="1" si="36"/>
        <v>0</v>
      </c>
      <c r="BL50">
        <f t="shared" ca="1" si="36"/>
        <v>0</v>
      </c>
      <c r="BM50">
        <f t="shared" ca="1" si="37"/>
        <v>0</v>
      </c>
      <c r="BN50">
        <f t="shared" ca="1" si="37"/>
        <v>0</v>
      </c>
      <c r="BO50">
        <f t="shared" ca="1" si="37"/>
        <v>0</v>
      </c>
      <c r="BP50">
        <f t="shared" ca="1" si="37"/>
        <v>0</v>
      </c>
      <c r="BQ50">
        <f t="shared" ca="1" si="37"/>
        <v>0</v>
      </c>
      <c r="BR50">
        <f t="shared" ca="1" si="37"/>
        <v>0</v>
      </c>
      <c r="BS50">
        <f t="shared" ca="1" si="37"/>
        <v>0</v>
      </c>
      <c r="BT50">
        <f t="shared" ca="1" si="37"/>
        <v>0</v>
      </c>
      <c r="BU50">
        <f t="shared" ca="1" si="37"/>
        <v>0</v>
      </c>
      <c r="BV50">
        <f t="shared" ca="1" si="37"/>
        <v>0</v>
      </c>
      <c r="BW50">
        <f t="shared" ca="1" si="37"/>
        <v>0</v>
      </c>
      <c r="BX50">
        <f t="shared" ca="1" si="37"/>
        <v>0</v>
      </c>
      <c r="BY50">
        <f t="shared" ca="1" si="37"/>
        <v>0</v>
      </c>
      <c r="BZ50">
        <f t="shared" ca="1" si="37"/>
        <v>0</v>
      </c>
      <c r="CA50">
        <f t="shared" ca="1" si="37"/>
        <v>0</v>
      </c>
      <c r="CB50">
        <f t="shared" ca="1" si="37"/>
        <v>0</v>
      </c>
      <c r="CC50">
        <f t="shared" ca="1" si="44"/>
        <v>0</v>
      </c>
      <c r="CD50">
        <f t="shared" ca="1" si="44"/>
        <v>0</v>
      </c>
      <c r="CE50">
        <f t="shared" ca="1" si="44"/>
        <v>0</v>
      </c>
      <c r="CF50">
        <f t="shared" ca="1" si="44"/>
        <v>0</v>
      </c>
      <c r="CG50">
        <f t="shared" ca="1" si="44"/>
        <v>0</v>
      </c>
      <c r="CH50">
        <f t="shared" ca="1" si="44"/>
        <v>0</v>
      </c>
      <c r="CI50">
        <f t="shared" ca="1" si="44"/>
        <v>0</v>
      </c>
      <c r="CJ50">
        <f t="shared" ca="1" si="44"/>
        <v>0</v>
      </c>
      <c r="CK50">
        <f t="shared" ca="1" si="44"/>
        <v>0</v>
      </c>
      <c r="CL50">
        <f t="shared" ca="1" si="44"/>
        <v>0</v>
      </c>
      <c r="CM50">
        <f t="shared" ca="1" si="44"/>
        <v>0</v>
      </c>
      <c r="CN50">
        <f t="shared" ca="1" si="44"/>
        <v>0</v>
      </c>
      <c r="CO50">
        <f t="shared" ca="1" si="44"/>
        <v>0</v>
      </c>
      <c r="CP50">
        <f t="shared" ca="1" si="44"/>
        <v>0</v>
      </c>
      <c r="CQ50">
        <f t="shared" ca="1" si="38"/>
        <v>0</v>
      </c>
      <c r="CR50">
        <f t="shared" ca="1" si="38"/>
        <v>0</v>
      </c>
      <c r="CS50">
        <f t="shared" ca="1" si="38"/>
        <v>0</v>
      </c>
      <c r="CT50">
        <f t="shared" ca="1" si="30"/>
        <v>0</v>
      </c>
      <c r="CU50">
        <f t="shared" ca="1" si="30"/>
        <v>0</v>
      </c>
      <c r="CV50">
        <f t="shared" ca="1" si="30"/>
        <v>0</v>
      </c>
      <c r="CW50">
        <f t="shared" ca="1" si="30"/>
        <v>0</v>
      </c>
      <c r="CX50">
        <f t="shared" ca="1" si="30"/>
        <v>0</v>
      </c>
      <c r="CY50">
        <f t="shared" ca="1" si="30"/>
        <v>0</v>
      </c>
      <c r="CZ50">
        <f t="shared" ca="1" si="30"/>
        <v>0</v>
      </c>
      <c r="DA50">
        <f t="shared" ca="1" si="30"/>
        <v>0</v>
      </c>
      <c r="DB50">
        <f t="shared" ca="1" si="30"/>
        <v>0</v>
      </c>
      <c r="DC50">
        <f t="shared" ca="1" si="30"/>
        <v>0</v>
      </c>
      <c r="DD50">
        <f t="shared" ca="1" si="30"/>
        <v>0</v>
      </c>
      <c r="DE50">
        <f t="shared" ca="1" si="30"/>
        <v>0</v>
      </c>
      <c r="DF50">
        <f t="shared" ca="1" si="30"/>
        <v>0</v>
      </c>
      <c r="DG50">
        <f t="shared" ca="1" si="30"/>
        <v>0</v>
      </c>
      <c r="DH50">
        <f t="shared" ca="1" si="30"/>
        <v>0</v>
      </c>
      <c r="DI50">
        <f t="shared" ca="1" si="39"/>
        <v>0</v>
      </c>
      <c r="DJ50">
        <f t="shared" ca="1" si="39"/>
        <v>0</v>
      </c>
      <c r="DK50">
        <f t="shared" ca="1" si="39"/>
        <v>0</v>
      </c>
      <c r="DL50">
        <f t="shared" ca="1" si="39"/>
        <v>0</v>
      </c>
      <c r="DM50">
        <f t="shared" ca="1" si="39"/>
        <v>0</v>
      </c>
      <c r="DN50">
        <f t="shared" ca="1" si="39"/>
        <v>0</v>
      </c>
      <c r="DO50">
        <f t="shared" ca="1" si="39"/>
        <v>0</v>
      </c>
      <c r="DP50">
        <f t="shared" ca="1" si="39"/>
        <v>0</v>
      </c>
      <c r="DQ50">
        <f t="shared" ca="1" si="39"/>
        <v>0</v>
      </c>
      <c r="DR50">
        <f t="shared" ca="1" si="39"/>
        <v>0</v>
      </c>
      <c r="DS50">
        <f t="shared" ca="1" si="39"/>
        <v>0</v>
      </c>
      <c r="DT50">
        <f t="shared" ca="1" si="39"/>
        <v>0</v>
      </c>
      <c r="DU50">
        <f t="shared" ca="1" si="39"/>
        <v>0</v>
      </c>
      <c r="DV50">
        <f t="shared" ca="1" si="39"/>
        <v>0</v>
      </c>
      <c r="DW50">
        <f t="shared" ca="1" si="39"/>
        <v>0</v>
      </c>
      <c r="DX50">
        <f t="shared" ca="1" si="39"/>
        <v>0</v>
      </c>
      <c r="DY50">
        <f t="shared" ca="1" si="40"/>
        <v>0</v>
      </c>
      <c r="DZ50">
        <f t="shared" ca="1" si="40"/>
        <v>0</v>
      </c>
      <c r="EA50">
        <f t="shared" ca="1" si="40"/>
        <v>0</v>
      </c>
      <c r="EB50">
        <f t="shared" ca="1" si="40"/>
        <v>0</v>
      </c>
      <c r="EC50">
        <f t="shared" ca="1" si="40"/>
        <v>0</v>
      </c>
      <c r="ED50">
        <f t="shared" ca="1" si="40"/>
        <v>0</v>
      </c>
      <c r="EE50">
        <f t="shared" ca="1" si="40"/>
        <v>0</v>
      </c>
      <c r="EF50">
        <f t="shared" ca="1" si="40"/>
        <v>0</v>
      </c>
      <c r="EG50">
        <f t="shared" ca="1" si="40"/>
        <v>0</v>
      </c>
      <c r="EH50">
        <f t="shared" ca="1" si="40"/>
        <v>0</v>
      </c>
      <c r="EI50">
        <f t="shared" ca="1" si="40"/>
        <v>0</v>
      </c>
      <c r="EJ50">
        <f t="shared" ca="1" si="40"/>
        <v>0</v>
      </c>
      <c r="EK50">
        <f t="shared" ca="1" si="40"/>
        <v>0</v>
      </c>
      <c r="EL50">
        <f t="shared" ca="1" si="40"/>
        <v>0</v>
      </c>
      <c r="EM50">
        <f t="shared" ca="1" si="40"/>
        <v>0</v>
      </c>
      <c r="EN50">
        <f t="shared" ca="1" si="48"/>
        <v>0</v>
      </c>
      <c r="EO50">
        <f t="shared" ca="1" si="48"/>
        <v>0</v>
      </c>
      <c r="EP50">
        <f t="shared" ca="1" si="48"/>
        <v>0</v>
      </c>
      <c r="EQ50">
        <f t="shared" ca="1" si="47"/>
        <v>0</v>
      </c>
      <c r="ER50">
        <f t="shared" ca="1" si="47"/>
        <v>0</v>
      </c>
      <c r="ES50">
        <f t="shared" ca="1" si="47"/>
        <v>0</v>
      </c>
      <c r="ET50">
        <f t="shared" ca="1" si="47"/>
        <v>0</v>
      </c>
      <c r="EU50">
        <f t="shared" ca="1" si="47"/>
        <v>0</v>
      </c>
      <c r="EV50">
        <f t="shared" ca="1" si="47"/>
        <v>0</v>
      </c>
      <c r="EW50">
        <f t="shared" ca="1" si="47"/>
        <v>0</v>
      </c>
      <c r="EX50">
        <f t="shared" ca="1" si="47"/>
        <v>0</v>
      </c>
      <c r="EY50">
        <f t="shared" ca="1" si="47"/>
        <v>0</v>
      </c>
      <c r="EZ50">
        <f t="shared" ca="1" si="47"/>
        <v>0</v>
      </c>
      <c r="FA50">
        <f t="shared" ca="1" si="45"/>
        <v>0</v>
      </c>
      <c r="FB50">
        <f t="shared" ca="1" si="45"/>
        <v>0</v>
      </c>
      <c r="FC50">
        <f t="shared" ca="1" si="45"/>
        <v>0</v>
      </c>
      <c r="FD50">
        <f t="shared" ca="1" si="45"/>
        <v>0</v>
      </c>
      <c r="FE50">
        <f t="shared" ca="1" si="33"/>
        <v>0</v>
      </c>
      <c r="FF50">
        <f t="shared" ca="1" si="33"/>
        <v>0</v>
      </c>
      <c r="FG50">
        <f t="shared" ca="1" si="33"/>
        <v>0</v>
      </c>
      <c r="FH50">
        <f t="shared" ca="1" si="33"/>
        <v>0</v>
      </c>
      <c r="FI50">
        <f t="shared" ca="1" si="33"/>
        <v>0</v>
      </c>
      <c r="FJ50">
        <f t="shared" ca="1" si="33"/>
        <v>0</v>
      </c>
      <c r="FK50">
        <f t="shared" ca="1" si="33"/>
        <v>0</v>
      </c>
      <c r="FL50">
        <f t="shared" ca="1" si="33"/>
        <v>0</v>
      </c>
      <c r="FM50">
        <f t="shared" ca="1" si="33"/>
        <v>0</v>
      </c>
      <c r="FN50">
        <f t="shared" ca="1" si="33"/>
        <v>0</v>
      </c>
      <c r="FO50">
        <f t="shared" ca="1" si="33"/>
        <v>0</v>
      </c>
      <c r="FP50">
        <f t="shared" ca="1" si="33"/>
        <v>0</v>
      </c>
      <c r="FQ50">
        <f t="shared" ca="1" si="33"/>
        <v>0</v>
      </c>
      <c r="FR50">
        <f t="shared" ca="1" si="33"/>
        <v>0</v>
      </c>
      <c r="FS50">
        <f t="shared" ca="1" si="33"/>
        <v>0</v>
      </c>
      <c r="FT50">
        <f t="shared" ca="1" si="33"/>
        <v>0</v>
      </c>
      <c r="FU50">
        <f t="shared" ca="1" si="46"/>
        <v>0</v>
      </c>
      <c r="FV50">
        <f t="shared" ca="1" si="41"/>
        <v>0</v>
      </c>
      <c r="FW50">
        <f t="shared" ca="1" si="27"/>
        <v>0</v>
      </c>
      <c r="FX50">
        <f t="shared" ca="1" si="27"/>
        <v>0</v>
      </c>
      <c r="FY50">
        <f t="shared" ca="1" si="27"/>
        <v>0</v>
      </c>
      <c r="FZ50">
        <f t="shared" ca="1" si="27"/>
        <v>0</v>
      </c>
      <c r="GA50">
        <f t="shared" ca="1" si="34"/>
        <v>0</v>
      </c>
      <c r="GB50">
        <f t="shared" ca="1" si="34"/>
        <v>0</v>
      </c>
      <c r="GC50">
        <f t="shared" ca="1" si="34"/>
        <v>0</v>
      </c>
      <c r="GD50">
        <f t="shared" ca="1" si="34"/>
        <v>0</v>
      </c>
      <c r="GE50">
        <f t="shared" ca="1" si="34"/>
        <v>0</v>
      </c>
      <c r="GF50">
        <f t="shared" ca="1" si="34"/>
        <v>0</v>
      </c>
      <c r="GI50">
        <v>6.9206222015322713E-2</v>
      </c>
      <c r="GJ50" s="7">
        <v>2.3906972979776397E-3</v>
      </c>
    </row>
    <row r="51" spans="1:192" x14ac:dyDescent="0.25">
      <c r="A51" s="2">
        <v>6.4539767182819618E-4</v>
      </c>
      <c r="B51" s="3">
        <v>6.7583332276276886E-2</v>
      </c>
      <c r="C51" s="1">
        <f t="shared" ca="1" si="6"/>
        <v>0</v>
      </c>
      <c r="D51">
        <f t="shared" ca="1" si="50"/>
        <v>0</v>
      </c>
      <c r="E51">
        <f t="shared" ca="1" si="50"/>
        <v>0</v>
      </c>
      <c r="F51">
        <f t="shared" ca="1" si="50"/>
        <v>0</v>
      </c>
      <c r="G51">
        <f t="shared" ca="1" si="50"/>
        <v>0</v>
      </c>
      <c r="H51">
        <f t="shared" ca="1" si="50"/>
        <v>0</v>
      </c>
      <c r="I51">
        <f t="shared" ca="1" si="50"/>
        <v>6.4539767182819618E-4</v>
      </c>
      <c r="J51">
        <f t="shared" ca="1" si="50"/>
        <v>0</v>
      </c>
      <c r="K51">
        <f t="shared" ca="1" si="50"/>
        <v>0</v>
      </c>
      <c r="L51">
        <f t="shared" ca="1" si="50"/>
        <v>0</v>
      </c>
      <c r="M51">
        <f t="shared" ca="1" si="50"/>
        <v>0</v>
      </c>
      <c r="N51">
        <f t="shared" ca="1" si="50"/>
        <v>0</v>
      </c>
      <c r="O51">
        <f t="shared" ca="1" si="50"/>
        <v>0</v>
      </c>
      <c r="P51">
        <f t="shared" ca="1" si="50"/>
        <v>0</v>
      </c>
      <c r="Q51">
        <f t="shared" ca="1" si="50"/>
        <v>0</v>
      </c>
      <c r="R51">
        <f t="shared" ca="1" si="50"/>
        <v>0</v>
      </c>
      <c r="S51">
        <f t="shared" ca="1" si="49"/>
        <v>0</v>
      </c>
      <c r="T51">
        <f t="shared" ca="1" si="42"/>
        <v>0</v>
      </c>
      <c r="U51">
        <f t="shared" ca="1" si="42"/>
        <v>0</v>
      </c>
      <c r="V51">
        <f t="shared" ca="1" si="42"/>
        <v>0</v>
      </c>
      <c r="W51">
        <f t="shared" ca="1" si="42"/>
        <v>0</v>
      </c>
      <c r="X51">
        <f t="shared" ca="1" si="42"/>
        <v>0</v>
      </c>
      <c r="Y51">
        <f t="shared" ca="1" si="42"/>
        <v>0</v>
      </c>
      <c r="Z51">
        <f t="shared" ca="1" si="42"/>
        <v>0</v>
      </c>
      <c r="AA51">
        <f t="shared" ca="1" si="35"/>
        <v>0</v>
      </c>
      <c r="AB51">
        <f t="shared" ca="1" si="35"/>
        <v>0</v>
      </c>
      <c r="AC51">
        <f t="shared" ca="1" si="35"/>
        <v>0</v>
      </c>
      <c r="AD51">
        <f t="shared" ca="1" si="35"/>
        <v>0</v>
      </c>
      <c r="AE51">
        <f t="shared" ca="1" si="35"/>
        <v>0</v>
      </c>
      <c r="AF51">
        <f t="shared" ca="1" si="29"/>
        <v>0</v>
      </c>
      <c r="AG51">
        <f t="shared" ca="1" si="29"/>
        <v>0</v>
      </c>
      <c r="AH51">
        <f t="shared" ca="1" si="29"/>
        <v>0</v>
      </c>
      <c r="AI51">
        <f t="shared" ca="1" si="29"/>
        <v>0</v>
      </c>
      <c r="AJ51">
        <f t="shared" ca="1" si="29"/>
        <v>0</v>
      </c>
      <c r="AK51">
        <f t="shared" ca="1" si="29"/>
        <v>0</v>
      </c>
      <c r="AL51">
        <f t="shared" ca="1" si="29"/>
        <v>0</v>
      </c>
      <c r="AM51">
        <f t="shared" ca="1" si="29"/>
        <v>0</v>
      </c>
      <c r="AN51">
        <f t="shared" ca="1" si="29"/>
        <v>0</v>
      </c>
      <c r="AO51">
        <f t="shared" ca="1" si="29"/>
        <v>0</v>
      </c>
      <c r="AP51">
        <f t="shared" ca="1" si="29"/>
        <v>0</v>
      </c>
      <c r="AQ51">
        <f t="shared" ca="1" si="29"/>
        <v>0</v>
      </c>
      <c r="AR51">
        <f t="shared" ca="1" si="29"/>
        <v>0</v>
      </c>
      <c r="AS51">
        <f t="shared" ca="1" si="29"/>
        <v>0</v>
      </c>
      <c r="AT51">
        <f t="shared" ca="1" si="29"/>
        <v>0</v>
      </c>
      <c r="AU51">
        <f t="shared" ca="1" si="29"/>
        <v>0</v>
      </c>
      <c r="AV51">
        <f t="shared" ca="1" si="43"/>
        <v>0</v>
      </c>
      <c r="AW51">
        <f t="shared" ca="1" si="36"/>
        <v>0</v>
      </c>
      <c r="AX51">
        <f t="shared" ca="1" si="36"/>
        <v>0</v>
      </c>
      <c r="AY51">
        <f t="shared" ca="1" si="36"/>
        <v>0</v>
      </c>
      <c r="AZ51">
        <f t="shared" ca="1" si="36"/>
        <v>0</v>
      </c>
      <c r="BA51">
        <f t="shared" ca="1" si="36"/>
        <v>0</v>
      </c>
      <c r="BB51">
        <f t="shared" ca="1" si="36"/>
        <v>0</v>
      </c>
      <c r="BC51">
        <f t="shared" ca="1" si="36"/>
        <v>0</v>
      </c>
      <c r="BD51">
        <f t="shared" ca="1" si="36"/>
        <v>0</v>
      </c>
      <c r="BE51">
        <f t="shared" ca="1" si="36"/>
        <v>0</v>
      </c>
      <c r="BF51">
        <f t="shared" ca="1" si="36"/>
        <v>0</v>
      </c>
      <c r="BG51">
        <f t="shared" ca="1" si="36"/>
        <v>0</v>
      </c>
      <c r="BH51">
        <f t="shared" ca="1" si="36"/>
        <v>0</v>
      </c>
      <c r="BI51">
        <f t="shared" ca="1" si="36"/>
        <v>0</v>
      </c>
      <c r="BJ51">
        <f t="shared" ca="1" si="36"/>
        <v>0</v>
      </c>
      <c r="BK51">
        <f t="shared" ca="1" si="36"/>
        <v>0</v>
      </c>
      <c r="BL51">
        <f t="shared" ca="1" si="36"/>
        <v>0</v>
      </c>
      <c r="BM51">
        <f t="shared" ca="1" si="37"/>
        <v>0</v>
      </c>
      <c r="BN51">
        <f t="shared" ca="1" si="37"/>
        <v>0</v>
      </c>
      <c r="BO51">
        <f t="shared" ca="1" si="37"/>
        <v>0</v>
      </c>
      <c r="BP51">
        <f t="shared" ca="1" si="37"/>
        <v>0</v>
      </c>
      <c r="BQ51">
        <f t="shared" ca="1" si="37"/>
        <v>0</v>
      </c>
      <c r="BR51">
        <f t="shared" ca="1" si="37"/>
        <v>0</v>
      </c>
      <c r="BS51">
        <f t="shared" ca="1" si="37"/>
        <v>0</v>
      </c>
      <c r="BT51">
        <f t="shared" ca="1" si="37"/>
        <v>0</v>
      </c>
      <c r="BU51">
        <f t="shared" ca="1" si="37"/>
        <v>0</v>
      </c>
      <c r="BV51">
        <f t="shared" ca="1" si="37"/>
        <v>0</v>
      </c>
      <c r="BW51">
        <f t="shared" ca="1" si="37"/>
        <v>0</v>
      </c>
      <c r="BX51">
        <f t="shared" ca="1" si="37"/>
        <v>0</v>
      </c>
      <c r="BY51">
        <f t="shared" ca="1" si="37"/>
        <v>0</v>
      </c>
      <c r="BZ51">
        <f t="shared" ca="1" si="37"/>
        <v>0</v>
      </c>
      <c r="CA51">
        <f t="shared" ca="1" si="37"/>
        <v>0</v>
      </c>
      <c r="CB51">
        <f t="shared" ca="1" si="37"/>
        <v>0</v>
      </c>
      <c r="CC51">
        <f t="shared" ca="1" si="44"/>
        <v>0</v>
      </c>
      <c r="CD51">
        <f t="shared" ca="1" si="44"/>
        <v>0</v>
      </c>
      <c r="CE51">
        <f t="shared" ca="1" si="44"/>
        <v>0</v>
      </c>
      <c r="CF51">
        <f t="shared" ca="1" si="44"/>
        <v>0</v>
      </c>
      <c r="CG51">
        <f t="shared" ca="1" si="44"/>
        <v>0</v>
      </c>
      <c r="CH51">
        <f t="shared" ca="1" si="44"/>
        <v>0</v>
      </c>
      <c r="CI51">
        <f t="shared" ca="1" si="44"/>
        <v>0</v>
      </c>
      <c r="CJ51">
        <f t="shared" ca="1" si="44"/>
        <v>0</v>
      </c>
      <c r="CK51">
        <f t="shared" ca="1" si="44"/>
        <v>0</v>
      </c>
      <c r="CL51">
        <f t="shared" ca="1" si="44"/>
        <v>0</v>
      </c>
      <c r="CM51">
        <f t="shared" ca="1" si="44"/>
        <v>0</v>
      </c>
      <c r="CN51">
        <f t="shared" ca="1" si="44"/>
        <v>0</v>
      </c>
      <c r="CO51">
        <f t="shared" ca="1" si="44"/>
        <v>0</v>
      </c>
      <c r="CP51">
        <f t="shared" ca="1" si="44"/>
        <v>0</v>
      </c>
      <c r="CQ51">
        <f t="shared" ca="1" si="38"/>
        <v>0</v>
      </c>
      <c r="CR51">
        <f t="shared" ca="1" si="38"/>
        <v>0</v>
      </c>
      <c r="CS51">
        <f t="shared" ca="1" si="38"/>
        <v>0</v>
      </c>
      <c r="CT51">
        <f t="shared" ca="1" si="30"/>
        <v>0</v>
      </c>
      <c r="CU51">
        <f t="shared" ca="1" si="30"/>
        <v>0</v>
      </c>
      <c r="CV51">
        <f t="shared" ca="1" si="30"/>
        <v>0</v>
      </c>
      <c r="CW51">
        <f t="shared" ca="1" si="30"/>
        <v>0</v>
      </c>
      <c r="CX51">
        <f t="shared" ca="1" si="30"/>
        <v>0</v>
      </c>
      <c r="CY51">
        <f t="shared" ca="1" si="30"/>
        <v>0</v>
      </c>
      <c r="CZ51">
        <f t="shared" ca="1" si="30"/>
        <v>0</v>
      </c>
      <c r="DA51">
        <f t="shared" ca="1" si="30"/>
        <v>0</v>
      </c>
      <c r="DB51">
        <f t="shared" ca="1" si="30"/>
        <v>0</v>
      </c>
      <c r="DC51">
        <f t="shared" ca="1" si="30"/>
        <v>0</v>
      </c>
      <c r="DD51">
        <f t="shared" ca="1" si="30"/>
        <v>0</v>
      </c>
      <c r="DE51">
        <f t="shared" ca="1" si="30"/>
        <v>0</v>
      </c>
      <c r="DF51">
        <f t="shared" ca="1" si="30"/>
        <v>0</v>
      </c>
      <c r="DG51">
        <f t="shared" ca="1" si="30"/>
        <v>0</v>
      </c>
      <c r="DH51">
        <f t="shared" ca="1" si="30"/>
        <v>0</v>
      </c>
      <c r="DI51">
        <f t="shared" ca="1" si="39"/>
        <v>0</v>
      </c>
      <c r="DJ51">
        <f t="shared" ca="1" si="39"/>
        <v>0</v>
      </c>
      <c r="DK51">
        <f t="shared" ca="1" si="39"/>
        <v>0</v>
      </c>
      <c r="DL51">
        <f t="shared" ca="1" si="39"/>
        <v>0</v>
      </c>
      <c r="DM51">
        <f t="shared" ca="1" si="39"/>
        <v>0</v>
      </c>
      <c r="DN51">
        <f t="shared" ca="1" si="39"/>
        <v>0</v>
      </c>
      <c r="DO51">
        <f t="shared" ca="1" si="39"/>
        <v>0</v>
      </c>
      <c r="DP51">
        <f t="shared" ca="1" si="39"/>
        <v>0</v>
      </c>
      <c r="DQ51">
        <f t="shared" ca="1" si="39"/>
        <v>0</v>
      </c>
      <c r="DR51">
        <f t="shared" ca="1" si="39"/>
        <v>0</v>
      </c>
      <c r="DS51">
        <f t="shared" ca="1" si="39"/>
        <v>0</v>
      </c>
      <c r="DT51">
        <f t="shared" ca="1" si="39"/>
        <v>0</v>
      </c>
      <c r="DU51">
        <f t="shared" ca="1" si="39"/>
        <v>0</v>
      </c>
      <c r="DV51">
        <f t="shared" ca="1" si="39"/>
        <v>0</v>
      </c>
      <c r="DW51">
        <f t="shared" ca="1" si="39"/>
        <v>0</v>
      </c>
      <c r="DX51">
        <f t="shared" ca="1" si="39"/>
        <v>0</v>
      </c>
      <c r="DY51">
        <f t="shared" ca="1" si="40"/>
        <v>0</v>
      </c>
      <c r="DZ51">
        <f t="shared" ca="1" si="40"/>
        <v>0</v>
      </c>
      <c r="EA51">
        <f t="shared" ca="1" si="40"/>
        <v>0</v>
      </c>
      <c r="EB51">
        <f t="shared" ca="1" si="40"/>
        <v>0</v>
      </c>
      <c r="EC51">
        <f t="shared" ca="1" si="40"/>
        <v>0</v>
      </c>
      <c r="ED51">
        <f t="shared" ca="1" si="40"/>
        <v>0</v>
      </c>
      <c r="EE51">
        <f t="shared" ca="1" si="40"/>
        <v>0</v>
      </c>
      <c r="EF51">
        <f t="shared" ca="1" si="40"/>
        <v>0</v>
      </c>
      <c r="EG51">
        <f t="shared" ca="1" si="40"/>
        <v>0</v>
      </c>
      <c r="EH51">
        <f t="shared" ca="1" si="40"/>
        <v>0</v>
      </c>
      <c r="EI51">
        <f t="shared" ca="1" si="40"/>
        <v>0</v>
      </c>
      <c r="EJ51">
        <f t="shared" ca="1" si="40"/>
        <v>0</v>
      </c>
      <c r="EK51">
        <f t="shared" ca="1" si="40"/>
        <v>0</v>
      </c>
      <c r="EL51">
        <f t="shared" ca="1" si="40"/>
        <v>0</v>
      </c>
      <c r="EM51">
        <f t="shared" ca="1" si="40"/>
        <v>0</v>
      </c>
      <c r="EN51">
        <f t="shared" ca="1" si="48"/>
        <v>0</v>
      </c>
      <c r="EO51">
        <f t="shared" ca="1" si="48"/>
        <v>0</v>
      </c>
      <c r="EP51">
        <f t="shared" ca="1" si="48"/>
        <v>0</v>
      </c>
      <c r="EQ51">
        <f t="shared" ca="1" si="47"/>
        <v>0</v>
      </c>
      <c r="ER51">
        <f t="shared" ca="1" si="47"/>
        <v>0</v>
      </c>
      <c r="ES51">
        <f t="shared" ca="1" si="47"/>
        <v>0</v>
      </c>
      <c r="ET51">
        <f t="shared" ca="1" si="47"/>
        <v>0</v>
      </c>
      <c r="EU51">
        <f t="shared" ca="1" si="47"/>
        <v>0</v>
      </c>
      <c r="EV51">
        <f t="shared" ca="1" si="47"/>
        <v>0</v>
      </c>
      <c r="EW51">
        <f t="shared" ca="1" si="47"/>
        <v>0</v>
      </c>
      <c r="EX51">
        <f t="shared" ca="1" si="47"/>
        <v>0</v>
      </c>
      <c r="EY51">
        <f t="shared" ca="1" si="47"/>
        <v>0</v>
      </c>
      <c r="EZ51">
        <f t="shared" ca="1" si="47"/>
        <v>0</v>
      </c>
      <c r="FA51">
        <f t="shared" ca="1" si="45"/>
        <v>0</v>
      </c>
      <c r="FB51">
        <f t="shared" ca="1" si="45"/>
        <v>0</v>
      </c>
      <c r="FC51">
        <f t="shared" ca="1" si="45"/>
        <v>0</v>
      </c>
      <c r="FD51">
        <f t="shared" ca="1" si="45"/>
        <v>0</v>
      </c>
      <c r="FE51">
        <f t="shared" ca="1" si="33"/>
        <v>0</v>
      </c>
      <c r="FF51">
        <f t="shared" ca="1" si="33"/>
        <v>0</v>
      </c>
      <c r="FG51">
        <f t="shared" ca="1" si="33"/>
        <v>0</v>
      </c>
      <c r="FH51">
        <f t="shared" ca="1" si="33"/>
        <v>0</v>
      </c>
      <c r="FI51">
        <f t="shared" ca="1" si="33"/>
        <v>0</v>
      </c>
      <c r="FJ51">
        <f t="shared" ca="1" si="33"/>
        <v>0</v>
      </c>
      <c r="FK51">
        <f t="shared" ca="1" si="33"/>
        <v>0</v>
      </c>
      <c r="FL51">
        <f t="shared" ca="1" si="33"/>
        <v>0</v>
      </c>
      <c r="FM51">
        <f t="shared" ca="1" si="33"/>
        <v>0</v>
      </c>
      <c r="FN51">
        <f t="shared" ca="1" si="33"/>
        <v>0</v>
      </c>
      <c r="FO51">
        <f t="shared" ca="1" si="33"/>
        <v>0</v>
      </c>
      <c r="FP51">
        <f t="shared" ca="1" si="33"/>
        <v>0</v>
      </c>
      <c r="FQ51">
        <f t="shared" ca="1" si="33"/>
        <v>0</v>
      </c>
      <c r="FR51">
        <f t="shared" ca="1" si="33"/>
        <v>0</v>
      </c>
      <c r="FS51">
        <f t="shared" ca="1" si="33"/>
        <v>0</v>
      </c>
      <c r="FT51">
        <f t="shared" ca="1" si="33"/>
        <v>0</v>
      </c>
      <c r="FU51">
        <f t="shared" ca="1" si="46"/>
        <v>0</v>
      </c>
      <c r="FV51">
        <f t="shared" ca="1" si="41"/>
        <v>0</v>
      </c>
      <c r="FW51">
        <f t="shared" ca="1" si="27"/>
        <v>0</v>
      </c>
      <c r="FX51">
        <f t="shared" ca="1" si="27"/>
        <v>0</v>
      </c>
      <c r="FY51">
        <f t="shared" ca="1" si="27"/>
        <v>0</v>
      </c>
      <c r="FZ51">
        <f t="shared" ca="1" si="27"/>
        <v>0</v>
      </c>
      <c r="GA51">
        <f t="shared" ca="1" si="34"/>
        <v>0</v>
      </c>
      <c r="GB51">
        <f t="shared" ca="1" si="34"/>
        <v>0</v>
      </c>
      <c r="GC51">
        <f t="shared" ca="1" si="34"/>
        <v>0</v>
      </c>
      <c r="GD51">
        <f t="shared" ca="1" si="34"/>
        <v>0</v>
      </c>
      <c r="GE51">
        <f t="shared" ca="1" si="34"/>
        <v>0</v>
      </c>
      <c r="GF51">
        <f t="shared" ca="1" si="34"/>
        <v>0</v>
      </c>
      <c r="GI51">
        <v>6.9248992107036222E-2</v>
      </c>
      <c r="GJ51" s="7">
        <v>1.898726197123779E-3</v>
      </c>
    </row>
    <row r="52" spans="1:192" x14ac:dyDescent="0.25">
      <c r="A52" s="2">
        <v>6.5316305559087739E-4</v>
      </c>
      <c r="B52" s="3">
        <v>6.7585675513422927E-2</v>
      </c>
      <c r="C52" s="1">
        <f t="shared" ca="1" si="6"/>
        <v>0</v>
      </c>
      <c r="D52">
        <f t="shared" ca="1" si="50"/>
        <v>0</v>
      </c>
      <c r="E52">
        <f t="shared" ca="1" si="50"/>
        <v>0</v>
      </c>
      <c r="F52">
        <f t="shared" ca="1" si="50"/>
        <v>0</v>
      </c>
      <c r="G52">
        <f t="shared" ca="1" si="50"/>
        <v>0</v>
      </c>
      <c r="H52">
        <f t="shared" ca="1" si="50"/>
        <v>0</v>
      </c>
      <c r="I52">
        <f t="shared" ca="1" si="50"/>
        <v>6.5316305559087739E-4</v>
      </c>
      <c r="J52">
        <f t="shared" ca="1" si="50"/>
        <v>0</v>
      </c>
      <c r="K52">
        <f t="shared" ca="1" si="50"/>
        <v>0</v>
      </c>
      <c r="L52">
        <f t="shared" ca="1" si="50"/>
        <v>0</v>
      </c>
      <c r="M52">
        <f t="shared" ca="1" si="50"/>
        <v>0</v>
      </c>
      <c r="N52">
        <f t="shared" ca="1" si="50"/>
        <v>0</v>
      </c>
      <c r="O52">
        <f t="shared" ca="1" si="50"/>
        <v>0</v>
      </c>
      <c r="P52">
        <f t="shared" ca="1" si="50"/>
        <v>0</v>
      </c>
      <c r="Q52">
        <f t="shared" ca="1" si="50"/>
        <v>0</v>
      </c>
      <c r="R52">
        <f t="shared" ca="1" si="50"/>
        <v>0</v>
      </c>
      <c r="S52">
        <f t="shared" ca="1" si="49"/>
        <v>0</v>
      </c>
      <c r="T52">
        <f t="shared" ca="1" si="42"/>
        <v>0</v>
      </c>
      <c r="U52">
        <f t="shared" ca="1" si="42"/>
        <v>0</v>
      </c>
      <c r="V52">
        <f t="shared" ca="1" si="42"/>
        <v>0</v>
      </c>
      <c r="W52">
        <f t="shared" ca="1" si="42"/>
        <v>0</v>
      </c>
      <c r="X52">
        <f t="shared" ca="1" si="42"/>
        <v>0</v>
      </c>
      <c r="Y52">
        <f t="shared" ca="1" si="42"/>
        <v>0</v>
      </c>
      <c r="Z52">
        <f t="shared" ca="1" si="42"/>
        <v>0</v>
      </c>
      <c r="AA52">
        <f t="shared" ca="1" si="35"/>
        <v>0</v>
      </c>
      <c r="AB52">
        <f t="shared" ca="1" si="35"/>
        <v>0</v>
      </c>
      <c r="AC52">
        <f t="shared" ca="1" si="35"/>
        <v>0</v>
      </c>
      <c r="AD52">
        <f t="shared" ca="1" si="35"/>
        <v>0</v>
      </c>
      <c r="AE52">
        <f t="shared" ca="1" si="35"/>
        <v>0</v>
      </c>
      <c r="AF52">
        <f t="shared" ca="1" si="29"/>
        <v>0</v>
      </c>
      <c r="AG52">
        <f t="shared" ca="1" si="29"/>
        <v>0</v>
      </c>
      <c r="AH52">
        <f t="shared" ca="1" si="29"/>
        <v>0</v>
      </c>
      <c r="AI52">
        <f t="shared" ca="1" si="29"/>
        <v>0</v>
      </c>
      <c r="AJ52">
        <f t="shared" ca="1" si="29"/>
        <v>0</v>
      </c>
      <c r="AK52">
        <f t="shared" ca="1" si="29"/>
        <v>0</v>
      </c>
      <c r="AL52">
        <f t="shared" ca="1" si="29"/>
        <v>0</v>
      </c>
      <c r="AM52">
        <f t="shared" ca="1" si="29"/>
        <v>0</v>
      </c>
      <c r="AN52">
        <f t="shared" ca="1" si="29"/>
        <v>0</v>
      </c>
      <c r="AO52">
        <f t="shared" ca="1" si="29"/>
        <v>0</v>
      </c>
      <c r="AP52">
        <f t="shared" ca="1" si="29"/>
        <v>0</v>
      </c>
      <c r="AQ52">
        <f t="shared" ca="1" si="29"/>
        <v>0</v>
      </c>
      <c r="AR52">
        <f t="shared" ca="1" si="29"/>
        <v>0</v>
      </c>
      <c r="AS52">
        <f t="shared" ca="1" si="29"/>
        <v>0</v>
      </c>
      <c r="AT52">
        <f t="shared" ca="1" si="29"/>
        <v>0</v>
      </c>
      <c r="AU52">
        <f t="shared" ca="1" si="29"/>
        <v>0</v>
      </c>
      <c r="AV52">
        <f t="shared" ca="1" si="43"/>
        <v>0</v>
      </c>
      <c r="AW52">
        <f t="shared" ca="1" si="36"/>
        <v>0</v>
      </c>
      <c r="AX52">
        <f t="shared" ca="1" si="36"/>
        <v>0</v>
      </c>
      <c r="AY52">
        <f t="shared" ca="1" si="36"/>
        <v>0</v>
      </c>
      <c r="AZ52">
        <f t="shared" ca="1" si="36"/>
        <v>0</v>
      </c>
      <c r="BA52">
        <f t="shared" ca="1" si="36"/>
        <v>0</v>
      </c>
      <c r="BB52">
        <f t="shared" ca="1" si="36"/>
        <v>0</v>
      </c>
      <c r="BC52">
        <f t="shared" ca="1" si="36"/>
        <v>0</v>
      </c>
      <c r="BD52">
        <f t="shared" ca="1" si="36"/>
        <v>0</v>
      </c>
      <c r="BE52">
        <f t="shared" ca="1" si="36"/>
        <v>0</v>
      </c>
      <c r="BF52">
        <f t="shared" ca="1" si="36"/>
        <v>0</v>
      </c>
      <c r="BG52">
        <f t="shared" ca="1" si="36"/>
        <v>0</v>
      </c>
      <c r="BH52">
        <f t="shared" ca="1" si="36"/>
        <v>0</v>
      </c>
      <c r="BI52">
        <f t="shared" ca="1" si="36"/>
        <v>0</v>
      </c>
      <c r="BJ52">
        <f t="shared" ca="1" si="36"/>
        <v>0</v>
      </c>
      <c r="BK52">
        <f t="shared" ca="1" si="36"/>
        <v>0</v>
      </c>
      <c r="BL52">
        <f t="shared" ca="1" si="36"/>
        <v>0</v>
      </c>
      <c r="BM52">
        <f t="shared" ca="1" si="37"/>
        <v>0</v>
      </c>
      <c r="BN52">
        <f t="shared" ca="1" si="37"/>
        <v>0</v>
      </c>
      <c r="BO52">
        <f t="shared" ca="1" si="37"/>
        <v>0</v>
      </c>
      <c r="BP52">
        <f t="shared" ca="1" si="37"/>
        <v>0</v>
      </c>
      <c r="BQ52">
        <f t="shared" ca="1" si="37"/>
        <v>0</v>
      </c>
      <c r="BR52">
        <f t="shared" ca="1" si="37"/>
        <v>0</v>
      </c>
      <c r="BS52">
        <f t="shared" ca="1" si="37"/>
        <v>0</v>
      </c>
      <c r="BT52">
        <f t="shared" ca="1" si="37"/>
        <v>0</v>
      </c>
      <c r="BU52">
        <f t="shared" ca="1" si="37"/>
        <v>0</v>
      </c>
      <c r="BV52">
        <f t="shared" ca="1" si="37"/>
        <v>0</v>
      </c>
      <c r="BW52">
        <f t="shared" ca="1" si="37"/>
        <v>0</v>
      </c>
      <c r="BX52">
        <f t="shared" ca="1" si="37"/>
        <v>0</v>
      </c>
      <c r="BY52">
        <f t="shared" ca="1" si="37"/>
        <v>0</v>
      </c>
      <c r="BZ52">
        <f t="shared" ca="1" si="37"/>
        <v>0</v>
      </c>
      <c r="CA52">
        <f t="shared" ca="1" si="37"/>
        <v>0</v>
      </c>
      <c r="CB52">
        <f t="shared" ca="1" si="37"/>
        <v>0</v>
      </c>
      <c r="CC52">
        <f t="shared" ca="1" si="44"/>
        <v>0</v>
      </c>
      <c r="CD52">
        <f t="shared" ca="1" si="44"/>
        <v>0</v>
      </c>
      <c r="CE52">
        <f t="shared" ca="1" si="44"/>
        <v>0</v>
      </c>
      <c r="CF52">
        <f t="shared" ca="1" si="44"/>
        <v>0</v>
      </c>
      <c r="CG52">
        <f t="shared" ca="1" si="44"/>
        <v>0</v>
      </c>
      <c r="CH52">
        <f t="shared" ca="1" si="44"/>
        <v>0</v>
      </c>
      <c r="CI52">
        <f t="shared" ca="1" si="44"/>
        <v>0</v>
      </c>
      <c r="CJ52">
        <f t="shared" ca="1" si="44"/>
        <v>0</v>
      </c>
      <c r="CK52">
        <f t="shared" ca="1" si="44"/>
        <v>0</v>
      </c>
      <c r="CL52">
        <f t="shared" ca="1" si="44"/>
        <v>0</v>
      </c>
      <c r="CM52">
        <f t="shared" ca="1" si="44"/>
        <v>0</v>
      </c>
      <c r="CN52">
        <f t="shared" ca="1" si="44"/>
        <v>0</v>
      </c>
      <c r="CO52">
        <f t="shared" ca="1" si="44"/>
        <v>0</v>
      </c>
      <c r="CP52">
        <f t="shared" ca="1" si="44"/>
        <v>0</v>
      </c>
      <c r="CQ52">
        <f t="shared" ca="1" si="38"/>
        <v>0</v>
      </c>
      <c r="CR52">
        <f t="shared" ca="1" si="38"/>
        <v>0</v>
      </c>
      <c r="CS52">
        <f t="shared" ca="1" si="38"/>
        <v>0</v>
      </c>
      <c r="CT52">
        <f t="shared" ca="1" si="30"/>
        <v>0</v>
      </c>
      <c r="CU52">
        <f t="shared" ca="1" si="30"/>
        <v>0</v>
      </c>
      <c r="CV52">
        <f t="shared" ca="1" si="30"/>
        <v>0</v>
      </c>
      <c r="CW52">
        <f t="shared" ca="1" si="30"/>
        <v>0</v>
      </c>
      <c r="CX52">
        <f t="shared" ca="1" si="30"/>
        <v>0</v>
      </c>
      <c r="CY52">
        <f t="shared" ca="1" si="30"/>
        <v>0</v>
      </c>
      <c r="CZ52">
        <f t="shared" ca="1" si="30"/>
        <v>0</v>
      </c>
      <c r="DA52">
        <f t="shared" ca="1" si="30"/>
        <v>0</v>
      </c>
      <c r="DB52">
        <f t="shared" ca="1" si="30"/>
        <v>0</v>
      </c>
      <c r="DC52">
        <f t="shared" ca="1" si="30"/>
        <v>0</v>
      </c>
      <c r="DD52">
        <f t="shared" ca="1" si="30"/>
        <v>0</v>
      </c>
      <c r="DE52">
        <f t="shared" ca="1" si="30"/>
        <v>0</v>
      </c>
      <c r="DF52">
        <f t="shared" ca="1" si="30"/>
        <v>0</v>
      </c>
      <c r="DG52">
        <f t="shared" ca="1" si="30"/>
        <v>0</v>
      </c>
      <c r="DH52">
        <f t="shared" ca="1" si="30"/>
        <v>0</v>
      </c>
      <c r="DI52">
        <f t="shared" ca="1" si="39"/>
        <v>0</v>
      </c>
      <c r="DJ52">
        <f t="shared" ca="1" si="39"/>
        <v>0</v>
      </c>
      <c r="DK52">
        <f t="shared" ca="1" si="39"/>
        <v>0</v>
      </c>
      <c r="DL52">
        <f t="shared" ca="1" si="39"/>
        <v>0</v>
      </c>
      <c r="DM52">
        <f t="shared" ca="1" si="39"/>
        <v>0</v>
      </c>
      <c r="DN52">
        <f t="shared" ca="1" si="39"/>
        <v>0</v>
      </c>
      <c r="DO52">
        <f t="shared" ca="1" si="39"/>
        <v>0</v>
      </c>
      <c r="DP52">
        <f t="shared" ca="1" si="39"/>
        <v>0</v>
      </c>
      <c r="DQ52">
        <f t="shared" ca="1" si="39"/>
        <v>0</v>
      </c>
      <c r="DR52">
        <f t="shared" ca="1" si="39"/>
        <v>0</v>
      </c>
      <c r="DS52">
        <f t="shared" ca="1" si="39"/>
        <v>0</v>
      </c>
      <c r="DT52">
        <f t="shared" ca="1" si="39"/>
        <v>0</v>
      </c>
      <c r="DU52">
        <f t="shared" ca="1" si="39"/>
        <v>0</v>
      </c>
      <c r="DV52">
        <f t="shared" ca="1" si="39"/>
        <v>0</v>
      </c>
      <c r="DW52">
        <f t="shared" ca="1" si="39"/>
        <v>0</v>
      </c>
      <c r="DX52">
        <f t="shared" ca="1" si="39"/>
        <v>0</v>
      </c>
      <c r="DY52">
        <f t="shared" ca="1" si="40"/>
        <v>0</v>
      </c>
      <c r="DZ52">
        <f t="shared" ca="1" si="40"/>
        <v>0</v>
      </c>
      <c r="EA52">
        <f t="shared" ca="1" si="40"/>
        <v>0</v>
      </c>
      <c r="EB52">
        <f t="shared" ca="1" si="40"/>
        <v>0</v>
      </c>
      <c r="EC52">
        <f t="shared" ca="1" si="40"/>
        <v>0</v>
      </c>
      <c r="ED52">
        <f t="shared" ca="1" si="40"/>
        <v>0</v>
      </c>
      <c r="EE52">
        <f t="shared" ca="1" si="40"/>
        <v>0</v>
      </c>
      <c r="EF52">
        <f t="shared" ca="1" si="40"/>
        <v>0</v>
      </c>
      <c r="EG52">
        <f t="shared" ca="1" si="40"/>
        <v>0</v>
      </c>
      <c r="EH52">
        <f t="shared" ca="1" si="40"/>
        <v>0</v>
      </c>
      <c r="EI52">
        <f t="shared" ca="1" si="40"/>
        <v>0</v>
      </c>
      <c r="EJ52">
        <f t="shared" ca="1" si="40"/>
        <v>0</v>
      </c>
      <c r="EK52">
        <f t="shared" ca="1" si="40"/>
        <v>0</v>
      </c>
      <c r="EL52">
        <f t="shared" ca="1" si="40"/>
        <v>0</v>
      </c>
      <c r="EM52">
        <f t="shared" ca="1" si="40"/>
        <v>0</v>
      </c>
      <c r="EN52">
        <f t="shared" ca="1" si="48"/>
        <v>0</v>
      </c>
      <c r="EO52">
        <f t="shared" ca="1" si="48"/>
        <v>0</v>
      </c>
      <c r="EP52">
        <f t="shared" ca="1" si="48"/>
        <v>0</v>
      </c>
      <c r="EQ52">
        <f t="shared" ca="1" si="47"/>
        <v>0</v>
      </c>
      <c r="ER52">
        <f t="shared" ca="1" si="47"/>
        <v>0</v>
      </c>
      <c r="ES52">
        <f t="shared" ca="1" si="47"/>
        <v>0</v>
      </c>
      <c r="ET52">
        <f t="shared" ca="1" si="47"/>
        <v>0</v>
      </c>
      <c r="EU52">
        <f t="shared" ca="1" si="47"/>
        <v>0</v>
      </c>
      <c r="EV52">
        <f t="shared" ca="1" si="47"/>
        <v>0</v>
      </c>
      <c r="EW52">
        <f t="shared" ca="1" si="47"/>
        <v>0</v>
      </c>
      <c r="EX52">
        <f t="shared" ca="1" si="47"/>
        <v>0</v>
      </c>
      <c r="EY52">
        <f t="shared" ca="1" si="47"/>
        <v>0</v>
      </c>
      <c r="EZ52">
        <f t="shared" ca="1" si="47"/>
        <v>0</v>
      </c>
      <c r="FA52">
        <f t="shared" ca="1" si="45"/>
        <v>0</v>
      </c>
      <c r="FB52">
        <f t="shared" ca="1" si="45"/>
        <v>0</v>
      </c>
      <c r="FC52">
        <f t="shared" ca="1" si="45"/>
        <v>0</v>
      </c>
      <c r="FD52">
        <f t="shared" ca="1" si="45"/>
        <v>0</v>
      </c>
      <c r="FE52">
        <f t="shared" ca="1" si="33"/>
        <v>0</v>
      </c>
      <c r="FF52">
        <f t="shared" ca="1" si="33"/>
        <v>0</v>
      </c>
      <c r="FG52">
        <f t="shared" ca="1" si="33"/>
        <v>0</v>
      </c>
      <c r="FH52">
        <f t="shared" ca="1" si="33"/>
        <v>0</v>
      </c>
      <c r="FI52">
        <f t="shared" ca="1" si="33"/>
        <v>0</v>
      </c>
      <c r="FJ52">
        <f t="shared" ca="1" si="33"/>
        <v>0</v>
      </c>
      <c r="FK52">
        <f t="shared" ca="1" si="33"/>
        <v>0</v>
      </c>
      <c r="FL52">
        <f t="shared" ca="1" si="33"/>
        <v>0</v>
      </c>
      <c r="FM52">
        <f t="shared" ca="1" si="33"/>
        <v>0</v>
      </c>
      <c r="FN52">
        <f t="shared" ca="1" si="33"/>
        <v>0</v>
      </c>
      <c r="FO52">
        <f t="shared" ca="1" si="33"/>
        <v>0</v>
      </c>
      <c r="FP52">
        <f t="shared" ca="1" si="33"/>
        <v>0</v>
      </c>
      <c r="FQ52">
        <f t="shared" ca="1" si="33"/>
        <v>0</v>
      </c>
      <c r="FR52">
        <f t="shared" ca="1" si="33"/>
        <v>0</v>
      </c>
      <c r="FS52">
        <f t="shared" ca="1" si="33"/>
        <v>0</v>
      </c>
      <c r="FT52">
        <f t="shared" ca="1" si="33"/>
        <v>0</v>
      </c>
      <c r="FU52">
        <f t="shared" ca="1" si="46"/>
        <v>0</v>
      </c>
      <c r="FV52">
        <f t="shared" ca="1" si="41"/>
        <v>0</v>
      </c>
      <c r="FW52">
        <f t="shared" ca="1" si="27"/>
        <v>0</v>
      </c>
      <c r="FX52">
        <f t="shared" ca="1" si="27"/>
        <v>0</v>
      </c>
      <c r="FY52">
        <f t="shared" ca="1" si="27"/>
        <v>0</v>
      </c>
      <c r="FZ52">
        <f t="shared" ca="1" si="27"/>
        <v>0</v>
      </c>
      <c r="GA52">
        <f t="shared" ca="1" si="34"/>
        <v>0</v>
      </c>
      <c r="GB52">
        <f t="shared" ca="1" si="34"/>
        <v>0</v>
      </c>
      <c r="GC52">
        <f t="shared" ca="1" si="34"/>
        <v>0</v>
      </c>
      <c r="GD52">
        <f t="shared" ca="1" si="34"/>
        <v>0</v>
      </c>
      <c r="GE52">
        <f t="shared" ca="1" si="34"/>
        <v>0</v>
      </c>
      <c r="GF52">
        <f t="shared" ca="1" si="34"/>
        <v>0</v>
      </c>
      <c r="GI52">
        <v>6.9291762198749732E-2</v>
      </c>
      <c r="GJ52" s="7">
        <v>2.3920364541866745E-3</v>
      </c>
    </row>
    <row r="53" spans="1:192" x14ac:dyDescent="0.25">
      <c r="A53" s="2">
        <v>7.453166360050778E-4</v>
      </c>
      <c r="B53" s="3">
        <v>6.7588975987178224E-2</v>
      </c>
      <c r="C53" s="1">
        <f t="shared" ca="1" si="6"/>
        <v>0</v>
      </c>
      <c r="D53">
        <f t="shared" ca="1" si="50"/>
        <v>0</v>
      </c>
      <c r="E53">
        <f t="shared" ca="1" si="50"/>
        <v>0</v>
      </c>
      <c r="F53">
        <f t="shared" ca="1" si="50"/>
        <v>0</v>
      </c>
      <c r="G53">
        <f t="shared" ca="1" si="50"/>
        <v>0</v>
      </c>
      <c r="H53">
        <f t="shared" ca="1" si="50"/>
        <v>0</v>
      </c>
      <c r="I53">
        <f t="shared" ca="1" si="50"/>
        <v>7.453166360050778E-4</v>
      </c>
      <c r="J53">
        <f t="shared" ca="1" si="50"/>
        <v>0</v>
      </c>
      <c r="K53">
        <f t="shared" ca="1" si="50"/>
        <v>0</v>
      </c>
      <c r="L53">
        <f t="shared" ca="1" si="50"/>
        <v>0</v>
      </c>
      <c r="M53">
        <f t="shared" ca="1" si="50"/>
        <v>0</v>
      </c>
      <c r="N53">
        <f t="shared" ca="1" si="50"/>
        <v>0</v>
      </c>
      <c r="O53">
        <f t="shared" ca="1" si="50"/>
        <v>0</v>
      </c>
      <c r="P53">
        <f t="shared" ca="1" si="50"/>
        <v>0</v>
      </c>
      <c r="Q53">
        <f t="shared" ca="1" si="50"/>
        <v>0</v>
      </c>
      <c r="R53">
        <f t="shared" ca="1" si="50"/>
        <v>0</v>
      </c>
      <c r="S53">
        <f t="shared" ca="1" si="49"/>
        <v>0</v>
      </c>
      <c r="T53">
        <f t="shared" ca="1" si="42"/>
        <v>0</v>
      </c>
      <c r="U53">
        <f t="shared" ca="1" si="42"/>
        <v>0</v>
      </c>
      <c r="V53">
        <f t="shared" ca="1" si="42"/>
        <v>0</v>
      </c>
      <c r="W53">
        <f t="shared" ca="1" si="42"/>
        <v>0</v>
      </c>
      <c r="X53">
        <f t="shared" ca="1" si="42"/>
        <v>0</v>
      </c>
      <c r="Y53">
        <f t="shared" ca="1" si="42"/>
        <v>0</v>
      </c>
      <c r="Z53">
        <f t="shared" ca="1" si="42"/>
        <v>0</v>
      </c>
      <c r="AA53">
        <f t="shared" ca="1" si="35"/>
        <v>0</v>
      </c>
      <c r="AB53">
        <f t="shared" ca="1" si="35"/>
        <v>0</v>
      </c>
      <c r="AC53">
        <f t="shared" ca="1" si="35"/>
        <v>0</v>
      </c>
      <c r="AD53">
        <f t="shared" ca="1" si="35"/>
        <v>0</v>
      </c>
      <c r="AE53">
        <f t="shared" ca="1" si="35"/>
        <v>0</v>
      </c>
      <c r="AF53">
        <f t="shared" ca="1" si="29"/>
        <v>0</v>
      </c>
      <c r="AG53">
        <f t="shared" ca="1" si="29"/>
        <v>0</v>
      </c>
      <c r="AH53">
        <f t="shared" ca="1" si="29"/>
        <v>0</v>
      </c>
      <c r="AI53">
        <f t="shared" ca="1" si="29"/>
        <v>0</v>
      </c>
      <c r="AJ53">
        <f t="shared" ca="1" si="29"/>
        <v>0</v>
      </c>
      <c r="AK53">
        <f t="shared" ca="1" si="29"/>
        <v>0</v>
      </c>
      <c r="AL53">
        <f t="shared" ca="1" si="29"/>
        <v>0</v>
      </c>
      <c r="AM53">
        <f t="shared" ca="1" si="29"/>
        <v>0</v>
      </c>
      <c r="AN53">
        <f t="shared" ca="1" si="29"/>
        <v>0</v>
      </c>
      <c r="AO53">
        <f t="shared" ca="1" si="29"/>
        <v>0</v>
      </c>
      <c r="AP53">
        <f t="shared" ca="1" si="29"/>
        <v>0</v>
      </c>
      <c r="AQ53">
        <f t="shared" ca="1" si="29"/>
        <v>0</v>
      </c>
      <c r="AR53">
        <f t="shared" ca="1" si="29"/>
        <v>0</v>
      </c>
      <c r="AS53">
        <f t="shared" ca="1" si="29"/>
        <v>0</v>
      </c>
      <c r="AT53">
        <f t="shared" ca="1" si="29"/>
        <v>0</v>
      </c>
      <c r="AU53">
        <f t="shared" ca="1" si="29"/>
        <v>0</v>
      </c>
      <c r="AV53">
        <f t="shared" ca="1" si="43"/>
        <v>0</v>
      </c>
      <c r="AW53">
        <f t="shared" ca="1" si="36"/>
        <v>0</v>
      </c>
      <c r="AX53">
        <f t="shared" ca="1" si="36"/>
        <v>0</v>
      </c>
      <c r="AY53">
        <f t="shared" ca="1" si="36"/>
        <v>0</v>
      </c>
      <c r="AZ53">
        <f t="shared" ca="1" si="36"/>
        <v>0</v>
      </c>
      <c r="BA53">
        <f t="shared" ca="1" si="36"/>
        <v>0</v>
      </c>
      <c r="BB53">
        <f t="shared" ca="1" si="36"/>
        <v>0</v>
      </c>
      <c r="BC53">
        <f t="shared" ca="1" si="36"/>
        <v>0</v>
      </c>
      <c r="BD53">
        <f t="shared" ca="1" si="36"/>
        <v>0</v>
      </c>
      <c r="BE53">
        <f t="shared" ca="1" si="36"/>
        <v>0</v>
      </c>
      <c r="BF53">
        <f t="shared" ca="1" si="36"/>
        <v>0</v>
      </c>
      <c r="BG53">
        <f t="shared" ca="1" si="36"/>
        <v>0</v>
      </c>
      <c r="BH53">
        <f t="shared" ca="1" si="36"/>
        <v>0</v>
      </c>
      <c r="BI53">
        <f t="shared" ca="1" si="36"/>
        <v>0</v>
      </c>
      <c r="BJ53">
        <f t="shared" ca="1" si="36"/>
        <v>0</v>
      </c>
      <c r="BK53">
        <f t="shared" ca="1" si="36"/>
        <v>0</v>
      </c>
      <c r="BL53">
        <f t="shared" ca="1" si="36"/>
        <v>0</v>
      </c>
      <c r="BM53">
        <f t="shared" ca="1" si="37"/>
        <v>0</v>
      </c>
      <c r="BN53">
        <f t="shared" ca="1" si="37"/>
        <v>0</v>
      </c>
      <c r="BO53">
        <f t="shared" ca="1" si="37"/>
        <v>0</v>
      </c>
      <c r="BP53">
        <f t="shared" ca="1" si="37"/>
        <v>0</v>
      </c>
      <c r="BQ53">
        <f t="shared" ca="1" si="37"/>
        <v>0</v>
      </c>
      <c r="BR53">
        <f t="shared" ca="1" si="37"/>
        <v>0</v>
      </c>
      <c r="BS53">
        <f t="shared" ca="1" si="37"/>
        <v>0</v>
      </c>
      <c r="BT53">
        <f t="shared" ca="1" si="37"/>
        <v>0</v>
      </c>
      <c r="BU53">
        <f t="shared" ca="1" si="37"/>
        <v>0</v>
      </c>
      <c r="BV53">
        <f t="shared" ca="1" si="37"/>
        <v>0</v>
      </c>
      <c r="BW53">
        <f t="shared" ca="1" si="37"/>
        <v>0</v>
      </c>
      <c r="BX53">
        <f t="shared" ca="1" si="37"/>
        <v>0</v>
      </c>
      <c r="BY53">
        <f t="shared" ca="1" si="37"/>
        <v>0</v>
      </c>
      <c r="BZ53">
        <f t="shared" ca="1" si="37"/>
        <v>0</v>
      </c>
      <c r="CA53">
        <f t="shared" ca="1" si="37"/>
        <v>0</v>
      </c>
      <c r="CB53">
        <f t="shared" ca="1" si="37"/>
        <v>0</v>
      </c>
      <c r="CC53">
        <f t="shared" ca="1" si="44"/>
        <v>0</v>
      </c>
      <c r="CD53">
        <f t="shared" ca="1" si="44"/>
        <v>0</v>
      </c>
      <c r="CE53">
        <f t="shared" ca="1" si="44"/>
        <v>0</v>
      </c>
      <c r="CF53">
        <f t="shared" ca="1" si="44"/>
        <v>0</v>
      </c>
      <c r="CG53">
        <f t="shared" ca="1" si="44"/>
        <v>0</v>
      </c>
      <c r="CH53">
        <f t="shared" ca="1" si="44"/>
        <v>0</v>
      </c>
      <c r="CI53">
        <f t="shared" ca="1" si="44"/>
        <v>0</v>
      </c>
      <c r="CJ53">
        <f t="shared" ca="1" si="44"/>
        <v>0</v>
      </c>
      <c r="CK53">
        <f t="shared" ca="1" si="44"/>
        <v>0</v>
      </c>
      <c r="CL53">
        <f t="shared" ca="1" si="44"/>
        <v>0</v>
      </c>
      <c r="CM53">
        <f t="shared" ca="1" si="44"/>
        <v>0</v>
      </c>
      <c r="CN53">
        <f t="shared" ca="1" si="44"/>
        <v>0</v>
      </c>
      <c r="CO53">
        <f t="shared" ca="1" si="44"/>
        <v>0</v>
      </c>
      <c r="CP53">
        <f t="shared" ca="1" si="44"/>
        <v>0</v>
      </c>
      <c r="CQ53">
        <f t="shared" ca="1" si="38"/>
        <v>0</v>
      </c>
      <c r="CR53">
        <f t="shared" ca="1" si="38"/>
        <v>0</v>
      </c>
      <c r="CS53">
        <f t="shared" ca="1" si="38"/>
        <v>0</v>
      </c>
      <c r="CT53">
        <f t="shared" ca="1" si="30"/>
        <v>0</v>
      </c>
      <c r="CU53">
        <f t="shared" ca="1" si="30"/>
        <v>0</v>
      </c>
      <c r="CV53">
        <f t="shared" ca="1" si="30"/>
        <v>0</v>
      </c>
      <c r="CW53">
        <f t="shared" ca="1" si="30"/>
        <v>0</v>
      </c>
      <c r="CX53">
        <f t="shared" ca="1" si="30"/>
        <v>0</v>
      </c>
      <c r="CY53">
        <f t="shared" ca="1" si="30"/>
        <v>0</v>
      </c>
      <c r="CZ53">
        <f t="shared" ca="1" si="30"/>
        <v>0</v>
      </c>
      <c r="DA53">
        <f t="shared" ca="1" si="30"/>
        <v>0</v>
      </c>
      <c r="DB53">
        <f t="shared" ca="1" si="30"/>
        <v>0</v>
      </c>
      <c r="DC53">
        <f t="shared" ca="1" si="30"/>
        <v>0</v>
      </c>
      <c r="DD53">
        <f t="shared" ca="1" si="30"/>
        <v>0</v>
      </c>
      <c r="DE53">
        <f t="shared" ca="1" si="30"/>
        <v>0</v>
      </c>
      <c r="DF53">
        <f t="shared" ca="1" si="30"/>
        <v>0</v>
      </c>
      <c r="DG53">
        <f t="shared" ca="1" si="30"/>
        <v>0</v>
      </c>
      <c r="DH53">
        <f t="shared" ca="1" si="30"/>
        <v>0</v>
      </c>
      <c r="DI53">
        <f t="shared" ca="1" si="39"/>
        <v>0</v>
      </c>
      <c r="DJ53">
        <f t="shared" ca="1" si="39"/>
        <v>0</v>
      </c>
      <c r="DK53">
        <f t="shared" ca="1" si="39"/>
        <v>0</v>
      </c>
      <c r="DL53">
        <f t="shared" ca="1" si="39"/>
        <v>0</v>
      </c>
      <c r="DM53">
        <f t="shared" ca="1" si="39"/>
        <v>0</v>
      </c>
      <c r="DN53">
        <f t="shared" ca="1" si="39"/>
        <v>0</v>
      </c>
      <c r="DO53">
        <f t="shared" ca="1" si="39"/>
        <v>0</v>
      </c>
      <c r="DP53">
        <f t="shared" ca="1" si="39"/>
        <v>0</v>
      </c>
      <c r="DQ53">
        <f t="shared" ca="1" si="39"/>
        <v>0</v>
      </c>
      <c r="DR53">
        <f t="shared" ca="1" si="39"/>
        <v>0</v>
      </c>
      <c r="DS53">
        <f t="shared" ca="1" si="39"/>
        <v>0</v>
      </c>
      <c r="DT53">
        <f t="shared" ca="1" si="39"/>
        <v>0</v>
      </c>
      <c r="DU53">
        <f t="shared" ca="1" si="39"/>
        <v>0</v>
      </c>
      <c r="DV53">
        <f t="shared" ca="1" si="39"/>
        <v>0</v>
      </c>
      <c r="DW53">
        <f t="shared" ca="1" si="39"/>
        <v>0</v>
      </c>
      <c r="DX53">
        <f t="shared" ca="1" si="39"/>
        <v>0</v>
      </c>
      <c r="DY53">
        <f t="shared" ca="1" si="40"/>
        <v>0</v>
      </c>
      <c r="DZ53">
        <f t="shared" ca="1" si="40"/>
        <v>0</v>
      </c>
      <c r="EA53">
        <f t="shared" ca="1" si="40"/>
        <v>0</v>
      </c>
      <c r="EB53">
        <f t="shared" ca="1" si="40"/>
        <v>0</v>
      </c>
      <c r="EC53">
        <f t="shared" ca="1" si="40"/>
        <v>0</v>
      </c>
      <c r="ED53">
        <f t="shared" ca="1" si="40"/>
        <v>0</v>
      </c>
      <c r="EE53">
        <f t="shared" ca="1" si="40"/>
        <v>0</v>
      </c>
      <c r="EF53">
        <f t="shared" ca="1" si="40"/>
        <v>0</v>
      </c>
      <c r="EG53">
        <f t="shared" ca="1" si="40"/>
        <v>0</v>
      </c>
      <c r="EH53">
        <f t="shared" ca="1" si="40"/>
        <v>0</v>
      </c>
      <c r="EI53">
        <f t="shared" ca="1" si="40"/>
        <v>0</v>
      </c>
      <c r="EJ53">
        <f t="shared" ca="1" si="40"/>
        <v>0</v>
      </c>
      <c r="EK53">
        <f t="shared" ca="1" si="40"/>
        <v>0</v>
      </c>
      <c r="EL53">
        <f t="shared" ca="1" si="40"/>
        <v>0</v>
      </c>
      <c r="EM53">
        <f t="shared" ca="1" si="40"/>
        <v>0</v>
      </c>
      <c r="EN53">
        <f t="shared" ca="1" si="48"/>
        <v>0</v>
      </c>
      <c r="EO53">
        <f t="shared" ca="1" si="48"/>
        <v>0</v>
      </c>
      <c r="EP53">
        <f t="shared" ca="1" si="48"/>
        <v>0</v>
      </c>
      <c r="EQ53">
        <f t="shared" ca="1" si="47"/>
        <v>0</v>
      </c>
      <c r="ER53">
        <f t="shared" ca="1" si="47"/>
        <v>0</v>
      </c>
      <c r="ES53">
        <f t="shared" ca="1" si="47"/>
        <v>0</v>
      </c>
      <c r="ET53">
        <f t="shared" ca="1" si="47"/>
        <v>0</v>
      </c>
      <c r="EU53">
        <f t="shared" ca="1" si="47"/>
        <v>0</v>
      </c>
      <c r="EV53">
        <f t="shared" ca="1" si="47"/>
        <v>0</v>
      </c>
      <c r="EW53">
        <f t="shared" ca="1" si="47"/>
        <v>0</v>
      </c>
      <c r="EX53">
        <f t="shared" ca="1" si="47"/>
        <v>0</v>
      </c>
      <c r="EY53">
        <f t="shared" ca="1" si="47"/>
        <v>0</v>
      </c>
      <c r="EZ53">
        <f t="shared" ca="1" si="47"/>
        <v>0</v>
      </c>
      <c r="FA53">
        <f t="shared" ca="1" si="45"/>
        <v>0</v>
      </c>
      <c r="FB53">
        <f t="shared" ca="1" si="45"/>
        <v>0</v>
      </c>
      <c r="FC53">
        <f t="shared" ca="1" si="45"/>
        <v>0</v>
      </c>
      <c r="FD53">
        <f t="shared" ca="1" si="45"/>
        <v>0</v>
      </c>
      <c r="FE53">
        <f t="shared" ca="1" si="33"/>
        <v>0</v>
      </c>
      <c r="FF53">
        <f t="shared" ca="1" si="33"/>
        <v>0</v>
      </c>
      <c r="FG53">
        <f t="shared" ca="1" si="33"/>
        <v>0</v>
      </c>
      <c r="FH53">
        <f t="shared" ca="1" si="33"/>
        <v>0</v>
      </c>
      <c r="FI53">
        <f t="shared" ca="1" si="33"/>
        <v>0</v>
      </c>
      <c r="FJ53">
        <f t="shared" ca="1" si="33"/>
        <v>0</v>
      </c>
      <c r="FK53">
        <f t="shared" ca="1" si="33"/>
        <v>0</v>
      </c>
      <c r="FL53">
        <f t="shared" ca="1" si="33"/>
        <v>0</v>
      </c>
      <c r="FM53">
        <f t="shared" ca="1" si="33"/>
        <v>0</v>
      </c>
      <c r="FN53">
        <f t="shared" ca="1" si="33"/>
        <v>0</v>
      </c>
      <c r="FO53">
        <f t="shared" ca="1" si="33"/>
        <v>0</v>
      </c>
      <c r="FP53">
        <f t="shared" ca="1" si="33"/>
        <v>0</v>
      </c>
      <c r="FQ53">
        <f t="shared" ca="1" si="33"/>
        <v>0</v>
      </c>
      <c r="FR53">
        <f t="shared" ca="1" si="33"/>
        <v>0</v>
      </c>
      <c r="FS53">
        <f t="shared" ca="1" si="33"/>
        <v>0</v>
      </c>
      <c r="FT53">
        <f t="shared" ca="1" si="33"/>
        <v>0</v>
      </c>
      <c r="FU53">
        <f t="shared" ca="1" si="46"/>
        <v>0</v>
      </c>
      <c r="FV53">
        <f t="shared" ca="1" si="41"/>
        <v>0</v>
      </c>
      <c r="FW53">
        <f t="shared" ca="1" si="27"/>
        <v>0</v>
      </c>
      <c r="FX53">
        <f t="shared" ca="1" si="27"/>
        <v>0</v>
      </c>
      <c r="FY53">
        <f t="shared" ca="1" si="27"/>
        <v>0</v>
      </c>
      <c r="FZ53">
        <f t="shared" ca="1" si="27"/>
        <v>0</v>
      </c>
      <c r="GA53">
        <f t="shared" ca="1" si="34"/>
        <v>0</v>
      </c>
      <c r="GB53">
        <f t="shared" ca="1" si="34"/>
        <v>0</v>
      </c>
      <c r="GC53">
        <f t="shared" ca="1" si="34"/>
        <v>0</v>
      </c>
      <c r="GD53">
        <f t="shared" ca="1" si="34"/>
        <v>0</v>
      </c>
      <c r="GE53">
        <f t="shared" ca="1" si="34"/>
        <v>0</v>
      </c>
      <c r="GF53">
        <f t="shared" ca="1" si="34"/>
        <v>0</v>
      </c>
      <c r="GI53">
        <v>6.9334532290463241E-2</v>
      </c>
      <c r="GJ53" s="7">
        <v>1.7108687324949301E-3</v>
      </c>
    </row>
    <row r="54" spans="1:192" x14ac:dyDescent="0.25">
      <c r="A54" s="2">
        <v>5.9850729593619034E-4</v>
      </c>
      <c r="B54" s="3">
        <v>6.7594972692733291E-2</v>
      </c>
      <c r="C54" s="1">
        <f t="shared" ca="1" si="6"/>
        <v>0</v>
      </c>
      <c r="D54">
        <f t="shared" ca="1" si="50"/>
        <v>0</v>
      </c>
      <c r="E54">
        <f t="shared" ca="1" si="50"/>
        <v>0</v>
      </c>
      <c r="F54">
        <f t="shared" ca="1" si="50"/>
        <v>0</v>
      </c>
      <c r="G54">
        <f t="shared" ca="1" si="50"/>
        <v>0</v>
      </c>
      <c r="H54">
        <f t="shared" ca="1" si="50"/>
        <v>0</v>
      </c>
      <c r="I54">
        <f t="shared" ca="1" si="50"/>
        <v>5.9850729593619034E-4</v>
      </c>
      <c r="J54">
        <f t="shared" ca="1" si="50"/>
        <v>0</v>
      </c>
      <c r="K54">
        <f t="shared" ca="1" si="50"/>
        <v>0</v>
      </c>
      <c r="L54">
        <f t="shared" ca="1" si="50"/>
        <v>0</v>
      </c>
      <c r="M54">
        <f t="shared" ca="1" si="50"/>
        <v>0</v>
      </c>
      <c r="N54">
        <f t="shared" ca="1" si="50"/>
        <v>0</v>
      </c>
      <c r="O54">
        <f t="shared" ca="1" si="50"/>
        <v>0</v>
      </c>
      <c r="P54">
        <f t="shared" ca="1" si="50"/>
        <v>0</v>
      </c>
      <c r="Q54">
        <f t="shared" ca="1" si="50"/>
        <v>0</v>
      </c>
      <c r="R54">
        <f t="shared" ca="1" si="50"/>
        <v>0</v>
      </c>
      <c r="S54">
        <f t="shared" ca="1" si="49"/>
        <v>0</v>
      </c>
      <c r="T54">
        <f t="shared" ca="1" si="42"/>
        <v>0</v>
      </c>
      <c r="U54">
        <f t="shared" ca="1" si="42"/>
        <v>0</v>
      </c>
      <c r="V54">
        <f t="shared" ca="1" si="42"/>
        <v>0</v>
      </c>
      <c r="W54">
        <f t="shared" ca="1" si="42"/>
        <v>0</v>
      </c>
      <c r="X54">
        <f t="shared" ca="1" si="42"/>
        <v>0</v>
      </c>
      <c r="Y54">
        <f t="shared" ca="1" si="42"/>
        <v>0</v>
      </c>
      <c r="Z54">
        <f t="shared" ca="1" si="42"/>
        <v>0</v>
      </c>
      <c r="AA54">
        <f t="shared" ca="1" si="35"/>
        <v>0</v>
      </c>
      <c r="AB54">
        <f t="shared" ca="1" si="35"/>
        <v>0</v>
      </c>
      <c r="AC54">
        <f t="shared" ca="1" si="35"/>
        <v>0</v>
      </c>
      <c r="AD54">
        <f t="shared" ca="1" si="35"/>
        <v>0</v>
      </c>
      <c r="AE54">
        <f t="shared" ca="1" si="35"/>
        <v>0</v>
      </c>
      <c r="AF54">
        <f t="shared" ca="1" si="29"/>
        <v>0</v>
      </c>
      <c r="AG54">
        <f t="shared" ca="1" si="29"/>
        <v>0</v>
      </c>
      <c r="AH54">
        <f t="shared" ca="1" si="29"/>
        <v>0</v>
      </c>
      <c r="AI54">
        <f t="shared" ca="1" si="29"/>
        <v>0</v>
      </c>
      <c r="AJ54">
        <f t="shared" ca="1" si="29"/>
        <v>0</v>
      </c>
      <c r="AK54">
        <f t="shared" ca="1" si="29"/>
        <v>0</v>
      </c>
      <c r="AL54">
        <f t="shared" ca="1" si="29"/>
        <v>0</v>
      </c>
      <c r="AM54">
        <f t="shared" ca="1" si="29"/>
        <v>0</v>
      </c>
      <c r="AN54">
        <f t="shared" ca="1" si="29"/>
        <v>0</v>
      </c>
      <c r="AO54">
        <f t="shared" ca="1" si="29"/>
        <v>0</v>
      </c>
      <c r="AP54">
        <f t="shared" ca="1" si="29"/>
        <v>0</v>
      </c>
      <c r="AQ54">
        <f t="shared" ca="1" si="29"/>
        <v>0</v>
      </c>
      <c r="AR54">
        <f t="shared" ca="1" si="29"/>
        <v>0</v>
      </c>
      <c r="AS54">
        <f t="shared" ca="1" si="29"/>
        <v>0</v>
      </c>
      <c r="AT54">
        <f t="shared" ca="1" si="29"/>
        <v>0</v>
      </c>
      <c r="AU54">
        <f t="shared" ca="1" si="29"/>
        <v>0</v>
      </c>
      <c r="AV54">
        <f t="shared" ca="1" si="43"/>
        <v>0</v>
      </c>
      <c r="AW54">
        <f t="shared" ca="1" si="36"/>
        <v>0</v>
      </c>
      <c r="AX54">
        <f t="shared" ca="1" si="36"/>
        <v>0</v>
      </c>
      <c r="AY54">
        <f t="shared" ca="1" si="36"/>
        <v>0</v>
      </c>
      <c r="AZ54">
        <f t="shared" ca="1" si="36"/>
        <v>0</v>
      </c>
      <c r="BA54">
        <f t="shared" ca="1" si="36"/>
        <v>0</v>
      </c>
      <c r="BB54">
        <f t="shared" ca="1" si="36"/>
        <v>0</v>
      </c>
      <c r="BC54">
        <f t="shared" ca="1" si="36"/>
        <v>0</v>
      </c>
      <c r="BD54">
        <f t="shared" ca="1" si="36"/>
        <v>0</v>
      </c>
      <c r="BE54">
        <f t="shared" ca="1" si="36"/>
        <v>0</v>
      </c>
      <c r="BF54">
        <f t="shared" ca="1" si="36"/>
        <v>0</v>
      </c>
      <c r="BG54">
        <f t="shared" ca="1" si="36"/>
        <v>0</v>
      </c>
      <c r="BH54">
        <f t="shared" ca="1" si="36"/>
        <v>0</v>
      </c>
      <c r="BI54">
        <f t="shared" ca="1" si="36"/>
        <v>0</v>
      </c>
      <c r="BJ54">
        <f t="shared" ca="1" si="36"/>
        <v>0</v>
      </c>
      <c r="BK54">
        <f t="shared" ca="1" si="36"/>
        <v>0</v>
      </c>
      <c r="BL54">
        <f t="shared" ca="1" si="36"/>
        <v>0</v>
      </c>
      <c r="BM54">
        <f t="shared" ca="1" si="37"/>
        <v>0</v>
      </c>
      <c r="BN54">
        <f t="shared" ca="1" si="37"/>
        <v>0</v>
      </c>
      <c r="BO54">
        <f t="shared" ca="1" si="37"/>
        <v>0</v>
      </c>
      <c r="BP54">
        <f t="shared" ca="1" si="37"/>
        <v>0</v>
      </c>
      <c r="BQ54">
        <f t="shared" ca="1" si="37"/>
        <v>0</v>
      </c>
      <c r="BR54">
        <f t="shared" ca="1" si="37"/>
        <v>0</v>
      </c>
      <c r="BS54">
        <f t="shared" ca="1" si="37"/>
        <v>0</v>
      </c>
      <c r="BT54">
        <f t="shared" ca="1" si="37"/>
        <v>0</v>
      </c>
      <c r="BU54">
        <f t="shared" ca="1" si="37"/>
        <v>0</v>
      </c>
      <c r="BV54">
        <f t="shared" ca="1" si="37"/>
        <v>0</v>
      </c>
      <c r="BW54">
        <f t="shared" ca="1" si="37"/>
        <v>0</v>
      </c>
      <c r="BX54">
        <f t="shared" ca="1" si="37"/>
        <v>0</v>
      </c>
      <c r="BY54">
        <f t="shared" ca="1" si="37"/>
        <v>0</v>
      </c>
      <c r="BZ54">
        <f t="shared" ca="1" si="37"/>
        <v>0</v>
      </c>
      <c r="CA54">
        <f t="shared" ca="1" si="37"/>
        <v>0</v>
      </c>
      <c r="CB54">
        <f t="shared" ca="1" si="37"/>
        <v>0</v>
      </c>
      <c r="CC54">
        <f t="shared" ca="1" si="44"/>
        <v>0</v>
      </c>
      <c r="CD54">
        <f t="shared" ca="1" si="44"/>
        <v>0</v>
      </c>
      <c r="CE54">
        <f t="shared" ca="1" si="44"/>
        <v>0</v>
      </c>
      <c r="CF54">
        <f t="shared" ca="1" si="44"/>
        <v>0</v>
      </c>
      <c r="CG54">
        <f t="shared" ca="1" si="44"/>
        <v>0</v>
      </c>
      <c r="CH54">
        <f t="shared" ca="1" si="44"/>
        <v>0</v>
      </c>
      <c r="CI54">
        <f t="shared" ca="1" si="44"/>
        <v>0</v>
      </c>
      <c r="CJ54">
        <f t="shared" ca="1" si="44"/>
        <v>0</v>
      </c>
      <c r="CK54">
        <f t="shared" ca="1" si="44"/>
        <v>0</v>
      </c>
      <c r="CL54">
        <f t="shared" ca="1" si="44"/>
        <v>0</v>
      </c>
      <c r="CM54">
        <f t="shared" ca="1" si="44"/>
        <v>0</v>
      </c>
      <c r="CN54">
        <f t="shared" ca="1" si="44"/>
        <v>0</v>
      </c>
      <c r="CO54">
        <f t="shared" ca="1" si="44"/>
        <v>0</v>
      </c>
      <c r="CP54">
        <f t="shared" ca="1" si="44"/>
        <v>0</v>
      </c>
      <c r="CQ54">
        <f t="shared" ca="1" si="38"/>
        <v>0</v>
      </c>
      <c r="CR54">
        <f t="shared" ca="1" si="38"/>
        <v>0</v>
      </c>
      <c r="CS54">
        <f t="shared" ca="1" si="38"/>
        <v>0</v>
      </c>
      <c r="CT54">
        <f t="shared" ca="1" si="30"/>
        <v>0</v>
      </c>
      <c r="CU54">
        <f t="shared" ca="1" si="30"/>
        <v>0</v>
      </c>
      <c r="CV54">
        <f t="shared" ca="1" si="30"/>
        <v>0</v>
      </c>
      <c r="CW54">
        <f t="shared" ca="1" si="30"/>
        <v>0</v>
      </c>
      <c r="CX54">
        <f t="shared" ca="1" si="30"/>
        <v>0</v>
      </c>
      <c r="CY54">
        <f t="shared" ca="1" si="30"/>
        <v>0</v>
      </c>
      <c r="CZ54">
        <f t="shared" ca="1" si="30"/>
        <v>0</v>
      </c>
      <c r="DA54">
        <f t="shared" ca="1" si="30"/>
        <v>0</v>
      </c>
      <c r="DB54">
        <f t="shared" ca="1" si="30"/>
        <v>0</v>
      </c>
      <c r="DC54">
        <f t="shared" ca="1" si="30"/>
        <v>0</v>
      </c>
      <c r="DD54">
        <f t="shared" ca="1" si="30"/>
        <v>0</v>
      </c>
      <c r="DE54">
        <f t="shared" ca="1" si="30"/>
        <v>0</v>
      </c>
      <c r="DF54">
        <f t="shared" ca="1" si="30"/>
        <v>0</v>
      </c>
      <c r="DG54">
        <f t="shared" ca="1" si="30"/>
        <v>0</v>
      </c>
      <c r="DH54">
        <f t="shared" ca="1" si="30"/>
        <v>0</v>
      </c>
      <c r="DI54">
        <f t="shared" ca="1" si="39"/>
        <v>0</v>
      </c>
      <c r="DJ54">
        <f t="shared" ca="1" si="39"/>
        <v>0</v>
      </c>
      <c r="DK54">
        <f t="shared" ca="1" si="39"/>
        <v>0</v>
      </c>
      <c r="DL54">
        <f t="shared" ca="1" si="39"/>
        <v>0</v>
      </c>
      <c r="DM54">
        <f t="shared" ca="1" si="39"/>
        <v>0</v>
      </c>
      <c r="DN54">
        <f t="shared" ca="1" si="39"/>
        <v>0</v>
      </c>
      <c r="DO54">
        <f t="shared" ca="1" si="39"/>
        <v>0</v>
      </c>
      <c r="DP54">
        <f t="shared" ca="1" si="39"/>
        <v>0</v>
      </c>
      <c r="DQ54">
        <f t="shared" ca="1" si="39"/>
        <v>0</v>
      </c>
      <c r="DR54">
        <f t="shared" ca="1" si="39"/>
        <v>0</v>
      </c>
      <c r="DS54">
        <f t="shared" ca="1" si="39"/>
        <v>0</v>
      </c>
      <c r="DT54">
        <f t="shared" ca="1" si="39"/>
        <v>0</v>
      </c>
      <c r="DU54">
        <f t="shared" ca="1" si="39"/>
        <v>0</v>
      </c>
      <c r="DV54">
        <f t="shared" ca="1" si="39"/>
        <v>0</v>
      </c>
      <c r="DW54">
        <f t="shared" ca="1" si="39"/>
        <v>0</v>
      </c>
      <c r="DX54">
        <f t="shared" ca="1" si="39"/>
        <v>0</v>
      </c>
      <c r="DY54">
        <f t="shared" ca="1" si="40"/>
        <v>0</v>
      </c>
      <c r="DZ54">
        <f t="shared" ca="1" si="40"/>
        <v>0</v>
      </c>
      <c r="EA54">
        <f t="shared" ca="1" si="40"/>
        <v>0</v>
      </c>
      <c r="EB54">
        <f t="shared" ca="1" si="40"/>
        <v>0</v>
      </c>
      <c r="EC54">
        <f t="shared" ca="1" si="40"/>
        <v>0</v>
      </c>
      <c r="ED54">
        <f t="shared" ca="1" si="40"/>
        <v>0</v>
      </c>
      <c r="EE54">
        <f t="shared" ca="1" si="40"/>
        <v>0</v>
      </c>
      <c r="EF54">
        <f t="shared" ca="1" si="40"/>
        <v>0</v>
      </c>
      <c r="EG54">
        <f t="shared" ca="1" si="40"/>
        <v>0</v>
      </c>
      <c r="EH54">
        <f t="shared" ca="1" si="40"/>
        <v>0</v>
      </c>
      <c r="EI54">
        <f t="shared" ca="1" si="40"/>
        <v>0</v>
      </c>
      <c r="EJ54">
        <f t="shared" ca="1" si="40"/>
        <v>0</v>
      </c>
      <c r="EK54">
        <f t="shared" ca="1" si="40"/>
        <v>0</v>
      </c>
      <c r="EL54">
        <f t="shared" ca="1" si="40"/>
        <v>0</v>
      </c>
      <c r="EM54">
        <f t="shared" ca="1" si="40"/>
        <v>0</v>
      </c>
      <c r="EN54">
        <f t="shared" ca="1" si="48"/>
        <v>0</v>
      </c>
      <c r="EO54">
        <f t="shared" ca="1" si="48"/>
        <v>0</v>
      </c>
      <c r="EP54">
        <f t="shared" ca="1" si="48"/>
        <v>0</v>
      </c>
      <c r="EQ54">
        <f t="shared" ca="1" si="47"/>
        <v>0</v>
      </c>
      <c r="ER54">
        <f t="shared" ca="1" si="47"/>
        <v>0</v>
      </c>
      <c r="ES54">
        <f t="shared" ca="1" si="47"/>
        <v>0</v>
      </c>
      <c r="ET54">
        <f t="shared" ca="1" si="47"/>
        <v>0</v>
      </c>
      <c r="EU54">
        <f t="shared" ca="1" si="47"/>
        <v>0</v>
      </c>
      <c r="EV54">
        <f t="shared" ca="1" si="47"/>
        <v>0</v>
      </c>
      <c r="EW54">
        <f t="shared" ca="1" si="47"/>
        <v>0</v>
      </c>
      <c r="EX54">
        <f t="shared" ca="1" si="47"/>
        <v>0</v>
      </c>
      <c r="EY54">
        <f t="shared" ca="1" si="47"/>
        <v>0</v>
      </c>
      <c r="EZ54">
        <f t="shared" ca="1" si="47"/>
        <v>0</v>
      </c>
      <c r="FA54">
        <f t="shared" ca="1" si="45"/>
        <v>0</v>
      </c>
      <c r="FB54">
        <f t="shared" ca="1" si="45"/>
        <v>0</v>
      </c>
      <c r="FC54">
        <f t="shared" ca="1" si="45"/>
        <v>0</v>
      </c>
      <c r="FD54">
        <f t="shared" ca="1" si="45"/>
        <v>0</v>
      </c>
      <c r="FE54">
        <f t="shared" ca="1" si="33"/>
        <v>0</v>
      </c>
      <c r="FF54">
        <f t="shared" ca="1" si="33"/>
        <v>0</v>
      </c>
      <c r="FG54">
        <f t="shared" ca="1" si="33"/>
        <v>0</v>
      </c>
      <c r="FH54">
        <f t="shared" ca="1" si="33"/>
        <v>0</v>
      </c>
      <c r="FI54">
        <f t="shared" ca="1" si="33"/>
        <v>0</v>
      </c>
      <c r="FJ54">
        <f t="shared" ca="1" si="33"/>
        <v>0</v>
      </c>
      <c r="FK54">
        <f t="shared" ca="1" si="33"/>
        <v>0</v>
      </c>
      <c r="FL54">
        <f t="shared" ca="1" si="33"/>
        <v>0</v>
      </c>
      <c r="FM54">
        <f t="shared" ca="1" si="33"/>
        <v>0</v>
      </c>
      <c r="FN54">
        <f t="shared" ca="1" si="33"/>
        <v>0</v>
      </c>
      <c r="FO54">
        <f t="shared" ca="1" si="33"/>
        <v>0</v>
      </c>
      <c r="FP54">
        <f t="shared" ca="1" si="33"/>
        <v>0</v>
      </c>
      <c r="FQ54">
        <f t="shared" ca="1" si="33"/>
        <v>0</v>
      </c>
      <c r="FR54">
        <f t="shared" ca="1" si="33"/>
        <v>0</v>
      </c>
      <c r="FS54">
        <f t="shared" ca="1" si="33"/>
        <v>0</v>
      </c>
      <c r="FT54">
        <f t="shared" ca="1" si="33"/>
        <v>0</v>
      </c>
      <c r="FU54">
        <f t="shared" ca="1" si="46"/>
        <v>0</v>
      </c>
      <c r="FV54">
        <f t="shared" ca="1" si="41"/>
        <v>0</v>
      </c>
      <c r="FW54">
        <f t="shared" ca="1" si="27"/>
        <v>0</v>
      </c>
      <c r="FX54">
        <f t="shared" ca="1" si="27"/>
        <v>0</v>
      </c>
      <c r="FY54">
        <f t="shared" ca="1" si="27"/>
        <v>0</v>
      </c>
      <c r="FZ54">
        <f t="shared" ca="1" si="27"/>
        <v>0</v>
      </c>
      <c r="GA54">
        <f t="shared" ca="1" si="34"/>
        <v>0</v>
      </c>
      <c r="GB54">
        <f t="shared" ca="1" si="34"/>
        <v>0</v>
      </c>
      <c r="GC54">
        <f t="shared" ca="1" si="34"/>
        <v>0</v>
      </c>
      <c r="GD54">
        <f t="shared" ca="1" si="34"/>
        <v>0</v>
      </c>
      <c r="GE54">
        <f t="shared" ca="1" si="34"/>
        <v>0</v>
      </c>
      <c r="GF54">
        <f t="shared" ca="1" si="34"/>
        <v>0</v>
      </c>
      <c r="GI54">
        <v>6.937730238217675E-2</v>
      </c>
      <c r="GJ54" s="7">
        <v>2.410240108374595E-3</v>
      </c>
    </row>
    <row r="55" spans="1:192" x14ac:dyDescent="0.25">
      <c r="A55" s="2">
        <v>7.1305901907559033E-4</v>
      </c>
      <c r="B55" s="3">
        <v>6.7597280209080457E-2</v>
      </c>
      <c r="C55" s="1">
        <f t="shared" ca="1" si="6"/>
        <v>0</v>
      </c>
      <c r="D55">
        <f t="shared" ca="1" si="50"/>
        <v>0</v>
      </c>
      <c r="E55">
        <f t="shared" ca="1" si="50"/>
        <v>0</v>
      </c>
      <c r="F55">
        <f t="shared" ca="1" si="50"/>
        <v>0</v>
      </c>
      <c r="G55">
        <f t="shared" ca="1" si="50"/>
        <v>0</v>
      </c>
      <c r="H55">
        <f t="shared" ca="1" si="50"/>
        <v>0</v>
      </c>
      <c r="I55">
        <f t="shared" ca="1" si="50"/>
        <v>7.1305901907559033E-4</v>
      </c>
      <c r="J55">
        <f t="shared" ca="1" si="50"/>
        <v>0</v>
      </c>
      <c r="K55">
        <f t="shared" ca="1" si="50"/>
        <v>0</v>
      </c>
      <c r="L55">
        <f t="shared" ca="1" si="50"/>
        <v>0</v>
      </c>
      <c r="M55">
        <f t="shared" ca="1" si="50"/>
        <v>0</v>
      </c>
      <c r="N55">
        <f t="shared" ca="1" si="50"/>
        <v>0</v>
      </c>
      <c r="O55">
        <f t="shared" ca="1" si="50"/>
        <v>0</v>
      </c>
      <c r="P55">
        <f t="shared" ca="1" si="50"/>
        <v>0</v>
      </c>
      <c r="Q55">
        <f t="shared" ca="1" si="50"/>
        <v>0</v>
      </c>
      <c r="R55">
        <f t="shared" ca="1" si="50"/>
        <v>0</v>
      </c>
      <c r="S55">
        <f t="shared" ca="1" si="49"/>
        <v>0</v>
      </c>
      <c r="T55">
        <f t="shared" ca="1" si="42"/>
        <v>0</v>
      </c>
      <c r="U55">
        <f t="shared" ca="1" si="42"/>
        <v>0</v>
      </c>
      <c r="V55">
        <f t="shared" ca="1" si="42"/>
        <v>0</v>
      </c>
      <c r="W55">
        <f t="shared" ca="1" si="42"/>
        <v>0</v>
      </c>
      <c r="X55">
        <f t="shared" ca="1" si="42"/>
        <v>0</v>
      </c>
      <c r="Y55">
        <f t="shared" ca="1" si="42"/>
        <v>0</v>
      </c>
      <c r="Z55">
        <f t="shared" ca="1" si="42"/>
        <v>0</v>
      </c>
      <c r="AA55">
        <f t="shared" ca="1" si="35"/>
        <v>0</v>
      </c>
      <c r="AB55">
        <f t="shared" ca="1" si="35"/>
        <v>0</v>
      </c>
      <c r="AC55">
        <f t="shared" ca="1" si="35"/>
        <v>0</v>
      </c>
      <c r="AD55">
        <f t="shared" ca="1" si="35"/>
        <v>0</v>
      </c>
      <c r="AE55">
        <f t="shared" ca="1" si="35"/>
        <v>0</v>
      </c>
      <c r="AF55">
        <f t="shared" ca="1" si="29"/>
        <v>0</v>
      </c>
      <c r="AG55">
        <f t="shared" ca="1" si="29"/>
        <v>0</v>
      </c>
      <c r="AH55">
        <f t="shared" ca="1" si="29"/>
        <v>0</v>
      </c>
      <c r="AI55">
        <f t="shared" ca="1" si="29"/>
        <v>0</v>
      </c>
      <c r="AJ55">
        <f t="shared" ca="1" si="29"/>
        <v>0</v>
      </c>
      <c r="AK55">
        <f t="shared" ca="1" si="29"/>
        <v>0</v>
      </c>
      <c r="AL55">
        <f t="shared" ca="1" si="29"/>
        <v>0</v>
      </c>
      <c r="AM55">
        <f t="shared" ca="1" si="29"/>
        <v>0</v>
      </c>
      <c r="AN55">
        <f t="shared" ca="1" si="29"/>
        <v>0</v>
      </c>
      <c r="AO55">
        <f t="shared" ca="1" si="29"/>
        <v>0</v>
      </c>
      <c r="AP55">
        <f t="shared" ca="1" si="29"/>
        <v>0</v>
      </c>
      <c r="AQ55">
        <f t="shared" ca="1" si="29"/>
        <v>0</v>
      </c>
      <c r="AR55">
        <f t="shared" ca="1" si="29"/>
        <v>0</v>
      </c>
      <c r="AS55">
        <f t="shared" ca="1" si="29"/>
        <v>0</v>
      </c>
      <c r="AT55">
        <f t="shared" ca="1" si="29"/>
        <v>0</v>
      </c>
      <c r="AU55">
        <f t="shared" ca="1" si="29"/>
        <v>0</v>
      </c>
      <c r="AV55">
        <f t="shared" ca="1" si="43"/>
        <v>0</v>
      </c>
      <c r="AW55">
        <f t="shared" ca="1" si="36"/>
        <v>0</v>
      </c>
      <c r="AX55">
        <f t="shared" ca="1" si="36"/>
        <v>0</v>
      </c>
      <c r="AY55">
        <f t="shared" ca="1" si="36"/>
        <v>0</v>
      </c>
      <c r="AZ55">
        <f t="shared" ca="1" si="36"/>
        <v>0</v>
      </c>
      <c r="BA55">
        <f t="shared" ca="1" si="36"/>
        <v>0</v>
      </c>
      <c r="BB55">
        <f t="shared" ca="1" si="36"/>
        <v>0</v>
      </c>
      <c r="BC55">
        <f t="shared" ca="1" si="36"/>
        <v>0</v>
      </c>
      <c r="BD55">
        <f t="shared" ca="1" si="36"/>
        <v>0</v>
      </c>
      <c r="BE55">
        <f t="shared" ca="1" si="36"/>
        <v>0</v>
      </c>
      <c r="BF55">
        <f t="shared" ca="1" si="36"/>
        <v>0</v>
      </c>
      <c r="BG55">
        <f t="shared" ca="1" si="36"/>
        <v>0</v>
      </c>
      <c r="BH55">
        <f t="shared" ca="1" si="36"/>
        <v>0</v>
      </c>
      <c r="BI55">
        <f t="shared" ca="1" si="36"/>
        <v>0</v>
      </c>
      <c r="BJ55">
        <f t="shared" ca="1" si="36"/>
        <v>0</v>
      </c>
      <c r="BK55">
        <f t="shared" ca="1" si="36"/>
        <v>0</v>
      </c>
      <c r="BL55">
        <f t="shared" ca="1" si="36"/>
        <v>0</v>
      </c>
      <c r="BM55">
        <f t="shared" ca="1" si="37"/>
        <v>0</v>
      </c>
      <c r="BN55">
        <f t="shared" ca="1" si="37"/>
        <v>0</v>
      </c>
      <c r="BO55">
        <f t="shared" ca="1" si="37"/>
        <v>0</v>
      </c>
      <c r="BP55">
        <f t="shared" ca="1" si="37"/>
        <v>0</v>
      </c>
      <c r="BQ55">
        <f t="shared" ca="1" si="37"/>
        <v>0</v>
      </c>
      <c r="BR55">
        <f t="shared" ca="1" si="37"/>
        <v>0</v>
      </c>
      <c r="BS55">
        <f t="shared" ca="1" si="37"/>
        <v>0</v>
      </c>
      <c r="BT55">
        <f t="shared" ca="1" si="37"/>
        <v>0</v>
      </c>
      <c r="BU55">
        <f t="shared" ca="1" si="37"/>
        <v>0</v>
      </c>
      <c r="BV55">
        <f t="shared" ca="1" si="37"/>
        <v>0</v>
      </c>
      <c r="BW55">
        <f t="shared" ca="1" si="37"/>
        <v>0</v>
      </c>
      <c r="BX55">
        <f t="shared" ca="1" si="37"/>
        <v>0</v>
      </c>
      <c r="BY55">
        <f t="shared" ca="1" si="37"/>
        <v>0</v>
      </c>
      <c r="BZ55">
        <f t="shared" ca="1" si="37"/>
        <v>0</v>
      </c>
      <c r="CA55">
        <f t="shared" ca="1" si="37"/>
        <v>0</v>
      </c>
      <c r="CB55">
        <f t="shared" ca="1" si="37"/>
        <v>0</v>
      </c>
      <c r="CC55">
        <f t="shared" ca="1" si="44"/>
        <v>0</v>
      </c>
      <c r="CD55">
        <f t="shared" ca="1" si="44"/>
        <v>0</v>
      </c>
      <c r="CE55">
        <f t="shared" ca="1" si="44"/>
        <v>0</v>
      </c>
      <c r="CF55">
        <f t="shared" ca="1" si="44"/>
        <v>0</v>
      </c>
      <c r="CG55">
        <f t="shared" ca="1" si="44"/>
        <v>0</v>
      </c>
      <c r="CH55">
        <f t="shared" ca="1" si="44"/>
        <v>0</v>
      </c>
      <c r="CI55">
        <f t="shared" ca="1" si="44"/>
        <v>0</v>
      </c>
      <c r="CJ55">
        <f t="shared" ca="1" si="44"/>
        <v>0</v>
      </c>
      <c r="CK55">
        <f t="shared" ca="1" si="44"/>
        <v>0</v>
      </c>
      <c r="CL55">
        <f t="shared" ca="1" si="44"/>
        <v>0</v>
      </c>
      <c r="CM55">
        <f t="shared" ca="1" si="44"/>
        <v>0</v>
      </c>
      <c r="CN55">
        <f t="shared" ca="1" si="44"/>
        <v>0</v>
      </c>
      <c r="CO55">
        <f t="shared" ca="1" si="44"/>
        <v>0</v>
      </c>
      <c r="CP55">
        <f t="shared" ca="1" si="44"/>
        <v>0</v>
      </c>
      <c r="CQ55">
        <f t="shared" ca="1" si="38"/>
        <v>0</v>
      </c>
      <c r="CR55">
        <f t="shared" ca="1" si="38"/>
        <v>0</v>
      </c>
      <c r="CS55">
        <f t="shared" ca="1" si="38"/>
        <v>0</v>
      </c>
      <c r="CT55">
        <f t="shared" ca="1" si="30"/>
        <v>0</v>
      </c>
      <c r="CU55">
        <f t="shared" ca="1" si="30"/>
        <v>0</v>
      </c>
      <c r="CV55">
        <f t="shared" ca="1" si="30"/>
        <v>0</v>
      </c>
      <c r="CW55">
        <f t="shared" ca="1" si="30"/>
        <v>0</v>
      </c>
      <c r="CX55">
        <f t="shared" ca="1" si="30"/>
        <v>0</v>
      </c>
      <c r="CY55">
        <f t="shared" ca="1" si="30"/>
        <v>0</v>
      </c>
      <c r="CZ55">
        <f t="shared" ca="1" si="30"/>
        <v>0</v>
      </c>
      <c r="DA55">
        <f t="shared" ca="1" si="30"/>
        <v>0</v>
      </c>
      <c r="DB55">
        <f t="shared" ca="1" si="30"/>
        <v>0</v>
      </c>
      <c r="DC55">
        <f t="shared" ca="1" si="30"/>
        <v>0</v>
      </c>
      <c r="DD55">
        <f t="shared" ca="1" si="30"/>
        <v>0</v>
      </c>
      <c r="DE55">
        <f t="shared" ca="1" si="30"/>
        <v>0</v>
      </c>
      <c r="DF55">
        <f t="shared" ca="1" si="30"/>
        <v>0</v>
      </c>
      <c r="DG55">
        <f t="shared" ca="1" si="30"/>
        <v>0</v>
      </c>
      <c r="DH55">
        <f t="shared" ca="1" si="30"/>
        <v>0</v>
      </c>
      <c r="DI55">
        <f t="shared" ca="1" si="39"/>
        <v>0</v>
      </c>
      <c r="DJ55">
        <f t="shared" ca="1" si="39"/>
        <v>0</v>
      </c>
      <c r="DK55">
        <f t="shared" ca="1" si="39"/>
        <v>0</v>
      </c>
      <c r="DL55">
        <f t="shared" ca="1" si="39"/>
        <v>0</v>
      </c>
      <c r="DM55">
        <f t="shared" ca="1" si="39"/>
        <v>0</v>
      </c>
      <c r="DN55">
        <f t="shared" ca="1" si="39"/>
        <v>0</v>
      </c>
      <c r="DO55">
        <f t="shared" ca="1" si="39"/>
        <v>0</v>
      </c>
      <c r="DP55">
        <f t="shared" ca="1" si="39"/>
        <v>0</v>
      </c>
      <c r="DQ55">
        <f t="shared" ca="1" si="39"/>
        <v>0</v>
      </c>
      <c r="DR55">
        <f t="shared" ca="1" si="39"/>
        <v>0</v>
      </c>
      <c r="DS55">
        <f t="shared" ca="1" si="39"/>
        <v>0</v>
      </c>
      <c r="DT55">
        <f t="shared" ca="1" si="39"/>
        <v>0</v>
      </c>
      <c r="DU55">
        <f t="shared" ca="1" si="39"/>
        <v>0</v>
      </c>
      <c r="DV55">
        <f t="shared" ca="1" si="39"/>
        <v>0</v>
      </c>
      <c r="DW55">
        <f t="shared" ca="1" si="39"/>
        <v>0</v>
      </c>
      <c r="DX55">
        <f t="shared" ca="1" si="39"/>
        <v>0</v>
      </c>
      <c r="DY55">
        <f t="shared" ca="1" si="40"/>
        <v>0</v>
      </c>
      <c r="DZ55">
        <f t="shared" ca="1" si="40"/>
        <v>0</v>
      </c>
      <c r="EA55">
        <f t="shared" ca="1" si="40"/>
        <v>0</v>
      </c>
      <c r="EB55">
        <f t="shared" ca="1" si="40"/>
        <v>0</v>
      </c>
      <c r="EC55">
        <f t="shared" ca="1" si="40"/>
        <v>0</v>
      </c>
      <c r="ED55">
        <f t="shared" ca="1" si="40"/>
        <v>0</v>
      </c>
      <c r="EE55">
        <f t="shared" ca="1" si="40"/>
        <v>0</v>
      </c>
      <c r="EF55">
        <f t="shared" ca="1" si="40"/>
        <v>0</v>
      </c>
      <c r="EG55">
        <f t="shared" ca="1" si="40"/>
        <v>0</v>
      </c>
      <c r="EH55">
        <f t="shared" ca="1" si="40"/>
        <v>0</v>
      </c>
      <c r="EI55">
        <f t="shared" ca="1" si="40"/>
        <v>0</v>
      </c>
      <c r="EJ55">
        <f t="shared" ca="1" si="40"/>
        <v>0</v>
      </c>
      <c r="EK55">
        <f t="shared" ca="1" si="40"/>
        <v>0</v>
      </c>
      <c r="EL55">
        <f t="shared" ca="1" si="40"/>
        <v>0</v>
      </c>
      <c r="EM55">
        <f t="shared" ca="1" si="40"/>
        <v>0</v>
      </c>
      <c r="EN55">
        <f t="shared" ca="1" si="48"/>
        <v>0</v>
      </c>
      <c r="EO55">
        <f t="shared" ca="1" si="48"/>
        <v>0</v>
      </c>
      <c r="EP55">
        <f t="shared" ca="1" si="48"/>
        <v>0</v>
      </c>
      <c r="EQ55">
        <f t="shared" ca="1" si="47"/>
        <v>0</v>
      </c>
      <c r="ER55">
        <f t="shared" ca="1" si="47"/>
        <v>0</v>
      </c>
      <c r="ES55">
        <f t="shared" ca="1" si="47"/>
        <v>0</v>
      </c>
      <c r="ET55">
        <f t="shared" ca="1" si="47"/>
        <v>0</v>
      </c>
      <c r="EU55">
        <f t="shared" ca="1" si="47"/>
        <v>0</v>
      </c>
      <c r="EV55">
        <f t="shared" ca="1" si="47"/>
        <v>0</v>
      </c>
      <c r="EW55">
        <f t="shared" ca="1" si="47"/>
        <v>0</v>
      </c>
      <c r="EX55">
        <f t="shared" ca="1" si="47"/>
        <v>0</v>
      </c>
      <c r="EY55">
        <f t="shared" ca="1" si="47"/>
        <v>0</v>
      </c>
      <c r="EZ55">
        <f t="shared" ca="1" si="47"/>
        <v>0</v>
      </c>
      <c r="FA55">
        <f t="shared" ca="1" si="45"/>
        <v>0</v>
      </c>
      <c r="FB55">
        <f t="shared" ca="1" si="45"/>
        <v>0</v>
      </c>
      <c r="FC55">
        <f t="shared" ca="1" si="45"/>
        <v>0</v>
      </c>
      <c r="FD55">
        <f t="shared" ca="1" si="45"/>
        <v>0</v>
      </c>
      <c r="FE55">
        <f t="shared" ca="1" si="33"/>
        <v>0</v>
      </c>
      <c r="FF55">
        <f t="shared" ca="1" si="33"/>
        <v>0</v>
      </c>
      <c r="FG55">
        <f t="shared" ca="1" si="33"/>
        <v>0</v>
      </c>
      <c r="FH55">
        <f t="shared" ca="1" si="33"/>
        <v>0</v>
      </c>
      <c r="FI55">
        <f t="shared" ca="1" si="33"/>
        <v>0</v>
      </c>
      <c r="FJ55">
        <f t="shared" ca="1" si="33"/>
        <v>0</v>
      </c>
      <c r="FK55">
        <f t="shared" ca="1" si="33"/>
        <v>0</v>
      </c>
      <c r="FL55">
        <f t="shared" ca="1" si="33"/>
        <v>0</v>
      </c>
      <c r="FM55">
        <f t="shared" ca="1" si="33"/>
        <v>0</v>
      </c>
      <c r="FN55">
        <f t="shared" ca="1" si="33"/>
        <v>0</v>
      </c>
      <c r="FO55">
        <f t="shared" ca="1" si="33"/>
        <v>0</v>
      </c>
      <c r="FP55">
        <f t="shared" ca="1" si="33"/>
        <v>0</v>
      </c>
      <c r="FQ55">
        <f t="shared" ca="1" si="33"/>
        <v>0</v>
      </c>
      <c r="FR55">
        <f t="shared" ca="1" si="33"/>
        <v>0</v>
      </c>
      <c r="FS55">
        <f t="shared" ca="1" si="33"/>
        <v>0</v>
      </c>
      <c r="FT55">
        <f t="shared" ca="1" si="33"/>
        <v>0</v>
      </c>
      <c r="FU55">
        <f t="shared" ca="1" si="46"/>
        <v>0</v>
      </c>
      <c r="FV55">
        <f t="shared" ca="1" si="41"/>
        <v>0</v>
      </c>
      <c r="FW55">
        <f t="shared" ca="1" si="27"/>
        <v>0</v>
      </c>
      <c r="FX55">
        <f t="shared" ca="1" si="27"/>
        <v>0</v>
      </c>
      <c r="FY55">
        <f t="shared" ca="1" si="27"/>
        <v>0</v>
      </c>
      <c r="FZ55">
        <f t="shared" ca="1" si="27"/>
        <v>0</v>
      </c>
      <c r="GA55">
        <f t="shared" ca="1" si="34"/>
        <v>0</v>
      </c>
      <c r="GB55">
        <f t="shared" ca="1" si="34"/>
        <v>0</v>
      </c>
      <c r="GC55">
        <f t="shared" ca="1" si="34"/>
        <v>0</v>
      </c>
      <c r="GD55">
        <f t="shared" ca="1" si="34"/>
        <v>0</v>
      </c>
      <c r="GE55">
        <f t="shared" ca="1" si="34"/>
        <v>0</v>
      </c>
      <c r="GF55">
        <f t="shared" ca="1" si="34"/>
        <v>0</v>
      </c>
      <c r="GI55">
        <v>6.942007247389026E-2</v>
      </c>
      <c r="GJ55" s="7">
        <v>2.6024812700808364E-3</v>
      </c>
    </row>
    <row r="56" spans="1:192" x14ac:dyDescent="0.25">
      <c r="A56" s="2">
        <v>7.4331342202743622E-4</v>
      </c>
      <c r="B56" s="3">
        <v>6.7609913560687573E-2</v>
      </c>
      <c r="C56" s="1">
        <f t="shared" ca="1" si="6"/>
        <v>0</v>
      </c>
      <c r="D56">
        <f t="shared" ca="1" si="50"/>
        <v>0</v>
      </c>
      <c r="E56">
        <f t="shared" ca="1" si="50"/>
        <v>0</v>
      </c>
      <c r="F56">
        <f t="shared" ca="1" si="50"/>
        <v>0</v>
      </c>
      <c r="G56">
        <f t="shared" ca="1" si="50"/>
        <v>0</v>
      </c>
      <c r="H56">
        <f t="shared" ca="1" si="50"/>
        <v>0</v>
      </c>
      <c r="I56">
        <f t="shared" ca="1" si="50"/>
        <v>7.4331342202743622E-4</v>
      </c>
      <c r="J56">
        <f t="shared" ca="1" si="50"/>
        <v>0</v>
      </c>
      <c r="K56">
        <f t="shared" ca="1" si="50"/>
        <v>0</v>
      </c>
      <c r="L56">
        <f t="shared" ca="1" si="50"/>
        <v>0</v>
      </c>
      <c r="M56">
        <f t="shared" ca="1" si="50"/>
        <v>0</v>
      </c>
      <c r="N56">
        <f t="shared" ca="1" si="50"/>
        <v>0</v>
      </c>
      <c r="O56">
        <f t="shared" ca="1" si="50"/>
        <v>0</v>
      </c>
      <c r="P56">
        <f t="shared" ca="1" si="50"/>
        <v>0</v>
      </c>
      <c r="Q56">
        <f t="shared" ca="1" si="50"/>
        <v>0</v>
      </c>
      <c r="R56">
        <f t="shared" ca="1" si="50"/>
        <v>0</v>
      </c>
      <c r="S56">
        <f t="shared" ca="1" si="49"/>
        <v>0</v>
      </c>
      <c r="T56">
        <f t="shared" ca="1" si="42"/>
        <v>0</v>
      </c>
      <c r="U56">
        <f t="shared" ca="1" si="42"/>
        <v>0</v>
      </c>
      <c r="V56">
        <f t="shared" ca="1" si="42"/>
        <v>0</v>
      </c>
      <c r="W56">
        <f t="shared" ca="1" si="42"/>
        <v>0</v>
      </c>
      <c r="X56">
        <f t="shared" ca="1" si="42"/>
        <v>0</v>
      </c>
      <c r="Y56">
        <f t="shared" ca="1" si="42"/>
        <v>0</v>
      </c>
      <c r="Z56">
        <f t="shared" ca="1" si="42"/>
        <v>0</v>
      </c>
      <c r="AA56">
        <f t="shared" ca="1" si="35"/>
        <v>0</v>
      </c>
      <c r="AB56">
        <f t="shared" ca="1" si="35"/>
        <v>0</v>
      </c>
      <c r="AC56">
        <f t="shared" ca="1" si="35"/>
        <v>0</v>
      </c>
      <c r="AD56">
        <f t="shared" ca="1" si="35"/>
        <v>0</v>
      </c>
      <c r="AE56">
        <f t="shared" ca="1" si="35"/>
        <v>0</v>
      </c>
      <c r="AF56">
        <f t="shared" ca="1" si="29"/>
        <v>0</v>
      </c>
      <c r="AG56">
        <f t="shared" ca="1" si="29"/>
        <v>0</v>
      </c>
      <c r="AH56">
        <f t="shared" ca="1" si="29"/>
        <v>0</v>
      </c>
      <c r="AI56">
        <f t="shared" ca="1" si="29"/>
        <v>0</v>
      </c>
      <c r="AJ56">
        <f t="shared" ca="1" si="29"/>
        <v>0</v>
      </c>
      <c r="AK56">
        <f t="shared" ca="1" si="29"/>
        <v>0</v>
      </c>
      <c r="AL56">
        <f t="shared" ca="1" si="29"/>
        <v>0</v>
      </c>
      <c r="AM56">
        <f t="shared" ca="1" si="29"/>
        <v>0</v>
      </c>
      <c r="AN56">
        <f t="shared" ca="1" si="29"/>
        <v>0</v>
      </c>
      <c r="AO56">
        <f t="shared" ca="1" si="29"/>
        <v>0</v>
      </c>
      <c r="AP56">
        <f t="shared" ca="1" si="29"/>
        <v>0</v>
      </c>
      <c r="AQ56">
        <f t="shared" ca="1" si="29"/>
        <v>0</v>
      </c>
      <c r="AR56">
        <f t="shared" ca="1" si="29"/>
        <v>0</v>
      </c>
      <c r="AS56">
        <f t="shared" ca="1" si="29"/>
        <v>0</v>
      </c>
      <c r="AT56">
        <f t="shared" ca="1" si="29"/>
        <v>0</v>
      </c>
      <c r="AU56">
        <f t="shared" ca="1" si="29"/>
        <v>0</v>
      </c>
      <c r="AV56">
        <f t="shared" ca="1" si="43"/>
        <v>0</v>
      </c>
      <c r="AW56">
        <f t="shared" ca="1" si="36"/>
        <v>0</v>
      </c>
      <c r="AX56">
        <f t="shared" ca="1" si="36"/>
        <v>0</v>
      </c>
      <c r="AY56">
        <f t="shared" ca="1" si="36"/>
        <v>0</v>
      </c>
      <c r="AZ56">
        <f t="shared" ca="1" si="36"/>
        <v>0</v>
      </c>
      <c r="BA56">
        <f t="shared" ca="1" si="36"/>
        <v>0</v>
      </c>
      <c r="BB56">
        <f t="shared" ca="1" si="36"/>
        <v>0</v>
      </c>
      <c r="BC56">
        <f t="shared" ca="1" si="36"/>
        <v>0</v>
      </c>
      <c r="BD56">
        <f t="shared" ca="1" si="36"/>
        <v>0</v>
      </c>
      <c r="BE56">
        <f t="shared" ca="1" si="36"/>
        <v>0</v>
      </c>
      <c r="BF56">
        <f t="shared" ca="1" si="36"/>
        <v>0</v>
      </c>
      <c r="BG56">
        <f t="shared" ca="1" si="36"/>
        <v>0</v>
      </c>
      <c r="BH56">
        <f t="shared" ca="1" si="36"/>
        <v>0</v>
      </c>
      <c r="BI56">
        <f t="shared" ca="1" si="36"/>
        <v>0</v>
      </c>
      <c r="BJ56">
        <f t="shared" ca="1" si="36"/>
        <v>0</v>
      </c>
      <c r="BK56">
        <f t="shared" ca="1" si="36"/>
        <v>0</v>
      </c>
      <c r="BL56">
        <f t="shared" ca="1" si="36"/>
        <v>0</v>
      </c>
      <c r="BM56">
        <f t="shared" ca="1" si="37"/>
        <v>0</v>
      </c>
      <c r="BN56">
        <f t="shared" ca="1" si="37"/>
        <v>0</v>
      </c>
      <c r="BO56">
        <f t="shared" ca="1" si="37"/>
        <v>0</v>
      </c>
      <c r="BP56">
        <f t="shared" ca="1" si="37"/>
        <v>0</v>
      </c>
      <c r="BQ56">
        <f t="shared" ca="1" si="37"/>
        <v>0</v>
      </c>
      <c r="BR56">
        <f t="shared" ca="1" si="37"/>
        <v>0</v>
      </c>
      <c r="BS56">
        <f t="shared" ca="1" si="37"/>
        <v>0</v>
      </c>
      <c r="BT56">
        <f t="shared" ca="1" si="37"/>
        <v>0</v>
      </c>
      <c r="BU56">
        <f t="shared" ca="1" si="37"/>
        <v>0</v>
      </c>
      <c r="BV56">
        <f t="shared" ca="1" si="37"/>
        <v>0</v>
      </c>
      <c r="BW56">
        <f t="shared" ca="1" si="37"/>
        <v>0</v>
      </c>
      <c r="BX56">
        <f t="shared" ca="1" si="37"/>
        <v>0</v>
      </c>
      <c r="BY56">
        <f t="shared" ca="1" si="37"/>
        <v>0</v>
      </c>
      <c r="BZ56">
        <f t="shared" ca="1" si="37"/>
        <v>0</v>
      </c>
      <c r="CA56">
        <f t="shared" ca="1" si="37"/>
        <v>0</v>
      </c>
      <c r="CB56">
        <f t="shared" ca="1" si="37"/>
        <v>0</v>
      </c>
      <c r="CC56">
        <f t="shared" ca="1" si="44"/>
        <v>0</v>
      </c>
      <c r="CD56">
        <f t="shared" ca="1" si="44"/>
        <v>0</v>
      </c>
      <c r="CE56">
        <f t="shared" ca="1" si="44"/>
        <v>0</v>
      </c>
      <c r="CF56">
        <f t="shared" ca="1" si="44"/>
        <v>0</v>
      </c>
      <c r="CG56">
        <f t="shared" ca="1" si="44"/>
        <v>0</v>
      </c>
      <c r="CH56">
        <f t="shared" ca="1" si="44"/>
        <v>0</v>
      </c>
      <c r="CI56">
        <f t="shared" ca="1" si="44"/>
        <v>0</v>
      </c>
      <c r="CJ56">
        <f t="shared" ca="1" si="44"/>
        <v>0</v>
      </c>
      <c r="CK56">
        <f t="shared" ca="1" si="44"/>
        <v>0</v>
      </c>
      <c r="CL56">
        <f t="shared" ca="1" si="44"/>
        <v>0</v>
      </c>
      <c r="CM56">
        <f t="shared" ca="1" si="44"/>
        <v>0</v>
      </c>
      <c r="CN56">
        <f t="shared" ca="1" si="44"/>
        <v>0</v>
      </c>
      <c r="CO56">
        <f t="shared" ca="1" si="44"/>
        <v>0</v>
      </c>
      <c r="CP56">
        <f t="shared" ca="1" si="44"/>
        <v>0</v>
      </c>
      <c r="CQ56">
        <f t="shared" ca="1" si="38"/>
        <v>0</v>
      </c>
      <c r="CR56">
        <f t="shared" ca="1" si="38"/>
        <v>0</v>
      </c>
      <c r="CS56">
        <f t="shared" ca="1" si="38"/>
        <v>0</v>
      </c>
      <c r="CT56">
        <f t="shared" ca="1" si="30"/>
        <v>0</v>
      </c>
      <c r="CU56">
        <f t="shared" ca="1" si="30"/>
        <v>0</v>
      </c>
      <c r="CV56">
        <f t="shared" ca="1" si="30"/>
        <v>0</v>
      </c>
      <c r="CW56">
        <f t="shared" ca="1" si="30"/>
        <v>0</v>
      </c>
      <c r="CX56">
        <f t="shared" ca="1" si="30"/>
        <v>0</v>
      </c>
      <c r="CY56">
        <f t="shared" ca="1" si="30"/>
        <v>0</v>
      </c>
      <c r="CZ56">
        <f t="shared" ca="1" si="30"/>
        <v>0</v>
      </c>
      <c r="DA56">
        <f t="shared" ca="1" si="30"/>
        <v>0</v>
      </c>
      <c r="DB56">
        <f t="shared" ca="1" si="30"/>
        <v>0</v>
      </c>
      <c r="DC56">
        <f t="shared" ca="1" si="30"/>
        <v>0</v>
      </c>
      <c r="DD56">
        <f t="shared" ca="1" si="30"/>
        <v>0</v>
      </c>
      <c r="DE56">
        <f t="shared" ca="1" si="30"/>
        <v>0</v>
      </c>
      <c r="DF56">
        <f t="shared" ca="1" si="30"/>
        <v>0</v>
      </c>
      <c r="DG56">
        <f t="shared" ca="1" si="30"/>
        <v>0</v>
      </c>
      <c r="DH56">
        <f t="shared" ca="1" si="30"/>
        <v>0</v>
      </c>
      <c r="DI56">
        <f t="shared" ca="1" si="39"/>
        <v>0</v>
      </c>
      <c r="DJ56">
        <f t="shared" ca="1" si="39"/>
        <v>0</v>
      </c>
      <c r="DK56">
        <f t="shared" ca="1" si="39"/>
        <v>0</v>
      </c>
      <c r="DL56">
        <f t="shared" ca="1" si="39"/>
        <v>0</v>
      </c>
      <c r="DM56">
        <f t="shared" ca="1" si="39"/>
        <v>0</v>
      </c>
      <c r="DN56">
        <f t="shared" ca="1" si="39"/>
        <v>0</v>
      </c>
      <c r="DO56">
        <f t="shared" ca="1" si="39"/>
        <v>0</v>
      </c>
      <c r="DP56">
        <f t="shared" ca="1" si="39"/>
        <v>0</v>
      </c>
      <c r="DQ56">
        <f t="shared" ca="1" si="39"/>
        <v>0</v>
      </c>
      <c r="DR56">
        <f t="shared" ca="1" si="39"/>
        <v>0</v>
      </c>
      <c r="DS56">
        <f t="shared" ca="1" si="39"/>
        <v>0</v>
      </c>
      <c r="DT56">
        <f t="shared" ca="1" si="39"/>
        <v>0</v>
      </c>
      <c r="DU56">
        <f t="shared" ca="1" si="39"/>
        <v>0</v>
      </c>
      <c r="DV56">
        <f t="shared" ca="1" si="39"/>
        <v>0</v>
      </c>
      <c r="DW56">
        <f t="shared" ca="1" si="39"/>
        <v>0</v>
      </c>
      <c r="DX56">
        <f t="shared" ca="1" si="39"/>
        <v>0</v>
      </c>
      <c r="DY56">
        <f t="shared" ca="1" si="40"/>
        <v>0</v>
      </c>
      <c r="DZ56">
        <f t="shared" ca="1" si="40"/>
        <v>0</v>
      </c>
      <c r="EA56">
        <f t="shared" ca="1" si="40"/>
        <v>0</v>
      </c>
      <c r="EB56">
        <f t="shared" ca="1" si="40"/>
        <v>0</v>
      </c>
      <c r="EC56">
        <f t="shared" ca="1" si="40"/>
        <v>0</v>
      </c>
      <c r="ED56">
        <f t="shared" ca="1" si="40"/>
        <v>0</v>
      </c>
      <c r="EE56">
        <f t="shared" ca="1" si="40"/>
        <v>0</v>
      </c>
      <c r="EF56">
        <f t="shared" ca="1" si="40"/>
        <v>0</v>
      </c>
      <c r="EG56">
        <f t="shared" ca="1" si="40"/>
        <v>0</v>
      </c>
      <c r="EH56">
        <f t="shared" ca="1" si="40"/>
        <v>0</v>
      </c>
      <c r="EI56">
        <f t="shared" ca="1" si="40"/>
        <v>0</v>
      </c>
      <c r="EJ56">
        <f t="shared" ca="1" si="40"/>
        <v>0</v>
      </c>
      <c r="EK56">
        <f t="shared" ca="1" si="40"/>
        <v>0</v>
      </c>
      <c r="EL56">
        <f t="shared" ca="1" si="40"/>
        <v>0</v>
      </c>
      <c r="EM56">
        <f t="shared" ca="1" si="40"/>
        <v>0</v>
      </c>
      <c r="EN56">
        <f t="shared" ca="1" si="48"/>
        <v>0</v>
      </c>
      <c r="EO56">
        <f t="shared" ca="1" si="48"/>
        <v>0</v>
      </c>
      <c r="EP56">
        <f t="shared" ca="1" si="48"/>
        <v>0</v>
      </c>
      <c r="EQ56">
        <f t="shared" ca="1" si="47"/>
        <v>0</v>
      </c>
      <c r="ER56">
        <f t="shared" ca="1" si="47"/>
        <v>0</v>
      </c>
      <c r="ES56">
        <f t="shared" ca="1" si="47"/>
        <v>0</v>
      </c>
      <c r="ET56">
        <f t="shared" ca="1" si="47"/>
        <v>0</v>
      </c>
      <c r="EU56">
        <f t="shared" ca="1" si="47"/>
        <v>0</v>
      </c>
      <c r="EV56">
        <f t="shared" ca="1" si="47"/>
        <v>0</v>
      </c>
      <c r="EW56">
        <f t="shared" ca="1" si="47"/>
        <v>0</v>
      </c>
      <c r="EX56">
        <f t="shared" ca="1" si="47"/>
        <v>0</v>
      </c>
      <c r="EY56">
        <f t="shared" ca="1" si="47"/>
        <v>0</v>
      </c>
      <c r="EZ56">
        <f t="shared" ca="1" si="47"/>
        <v>0</v>
      </c>
      <c r="FA56">
        <f t="shared" ca="1" si="45"/>
        <v>0</v>
      </c>
      <c r="FB56">
        <f t="shared" ca="1" si="45"/>
        <v>0</v>
      </c>
      <c r="FC56">
        <f t="shared" ca="1" si="45"/>
        <v>0</v>
      </c>
      <c r="FD56">
        <f t="shared" ca="1" si="45"/>
        <v>0</v>
      </c>
      <c r="FE56">
        <f t="shared" ca="1" si="33"/>
        <v>0</v>
      </c>
      <c r="FF56">
        <f t="shared" ca="1" si="33"/>
        <v>0</v>
      </c>
      <c r="FG56">
        <f t="shared" ca="1" si="33"/>
        <v>0</v>
      </c>
      <c r="FH56">
        <f t="shared" ca="1" si="33"/>
        <v>0</v>
      </c>
      <c r="FI56">
        <f t="shared" ca="1" si="33"/>
        <v>0</v>
      </c>
      <c r="FJ56">
        <f t="shared" ca="1" si="33"/>
        <v>0</v>
      </c>
      <c r="FK56">
        <f t="shared" ca="1" si="33"/>
        <v>0</v>
      </c>
      <c r="FL56">
        <f t="shared" ca="1" si="33"/>
        <v>0</v>
      </c>
      <c r="FM56">
        <f t="shared" ca="1" si="33"/>
        <v>0</v>
      </c>
      <c r="FN56">
        <f t="shared" ca="1" si="33"/>
        <v>0</v>
      </c>
      <c r="FO56">
        <f t="shared" ca="1" si="33"/>
        <v>0</v>
      </c>
      <c r="FP56">
        <f t="shared" ca="1" si="33"/>
        <v>0</v>
      </c>
      <c r="FQ56">
        <f t="shared" ca="1" si="33"/>
        <v>0</v>
      </c>
      <c r="FR56">
        <f t="shared" ca="1" si="33"/>
        <v>0</v>
      </c>
      <c r="FS56">
        <f t="shared" ca="1" si="33"/>
        <v>0</v>
      </c>
      <c r="FT56">
        <f t="shared" ca="1" si="33"/>
        <v>0</v>
      </c>
      <c r="FU56">
        <f t="shared" ca="1" si="46"/>
        <v>0</v>
      </c>
      <c r="FV56">
        <f t="shared" ca="1" si="41"/>
        <v>0</v>
      </c>
      <c r="FW56">
        <f t="shared" ca="1" si="27"/>
        <v>0</v>
      </c>
      <c r="FX56">
        <f t="shared" ca="1" si="27"/>
        <v>0</v>
      </c>
      <c r="FY56">
        <f t="shared" ca="1" si="27"/>
        <v>0</v>
      </c>
      <c r="FZ56">
        <f t="shared" ca="1" si="27"/>
        <v>0</v>
      </c>
      <c r="GA56">
        <f t="shared" ca="1" si="34"/>
        <v>0</v>
      </c>
      <c r="GB56">
        <f t="shared" ca="1" si="34"/>
        <v>0</v>
      </c>
      <c r="GC56">
        <f t="shared" ca="1" si="34"/>
        <v>0</v>
      </c>
      <c r="GD56">
        <f t="shared" ca="1" si="34"/>
        <v>0</v>
      </c>
      <c r="GE56">
        <f t="shared" ca="1" si="34"/>
        <v>0</v>
      </c>
      <c r="GF56">
        <f t="shared" ca="1" si="34"/>
        <v>0</v>
      </c>
      <c r="GI56">
        <v>6.9462842565603769E-2</v>
      </c>
      <c r="GJ56" s="7">
        <v>2.5756886303318072E-3</v>
      </c>
    </row>
    <row r="57" spans="1:192" x14ac:dyDescent="0.25">
      <c r="A57" s="2">
        <v>6.65053751881306E-4</v>
      </c>
      <c r="B57" s="3">
        <v>6.7620006988496517E-2</v>
      </c>
      <c r="C57" s="1">
        <f t="shared" ca="1" si="6"/>
        <v>0</v>
      </c>
      <c r="D57">
        <f t="shared" ca="1" si="50"/>
        <v>0</v>
      </c>
      <c r="E57">
        <f t="shared" ca="1" si="50"/>
        <v>0</v>
      </c>
      <c r="F57">
        <f t="shared" ca="1" si="50"/>
        <v>0</v>
      </c>
      <c r="G57">
        <f t="shared" ca="1" si="50"/>
        <v>0</v>
      </c>
      <c r="H57">
        <f t="shared" ca="1" si="50"/>
        <v>0</v>
      </c>
      <c r="I57">
        <f t="shared" ca="1" si="50"/>
        <v>6.65053751881306E-4</v>
      </c>
      <c r="J57">
        <f t="shared" ca="1" si="50"/>
        <v>0</v>
      </c>
      <c r="K57">
        <f t="shared" ca="1" si="50"/>
        <v>0</v>
      </c>
      <c r="L57">
        <f t="shared" ca="1" si="50"/>
        <v>0</v>
      </c>
      <c r="M57">
        <f t="shared" ca="1" si="50"/>
        <v>0</v>
      </c>
      <c r="N57">
        <f t="shared" ca="1" si="50"/>
        <v>0</v>
      </c>
      <c r="O57">
        <f t="shared" ca="1" si="50"/>
        <v>0</v>
      </c>
      <c r="P57">
        <f t="shared" ca="1" si="50"/>
        <v>0</v>
      </c>
      <c r="Q57">
        <f t="shared" ca="1" si="50"/>
        <v>0</v>
      </c>
      <c r="R57">
        <f t="shared" ca="1" si="50"/>
        <v>0</v>
      </c>
      <c r="S57">
        <f t="shared" ca="1" si="49"/>
        <v>0</v>
      </c>
      <c r="T57">
        <f t="shared" ca="1" si="42"/>
        <v>0</v>
      </c>
      <c r="U57">
        <f t="shared" ca="1" si="42"/>
        <v>0</v>
      </c>
      <c r="V57">
        <f t="shared" ca="1" si="42"/>
        <v>0</v>
      </c>
      <c r="W57">
        <f t="shared" ca="1" si="42"/>
        <v>0</v>
      </c>
      <c r="X57">
        <f t="shared" ca="1" si="42"/>
        <v>0</v>
      </c>
      <c r="Y57">
        <f t="shared" ca="1" si="42"/>
        <v>0</v>
      </c>
      <c r="Z57">
        <f t="shared" ca="1" si="42"/>
        <v>0</v>
      </c>
      <c r="AA57">
        <f t="shared" ca="1" si="35"/>
        <v>0</v>
      </c>
      <c r="AB57">
        <f t="shared" ca="1" si="35"/>
        <v>0</v>
      </c>
      <c r="AC57">
        <f t="shared" ca="1" si="35"/>
        <v>0</v>
      </c>
      <c r="AD57">
        <f t="shared" ca="1" si="35"/>
        <v>0</v>
      </c>
      <c r="AE57">
        <f t="shared" ca="1" si="35"/>
        <v>0</v>
      </c>
      <c r="AF57">
        <f t="shared" ca="1" si="29"/>
        <v>0</v>
      </c>
      <c r="AG57">
        <f t="shared" ca="1" si="29"/>
        <v>0</v>
      </c>
      <c r="AH57">
        <f t="shared" ca="1" si="29"/>
        <v>0</v>
      </c>
      <c r="AI57">
        <f t="shared" ca="1" si="29"/>
        <v>0</v>
      </c>
      <c r="AJ57">
        <f t="shared" ca="1" si="29"/>
        <v>0</v>
      </c>
      <c r="AK57">
        <f t="shared" ca="1" si="29"/>
        <v>0</v>
      </c>
      <c r="AL57">
        <f t="shared" ca="1" si="29"/>
        <v>0</v>
      </c>
      <c r="AM57">
        <f t="shared" ca="1" si="29"/>
        <v>0</v>
      </c>
      <c r="AN57">
        <f t="shared" ca="1" si="29"/>
        <v>0</v>
      </c>
      <c r="AO57">
        <f t="shared" ca="1" si="29"/>
        <v>0</v>
      </c>
      <c r="AP57">
        <f t="shared" ca="1" si="29"/>
        <v>0</v>
      </c>
      <c r="AQ57">
        <f t="shared" ca="1" si="29"/>
        <v>0</v>
      </c>
      <c r="AR57">
        <f t="shared" ca="1" si="29"/>
        <v>0</v>
      </c>
      <c r="AS57">
        <f t="shared" ca="1" si="29"/>
        <v>0</v>
      </c>
      <c r="AT57">
        <f t="shared" ca="1" si="29"/>
        <v>0</v>
      </c>
      <c r="AU57">
        <f t="shared" ref="AU57:BJ119" ca="1" si="51">IF(AND($B57&gt;AT$6,$B57&lt;=AU$6),MAX($A57,AW56),0)</f>
        <v>0</v>
      </c>
      <c r="AV57">
        <f t="shared" ca="1" si="43"/>
        <v>0</v>
      </c>
      <c r="AW57">
        <f t="shared" ca="1" si="36"/>
        <v>0</v>
      </c>
      <c r="AX57">
        <f t="shared" ca="1" si="36"/>
        <v>0</v>
      </c>
      <c r="AY57">
        <f t="shared" ca="1" si="36"/>
        <v>0</v>
      </c>
      <c r="AZ57">
        <f t="shared" ca="1" si="36"/>
        <v>0</v>
      </c>
      <c r="BA57">
        <f t="shared" ca="1" si="36"/>
        <v>0</v>
      </c>
      <c r="BB57">
        <f t="shared" ca="1" si="36"/>
        <v>0</v>
      </c>
      <c r="BC57">
        <f t="shared" ca="1" si="36"/>
        <v>0</v>
      </c>
      <c r="BD57">
        <f t="shared" ca="1" si="36"/>
        <v>0</v>
      </c>
      <c r="BE57">
        <f t="shared" ca="1" si="36"/>
        <v>0</v>
      </c>
      <c r="BF57">
        <f t="shared" ca="1" si="36"/>
        <v>0</v>
      </c>
      <c r="BG57">
        <f t="shared" ca="1" si="36"/>
        <v>0</v>
      </c>
      <c r="BH57">
        <f t="shared" ca="1" si="36"/>
        <v>0</v>
      </c>
      <c r="BI57">
        <f t="shared" ca="1" si="36"/>
        <v>0</v>
      </c>
      <c r="BJ57">
        <f t="shared" ca="1" si="36"/>
        <v>0</v>
      </c>
      <c r="BK57">
        <f t="shared" ca="1" si="36"/>
        <v>0</v>
      </c>
      <c r="BL57">
        <f t="shared" ca="1" si="36"/>
        <v>0</v>
      </c>
      <c r="BM57">
        <f t="shared" ca="1" si="37"/>
        <v>0</v>
      </c>
      <c r="BN57">
        <f t="shared" ca="1" si="37"/>
        <v>0</v>
      </c>
      <c r="BO57">
        <f t="shared" ca="1" si="37"/>
        <v>0</v>
      </c>
      <c r="BP57">
        <f t="shared" ca="1" si="37"/>
        <v>0</v>
      </c>
      <c r="BQ57">
        <f t="shared" ca="1" si="37"/>
        <v>0</v>
      </c>
      <c r="BR57">
        <f t="shared" ca="1" si="37"/>
        <v>0</v>
      </c>
      <c r="BS57">
        <f t="shared" ca="1" si="37"/>
        <v>0</v>
      </c>
      <c r="BT57">
        <f t="shared" ca="1" si="37"/>
        <v>0</v>
      </c>
      <c r="BU57">
        <f t="shared" ca="1" si="37"/>
        <v>0</v>
      </c>
      <c r="BV57">
        <f t="shared" ca="1" si="37"/>
        <v>0</v>
      </c>
      <c r="BW57">
        <f t="shared" ca="1" si="37"/>
        <v>0</v>
      </c>
      <c r="BX57">
        <f t="shared" ca="1" si="37"/>
        <v>0</v>
      </c>
      <c r="BY57">
        <f t="shared" ca="1" si="37"/>
        <v>0</v>
      </c>
      <c r="BZ57">
        <f t="shared" ca="1" si="37"/>
        <v>0</v>
      </c>
      <c r="CA57">
        <f t="shared" ca="1" si="37"/>
        <v>0</v>
      </c>
      <c r="CB57">
        <f t="shared" ca="1" si="37"/>
        <v>0</v>
      </c>
      <c r="CC57">
        <f t="shared" ca="1" si="44"/>
        <v>0</v>
      </c>
      <c r="CD57">
        <f t="shared" ca="1" si="44"/>
        <v>0</v>
      </c>
      <c r="CE57">
        <f t="shared" ca="1" si="44"/>
        <v>0</v>
      </c>
      <c r="CF57">
        <f t="shared" ca="1" si="44"/>
        <v>0</v>
      </c>
      <c r="CG57">
        <f t="shared" ca="1" si="44"/>
        <v>0</v>
      </c>
      <c r="CH57">
        <f t="shared" ca="1" si="44"/>
        <v>0</v>
      </c>
      <c r="CI57">
        <f t="shared" ca="1" si="44"/>
        <v>0</v>
      </c>
      <c r="CJ57">
        <f t="shared" ca="1" si="44"/>
        <v>0</v>
      </c>
      <c r="CK57">
        <f t="shared" ca="1" si="44"/>
        <v>0</v>
      </c>
      <c r="CL57">
        <f t="shared" ca="1" si="44"/>
        <v>0</v>
      </c>
      <c r="CM57">
        <f t="shared" ca="1" si="44"/>
        <v>0</v>
      </c>
      <c r="CN57">
        <f t="shared" ca="1" si="44"/>
        <v>0</v>
      </c>
      <c r="CO57">
        <f t="shared" ca="1" si="44"/>
        <v>0</v>
      </c>
      <c r="CP57">
        <f t="shared" ca="1" si="44"/>
        <v>0</v>
      </c>
      <c r="CQ57">
        <f t="shared" ca="1" si="38"/>
        <v>0</v>
      </c>
      <c r="CR57">
        <f t="shared" ca="1" si="38"/>
        <v>0</v>
      </c>
      <c r="CS57">
        <f t="shared" ca="1" si="38"/>
        <v>0</v>
      </c>
      <c r="CT57">
        <f t="shared" ca="1" si="30"/>
        <v>0</v>
      </c>
      <c r="CU57">
        <f t="shared" ca="1" si="30"/>
        <v>0</v>
      </c>
      <c r="CV57">
        <f t="shared" ca="1" si="30"/>
        <v>0</v>
      </c>
      <c r="CW57">
        <f t="shared" ca="1" si="30"/>
        <v>0</v>
      </c>
      <c r="CX57">
        <f t="shared" ca="1" si="30"/>
        <v>0</v>
      </c>
      <c r="CY57">
        <f t="shared" ca="1" si="30"/>
        <v>0</v>
      </c>
      <c r="CZ57">
        <f t="shared" ca="1" si="30"/>
        <v>0</v>
      </c>
      <c r="DA57">
        <f t="shared" ca="1" si="30"/>
        <v>0</v>
      </c>
      <c r="DB57">
        <f t="shared" ca="1" si="30"/>
        <v>0</v>
      </c>
      <c r="DC57">
        <f t="shared" ca="1" si="30"/>
        <v>0</v>
      </c>
      <c r="DD57">
        <f t="shared" ca="1" si="30"/>
        <v>0</v>
      </c>
      <c r="DE57">
        <f t="shared" ca="1" si="30"/>
        <v>0</v>
      </c>
      <c r="DF57">
        <f t="shared" ca="1" si="30"/>
        <v>0</v>
      </c>
      <c r="DG57">
        <f t="shared" ca="1" si="30"/>
        <v>0</v>
      </c>
      <c r="DH57">
        <f t="shared" ca="1" si="30"/>
        <v>0</v>
      </c>
      <c r="DI57">
        <f t="shared" ca="1" si="39"/>
        <v>0</v>
      </c>
      <c r="DJ57">
        <f t="shared" ca="1" si="39"/>
        <v>0</v>
      </c>
      <c r="DK57">
        <f t="shared" ca="1" si="39"/>
        <v>0</v>
      </c>
      <c r="DL57">
        <f t="shared" ca="1" si="39"/>
        <v>0</v>
      </c>
      <c r="DM57">
        <f t="shared" ca="1" si="39"/>
        <v>0</v>
      </c>
      <c r="DN57">
        <f t="shared" ca="1" si="39"/>
        <v>0</v>
      </c>
      <c r="DO57">
        <f t="shared" ca="1" si="39"/>
        <v>0</v>
      </c>
      <c r="DP57">
        <f t="shared" ca="1" si="39"/>
        <v>0</v>
      </c>
      <c r="DQ57">
        <f t="shared" ca="1" si="39"/>
        <v>0</v>
      </c>
      <c r="DR57">
        <f t="shared" ca="1" si="39"/>
        <v>0</v>
      </c>
      <c r="DS57">
        <f t="shared" ca="1" si="39"/>
        <v>0</v>
      </c>
      <c r="DT57">
        <f t="shared" ca="1" si="39"/>
        <v>0</v>
      </c>
      <c r="DU57">
        <f t="shared" ca="1" si="39"/>
        <v>0</v>
      </c>
      <c r="DV57">
        <f t="shared" ca="1" si="39"/>
        <v>0</v>
      </c>
      <c r="DW57">
        <f t="shared" ca="1" si="39"/>
        <v>0</v>
      </c>
      <c r="DX57">
        <f t="shared" ca="1" si="39"/>
        <v>0</v>
      </c>
      <c r="DY57">
        <f t="shared" ca="1" si="40"/>
        <v>0</v>
      </c>
      <c r="DZ57">
        <f t="shared" ca="1" si="40"/>
        <v>0</v>
      </c>
      <c r="EA57">
        <f t="shared" ca="1" si="40"/>
        <v>0</v>
      </c>
      <c r="EB57">
        <f t="shared" ca="1" si="40"/>
        <v>0</v>
      </c>
      <c r="EC57">
        <f t="shared" ca="1" si="40"/>
        <v>0</v>
      </c>
      <c r="ED57">
        <f t="shared" ca="1" si="40"/>
        <v>0</v>
      </c>
      <c r="EE57">
        <f t="shared" ca="1" si="40"/>
        <v>0</v>
      </c>
      <c r="EF57">
        <f t="shared" ca="1" si="40"/>
        <v>0</v>
      </c>
      <c r="EG57">
        <f t="shared" ca="1" si="40"/>
        <v>0</v>
      </c>
      <c r="EH57">
        <f t="shared" ca="1" si="40"/>
        <v>0</v>
      </c>
      <c r="EI57">
        <f t="shared" ca="1" si="40"/>
        <v>0</v>
      </c>
      <c r="EJ57">
        <f t="shared" ca="1" si="40"/>
        <v>0</v>
      </c>
      <c r="EK57">
        <f t="shared" ca="1" si="40"/>
        <v>0</v>
      </c>
      <c r="EL57">
        <f t="shared" ca="1" si="40"/>
        <v>0</v>
      </c>
      <c r="EM57">
        <f t="shared" ca="1" si="40"/>
        <v>0</v>
      </c>
      <c r="EN57">
        <f t="shared" ca="1" si="48"/>
        <v>0</v>
      </c>
      <c r="EO57">
        <f t="shared" ca="1" si="48"/>
        <v>0</v>
      </c>
      <c r="EP57">
        <f t="shared" ca="1" si="48"/>
        <v>0</v>
      </c>
      <c r="EQ57">
        <f t="shared" ca="1" si="47"/>
        <v>0</v>
      </c>
      <c r="ER57">
        <f t="shared" ca="1" si="47"/>
        <v>0</v>
      </c>
      <c r="ES57">
        <f t="shared" ca="1" si="47"/>
        <v>0</v>
      </c>
      <c r="ET57">
        <f t="shared" ca="1" si="47"/>
        <v>0</v>
      </c>
      <c r="EU57">
        <f t="shared" ca="1" si="47"/>
        <v>0</v>
      </c>
      <c r="EV57">
        <f t="shared" ca="1" si="47"/>
        <v>0</v>
      </c>
      <c r="EW57">
        <f t="shared" ca="1" si="47"/>
        <v>0</v>
      </c>
      <c r="EX57">
        <f t="shared" ca="1" si="47"/>
        <v>0</v>
      </c>
      <c r="EY57">
        <f t="shared" ca="1" si="47"/>
        <v>0</v>
      </c>
      <c r="EZ57">
        <f t="shared" ca="1" si="47"/>
        <v>0</v>
      </c>
      <c r="FA57">
        <f t="shared" ca="1" si="45"/>
        <v>0</v>
      </c>
      <c r="FB57">
        <f t="shared" ca="1" si="45"/>
        <v>0</v>
      </c>
      <c r="FC57">
        <f t="shared" ca="1" si="45"/>
        <v>0</v>
      </c>
      <c r="FD57">
        <f t="shared" ca="1" si="45"/>
        <v>0</v>
      </c>
      <c r="FE57">
        <f t="shared" ca="1" si="33"/>
        <v>0</v>
      </c>
      <c r="FF57">
        <f t="shared" ca="1" si="33"/>
        <v>0</v>
      </c>
      <c r="FG57">
        <f t="shared" ca="1" si="33"/>
        <v>0</v>
      </c>
      <c r="FH57">
        <f t="shared" ca="1" si="33"/>
        <v>0</v>
      </c>
      <c r="FI57">
        <f t="shared" ca="1" si="33"/>
        <v>0</v>
      </c>
      <c r="FJ57">
        <f t="shared" ca="1" si="33"/>
        <v>0</v>
      </c>
      <c r="FK57">
        <f t="shared" ca="1" si="33"/>
        <v>0</v>
      </c>
      <c r="FL57">
        <f t="shared" ca="1" si="33"/>
        <v>0</v>
      </c>
      <c r="FM57">
        <f t="shared" ca="1" si="33"/>
        <v>0</v>
      </c>
      <c r="FN57">
        <f t="shared" ca="1" si="33"/>
        <v>0</v>
      </c>
      <c r="FO57">
        <f t="shared" ca="1" si="33"/>
        <v>0</v>
      </c>
      <c r="FP57">
        <f t="shared" ca="1" si="33"/>
        <v>0</v>
      </c>
      <c r="FQ57">
        <f t="shared" ca="1" si="33"/>
        <v>0</v>
      </c>
      <c r="FR57">
        <f t="shared" ca="1" si="33"/>
        <v>0</v>
      </c>
      <c r="FS57">
        <f t="shared" ca="1" si="33"/>
        <v>0</v>
      </c>
      <c r="FT57">
        <f t="shared" ca="1" si="33"/>
        <v>0</v>
      </c>
      <c r="FU57">
        <f t="shared" ca="1" si="46"/>
        <v>0</v>
      </c>
      <c r="FV57">
        <f t="shared" ca="1" si="41"/>
        <v>0</v>
      </c>
      <c r="FW57">
        <f t="shared" ca="1" si="27"/>
        <v>0</v>
      </c>
      <c r="FX57">
        <f t="shared" ca="1" si="27"/>
        <v>0</v>
      </c>
      <c r="FY57">
        <f t="shared" ca="1" si="27"/>
        <v>0</v>
      </c>
      <c r="FZ57">
        <f t="shared" ca="1" si="27"/>
        <v>0</v>
      </c>
      <c r="GA57">
        <f t="shared" ca="1" si="34"/>
        <v>0</v>
      </c>
      <c r="GB57">
        <f t="shared" ca="1" si="34"/>
        <v>0</v>
      </c>
      <c r="GC57">
        <f t="shared" ca="1" si="34"/>
        <v>0</v>
      </c>
      <c r="GD57">
        <f t="shared" ca="1" si="34"/>
        <v>0</v>
      </c>
      <c r="GE57">
        <f t="shared" ca="1" si="34"/>
        <v>0</v>
      </c>
      <c r="GF57">
        <f t="shared" ca="1" si="34"/>
        <v>0</v>
      </c>
      <c r="GI57">
        <v>6.9505612657317278E-2</v>
      </c>
      <c r="GJ57" s="7">
        <v>2.5315040062807714E-3</v>
      </c>
    </row>
    <row r="58" spans="1:192" x14ac:dyDescent="0.25">
      <c r="A58" s="2">
        <v>6.3242528987145219E-4</v>
      </c>
      <c r="B58" s="3">
        <v>6.7634745039340916E-2</v>
      </c>
      <c r="C58" s="1">
        <f t="shared" ca="1" si="6"/>
        <v>0</v>
      </c>
      <c r="D58">
        <f t="shared" ca="1" si="50"/>
        <v>0</v>
      </c>
      <c r="E58">
        <f t="shared" ca="1" si="50"/>
        <v>0</v>
      </c>
      <c r="F58">
        <f t="shared" ca="1" si="50"/>
        <v>0</v>
      </c>
      <c r="G58">
        <f t="shared" ca="1" si="50"/>
        <v>0</v>
      </c>
      <c r="H58">
        <f t="shared" ca="1" si="50"/>
        <v>0</v>
      </c>
      <c r="I58">
        <f t="shared" ca="1" si="50"/>
        <v>0</v>
      </c>
      <c r="J58">
        <f t="shared" ca="1" si="50"/>
        <v>6.3242528987145219E-4</v>
      </c>
      <c r="K58">
        <f t="shared" ca="1" si="50"/>
        <v>0</v>
      </c>
      <c r="L58">
        <f t="shared" ca="1" si="50"/>
        <v>0</v>
      </c>
      <c r="M58">
        <f t="shared" ca="1" si="50"/>
        <v>0</v>
      </c>
      <c r="N58">
        <f t="shared" ca="1" si="50"/>
        <v>0</v>
      </c>
      <c r="O58">
        <f t="shared" ca="1" si="50"/>
        <v>0</v>
      </c>
      <c r="P58">
        <f t="shared" ca="1" si="50"/>
        <v>0</v>
      </c>
      <c r="Q58">
        <f t="shared" ca="1" si="50"/>
        <v>0</v>
      </c>
      <c r="R58">
        <f t="shared" ca="1" si="50"/>
        <v>0</v>
      </c>
      <c r="S58">
        <f t="shared" ca="1" si="49"/>
        <v>0</v>
      </c>
      <c r="T58">
        <f t="shared" ca="1" si="42"/>
        <v>0</v>
      </c>
      <c r="U58">
        <f t="shared" ca="1" si="42"/>
        <v>0</v>
      </c>
      <c r="V58">
        <f t="shared" ca="1" si="42"/>
        <v>0</v>
      </c>
      <c r="W58">
        <f t="shared" ca="1" si="42"/>
        <v>0</v>
      </c>
      <c r="X58">
        <f t="shared" ca="1" si="42"/>
        <v>0</v>
      </c>
      <c r="Y58">
        <f t="shared" ca="1" si="42"/>
        <v>0</v>
      </c>
      <c r="Z58">
        <f t="shared" ca="1" si="42"/>
        <v>0</v>
      </c>
      <c r="AA58">
        <f t="shared" ca="1" si="35"/>
        <v>0</v>
      </c>
      <c r="AB58">
        <f t="shared" ca="1" si="35"/>
        <v>0</v>
      </c>
      <c r="AC58">
        <f t="shared" ca="1" si="35"/>
        <v>0</v>
      </c>
      <c r="AD58">
        <f t="shared" ca="1" si="35"/>
        <v>0</v>
      </c>
      <c r="AE58">
        <f t="shared" ca="1" si="35"/>
        <v>0</v>
      </c>
      <c r="AF58">
        <f t="shared" ca="1" si="35"/>
        <v>0</v>
      </c>
      <c r="AG58">
        <f t="shared" ca="1" si="35"/>
        <v>0</v>
      </c>
      <c r="AH58">
        <f t="shared" ca="1" si="35"/>
        <v>0</v>
      </c>
      <c r="AI58">
        <f t="shared" ca="1" si="35"/>
        <v>0</v>
      </c>
      <c r="AJ58">
        <f t="shared" ca="1" si="35"/>
        <v>0</v>
      </c>
      <c r="AK58">
        <f t="shared" ca="1" si="35"/>
        <v>0</v>
      </c>
      <c r="AL58">
        <f t="shared" ca="1" si="35"/>
        <v>0</v>
      </c>
      <c r="AM58">
        <f t="shared" ca="1" si="35"/>
        <v>0</v>
      </c>
      <c r="AN58">
        <f t="shared" ca="1" si="35"/>
        <v>0</v>
      </c>
      <c r="AO58">
        <f t="shared" ca="1" si="35"/>
        <v>0</v>
      </c>
      <c r="AP58">
        <f t="shared" ca="1" si="35"/>
        <v>0</v>
      </c>
      <c r="AQ58">
        <f t="shared" ref="AQ58:AW120" ca="1" si="52">IF(AND($B58&gt;AP$6,$B58&lt;=AQ$6),MAX($A58,AS57),0)</f>
        <v>0</v>
      </c>
      <c r="AR58">
        <f t="shared" ca="1" si="52"/>
        <v>0</v>
      </c>
      <c r="AS58">
        <f t="shared" ca="1" si="52"/>
        <v>0</v>
      </c>
      <c r="AT58">
        <f t="shared" ca="1" si="52"/>
        <v>0</v>
      </c>
      <c r="AU58">
        <f t="shared" ca="1" si="51"/>
        <v>0</v>
      </c>
      <c r="AV58">
        <f t="shared" ca="1" si="43"/>
        <v>0</v>
      </c>
      <c r="AW58">
        <f t="shared" ca="1" si="36"/>
        <v>0</v>
      </c>
      <c r="AX58">
        <f t="shared" ca="1" si="36"/>
        <v>0</v>
      </c>
      <c r="AY58">
        <f t="shared" ca="1" si="36"/>
        <v>0</v>
      </c>
      <c r="AZ58">
        <f t="shared" ca="1" si="36"/>
        <v>0</v>
      </c>
      <c r="BA58">
        <f t="shared" ca="1" si="36"/>
        <v>0</v>
      </c>
      <c r="BB58">
        <f t="shared" ca="1" si="36"/>
        <v>0</v>
      </c>
      <c r="BC58">
        <f t="shared" ca="1" si="36"/>
        <v>0</v>
      </c>
      <c r="BD58">
        <f t="shared" ca="1" si="36"/>
        <v>0</v>
      </c>
      <c r="BE58">
        <f t="shared" ca="1" si="36"/>
        <v>0</v>
      </c>
      <c r="BF58">
        <f t="shared" ca="1" si="36"/>
        <v>0</v>
      </c>
      <c r="BG58">
        <f t="shared" ca="1" si="36"/>
        <v>0</v>
      </c>
      <c r="BH58">
        <f t="shared" ca="1" si="36"/>
        <v>0</v>
      </c>
      <c r="BI58">
        <f t="shared" ca="1" si="36"/>
        <v>0</v>
      </c>
      <c r="BJ58">
        <f t="shared" ca="1" si="36"/>
        <v>0</v>
      </c>
      <c r="BK58">
        <f t="shared" ca="1" si="36"/>
        <v>0</v>
      </c>
      <c r="BL58">
        <f t="shared" ca="1" si="36"/>
        <v>0</v>
      </c>
      <c r="BM58">
        <f t="shared" ca="1" si="37"/>
        <v>0</v>
      </c>
      <c r="BN58">
        <f t="shared" ca="1" si="37"/>
        <v>0</v>
      </c>
      <c r="BO58">
        <f t="shared" ca="1" si="37"/>
        <v>0</v>
      </c>
      <c r="BP58">
        <f t="shared" ca="1" si="37"/>
        <v>0</v>
      </c>
      <c r="BQ58">
        <f t="shared" ca="1" si="37"/>
        <v>0</v>
      </c>
      <c r="BR58">
        <f t="shared" ca="1" si="37"/>
        <v>0</v>
      </c>
      <c r="BS58">
        <f t="shared" ca="1" si="37"/>
        <v>0</v>
      </c>
      <c r="BT58">
        <f t="shared" ca="1" si="37"/>
        <v>0</v>
      </c>
      <c r="BU58">
        <f t="shared" ca="1" si="37"/>
        <v>0</v>
      </c>
      <c r="BV58">
        <f t="shared" ca="1" si="37"/>
        <v>0</v>
      </c>
      <c r="BW58">
        <f t="shared" ca="1" si="37"/>
        <v>0</v>
      </c>
      <c r="BX58">
        <f t="shared" ca="1" si="37"/>
        <v>0</v>
      </c>
      <c r="BY58">
        <f t="shared" ca="1" si="37"/>
        <v>0</v>
      </c>
      <c r="BZ58">
        <f t="shared" ca="1" si="37"/>
        <v>0</v>
      </c>
      <c r="CA58">
        <f t="shared" ca="1" si="37"/>
        <v>0</v>
      </c>
      <c r="CB58">
        <f t="shared" ca="1" si="37"/>
        <v>0</v>
      </c>
      <c r="CC58">
        <f t="shared" ca="1" si="44"/>
        <v>0</v>
      </c>
      <c r="CD58">
        <f t="shared" ca="1" si="44"/>
        <v>0</v>
      </c>
      <c r="CE58">
        <f t="shared" ca="1" si="44"/>
        <v>0</v>
      </c>
      <c r="CF58">
        <f t="shared" ca="1" si="44"/>
        <v>0</v>
      </c>
      <c r="CG58">
        <f t="shared" ca="1" si="44"/>
        <v>0</v>
      </c>
      <c r="CH58">
        <f t="shared" ca="1" si="44"/>
        <v>0</v>
      </c>
      <c r="CI58">
        <f t="shared" ca="1" si="44"/>
        <v>0</v>
      </c>
      <c r="CJ58">
        <f t="shared" ca="1" si="44"/>
        <v>0</v>
      </c>
      <c r="CK58">
        <f t="shared" ca="1" si="44"/>
        <v>0</v>
      </c>
      <c r="CL58">
        <f t="shared" ca="1" si="44"/>
        <v>0</v>
      </c>
      <c r="CM58">
        <f t="shared" ca="1" si="44"/>
        <v>0</v>
      </c>
      <c r="CN58">
        <f t="shared" ca="1" si="44"/>
        <v>0</v>
      </c>
      <c r="CO58">
        <f t="shared" ca="1" si="44"/>
        <v>0</v>
      </c>
      <c r="CP58">
        <f t="shared" ca="1" si="44"/>
        <v>0</v>
      </c>
      <c r="CQ58">
        <f t="shared" ca="1" si="38"/>
        <v>0</v>
      </c>
      <c r="CR58">
        <f t="shared" ca="1" si="38"/>
        <v>0</v>
      </c>
      <c r="CS58">
        <f t="shared" ca="1" si="38"/>
        <v>0</v>
      </c>
      <c r="CT58">
        <f t="shared" ca="1" si="30"/>
        <v>0</v>
      </c>
      <c r="CU58">
        <f t="shared" ca="1" si="30"/>
        <v>0</v>
      </c>
      <c r="CV58">
        <f t="shared" ca="1" si="30"/>
        <v>0</v>
      </c>
      <c r="CW58">
        <f t="shared" ca="1" si="30"/>
        <v>0</v>
      </c>
      <c r="CX58">
        <f t="shared" ca="1" si="30"/>
        <v>0</v>
      </c>
      <c r="CY58">
        <f t="shared" ca="1" si="30"/>
        <v>0</v>
      </c>
      <c r="CZ58">
        <f t="shared" ca="1" si="30"/>
        <v>0</v>
      </c>
      <c r="DA58">
        <f t="shared" ca="1" si="30"/>
        <v>0</v>
      </c>
      <c r="DB58">
        <f t="shared" ca="1" si="30"/>
        <v>0</v>
      </c>
      <c r="DC58">
        <f t="shared" ca="1" si="30"/>
        <v>0</v>
      </c>
      <c r="DD58">
        <f t="shared" ca="1" si="30"/>
        <v>0</v>
      </c>
      <c r="DE58">
        <f t="shared" ca="1" si="30"/>
        <v>0</v>
      </c>
      <c r="DF58">
        <f t="shared" ca="1" si="30"/>
        <v>0</v>
      </c>
      <c r="DG58">
        <f t="shared" ca="1" si="30"/>
        <v>0</v>
      </c>
      <c r="DH58">
        <f t="shared" ca="1" si="30"/>
        <v>0</v>
      </c>
      <c r="DI58">
        <f t="shared" ca="1" si="39"/>
        <v>0</v>
      </c>
      <c r="DJ58">
        <f t="shared" ca="1" si="39"/>
        <v>0</v>
      </c>
      <c r="DK58">
        <f t="shared" ca="1" si="39"/>
        <v>0</v>
      </c>
      <c r="DL58">
        <f t="shared" ca="1" si="39"/>
        <v>0</v>
      </c>
      <c r="DM58">
        <f t="shared" ca="1" si="39"/>
        <v>0</v>
      </c>
      <c r="DN58">
        <f t="shared" ca="1" si="39"/>
        <v>0</v>
      </c>
      <c r="DO58">
        <f t="shared" ca="1" si="39"/>
        <v>0</v>
      </c>
      <c r="DP58">
        <f t="shared" ca="1" si="39"/>
        <v>0</v>
      </c>
      <c r="DQ58">
        <f t="shared" ca="1" si="39"/>
        <v>0</v>
      </c>
      <c r="DR58">
        <f t="shared" ca="1" si="39"/>
        <v>0</v>
      </c>
      <c r="DS58">
        <f t="shared" ca="1" si="39"/>
        <v>0</v>
      </c>
      <c r="DT58">
        <f t="shared" ca="1" si="39"/>
        <v>0</v>
      </c>
      <c r="DU58">
        <f t="shared" ca="1" si="39"/>
        <v>0</v>
      </c>
      <c r="DV58">
        <f t="shared" ca="1" si="39"/>
        <v>0</v>
      </c>
      <c r="DW58">
        <f t="shared" ca="1" si="39"/>
        <v>0</v>
      </c>
      <c r="DX58">
        <f t="shared" ca="1" si="39"/>
        <v>0</v>
      </c>
      <c r="DY58">
        <f t="shared" ca="1" si="40"/>
        <v>0</v>
      </c>
      <c r="DZ58">
        <f t="shared" ca="1" si="40"/>
        <v>0</v>
      </c>
      <c r="EA58">
        <f t="shared" ca="1" si="40"/>
        <v>0</v>
      </c>
      <c r="EB58">
        <f t="shared" ca="1" si="40"/>
        <v>0</v>
      </c>
      <c r="EC58">
        <f t="shared" ca="1" si="40"/>
        <v>0</v>
      </c>
      <c r="ED58">
        <f t="shared" ca="1" si="40"/>
        <v>0</v>
      </c>
      <c r="EE58">
        <f t="shared" ca="1" si="40"/>
        <v>0</v>
      </c>
      <c r="EF58">
        <f t="shared" ca="1" si="40"/>
        <v>0</v>
      </c>
      <c r="EG58">
        <f t="shared" ca="1" si="40"/>
        <v>0</v>
      </c>
      <c r="EH58">
        <f t="shared" ca="1" si="40"/>
        <v>0</v>
      </c>
      <c r="EI58">
        <f t="shared" ca="1" si="40"/>
        <v>0</v>
      </c>
      <c r="EJ58">
        <f t="shared" ca="1" si="40"/>
        <v>0</v>
      </c>
      <c r="EK58">
        <f t="shared" ca="1" si="40"/>
        <v>0</v>
      </c>
      <c r="EL58">
        <f t="shared" ca="1" si="40"/>
        <v>0</v>
      </c>
      <c r="EM58">
        <f t="shared" ca="1" si="40"/>
        <v>0</v>
      </c>
      <c r="EN58">
        <f t="shared" ca="1" si="48"/>
        <v>0</v>
      </c>
      <c r="EO58">
        <f t="shared" ca="1" si="48"/>
        <v>0</v>
      </c>
      <c r="EP58">
        <f t="shared" ca="1" si="48"/>
        <v>0</v>
      </c>
      <c r="EQ58">
        <f t="shared" ca="1" si="47"/>
        <v>0</v>
      </c>
      <c r="ER58">
        <f t="shared" ca="1" si="47"/>
        <v>0</v>
      </c>
      <c r="ES58">
        <f t="shared" ca="1" si="47"/>
        <v>0</v>
      </c>
      <c r="ET58">
        <f t="shared" ca="1" si="47"/>
        <v>0</v>
      </c>
      <c r="EU58">
        <f t="shared" ca="1" si="47"/>
        <v>0</v>
      </c>
      <c r="EV58">
        <f t="shared" ca="1" si="47"/>
        <v>0</v>
      </c>
      <c r="EW58">
        <f t="shared" ca="1" si="47"/>
        <v>0</v>
      </c>
      <c r="EX58">
        <f t="shared" ca="1" si="47"/>
        <v>0</v>
      </c>
      <c r="EY58">
        <f t="shared" ca="1" si="47"/>
        <v>0</v>
      </c>
      <c r="EZ58">
        <f t="shared" ca="1" si="47"/>
        <v>0</v>
      </c>
      <c r="FA58">
        <f t="shared" ca="1" si="45"/>
        <v>0</v>
      </c>
      <c r="FB58">
        <f t="shared" ca="1" si="45"/>
        <v>0</v>
      </c>
      <c r="FC58">
        <f t="shared" ca="1" si="45"/>
        <v>0</v>
      </c>
      <c r="FD58">
        <f t="shared" ca="1" si="45"/>
        <v>0</v>
      </c>
      <c r="FE58">
        <f t="shared" ca="1" si="33"/>
        <v>0</v>
      </c>
      <c r="FF58">
        <f t="shared" ca="1" si="33"/>
        <v>0</v>
      </c>
      <c r="FG58">
        <f t="shared" ca="1" si="33"/>
        <v>0</v>
      </c>
      <c r="FH58">
        <f t="shared" ca="1" si="33"/>
        <v>0</v>
      </c>
      <c r="FI58">
        <f t="shared" ca="1" si="33"/>
        <v>0</v>
      </c>
      <c r="FJ58">
        <f t="shared" ca="1" si="33"/>
        <v>0</v>
      </c>
      <c r="FK58">
        <f t="shared" ca="1" si="33"/>
        <v>0</v>
      </c>
      <c r="FL58">
        <f t="shared" ca="1" si="33"/>
        <v>0</v>
      </c>
      <c r="FM58">
        <f t="shared" ca="1" si="33"/>
        <v>0</v>
      </c>
      <c r="FN58">
        <f t="shared" ca="1" si="33"/>
        <v>0</v>
      </c>
      <c r="FO58">
        <f t="shared" ca="1" si="33"/>
        <v>0</v>
      </c>
      <c r="FP58">
        <f t="shared" ca="1" si="33"/>
        <v>0</v>
      </c>
      <c r="FQ58">
        <f t="shared" ca="1" si="33"/>
        <v>0</v>
      </c>
      <c r="FR58">
        <f t="shared" ca="1" si="33"/>
        <v>0</v>
      </c>
      <c r="FS58">
        <f t="shared" ca="1" si="33"/>
        <v>0</v>
      </c>
      <c r="FT58">
        <f t="shared" ca="1" si="33"/>
        <v>0</v>
      </c>
      <c r="FU58">
        <f t="shared" ca="1" si="46"/>
        <v>0</v>
      </c>
      <c r="FV58">
        <f t="shared" ca="1" si="41"/>
        <v>0</v>
      </c>
      <c r="FW58">
        <f t="shared" ca="1" si="27"/>
        <v>0</v>
      </c>
      <c r="FX58">
        <f t="shared" ca="1" si="27"/>
        <v>0</v>
      </c>
      <c r="FY58">
        <f t="shared" ca="1" si="27"/>
        <v>0</v>
      </c>
      <c r="FZ58">
        <f t="shared" ca="1" si="27"/>
        <v>0</v>
      </c>
      <c r="GA58">
        <f t="shared" ca="1" si="34"/>
        <v>0</v>
      </c>
      <c r="GB58">
        <f t="shared" ca="1" si="34"/>
        <v>0</v>
      </c>
      <c r="GC58">
        <f t="shared" ca="1" si="34"/>
        <v>0</v>
      </c>
      <c r="GD58">
        <f t="shared" ca="1" si="34"/>
        <v>0</v>
      </c>
      <c r="GE58">
        <f t="shared" ca="1" si="34"/>
        <v>0</v>
      </c>
      <c r="GF58">
        <f t="shared" ca="1" si="34"/>
        <v>0</v>
      </c>
      <c r="GI58">
        <v>6.9548382749030788E-2</v>
      </c>
      <c r="GJ58" s="7">
        <v>2.4430576080645694E-3</v>
      </c>
    </row>
    <row r="59" spans="1:192" x14ac:dyDescent="0.25">
      <c r="A59" s="2">
        <v>7.8803641704577876E-4</v>
      </c>
      <c r="B59" s="3">
        <v>6.7644685677618499E-2</v>
      </c>
      <c r="C59" s="1">
        <f t="shared" ca="1" si="6"/>
        <v>0</v>
      </c>
      <c r="D59">
        <f t="shared" ca="1" si="50"/>
        <v>0</v>
      </c>
      <c r="E59">
        <f t="shared" ca="1" si="50"/>
        <v>0</v>
      </c>
      <c r="F59">
        <f t="shared" ca="1" si="50"/>
        <v>0</v>
      </c>
      <c r="G59">
        <f t="shared" ca="1" si="50"/>
        <v>0</v>
      </c>
      <c r="H59">
        <f t="shared" ca="1" si="50"/>
        <v>0</v>
      </c>
      <c r="I59">
        <f t="shared" ca="1" si="50"/>
        <v>0</v>
      </c>
      <c r="J59">
        <f t="shared" ca="1" si="50"/>
        <v>7.8803641704577876E-4</v>
      </c>
      <c r="K59">
        <f t="shared" ca="1" si="50"/>
        <v>0</v>
      </c>
      <c r="L59">
        <f t="shared" ca="1" si="50"/>
        <v>0</v>
      </c>
      <c r="M59">
        <f t="shared" ca="1" si="50"/>
        <v>0</v>
      </c>
      <c r="N59">
        <f t="shared" ca="1" si="50"/>
        <v>0</v>
      </c>
      <c r="O59">
        <f t="shared" ca="1" si="50"/>
        <v>0</v>
      </c>
      <c r="P59">
        <f t="shared" ca="1" si="50"/>
        <v>0</v>
      </c>
      <c r="Q59">
        <f t="shared" ca="1" si="50"/>
        <v>0</v>
      </c>
      <c r="R59">
        <f t="shared" ca="1" si="50"/>
        <v>0</v>
      </c>
      <c r="S59">
        <f t="shared" ca="1" si="49"/>
        <v>0</v>
      </c>
      <c r="T59">
        <f t="shared" ca="1" si="42"/>
        <v>0</v>
      </c>
      <c r="U59">
        <f t="shared" ca="1" si="42"/>
        <v>0</v>
      </c>
      <c r="V59">
        <f t="shared" ca="1" si="42"/>
        <v>0</v>
      </c>
      <c r="W59">
        <f t="shared" ca="1" si="42"/>
        <v>0</v>
      </c>
      <c r="X59">
        <f t="shared" ca="1" si="42"/>
        <v>0</v>
      </c>
      <c r="Y59">
        <f t="shared" ca="1" si="42"/>
        <v>0</v>
      </c>
      <c r="Z59">
        <f t="shared" ca="1" si="42"/>
        <v>0</v>
      </c>
      <c r="AA59">
        <f t="shared" ca="1" si="35"/>
        <v>0</v>
      </c>
      <c r="AB59">
        <f t="shared" ca="1" si="35"/>
        <v>0</v>
      </c>
      <c r="AC59">
        <f t="shared" ca="1" si="35"/>
        <v>0</v>
      </c>
      <c r="AD59">
        <f t="shared" ca="1" si="35"/>
        <v>0</v>
      </c>
      <c r="AE59">
        <f t="shared" ca="1" si="35"/>
        <v>0</v>
      </c>
      <c r="AF59">
        <f t="shared" ca="1" si="35"/>
        <v>0</v>
      </c>
      <c r="AG59">
        <f t="shared" ca="1" si="35"/>
        <v>0</v>
      </c>
      <c r="AH59">
        <f t="shared" ca="1" si="35"/>
        <v>0</v>
      </c>
      <c r="AI59">
        <f t="shared" ca="1" si="35"/>
        <v>0</v>
      </c>
      <c r="AJ59">
        <f t="shared" ca="1" si="35"/>
        <v>0</v>
      </c>
      <c r="AK59">
        <f t="shared" ca="1" si="35"/>
        <v>0</v>
      </c>
      <c r="AL59">
        <f t="shared" ca="1" si="35"/>
        <v>0</v>
      </c>
      <c r="AM59">
        <f t="shared" ca="1" si="35"/>
        <v>0</v>
      </c>
      <c r="AN59">
        <f t="shared" ca="1" si="35"/>
        <v>0</v>
      </c>
      <c r="AO59">
        <f t="shared" ca="1" si="35"/>
        <v>0</v>
      </c>
      <c r="AP59">
        <f t="shared" ca="1" si="35"/>
        <v>0</v>
      </c>
      <c r="AQ59">
        <f t="shared" ca="1" si="52"/>
        <v>0</v>
      </c>
      <c r="AR59">
        <f t="shared" ca="1" si="52"/>
        <v>0</v>
      </c>
      <c r="AS59">
        <f t="shared" ca="1" si="52"/>
        <v>0</v>
      </c>
      <c r="AT59">
        <f t="shared" ca="1" si="52"/>
        <v>0</v>
      </c>
      <c r="AU59">
        <f t="shared" ca="1" si="51"/>
        <v>0</v>
      </c>
      <c r="AV59">
        <f t="shared" ca="1" si="43"/>
        <v>0</v>
      </c>
      <c r="AW59">
        <f t="shared" ca="1" si="36"/>
        <v>0</v>
      </c>
      <c r="AX59">
        <f t="shared" ca="1" si="36"/>
        <v>0</v>
      </c>
      <c r="AY59">
        <f t="shared" ca="1" si="36"/>
        <v>0</v>
      </c>
      <c r="AZ59">
        <f t="shared" ca="1" si="36"/>
        <v>0</v>
      </c>
      <c r="BA59">
        <f t="shared" ca="1" si="36"/>
        <v>0</v>
      </c>
      <c r="BB59">
        <f t="shared" ca="1" si="36"/>
        <v>0</v>
      </c>
      <c r="BC59">
        <f t="shared" ca="1" si="36"/>
        <v>0</v>
      </c>
      <c r="BD59">
        <f t="shared" ca="1" si="36"/>
        <v>0</v>
      </c>
      <c r="BE59">
        <f t="shared" ca="1" si="36"/>
        <v>0</v>
      </c>
      <c r="BF59">
        <f t="shared" ca="1" si="36"/>
        <v>0</v>
      </c>
      <c r="BG59">
        <f t="shared" ca="1" si="36"/>
        <v>0</v>
      </c>
      <c r="BH59">
        <f t="shared" ca="1" si="36"/>
        <v>0</v>
      </c>
      <c r="BI59">
        <f t="shared" ca="1" si="36"/>
        <v>0</v>
      </c>
      <c r="BJ59">
        <f t="shared" ca="1" si="36"/>
        <v>0</v>
      </c>
      <c r="BK59">
        <f t="shared" ca="1" si="36"/>
        <v>0</v>
      </c>
      <c r="BL59">
        <f t="shared" ca="1" si="36"/>
        <v>0</v>
      </c>
      <c r="BM59">
        <f t="shared" ca="1" si="37"/>
        <v>0</v>
      </c>
      <c r="BN59">
        <f t="shared" ca="1" si="37"/>
        <v>0</v>
      </c>
      <c r="BO59">
        <f t="shared" ca="1" si="37"/>
        <v>0</v>
      </c>
      <c r="BP59">
        <f t="shared" ca="1" si="37"/>
        <v>0</v>
      </c>
      <c r="BQ59">
        <f t="shared" ca="1" si="37"/>
        <v>0</v>
      </c>
      <c r="BR59">
        <f t="shared" ca="1" si="37"/>
        <v>0</v>
      </c>
      <c r="BS59">
        <f t="shared" ca="1" si="37"/>
        <v>0</v>
      </c>
      <c r="BT59">
        <f t="shared" ca="1" si="37"/>
        <v>0</v>
      </c>
      <c r="BU59">
        <f t="shared" ca="1" si="37"/>
        <v>0</v>
      </c>
      <c r="BV59">
        <f t="shared" ca="1" si="37"/>
        <v>0</v>
      </c>
      <c r="BW59">
        <f t="shared" ca="1" si="37"/>
        <v>0</v>
      </c>
      <c r="BX59">
        <f t="shared" ca="1" si="37"/>
        <v>0</v>
      </c>
      <c r="BY59">
        <f t="shared" ca="1" si="37"/>
        <v>0</v>
      </c>
      <c r="BZ59">
        <f t="shared" ca="1" si="37"/>
        <v>0</v>
      </c>
      <c r="CA59">
        <f t="shared" ca="1" si="37"/>
        <v>0</v>
      </c>
      <c r="CB59">
        <f t="shared" ca="1" si="37"/>
        <v>0</v>
      </c>
      <c r="CC59">
        <f t="shared" ca="1" si="44"/>
        <v>0</v>
      </c>
      <c r="CD59">
        <f t="shared" ca="1" si="44"/>
        <v>0</v>
      </c>
      <c r="CE59">
        <f t="shared" ca="1" si="44"/>
        <v>0</v>
      </c>
      <c r="CF59">
        <f t="shared" ca="1" si="44"/>
        <v>0</v>
      </c>
      <c r="CG59">
        <f t="shared" ca="1" si="44"/>
        <v>0</v>
      </c>
      <c r="CH59">
        <f t="shared" ca="1" si="44"/>
        <v>0</v>
      </c>
      <c r="CI59">
        <f t="shared" ca="1" si="44"/>
        <v>0</v>
      </c>
      <c r="CJ59">
        <f t="shared" ca="1" si="44"/>
        <v>0</v>
      </c>
      <c r="CK59">
        <f t="shared" ca="1" si="44"/>
        <v>0</v>
      </c>
      <c r="CL59">
        <f t="shared" ca="1" si="44"/>
        <v>0</v>
      </c>
      <c r="CM59">
        <f t="shared" ca="1" si="44"/>
        <v>0</v>
      </c>
      <c r="CN59">
        <f t="shared" ca="1" si="44"/>
        <v>0</v>
      </c>
      <c r="CO59">
        <f t="shared" ca="1" si="44"/>
        <v>0</v>
      </c>
      <c r="CP59">
        <f t="shared" ca="1" si="44"/>
        <v>0</v>
      </c>
      <c r="CQ59">
        <f t="shared" ca="1" si="38"/>
        <v>0</v>
      </c>
      <c r="CR59">
        <f t="shared" ca="1" si="38"/>
        <v>0</v>
      </c>
      <c r="CS59">
        <f t="shared" ca="1" si="38"/>
        <v>0</v>
      </c>
      <c r="CT59">
        <f t="shared" ca="1" si="30"/>
        <v>0</v>
      </c>
      <c r="CU59">
        <f t="shared" ca="1" si="30"/>
        <v>0</v>
      </c>
      <c r="CV59">
        <f t="shared" ca="1" si="30"/>
        <v>0</v>
      </c>
      <c r="CW59">
        <f t="shared" ca="1" si="30"/>
        <v>0</v>
      </c>
      <c r="CX59">
        <f t="shared" ca="1" si="30"/>
        <v>0</v>
      </c>
      <c r="CY59">
        <f t="shared" ca="1" si="30"/>
        <v>0</v>
      </c>
      <c r="CZ59">
        <f t="shared" ca="1" si="30"/>
        <v>0</v>
      </c>
      <c r="DA59">
        <f t="shared" ca="1" si="30"/>
        <v>0</v>
      </c>
      <c r="DB59">
        <f t="shared" ca="1" si="30"/>
        <v>0</v>
      </c>
      <c r="DC59">
        <f t="shared" ca="1" si="30"/>
        <v>0</v>
      </c>
      <c r="DD59">
        <f t="shared" ca="1" si="30"/>
        <v>0</v>
      </c>
      <c r="DE59">
        <f t="shared" ca="1" si="30"/>
        <v>0</v>
      </c>
      <c r="DF59">
        <f t="shared" ca="1" si="30"/>
        <v>0</v>
      </c>
      <c r="DG59">
        <f t="shared" ca="1" si="30"/>
        <v>0</v>
      </c>
      <c r="DH59">
        <f t="shared" ca="1" si="30"/>
        <v>0</v>
      </c>
      <c r="DI59">
        <f t="shared" ca="1" si="39"/>
        <v>0</v>
      </c>
      <c r="DJ59">
        <f t="shared" ca="1" si="39"/>
        <v>0</v>
      </c>
      <c r="DK59">
        <f t="shared" ca="1" si="39"/>
        <v>0</v>
      </c>
      <c r="DL59">
        <f t="shared" ca="1" si="39"/>
        <v>0</v>
      </c>
      <c r="DM59">
        <f t="shared" ca="1" si="39"/>
        <v>0</v>
      </c>
      <c r="DN59">
        <f t="shared" ca="1" si="39"/>
        <v>0</v>
      </c>
      <c r="DO59">
        <f t="shared" ca="1" si="39"/>
        <v>0</v>
      </c>
      <c r="DP59">
        <f t="shared" ca="1" si="39"/>
        <v>0</v>
      </c>
      <c r="DQ59">
        <f t="shared" ca="1" si="39"/>
        <v>0</v>
      </c>
      <c r="DR59">
        <f t="shared" ca="1" si="39"/>
        <v>0</v>
      </c>
      <c r="DS59">
        <f t="shared" ca="1" si="39"/>
        <v>0</v>
      </c>
      <c r="DT59">
        <f t="shared" ca="1" si="39"/>
        <v>0</v>
      </c>
      <c r="DU59">
        <f t="shared" ca="1" si="39"/>
        <v>0</v>
      </c>
      <c r="DV59">
        <f t="shared" ca="1" si="39"/>
        <v>0</v>
      </c>
      <c r="DW59">
        <f t="shared" ca="1" si="39"/>
        <v>0</v>
      </c>
      <c r="DX59">
        <f t="shared" ca="1" si="39"/>
        <v>0</v>
      </c>
      <c r="DY59">
        <f t="shared" ca="1" si="40"/>
        <v>0</v>
      </c>
      <c r="DZ59">
        <f t="shared" ca="1" si="40"/>
        <v>0</v>
      </c>
      <c r="EA59">
        <f t="shared" ca="1" si="40"/>
        <v>0</v>
      </c>
      <c r="EB59">
        <f t="shared" ca="1" si="40"/>
        <v>0</v>
      </c>
      <c r="EC59">
        <f t="shared" ca="1" si="40"/>
        <v>0</v>
      </c>
      <c r="ED59">
        <f t="shared" ca="1" si="40"/>
        <v>0</v>
      </c>
      <c r="EE59">
        <f t="shared" ca="1" si="40"/>
        <v>0</v>
      </c>
      <c r="EF59">
        <f t="shared" ca="1" si="40"/>
        <v>0</v>
      </c>
      <c r="EG59">
        <f t="shared" ca="1" si="40"/>
        <v>0</v>
      </c>
      <c r="EH59">
        <f t="shared" ca="1" si="40"/>
        <v>0</v>
      </c>
      <c r="EI59">
        <f t="shared" ca="1" si="40"/>
        <v>0</v>
      </c>
      <c r="EJ59">
        <f t="shared" ca="1" si="40"/>
        <v>0</v>
      </c>
      <c r="EK59">
        <f t="shared" ca="1" si="40"/>
        <v>0</v>
      </c>
      <c r="EL59">
        <f t="shared" ca="1" si="40"/>
        <v>0</v>
      </c>
      <c r="EM59">
        <f t="shared" ca="1" si="40"/>
        <v>0</v>
      </c>
      <c r="EN59">
        <f t="shared" ca="1" si="48"/>
        <v>0</v>
      </c>
      <c r="EO59">
        <f t="shared" ca="1" si="48"/>
        <v>0</v>
      </c>
      <c r="EP59">
        <f t="shared" ca="1" si="48"/>
        <v>0</v>
      </c>
      <c r="EQ59">
        <f t="shared" ca="1" si="47"/>
        <v>0</v>
      </c>
      <c r="ER59">
        <f t="shared" ca="1" si="47"/>
        <v>0</v>
      </c>
      <c r="ES59">
        <f t="shared" ca="1" si="47"/>
        <v>0</v>
      </c>
      <c r="ET59">
        <f t="shared" ca="1" si="47"/>
        <v>0</v>
      </c>
      <c r="EU59">
        <f t="shared" ca="1" si="47"/>
        <v>0</v>
      </c>
      <c r="EV59">
        <f t="shared" ca="1" si="47"/>
        <v>0</v>
      </c>
      <c r="EW59">
        <f t="shared" ca="1" si="47"/>
        <v>0</v>
      </c>
      <c r="EX59">
        <f t="shared" ca="1" si="47"/>
        <v>0</v>
      </c>
      <c r="EY59">
        <f t="shared" ca="1" si="47"/>
        <v>0</v>
      </c>
      <c r="EZ59">
        <f t="shared" ca="1" si="47"/>
        <v>0</v>
      </c>
      <c r="FA59">
        <f t="shared" ca="1" si="45"/>
        <v>0</v>
      </c>
      <c r="FB59">
        <f t="shared" ca="1" si="45"/>
        <v>0</v>
      </c>
      <c r="FC59">
        <f t="shared" ca="1" si="45"/>
        <v>0</v>
      </c>
      <c r="FD59">
        <f t="shared" ca="1" si="45"/>
        <v>0</v>
      </c>
      <c r="FE59">
        <f t="shared" ca="1" si="33"/>
        <v>0</v>
      </c>
      <c r="FF59">
        <f t="shared" ref="FF59:FT75" ca="1" si="53">IF(AND($B59&gt;FE$6,$B59&lt;=FF$6),MAX($A59,FH58),0)</f>
        <v>0</v>
      </c>
      <c r="FG59">
        <f t="shared" ca="1" si="53"/>
        <v>0</v>
      </c>
      <c r="FH59">
        <f t="shared" ca="1" si="53"/>
        <v>0</v>
      </c>
      <c r="FI59">
        <f t="shared" ca="1" si="53"/>
        <v>0</v>
      </c>
      <c r="FJ59">
        <f t="shared" ca="1" si="53"/>
        <v>0</v>
      </c>
      <c r="FK59">
        <f t="shared" ca="1" si="53"/>
        <v>0</v>
      </c>
      <c r="FL59">
        <f t="shared" ca="1" si="53"/>
        <v>0</v>
      </c>
      <c r="FM59">
        <f t="shared" ca="1" si="53"/>
        <v>0</v>
      </c>
      <c r="FN59">
        <f t="shared" ca="1" si="53"/>
        <v>0</v>
      </c>
      <c r="FO59">
        <f t="shared" ca="1" si="53"/>
        <v>0</v>
      </c>
      <c r="FP59">
        <f t="shared" ca="1" si="53"/>
        <v>0</v>
      </c>
      <c r="FQ59">
        <f t="shared" ca="1" si="53"/>
        <v>0</v>
      </c>
      <c r="FR59">
        <f t="shared" ca="1" si="53"/>
        <v>0</v>
      </c>
      <c r="FS59">
        <f t="shared" ca="1" si="53"/>
        <v>0</v>
      </c>
      <c r="FT59">
        <f t="shared" ca="1" si="53"/>
        <v>0</v>
      </c>
      <c r="FU59">
        <f t="shared" ca="1" si="46"/>
        <v>0</v>
      </c>
      <c r="FV59">
        <f t="shared" ca="1" si="41"/>
        <v>0</v>
      </c>
      <c r="FW59">
        <f t="shared" ca="1" si="27"/>
        <v>0</v>
      </c>
      <c r="FX59">
        <f t="shared" ca="1" si="27"/>
        <v>0</v>
      </c>
      <c r="FY59">
        <f t="shared" ca="1" si="27"/>
        <v>0</v>
      </c>
      <c r="FZ59">
        <f t="shared" ca="1" si="27"/>
        <v>0</v>
      </c>
      <c r="GA59">
        <f t="shared" ca="1" si="34"/>
        <v>0</v>
      </c>
      <c r="GB59">
        <f t="shared" ca="1" si="34"/>
        <v>0</v>
      </c>
      <c r="GC59">
        <f t="shared" ca="1" si="34"/>
        <v>0</v>
      </c>
      <c r="GD59">
        <f t="shared" ca="1" si="34"/>
        <v>0</v>
      </c>
      <c r="GE59">
        <f t="shared" ca="1" si="34"/>
        <v>0</v>
      </c>
      <c r="GF59">
        <f t="shared" ca="1" si="34"/>
        <v>0</v>
      </c>
      <c r="GI59">
        <v>6.9591152840744297E-2</v>
      </c>
      <c r="GJ59" s="7">
        <v>2.4040793233255364E-3</v>
      </c>
    </row>
    <row r="60" spans="1:192" x14ac:dyDescent="0.25">
      <c r="A60" s="2">
        <v>5.7919504282655243E-4</v>
      </c>
      <c r="B60" s="3">
        <v>6.7647086612604435E-2</v>
      </c>
      <c r="C60" s="1">
        <f t="shared" ca="1" si="6"/>
        <v>0</v>
      </c>
      <c r="D60">
        <f t="shared" ca="1" si="50"/>
        <v>0</v>
      </c>
      <c r="E60">
        <f t="shared" ca="1" si="50"/>
        <v>0</v>
      </c>
      <c r="F60">
        <f t="shared" ca="1" si="50"/>
        <v>0</v>
      </c>
      <c r="G60">
        <f t="shared" ca="1" si="50"/>
        <v>0</v>
      </c>
      <c r="H60">
        <f t="shared" ca="1" si="50"/>
        <v>0</v>
      </c>
      <c r="I60">
        <f t="shared" ca="1" si="50"/>
        <v>0</v>
      </c>
      <c r="J60">
        <f t="shared" ca="1" si="50"/>
        <v>5.7919504282655243E-4</v>
      </c>
      <c r="K60">
        <f t="shared" ca="1" si="50"/>
        <v>0</v>
      </c>
      <c r="L60">
        <f t="shared" ca="1" si="50"/>
        <v>0</v>
      </c>
      <c r="M60">
        <f t="shared" ca="1" si="50"/>
        <v>0</v>
      </c>
      <c r="N60">
        <f t="shared" ca="1" si="50"/>
        <v>0</v>
      </c>
      <c r="O60">
        <f t="shared" ca="1" si="50"/>
        <v>0</v>
      </c>
      <c r="P60">
        <f t="shared" ca="1" si="50"/>
        <v>0</v>
      </c>
      <c r="Q60">
        <f t="shared" ca="1" si="50"/>
        <v>0</v>
      </c>
      <c r="R60">
        <f t="shared" ca="1" si="50"/>
        <v>0</v>
      </c>
      <c r="S60">
        <f t="shared" ca="1" si="49"/>
        <v>0</v>
      </c>
      <c r="T60">
        <f t="shared" ca="1" si="42"/>
        <v>0</v>
      </c>
      <c r="U60">
        <f t="shared" ca="1" si="42"/>
        <v>0</v>
      </c>
      <c r="V60">
        <f t="shared" ca="1" si="42"/>
        <v>0</v>
      </c>
      <c r="W60">
        <f t="shared" ca="1" si="42"/>
        <v>0</v>
      </c>
      <c r="X60">
        <f t="shared" ca="1" si="42"/>
        <v>0</v>
      </c>
      <c r="Y60">
        <f t="shared" ca="1" si="42"/>
        <v>0</v>
      </c>
      <c r="Z60">
        <f t="shared" ca="1" si="42"/>
        <v>0</v>
      </c>
      <c r="AA60">
        <f t="shared" ca="1" si="35"/>
        <v>0</v>
      </c>
      <c r="AB60">
        <f t="shared" ca="1" si="35"/>
        <v>0</v>
      </c>
      <c r="AC60">
        <f t="shared" ca="1" si="35"/>
        <v>0</v>
      </c>
      <c r="AD60">
        <f t="shared" ca="1" si="35"/>
        <v>0</v>
      </c>
      <c r="AE60">
        <f t="shared" ca="1" si="35"/>
        <v>0</v>
      </c>
      <c r="AF60">
        <f t="shared" ca="1" si="35"/>
        <v>0</v>
      </c>
      <c r="AG60">
        <f t="shared" ca="1" si="35"/>
        <v>0</v>
      </c>
      <c r="AH60">
        <f t="shared" ca="1" si="35"/>
        <v>0</v>
      </c>
      <c r="AI60">
        <f t="shared" ca="1" si="35"/>
        <v>0</v>
      </c>
      <c r="AJ60">
        <f t="shared" ca="1" si="35"/>
        <v>0</v>
      </c>
      <c r="AK60">
        <f t="shared" ca="1" si="35"/>
        <v>0</v>
      </c>
      <c r="AL60">
        <f t="shared" ca="1" si="35"/>
        <v>0</v>
      </c>
      <c r="AM60">
        <f t="shared" ca="1" si="35"/>
        <v>0</v>
      </c>
      <c r="AN60">
        <f t="shared" ca="1" si="35"/>
        <v>0</v>
      </c>
      <c r="AO60">
        <f t="shared" ca="1" si="35"/>
        <v>0</v>
      </c>
      <c r="AP60">
        <f t="shared" ca="1" si="35"/>
        <v>0</v>
      </c>
      <c r="AQ60">
        <f t="shared" ca="1" si="52"/>
        <v>0</v>
      </c>
      <c r="AR60">
        <f t="shared" ca="1" si="52"/>
        <v>0</v>
      </c>
      <c r="AS60">
        <f t="shared" ca="1" si="52"/>
        <v>0</v>
      </c>
      <c r="AT60">
        <f t="shared" ca="1" si="52"/>
        <v>0</v>
      </c>
      <c r="AU60">
        <f t="shared" ca="1" si="51"/>
        <v>0</v>
      </c>
      <c r="AV60">
        <f t="shared" ca="1" si="43"/>
        <v>0</v>
      </c>
      <c r="AW60">
        <f t="shared" ca="1" si="36"/>
        <v>0</v>
      </c>
      <c r="AX60">
        <f t="shared" ca="1" si="36"/>
        <v>0</v>
      </c>
      <c r="AY60">
        <f t="shared" ca="1" si="36"/>
        <v>0</v>
      </c>
      <c r="AZ60">
        <f t="shared" ca="1" si="36"/>
        <v>0</v>
      </c>
      <c r="BA60">
        <f t="shared" ca="1" si="36"/>
        <v>0</v>
      </c>
      <c r="BB60">
        <f t="shared" ca="1" si="36"/>
        <v>0</v>
      </c>
      <c r="BC60">
        <f t="shared" ca="1" si="36"/>
        <v>0</v>
      </c>
      <c r="BD60">
        <f t="shared" ca="1" si="36"/>
        <v>0</v>
      </c>
      <c r="BE60">
        <f t="shared" ca="1" si="36"/>
        <v>0</v>
      </c>
      <c r="BF60">
        <f t="shared" ca="1" si="36"/>
        <v>0</v>
      </c>
      <c r="BG60">
        <f t="shared" ca="1" si="36"/>
        <v>0</v>
      </c>
      <c r="BH60">
        <f t="shared" ca="1" si="36"/>
        <v>0</v>
      </c>
      <c r="BI60">
        <f t="shared" ca="1" si="36"/>
        <v>0</v>
      </c>
      <c r="BJ60">
        <f t="shared" ref="BJ60:BW79" ca="1" si="54">IF(AND($B60&gt;BI$6,$B60&lt;=BJ$6),MAX($A60,BL59),0)</f>
        <v>0</v>
      </c>
      <c r="BK60">
        <f t="shared" ca="1" si="54"/>
        <v>0</v>
      </c>
      <c r="BL60">
        <f t="shared" ca="1" si="54"/>
        <v>0</v>
      </c>
      <c r="BM60">
        <f t="shared" ca="1" si="37"/>
        <v>0</v>
      </c>
      <c r="BN60">
        <f t="shared" ca="1" si="37"/>
        <v>0</v>
      </c>
      <c r="BO60">
        <f t="shared" ca="1" si="37"/>
        <v>0</v>
      </c>
      <c r="BP60">
        <f t="shared" ca="1" si="37"/>
        <v>0</v>
      </c>
      <c r="BQ60">
        <f t="shared" ca="1" si="37"/>
        <v>0</v>
      </c>
      <c r="BR60">
        <f t="shared" ca="1" si="37"/>
        <v>0</v>
      </c>
      <c r="BS60">
        <f t="shared" ca="1" si="37"/>
        <v>0</v>
      </c>
      <c r="BT60">
        <f t="shared" ca="1" si="37"/>
        <v>0</v>
      </c>
      <c r="BU60">
        <f t="shared" ca="1" si="37"/>
        <v>0</v>
      </c>
      <c r="BV60">
        <f t="shared" ca="1" si="37"/>
        <v>0</v>
      </c>
      <c r="BW60">
        <f t="shared" ca="1" si="37"/>
        <v>0</v>
      </c>
      <c r="BX60">
        <f t="shared" ca="1" si="37"/>
        <v>0</v>
      </c>
      <c r="BY60">
        <f t="shared" ca="1" si="37"/>
        <v>0</v>
      </c>
      <c r="BZ60">
        <f t="shared" ca="1" si="37"/>
        <v>0</v>
      </c>
      <c r="CA60">
        <f t="shared" ca="1" si="37"/>
        <v>0</v>
      </c>
      <c r="CB60">
        <f t="shared" ca="1" si="37"/>
        <v>0</v>
      </c>
      <c r="CC60">
        <f t="shared" ca="1" si="44"/>
        <v>0</v>
      </c>
      <c r="CD60">
        <f t="shared" ca="1" si="44"/>
        <v>0</v>
      </c>
      <c r="CE60">
        <f t="shared" ca="1" si="44"/>
        <v>0</v>
      </c>
      <c r="CF60">
        <f t="shared" ca="1" si="44"/>
        <v>0</v>
      </c>
      <c r="CG60">
        <f t="shared" ca="1" si="44"/>
        <v>0</v>
      </c>
      <c r="CH60">
        <f t="shared" ca="1" si="44"/>
        <v>0</v>
      </c>
      <c r="CI60">
        <f t="shared" ca="1" si="44"/>
        <v>0</v>
      </c>
      <c r="CJ60">
        <f t="shared" ca="1" si="44"/>
        <v>0</v>
      </c>
      <c r="CK60">
        <f t="shared" ca="1" si="44"/>
        <v>0</v>
      </c>
      <c r="CL60">
        <f t="shared" ca="1" si="44"/>
        <v>0</v>
      </c>
      <c r="CM60">
        <f t="shared" ca="1" si="44"/>
        <v>0</v>
      </c>
      <c r="CN60">
        <f t="shared" ca="1" si="44"/>
        <v>0</v>
      </c>
      <c r="CO60">
        <f t="shared" ca="1" si="44"/>
        <v>0</v>
      </c>
      <c r="CP60">
        <f t="shared" ca="1" si="44"/>
        <v>0</v>
      </c>
      <c r="CQ60">
        <f t="shared" ca="1" si="38"/>
        <v>0</v>
      </c>
      <c r="CR60">
        <f t="shared" ca="1" si="38"/>
        <v>0</v>
      </c>
      <c r="CS60">
        <f t="shared" ca="1" si="38"/>
        <v>0</v>
      </c>
      <c r="CT60">
        <f t="shared" ca="1" si="30"/>
        <v>0</v>
      </c>
      <c r="CU60">
        <f t="shared" ca="1" si="30"/>
        <v>0</v>
      </c>
      <c r="CV60">
        <f t="shared" ca="1" si="30"/>
        <v>0</v>
      </c>
      <c r="CW60">
        <f t="shared" ca="1" si="30"/>
        <v>0</v>
      </c>
      <c r="CX60">
        <f t="shared" ca="1" si="30"/>
        <v>0</v>
      </c>
      <c r="CY60">
        <f t="shared" ca="1" si="30"/>
        <v>0</v>
      </c>
      <c r="CZ60">
        <f t="shared" ca="1" si="30"/>
        <v>0</v>
      </c>
      <c r="DA60">
        <f t="shared" ca="1" si="30"/>
        <v>0</v>
      </c>
      <c r="DB60">
        <f t="shared" ca="1" si="30"/>
        <v>0</v>
      </c>
      <c r="DC60">
        <f t="shared" ca="1" si="30"/>
        <v>0</v>
      </c>
      <c r="DD60">
        <f t="shared" ca="1" si="30"/>
        <v>0</v>
      </c>
      <c r="DE60">
        <f t="shared" ca="1" si="30"/>
        <v>0</v>
      </c>
      <c r="DF60">
        <f t="shared" ca="1" si="30"/>
        <v>0</v>
      </c>
      <c r="DG60">
        <f t="shared" ca="1" si="30"/>
        <v>0</v>
      </c>
      <c r="DH60">
        <f t="shared" ref="DH60:DU79" ca="1" si="55">IF(AND($B60&gt;DG$6,$B60&lt;=DH$6),MAX($A60,DJ59),0)</f>
        <v>0</v>
      </c>
      <c r="DI60">
        <f t="shared" ca="1" si="39"/>
        <v>0</v>
      </c>
      <c r="DJ60">
        <f t="shared" ca="1" si="39"/>
        <v>0</v>
      </c>
      <c r="DK60">
        <f t="shared" ca="1" si="39"/>
        <v>0</v>
      </c>
      <c r="DL60">
        <f t="shared" ca="1" si="39"/>
        <v>0</v>
      </c>
      <c r="DM60">
        <f t="shared" ca="1" si="39"/>
        <v>0</v>
      </c>
      <c r="DN60">
        <f t="shared" ca="1" si="39"/>
        <v>0</v>
      </c>
      <c r="DO60">
        <f t="shared" ca="1" si="39"/>
        <v>0</v>
      </c>
      <c r="DP60">
        <f t="shared" ca="1" si="39"/>
        <v>0</v>
      </c>
      <c r="DQ60">
        <f t="shared" ca="1" si="39"/>
        <v>0</v>
      </c>
      <c r="DR60">
        <f t="shared" ca="1" si="39"/>
        <v>0</v>
      </c>
      <c r="DS60">
        <f t="shared" ca="1" si="39"/>
        <v>0</v>
      </c>
      <c r="DT60">
        <f t="shared" ca="1" si="39"/>
        <v>0</v>
      </c>
      <c r="DU60">
        <f t="shared" ca="1" si="39"/>
        <v>0</v>
      </c>
      <c r="DV60">
        <f t="shared" ref="DV60:EE88" ca="1" si="56">IF(AND($B60&gt;DU$6,$B60&lt;=DV$6),MAX($A60,DX59),0)</f>
        <v>0</v>
      </c>
      <c r="DW60">
        <f t="shared" ca="1" si="56"/>
        <v>0</v>
      </c>
      <c r="DX60">
        <f t="shared" ca="1" si="56"/>
        <v>0</v>
      </c>
      <c r="DY60">
        <f t="shared" ca="1" si="40"/>
        <v>0</v>
      </c>
      <c r="DZ60">
        <f t="shared" ca="1" si="40"/>
        <v>0</v>
      </c>
      <c r="EA60">
        <f t="shared" ca="1" si="40"/>
        <v>0</v>
      </c>
      <c r="EB60">
        <f t="shared" ca="1" si="40"/>
        <v>0</v>
      </c>
      <c r="EC60">
        <f t="shared" ca="1" si="40"/>
        <v>0</v>
      </c>
      <c r="ED60">
        <f t="shared" ca="1" si="40"/>
        <v>0</v>
      </c>
      <c r="EE60">
        <f t="shared" ca="1" si="40"/>
        <v>0</v>
      </c>
      <c r="EF60">
        <f t="shared" ca="1" si="40"/>
        <v>0</v>
      </c>
      <c r="EG60">
        <f t="shared" ca="1" si="40"/>
        <v>0</v>
      </c>
      <c r="EH60">
        <f t="shared" ca="1" si="40"/>
        <v>0</v>
      </c>
      <c r="EI60">
        <f t="shared" ca="1" si="40"/>
        <v>0</v>
      </c>
      <c r="EJ60">
        <f t="shared" ca="1" si="40"/>
        <v>0</v>
      </c>
      <c r="EK60">
        <f t="shared" ca="1" si="40"/>
        <v>0</v>
      </c>
      <c r="EL60">
        <f t="shared" ca="1" si="40"/>
        <v>0</v>
      </c>
      <c r="EM60">
        <f t="shared" ca="1" si="40"/>
        <v>0</v>
      </c>
      <c r="EN60">
        <f t="shared" ca="1" si="48"/>
        <v>0</v>
      </c>
      <c r="EO60">
        <f t="shared" ca="1" si="48"/>
        <v>0</v>
      </c>
      <c r="EP60">
        <f t="shared" ca="1" si="48"/>
        <v>0</v>
      </c>
      <c r="EQ60">
        <f t="shared" ca="1" si="47"/>
        <v>0</v>
      </c>
      <c r="ER60">
        <f t="shared" ca="1" si="47"/>
        <v>0</v>
      </c>
      <c r="ES60">
        <f t="shared" ca="1" si="47"/>
        <v>0</v>
      </c>
      <c r="ET60">
        <f t="shared" ca="1" si="47"/>
        <v>0</v>
      </c>
      <c r="EU60">
        <f t="shared" ca="1" si="47"/>
        <v>0</v>
      </c>
      <c r="EV60">
        <f t="shared" ca="1" si="47"/>
        <v>0</v>
      </c>
      <c r="EW60">
        <f t="shared" ca="1" si="47"/>
        <v>0</v>
      </c>
      <c r="EX60">
        <f t="shared" ca="1" si="47"/>
        <v>0</v>
      </c>
      <c r="EY60">
        <f t="shared" ca="1" si="47"/>
        <v>0</v>
      </c>
      <c r="EZ60">
        <f t="shared" ca="1" si="47"/>
        <v>0</v>
      </c>
      <c r="FA60">
        <f t="shared" ca="1" si="45"/>
        <v>0</v>
      </c>
      <c r="FB60">
        <f t="shared" ca="1" si="45"/>
        <v>0</v>
      </c>
      <c r="FC60">
        <f t="shared" ca="1" si="45"/>
        <v>0</v>
      </c>
      <c r="FD60">
        <f t="shared" ca="1" si="45"/>
        <v>0</v>
      </c>
      <c r="FE60">
        <f t="shared" ca="1" si="45"/>
        <v>0</v>
      </c>
      <c r="FF60">
        <f t="shared" ca="1" si="53"/>
        <v>0</v>
      </c>
      <c r="FG60">
        <f t="shared" ca="1" si="53"/>
        <v>0</v>
      </c>
      <c r="FH60">
        <f t="shared" ca="1" si="53"/>
        <v>0</v>
      </c>
      <c r="FI60">
        <f t="shared" ca="1" si="53"/>
        <v>0</v>
      </c>
      <c r="FJ60">
        <f t="shared" ca="1" si="53"/>
        <v>0</v>
      </c>
      <c r="FK60">
        <f t="shared" ca="1" si="53"/>
        <v>0</v>
      </c>
      <c r="FL60">
        <f t="shared" ca="1" si="53"/>
        <v>0</v>
      </c>
      <c r="FM60">
        <f t="shared" ca="1" si="53"/>
        <v>0</v>
      </c>
      <c r="FN60">
        <f t="shared" ca="1" si="53"/>
        <v>0</v>
      </c>
      <c r="FO60">
        <f t="shared" ca="1" si="53"/>
        <v>0</v>
      </c>
      <c r="FP60">
        <f t="shared" ca="1" si="53"/>
        <v>0</v>
      </c>
      <c r="FQ60">
        <f t="shared" ca="1" si="53"/>
        <v>0</v>
      </c>
      <c r="FR60">
        <f t="shared" ca="1" si="53"/>
        <v>0</v>
      </c>
      <c r="FS60">
        <f t="shared" ca="1" si="53"/>
        <v>0</v>
      </c>
      <c r="FT60">
        <f t="shared" ca="1" si="53"/>
        <v>0</v>
      </c>
      <c r="FU60">
        <f t="shared" ca="1" si="46"/>
        <v>0</v>
      </c>
      <c r="FV60">
        <f t="shared" ca="1" si="41"/>
        <v>0</v>
      </c>
      <c r="FW60">
        <f t="shared" ca="1" si="27"/>
        <v>0</v>
      </c>
      <c r="FX60">
        <f t="shared" ca="1" si="27"/>
        <v>0</v>
      </c>
      <c r="FY60">
        <f t="shared" ca="1" si="27"/>
        <v>0</v>
      </c>
      <c r="FZ60">
        <f t="shared" ca="1" si="27"/>
        <v>0</v>
      </c>
      <c r="GA60">
        <f t="shared" ca="1" si="34"/>
        <v>0</v>
      </c>
      <c r="GB60">
        <f t="shared" ca="1" si="34"/>
        <v>0</v>
      </c>
      <c r="GC60">
        <f t="shared" ca="1" si="34"/>
        <v>0</v>
      </c>
      <c r="GD60">
        <f t="shared" ca="1" si="34"/>
        <v>0</v>
      </c>
      <c r="GE60">
        <f t="shared" ca="1" si="34"/>
        <v>0</v>
      </c>
      <c r="GF60">
        <f t="shared" ca="1" si="34"/>
        <v>0</v>
      </c>
      <c r="GI60">
        <v>6.9633922932457806E-2</v>
      </c>
      <c r="GJ60" s="7">
        <v>2.7097776830721232E-3</v>
      </c>
    </row>
    <row r="61" spans="1:192" x14ac:dyDescent="0.25">
      <c r="A61" s="2">
        <v>6.4754168622738195E-4</v>
      </c>
      <c r="B61" s="3">
        <v>6.7649330021008924E-2</v>
      </c>
      <c r="C61" s="1">
        <f t="shared" ca="1" si="6"/>
        <v>0</v>
      </c>
      <c r="D61">
        <f t="shared" ca="1" si="50"/>
        <v>0</v>
      </c>
      <c r="E61">
        <f t="shared" ca="1" si="50"/>
        <v>0</v>
      </c>
      <c r="F61">
        <f t="shared" ca="1" si="50"/>
        <v>0</v>
      </c>
      <c r="G61">
        <f t="shared" ca="1" si="50"/>
        <v>0</v>
      </c>
      <c r="H61">
        <f t="shared" ca="1" si="50"/>
        <v>0</v>
      </c>
      <c r="I61">
        <f t="shared" ca="1" si="50"/>
        <v>0</v>
      </c>
      <c r="J61">
        <f t="shared" ca="1" si="50"/>
        <v>6.4754168622738195E-4</v>
      </c>
      <c r="K61">
        <f t="shared" ca="1" si="50"/>
        <v>0</v>
      </c>
      <c r="L61">
        <f t="shared" ca="1" si="50"/>
        <v>0</v>
      </c>
      <c r="M61">
        <f t="shared" ca="1" si="50"/>
        <v>0</v>
      </c>
      <c r="N61">
        <f t="shared" ca="1" si="50"/>
        <v>0</v>
      </c>
      <c r="O61">
        <f t="shared" ca="1" si="50"/>
        <v>0</v>
      </c>
      <c r="P61">
        <f t="shared" ca="1" si="50"/>
        <v>0</v>
      </c>
      <c r="Q61">
        <f t="shared" ca="1" si="50"/>
        <v>0</v>
      </c>
      <c r="R61">
        <f t="shared" ca="1" si="50"/>
        <v>0</v>
      </c>
      <c r="S61">
        <f t="shared" ca="1" si="49"/>
        <v>0</v>
      </c>
      <c r="T61">
        <f t="shared" ca="1" si="42"/>
        <v>0</v>
      </c>
      <c r="U61">
        <f t="shared" ca="1" si="42"/>
        <v>0</v>
      </c>
      <c r="V61">
        <f t="shared" ca="1" si="42"/>
        <v>0</v>
      </c>
      <c r="W61">
        <f t="shared" ca="1" si="42"/>
        <v>0</v>
      </c>
      <c r="X61">
        <f t="shared" ca="1" si="42"/>
        <v>0</v>
      </c>
      <c r="Y61">
        <f t="shared" ca="1" si="42"/>
        <v>0</v>
      </c>
      <c r="Z61">
        <f t="shared" ca="1" si="42"/>
        <v>0</v>
      </c>
      <c r="AA61">
        <f t="shared" ca="1" si="35"/>
        <v>0</v>
      </c>
      <c r="AB61">
        <f t="shared" ca="1" si="35"/>
        <v>0</v>
      </c>
      <c r="AC61">
        <f t="shared" ca="1" si="35"/>
        <v>0</v>
      </c>
      <c r="AD61">
        <f t="shared" ca="1" si="35"/>
        <v>0</v>
      </c>
      <c r="AE61">
        <f t="shared" ca="1" si="35"/>
        <v>0</v>
      </c>
      <c r="AF61">
        <f t="shared" ca="1" si="35"/>
        <v>0</v>
      </c>
      <c r="AG61">
        <f t="shared" ca="1" si="35"/>
        <v>0</v>
      </c>
      <c r="AH61">
        <f t="shared" ca="1" si="35"/>
        <v>0</v>
      </c>
      <c r="AI61">
        <f t="shared" ca="1" si="35"/>
        <v>0</v>
      </c>
      <c r="AJ61">
        <f t="shared" ca="1" si="35"/>
        <v>0</v>
      </c>
      <c r="AK61">
        <f t="shared" ca="1" si="35"/>
        <v>0</v>
      </c>
      <c r="AL61">
        <f t="shared" ca="1" si="35"/>
        <v>0</v>
      </c>
      <c r="AM61">
        <f t="shared" ca="1" si="35"/>
        <v>0</v>
      </c>
      <c r="AN61">
        <f t="shared" ca="1" si="35"/>
        <v>0</v>
      </c>
      <c r="AO61">
        <f t="shared" ca="1" si="35"/>
        <v>0</v>
      </c>
      <c r="AP61">
        <f t="shared" ca="1" si="35"/>
        <v>0</v>
      </c>
      <c r="AQ61">
        <f t="shared" ca="1" si="52"/>
        <v>0</v>
      </c>
      <c r="AR61">
        <f t="shared" ca="1" si="52"/>
        <v>0</v>
      </c>
      <c r="AS61">
        <f t="shared" ca="1" si="52"/>
        <v>0</v>
      </c>
      <c r="AT61">
        <f t="shared" ca="1" si="52"/>
        <v>0</v>
      </c>
      <c r="AU61">
        <f t="shared" ca="1" si="51"/>
        <v>0</v>
      </c>
      <c r="AV61">
        <f t="shared" ca="1" si="43"/>
        <v>0</v>
      </c>
      <c r="AW61">
        <f t="shared" ca="1" si="43"/>
        <v>0</v>
      </c>
      <c r="AX61">
        <f t="shared" ca="1" si="43"/>
        <v>0</v>
      </c>
      <c r="AY61">
        <f t="shared" ca="1" si="43"/>
        <v>0</v>
      </c>
      <c r="AZ61">
        <f t="shared" ca="1" si="43"/>
        <v>0</v>
      </c>
      <c r="BA61">
        <f t="shared" ca="1" si="43"/>
        <v>0</v>
      </c>
      <c r="BB61">
        <f t="shared" ca="1" si="43"/>
        <v>0</v>
      </c>
      <c r="BC61">
        <f t="shared" ca="1" si="43"/>
        <v>0</v>
      </c>
      <c r="BD61">
        <f t="shared" ca="1" si="43"/>
        <v>0</v>
      </c>
      <c r="BE61">
        <f t="shared" ca="1" si="43"/>
        <v>0</v>
      </c>
      <c r="BF61">
        <f t="shared" ca="1" si="43"/>
        <v>0</v>
      </c>
      <c r="BG61">
        <f t="shared" ca="1" si="43"/>
        <v>0</v>
      </c>
      <c r="BH61">
        <f t="shared" ca="1" si="43"/>
        <v>0</v>
      </c>
      <c r="BI61">
        <f t="shared" ca="1" si="43"/>
        <v>0</v>
      </c>
      <c r="BJ61">
        <f t="shared" ca="1" si="54"/>
        <v>0</v>
      </c>
      <c r="BK61">
        <f t="shared" ca="1" si="54"/>
        <v>0</v>
      </c>
      <c r="BL61">
        <f t="shared" ca="1" si="54"/>
        <v>0</v>
      </c>
      <c r="BM61">
        <f t="shared" ca="1" si="37"/>
        <v>0</v>
      </c>
      <c r="BN61">
        <f t="shared" ca="1" si="37"/>
        <v>0</v>
      </c>
      <c r="BO61">
        <f t="shared" ca="1" si="37"/>
        <v>0</v>
      </c>
      <c r="BP61">
        <f t="shared" ca="1" si="37"/>
        <v>0</v>
      </c>
      <c r="BQ61">
        <f t="shared" ca="1" si="37"/>
        <v>0</v>
      </c>
      <c r="BR61">
        <f t="shared" ca="1" si="37"/>
        <v>0</v>
      </c>
      <c r="BS61">
        <f t="shared" ca="1" si="37"/>
        <v>0</v>
      </c>
      <c r="BT61">
        <f t="shared" ca="1" si="37"/>
        <v>0</v>
      </c>
      <c r="BU61">
        <f t="shared" ca="1" si="37"/>
        <v>0</v>
      </c>
      <c r="BV61">
        <f t="shared" ca="1" si="37"/>
        <v>0</v>
      </c>
      <c r="BW61">
        <f t="shared" ca="1" si="37"/>
        <v>0</v>
      </c>
      <c r="BX61">
        <f t="shared" ref="BX61:CK89" ca="1" si="57">IF(AND($B61&gt;BW$6,$B61&lt;=BX$6),MAX($A61,BZ60),0)</f>
        <v>0</v>
      </c>
      <c r="BY61">
        <f t="shared" ca="1" si="57"/>
        <v>0</v>
      </c>
      <c r="BZ61">
        <f t="shared" ca="1" si="57"/>
        <v>0</v>
      </c>
      <c r="CA61">
        <f t="shared" ca="1" si="57"/>
        <v>0</v>
      </c>
      <c r="CB61">
        <f t="shared" ca="1" si="57"/>
        <v>0</v>
      </c>
      <c r="CC61">
        <f t="shared" ca="1" si="44"/>
        <v>0</v>
      </c>
      <c r="CD61">
        <f t="shared" ca="1" si="44"/>
        <v>0</v>
      </c>
      <c r="CE61">
        <f t="shared" ca="1" si="44"/>
        <v>0</v>
      </c>
      <c r="CF61">
        <f t="shared" ca="1" si="44"/>
        <v>0</v>
      </c>
      <c r="CG61">
        <f t="shared" ca="1" si="44"/>
        <v>0</v>
      </c>
      <c r="CH61">
        <f t="shared" ca="1" si="44"/>
        <v>0</v>
      </c>
      <c r="CI61">
        <f t="shared" ca="1" si="44"/>
        <v>0</v>
      </c>
      <c r="CJ61">
        <f t="shared" ca="1" si="44"/>
        <v>0</v>
      </c>
      <c r="CK61">
        <f t="shared" ca="1" si="44"/>
        <v>0</v>
      </c>
      <c r="CL61">
        <f t="shared" ca="1" si="44"/>
        <v>0</v>
      </c>
      <c r="CM61">
        <f t="shared" ca="1" si="44"/>
        <v>0</v>
      </c>
      <c r="CN61">
        <f t="shared" ca="1" si="44"/>
        <v>0</v>
      </c>
      <c r="CO61">
        <f t="shared" ca="1" si="44"/>
        <v>0</v>
      </c>
      <c r="CP61">
        <f t="shared" ca="1" si="44"/>
        <v>0</v>
      </c>
      <c r="CQ61">
        <f t="shared" ca="1" si="38"/>
        <v>0</v>
      </c>
      <c r="CR61">
        <f t="shared" ca="1" si="38"/>
        <v>0</v>
      </c>
      <c r="CS61">
        <f t="shared" ca="1" si="38"/>
        <v>0</v>
      </c>
      <c r="CT61">
        <f t="shared" ca="1" si="38"/>
        <v>0</v>
      </c>
      <c r="CU61">
        <f t="shared" ca="1" si="38"/>
        <v>0</v>
      </c>
      <c r="CV61">
        <f t="shared" ca="1" si="38"/>
        <v>0</v>
      </c>
      <c r="CW61">
        <f t="shared" ca="1" si="38"/>
        <v>0</v>
      </c>
      <c r="CX61">
        <f t="shared" ca="1" si="38"/>
        <v>0</v>
      </c>
      <c r="CY61">
        <f t="shared" ca="1" si="38"/>
        <v>0</v>
      </c>
      <c r="CZ61">
        <f t="shared" ca="1" si="38"/>
        <v>0</v>
      </c>
      <c r="DA61">
        <f t="shared" ca="1" si="38"/>
        <v>0</v>
      </c>
      <c r="DB61">
        <f t="shared" ca="1" si="38"/>
        <v>0</v>
      </c>
      <c r="DC61">
        <f t="shared" ca="1" si="38"/>
        <v>0</v>
      </c>
      <c r="DD61">
        <f t="shared" ca="1" si="38"/>
        <v>0</v>
      </c>
      <c r="DE61">
        <f t="shared" ca="1" si="38"/>
        <v>0</v>
      </c>
      <c r="DF61">
        <f t="shared" ca="1" si="38"/>
        <v>0</v>
      </c>
      <c r="DG61">
        <f t="shared" ref="DG61:DP116" ca="1" si="58">IF(AND($B61&gt;DF$6,$B61&lt;=DG$6),MAX($A61,DI60),0)</f>
        <v>0</v>
      </c>
      <c r="DH61">
        <f t="shared" ca="1" si="55"/>
        <v>0</v>
      </c>
      <c r="DI61">
        <f t="shared" ca="1" si="55"/>
        <v>0</v>
      </c>
      <c r="DJ61">
        <f t="shared" ca="1" si="55"/>
        <v>0</v>
      </c>
      <c r="DK61">
        <f t="shared" ca="1" si="55"/>
        <v>0</v>
      </c>
      <c r="DL61">
        <f t="shared" ca="1" si="55"/>
        <v>0</v>
      </c>
      <c r="DM61">
        <f t="shared" ca="1" si="55"/>
        <v>0</v>
      </c>
      <c r="DN61">
        <f t="shared" ca="1" si="55"/>
        <v>0</v>
      </c>
      <c r="DO61">
        <f t="shared" ca="1" si="55"/>
        <v>0</v>
      </c>
      <c r="DP61">
        <f t="shared" ca="1" si="55"/>
        <v>0</v>
      </c>
      <c r="DQ61">
        <f t="shared" ca="1" si="55"/>
        <v>0</v>
      </c>
      <c r="DR61">
        <f t="shared" ca="1" si="55"/>
        <v>0</v>
      </c>
      <c r="DS61">
        <f t="shared" ca="1" si="55"/>
        <v>0</v>
      </c>
      <c r="DT61">
        <f t="shared" ca="1" si="55"/>
        <v>0</v>
      </c>
      <c r="DU61">
        <f t="shared" ca="1" si="55"/>
        <v>0</v>
      </c>
      <c r="DV61">
        <f t="shared" ca="1" si="56"/>
        <v>0</v>
      </c>
      <c r="DW61">
        <f t="shared" ca="1" si="56"/>
        <v>0</v>
      </c>
      <c r="DX61">
        <f t="shared" ca="1" si="56"/>
        <v>0</v>
      </c>
      <c r="DY61">
        <f t="shared" ca="1" si="40"/>
        <v>0</v>
      </c>
      <c r="DZ61">
        <f t="shared" ca="1" si="40"/>
        <v>0</v>
      </c>
      <c r="EA61">
        <f t="shared" ca="1" si="40"/>
        <v>0</v>
      </c>
      <c r="EB61">
        <f t="shared" ca="1" si="40"/>
        <v>0</v>
      </c>
      <c r="EC61">
        <f t="shared" ca="1" si="40"/>
        <v>0</v>
      </c>
      <c r="ED61">
        <f t="shared" ca="1" si="40"/>
        <v>0</v>
      </c>
      <c r="EE61">
        <f t="shared" ca="1" si="40"/>
        <v>0</v>
      </c>
      <c r="EF61">
        <f t="shared" ca="1" si="40"/>
        <v>0</v>
      </c>
      <c r="EG61">
        <f t="shared" ca="1" si="40"/>
        <v>0</v>
      </c>
      <c r="EH61">
        <f t="shared" ca="1" si="40"/>
        <v>0</v>
      </c>
      <c r="EI61">
        <f t="shared" ca="1" si="40"/>
        <v>0</v>
      </c>
      <c r="EJ61">
        <f t="shared" ca="1" si="40"/>
        <v>0</v>
      </c>
      <c r="EK61">
        <f t="shared" ca="1" si="40"/>
        <v>0</v>
      </c>
      <c r="EL61">
        <f t="shared" ca="1" si="40"/>
        <v>0</v>
      </c>
      <c r="EM61">
        <f t="shared" ca="1" si="40"/>
        <v>0</v>
      </c>
      <c r="EN61">
        <f t="shared" ca="1" si="48"/>
        <v>0</v>
      </c>
      <c r="EO61">
        <f t="shared" ca="1" si="48"/>
        <v>0</v>
      </c>
      <c r="EP61">
        <f t="shared" ca="1" si="48"/>
        <v>0</v>
      </c>
      <c r="EQ61">
        <f t="shared" ca="1" si="47"/>
        <v>0</v>
      </c>
      <c r="ER61">
        <f t="shared" ca="1" si="47"/>
        <v>0</v>
      </c>
      <c r="ES61">
        <f t="shared" ca="1" si="47"/>
        <v>0</v>
      </c>
      <c r="ET61">
        <f t="shared" ca="1" si="47"/>
        <v>0</v>
      </c>
      <c r="EU61">
        <f t="shared" ca="1" si="47"/>
        <v>0</v>
      </c>
      <c r="EV61">
        <f t="shared" ca="1" si="47"/>
        <v>0</v>
      </c>
      <c r="EW61">
        <f t="shared" ca="1" si="47"/>
        <v>0</v>
      </c>
      <c r="EX61">
        <f t="shared" ca="1" si="47"/>
        <v>0</v>
      </c>
      <c r="EY61">
        <f t="shared" ca="1" si="47"/>
        <v>0</v>
      </c>
      <c r="EZ61">
        <f t="shared" ca="1" si="47"/>
        <v>0</v>
      </c>
      <c r="FA61">
        <f t="shared" ca="1" si="45"/>
        <v>0</v>
      </c>
      <c r="FB61">
        <f t="shared" ca="1" si="45"/>
        <v>0</v>
      </c>
      <c r="FC61">
        <f t="shared" ca="1" si="45"/>
        <v>0</v>
      </c>
      <c r="FD61">
        <f t="shared" ca="1" si="45"/>
        <v>0</v>
      </c>
      <c r="FE61">
        <f t="shared" ca="1" si="45"/>
        <v>0</v>
      </c>
      <c r="FF61">
        <f t="shared" ca="1" si="53"/>
        <v>0</v>
      </c>
      <c r="FG61">
        <f t="shared" ca="1" si="53"/>
        <v>0</v>
      </c>
      <c r="FH61">
        <f t="shared" ca="1" si="53"/>
        <v>0</v>
      </c>
      <c r="FI61">
        <f t="shared" ca="1" si="53"/>
        <v>0</v>
      </c>
      <c r="FJ61">
        <f t="shared" ca="1" si="53"/>
        <v>0</v>
      </c>
      <c r="FK61">
        <f t="shared" ca="1" si="53"/>
        <v>0</v>
      </c>
      <c r="FL61">
        <f t="shared" ca="1" si="53"/>
        <v>0</v>
      </c>
      <c r="FM61">
        <f t="shared" ca="1" si="53"/>
        <v>0</v>
      </c>
      <c r="FN61">
        <f t="shared" ca="1" si="53"/>
        <v>0</v>
      </c>
      <c r="FO61">
        <f t="shared" ca="1" si="53"/>
        <v>0</v>
      </c>
      <c r="FP61">
        <f t="shared" ca="1" si="53"/>
        <v>0</v>
      </c>
      <c r="FQ61">
        <f t="shared" ca="1" si="53"/>
        <v>0</v>
      </c>
      <c r="FR61">
        <f t="shared" ca="1" si="53"/>
        <v>0</v>
      </c>
      <c r="FS61">
        <f t="shared" ca="1" si="53"/>
        <v>0</v>
      </c>
      <c r="FT61">
        <f t="shared" ca="1" si="53"/>
        <v>0</v>
      </c>
      <c r="FU61">
        <f t="shared" ca="1" si="46"/>
        <v>0</v>
      </c>
      <c r="FV61">
        <f t="shared" ca="1" si="41"/>
        <v>0</v>
      </c>
      <c r="FW61">
        <f t="shared" ca="1" si="27"/>
        <v>0</v>
      </c>
      <c r="FX61">
        <f t="shared" ca="1" si="27"/>
        <v>0</v>
      </c>
      <c r="FY61">
        <f t="shared" ca="1" si="27"/>
        <v>0</v>
      </c>
      <c r="FZ61">
        <f t="shared" ca="1" si="27"/>
        <v>0</v>
      </c>
      <c r="GA61">
        <f t="shared" ca="1" si="34"/>
        <v>0</v>
      </c>
      <c r="GB61">
        <f t="shared" ca="1" si="34"/>
        <v>0</v>
      </c>
      <c r="GC61">
        <f t="shared" ca="1" si="34"/>
        <v>0</v>
      </c>
      <c r="GD61">
        <f t="shared" ca="1" si="34"/>
        <v>0</v>
      </c>
      <c r="GE61">
        <f t="shared" ca="1" si="34"/>
        <v>0</v>
      </c>
      <c r="GF61">
        <f t="shared" ca="1" si="34"/>
        <v>0</v>
      </c>
      <c r="GI61">
        <v>6.9676693024171316E-2</v>
      </c>
      <c r="GJ61" s="7">
        <v>2.7716815733740408E-3</v>
      </c>
    </row>
    <row r="62" spans="1:192" x14ac:dyDescent="0.25">
      <c r="A62" s="2">
        <v>7.7966575569815566E-4</v>
      </c>
      <c r="B62" s="3">
        <v>6.7653953626108265E-2</v>
      </c>
      <c r="C62" s="1">
        <f t="shared" ca="1" si="6"/>
        <v>0</v>
      </c>
      <c r="D62">
        <f t="shared" ca="1" si="50"/>
        <v>0</v>
      </c>
      <c r="E62">
        <f t="shared" ca="1" si="50"/>
        <v>0</v>
      </c>
      <c r="F62">
        <f t="shared" ca="1" si="50"/>
        <v>0</v>
      </c>
      <c r="G62">
        <f t="shared" ca="1" si="50"/>
        <v>0</v>
      </c>
      <c r="H62">
        <f t="shared" ca="1" si="50"/>
        <v>0</v>
      </c>
      <c r="I62">
        <f t="shared" ca="1" si="50"/>
        <v>0</v>
      </c>
      <c r="J62">
        <f t="shared" ca="1" si="50"/>
        <v>7.7966575569815566E-4</v>
      </c>
      <c r="K62">
        <f t="shared" ca="1" si="50"/>
        <v>0</v>
      </c>
      <c r="L62">
        <f t="shared" ca="1" si="50"/>
        <v>0</v>
      </c>
      <c r="M62">
        <f t="shared" ca="1" si="50"/>
        <v>0</v>
      </c>
      <c r="N62">
        <f t="shared" ca="1" si="50"/>
        <v>0</v>
      </c>
      <c r="O62">
        <f t="shared" ca="1" si="50"/>
        <v>0</v>
      </c>
      <c r="P62">
        <f t="shared" ca="1" si="50"/>
        <v>0</v>
      </c>
      <c r="Q62">
        <f t="shared" ca="1" si="50"/>
        <v>0</v>
      </c>
      <c r="R62">
        <f t="shared" ca="1" si="50"/>
        <v>0</v>
      </c>
      <c r="S62">
        <f t="shared" ca="1" si="49"/>
        <v>0</v>
      </c>
      <c r="T62">
        <f t="shared" ca="1" si="42"/>
        <v>0</v>
      </c>
      <c r="U62">
        <f t="shared" ca="1" si="42"/>
        <v>0</v>
      </c>
      <c r="V62">
        <f t="shared" ca="1" si="42"/>
        <v>0</v>
      </c>
      <c r="W62">
        <f t="shared" ca="1" si="42"/>
        <v>0</v>
      </c>
      <c r="X62">
        <f t="shared" ca="1" si="42"/>
        <v>0</v>
      </c>
      <c r="Y62">
        <f t="shared" ca="1" si="42"/>
        <v>0</v>
      </c>
      <c r="Z62">
        <f t="shared" ca="1" si="42"/>
        <v>0</v>
      </c>
      <c r="AA62">
        <f t="shared" ca="1" si="35"/>
        <v>0</v>
      </c>
      <c r="AB62">
        <f t="shared" ca="1" si="35"/>
        <v>0</v>
      </c>
      <c r="AC62">
        <f t="shared" ca="1" si="35"/>
        <v>0</v>
      </c>
      <c r="AD62">
        <f t="shared" ca="1" si="35"/>
        <v>0</v>
      </c>
      <c r="AE62">
        <f t="shared" ca="1" si="35"/>
        <v>0</v>
      </c>
      <c r="AF62">
        <f t="shared" ca="1" si="35"/>
        <v>0</v>
      </c>
      <c r="AG62">
        <f t="shared" ca="1" si="35"/>
        <v>0</v>
      </c>
      <c r="AH62">
        <f t="shared" ca="1" si="35"/>
        <v>0</v>
      </c>
      <c r="AI62">
        <f t="shared" ca="1" si="35"/>
        <v>0</v>
      </c>
      <c r="AJ62">
        <f t="shared" ca="1" si="35"/>
        <v>0</v>
      </c>
      <c r="AK62">
        <f t="shared" ca="1" si="35"/>
        <v>0</v>
      </c>
      <c r="AL62">
        <f t="shared" ca="1" si="35"/>
        <v>0</v>
      </c>
      <c r="AM62">
        <f t="shared" ca="1" si="35"/>
        <v>0</v>
      </c>
      <c r="AN62">
        <f t="shared" ca="1" si="35"/>
        <v>0</v>
      </c>
      <c r="AO62">
        <f t="shared" ca="1" si="35"/>
        <v>0</v>
      </c>
      <c r="AP62">
        <f t="shared" ca="1" si="35"/>
        <v>0</v>
      </c>
      <c r="AQ62">
        <f t="shared" ca="1" si="52"/>
        <v>0</v>
      </c>
      <c r="AR62">
        <f t="shared" ca="1" si="52"/>
        <v>0</v>
      </c>
      <c r="AS62">
        <f t="shared" ca="1" si="52"/>
        <v>0</v>
      </c>
      <c r="AT62">
        <f t="shared" ca="1" si="52"/>
        <v>0</v>
      </c>
      <c r="AU62">
        <f t="shared" ca="1" si="51"/>
        <v>0</v>
      </c>
      <c r="AV62">
        <f t="shared" ca="1" si="43"/>
        <v>0</v>
      </c>
      <c r="AW62">
        <f t="shared" ca="1" si="43"/>
        <v>0</v>
      </c>
      <c r="AX62">
        <f t="shared" ca="1" si="43"/>
        <v>0</v>
      </c>
      <c r="AY62">
        <f t="shared" ca="1" si="43"/>
        <v>0</v>
      </c>
      <c r="AZ62">
        <f t="shared" ca="1" si="43"/>
        <v>0</v>
      </c>
      <c r="BA62">
        <f t="shared" ca="1" si="43"/>
        <v>0</v>
      </c>
      <c r="BB62">
        <f t="shared" ca="1" si="43"/>
        <v>0</v>
      </c>
      <c r="BC62">
        <f t="shared" ca="1" si="43"/>
        <v>0</v>
      </c>
      <c r="BD62">
        <f t="shared" ca="1" si="43"/>
        <v>0</v>
      </c>
      <c r="BE62">
        <f t="shared" ca="1" si="43"/>
        <v>0</v>
      </c>
      <c r="BF62">
        <f t="shared" ca="1" si="43"/>
        <v>0</v>
      </c>
      <c r="BG62">
        <f t="shared" ca="1" si="43"/>
        <v>0</v>
      </c>
      <c r="BH62">
        <f t="shared" ca="1" si="43"/>
        <v>0</v>
      </c>
      <c r="BI62">
        <f t="shared" ca="1" si="43"/>
        <v>0</v>
      </c>
      <c r="BJ62">
        <f t="shared" ca="1" si="54"/>
        <v>0</v>
      </c>
      <c r="BK62">
        <f t="shared" ca="1" si="54"/>
        <v>0</v>
      </c>
      <c r="BL62">
        <f t="shared" ca="1" si="54"/>
        <v>0</v>
      </c>
      <c r="BM62">
        <f t="shared" ca="1" si="54"/>
        <v>0</v>
      </c>
      <c r="BN62">
        <f t="shared" ca="1" si="54"/>
        <v>0</v>
      </c>
      <c r="BO62">
        <f t="shared" ca="1" si="54"/>
        <v>0</v>
      </c>
      <c r="BP62">
        <f t="shared" ca="1" si="54"/>
        <v>0</v>
      </c>
      <c r="BQ62">
        <f t="shared" ca="1" si="54"/>
        <v>0</v>
      </c>
      <c r="BR62">
        <f t="shared" ca="1" si="54"/>
        <v>0</v>
      </c>
      <c r="BS62">
        <f t="shared" ca="1" si="54"/>
        <v>0</v>
      </c>
      <c r="BT62">
        <f t="shared" ca="1" si="54"/>
        <v>0</v>
      </c>
      <c r="BU62">
        <f t="shared" ca="1" si="54"/>
        <v>0</v>
      </c>
      <c r="BV62">
        <f t="shared" ca="1" si="54"/>
        <v>0</v>
      </c>
      <c r="BW62">
        <f t="shared" ca="1" si="54"/>
        <v>0</v>
      </c>
      <c r="BX62">
        <f t="shared" ca="1" si="57"/>
        <v>0</v>
      </c>
      <c r="BY62">
        <f t="shared" ca="1" si="57"/>
        <v>0</v>
      </c>
      <c r="BZ62">
        <f t="shared" ca="1" si="57"/>
        <v>0</v>
      </c>
      <c r="CA62">
        <f t="shared" ca="1" si="57"/>
        <v>0</v>
      </c>
      <c r="CB62">
        <f t="shared" ca="1" si="57"/>
        <v>0</v>
      </c>
      <c r="CC62">
        <f t="shared" ca="1" si="44"/>
        <v>0</v>
      </c>
      <c r="CD62">
        <f t="shared" ca="1" si="44"/>
        <v>0</v>
      </c>
      <c r="CE62">
        <f t="shared" ca="1" si="44"/>
        <v>0</v>
      </c>
      <c r="CF62">
        <f t="shared" ca="1" si="44"/>
        <v>0</v>
      </c>
      <c r="CG62">
        <f t="shared" ca="1" si="44"/>
        <v>0</v>
      </c>
      <c r="CH62">
        <f t="shared" ca="1" si="44"/>
        <v>0</v>
      </c>
      <c r="CI62">
        <f t="shared" ca="1" si="44"/>
        <v>0</v>
      </c>
      <c r="CJ62">
        <f t="shared" ca="1" si="44"/>
        <v>0</v>
      </c>
      <c r="CK62">
        <f t="shared" ca="1" si="44"/>
        <v>0</v>
      </c>
      <c r="CL62">
        <f t="shared" ca="1" si="44"/>
        <v>0</v>
      </c>
      <c r="CM62">
        <f t="shared" ca="1" si="44"/>
        <v>0</v>
      </c>
      <c r="CN62">
        <f t="shared" ca="1" si="44"/>
        <v>0</v>
      </c>
      <c r="CO62">
        <f t="shared" ca="1" si="44"/>
        <v>0</v>
      </c>
      <c r="CP62">
        <f t="shared" ca="1" si="44"/>
        <v>0</v>
      </c>
      <c r="CQ62">
        <f t="shared" ca="1" si="38"/>
        <v>0</v>
      </c>
      <c r="CR62">
        <f t="shared" ca="1" si="38"/>
        <v>0</v>
      </c>
      <c r="CS62">
        <f t="shared" ca="1" si="38"/>
        <v>0</v>
      </c>
      <c r="CT62">
        <f t="shared" ca="1" si="38"/>
        <v>0</v>
      </c>
      <c r="CU62">
        <f t="shared" ca="1" si="38"/>
        <v>0</v>
      </c>
      <c r="CV62">
        <f t="shared" ca="1" si="38"/>
        <v>0</v>
      </c>
      <c r="CW62">
        <f t="shared" ca="1" si="38"/>
        <v>0</v>
      </c>
      <c r="CX62">
        <f t="shared" ca="1" si="38"/>
        <v>0</v>
      </c>
      <c r="CY62">
        <f t="shared" ca="1" si="38"/>
        <v>0</v>
      </c>
      <c r="CZ62">
        <f t="shared" ca="1" si="38"/>
        <v>0</v>
      </c>
      <c r="DA62">
        <f t="shared" ca="1" si="38"/>
        <v>0</v>
      </c>
      <c r="DB62">
        <f t="shared" ca="1" si="38"/>
        <v>0</v>
      </c>
      <c r="DC62">
        <f t="shared" ca="1" si="38"/>
        <v>0</v>
      </c>
      <c r="DD62">
        <f t="shared" ca="1" si="38"/>
        <v>0</v>
      </c>
      <c r="DE62">
        <f t="shared" ca="1" si="38"/>
        <v>0</v>
      </c>
      <c r="DF62">
        <f t="shared" ca="1" si="38"/>
        <v>0</v>
      </c>
      <c r="DG62">
        <f t="shared" ca="1" si="58"/>
        <v>0</v>
      </c>
      <c r="DH62">
        <f t="shared" ca="1" si="55"/>
        <v>0</v>
      </c>
      <c r="DI62">
        <f t="shared" ca="1" si="55"/>
        <v>0</v>
      </c>
      <c r="DJ62">
        <f t="shared" ca="1" si="55"/>
        <v>0</v>
      </c>
      <c r="DK62">
        <f t="shared" ca="1" si="55"/>
        <v>0</v>
      </c>
      <c r="DL62">
        <f t="shared" ca="1" si="55"/>
        <v>0</v>
      </c>
      <c r="DM62">
        <f t="shared" ca="1" si="55"/>
        <v>0</v>
      </c>
      <c r="DN62">
        <f t="shared" ca="1" si="55"/>
        <v>0</v>
      </c>
      <c r="DO62">
        <f t="shared" ca="1" si="55"/>
        <v>0</v>
      </c>
      <c r="DP62">
        <f t="shared" ca="1" si="55"/>
        <v>0</v>
      </c>
      <c r="DQ62">
        <f t="shared" ca="1" si="55"/>
        <v>0</v>
      </c>
      <c r="DR62">
        <f t="shared" ca="1" si="55"/>
        <v>0</v>
      </c>
      <c r="DS62">
        <f t="shared" ca="1" si="55"/>
        <v>0</v>
      </c>
      <c r="DT62">
        <f t="shared" ca="1" si="55"/>
        <v>0</v>
      </c>
      <c r="DU62">
        <f t="shared" ca="1" si="55"/>
        <v>0</v>
      </c>
      <c r="DV62">
        <f t="shared" ca="1" si="56"/>
        <v>0</v>
      </c>
      <c r="DW62">
        <f t="shared" ca="1" si="56"/>
        <v>0</v>
      </c>
      <c r="DX62">
        <f t="shared" ca="1" si="56"/>
        <v>0</v>
      </c>
      <c r="DY62">
        <f t="shared" ca="1" si="40"/>
        <v>0</v>
      </c>
      <c r="DZ62">
        <f t="shared" ca="1" si="40"/>
        <v>0</v>
      </c>
      <c r="EA62">
        <f t="shared" ca="1" si="40"/>
        <v>0</v>
      </c>
      <c r="EB62">
        <f t="shared" ca="1" si="40"/>
        <v>0</v>
      </c>
      <c r="EC62">
        <f t="shared" ca="1" si="40"/>
        <v>0</v>
      </c>
      <c r="ED62">
        <f t="shared" ca="1" si="40"/>
        <v>0</v>
      </c>
      <c r="EE62">
        <f t="shared" ca="1" si="40"/>
        <v>0</v>
      </c>
      <c r="EF62">
        <f t="shared" ca="1" si="40"/>
        <v>0</v>
      </c>
      <c r="EG62">
        <f t="shared" ca="1" si="40"/>
        <v>0</v>
      </c>
      <c r="EH62">
        <f t="shared" ca="1" si="40"/>
        <v>0</v>
      </c>
      <c r="EI62">
        <f t="shared" ca="1" si="40"/>
        <v>0</v>
      </c>
      <c r="EJ62">
        <f t="shared" ca="1" si="40"/>
        <v>0</v>
      </c>
      <c r="EK62">
        <f t="shared" ca="1" si="40"/>
        <v>0</v>
      </c>
      <c r="EL62">
        <f t="shared" ca="1" si="40"/>
        <v>0</v>
      </c>
      <c r="EM62">
        <f t="shared" ca="1" si="40"/>
        <v>0</v>
      </c>
      <c r="EN62">
        <f t="shared" ca="1" si="48"/>
        <v>0</v>
      </c>
      <c r="EO62">
        <f t="shared" ca="1" si="48"/>
        <v>0</v>
      </c>
      <c r="EP62">
        <f t="shared" ca="1" si="48"/>
        <v>0</v>
      </c>
      <c r="EQ62">
        <f t="shared" ca="1" si="47"/>
        <v>0</v>
      </c>
      <c r="ER62">
        <f t="shared" ca="1" si="47"/>
        <v>0</v>
      </c>
      <c r="ES62">
        <f t="shared" ca="1" si="47"/>
        <v>0</v>
      </c>
      <c r="ET62">
        <f t="shared" ca="1" si="47"/>
        <v>0</v>
      </c>
      <c r="EU62">
        <f t="shared" ca="1" si="47"/>
        <v>0</v>
      </c>
      <c r="EV62">
        <f t="shared" ca="1" si="47"/>
        <v>0</v>
      </c>
      <c r="EW62">
        <f t="shared" ca="1" si="47"/>
        <v>0</v>
      </c>
      <c r="EX62">
        <f t="shared" ca="1" si="47"/>
        <v>0</v>
      </c>
      <c r="EY62">
        <f t="shared" ca="1" si="47"/>
        <v>0</v>
      </c>
      <c r="EZ62">
        <f t="shared" ca="1" si="47"/>
        <v>0</v>
      </c>
      <c r="FA62">
        <f t="shared" ca="1" si="45"/>
        <v>0</v>
      </c>
      <c r="FB62">
        <f t="shared" ca="1" si="45"/>
        <v>0</v>
      </c>
      <c r="FC62">
        <f t="shared" ca="1" si="45"/>
        <v>0</v>
      </c>
      <c r="FD62">
        <f t="shared" ca="1" si="45"/>
        <v>0</v>
      </c>
      <c r="FE62">
        <f t="shared" ca="1" si="45"/>
        <v>0</v>
      </c>
      <c r="FF62">
        <f t="shared" ca="1" si="53"/>
        <v>0</v>
      </c>
      <c r="FG62">
        <f t="shared" ca="1" si="53"/>
        <v>0</v>
      </c>
      <c r="FH62">
        <f t="shared" ca="1" si="53"/>
        <v>0</v>
      </c>
      <c r="FI62">
        <f t="shared" ca="1" si="53"/>
        <v>0</v>
      </c>
      <c r="FJ62">
        <f t="shared" ca="1" si="53"/>
        <v>0</v>
      </c>
      <c r="FK62">
        <f t="shared" ca="1" si="53"/>
        <v>0</v>
      </c>
      <c r="FL62">
        <f t="shared" ca="1" si="53"/>
        <v>0</v>
      </c>
      <c r="FM62">
        <f t="shared" ca="1" si="53"/>
        <v>0</v>
      </c>
      <c r="FN62">
        <f t="shared" ca="1" si="53"/>
        <v>0</v>
      </c>
      <c r="FO62">
        <f t="shared" ca="1" si="53"/>
        <v>0</v>
      </c>
      <c r="FP62">
        <f t="shared" ca="1" si="53"/>
        <v>0</v>
      </c>
      <c r="FQ62">
        <f t="shared" ca="1" si="53"/>
        <v>0</v>
      </c>
      <c r="FR62">
        <f t="shared" ca="1" si="53"/>
        <v>0</v>
      </c>
      <c r="FS62">
        <f t="shared" ca="1" si="53"/>
        <v>0</v>
      </c>
      <c r="FT62">
        <f t="shared" ca="1" si="53"/>
        <v>0</v>
      </c>
      <c r="FU62">
        <f t="shared" ca="1" si="46"/>
        <v>0</v>
      </c>
      <c r="FV62">
        <f t="shared" ca="1" si="41"/>
        <v>0</v>
      </c>
      <c r="FW62">
        <f t="shared" ca="1" si="27"/>
        <v>0</v>
      </c>
      <c r="FX62">
        <f t="shared" ca="1" si="27"/>
        <v>0</v>
      </c>
      <c r="FY62">
        <f t="shared" ca="1" si="27"/>
        <v>0</v>
      </c>
      <c r="FZ62">
        <f t="shared" ca="1" si="27"/>
        <v>0</v>
      </c>
      <c r="GA62">
        <f t="shared" ca="1" si="34"/>
        <v>0</v>
      </c>
      <c r="GB62">
        <f t="shared" ca="1" si="34"/>
        <v>0</v>
      </c>
      <c r="GC62">
        <f t="shared" ca="1" si="34"/>
        <v>0</v>
      </c>
      <c r="GD62">
        <f t="shared" ca="1" si="34"/>
        <v>0</v>
      </c>
      <c r="GE62">
        <f t="shared" ca="1" si="34"/>
        <v>0</v>
      </c>
      <c r="GF62">
        <f t="shared" ca="1" si="34"/>
        <v>0</v>
      </c>
      <c r="GI62">
        <v>6.9719463115884825E-2</v>
      </c>
      <c r="GJ62" s="7">
        <v>2.868430873998018E-3</v>
      </c>
    </row>
    <row r="63" spans="1:192" x14ac:dyDescent="0.25">
      <c r="A63" s="2">
        <v>7.2512607671038065E-4</v>
      </c>
      <c r="B63" s="3">
        <v>6.7655248172747873E-2</v>
      </c>
      <c r="C63" s="1">
        <f t="shared" ca="1" si="6"/>
        <v>0</v>
      </c>
      <c r="D63">
        <f t="shared" ca="1" si="50"/>
        <v>0</v>
      </c>
      <c r="E63">
        <f t="shared" ca="1" si="50"/>
        <v>0</v>
      </c>
      <c r="F63">
        <f t="shared" ca="1" si="50"/>
        <v>0</v>
      </c>
      <c r="G63">
        <f t="shared" ca="1" si="50"/>
        <v>0</v>
      </c>
      <c r="H63">
        <f t="shared" ca="1" si="50"/>
        <v>0</v>
      </c>
      <c r="I63">
        <f t="shared" ca="1" si="50"/>
        <v>0</v>
      </c>
      <c r="J63">
        <f t="shared" ca="1" si="50"/>
        <v>7.2512607671038065E-4</v>
      </c>
      <c r="K63">
        <f t="shared" ca="1" si="50"/>
        <v>0</v>
      </c>
      <c r="L63">
        <f t="shared" ca="1" si="50"/>
        <v>0</v>
      </c>
      <c r="M63">
        <f t="shared" ca="1" si="50"/>
        <v>0</v>
      </c>
      <c r="N63">
        <f t="shared" ca="1" si="50"/>
        <v>0</v>
      </c>
      <c r="O63">
        <f t="shared" ca="1" si="50"/>
        <v>0</v>
      </c>
      <c r="P63">
        <f t="shared" ca="1" si="50"/>
        <v>0</v>
      </c>
      <c r="Q63">
        <f t="shared" ca="1" si="50"/>
        <v>0</v>
      </c>
      <c r="R63">
        <f t="shared" ca="1" si="50"/>
        <v>0</v>
      </c>
      <c r="S63">
        <f t="shared" ca="1" si="49"/>
        <v>0</v>
      </c>
      <c r="T63">
        <f t="shared" ca="1" si="42"/>
        <v>0</v>
      </c>
      <c r="U63">
        <f t="shared" ca="1" si="42"/>
        <v>0</v>
      </c>
      <c r="V63">
        <f t="shared" ca="1" si="42"/>
        <v>0</v>
      </c>
      <c r="W63">
        <f t="shared" ca="1" si="42"/>
        <v>0</v>
      </c>
      <c r="X63">
        <f t="shared" ca="1" si="42"/>
        <v>0</v>
      </c>
      <c r="Y63">
        <f t="shared" ca="1" si="42"/>
        <v>0</v>
      </c>
      <c r="Z63">
        <f t="shared" ca="1" si="42"/>
        <v>0</v>
      </c>
      <c r="AA63">
        <f t="shared" ca="1" si="35"/>
        <v>0</v>
      </c>
      <c r="AB63">
        <f t="shared" ca="1" si="35"/>
        <v>0</v>
      </c>
      <c r="AC63">
        <f t="shared" ca="1" si="35"/>
        <v>0</v>
      </c>
      <c r="AD63">
        <f t="shared" ca="1" si="35"/>
        <v>0</v>
      </c>
      <c r="AE63">
        <f t="shared" ca="1" si="35"/>
        <v>0</v>
      </c>
      <c r="AF63">
        <f t="shared" ca="1" si="35"/>
        <v>0</v>
      </c>
      <c r="AG63">
        <f t="shared" ca="1" si="35"/>
        <v>0</v>
      </c>
      <c r="AH63">
        <f t="shared" ca="1" si="35"/>
        <v>0</v>
      </c>
      <c r="AI63">
        <f t="shared" ca="1" si="35"/>
        <v>0</v>
      </c>
      <c r="AJ63">
        <f t="shared" ca="1" si="35"/>
        <v>0</v>
      </c>
      <c r="AK63">
        <f t="shared" ca="1" si="35"/>
        <v>0</v>
      </c>
      <c r="AL63">
        <f t="shared" ca="1" si="35"/>
        <v>0</v>
      </c>
      <c r="AM63">
        <f t="shared" ca="1" si="35"/>
        <v>0</v>
      </c>
      <c r="AN63">
        <f t="shared" ca="1" si="35"/>
        <v>0</v>
      </c>
      <c r="AO63">
        <f t="shared" ca="1" si="35"/>
        <v>0</v>
      </c>
      <c r="AP63">
        <f t="shared" ca="1" si="35"/>
        <v>0</v>
      </c>
      <c r="AQ63">
        <f t="shared" ca="1" si="52"/>
        <v>0</v>
      </c>
      <c r="AR63">
        <f t="shared" ca="1" si="52"/>
        <v>0</v>
      </c>
      <c r="AS63">
        <f t="shared" ca="1" si="52"/>
        <v>0</v>
      </c>
      <c r="AT63">
        <f t="shared" ca="1" si="52"/>
        <v>0</v>
      </c>
      <c r="AU63">
        <f t="shared" ca="1" si="51"/>
        <v>0</v>
      </c>
      <c r="AV63">
        <f t="shared" ca="1" si="43"/>
        <v>0</v>
      </c>
      <c r="AW63">
        <f t="shared" ca="1" si="43"/>
        <v>0</v>
      </c>
      <c r="AX63">
        <f t="shared" ca="1" si="43"/>
        <v>0</v>
      </c>
      <c r="AY63">
        <f t="shared" ca="1" si="43"/>
        <v>0</v>
      </c>
      <c r="AZ63">
        <f t="shared" ca="1" si="43"/>
        <v>0</v>
      </c>
      <c r="BA63">
        <f t="shared" ca="1" si="43"/>
        <v>0</v>
      </c>
      <c r="BB63">
        <f t="shared" ca="1" si="43"/>
        <v>0</v>
      </c>
      <c r="BC63">
        <f t="shared" ca="1" si="43"/>
        <v>0</v>
      </c>
      <c r="BD63">
        <f t="shared" ca="1" si="43"/>
        <v>0</v>
      </c>
      <c r="BE63">
        <f t="shared" ca="1" si="43"/>
        <v>0</v>
      </c>
      <c r="BF63">
        <f t="shared" ca="1" si="43"/>
        <v>0</v>
      </c>
      <c r="BG63">
        <f t="shared" ca="1" si="43"/>
        <v>0</v>
      </c>
      <c r="BH63">
        <f t="shared" ca="1" si="43"/>
        <v>0</v>
      </c>
      <c r="BI63">
        <f t="shared" ca="1" si="43"/>
        <v>0</v>
      </c>
      <c r="BJ63">
        <f t="shared" ca="1" si="54"/>
        <v>0</v>
      </c>
      <c r="BK63">
        <f t="shared" ca="1" si="54"/>
        <v>0</v>
      </c>
      <c r="BL63">
        <f t="shared" ca="1" si="54"/>
        <v>0</v>
      </c>
      <c r="BM63">
        <f t="shared" ca="1" si="54"/>
        <v>0</v>
      </c>
      <c r="BN63">
        <f t="shared" ca="1" si="54"/>
        <v>0</v>
      </c>
      <c r="BO63">
        <f t="shared" ca="1" si="54"/>
        <v>0</v>
      </c>
      <c r="BP63">
        <f t="shared" ca="1" si="54"/>
        <v>0</v>
      </c>
      <c r="BQ63">
        <f t="shared" ca="1" si="54"/>
        <v>0</v>
      </c>
      <c r="BR63">
        <f t="shared" ca="1" si="54"/>
        <v>0</v>
      </c>
      <c r="BS63">
        <f t="shared" ca="1" si="54"/>
        <v>0</v>
      </c>
      <c r="BT63">
        <f t="shared" ca="1" si="54"/>
        <v>0</v>
      </c>
      <c r="BU63">
        <f t="shared" ca="1" si="54"/>
        <v>0</v>
      </c>
      <c r="BV63">
        <f t="shared" ca="1" si="54"/>
        <v>0</v>
      </c>
      <c r="BW63">
        <f t="shared" ca="1" si="54"/>
        <v>0</v>
      </c>
      <c r="BX63">
        <f t="shared" ca="1" si="57"/>
        <v>0</v>
      </c>
      <c r="BY63">
        <f t="shared" ca="1" si="57"/>
        <v>0</v>
      </c>
      <c r="BZ63">
        <f t="shared" ca="1" si="57"/>
        <v>0</v>
      </c>
      <c r="CA63">
        <f t="shared" ca="1" si="57"/>
        <v>0</v>
      </c>
      <c r="CB63">
        <f t="shared" ca="1" si="57"/>
        <v>0</v>
      </c>
      <c r="CC63">
        <f t="shared" ca="1" si="44"/>
        <v>0</v>
      </c>
      <c r="CD63">
        <f t="shared" ca="1" si="44"/>
        <v>0</v>
      </c>
      <c r="CE63">
        <f t="shared" ca="1" si="44"/>
        <v>0</v>
      </c>
      <c r="CF63">
        <f t="shared" ref="CF63:CU82" ca="1" si="59">IF(AND($B63&gt;CE$6,$B63&lt;=CF$6),MAX($A63,CH62),0)</f>
        <v>0</v>
      </c>
      <c r="CG63">
        <f t="shared" ca="1" si="59"/>
        <v>0</v>
      </c>
      <c r="CH63">
        <f t="shared" ca="1" si="59"/>
        <v>0</v>
      </c>
      <c r="CI63">
        <f t="shared" ca="1" si="59"/>
        <v>0</v>
      </c>
      <c r="CJ63">
        <f t="shared" ca="1" si="59"/>
        <v>0</v>
      </c>
      <c r="CK63">
        <f t="shared" ca="1" si="59"/>
        <v>0</v>
      </c>
      <c r="CL63">
        <f t="shared" ca="1" si="59"/>
        <v>0</v>
      </c>
      <c r="CM63">
        <f t="shared" ca="1" si="59"/>
        <v>0</v>
      </c>
      <c r="CN63">
        <f t="shared" ca="1" si="59"/>
        <v>0</v>
      </c>
      <c r="CO63">
        <f t="shared" ca="1" si="59"/>
        <v>0</v>
      </c>
      <c r="CP63">
        <f t="shared" ca="1" si="59"/>
        <v>0</v>
      </c>
      <c r="CQ63">
        <f t="shared" ca="1" si="38"/>
        <v>0</v>
      </c>
      <c r="CR63">
        <f t="shared" ca="1" si="38"/>
        <v>0</v>
      </c>
      <c r="CS63">
        <f t="shared" ca="1" si="38"/>
        <v>0</v>
      </c>
      <c r="CT63">
        <f t="shared" ca="1" si="38"/>
        <v>0</v>
      </c>
      <c r="CU63">
        <f t="shared" ca="1" si="38"/>
        <v>0</v>
      </c>
      <c r="CV63">
        <f t="shared" ca="1" si="38"/>
        <v>0</v>
      </c>
      <c r="CW63">
        <f t="shared" ca="1" si="38"/>
        <v>0</v>
      </c>
      <c r="CX63">
        <f t="shared" ca="1" si="38"/>
        <v>0</v>
      </c>
      <c r="CY63">
        <f t="shared" ca="1" si="38"/>
        <v>0</v>
      </c>
      <c r="CZ63">
        <f t="shared" ca="1" si="38"/>
        <v>0</v>
      </c>
      <c r="DA63">
        <f t="shared" ca="1" si="38"/>
        <v>0</v>
      </c>
      <c r="DB63">
        <f t="shared" ca="1" si="38"/>
        <v>0</v>
      </c>
      <c r="DC63">
        <f t="shared" ca="1" si="38"/>
        <v>0</v>
      </c>
      <c r="DD63">
        <f t="shared" ca="1" si="38"/>
        <v>0</v>
      </c>
      <c r="DE63">
        <f t="shared" ca="1" si="38"/>
        <v>0</v>
      </c>
      <c r="DF63">
        <f t="shared" ca="1" si="38"/>
        <v>0</v>
      </c>
      <c r="DG63">
        <f t="shared" ca="1" si="58"/>
        <v>0</v>
      </c>
      <c r="DH63">
        <f t="shared" ca="1" si="55"/>
        <v>0</v>
      </c>
      <c r="DI63">
        <f t="shared" ca="1" si="55"/>
        <v>0</v>
      </c>
      <c r="DJ63">
        <f t="shared" ca="1" si="55"/>
        <v>0</v>
      </c>
      <c r="DK63">
        <f t="shared" ca="1" si="55"/>
        <v>0</v>
      </c>
      <c r="DL63">
        <f t="shared" ca="1" si="55"/>
        <v>0</v>
      </c>
      <c r="DM63">
        <f t="shared" ca="1" si="55"/>
        <v>0</v>
      </c>
      <c r="DN63">
        <f t="shared" ca="1" si="55"/>
        <v>0</v>
      </c>
      <c r="DO63">
        <f t="shared" ca="1" si="55"/>
        <v>0</v>
      </c>
      <c r="DP63">
        <f t="shared" ca="1" si="55"/>
        <v>0</v>
      </c>
      <c r="DQ63">
        <f t="shared" ca="1" si="55"/>
        <v>0</v>
      </c>
      <c r="DR63">
        <f t="shared" ca="1" si="55"/>
        <v>0</v>
      </c>
      <c r="DS63">
        <f t="shared" ca="1" si="55"/>
        <v>0</v>
      </c>
      <c r="DT63">
        <f t="shared" ca="1" si="55"/>
        <v>0</v>
      </c>
      <c r="DU63">
        <f t="shared" ca="1" si="55"/>
        <v>0</v>
      </c>
      <c r="DV63">
        <f t="shared" ca="1" si="56"/>
        <v>0</v>
      </c>
      <c r="DW63">
        <f t="shared" ca="1" si="56"/>
        <v>0</v>
      </c>
      <c r="DX63">
        <f t="shared" ca="1" si="56"/>
        <v>0</v>
      </c>
      <c r="DY63">
        <f t="shared" ca="1" si="40"/>
        <v>0</v>
      </c>
      <c r="DZ63">
        <f t="shared" ca="1" si="40"/>
        <v>0</v>
      </c>
      <c r="EA63">
        <f t="shared" ca="1" si="40"/>
        <v>0</v>
      </c>
      <c r="EB63">
        <f t="shared" ca="1" si="40"/>
        <v>0</v>
      </c>
      <c r="EC63">
        <f t="shared" ca="1" si="40"/>
        <v>0</v>
      </c>
      <c r="ED63">
        <f t="shared" ca="1" si="40"/>
        <v>0</v>
      </c>
      <c r="EE63">
        <f t="shared" ca="1" si="40"/>
        <v>0</v>
      </c>
      <c r="EF63">
        <f t="shared" ca="1" si="40"/>
        <v>0</v>
      </c>
      <c r="EG63">
        <f t="shared" ca="1" si="40"/>
        <v>0</v>
      </c>
      <c r="EH63">
        <f t="shared" ca="1" si="40"/>
        <v>0</v>
      </c>
      <c r="EI63">
        <f t="shared" ca="1" si="40"/>
        <v>0</v>
      </c>
      <c r="EJ63">
        <f t="shared" ca="1" si="40"/>
        <v>0</v>
      </c>
      <c r="EK63">
        <f t="shared" ca="1" si="40"/>
        <v>0</v>
      </c>
      <c r="EL63">
        <f t="shared" ca="1" si="40"/>
        <v>0</v>
      </c>
      <c r="EM63">
        <f t="shared" ca="1" si="40"/>
        <v>0</v>
      </c>
      <c r="EN63">
        <f t="shared" ca="1" si="48"/>
        <v>0</v>
      </c>
      <c r="EO63">
        <f t="shared" ca="1" si="48"/>
        <v>0</v>
      </c>
      <c r="EP63">
        <f t="shared" ca="1" si="48"/>
        <v>0</v>
      </c>
      <c r="EQ63">
        <f t="shared" ca="1" si="47"/>
        <v>0</v>
      </c>
      <c r="ER63">
        <f t="shared" ca="1" si="47"/>
        <v>0</v>
      </c>
      <c r="ES63">
        <f t="shared" ca="1" si="47"/>
        <v>0</v>
      </c>
      <c r="ET63">
        <f t="shared" ca="1" si="47"/>
        <v>0</v>
      </c>
      <c r="EU63">
        <f t="shared" ca="1" si="47"/>
        <v>0</v>
      </c>
      <c r="EV63">
        <f t="shared" ca="1" si="47"/>
        <v>0</v>
      </c>
      <c r="EW63">
        <f t="shared" ca="1" si="47"/>
        <v>0</v>
      </c>
      <c r="EX63">
        <f t="shared" ca="1" si="47"/>
        <v>0</v>
      </c>
      <c r="EY63">
        <f t="shared" ca="1" si="47"/>
        <v>0</v>
      </c>
      <c r="EZ63">
        <f t="shared" ca="1" si="47"/>
        <v>0</v>
      </c>
      <c r="FA63">
        <f t="shared" ca="1" si="45"/>
        <v>0</v>
      </c>
      <c r="FB63">
        <f t="shared" ca="1" si="45"/>
        <v>0</v>
      </c>
      <c r="FC63">
        <f t="shared" ca="1" si="45"/>
        <v>0</v>
      </c>
      <c r="FD63">
        <f t="shared" ca="1" si="45"/>
        <v>0</v>
      </c>
      <c r="FE63">
        <f t="shared" ca="1" si="45"/>
        <v>0</v>
      </c>
      <c r="FF63">
        <f t="shared" ca="1" si="53"/>
        <v>0</v>
      </c>
      <c r="FG63">
        <f t="shared" ca="1" si="53"/>
        <v>0</v>
      </c>
      <c r="FH63">
        <f t="shared" ca="1" si="53"/>
        <v>0</v>
      </c>
      <c r="FI63">
        <f t="shared" ca="1" si="53"/>
        <v>0</v>
      </c>
      <c r="FJ63">
        <f t="shared" ca="1" si="53"/>
        <v>0</v>
      </c>
      <c r="FK63">
        <f t="shared" ca="1" si="53"/>
        <v>0</v>
      </c>
      <c r="FL63">
        <f t="shared" ca="1" si="53"/>
        <v>0</v>
      </c>
      <c r="FM63">
        <f t="shared" ca="1" si="53"/>
        <v>0</v>
      </c>
      <c r="FN63">
        <f t="shared" ca="1" si="53"/>
        <v>0</v>
      </c>
      <c r="FO63">
        <f t="shared" ca="1" si="53"/>
        <v>0</v>
      </c>
      <c r="FP63">
        <f t="shared" ca="1" si="53"/>
        <v>0</v>
      </c>
      <c r="FQ63">
        <f t="shared" ca="1" si="53"/>
        <v>0</v>
      </c>
      <c r="FR63">
        <f t="shared" ca="1" si="53"/>
        <v>0</v>
      </c>
      <c r="FS63">
        <f t="shared" ca="1" si="53"/>
        <v>0</v>
      </c>
      <c r="FT63">
        <f t="shared" ca="1" si="53"/>
        <v>0</v>
      </c>
      <c r="FU63">
        <f t="shared" ca="1" si="46"/>
        <v>0</v>
      </c>
      <c r="FV63">
        <f t="shared" ca="1" si="41"/>
        <v>0</v>
      </c>
      <c r="FW63">
        <f t="shared" ca="1" si="27"/>
        <v>0</v>
      </c>
      <c r="FX63">
        <f t="shared" ca="1" si="27"/>
        <v>0</v>
      </c>
      <c r="FY63">
        <f t="shared" ca="1" si="27"/>
        <v>0</v>
      </c>
      <c r="FZ63">
        <f t="shared" ca="1" si="27"/>
        <v>0</v>
      </c>
      <c r="GA63">
        <f t="shared" ca="1" si="34"/>
        <v>0</v>
      </c>
      <c r="GB63">
        <f t="shared" ca="1" si="34"/>
        <v>0</v>
      </c>
      <c r="GC63">
        <f t="shared" ca="1" si="34"/>
        <v>0</v>
      </c>
      <c r="GD63">
        <f t="shared" ca="1" si="34"/>
        <v>0</v>
      </c>
      <c r="GE63">
        <f t="shared" ca="1" si="34"/>
        <v>0</v>
      </c>
      <c r="GF63">
        <f t="shared" ca="1" si="34"/>
        <v>0</v>
      </c>
      <c r="GI63">
        <v>6.9762233207598334E-2</v>
      </c>
      <c r="GJ63" s="7">
        <v>2.8945712679158131E-3</v>
      </c>
    </row>
    <row r="64" spans="1:192" x14ac:dyDescent="0.25">
      <c r="A64" s="2">
        <v>7.7254932178122404E-4</v>
      </c>
      <c r="B64" s="3">
        <v>6.7656711260800473E-2</v>
      </c>
      <c r="C64" s="1">
        <f t="shared" ca="1" si="6"/>
        <v>0</v>
      </c>
      <c r="D64">
        <f t="shared" ca="1" si="50"/>
        <v>0</v>
      </c>
      <c r="E64">
        <f t="shared" ca="1" si="50"/>
        <v>0</v>
      </c>
      <c r="F64">
        <f t="shared" ca="1" si="50"/>
        <v>0</v>
      </c>
      <c r="G64">
        <f t="shared" ca="1" si="50"/>
        <v>0</v>
      </c>
      <c r="H64">
        <f t="shared" ca="1" si="50"/>
        <v>0</v>
      </c>
      <c r="I64">
        <f t="shared" ca="1" si="50"/>
        <v>0</v>
      </c>
      <c r="J64">
        <f t="shared" ca="1" si="50"/>
        <v>7.7254932178122404E-4</v>
      </c>
      <c r="K64">
        <f t="shared" ca="1" si="50"/>
        <v>0</v>
      </c>
      <c r="L64">
        <f t="shared" ca="1" si="50"/>
        <v>0</v>
      </c>
      <c r="M64">
        <f t="shared" ca="1" si="50"/>
        <v>0</v>
      </c>
      <c r="N64">
        <f t="shared" ca="1" si="50"/>
        <v>0</v>
      </c>
      <c r="O64">
        <f t="shared" ca="1" si="50"/>
        <v>0</v>
      </c>
      <c r="P64">
        <f t="shared" ca="1" si="50"/>
        <v>0</v>
      </c>
      <c r="Q64">
        <f t="shared" ca="1" si="50"/>
        <v>0</v>
      </c>
      <c r="R64">
        <f t="shared" ca="1" si="50"/>
        <v>0</v>
      </c>
      <c r="S64">
        <f t="shared" ca="1" si="49"/>
        <v>0</v>
      </c>
      <c r="T64">
        <f t="shared" ca="1" si="42"/>
        <v>0</v>
      </c>
      <c r="U64">
        <f t="shared" ca="1" si="42"/>
        <v>0</v>
      </c>
      <c r="V64">
        <f t="shared" ca="1" si="42"/>
        <v>0</v>
      </c>
      <c r="W64">
        <f t="shared" ca="1" si="42"/>
        <v>0</v>
      </c>
      <c r="X64">
        <f t="shared" ca="1" si="42"/>
        <v>0</v>
      </c>
      <c r="Y64">
        <f t="shared" ca="1" si="42"/>
        <v>0</v>
      </c>
      <c r="Z64">
        <f t="shared" ca="1" si="42"/>
        <v>0</v>
      </c>
      <c r="AA64">
        <f t="shared" ca="1" si="35"/>
        <v>0</v>
      </c>
      <c r="AB64">
        <f t="shared" ca="1" si="35"/>
        <v>0</v>
      </c>
      <c r="AC64">
        <f t="shared" ca="1" si="35"/>
        <v>0</v>
      </c>
      <c r="AD64">
        <f t="shared" ca="1" si="35"/>
        <v>0</v>
      </c>
      <c r="AE64">
        <f t="shared" ca="1" si="35"/>
        <v>0</v>
      </c>
      <c r="AF64">
        <f t="shared" ca="1" si="35"/>
        <v>0</v>
      </c>
      <c r="AG64">
        <f t="shared" ca="1" si="35"/>
        <v>0</v>
      </c>
      <c r="AH64">
        <f t="shared" ca="1" si="35"/>
        <v>0</v>
      </c>
      <c r="AI64">
        <f t="shared" ca="1" si="35"/>
        <v>0</v>
      </c>
      <c r="AJ64">
        <f t="shared" ca="1" si="35"/>
        <v>0</v>
      </c>
      <c r="AK64">
        <f t="shared" ca="1" si="35"/>
        <v>0</v>
      </c>
      <c r="AL64">
        <f t="shared" ca="1" si="35"/>
        <v>0</v>
      </c>
      <c r="AM64">
        <f t="shared" ca="1" si="35"/>
        <v>0</v>
      </c>
      <c r="AN64">
        <f t="shared" ca="1" si="35"/>
        <v>0</v>
      </c>
      <c r="AO64">
        <f t="shared" ca="1" si="35"/>
        <v>0</v>
      </c>
      <c r="AP64">
        <f t="shared" ca="1" si="35"/>
        <v>0</v>
      </c>
      <c r="AQ64">
        <f t="shared" ca="1" si="52"/>
        <v>0</v>
      </c>
      <c r="AR64">
        <f t="shared" ca="1" si="52"/>
        <v>0</v>
      </c>
      <c r="AS64">
        <f t="shared" ca="1" si="52"/>
        <v>0</v>
      </c>
      <c r="AT64">
        <f t="shared" ca="1" si="52"/>
        <v>0</v>
      </c>
      <c r="AU64">
        <f t="shared" ca="1" si="51"/>
        <v>0</v>
      </c>
      <c r="AV64">
        <f t="shared" ca="1" si="43"/>
        <v>0</v>
      </c>
      <c r="AW64">
        <f t="shared" ca="1" si="43"/>
        <v>0</v>
      </c>
      <c r="AX64">
        <f t="shared" ca="1" si="43"/>
        <v>0</v>
      </c>
      <c r="AY64">
        <f t="shared" ca="1" si="43"/>
        <v>0</v>
      </c>
      <c r="AZ64">
        <f t="shared" ca="1" si="43"/>
        <v>0</v>
      </c>
      <c r="BA64">
        <f t="shared" ca="1" si="43"/>
        <v>0</v>
      </c>
      <c r="BB64">
        <f t="shared" ca="1" si="43"/>
        <v>0</v>
      </c>
      <c r="BC64">
        <f t="shared" ca="1" si="43"/>
        <v>0</v>
      </c>
      <c r="BD64">
        <f t="shared" ca="1" si="43"/>
        <v>0</v>
      </c>
      <c r="BE64">
        <f t="shared" ca="1" si="43"/>
        <v>0</v>
      </c>
      <c r="BF64">
        <f t="shared" ca="1" si="43"/>
        <v>0</v>
      </c>
      <c r="BG64">
        <f t="shared" ca="1" si="43"/>
        <v>0</v>
      </c>
      <c r="BH64">
        <f t="shared" ca="1" si="43"/>
        <v>0</v>
      </c>
      <c r="BI64">
        <f t="shared" ca="1" si="43"/>
        <v>0</v>
      </c>
      <c r="BJ64">
        <f t="shared" ca="1" si="54"/>
        <v>0</v>
      </c>
      <c r="BK64">
        <f t="shared" ca="1" si="54"/>
        <v>0</v>
      </c>
      <c r="BL64">
        <f t="shared" ca="1" si="54"/>
        <v>0</v>
      </c>
      <c r="BM64">
        <f t="shared" ca="1" si="54"/>
        <v>0</v>
      </c>
      <c r="BN64">
        <f t="shared" ca="1" si="54"/>
        <v>0</v>
      </c>
      <c r="BO64">
        <f t="shared" ca="1" si="54"/>
        <v>0</v>
      </c>
      <c r="BP64">
        <f t="shared" ca="1" si="54"/>
        <v>0</v>
      </c>
      <c r="BQ64">
        <f t="shared" ca="1" si="54"/>
        <v>0</v>
      </c>
      <c r="BR64">
        <f t="shared" ca="1" si="54"/>
        <v>0</v>
      </c>
      <c r="BS64">
        <f t="shared" ca="1" si="54"/>
        <v>0</v>
      </c>
      <c r="BT64">
        <f t="shared" ca="1" si="54"/>
        <v>0</v>
      </c>
      <c r="BU64">
        <f t="shared" ca="1" si="54"/>
        <v>0</v>
      </c>
      <c r="BV64">
        <f t="shared" ca="1" si="54"/>
        <v>0</v>
      </c>
      <c r="BW64">
        <f t="shared" ca="1" si="54"/>
        <v>0</v>
      </c>
      <c r="BX64">
        <f t="shared" ca="1" si="57"/>
        <v>0</v>
      </c>
      <c r="BY64">
        <f t="shared" ca="1" si="57"/>
        <v>0</v>
      </c>
      <c r="BZ64">
        <f t="shared" ca="1" si="57"/>
        <v>0</v>
      </c>
      <c r="CA64">
        <f t="shared" ca="1" si="57"/>
        <v>0</v>
      </c>
      <c r="CB64">
        <f t="shared" ca="1" si="57"/>
        <v>0</v>
      </c>
      <c r="CC64">
        <f t="shared" ca="1" si="57"/>
        <v>0</v>
      </c>
      <c r="CD64">
        <f t="shared" ca="1" si="57"/>
        <v>0</v>
      </c>
      <c r="CE64">
        <f t="shared" ca="1" si="57"/>
        <v>0</v>
      </c>
      <c r="CF64">
        <f t="shared" ca="1" si="59"/>
        <v>0</v>
      </c>
      <c r="CG64">
        <f t="shared" ca="1" si="59"/>
        <v>0</v>
      </c>
      <c r="CH64">
        <f t="shared" ca="1" si="59"/>
        <v>0</v>
      </c>
      <c r="CI64">
        <f t="shared" ca="1" si="59"/>
        <v>0</v>
      </c>
      <c r="CJ64">
        <f t="shared" ca="1" si="59"/>
        <v>0</v>
      </c>
      <c r="CK64">
        <f t="shared" ca="1" si="59"/>
        <v>0</v>
      </c>
      <c r="CL64">
        <f t="shared" ca="1" si="59"/>
        <v>0</v>
      </c>
      <c r="CM64">
        <f t="shared" ca="1" si="59"/>
        <v>0</v>
      </c>
      <c r="CN64">
        <f t="shared" ca="1" si="59"/>
        <v>0</v>
      </c>
      <c r="CO64">
        <f t="shared" ca="1" si="59"/>
        <v>0</v>
      </c>
      <c r="CP64">
        <f t="shared" ca="1" si="59"/>
        <v>0</v>
      </c>
      <c r="CQ64">
        <f t="shared" ca="1" si="38"/>
        <v>0</v>
      </c>
      <c r="CR64">
        <f t="shared" ca="1" si="38"/>
        <v>0</v>
      </c>
      <c r="CS64">
        <f t="shared" ca="1" si="38"/>
        <v>0</v>
      </c>
      <c r="CT64">
        <f t="shared" ca="1" si="38"/>
        <v>0</v>
      </c>
      <c r="CU64">
        <f t="shared" ca="1" si="38"/>
        <v>0</v>
      </c>
      <c r="CV64">
        <f t="shared" ca="1" si="38"/>
        <v>0</v>
      </c>
      <c r="CW64">
        <f t="shared" ca="1" si="38"/>
        <v>0</v>
      </c>
      <c r="CX64">
        <f t="shared" ca="1" si="38"/>
        <v>0</v>
      </c>
      <c r="CY64">
        <f t="shared" ca="1" si="38"/>
        <v>0</v>
      </c>
      <c r="CZ64">
        <f t="shared" ca="1" si="38"/>
        <v>0</v>
      </c>
      <c r="DA64">
        <f t="shared" ca="1" si="38"/>
        <v>0</v>
      </c>
      <c r="DB64">
        <f t="shared" ca="1" si="38"/>
        <v>0</v>
      </c>
      <c r="DC64">
        <f t="shared" ca="1" si="38"/>
        <v>0</v>
      </c>
      <c r="DD64">
        <f t="shared" ca="1" si="38"/>
        <v>0</v>
      </c>
      <c r="DE64">
        <f t="shared" ca="1" si="38"/>
        <v>0</v>
      </c>
      <c r="DF64">
        <f t="shared" ca="1" si="38"/>
        <v>0</v>
      </c>
      <c r="DG64">
        <f t="shared" ca="1" si="58"/>
        <v>0</v>
      </c>
      <c r="DH64">
        <f t="shared" ca="1" si="55"/>
        <v>0</v>
      </c>
      <c r="DI64">
        <f t="shared" ca="1" si="55"/>
        <v>0</v>
      </c>
      <c r="DJ64">
        <f t="shared" ca="1" si="55"/>
        <v>0</v>
      </c>
      <c r="DK64">
        <f t="shared" ca="1" si="55"/>
        <v>0</v>
      </c>
      <c r="DL64">
        <f t="shared" ca="1" si="55"/>
        <v>0</v>
      </c>
      <c r="DM64">
        <f t="shared" ca="1" si="55"/>
        <v>0</v>
      </c>
      <c r="DN64">
        <f t="shared" ca="1" si="55"/>
        <v>0</v>
      </c>
      <c r="DO64">
        <f t="shared" ca="1" si="55"/>
        <v>0</v>
      </c>
      <c r="DP64">
        <f t="shared" ca="1" si="55"/>
        <v>0</v>
      </c>
      <c r="DQ64">
        <f t="shared" ca="1" si="55"/>
        <v>0</v>
      </c>
      <c r="DR64">
        <f t="shared" ca="1" si="55"/>
        <v>0</v>
      </c>
      <c r="DS64">
        <f t="shared" ca="1" si="55"/>
        <v>0</v>
      </c>
      <c r="DT64">
        <f t="shared" ca="1" si="55"/>
        <v>0</v>
      </c>
      <c r="DU64">
        <f t="shared" ca="1" si="55"/>
        <v>0</v>
      </c>
      <c r="DV64">
        <f t="shared" ca="1" si="56"/>
        <v>0</v>
      </c>
      <c r="DW64">
        <f t="shared" ca="1" si="56"/>
        <v>0</v>
      </c>
      <c r="DX64">
        <f t="shared" ca="1" si="56"/>
        <v>0</v>
      </c>
      <c r="DY64">
        <f t="shared" ca="1" si="40"/>
        <v>0</v>
      </c>
      <c r="DZ64">
        <f t="shared" ca="1" si="40"/>
        <v>0</v>
      </c>
      <c r="EA64">
        <f t="shared" ca="1" si="40"/>
        <v>0</v>
      </c>
      <c r="EB64">
        <f t="shared" ca="1" si="40"/>
        <v>0</v>
      </c>
      <c r="EC64">
        <f t="shared" ca="1" si="40"/>
        <v>0</v>
      </c>
      <c r="ED64">
        <f t="shared" ca="1" si="40"/>
        <v>0</v>
      </c>
      <c r="EE64">
        <f t="shared" ca="1" si="40"/>
        <v>0</v>
      </c>
      <c r="EF64">
        <f t="shared" ref="EF64:EM95" ca="1" si="60">IF(AND($B64&gt;EE$6,$B64&lt;=EF$6),MAX($A64,EH63),0)</f>
        <v>0</v>
      </c>
      <c r="EG64">
        <f t="shared" ca="1" si="60"/>
        <v>0</v>
      </c>
      <c r="EH64">
        <f t="shared" ca="1" si="60"/>
        <v>0</v>
      </c>
      <c r="EI64">
        <f t="shared" ca="1" si="60"/>
        <v>0</v>
      </c>
      <c r="EJ64">
        <f t="shared" ca="1" si="60"/>
        <v>0</v>
      </c>
      <c r="EK64">
        <f t="shared" ca="1" si="60"/>
        <v>0</v>
      </c>
      <c r="EL64">
        <f t="shared" ca="1" si="60"/>
        <v>0</v>
      </c>
      <c r="EM64">
        <f t="shared" ca="1" si="60"/>
        <v>0</v>
      </c>
      <c r="EN64">
        <f t="shared" ca="1" si="48"/>
        <v>0</v>
      </c>
      <c r="EO64">
        <f t="shared" ca="1" si="48"/>
        <v>0</v>
      </c>
      <c r="EP64">
        <f t="shared" ca="1" si="48"/>
        <v>0</v>
      </c>
      <c r="EQ64">
        <f t="shared" ca="1" si="47"/>
        <v>0</v>
      </c>
      <c r="ER64">
        <f t="shared" ca="1" si="47"/>
        <v>0</v>
      </c>
      <c r="ES64">
        <f t="shared" ca="1" si="47"/>
        <v>0</v>
      </c>
      <c r="ET64">
        <f t="shared" ca="1" si="47"/>
        <v>0</v>
      </c>
      <c r="EU64">
        <f t="shared" ca="1" si="47"/>
        <v>0</v>
      </c>
      <c r="EV64">
        <f t="shared" ca="1" si="47"/>
        <v>0</v>
      </c>
      <c r="EW64">
        <f t="shared" ca="1" si="47"/>
        <v>0</v>
      </c>
      <c r="EX64">
        <f t="shared" ca="1" si="47"/>
        <v>0</v>
      </c>
      <c r="EY64">
        <f t="shared" ca="1" si="47"/>
        <v>0</v>
      </c>
      <c r="EZ64">
        <f t="shared" ca="1" si="47"/>
        <v>0</v>
      </c>
      <c r="FA64">
        <f t="shared" ca="1" si="45"/>
        <v>0</v>
      </c>
      <c r="FB64">
        <f t="shared" ca="1" si="45"/>
        <v>0</v>
      </c>
      <c r="FC64">
        <f t="shared" ca="1" si="45"/>
        <v>0</v>
      </c>
      <c r="FD64">
        <f t="shared" ca="1" si="45"/>
        <v>0</v>
      </c>
      <c r="FE64">
        <f t="shared" ca="1" si="45"/>
        <v>0</v>
      </c>
      <c r="FF64">
        <f t="shared" ca="1" si="53"/>
        <v>0</v>
      </c>
      <c r="FG64">
        <f t="shared" ca="1" si="53"/>
        <v>0</v>
      </c>
      <c r="FH64">
        <f t="shared" ca="1" si="53"/>
        <v>0</v>
      </c>
      <c r="FI64">
        <f t="shared" ca="1" si="53"/>
        <v>0</v>
      </c>
      <c r="FJ64">
        <f t="shared" ca="1" si="53"/>
        <v>0</v>
      </c>
      <c r="FK64">
        <f t="shared" ca="1" si="53"/>
        <v>0</v>
      </c>
      <c r="FL64">
        <f t="shared" ca="1" si="53"/>
        <v>0</v>
      </c>
      <c r="FM64">
        <f t="shared" ca="1" si="53"/>
        <v>0</v>
      </c>
      <c r="FN64">
        <f t="shared" ca="1" si="53"/>
        <v>0</v>
      </c>
      <c r="FO64">
        <f t="shared" ca="1" si="53"/>
        <v>0</v>
      </c>
      <c r="FP64">
        <f t="shared" ca="1" si="53"/>
        <v>0</v>
      </c>
      <c r="FQ64">
        <f t="shared" ca="1" si="53"/>
        <v>0</v>
      </c>
      <c r="FR64">
        <f t="shared" ca="1" si="53"/>
        <v>0</v>
      </c>
      <c r="FS64">
        <f t="shared" ca="1" si="53"/>
        <v>0</v>
      </c>
      <c r="FT64">
        <f t="shared" ca="1" si="53"/>
        <v>0</v>
      </c>
      <c r="FU64">
        <f t="shared" ca="1" si="46"/>
        <v>0</v>
      </c>
      <c r="FV64">
        <f t="shared" ca="1" si="41"/>
        <v>0</v>
      </c>
      <c r="FW64">
        <f t="shared" ca="1" si="27"/>
        <v>0</v>
      </c>
      <c r="FX64">
        <f t="shared" ca="1" si="27"/>
        <v>0</v>
      </c>
      <c r="FY64">
        <f t="shared" ca="1" si="27"/>
        <v>0</v>
      </c>
      <c r="FZ64">
        <f t="shared" ca="1" si="27"/>
        <v>0</v>
      </c>
      <c r="GA64">
        <f t="shared" ca="1" si="34"/>
        <v>0</v>
      </c>
      <c r="GB64">
        <f t="shared" ca="1" si="34"/>
        <v>0</v>
      </c>
      <c r="GC64">
        <f t="shared" ca="1" si="34"/>
        <v>0</v>
      </c>
      <c r="GD64">
        <f t="shared" ca="1" si="34"/>
        <v>0</v>
      </c>
      <c r="GE64">
        <f t="shared" ca="1" si="34"/>
        <v>0</v>
      </c>
      <c r="GF64">
        <f t="shared" ca="1" si="34"/>
        <v>0</v>
      </c>
      <c r="GI64">
        <v>6.9805003299311844E-2</v>
      </c>
      <c r="GJ64" s="7">
        <v>2.02258169824443E-3</v>
      </c>
    </row>
    <row r="65" spans="1:192" x14ac:dyDescent="0.25">
      <c r="A65" s="2">
        <v>6.2035385005332344E-4</v>
      </c>
      <c r="B65" s="3">
        <v>6.7659205756733953E-2</v>
      </c>
      <c r="C65" s="1">
        <f t="shared" ca="1" si="6"/>
        <v>0</v>
      </c>
      <c r="D65">
        <f t="shared" ca="1" si="50"/>
        <v>0</v>
      </c>
      <c r="E65">
        <f t="shared" ca="1" si="50"/>
        <v>0</v>
      </c>
      <c r="F65">
        <f t="shared" ca="1" si="50"/>
        <v>0</v>
      </c>
      <c r="G65">
        <f t="shared" ca="1" si="50"/>
        <v>0</v>
      </c>
      <c r="H65">
        <f t="shared" ca="1" si="50"/>
        <v>0</v>
      </c>
      <c r="I65">
        <f t="shared" ca="1" si="50"/>
        <v>0</v>
      </c>
      <c r="J65">
        <f t="shared" ca="1" si="50"/>
        <v>6.2035385005332344E-4</v>
      </c>
      <c r="K65">
        <f t="shared" ca="1" si="50"/>
        <v>0</v>
      </c>
      <c r="L65">
        <f t="shared" ca="1" si="50"/>
        <v>0</v>
      </c>
      <c r="M65">
        <f t="shared" ca="1" si="50"/>
        <v>0</v>
      </c>
      <c r="N65">
        <f t="shared" ca="1" si="50"/>
        <v>0</v>
      </c>
      <c r="O65">
        <f t="shared" ca="1" si="50"/>
        <v>0</v>
      </c>
      <c r="P65">
        <f t="shared" ca="1" si="50"/>
        <v>0</v>
      </c>
      <c r="Q65">
        <f t="shared" ca="1" si="50"/>
        <v>0</v>
      </c>
      <c r="R65">
        <f t="shared" ca="1" si="50"/>
        <v>0</v>
      </c>
      <c r="S65">
        <f t="shared" ca="1" si="49"/>
        <v>0</v>
      </c>
      <c r="T65">
        <f t="shared" ca="1" si="42"/>
        <v>0</v>
      </c>
      <c r="U65">
        <f t="shared" ca="1" si="42"/>
        <v>0</v>
      </c>
      <c r="V65">
        <f t="shared" ca="1" si="42"/>
        <v>0</v>
      </c>
      <c r="W65">
        <f t="shared" ca="1" si="42"/>
        <v>0</v>
      </c>
      <c r="X65">
        <f t="shared" ca="1" si="42"/>
        <v>0</v>
      </c>
      <c r="Y65">
        <f t="shared" ca="1" si="42"/>
        <v>0</v>
      </c>
      <c r="Z65">
        <f t="shared" ca="1" si="42"/>
        <v>0</v>
      </c>
      <c r="AA65">
        <f t="shared" ca="1" si="35"/>
        <v>0</v>
      </c>
      <c r="AB65">
        <f t="shared" ca="1" si="35"/>
        <v>0</v>
      </c>
      <c r="AC65">
        <f t="shared" ca="1" si="35"/>
        <v>0</v>
      </c>
      <c r="AD65">
        <f t="shared" ca="1" si="35"/>
        <v>0</v>
      </c>
      <c r="AE65">
        <f t="shared" ca="1" si="35"/>
        <v>0</v>
      </c>
      <c r="AF65">
        <f t="shared" ca="1" si="35"/>
        <v>0</v>
      </c>
      <c r="AG65">
        <f t="shared" ca="1" si="35"/>
        <v>0</v>
      </c>
      <c r="AH65">
        <f t="shared" ca="1" si="35"/>
        <v>0</v>
      </c>
      <c r="AI65">
        <f t="shared" ca="1" si="35"/>
        <v>0</v>
      </c>
      <c r="AJ65">
        <f t="shared" ca="1" si="35"/>
        <v>0</v>
      </c>
      <c r="AK65">
        <f t="shared" ca="1" si="35"/>
        <v>0</v>
      </c>
      <c r="AL65">
        <f t="shared" ca="1" si="35"/>
        <v>0</v>
      </c>
      <c r="AM65">
        <f t="shared" ca="1" si="35"/>
        <v>0</v>
      </c>
      <c r="AN65">
        <f t="shared" ca="1" si="35"/>
        <v>0</v>
      </c>
      <c r="AO65">
        <f t="shared" ca="1" si="35"/>
        <v>0</v>
      </c>
      <c r="AP65">
        <f t="shared" ca="1" si="35"/>
        <v>0</v>
      </c>
      <c r="AQ65">
        <f t="shared" ca="1" si="52"/>
        <v>0</v>
      </c>
      <c r="AR65">
        <f t="shared" ca="1" si="52"/>
        <v>0</v>
      </c>
      <c r="AS65">
        <f t="shared" ca="1" si="52"/>
        <v>0</v>
      </c>
      <c r="AT65">
        <f t="shared" ca="1" si="52"/>
        <v>0</v>
      </c>
      <c r="AU65">
        <f t="shared" ca="1" si="51"/>
        <v>0</v>
      </c>
      <c r="AV65">
        <f t="shared" ca="1" si="43"/>
        <v>0</v>
      </c>
      <c r="AW65">
        <f t="shared" ca="1" si="43"/>
        <v>0</v>
      </c>
      <c r="AX65">
        <f t="shared" ca="1" si="43"/>
        <v>0</v>
      </c>
      <c r="AY65">
        <f t="shared" ca="1" si="43"/>
        <v>0</v>
      </c>
      <c r="AZ65">
        <f t="shared" ca="1" si="43"/>
        <v>0</v>
      </c>
      <c r="BA65">
        <f t="shared" ca="1" si="43"/>
        <v>0</v>
      </c>
      <c r="BB65">
        <f t="shared" ca="1" si="43"/>
        <v>0</v>
      </c>
      <c r="BC65">
        <f t="shared" ca="1" si="43"/>
        <v>0</v>
      </c>
      <c r="BD65">
        <f t="shared" ca="1" si="43"/>
        <v>0</v>
      </c>
      <c r="BE65">
        <f t="shared" ca="1" si="43"/>
        <v>0</v>
      </c>
      <c r="BF65">
        <f t="shared" ca="1" si="43"/>
        <v>0</v>
      </c>
      <c r="BG65">
        <f t="shared" ca="1" si="43"/>
        <v>0</v>
      </c>
      <c r="BH65">
        <f t="shared" ca="1" si="43"/>
        <v>0</v>
      </c>
      <c r="BI65">
        <f t="shared" ca="1" si="43"/>
        <v>0</v>
      </c>
      <c r="BJ65">
        <f t="shared" ca="1" si="54"/>
        <v>0</v>
      </c>
      <c r="BK65">
        <f t="shared" ca="1" si="54"/>
        <v>0</v>
      </c>
      <c r="BL65">
        <f t="shared" ca="1" si="54"/>
        <v>0</v>
      </c>
      <c r="BM65">
        <f t="shared" ca="1" si="54"/>
        <v>0</v>
      </c>
      <c r="BN65">
        <f t="shared" ca="1" si="54"/>
        <v>0</v>
      </c>
      <c r="BO65">
        <f t="shared" ca="1" si="54"/>
        <v>0</v>
      </c>
      <c r="BP65">
        <f t="shared" ca="1" si="54"/>
        <v>0</v>
      </c>
      <c r="BQ65">
        <f t="shared" ca="1" si="54"/>
        <v>0</v>
      </c>
      <c r="BR65">
        <f t="shared" ca="1" si="54"/>
        <v>0</v>
      </c>
      <c r="BS65">
        <f t="shared" ca="1" si="54"/>
        <v>0</v>
      </c>
      <c r="BT65">
        <f t="shared" ca="1" si="54"/>
        <v>0</v>
      </c>
      <c r="BU65">
        <f t="shared" ca="1" si="54"/>
        <v>0</v>
      </c>
      <c r="BV65">
        <f t="shared" ca="1" si="54"/>
        <v>0</v>
      </c>
      <c r="BW65">
        <f t="shared" ca="1" si="54"/>
        <v>0</v>
      </c>
      <c r="BX65">
        <f t="shared" ca="1" si="57"/>
        <v>0</v>
      </c>
      <c r="BY65">
        <f t="shared" ca="1" si="57"/>
        <v>0</v>
      </c>
      <c r="BZ65">
        <f t="shared" ca="1" si="57"/>
        <v>0</v>
      </c>
      <c r="CA65">
        <f t="shared" ca="1" si="57"/>
        <v>0</v>
      </c>
      <c r="CB65">
        <f t="shared" ca="1" si="57"/>
        <v>0</v>
      </c>
      <c r="CC65">
        <f t="shared" ca="1" si="57"/>
        <v>0</v>
      </c>
      <c r="CD65">
        <f t="shared" ca="1" si="57"/>
        <v>0</v>
      </c>
      <c r="CE65">
        <f t="shared" ca="1" si="57"/>
        <v>0</v>
      </c>
      <c r="CF65">
        <f t="shared" ca="1" si="59"/>
        <v>0</v>
      </c>
      <c r="CG65">
        <f t="shared" ca="1" si="59"/>
        <v>0</v>
      </c>
      <c r="CH65">
        <f t="shared" ca="1" si="59"/>
        <v>0</v>
      </c>
      <c r="CI65">
        <f t="shared" ca="1" si="59"/>
        <v>0</v>
      </c>
      <c r="CJ65">
        <f t="shared" ca="1" si="59"/>
        <v>0</v>
      </c>
      <c r="CK65">
        <f t="shared" ca="1" si="59"/>
        <v>0</v>
      </c>
      <c r="CL65">
        <f t="shared" ca="1" si="59"/>
        <v>0</v>
      </c>
      <c r="CM65">
        <f t="shared" ca="1" si="59"/>
        <v>0</v>
      </c>
      <c r="CN65">
        <f t="shared" ca="1" si="59"/>
        <v>0</v>
      </c>
      <c r="CO65">
        <f t="shared" ca="1" si="59"/>
        <v>0</v>
      </c>
      <c r="CP65">
        <f t="shared" ca="1" si="59"/>
        <v>0</v>
      </c>
      <c r="CQ65">
        <f t="shared" ca="1" si="38"/>
        <v>0</v>
      </c>
      <c r="CR65">
        <f t="shared" ca="1" si="38"/>
        <v>0</v>
      </c>
      <c r="CS65">
        <f t="shared" ca="1" si="38"/>
        <v>0</v>
      </c>
      <c r="CT65">
        <f t="shared" ca="1" si="38"/>
        <v>0</v>
      </c>
      <c r="CU65">
        <f t="shared" ca="1" si="38"/>
        <v>0</v>
      </c>
      <c r="CV65">
        <f t="shared" ca="1" si="38"/>
        <v>0</v>
      </c>
      <c r="CW65">
        <f t="shared" ca="1" si="38"/>
        <v>0</v>
      </c>
      <c r="CX65">
        <f t="shared" ca="1" si="38"/>
        <v>0</v>
      </c>
      <c r="CY65">
        <f t="shared" ca="1" si="38"/>
        <v>0</v>
      </c>
      <c r="CZ65">
        <f t="shared" ca="1" si="38"/>
        <v>0</v>
      </c>
      <c r="DA65">
        <f t="shared" ca="1" si="38"/>
        <v>0</v>
      </c>
      <c r="DB65">
        <f t="shared" ca="1" si="38"/>
        <v>0</v>
      </c>
      <c r="DC65">
        <f t="shared" ca="1" si="38"/>
        <v>0</v>
      </c>
      <c r="DD65">
        <f t="shared" ca="1" si="38"/>
        <v>0</v>
      </c>
      <c r="DE65">
        <f t="shared" ca="1" si="38"/>
        <v>0</v>
      </c>
      <c r="DF65">
        <f t="shared" ca="1" si="38"/>
        <v>0</v>
      </c>
      <c r="DG65">
        <f t="shared" ca="1" si="58"/>
        <v>0</v>
      </c>
      <c r="DH65">
        <f t="shared" ca="1" si="55"/>
        <v>0</v>
      </c>
      <c r="DI65">
        <f t="shared" ca="1" si="55"/>
        <v>0</v>
      </c>
      <c r="DJ65">
        <f t="shared" ca="1" si="55"/>
        <v>0</v>
      </c>
      <c r="DK65">
        <f t="shared" ca="1" si="55"/>
        <v>0</v>
      </c>
      <c r="DL65">
        <f t="shared" ca="1" si="55"/>
        <v>0</v>
      </c>
      <c r="DM65">
        <f t="shared" ca="1" si="55"/>
        <v>0</v>
      </c>
      <c r="DN65">
        <f t="shared" ca="1" si="55"/>
        <v>0</v>
      </c>
      <c r="DO65">
        <f t="shared" ca="1" si="55"/>
        <v>0</v>
      </c>
      <c r="DP65">
        <f t="shared" ca="1" si="55"/>
        <v>0</v>
      </c>
      <c r="DQ65">
        <f t="shared" ca="1" si="55"/>
        <v>0</v>
      </c>
      <c r="DR65">
        <f t="shared" ca="1" si="55"/>
        <v>0</v>
      </c>
      <c r="DS65">
        <f t="shared" ca="1" si="55"/>
        <v>0</v>
      </c>
      <c r="DT65">
        <f t="shared" ca="1" si="55"/>
        <v>0</v>
      </c>
      <c r="DU65">
        <f t="shared" ca="1" si="55"/>
        <v>0</v>
      </c>
      <c r="DV65">
        <f t="shared" ca="1" si="56"/>
        <v>0</v>
      </c>
      <c r="DW65">
        <f t="shared" ca="1" si="56"/>
        <v>0</v>
      </c>
      <c r="DX65">
        <f t="shared" ca="1" si="56"/>
        <v>0</v>
      </c>
      <c r="DY65">
        <f t="shared" ca="1" si="56"/>
        <v>0</v>
      </c>
      <c r="DZ65">
        <f t="shared" ca="1" si="56"/>
        <v>0</v>
      </c>
      <c r="EA65">
        <f t="shared" ca="1" si="56"/>
        <v>0</v>
      </c>
      <c r="EB65">
        <f t="shared" ca="1" si="56"/>
        <v>0</v>
      </c>
      <c r="EC65">
        <f t="shared" ca="1" si="56"/>
        <v>0</v>
      </c>
      <c r="ED65">
        <f t="shared" ca="1" si="56"/>
        <v>0</v>
      </c>
      <c r="EE65">
        <f t="shared" ca="1" si="56"/>
        <v>0</v>
      </c>
      <c r="EF65">
        <f t="shared" ca="1" si="60"/>
        <v>0</v>
      </c>
      <c r="EG65">
        <f t="shared" ca="1" si="60"/>
        <v>0</v>
      </c>
      <c r="EH65">
        <f t="shared" ca="1" si="60"/>
        <v>0</v>
      </c>
      <c r="EI65">
        <f t="shared" ca="1" si="60"/>
        <v>0</v>
      </c>
      <c r="EJ65">
        <f t="shared" ca="1" si="60"/>
        <v>0</v>
      </c>
      <c r="EK65">
        <f t="shared" ca="1" si="60"/>
        <v>0</v>
      </c>
      <c r="EL65">
        <f t="shared" ca="1" si="60"/>
        <v>0</v>
      </c>
      <c r="EM65">
        <f t="shared" ca="1" si="60"/>
        <v>0</v>
      </c>
      <c r="EN65">
        <f t="shared" ca="1" si="48"/>
        <v>0</v>
      </c>
      <c r="EO65">
        <f t="shared" ca="1" si="48"/>
        <v>0</v>
      </c>
      <c r="EP65">
        <f t="shared" ca="1" si="48"/>
        <v>0</v>
      </c>
      <c r="EQ65">
        <f t="shared" ca="1" si="47"/>
        <v>0</v>
      </c>
      <c r="ER65">
        <f t="shared" ca="1" si="47"/>
        <v>0</v>
      </c>
      <c r="ES65">
        <f t="shared" ca="1" si="47"/>
        <v>0</v>
      </c>
      <c r="ET65">
        <f t="shared" ca="1" si="47"/>
        <v>0</v>
      </c>
      <c r="EU65">
        <f t="shared" ca="1" si="47"/>
        <v>0</v>
      </c>
      <c r="EV65">
        <f t="shared" ca="1" si="47"/>
        <v>0</v>
      </c>
      <c r="EW65">
        <f t="shared" ca="1" si="47"/>
        <v>0</v>
      </c>
      <c r="EX65">
        <f t="shared" ca="1" si="47"/>
        <v>0</v>
      </c>
      <c r="EY65">
        <f t="shared" ca="1" si="47"/>
        <v>0</v>
      </c>
      <c r="EZ65">
        <f t="shared" ca="1" si="47"/>
        <v>0</v>
      </c>
      <c r="FA65">
        <f t="shared" ca="1" si="45"/>
        <v>0</v>
      </c>
      <c r="FB65">
        <f t="shared" ca="1" si="45"/>
        <v>0</v>
      </c>
      <c r="FC65">
        <f t="shared" ca="1" si="45"/>
        <v>0</v>
      </c>
      <c r="FD65">
        <f t="shared" ca="1" si="45"/>
        <v>0</v>
      </c>
      <c r="FE65">
        <f t="shared" ca="1" si="45"/>
        <v>0</v>
      </c>
      <c r="FF65">
        <f t="shared" ca="1" si="53"/>
        <v>0</v>
      </c>
      <c r="FG65">
        <f t="shared" ca="1" si="53"/>
        <v>0</v>
      </c>
      <c r="FH65">
        <f t="shared" ca="1" si="53"/>
        <v>0</v>
      </c>
      <c r="FI65">
        <f t="shared" ca="1" si="53"/>
        <v>0</v>
      </c>
      <c r="FJ65">
        <f t="shared" ca="1" si="53"/>
        <v>0</v>
      </c>
      <c r="FK65">
        <f t="shared" ca="1" si="53"/>
        <v>0</v>
      </c>
      <c r="FL65">
        <f t="shared" ca="1" si="53"/>
        <v>0</v>
      </c>
      <c r="FM65">
        <f t="shared" ca="1" si="53"/>
        <v>0</v>
      </c>
      <c r="FN65">
        <f t="shared" ca="1" si="53"/>
        <v>0</v>
      </c>
      <c r="FO65">
        <f t="shared" ca="1" si="53"/>
        <v>0</v>
      </c>
      <c r="FP65">
        <f t="shared" ca="1" si="53"/>
        <v>0</v>
      </c>
      <c r="FQ65">
        <f t="shared" ca="1" si="53"/>
        <v>0</v>
      </c>
      <c r="FR65">
        <f t="shared" ca="1" si="53"/>
        <v>0</v>
      </c>
      <c r="FS65">
        <f t="shared" ca="1" si="53"/>
        <v>0</v>
      </c>
      <c r="FT65">
        <f t="shared" ca="1" si="53"/>
        <v>0</v>
      </c>
      <c r="FU65">
        <f t="shared" ca="1" si="46"/>
        <v>0</v>
      </c>
      <c r="FV65">
        <f t="shared" ca="1" si="41"/>
        <v>0</v>
      </c>
      <c r="FW65">
        <f t="shared" ca="1" si="27"/>
        <v>0</v>
      </c>
      <c r="FX65">
        <f t="shared" ca="1" si="27"/>
        <v>0</v>
      </c>
      <c r="FY65">
        <f t="shared" ca="1" si="27"/>
        <v>0</v>
      </c>
      <c r="FZ65">
        <f t="shared" ca="1" si="27"/>
        <v>0</v>
      </c>
      <c r="GA65">
        <f t="shared" ca="1" si="34"/>
        <v>0</v>
      </c>
      <c r="GB65">
        <f t="shared" ca="1" si="34"/>
        <v>0</v>
      </c>
      <c r="GC65">
        <f t="shared" ca="1" si="34"/>
        <v>0</v>
      </c>
      <c r="GD65">
        <f t="shared" ca="1" si="34"/>
        <v>0</v>
      </c>
      <c r="GE65">
        <f t="shared" ca="1" si="34"/>
        <v>0</v>
      </c>
      <c r="GF65">
        <f t="shared" ca="1" si="34"/>
        <v>0</v>
      </c>
      <c r="GI65">
        <v>6.9847773391025353E-2</v>
      </c>
      <c r="GJ65" s="7">
        <v>2.7195785817922258E-3</v>
      </c>
    </row>
    <row r="66" spans="1:192" x14ac:dyDescent="0.25">
      <c r="A66" s="2">
        <v>8.2446326684765259E-4</v>
      </c>
      <c r="B66" s="3">
        <v>6.7662154483919101E-2</v>
      </c>
      <c r="C66" s="1">
        <f t="shared" ca="1" si="6"/>
        <v>0</v>
      </c>
      <c r="D66">
        <f t="shared" ref="D66:R82" ca="1" si="61">IF(AND($B66&gt;C$6,$B66&lt;=D$6),MAX($A66,F65),0)</f>
        <v>0</v>
      </c>
      <c r="E66">
        <f t="shared" ca="1" si="61"/>
        <v>0</v>
      </c>
      <c r="F66">
        <f t="shared" ca="1" si="61"/>
        <v>0</v>
      </c>
      <c r="G66">
        <f t="shared" ca="1" si="61"/>
        <v>0</v>
      </c>
      <c r="H66">
        <f t="shared" ca="1" si="61"/>
        <v>0</v>
      </c>
      <c r="I66">
        <f t="shared" ca="1" si="61"/>
        <v>0</v>
      </c>
      <c r="J66">
        <f t="shared" ca="1" si="61"/>
        <v>8.2446326684765259E-4</v>
      </c>
      <c r="K66">
        <f t="shared" ca="1" si="61"/>
        <v>0</v>
      </c>
      <c r="L66">
        <f t="shared" ca="1" si="61"/>
        <v>0</v>
      </c>
      <c r="M66">
        <f t="shared" ca="1" si="61"/>
        <v>0</v>
      </c>
      <c r="N66">
        <f t="shared" ca="1" si="61"/>
        <v>0</v>
      </c>
      <c r="O66">
        <f t="shared" ca="1" si="61"/>
        <v>0</v>
      </c>
      <c r="P66">
        <f t="shared" ca="1" si="61"/>
        <v>0</v>
      </c>
      <c r="Q66">
        <f t="shared" ca="1" si="61"/>
        <v>0</v>
      </c>
      <c r="R66">
        <f t="shared" ca="1" si="61"/>
        <v>0</v>
      </c>
      <c r="S66">
        <f t="shared" ca="1" si="49"/>
        <v>0</v>
      </c>
      <c r="T66">
        <f t="shared" ca="1" si="42"/>
        <v>0</v>
      </c>
      <c r="U66">
        <f t="shared" ca="1" si="42"/>
        <v>0</v>
      </c>
      <c r="V66">
        <f t="shared" ca="1" si="42"/>
        <v>0</v>
      </c>
      <c r="W66">
        <f t="shared" ca="1" si="42"/>
        <v>0</v>
      </c>
      <c r="X66">
        <f t="shared" ca="1" si="42"/>
        <v>0</v>
      </c>
      <c r="Y66">
        <f t="shared" ca="1" si="42"/>
        <v>0</v>
      </c>
      <c r="Z66">
        <f t="shared" ca="1" si="42"/>
        <v>0</v>
      </c>
      <c r="AA66">
        <f t="shared" ca="1" si="35"/>
        <v>0</v>
      </c>
      <c r="AB66">
        <f t="shared" ca="1" si="35"/>
        <v>0</v>
      </c>
      <c r="AC66">
        <f t="shared" ca="1" si="35"/>
        <v>0</v>
      </c>
      <c r="AD66">
        <f t="shared" ca="1" si="35"/>
        <v>0</v>
      </c>
      <c r="AE66">
        <f t="shared" ca="1" si="35"/>
        <v>0</v>
      </c>
      <c r="AF66">
        <f t="shared" ca="1" si="35"/>
        <v>0</v>
      </c>
      <c r="AG66">
        <f t="shared" ca="1" si="35"/>
        <v>0</v>
      </c>
      <c r="AH66">
        <f t="shared" ca="1" si="35"/>
        <v>0</v>
      </c>
      <c r="AI66">
        <f t="shared" ca="1" si="35"/>
        <v>0</v>
      </c>
      <c r="AJ66">
        <f t="shared" ca="1" si="35"/>
        <v>0</v>
      </c>
      <c r="AK66">
        <f t="shared" ca="1" si="35"/>
        <v>0</v>
      </c>
      <c r="AL66">
        <f t="shared" ca="1" si="35"/>
        <v>0</v>
      </c>
      <c r="AM66">
        <f t="shared" ca="1" si="35"/>
        <v>0</v>
      </c>
      <c r="AN66">
        <f t="shared" ca="1" si="35"/>
        <v>0</v>
      </c>
      <c r="AO66">
        <f t="shared" ca="1" si="35"/>
        <v>0</v>
      </c>
      <c r="AP66">
        <f t="shared" ca="1" si="35"/>
        <v>0</v>
      </c>
      <c r="AQ66">
        <f t="shared" ca="1" si="52"/>
        <v>0</v>
      </c>
      <c r="AR66">
        <f t="shared" ca="1" si="52"/>
        <v>0</v>
      </c>
      <c r="AS66">
        <f t="shared" ca="1" si="52"/>
        <v>0</v>
      </c>
      <c r="AT66">
        <f t="shared" ca="1" si="52"/>
        <v>0</v>
      </c>
      <c r="AU66">
        <f t="shared" ca="1" si="51"/>
        <v>0</v>
      </c>
      <c r="AV66">
        <f t="shared" ca="1" si="43"/>
        <v>0</v>
      </c>
      <c r="AW66">
        <f t="shared" ca="1" si="43"/>
        <v>0</v>
      </c>
      <c r="AX66">
        <f t="shared" ca="1" si="43"/>
        <v>0</v>
      </c>
      <c r="AY66">
        <f t="shared" ca="1" si="43"/>
        <v>0</v>
      </c>
      <c r="AZ66">
        <f t="shared" ca="1" si="43"/>
        <v>0</v>
      </c>
      <c r="BA66">
        <f t="shared" ca="1" si="43"/>
        <v>0</v>
      </c>
      <c r="BB66">
        <f t="shared" ca="1" si="43"/>
        <v>0</v>
      </c>
      <c r="BC66">
        <f t="shared" ca="1" si="43"/>
        <v>0</v>
      </c>
      <c r="BD66">
        <f t="shared" ca="1" si="43"/>
        <v>0</v>
      </c>
      <c r="BE66">
        <f t="shared" ca="1" si="43"/>
        <v>0</v>
      </c>
      <c r="BF66">
        <f t="shared" ca="1" si="43"/>
        <v>0</v>
      </c>
      <c r="BG66">
        <f t="shared" ca="1" si="43"/>
        <v>0</v>
      </c>
      <c r="BH66">
        <f t="shared" ca="1" si="43"/>
        <v>0</v>
      </c>
      <c r="BI66">
        <f t="shared" ca="1" si="43"/>
        <v>0</v>
      </c>
      <c r="BJ66">
        <f t="shared" ca="1" si="54"/>
        <v>0</v>
      </c>
      <c r="BK66">
        <f t="shared" ca="1" si="54"/>
        <v>0</v>
      </c>
      <c r="BL66">
        <f t="shared" ca="1" si="54"/>
        <v>0</v>
      </c>
      <c r="BM66">
        <f t="shared" ca="1" si="54"/>
        <v>0</v>
      </c>
      <c r="BN66">
        <f t="shared" ca="1" si="54"/>
        <v>0</v>
      </c>
      <c r="BO66">
        <f t="shared" ca="1" si="54"/>
        <v>0</v>
      </c>
      <c r="BP66">
        <f t="shared" ca="1" si="54"/>
        <v>0</v>
      </c>
      <c r="BQ66">
        <f t="shared" ca="1" si="54"/>
        <v>0</v>
      </c>
      <c r="BR66">
        <f t="shared" ca="1" si="54"/>
        <v>0</v>
      </c>
      <c r="BS66">
        <f t="shared" ca="1" si="54"/>
        <v>0</v>
      </c>
      <c r="BT66">
        <f t="shared" ca="1" si="54"/>
        <v>0</v>
      </c>
      <c r="BU66">
        <f t="shared" ca="1" si="54"/>
        <v>0</v>
      </c>
      <c r="BV66">
        <f t="shared" ca="1" si="54"/>
        <v>0</v>
      </c>
      <c r="BW66">
        <f t="shared" ca="1" si="54"/>
        <v>0</v>
      </c>
      <c r="BX66">
        <f t="shared" ca="1" si="57"/>
        <v>0</v>
      </c>
      <c r="BY66">
        <f t="shared" ca="1" si="57"/>
        <v>0</v>
      </c>
      <c r="BZ66">
        <f t="shared" ca="1" si="57"/>
        <v>0</v>
      </c>
      <c r="CA66">
        <f t="shared" ca="1" si="57"/>
        <v>0</v>
      </c>
      <c r="CB66">
        <f t="shared" ca="1" si="57"/>
        <v>0</v>
      </c>
      <c r="CC66">
        <f t="shared" ca="1" si="57"/>
        <v>0</v>
      </c>
      <c r="CD66">
        <f t="shared" ca="1" si="57"/>
        <v>0</v>
      </c>
      <c r="CE66">
        <f t="shared" ca="1" si="57"/>
        <v>0</v>
      </c>
      <c r="CF66">
        <f t="shared" ca="1" si="59"/>
        <v>0</v>
      </c>
      <c r="CG66">
        <f t="shared" ca="1" si="59"/>
        <v>0</v>
      </c>
      <c r="CH66">
        <f t="shared" ca="1" si="59"/>
        <v>0</v>
      </c>
      <c r="CI66">
        <f t="shared" ca="1" si="59"/>
        <v>0</v>
      </c>
      <c r="CJ66">
        <f t="shared" ca="1" si="59"/>
        <v>0</v>
      </c>
      <c r="CK66">
        <f t="shared" ca="1" si="59"/>
        <v>0</v>
      </c>
      <c r="CL66">
        <f t="shared" ca="1" si="59"/>
        <v>0</v>
      </c>
      <c r="CM66">
        <f t="shared" ca="1" si="59"/>
        <v>0</v>
      </c>
      <c r="CN66">
        <f t="shared" ca="1" si="59"/>
        <v>0</v>
      </c>
      <c r="CO66">
        <f t="shared" ca="1" si="59"/>
        <v>0</v>
      </c>
      <c r="CP66">
        <f t="shared" ca="1" si="59"/>
        <v>0</v>
      </c>
      <c r="CQ66">
        <f t="shared" ca="1" si="38"/>
        <v>0</v>
      </c>
      <c r="CR66">
        <f t="shared" ca="1" si="38"/>
        <v>0</v>
      </c>
      <c r="CS66">
        <f t="shared" ca="1" si="38"/>
        <v>0</v>
      </c>
      <c r="CT66">
        <f t="shared" ca="1" si="38"/>
        <v>0</v>
      </c>
      <c r="CU66">
        <f t="shared" ca="1" si="38"/>
        <v>0</v>
      </c>
      <c r="CV66">
        <f t="shared" ca="1" si="38"/>
        <v>0</v>
      </c>
      <c r="CW66">
        <f t="shared" ca="1" si="38"/>
        <v>0</v>
      </c>
      <c r="CX66">
        <f t="shared" ca="1" si="38"/>
        <v>0</v>
      </c>
      <c r="CY66">
        <f t="shared" ca="1" si="38"/>
        <v>0</v>
      </c>
      <c r="CZ66">
        <f t="shared" ca="1" si="38"/>
        <v>0</v>
      </c>
      <c r="DA66">
        <f t="shared" ca="1" si="38"/>
        <v>0</v>
      </c>
      <c r="DB66">
        <f t="shared" ca="1" si="38"/>
        <v>0</v>
      </c>
      <c r="DC66">
        <f t="shared" ca="1" si="38"/>
        <v>0</v>
      </c>
      <c r="DD66">
        <f t="shared" ca="1" si="38"/>
        <v>0</v>
      </c>
      <c r="DE66">
        <f t="shared" ca="1" si="38"/>
        <v>0</v>
      </c>
      <c r="DF66">
        <f t="shared" ca="1" si="38"/>
        <v>0</v>
      </c>
      <c r="DG66">
        <f t="shared" ca="1" si="58"/>
        <v>0</v>
      </c>
      <c r="DH66">
        <f t="shared" ca="1" si="55"/>
        <v>0</v>
      </c>
      <c r="DI66">
        <f t="shared" ca="1" si="55"/>
        <v>0</v>
      </c>
      <c r="DJ66">
        <f t="shared" ca="1" si="55"/>
        <v>0</v>
      </c>
      <c r="DK66">
        <f t="shared" ca="1" si="55"/>
        <v>0</v>
      </c>
      <c r="DL66">
        <f t="shared" ca="1" si="55"/>
        <v>0</v>
      </c>
      <c r="DM66">
        <f t="shared" ca="1" si="55"/>
        <v>0</v>
      </c>
      <c r="DN66">
        <f t="shared" ca="1" si="55"/>
        <v>0</v>
      </c>
      <c r="DO66">
        <f t="shared" ca="1" si="55"/>
        <v>0</v>
      </c>
      <c r="DP66">
        <f t="shared" ca="1" si="55"/>
        <v>0</v>
      </c>
      <c r="DQ66">
        <f t="shared" ca="1" si="55"/>
        <v>0</v>
      </c>
      <c r="DR66">
        <f t="shared" ca="1" si="55"/>
        <v>0</v>
      </c>
      <c r="DS66">
        <f t="shared" ca="1" si="55"/>
        <v>0</v>
      </c>
      <c r="DT66">
        <f t="shared" ca="1" si="55"/>
        <v>0</v>
      </c>
      <c r="DU66">
        <f t="shared" ca="1" si="55"/>
        <v>0</v>
      </c>
      <c r="DV66">
        <f t="shared" ca="1" si="56"/>
        <v>0</v>
      </c>
      <c r="DW66">
        <f t="shared" ca="1" si="56"/>
        <v>0</v>
      </c>
      <c r="DX66">
        <f t="shared" ca="1" si="56"/>
        <v>0</v>
      </c>
      <c r="DY66">
        <f t="shared" ca="1" si="56"/>
        <v>0</v>
      </c>
      <c r="DZ66">
        <f t="shared" ca="1" si="56"/>
        <v>0</v>
      </c>
      <c r="EA66">
        <f t="shared" ca="1" si="56"/>
        <v>0</v>
      </c>
      <c r="EB66">
        <f t="shared" ca="1" si="56"/>
        <v>0</v>
      </c>
      <c r="EC66">
        <f t="shared" ca="1" si="56"/>
        <v>0</v>
      </c>
      <c r="ED66">
        <f t="shared" ca="1" si="56"/>
        <v>0</v>
      </c>
      <c r="EE66">
        <f t="shared" ca="1" si="56"/>
        <v>0</v>
      </c>
      <c r="EF66">
        <f t="shared" ca="1" si="60"/>
        <v>0</v>
      </c>
      <c r="EG66">
        <f t="shared" ca="1" si="60"/>
        <v>0</v>
      </c>
      <c r="EH66">
        <f t="shared" ca="1" si="60"/>
        <v>0</v>
      </c>
      <c r="EI66">
        <f t="shared" ca="1" si="60"/>
        <v>0</v>
      </c>
      <c r="EJ66">
        <f t="shared" ca="1" si="60"/>
        <v>0</v>
      </c>
      <c r="EK66">
        <f t="shared" ca="1" si="60"/>
        <v>0</v>
      </c>
      <c r="EL66">
        <f t="shared" ca="1" si="60"/>
        <v>0</v>
      </c>
      <c r="EM66">
        <f t="shared" ca="1" si="60"/>
        <v>0</v>
      </c>
      <c r="EN66">
        <f t="shared" ca="1" si="48"/>
        <v>0</v>
      </c>
      <c r="EO66">
        <f t="shared" ca="1" si="48"/>
        <v>0</v>
      </c>
      <c r="EP66">
        <f t="shared" ca="1" si="48"/>
        <v>0</v>
      </c>
      <c r="EQ66">
        <f t="shared" ca="1" si="47"/>
        <v>0</v>
      </c>
      <c r="ER66">
        <f t="shared" ca="1" si="47"/>
        <v>0</v>
      </c>
      <c r="ES66">
        <f t="shared" ca="1" si="47"/>
        <v>0</v>
      </c>
      <c r="ET66">
        <f t="shared" ca="1" si="47"/>
        <v>0</v>
      </c>
      <c r="EU66">
        <f t="shared" ca="1" si="47"/>
        <v>0</v>
      </c>
      <c r="EV66">
        <f t="shared" ca="1" si="47"/>
        <v>0</v>
      </c>
      <c r="EW66">
        <f t="shared" ca="1" si="47"/>
        <v>0</v>
      </c>
      <c r="EX66">
        <f t="shared" ca="1" si="47"/>
        <v>0</v>
      </c>
      <c r="EY66">
        <f t="shared" ca="1" si="47"/>
        <v>0</v>
      </c>
      <c r="EZ66">
        <f t="shared" ca="1" si="47"/>
        <v>0</v>
      </c>
      <c r="FA66">
        <f t="shared" ca="1" si="45"/>
        <v>0</v>
      </c>
      <c r="FB66">
        <f t="shared" ca="1" si="45"/>
        <v>0</v>
      </c>
      <c r="FC66">
        <f t="shared" ca="1" si="45"/>
        <v>0</v>
      </c>
      <c r="FD66">
        <f t="shared" ca="1" si="45"/>
        <v>0</v>
      </c>
      <c r="FE66">
        <f t="shared" ca="1" si="45"/>
        <v>0</v>
      </c>
      <c r="FF66">
        <f t="shared" ca="1" si="53"/>
        <v>0</v>
      </c>
      <c r="FG66">
        <f t="shared" ca="1" si="53"/>
        <v>0</v>
      </c>
      <c r="FH66">
        <f t="shared" ca="1" si="53"/>
        <v>0</v>
      </c>
      <c r="FI66">
        <f t="shared" ca="1" si="53"/>
        <v>0</v>
      </c>
      <c r="FJ66">
        <f t="shared" ca="1" si="53"/>
        <v>0</v>
      </c>
      <c r="FK66">
        <f t="shared" ca="1" si="53"/>
        <v>0</v>
      </c>
      <c r="FL66">
        <f t="shared" ca="1" si="53"/>
        <v>0</v>
      </c>
      <c r="FM66">
        <f t="shared" ca="1" si="53"/>
        <v>0</v>
      </c>
      <c r="FN66">
        <f t="shared" ca="1" si="53"/>
        <v>0</v>
      </c>
      <c r="FO66">
        <f t="shared" ca="1" si="53"/>
        <v>0</v>
      </c>
      <c r="FP66">
        <f t="shared" ca="1" si="53"/>
        <v>0</v>
      </c>
      <c r="FQ66">
        <f t="shared" ca="1" si="53"/>
        <v>0</v>
      </c>
      <c r="FR66">
        <f t="shared" ca="1" si="53"/>
        <v>0</v>
      </c>
      <c r="FS66">
        <f t="shared" ca="1" si="53"/>
        <v>0</v>
      </c>
      <c r="FT66">
        <f t="shared" ca="1" si="53"/>
        <v>0</v>
      </c>
      <c r="FU66">
        <f t="shared" ca="1" si="46"/>
        <v>0</v>
      </c>
      <c r="FV66">
        <f t="shared" ca="1" si="41"/>
        <v>0</v>
      </c>
      <c r="FW66">
        <f t="shared" ca="1" si="27"/>
        <v>0</v>
      </c>
      <c r="FX66">
        <f t="shared" ca="1" si="27"/>
        <v>0</v>
      </c>
      <c r="FY66">
        <f t="shared" ca="1" si="27"/>
        <v>0</v>
      </c>
      <c r="FZ66">
        <f t="shared" ca="1" si="27"/>
        <v>0</v>
      </c>
      <c r="GA66">
        <f t="shared" ca="1" si="34"/>
        <v>0</v>
      </c>
      <c r="GB66">
        <f t="shared" ca="1" si="34"/>
        <v>0</v>
      </c>
      <c r="GC66">
        <f t="shared" ca="1" si="34"/>
        <v>0</v>
      </c>
      <c r="GD66">
        <f t="shared" ca="1" si="34"/>
        <v>0</v>
      </c>
      <c r="GE66">
        <f t="shared" ca="1" si="34"/>
        <v>0</v>
      </c>
      <c r="GF66">
        <f t="shared" ca="1" si="34"/>
        <v>0</v>
      </c>
      <c r="GI66">
        <v>6.9890543482738862E-2</v>
      </c>
      <c r="GJ66" s="7">
        <v>2.6542778704827241E-3</v>
      </c>
    </row>
    <row r="67" spans="1:192" x14ac:dyDescent="0.25">
      <c r="A67" s="2">
        <v>8.5154764728662125E-4</v>
      </c>
      <c r="B67" s="3">
        <v>6.7663734779342455E-2</v>
      </c>
      <c r="C67" s="1">
        <f t="shared" ca="1" si="6"/>
        <v>0</v>
      </c>
      <c r="D67">
        <f t="shared" ca="1" si="61"/>
        <v>0</v>
      </c>
      <c r="E67">
        <f t="shared" ca="1" si="61"/>
        <v>0</v>
      </c>
      <c r="F67">
        <f t="shared" ca="1" si="61"/>
        <v>0</v>
      </c>
      <c r="G67">
        <f t="shared" ca="1" si="61"/>
        <v>0</v>
      </c>
      <c r="H67">
        <f t="shared" ca="1" si="61"/>
        <v>0</v>
      </c>
      <c r="I67">
        <f t="shared" ca="1" si="61"/>
        <v>0</v>
      </c>
      <c r="J67">
        <f t="shared" ca="1" si="61"/>
        <v>8.5154764728662125E-4</v>
      </c>
      <c r="K67">
        <f t="shared" ca="1" si="61"/>
        <v>0</v>
      </c>
      <c r="L67">
        <f t="shared" ca="1" si="61"/>
        <v>0</v>
      </c>
      <c r="M67">
        <f t="shared" ca="1" si="61"/>
        <v>0</v>
      </c>
      <c r="N67">
        <f t="shared" ca="1" si="61"/>
        <v>0</v>
      </c>
      <c r="O67">
        <f t="shared" ca="1" si="61"/>
        <v>0</v>
      </c>
      <c r="P67">
        <f t="shared" ca="1" si="61"/>
        <v>0</v>
      </c>
      <c r="Q67">
        <f t="shared" ca="1" si="61"/>
        <v>0</v>
      </c>
      <c r="R67">
        <f t="shared" ca="1" si="61"/>
        <v>0</v>
      </c>
      <c r="S67">
        <f t="shared" ca="1" si="49"/>
        <v>0</v>
      </c>
      <c r="T67">
        <f t="shared" ca="1" si="42"/>
        <v>0</v>
      </c>
      <c r="U67">
        <f t="shared" ca="1" si="42"/>
        <v>0</v>
      </c>
      <c r="V67">
        <f t="shared" ca="1" si="42"/>
        <v>0</v>
      </c>
      <c r="W67">
        <f t="shared" ca="1" si="42"/>
        <v>0</v>
      </c>
      <c r="X67">
        <f t="shared" ca="1" si="42"/>
        <v>0</v>
      </c>
      <c r="Y67">
        <f t="shared" ca="1" si="42"/>
        <v>0</v>
      </c>
      <c r="Z67">
        <f t="shared" ca="1" si="42"/>
        <v>0</v>
      </c>
      <c r="AA67">
        <f t="shared" ca="1" si="35"/>
        <v>0</v>
      </c>
      <c r="AB67">
        <f t="shared" ca="1" si="35"/>
        <v>0</v>
      </c>
      <c r="AC67">
        <f t="shared" ca="1" si="35"/>
        <v>0</v>
      </c>
      <c r="AD67">
        <f t="shared" ca="1" si="35"/>
        <v>0</v>
      </c>
      <c r="AE67">
        <f t="shared" ca="1" si="35"/>
        <v>0</v>
      </c>
      <c r="AF67">
        <f t="shared" ca="1" si="35"/>
        <v>0</v>
      </c>
      <c r="AG67">
        <f t="shared" ca="1" si="35"/>
        <v>0</v>
      </c>
      <c r="AH67">
        <f t="shared" ca="1" si="35"/>
        <v>0</v>
      </c>
      <c r="AI67">
        <f t="shared" ca="1" si="35"/>
        <v>0</v>
      </c>
      <c r="AJ67">
        <f t="shared" ca="1" si="35"/>
        <v>0</v>
      </c>
      <c r="AK67">
        <f t="shared" ca="1" si="35"/>
        <v>0</v>
      </c>
      <c r="AL67">
        <f t="shared" ca="1" si="35"/>
        <v>0</v>
      </c>
      <c r="AM67">
        <f t="shared" ca="1" si="35"/>
        <v>0</v>
      </c>
      <c r="AN67">
        <f t="shared" ca="1" si="35"/>
        <v>0</v>
      </c>
      <c r="AO67">
        <f t="shared" ca="1" si="35"/>
        <v>0</v>
      </c>
      <c r="AP67">
        <f t="shared" ca="1" si="35"/>
        <v>0</v>
      </c>
      <c r="AQ67">
        <f t="shared" ca="1" si="52"/>
        <v>0</v>
      </c>
      <c r="AR67">
        <f t="shared" ca="1" si="52"/>
        <v>0</v>
      </c>
      <c r="AS67">
        <f t="shared" ca="1" si="52"/>
        <v>0</v>
      </c>
      <c r="AT67">
        <f t="shared" ca="1" si="52"/>
        <v>0</v>
      </c>
      <c r="AU67">
        <f t="shared" ca="1" si="51"/>
        <v>0</v>
      </c>
      <c r="AV67">
        <f t="shared" ca="1" si="43"/>
        <v>0</v>
      </c>
      <c r="AW67">
        <f t="shared" ca="1" si="43"/>
        <v>0</v>
      </c>
      <c r="AX67">
        <f t="shared" ca="1" si="43"/>
        <v>0</v>
      </c>
      <c r="AY67">
        <f t="shared" ca="1" si="43"/>
        <v>0</v>
      </c>
      <c r="AZ67">
        <f t="shared" ca="1" si="43"/>
        <v>0</v>
      </c>
      <c r="BA67">
        <f t="shared" ca="1" si="43"/>
        <v>0</v>
      </c>
      <c r="BB67">
        <f t="shared" ca="1" si="43"/>
        <v>0</v>
      </c>
      <c r="BC67">
        <f t="shared" ca="1" si="43"/>
        <v>0</v>
      </c>
      <c r="BD67">
        <f t="shared" ca="1" si="43"/>
        <v>0</v>
      </c>
      <c r="BE67">
        <f t="shared" ca="1" si="43"/>
        <v>0</v>
      </c>
      <c r="BF67">
        <f t="shared" ca="1" si="43"/>
        <v>0</v>
      </c>
      <c r="BG67">
        <f t="shared" ca="1" si="43"/>
        <v>0</v>
      </c>
      <c r="BH67">
        <f t="shared" ca="1" si="43"/>
        <v>0</v>
      </c>
      <c r="BI67">
        <f t="shared" ca="1" si="43"/>
        <v>0</v>
      </c>
      <c r="BJ67">
        <f t="shared" ca="1" si="54"/>
        <v>0</v>
      </c>
      <c r="BK67">
        <f t="shared" ca="1" si="54"/>
        <v>0</v>
      </c>
      <c r="BL67">
        <f t="shared" ca="1" si="54"/>
        <v>0</v>
      </c>
      <c r="BM67">
        <f t="shared" ca="1" si="54"/>
        <v>0</v>
      </c>
      <c r="BN67">
        <f t="shared" ca="1" si="54"/>
        <v>0</v>
      </c>
      <c r="BO67">
        <f t="shared" ca="1" si="54"/>
        <v>0</v>
      </c>
      <c r="BP67">
        <f t="shared" ca="1" si="54"/>
        <v>0</v>
      </c>
      <c r="BQ67">
        <f t="shared" ca="1" si="54"/>
        <v>0</v>
      </c>
      <c r="BR67">
        <f t="shared" ca="1" si="54"/>
        <v>0</v>
      </c>
      <c r="BS67">
        <f t="shared" ca="1" si="54"/>
        <v>0</v>
      </c>
      <c r="BT67">
        <f t="shared" ca="1" si="54"/>
        <v>0</v>
      </c>
      <c r="BU67">
        <f t="shared" ca="1" si="54"/>
        <v>0</v>
      </c>
      <c r="BV67">
        <f t="shared" ca="1" si="54"/>
        <v>0</v>
      </c>
      <c r="BW67">
        <f t="shared" ca="1" si="54"/>
        <v>0</v>
      </c>
      <c r="BX67">
        <f t="shared" ca="1" si="57"/>
        <v>0</v>
      </c>
      <c r="BY67">
        <f t="shared" ca="1" si="57"/>
        <v>0</v>
      </c>
      <c r="BZ67">
        <f t="shared" ca="1" si="57"/>
        <v>0</v>
      </c>
      <c r="CA67">
        <f t="shared" ca="1" si="57"/>
        <v>0</v>
      </c>
      <c r="CB67">
        <f t="shared" ca="1" si="57"/>
        <v>0</v>
      </c>
      <c r="CC67">
        <f t="shared" ca="1" si="57"/>
        <v>0</v>
      </c>
      <c r="CD67">
        <f t="shared" ca="1" si="57"/>
        <v>0</v>
      </c>
      <c r="CE67">
        <f t="shared" ca="1" si="57"/>
        <v>0</v>
      </c>
      <c r="CF67">
        <f t="shared" ca="1" si="59"/>
        <v>0</v>
      </c>
      <c r="CG67">
        <f t="shared" ca="1" si="59"/>
        <v>0</v>
      </c>
      <c r="CH67">
        <f t="shared" ca="1" si="59"/>
        <v>0</v>
      </c>
      <c r="CI67">
        <f t="shared" ca="1" si="59"/>
        <v>0</v>
      </c>
      <c r="CJ67">
        <f t="shared" ca="1" si="59"/>
        <v>0</v>
      </c>
      <c r="CK67">
        <f t="shared" ca="1" si="59"/>
        <v>0</v>
      </c>
      <c r="CL67">
        <f t="shared" ca="1" si="59"/>
        <v>0</v>
      </c>
      <c r="CM67">
        <f t="shared" ca="1" si="59"/>
        <v>0</v>
      </c>
      <c r="CN67">
        <f t="shared" ca="1" si="59"/>
        <v>0</v>
      </c>
      <c r="CO67">
        <f t="shared" ca="1" si="59"/>
        <v>0</v>
      </c>
      <c r="CP67">
        <f t="shared" ca="1" si="59"/>
        <v>0</v>
      </c>
      <c r="CQ67">
        <f t="shared" ca="1" si="38"/>
        <v>0</v>
      </c>
      <c r="CR67">
        <f t="shared" ca="1" si="38"/>
        <v>0</v>
      </c>
      <c r="CS67">
        <f t="shared" ca="1" si="38"/>
        <v>0</v>
      </c>
      <c r="CT67">
        <f t="shared" ca="1" si="38"/>
        <v>0</v>
      </c>
      <c r="CU67">
        <f t="shared" ca="1" si="38"/>
        <v>0</v>
      </c>
      <c r="CV67">
        <f t="shared" ca="1" si="38"/>
        <v>0</v>
      </c>
      <c r="CW67">
        <f t="shared" ca="1" si="38"/>
        <v>0</v>
      </c>
      <c r="CX67">
        <f t="shared" ca="1" si="38"/>
        <v>0</v>
      </c>
      <c r="CY67">
        <f t="shared" ca="1" si="38"/>
        <v>0</v>
      </c>
      <c r="CZ67">
        <f t="shared" ca="1" si="38"/>
        <v>0</v>
      </c>
      <c r="DA67">
        <f t="shared" ca="1" si="38"/>
        <v>0</v>
      </c>
      <c r="DB67">
        <f t="shared" ca="1" si="38"/>
        <v>0</v>
      </c>
      <c r="DC67">
        <f t="shared" ca="1" si="38"/>
        <v>0</v>
      </c>
      <c r="DD67">
        <f t="shared" ca="1" si="38"/>
        <v>0</v>
      </c>
      <c r="DE67">
        <f t="shared" ca="1" si="38"/>
        <v>0</v>
      </c>
      <c r="DF67">
        <f t="shared" ca="1" si="38"/>
        <v>0</v>
      </c>
      <c r="DG67">
        <f t="shared" ca="1" si="58"/>
        <v>0</v>
      </c>
      <c r="DH67">
        <f t="shared" ca="1" si="55"/>
        <v>0</v>
      </c>
      <c r="DI67">
        <f t="shared" ca="1" si="55"/>
        <v>0</v>
      </c>
      <c r="DJ67">
        <f t="shared" ca="1" si="55"/>
        <v>0</v>
      </c>
      <c r="DK67">
        <f t="shared" ca="1" si="55"/>
        <v>0</v>
      </c>
      <c r="DL67">
        <f t="shared" ca="1" si="55"/>
        <v>0</v>
      </c>
      <c r="DM67">
        <f t="shared" ca="1" si="55"/>
        <v>0</v>
      </c>
      <c r="DN67">
        <f t="shared" ca="1" si="55"/>
        <v>0</v>
      </c>
      <c r="DO67">
        <f t="shared" ca="1" si="55"/>
        <v>0</v>
      </c>
      <c r="DP67">
        <f t="shared" ca="1" si="55"/>
        <v>0</v>
      </c>
      <c r="DQ67">
        <f t="shared" ca="1" si="55"/>
        <v>0</v>
      </c>
      <c r="DR67">
        <f t="shared" ca="1" si="55"/>
        <v>0</v>
      </c>
      <c r="DS67">
        <f t="shared" ca="1" si="55"/>
        <v>0</v>
      </c>
      <c r="DT67">
        <f t="shared" ca="1" si="55"/>
        <v>0</v>
      </c>
      <c r="DU67">
        <f t="shared" ca="1" si="55"/>
        <v>0</v>
      </c>
      <c r="DV67">
        <f t="shared" ca="1" si="56"/>
        <v>0</v>
      </c>
      <c r="DW67">
        <f t="shared" ca="1" si="56"/>
        <v>0</v>
      </c>
      <c r="DX67">
        <f t="shared" ca="1" si="56"/>
        <v>0</v>
      </c>
      <c r="DY67">
        <f t="shared" ca="1" si="56"/>
        <v>0</v>
      </c>
      <c r="DZ67">
        <f t="shared" ca="1" si="56"/>
        <v>0</v>
      </c>
      <c r="EA67">
        <f t="shared" ca="1" si="56"/>
        <v>0</v>
      </c>
      <c r="EB67">
        <f t="shared" ca="1" si="56"/>
        <v>0</v>
      </c>
      <c r="EC67">
        <f t="shared" ca="1" si="56"/>
        <v>0</v>
      </c>
      <c r="ED67">
        <f t="shared" ca="1" si="56"/>
        <v>0</v>
      </c>
      <c r="EE67">
        <f t="shared" ca="1" si="56"/>
        <v>0</v>
      </c>
      <c r="EF67">
        <f t="shared" ca="1" si="60"/>
        <v>0</v>
      </c>
      <c r="EG67">
        <f t="shared" ca="1" si="60"/>
        <v>0</v>
      </c>
      <c r="EH67">
        <f t="shared" ca="1" si="60"/>
        <v>0</v>
      </c>
      <c r="EI67">
        <f t="shared" ca="1" si="60"/>
        <v>0</v>
      </c>
      <c r="EJ67">
        <f t="shared" ca="1" si="60"/>
        <v>0</v>
      </c>
      <c r="EK67">
        <f t="shared" ca="1" si="60"/>
        <v>0</v>
      </c>
      <c r="EL67">
        <f t="shared" ca="1" si="60"/>
        <v>0</v>
      </c>
      <c r="EM67">
        <f t="shared" ca="1" si="60"/>
        <v>0</v>
      </c>
      <c r="EN67">
        <f t="shared" ca="1" si="48"/>
        <v>0</v>
      </c>
      <c r="EO67">
        <f t="shared" ca="1" si="48"/>
        <v>0</v>
      </c>
      <c r="EP67">
        <f t="shared" ca="1" si="48"/>
        <v>0</v>
      </c>
      <c r="EQ67">
        <f t="shared" ca="1" si="47"/>
        <v>0</v>
      </c>
      <c r="ER67">
        <f t="shared" ca="1" si="47"/>
        <v>0</v>
      </c>
      <c r="ES67">
        <f t="shared" ca="1" si="47"/>
        <v>0</v>
      </c>
      <c r="ET67">
        <f t="shared" ca="1" si="47"/>
        <v>0</v>
      </c>
      <c r="EU67">
        <f t="shared" ca="1" si="47"/>
        <v>0</v>
      </c>
      <c r="EV67">
        <f t="shared" ca="1" si="47"/>
        <v>0</v>
      </c>
      <c r="EW67">
        <f t="shared" ca="1" si="47"/>
        <v>0</v>
      </c>
      <c r="EX67">
        <f t="shared" ca="1" si="47"/>
        <v>0</v>
      </c>
      <c r="EY67">
        <f t="shared" ca="1" si="47"/>
        <v>0</v>
      </c>
      <c r="EZ67">
        <f t="shared" ca="1" si="47"/>
        <v>0</v>
      </c>
      <c r="FA67">
        <f t="shared" ca="1" si="45"/>
        <v>0</v>
      </c>
      <c r="FB67">
        <f t="shared" ca="1" si="45"/>
        <v>0</v>
      </c>
      <c r="FC67">
        <f t="shared" ca="1" si="45"/>
        <v>0</v>
      </c>
      <c r="FD67">
        <f t="shared" ca="1" si="45"/>
        <v>0</v>
      </c>
      <c r="FE67">
        <f t="shared" ca="1" si="45"/>
        <v>0</v>
      </c>
      <c r="FF67">
        <f t="shared" ca="1" si="53"/>
        <v>0</v>
      </c>
      <c r="FG67">
        <f t="shared" ca="1" si="53"/>
        <v>0</v>
      </c>
      <c r="FH67">
        <f t="shared" ca="1" si="53"/>
        <v>0</v>
      </c>
      <c r="FI67">
        <f t="shared" ca="1" si="53"/>
        <v>0</v>
      </c>
      <c r="FJ67">
        <f t="shared" ca="1" si="53"/>
        <v>0</v>
      </c>
      <c r="FK67">
        <f t="shared" ca="1" si="53"/>
        <v>0</v>
      </c>
      <c r="FL67">
        <f t="shared" ca="1" si="53"/>
        <v>0</v>
      </c>
      <c r="FM67">
        <f t="shared" ca="1" si="53"/>
        <v>0</v>
      </c>
      <c r="FN67">
        <f t="shared" ca="1" si="53"/>
        <v>0</v>
      </c>
      <c r="FO67">
        <f t="shared" ca="1" si="53"/>
        <v>0</v>
      </c>
      <c r="FP67">
        <f t="shared" ca="1" si="53"/>
        <v>0</v>
      </c>
      <c r="FQ67">
        <f t="shared" ca="1" si="53"/>
        <v>0</v>
      </c>
      <c r="FR67">
        <f t="shared" ca="1" si="53"/>
        <v>0</v>
      </c>
      <c r="FS67">
        <f t="shared" ca="1" si="53"/>
        <v>0</v>
      </c>
      <c r="FT67">
        <f t="shared" ca="1" si="53"/>
        <v>0</v>
      </c>
      <c r="FU67">
        <f t="shared" ca="1" si="46"/>
        <v>0</v>
      </c>
      <c r="FV67">
        <f t="shared" ca="1" si="41"/>
        <v>0</v>
      </c>
      <c r="FW67">
        <f t="shared" ca="1" si="27"/>
        <v>0</v>
      </c>
      <c r="FX67">
        <f t="shared" ca="1" si="27"/>
        <v>0</v>
      </c>
      <c r="FY67">
        <f t="shared" ca="1" si="27"/>
        <v>0</v>
      </c>
      <c r="FZ67">
        <f t="shared" ca="1" si="27"/>
        <v>0</v>
      </c>
      <c r="GA67">
        <f t="shared" ca="1" si="34"/>
        <v>0</v>
      </c>
      <c r="GB67">
        <f t="shared" ca="1" si="34"/>
        <v>0</v>
      </c>
      <c r="GC67">
        <f t="shared" ca="1" si="34"/>
        <v>0</v>
      </c>
      <c r="GD67">
        <f t="shared" ca="1" si="34"/>
        <v>0</v>
      </c>
      <c r="GE67">
        <f t="shared" ca="1" si="34"/>
        <v>0</v>
      </c>
      <c r="GF67">
        <f t="shared" ca="1" si="34"/>
        <v>0</v>
      </c>
      <c r="GI67">
        <v>6.9933313574452372E-2</v>
      </c>
      <c r="GJ67" s="7">
        <v>2.8718049752621821E-3</v>
      </c>
    </row>
    <row r="68" spans="1:192" x14ac:dyDescent="0.25">
      <c r="A68" s="2">
        <v>8.3242303682523611E-4</v>
      </c>
      <c r="B68" s="3">
        <v>6.7688148922574298E-2</v>
      </c>
      <c r="C68" s="1">
        <f t="shared" ca="1" si="6"/>
        <v>0</v>
      </c>
      <c r="D68">
        <f t="shared" ca="1" si="61"/>
        <v>0</v>
      </c>
      <c r="E68">
        <f t="shared" ca="1" si="61"/>
        <v>0</v>
      </c>
      <c r="F68">
        <f t="shared" ca="1" si="61"/>
        <v>0</v>
      </c>
      <c r="G68">
        <f t="shared" ca="1" si="61"/>
        <v>0</v>
      </c>
      <c r="H68">
        <f t="shared" ca="1" si="61"/>
        <v>0</v>
      </c>
      <c r="I68">
        <f t="shared" ca="1" si="61"/>
        <v>0</v>
      </c>
      <c r="J68">
        <f t="shared" ca="1" si="61"/>
        <v>0</v>
      </c>
      <c r="K68">
        <f t="shared" ca="1" si="61"/>
        <v>8.3242303682523611E-4</v>
      </c>
      <c r="L68">
        <f t="shared" ca="1" si="61"/>
        <v>0</v>
      </c>
      <c r="M68">
        <f t="shared" ca="1" si="61"/>
        <v>0</v>
      </c>
      <c r="N68">
        <f t="shared" ca="1" si="61"/>
        <v>0</v>
      </c>
      <c r="O68">
        <f t="shared" ca="1" si="61"/>
        <v>0</v>
      </c>
      <c r="P68">
        <f t="shared" ca="1" si="61"/>
        <v>0</v>
      </c>
      <c r="Q68">
        <f t="shared" ca="1" si="61"/>
        <v>0</v>
      </c>
      <c r="R68">
        <f t="shared" ca="1" si="61"/>
        <v>0</v>
      </c>
      <c r="S68">
        <f t="shared" ca="1" si="49"/>
        <v>0</v>
      </c>
      <c r="T68">
        <f t="shared" ca="1" si="42"/>
        <v>0</v>
      </c>
      <c r="U68">
        <f t="shared" ca="1" si="42"/>
        <v>0</v>
      </c>
      <c r="V68">
        <f t="shared" ca="1" si="42"/>
        <v>0</v>
      </c>
      <c r="W68">
        <f t="shared" ca="1" si="42"/>
        <v>0</v>
      </c>
      <c r="X68">
        <f t="shared" ca="1" si="42"/>
        <v>0</v>
      </c>
      <c r="Y68">
        <f t="shared" ca="1" si="42"/>
        <v>0</v>
      </c>
      <c r="Z68">
        <f t="shared" ca="1" si="42"/>
        <v>0</v>
      </c>
      <c r="AA68">
        <f t="shared" ca="1" si="35"/>
        <v>0</v>
      </c>
      <c r="AB68">
        <f t="shared" ca="1" si="35"/>
        <v>0</v>
      </c>
      <c r="AC68">
        <f t="shared" ca="1" si="35"/>
        <v>0</v>
      </c>
      <c r="AD68">
        <f t="shared" ca="1" si="35"/>
        <v>0</v>
      </c>
      <c r="AE68">
        <f t="shared" ca="1" si="35"/>
        <v>0</v>
      </c>
      <c r="AF68">
        <f t="shared" ca="1" si="35"/>
        <v>0</v>
      </c>
      <c r="AG68">
        <f t="shared" ca="1" si="35"/>
        <v>0</v>
      </c>
      <c r="AH68">
        <f t="shared" ca="1" si="35"/>
        <v>0</v>
      </c>
      <c r="AI68">
        <f t="shared" ca="1" si="35"/>
        <v>0</v>
      </c>
      <c r="AJ68">
        <f t="shared" ca="1" si="35"/>
        <v>0</v>
      </c>
      <c r="AK68">
        <f t="shared" ca="1" si="35"/>
        <v>0</v>
      </c>
      <c r="AL68">
        <f t="shared" ca="1" si="35"/>
        <v>0</v>
      </c>
      <c r="AM68">
        <f t="shared" ca="1" si="35"/>
        <v>0</v>
      </c>
      <c r="AN68">
        <f t="shared" ca="1" si="35"/>
        <v>0</v>
      </c>
      <c r="AO68">
        <f t="shared" ca="1" si="35"/>
        <v>0</v>
      </c>
      <c r="AP68">
        <f t="shared" ca="1" si="35"/>
        <v>0</v>
      </c>
      <c r="AQ68">
        <f t="shared" ca="1" si="52"/>
        <v>0</v>
      </c>
      <c r="AR68">
        <f t="shared" ca="1" si="52"/>
        <v>0</v>
      </c>
      <c r="AS68">
        <f t="shared" ca="1" si="52"/>
        <v>0</v>
      </c>
      <c r="AT68">
        <f t="shared" ca="1" si="52"/>
        <v>0</v>
      </c>
      <c r="AU68">
        <f t="shared" ca="1" si="51"/>
        <v>0</v>
      </c>
      <c r="AV68">
        <f t="shared" ca="1" si="43"/>
        <v>0</v>
      </c>
      <c r="AW68">
        <f t="shared" ca="1" si="43"/>
        <v>0</v>
      </c>
      <c r="AX68">
        <f t="shared" ca="1" si="43"/>
        <v>0</v>
      </c>
      <c r="AY68">
        <f t="shared" ca="1" si="43"/>
        <v>0</v>
      </c>
      <c r="AZ68">
        <f t="shared" ca="1" si="43"/>
        <v>0</v>
      </c>
      <c r="BA68">
        <f t="shared" ca="1" si="43"/>
        <v>0</v>
      </c>
      <c r="BB68">
        <f t="shared" ca="1" si="43"/>
        <v>0</v>
      </c>
      <c r="BC68">
        <f t="shared" ca="1" si="43"/>
        <v>0</v>
      </c>
      <c r="BD68">
        <f t="shared" ca="1" si="43"/>
        <v>0</v>
      </c>
      <c r="BE68">
        <f t="shared" ca="1" si="43"/>
        <v>0</v>
      </c>
      <c r="BF68">
        <f t="shared" ca="1" si="43"/>
        <v>0</v>
      </c>
      <c r="BG68">
        <f t="shared" ca="1" si="43"/>
        <v>0</v>
      </c>
      <c r="BH68">
        <f t="shared" ca="1" si="43"/>
        <v>0</v>
      </c>
      <c r="BI68">
        <f t="shared" ca="1" si="43"/>
        <v>0</v>
      </c>
      <c r="BJ68">
        <f t="shared" ca="1" si="54"/>
        <v>0</v>
      </c>
      <c r="BK68">
        <f t="shared" ca="1" si="54"/>
        <v>0</v>
      </c>
      <c r="BL68">
        <f t="shared" ca="1" si="54"/>
        <v>0</v>
      </c>
      <c r="BM68">
        <f t="shared" ca="1" si="54"/>
        <v>0</v>
      </c>
      <c r="BN68">
        <f t="shared" ca="1" si="54"/>
        <v>0</v>
      </c>
      <c r="BO68">
        <f t="shared" ca="1" si="54"/>
        <v>0</v>
      </c>
      <c r="BP68">
        <f t="shared" ca="1" si="54"/>
        <v>0</v>
      </c>
      <c r="BQ68">
        <f t="shared" ca="1" si="54"/>
        <v>0</v>
      </c>
      <c r="BR68">
        <f t="shared" ca="1" si="54"/>
        <v>0</v>
      </c>
      <c r="BS68">
        <f t="shared" ca="1" si="54"/>
        <v>0</v>
      </c>
      <c r="BT68">
        <f t="shared" ca="1" si="54"/>
        <v>0</v>
      </c>
      <c r="BU68">
        <f t="shared" ca="1" si="54"/>
        <v>0</v>
      </c>
      <c r="BV68">
        <f t="shared" ca="1" si="54"/>
        <v>0</v>
      </c>
      <c r="BW68">
        <f t="shared" ca="1" si="54"/>
        <v>0</v>
      </c>
      <c r="BX68">
        <f t="shared" ca="1" si="57"/>
        <v>0</v>
      </c>
      <c r="BY68">
        <f t="shared" ca="1" si="57"/>
        <v>0</v>
      </c>
      <c r="BZ68">
        <f t="shared" ca="1" si="57"/>
        <v>0</v>
      </c>
      <c r="CA68">
        <f t="shared" ca="1" si="57"/>
        <v>0</v>
      </c>
      <c r="CB68">
        <f t="shared" ca="1" si="57"/>
        <v>0</v>
      </c>
      <c r="CC68">
        <f t="shared" ca="1" si="57"/>
        <v>0</v>
      </c>
      <c r="CD68">
        <f t="shared" ca="1" si="57"/>
        <v>0</v>
      </c>
      <c r="CE68">
        <f t="shared" ca="1" si="57"/>
        <v>0</v>
      </c>
      <c r="CF68">
        <f t="shared" ca="1" si="59"/>
        <v>0</v>
      </c>
      <c r="CG68">
        <f t="shared" ca="1" si="59"/>
        <v>0</v>
      </c>
      <c r="CH68">
        <f t="shared" ca="1" si="59"/>
        <v>0</v>
      </c>
      <c r="CI68">
        <f t="shared" ca="1" si="59"/>
        <v>0</v>
      </c>
      <c r="CJ68">
        <f t="shared" ca="1" si="59"/>
        <v>0</v>
      </c>
      <c r="CK68">
        <f t="shared" ca="1" si="59"/>
        <v>0</v>
      </c>
      <c r="CL68">
        <f t="shared" ca="1" si="59"/>
        <v>0</v>
      </c>
      <c r="CM68">
        <f t="shared" ca="1" si="59"/>
        <v>0</v>
      </c>
      <c r="CN68">
        <f t="shared" ca="1" si="59"/>
        <v>0</v>
      </c>
      <c r="CO68">
        <f t="shared" ca="1" si="59"/>
        <v>0</v>
      </c>
      <c r="CP68">
        <f t="shared" ca="1" si="59"/>
        <v>0</v>
      </c>
      <c r="CQ68">
        <f t="shared" ca="1" si="38"/>
        <v>0</v>
      </c>
      <c r="CR68">
        <f t="shared" ca="1" si="38"/>
        <v>0</v>
      </c>
      <c r="CS68">
        <f t="shared" ca="1" si="38"/>
        <v>0</v>
      </c>
      <c r="CT68">
        <f t="shared" ca="1" si="38"/>
        <v>0</v>
      </c>
      <c r="CU68">
        <f t="shared" ca="1" si="38"/>
        <v>0</v>
      </c>
      <c r="CV68">
        <f t="shared" ca="1" si="38"/>
        <v>0</v>
      </c>
      <c r="CW68">
        <f t="shared" ca="1" si="38"/>
        <v>0</v>
      </c>
      <c r="CX68">
        <f t="shared" ca="1" si="38"/>
        <v>0</v>
      </c>
      <c r="CY68">
        <f t="shared" ca="1" si="38"/>
        <v>0</v>
      </c>
      <c r="CZ68">
        <f t="shared" ca="1" si="38"/>
        <v>0</v>
      </c>
      <c r="DA68">
        <f t="shared" ca="1" si="38"/>
        <v>0</v>
      </c>
      <c r="DB68">
        <f t="shared" ca="1" si="38"/>
        <v>0</v>
      </c>
      <c r="DC68">
        <f t="shared" ca="1" si="38"/>
        <v>0</v>
      </c>
      <c r="DD68">
        <f t="shared" ca="1" si="38"/>
        <v>0</v>
      </c>
      <c r="DE68">
        <f t="shared" ca="1" si="38"/>
        <v>0</v>
      </c>
      <c r="DF68">
        <f t="shared" ca="1" si="38"/>
        <v>0</v>
      </c>
      <c r="DG68">
        <f t="shared" ca="1" si="58"/>
        <v>0</v>
      </c>
      <c r="DH68">
        <f t="shared" ca="1" si="55"/>
        <v>0</v>
      </c>
      <c r="DI68">
        <f t="shared" ca="1" si="55"/>
        <v>0</v>
      </c>
      <c r="DJ68">
        <f t="shared" ca="1" si="55"/>
        <v>0</v>
      </c>
      <c r="DK68">
        <f t="shared" ca="1" si="55"/>
        <v>0</v>
      </c>
      <c r="DL68">
        <f t="shared" ca="1" si="55"/>
        <v>0</v>
      </c>
      <c r="DM68">
        <f t="shared" ca="1" si="55"/>
        <v>0</v>
      </c>
      <c r="DN68">
        <f t="shared" ca="1" si="55"/>
        <v>0</v>
      </c>
      <c r="DO68">
        <f t="shared" ca="1" si="55"/>
        <v>0</v>
      </c>
      <c r="DP68">
        <f t="shared" ca="1" si="55"/>
        <v>0</v>
      </c>
      <c r="DQ68">
        <f t="shared" ca="1" si="55"/>
        <v>0</v>
      </c>
      <c r="DR68">
        <f t="shared" ca="1" si="55"/>
        <v>0</v>
      </c>
      <c r="DS68">
        <f t="shared" ca="1" si="55"/>
        <v>0</v>
      </c>
      <c r="DT68">
        <f t="shared" ca="1" si="55"/>
        <v>0</v>
      </c>
      <c r="DU68">
        <f t="shared" ca="1" si="55"/>
        <v>0</v>
      </c>
      <c r="DV68">
        <f t="shared" ca="1" si="56"/>
        <v>0</v>
      </c>
      <c r="DW68">
        <f t="shared" ca="1" si="56"/>
        <v>0</v>
      </c>
      <c r="DX68">
        <f t="shared" ca="1" si="56"/>
        <v>0</v>
      </c>
      <c r="DY68">
        <f t="shared" ca="1" si="56"/>
        <v>0</v>
      </c>
      <c r="DZ68">
        <f t="shared" ca="1" si="56"/>
        <v>0</v>
      </c>
      <c r="EA68">
        <f t="shared" ca="1" si="56"/>
        <v>0</v>
      </c>
      <c r="EB68">
        <f t="shared" ca="1" si="56"/>
        <v>0</v>
      </c>
      <c r="EC68">
        <f t="shared" ca="1" si="56"/>
        <v>0</v>
      </c>
      <c r="ED68">
        <f t="shared" ca="1" si="56"/>
        <v>0</v>
      </c>
      <c r="EE68">
        <f t="shared" ca="1" si="56"/>
        <v>0</v>
      </c>
      <c r="EF68">
        <f t="shared" ca="1" si="60"/>
        <v>0</v>
      </c>
      <c r="EG68">
        <f t="shared" ca="1" si="60"/>
        <v>0</v>
      </c>
      <c r="EH68">
        <f t="shared" ca="1" si="60"/>
        <v>0</v>
      </c>
      <c r="EI68">
        <f t="shared" ca="1" si="60"/>
        <v>0</v>
      </c>
      <c r="EJ68">
        <f t="shared" ca="1" si="60"/>
        <v>0</v>
      </c>
      <c r="EK68">
        <f t="shared" ca="1" si="60"/>
        <v>0</v>
      </c>
      <c r="EL68">
        <f t="shared" ca="1" si="60"/>
        <v>0</v>
      </c>
      <c r="EM68">
        <f t="shared" ca="1" si="60"/>
        <v>0</v>
      </c>
      <c r="EN68">
        <f t="shared" ca="1" si="48"/>
        <v>0</v>
      </c>
      <c r="EO68">
        <f t="shared" ca="1" si="48"/>
        <v>0</v>
      </c>
      <c r="EP68">
        <f t="shared" ca="1" si="48"/>
        <v>0</v>
      </c>
      <c r="EQ68">
        <f t="shared" ca="1" si="47"/>
        <v>0</v>
      </c>
      <c r="ER68">
        <f t="shared" ca="1" si="47"/>
        <v>0</v>
      </c>
      <c r="ES68">
        <f t="shared" ca="1" si="47"/>
        <v>0</v>
      </c>
      <c r="ET68">
        <f t="shared" ca="1" si="47"/>
        <v>0</v>
      </c>
      <c r="EU68">
        <f t="shared" ca="1" si="47"/>
        <v>0</v>
      </c>
      <c r="EV68">
        <f t="shared" ca="1" si="47"/>
        <v>0</v>
      </c>
      <c r="EW68">
        <f t="shared" ca="1" si="47"/>
        <v>0</v>
      </c>
      <c r="EX68">
        <f t="shared" ca="1" si="47"/>
        <v>0</v>
      </c>
      <c r="EY68">
        <f t="shared" ca="1" si="47"/>
        <v>0</v>
      </c>
      <c r="EZ68">
        <f t="shared" ca="1" si="47"/>
        <v>0</v>
      </c>
      <c r="FA68">
        <f t="shared" ca="1" si="45"/>
        <v>0</v>
      </c>
      <c r="FB68">
        <f t="shared" ca="1" si="45"/>
        <v>0</v>
      </c>
      <c r="FC68">
        <f t="shared" ca="1" si="45"/>
        <v>0</v>
      </c>
      <c r="FD68">
        <f t="shared" ca="1" si="45"/>
        <v>0</v>
      </c>
      <c r="FE68">
        <f t="shared" ca="1" si="45"/>
        <v>0</v>
      </c>
      <c r="FF68">
        <f t="shared" ca="1" si="53"/>
        <v>0</v>
      </c>
      <c r="FG68">
        <f t="shared" ca="1" si="53"/>
        <v>0</v>
      </c>
      <c r="FH68">
        <f t="shared" ca="1" si="53"/>
        <v>0</v>
      </c>
      <c r="FI68">
        <f t="shared" ca="1" si="53"/>
        <v>0</v>
      </c>
      <c r="FJ68">
        <f t="shared" ca="1" si="53"/>
        <v>0</v>
      </c>
      <c r="FK68">
        <f t="shared" ca="1" si="53"/>
        <v>0</v>
      </c>
      <c r="FL68">
        <f t="shared" ca="1" si="53"/>
        <v>0</v>
      </c>
      <c r="FM68">
        <f t="shared" ca="1" si="53"/>
        <v>0</v>
      </c>
      <c r="FN68">
        <f t="shared" ca="1" si="53"/>
        <v>0</v>
      </c>
      <c r="FO68">
        <f t="shared" ca="1" si="53"/>
        <v>0</v>
      </c>
      <c r="FP68">
        <f t="shared" ca="1" si="53"/>
        <v>0</v>
      </c>
      <c r="FQ68">
        <f t="shared" ca="1" si="53"/>
        <v>0</v>
      </c>
      <c r="FR68">
        <f t="shared" ca="1" si="53"/>
        <v>0</v>
      </c>
      <c r="FS68">
        <f t="shared" ca="1" si="53"/>
        <v>0</v>
      </c>
      <c r="FT68">
        <f t="shared" ca="1" si="53"/>
        <v>0</v>
      </c>
      <c r="FU68">
        <f t="shared" ca="1" si="46"/>
        <v>0</v>
      </c>
      <c r="FV68">
        <f t="shared" ca="1" si="41"/>
        <v>0</v>
      </c>
      <c r="FW68">
        <f t="shared" ca="1" si="27"/>
        <v>0</v>
      </c>
      <c r="FX68">
        <f t="shared" ca="1" si="27"/>
        <v>0</v>
      </c>
      <c r="FY68">
        <f t="shared" ca="1" si="27"/>
        <v>0</v>
      </c>
      <c r="FZ68">
        <f t="shared" ca="1" si="27"/>
        <v>0</v>
      </c>
      <c r="GA68">
        <f t="shared" ca="1" si="34"/>
        <v>0</v>
      </c>
      <c r="GB68">
        <f t="shared" ca="1" si="34"/>
        <v>0</v>
      </c>
      <c r="GC68">
        <f t="shared" ca="1" si="34"/>
        <v>0</v>
      </c>
      <c r="GD68">
        <f t="shared" ca="1" si="34"/>
        <v>0</v>
      </c>
      <c r="GE68">
        <f t="shared" ca="1" si="34"/>
        <v>0</v>
      </c>
      <c r="GF68">
        <f t="shared" ca="1" si="34"/>
        <v>0</v>
      </c>
      <c r="GI68">
        <v>6.9976083666165881E-2</v>
      </c>
      <c r="GJ68" s="7">
        <v>3.1364825382852457E-3</v>
      </c>
    </row>
    <row r="69" spans="1:192" x14ac:dyDescent="0.25">
      <c r="A69" s="2">
        <v>8.2756315020926507E-4</v>
      </c>
      <c r="B69" s="3">
        <v>6.7688358732836629E-2</v>
      </c>
      <c r="C69" s="1">
        <f t="shared" ca="1" si="6"/>
        <v>0</v>
      </c>
      <c r="D69">
        <f t="shared" ca="1" si="61"/>
        <v>0</v>
      </c>
      <c r="E69">
        <f t="shared" ca="1" si="61"/>
        <v>0</v>
      </c>
      <c r="F69">
        <f t="shared" ca="1" si="61"/>
        <v>0</v>
      </c>
      <c r="G69">
        <f t="shared" ca="1" si="61"/>
        <v>0</v>
      </c>
      <c r="H69">
        <f t="shared" ca="1" si="61"/>
        <v>0</v>
      </c>
      <c r="I69">
        <f t="shared" ca="1" si="61"/>
        <v>0</v>
      </c>
      <c r="J69">
        <f t="shared" ca="1" si="61"/>
        <v>0</v>
      </c>
      <c r="K69">
        <f t="shared" ca="1" si="61"/>
        <v>8.2756315020926507E-4</v>
      </c>
      <c r="L69">
        <f t="shared" ca="1" si="61"/>
        <v>0</v>
      </c>
      <c r="M69">
        <f t="shared" ca="1" si="61"/>
        <v>0</v>
      </c>
      <c r="N69">
        <f t="shared" ca="1" si="61"/>
        <v>0</v>
      </c>
      <c r="O69">
        <f t="shared" ca="1" si="61"/>
        <v>0</v>
      </c>
      <c r="P69">
        <f t="shared" ca="1" si="61"/>
        <v>0</v>
      </c>
      <c r="Q69">
        <f t="shared" ca="1" si="61"/>
        <v>0</v>
      </c>
      <c r="R69">
        <f t="shared" ca="1" si="61"/>
        <v>0</v>
      </c>
      <c r="S69">
        <f t="shared" ca="1" si="49"/>
        <v>0</v>
      </c>
      <c r="T69">
        <f t="shared" ca="1" si="42"/>
        <v>0</v>
      </c>
      <c r="U69">
        <f t="shared" ca="1" si="42"/>
        <v>0</v>
      </c>
      <c r="V69">
        <f t="shared" ca="1" si="42"/>
        <v>0</v>
      </c>
      <c r="W69">
        <f t="shared" ca="1" si="42"/>
        <v>0</v>
      </c>
      <c r="X69">
        <f t="shared" ca="1" si="42"/>
        <v>0</v>
      </c>
      <c r="Y69">
        <f t="shared" ca="1" si="42"/>
        <v>0</v>
      </c>
      <c r="Z69">
        <f t="shared" ca="1" si="42"/>
        <v>0</v>
      </c>
      <c r="AA69">
        <f t="shared" ca="1" si="35"/>
        <v>0</v>
      </c>
      <c r="AB69">
        <f t="shared" ca="1" si="35"/>
        <v>0</v>
      </c>
      <c r="AC69">
        <f t="shared" ca="1" si="35"/>
        <v>0</v>
      </c>
      <c r="AD69">
        <f t="shared" ca="1" si="35"/>
        <v>0</v>
      </c>
      <c r="AE69">
        <f t="shared" ca="1" si="35"/>
        <v>0</v>
      </c>
      <c r="AF69">
        <f t="shared" ca="1" si="35"/>
        <v>0</v>
      </c>
      <c r="AG69">
        <f t="shared" ca="1" si="35"/>
        <v>0</v>
      </c>
      <c r="AH69">
        <f t="shared" ca="1" si="35"/>
        <v>0</v>
      </c>
      <c r="AI69">
        <f t="shared" ca="1" si="35"/>
        <v>0</v>
      </c>
      <c r="AJ69">
        <f t="shared" ref="AJ69:AP105" ca="1" si="62">IF(AND($B69&gt;AI$6,$B69&lt;=AJ$6),MAX($A69,AL68),0)</f>
        <v>0</v>
      </c>
      <c r="AK69">
        <f t="shared" ca="1" si="62"/>
        <v>0</v>
      </c>
      <c r="AL69">
        <f t="shared" ca="1" si="62"/>
        <v>0</v>
      </c>
      <c r="AM69">
        <f t="shared" ca="1" si="62"/>
        <v>0</v>
      </c>
      <c r="AN69">
        <f t="shared" ca="1" si="62"/>
        <v>0</v>
      </c>
      <c r="AO69">
        <f t="shared" ca="1" si="62"/>
        <v>0</v>
      </c>
      <c r="AP69">
        <f t="shared" ca="1" si="62"/>
        <v>0</v>
      </c>
      <c r="AQ69">
        <f t="shared" ca="1" si="52"/>
        <v>0</v>
      </c>
      <c r="AR69">
        <f t="shared" ca="1" si="52"/>
        <v>0</v>
      </c>
      <c r="AS69">
        <f t="shared" ca="1" si="52"/>
        <v>0</v>
      </c>
      <c r="AT69">
        <f t="shared" ca="1" si="52"/>
        <v>0</v>
      </c>
      <c r="AU69">
        <f t="shared" ca="1" si="51"/>
        <v>0</v>
      </c>
      <c r="AV69">
        <f t="shared" ca="1" si="43"/>
        <v>0</v>
      </c>
      <c r="AW69">
        <f t="shared" ca="1" si="43"/>
        <v>0</v>
      </c>
      <c r="AX69">
        <f t="shared" ca="1" si="43"/>
        <v>0</v>
      </c>
      <c r="AY69">
        <f t="shared" ca="1" si="43"/>
        <v>0</v>
      </c>
      <c r="AZ69">
        <f t="shared" ca="1" si="43"/>
        <v>0</v>
      </c>
      <c r="BA69">
        <f t="shared" ca="1" si="43"/>
        <v>0</v>
      </c>
      <c r="BB69">
        <f t="shared" ca="1" si="43"/>
        <v>0</v>
      </c>
      <c r="BC69">
        <f t="shared" ca="1" si="43"/>
        <v>0</v>
      </c>
      <c r="BD69">
        <f t="shared" ca="1" si="43"/>
        <v>0</v>
      </c>
      <c r="BE69">
        <f t="shared" ca="1" si="43"/>
        <v>0</v>
      </c>
      <c r="BF69">
        <f t="shared" ca="1" si="43"/>
        <v>0</v>
      </c>
      <c r="BG69">
        <f t="shared" ca="1" si="43"/>
        <v>0</v>
      </c>
      <c r="BH69">
        <f t="shared" ca="1" si="43"/>
        <v>0</v>
      </c>
      <c r="BI69">
        <f t="shared" ca="1" si="43"/>
        <v>0</v>
      </c>
      <c r="BJ69">
        <f t="shared" ca="1" si="54"/>
        <v>0</v>
      </c>
      <c r="BK69">
        <f t="shared" ca="1" si="54"/>
        <v>0</v>
      </c>
      <c r="BL69">
        <f t="shared" ca="1" si="54"/>
        <v>0</v>
      </c>
      <c r="BM69">
        <f t="shared" ca="1" si="54"/>
        <v>0</v>
      </c>
      <c r="BN69">
        <f t="shared" ca="1" si="54"/>
        <v>0</v>
      </c>
      <c r="BO69">
        <f t="shared" ca="1" si="54"/>
        <v>0</v>
      </c>
      <c r="BP69">
        <f t="shared" ca="1" si="54"/>
        <v>0</v>
      </c>
      <c r="BQ69">
        <f t="shared" ca="1" si="54"/>
        <v>0</v>
      </c>
      <c r="BR69">
        <f t="shared" ca="1" si="54"/>
        <v>0</v>
      </c>
      <c r="BS69">
        <f t="shared" ca="1" si="54"/>
        <v>0</v>
      </c>
      <c r="BT69">
        <f t="shared" ca="1" si="54"/>
        <v>0</v>
      </c>
      <c r="BU69">
        <f t="shared" ca="1" si="54"/>
        <v>0</v>
      </c>
      <c r="BV69">
        <f t="shared" ca="1" si="54"/>
        <v>0</v>
      </c>
      <c r="BW69">
        <f t="shared" ca="1" si="54"/>
        <v>0</v>
      </c>
      <c r="BX69">
        <f t="shared" ca="1" si="57"/>
        <v>0</v>
      </c>
      <c r="BY69">
        <f t="shared" ca="1" si="57"/>
        <v>0</v>
      </c>
      <c r="BZ69">
        <f t="shared" ca="1" si="57"/>
        <v>0</v>
      </c>
      <c r="CA69">
        <f t="shared" ca="1" si="57"/>
        <v>0</v>
      </c>
      <c r="CB69">
        <f t="shared" ca="1" si="57"/>
        <v>0</v>
      </c>
      <c r="CC69">
        <f t="shared" ca="1" si="57"/>
        <v>0</v>
      </c>
      <c r="CD69">
        <f t="shared" ca="1" si="57"/>
        <v>0</v>
      </c>
      <c r="CE69">
        <f t="shared" ca="1" si="57"/>
        <v>0</v>
      </c>
      <c r="CF69">
        <f t="shared" ca="1" si="59"/>
        <v>0</v>
      </c>
      <c r="CG69">
        <f t="shared" ca="1" si="59"/>
        <v>0</v>
      </c>
      <c r="CH69">
        <f t="shared" ca="1" si="59"/>
        <v>0</v>
      </c>
      <c r="CI69">
        <f t="shared" ca="1" si="59"/>
        <v>0</v>
      </c>
      <c r="CJ69">
        <f t="shared" ca="1" si="59"/>
        <v>0</v>
      </c>
      <c r="CK69">
        <f t="shared" ca="1" si="59"/>
        <v>0</v>
      </c>
      <c r="CL69">
        <f t="shared" ca="1" si="59"/>
        <v>0</v>
      </c>
      <c r="CM69">
        <f t="shared" ca="1" si="59"/>
        <v>0</v>
      </c>
      <c r="CN69">
        <f t="shared" ca="1" si="59"/>
        <v>0</v>
      </c>
      <c r="CO69">
        <f t="shared" ca="1" si="59"/>
        <v>0</v>
      </c>
      <c r="CP69">
        <f t="shared" ca="1" si="59"/>
        <v>0</v>
      </c>
      <c r="CQ69">
        <f t="shared" ca="1" si="38"/>
        <v>0</v>
      </c>
      <c r="CR69">
        <f t="shared" ca="1" si="38"/>
        <v>0</v>
      </c>
      <c r="CS69">
        <f t="shared" ca="1" si="38"/>
        <v>0</v>
      </c>
      <c r="CT69">
        <f t="shared" ca="1" si="38"/>
        <v>0</v>
      </c>
      <c r="CU69">
        <f t="shared" ca="1" si="38"/>
        <v>0</v>
      </c>
      <c r="CV69">
        <f t="shared" ca="1" si="38"/>
        <v>0</v>
      </c>
      <c r="CW69">
        <f t="shared" ca="1" si="38"/>
        <v>0</v>
      </c>
      <c r="CX69">
        <f t="shared" ca="1" si="38"/>
        <v>0</v>
      </c>
      <c r="CY69">
        <f t="shared" ca="1" si="38"/>
        <v>0</v>
      </c>
      <c r="CZ69">
        <f t="shared" ca="1" si="38"/>
        <v>0</v>
      </c>
      <c r="DA69">
        <f t="shared" ca="1" si="38"/>
        <v>0</v>
      </c>
      <c r="DB69">
        <f t="shared" ca="1" si="38"/>
        <v>0</v>
      </c>
      <c r="DC69">
        <f t="shared" ca="1" si="38"/>
        <v>0</v>
      </c>
      <c r="DD69">
        <f t="shared" ca="1" si="38"/>
        <v>0</v>
      </c>
      <c r="DE69">
        <f t="shared" ca="1" si="38"/>
        <v>0</v>
      </c>
      <c r="DF69">
        <f t="shared" ca="1" si="38"/>
        <v>0</v>
      </c>
      <c r="DG69">
        <f t="shared" ca="1" si="58"/>
        <v>0</v>
      </c>
      <c r="DH69">
        <f t="shared" ca="1" si="55"/>
        <v>0</v>
      </c>
      <c r="DI69">
        <f t="shared" ca="1" si="55"/>
        <v>0</v>
      </c>
      <c r="DJ69">
        <f t="shared" ca="1" si="55"/>
        <v>0</v>
      </c>
      <c r="DK69">
        <f t="shared" ca="1" si="55"/>
        <v>0</v>
      </c>
      <c r="DL69">
        <f t="shared" ca="1" si="55"/>
        <v>0</v>
      </c>
      <c r="DM69">
        <f t="shared" ca="1" si="55"/>
        <v>0</v>
      </c>
      <c r="DN69">
        <f t="shared" ca="1" si="55"/>
        <v>0</v>
      </c>
      <c r="DO69">
        <f t="shared" ca="1" si="55"/>
        <v>0</v>
      </c>
      <c r="DP69">
        <f t="shared" ca="1" si="55"/>
        <v>0</v>
      </c>
      <c r="DQ69">
        <f t="shared" ca="1" si="55"/>
        <v>0</v>
      </c>
      <c r="DR69">
        <f t="shared" ca="1" si="55"/>
        <v>0</v>
      </c>
      <c r="DS69">
        <f t="shared" ca="1" si="55"/>
        <v>0</v>
      </c>
      <c r="DT69">
        <f t="shared" ca="1" si="55"/>
        <v>0</v>
      </c>
      <c r="DU69">
        <f t="shared" ca="1" si="55"/>
        <v>0</v>
      </c>
      <c r="DV69">
        <f t="shared" ca="1" si="56"/>
        <v>0</v>
      </c>
      <c r="DW69">
        <f t="shared" ca="1" si="56"/>
        <v>0</v>
      </c>
      <c r="DX69">
        <f t="shared" ca="1" si="56"/>
        <v>0</v>
      </c>
      <c r="DY69">
        <f t="shared" ca="1" si="56"/>
        <v>0</v>
      </c>
      <c r="DZ69">
        <f t="shared" ca="1" si="56"/>
        <v>0</v>
      </c>
      <c r="EA69">
        <f t="shared" ca="1" si="56"/>
        <v>0</v>
      </c>
      <c r="EB69">
        <f t="shared" ca="1" si="56"/>
        <v>0</v>
      </c>
      <c r="EC69">
        <f t="shared" ca="1" si="56"/>
        <v>0</v>
      </c>
      <c r="ED69">
        <f t="shared" ca="1" si="56"/>
        <v>0</v>
      </c>
      <c r="EE69">
        <f t="shared" ca="1" si="56"/>
        <v>0</v>
      </c>
      <c r="EF69">
        <f t="shared" ca="1" si="60"/>
        <v>0</v>
      </c>
      <c r="EG69">
        <f t="shared" ca="1" si="60"/>
        <v>0</v>
      </c>
      <c r="EH69">
        <f t="shared" ca="1" si="60"/>
        <v>0</v>
      </c>
      <c r="EI69">
        <f t="shared" ca="1" si="60"/>
        <v>0</v>
      </c>
      <c r="EJ69">
        <f t="shared" ca="1" si="60"/>
        <v>0</v>
      </c>
      <c r="EK69">
        <f t="shared" ca="1" si="60"/>
        <v>0</v>
      </c>
      <c r="EL69">
        <f t="shared" ca="1" si="60"/>
        <v>0</v>
      </c>
      <c r="EM69">
        <f t="shared" ca="1" si="60"/>
        <v>0</v>
      </c>
      <c r="EN69">
        <f t="shared" ca="1" si="48"/>
        <v>0</v>
      </c>
      <c r="EO69">
        <f t="shared" ca="1" si="48"/>
        <v>0</v>
      </c>
      <c r="EP69">
        <f t="shared" ca="1" si="48"/>
        <v>0</v>
      </c>
      <c r="EQ69">
        <f t="shared" ca="1" si="47"/>
        <v>0</v>
      </c>
      <c r="ER69">
        <f t="shared" ca="1" si="47"/>
        <v>0</v>
      </c>
      <c r="ES69">
        <f t="shared" ca="1" si="47"/>
        <v>0</v>
      </c>
      <c r="ET69">
        <f t="shared" ca="1" si="47"/>
        <v>0</v>
      </c>
      <c r="EU69">
        <f t="shared" ca="1" si="47"/>
        <v>0</v>
      </c>
      <c r="EV69">
        <f t="shared" ca="1" si="47"/>
        <v>0</v>
      </c>
      <c r="EW69">
        <f t="shared" ca="1" si="47"/>
        <v>0</v>
      </c>
      <c r="EX69">
        <f t="shared" ca="1" si="47"/>
        <v>0</v>
      </c>
      <c r="EY69">
        <f t="shared" ca="1" si="47"/>
        <v>0</v>
      </c>
      <c r="EZ69">
        <f t="shared" ca="1" si="47"/>
        <v>0</v>
      </c>
      <c r="FA69">
        <f t="shared" ca="1" si="45"/>
        <v>0</v>
      </c>
      <c r="FB69">
        <f t="shared" ca="1" si="45"/>
        <v>0</v>
      </c>
      <c r="FC69">
        <f t="shared" ca="1" si="45"/>
        <v>0</v>
      </c>
      <c r="FD69">
        <f t="shared" ca="1" si="45"/>
        <v>0</v>
      </c>
      <c r="FE69">
        <f t="shared" ca="1" si="45"/>
        <v>0</v>
      </c>
      <c r="FF69">
        <f t="shared" ca="1" si="53"/>
        <v>0</v>
      </c>
      <c r="FG69">
        <f t="shared" ca="1" si="53"/>
        <v>0</v>
      </c>
      <c r="FH69">
        <f t="shared" ca="1" si="53"/>
        <v>0</v>
      </c>
      <c r="FI69">
        <f t="shared" ca="1" si="53"/>
        <v>0</v>
      </c>
      <c r="FJ69">
        <f t="shared" ca="1" si="53"/>
        <v>0</v>
      </c>
      <c r="FK69">
        <f t="shared" ca="1" si="53"/>
        <v>0</v>
      </c>
      <c r="FL69">
        <f t="shared" ca="1" si="53"/>
        <v>0</v>
      </c>
      <c r="FM69">
        <f t="shared" ca="1" si="53"/>
        <v>0</v>
      </c>
      <c r="FN69">
        <f t="shared" ca="1" si="53"/>
        <v>0</v>
      </c>
      <c r="FO69">
        <f t="shared" ca="1" si="53"/>
        <v>0</v>
      </c>
      <c r="FP69">
        <f t="shared" ca="1" si="53"/>
        <v>0</v>
      </c>
      <c r="FQ69">
        <f t="shared" ca="1" si="53"/>
        <v>0</v>
      </c>
      <c r="FR69">
        <f t="shared" ca="1" si="53"/>
        <v>0</v>
      </c>
      <c r="FS69">
        <f t="shared" ca="1" si="53"/>
        <v>0</v>
      </c>
      <c r="FT69">
        <f t="shared" ca="1" si="53"/>
        <v>0</v>
      </c>
      <c r="FU69">
        <f t="shared" ca="1" si="46"/>
        <v>0</v>
      </c>
      <c r="FV69">
        <f t="shared" ca="1" si="41"/>
        <v>0</v>
      </c>
      <c r="FW69">
        <f t="shared" ca="1" si="27"/>
        <v>0</v>
      </c>
      <c r="FX69">
        <f t="shared" ca="1" si="27"/>
        <v>0</v>
      </c>
      <c r="FY69">
        <f t="shared" ca="1" si="27"/>
        <v>0</v>
      </c>
      <c r="FZ69">
        <f t="shared" ca="1" si="27"/>
        <v>0</v>
      </c>
      <c r="GA69">
        <f t="shared" ca="1" si="34"/>
        <v>0</v>
      </c>
      <c r="GB69">
        <f t="shared" ca="1" si="34"/>
        <v>0</v>
      </c>
      <c r="GC69">
        <f t="shared" ca="1" si="34"/>
        <v>0</v>
      </c>
      <c r="GD69">
        <f t="shared" ca="1" si="34"/>
        <v>0</v>
      </c>
      <c r="GE69">
        <f t="shared" ca="1" si="34"/>
        <v>0</v>
      </c>
      <c r="GF69">
        <f t="shared" ca="1" si="34"/>
        <v>0</v>
      </c>
      <c r="GI69">
        <v>7.001885375787939E-2</v>
      </c>
      <c r="GJ69" s="7">
        <v>2.9017252914505798E-3</v>
      </c>
    </row>
    <row r="70" spans="1:192" x14ac:dyDescent="0.25">
      <c r="A70" s="2">
        <v>5.8865425860255005E-4</v>
      </c>
      <c r="B70" s="3">
        <v>6.7694384073219038E-2</v>
      </c>
      <c r="C70" s="1">
        <f t="shared" ca="1" si="6"/>
        <v>0</v>
      </c>
      <c r="D70">
        <f t="shared" ca="1" si="61"/>
        <v>0</v>
      </c>
      <c r="E70">
        <f t="shared" ca="1" si="61"/>
        <v>0</v>
      </c>
      <c r="F70">
        <f t="shared" ca="1" si="61"/>
        <v>0</v>
      </c>
      <c r="G70">
        <f t="shared" ca="1" si="61"/>
        <v>0</v>
      </c>
      <c r="H70">
        <f t="shared" ca="1" si="61"/>
        <v>0</v>
      </c>
      <c r="I70">
        <f t="shared" ca="1" si="61"/>
        <v>0</v>
      </c>
      <c r="J70">
        <f t="shared" ca="1" si="61"/>
        <v>0</v>
      </c>
      <c r="K70">
        <f t="shared" ca="1" si="61"/>
        <v>5.8865425860255005E-4</v>
      </c>
      <c r="L70">
        <f t="shared" ca="1" si="61"/>
        <v>0</v>
      </c>
      <c r="M70">
        <f t="shared" ca="1" si="61"/>
        <v>0</v>
      </c>
      <c r="N70">
        <f t="shared" ca="1" si="61"/>
        <v>0</v>
      </c>
      <c r="O70">
        <f t="shared" ca="1" si="61"/>
        <v>0</v>
      </c>
      <c r="P70">
        <f t="shared" ca="1" si="61"/>
        <v>0</v>
      </c>
      <c r="Q70">
        <f t="shared" ca="1" si="61"/>
        <v>0</v>
      </c>
      <c r="R70">
        <f t="shared" ca="1" si="61"/>
        <v>0</v>
      </c>
      <c r="S70">
        <f t="shared" ca="1" si="49"/>
        <v>0</v>
      </c>
      <c r="T70">
        <f t="shared" ca="1" si="42"/>
        <v>0</v>
      </c>
      <c r="U70">
        <f t="shared" ca="1" si="42"/>
        <v>0</v>
      </c>
      <c r="V70">
        <f t="shared" ca="1" si="42"/>
        <v>0</v>
      </c>
      <c r="W70">
        <f t="shared" ca="1" si="42"/>
        <v>0</v>
      </c>
      <c r="X70">
        <f t="shared" ca="1" si="42"/>
        <v>0</v>
      </c>
      <c r="Y70">
        <f t="shared" ca="1" si="42"/>
        <v>0</v>
      </c>
      <c r="Z70">
        <f t="shared" ca="1" si="42"/>
        <v>0</v>
      </c>
      <c r="AA70">
        <f t="shared" ca="1" si="42"/>
        <v>0</v>
      </c>
      <c r="AB70">
        <f t="shared" ca="1" si="42"/>
        <v>0</v>
      </c>
      <c r="AC70">
        <f t="shared" ca="1" si="42"/>
        <v>0</v>
      </c>
      <c r="AD70">
        <f t="shared" ca="1" si="42"/>
        <v>0</v>
      </c>
      <c r="AE70">
        <f t="shared" ca="1" si="42"/>
        <v>0</v>
      </c>
      <c r="AF70">
        <f t="shared" ca="1" si="42"/>
        <v>0</v>
      </c>
      <c r="AG70">
        <f t="shared" ca="1" si="42"/>
        <v>0</v>
      </c>
      <c r="AH70">
        <f t="shared" ca="1" si="42"/>
        <v>0</v>
      </c>
      <c r="AI70">
        <f t="shared" ca="1" si="42"/>
        <v>0</v>
      </c>
      <c r="AJ70">
        <f t="shared" ca="1" si="62"/>
        <v>0</v>
      </c>
      <c r="AK70">
        <f t="shared" ca="1" si="62"/>
        <v>0</v>
      </c>
      <c r="AL70">
        <f t="shared" ca="1" si="62"/>
        <v>0</v>
      </c>
      <c r="AM70">
        <f t="shared" ca="1" si="62"/>
        <v>0</v>
      </c>
      <c r="AN70">
        <f t="shared" ca="1" si="62"/>
        <v>0</v>
      </c>
      <c r="AO70">
        <f t="shared" ca="1" si="62"/>
        <v>0</v>
      </c>
      <c r="AP70">
        <f t="shared" ca="1" si="62"/>
        <v>0</v>
      </c>
      <c r="AQ70">
        <f t="shared" ca="1" si="52"/>
        <v>0</v>
      </c>
      <c r="AR70">
        <f t="shared" ca="1" si="52"/>
        <v>0</v>
      </c>
      <c r="AS70">
        <f t="shared" ca="1" si="52"/>
        <v>0</v>
      </c>
      <c r="AT70">
        <f t="shared" ca="1" si="52"/>
        <v>0</v>
      </c>
      <c r="AU70">
        <f t="shared" ca="1" si="51"/>
        <v>0</v>
      </c>
      <c r="AV70">
        <f t="shared" ca="1" si="43"/>
        <v>0</v>
      </c>
      <c r="AW70">
        <f t="shared" ca="1" si="43"/>
        <v>0</v>
      </c>
      <c r="AX70">
        <f t="shared" ca="1" si="43"/>
        <v>0</v>
      </c>
      <c r="AY70">
        <f t="shared" ca="1" si="43"/>
        <v>0</v>
      </c>
      <c r="AZ70">
        <f t="shared" ca="1" si="43"/>
        <v>0</v>
      </c>
      <c r="BA70">
        <f t="shared" ca="1" si="43"/>
        <v>0</v>
      </c>
      <c r="BB70">
        <f t="shared" ca="1" si="43"/>
        <v>0</v>
      </c>
      <c r="BC70">
        <f t="shared" ca="1" si="43"/>
        <v>0</v>
      </c>
      <c r="BD70">
        <f t="shared" ca="1" si="43"/>
        <v>0</v>
      </c>
      <c r="BE70">
        <f t="shared" ca="1" si="43"/>
        <v>0</v>
      </c>
      <c r="BF70">
        <f t="shared" ca="1" si="43"/>
        <v>0</v>
      </c>
      <c r="BG70">
        <f t="shared" ca="1" si="43"/>
        <v>0</v>
      </c>
      <c r="BH70">
        <f t="shared" ca="1" si="43"/>
        <v>0</v>
      </c>
      <c r="BI70">
        <f t="shared" ca="1" si="43"/>
        <v>0</v>
      </c>
      <c r="BJ70">
        <f t="shared" ca="1" si="54"/>
        <v>0</v>
      </c>
      <c r="BK70">
        <f t="shared" ca="1" si="54"/>
        <v>0</v>
      </c>
      <c r="BL70">
        <f t="shared" ca="1" si="54"/>
        <v>0</v>
      </c>
      <c r="BM70">
        <f t="shared" ca="1" si="54"/>
        <v>0</v>
      </c>
      <c r="BN70">
        <f t="shared" ca="1" si="54"/>
        <v>0</v>
      </c>
      <c r="BO70">
        <f t="shared" ca="1" si="54"/>
        <v>0</v>
      </c>
      <c r="BP70">
        <f t="shared" ca="1" si="54"/>
        <v>0</v>
      </c>
      <c r="BQ70">
        <f t="shared" ca="1" si="54"/>
        <v>0</v>
      </c>
      <c r="BR70">
        <f t="shared" ca="1" si="54"/>
        <v>0</v>
      </c>
      <c r="BS70">
        <f t="shared" ca="1" si="54"/>
        <v>0</v>
      </c>
      <c r="BT70">
        <f t="shared" ca="1" si="54"/>
        <v>0</v>
      </c>
      <c r="BU70">
        <f t="shared" ca="1" si="54"/>
        <v>0</v>
      </c>
      <c r="BV70">
        <f t="shared" ca="1" si="54"/>
        <v>0</v>
      </c>
      <c r="BW70">
        <f t="shared" ca="1" si="54"/>
        <v>0</v>
      </c>
      <c r="BX70">
        <f t="shared" ca="1" si="57"/>
        <v>0</v>
      </c>
      <c r="BY70">
        <f t="shared" ca="1" si="57"/>
        <v>0</v>
      </c>
      <c r="BZ70">
        <f t="shared" ca="1" si="57"/>
        <v>0</v>
      </c>
      <c r="CA70">
        <f t="shared" ca="1" si="57"/>
        <v>0</v>
      </c>
      <c r="CB70">
        <f t="shared" ca="1" si="57"/>
        <v>0</v>
      </c>
      <c r="CC70">
        <f t="shared" ca="1" si="57"/>
        <v>0</v>
      </c>
      <c r="CD70">
        <f t="shared" ca="1" si="57"/>
        <v>0</v>
      </c>
      <c r="CE70">
        <f t="shared" ca="1" si="57"/>
        <v>0</v>
      </c>
      <c r="CF70">
        <f t="shared" ca="1" si="59"/>
        <v>0</v>
      </c>
      <c r="CG70">
        <f t="shared" ca="1" si="59"/>
        <v>0</v>
      </c>
      <c r="CH70">
        <f t="shared" ca="1" si="59"/>
        <v>0</v>
      </c>
      <c r="CI70">
        <f t="shared" ca="1" si="59"/>
        <v>0</v>
      </c>
      <c r="CJ70">
        <f t="shared" ca="1" si="59"/>
        <v>0</v>
      </c>
      <c r="CK70">
        <f t="shared" ca="1" si="59"/>
        <v>0</v>
      </c>
      <c r="CL70">
        <f t="shared" ca="1" si="59"/>
        <v>0</v>
      </c>
      <c r="CM70">
        <f t="shared" ca="1" si="59"/>
        <v>0</v>
      </c>
      <c r="CN70">
        <f t="shared" ca="1" si="59"/>
        <v>0</v>
      </c>
      <c r="CO70">
        <f t="shared" ca="1" si="59"/>
        <v>0</v>
      </c>
      <c r="CP70">
        <f t="shared" ca="1" si="59"/>
        <v>0</v>
      </c>
      <c r="CQ70">
        <f t="shared" ca="1" si="38"/>
        <v>0</v>
      </c>
      <c r="CR70">
        <f t="shared" ca="1" si="38"/>
        <v>0</v>
      </c>
      <c r="CS70">
        <f t="shared" ca="1" si="38"/>
        <v>0</v>
      </c>
      <c r="CT70">
        <f t="shared" ca="1" si="38"/>
        <v>0</v>
      </c>
      <c r="CU70">
        <f t="shared" ca="1" si="38"/>
        <v>0</v>
      </c>
      <c r="CV70">
        <f t="shared" ca="1" si="38"/>
        <v>0</v>
      </c>
      <c r="CW70">
        <f t="shared" ca="1" si="38"/>
        <v>0</v>
      </c>
      <c r="CX70">
        <f t="shared" ca="1" si="38"/>
        <v>0</v>
      </c>
      <c r="CY70">
        <f t="shared" ca="1" si="38"/>
        <v>0</v>
      </c>
      <c r="CZ70">
        <f t="shared" ca="1" si="38"/>
        <v>0</v>
      </c>
      <c r="DA70">
        <f t="shared" ca="1" si="38"/>
        <v>0</v>
      </c>
      <c r="DB70">
        <f t="shared" ca="1" si="38"/>
        <v>0</v>
      </c>
      <c r="DC70">
        <f t="shared" ca="1" si="38"/>
        <v>0</v>
      </c>
      <c r="DD70">
        <f t="shared" ca="1" si="38"/>
        <v>0</v>
      </c>
      <c r="DE70">
        <f t="shared" ca="1" si="38"/>
        <v>0</v>
      </c>
      <c r="DF70">
        <f t="shared" ca="1" si="38"/>
        <v>0</v>
      </c>
      <c r="DG70">
        <f t="shared" ca="1" si="58"/>
        <v>0</v>
      </c>
      <c r="DH70">
        <f t="shared" ca="1" si="55"/>
        <v>0</v>
      </c>
      <c r="DI70">
        <f t="shared" ca="1" si="55"/>
        <v>0</v>
      </c>
      <c r="DJ70">
        <f t="shared" ca="1" si="55"/>
        <v>0</v>
      </c>
      <c r="DK70">
        <f t="shared" ca="1" si="55"/>
        <v>0</v>
      </c>
      <c r="DL70">
        <f t="shared" ca="1" si="55"/>
        <v>0</v>
      </c>
      <c r="DM70">
        <f t="shared" ca="1" si="55"/>
        <v>0</v>
      </c>
      <c r="DN70">
        <f t="shared" ca="1" si="55"/>
        <v>0</v>
      </c>
      <c r="DO70">
        <f t="shared" ca="1" si="55"/>
        <v>0</v>
      </c>
      <c r="DP70">
        <f t="shared" ca="1" si="55"/>
        <v>0</v>
      </c>
      <c r="DQ70">
        <f t="shared" ca="1" si="55"/>
        <v>0</v>
      </c>
      <c r="DR70">
        <f t="shared" ca="1" si="55"/>
        <v>0</v>
      </c>
      <c r="DS70">
        <f t="shared" ca="1" si="55"/>
        <v>0</v>
      </c>
      <c r="DT70">
        <f t="shared" ca="1" si="55"/>
        <v>0</v>
      </c>
      <c r="DU70">
        <f t="shared" ca="1" si="55"/>
        <v>0</v>
      </c>
      <c r="DV70">
        <f t="shared" ca="1" si="56"/>
        <v>0</v>
      </c>
      <c r="DW70">
        <f t="shared" ca="1" si="56"/>
        <v>0</v>
      </c>
      <c r="DX70">
        <f t="shared" ca="1" si="56"/>
        <v>0</v>
      </c>
      <c r="DY70">
        <f t="shared" ca="1" si="56"/>
        <v>0</v>
      </c>
      <c r="DZ70">
        <f t="shared" ca="1" si="56"/>
        <v>0</v>
      </c>
      <c r="EA70">
        <f t="shared" ca="1" si="56"/>
        <v>0</v>
      </c>
      <c r="EB70">
        <f t="shared" ca="1" si="56"/>
        <v>0</v>
      </c>
      <c r="EC70">
        <f t="shared" ca="1" si="56"/>
        <v>0</v>
      </c>
      <c r="ED70">
        <f t="shared" ca="1" si="56"/>
        <v>0</v>
      </c>
      <c r="EE70">
        <f t="shared" ca="1" si="56"/>
        <v>0</v>
      </c>
      <c r="EF70">
        <f t="shared" ca="1" si="60"/>
        <v>0</v>
      </c>
      <c r="EG70">
        <f t="shared" ca="1" si="60"/>
        <v>0</v>
      </c>
      <c r="EH70">
        <f t="shared" ca="1" si="60"/>
        <v>0</v>
      </c>
      <c r="EI70">
        <f t="shared" ca="1" si="60"/>
        <v>0</v>
      </c>
      <c r="EJ70">
        <f t="shared" ca="1" si="60"/>
        <v>0</v>
      </c>
      <c r="EK70">
        <f t="shared" ca="1" si="60"/>
        <v>0</v>
      </c>
      <c r="EL70">
        <f t="shared" ca="1" si="60"/>
        <v>0</v>
      </c>
      <c r="EM70">
        <f t="shared" ca="1" si="60"/>
        <v>0</v>
      </c>
      <c r="EN70">
        <f t="shared" ca="1" si="48"/>
        <v>0</v>
      </c>
      <c r="EO70">
        <f t="shared" ca="1" si="48"/>
        <v>0</v>
      </c>
      <c r="EP70">
        <f t="shared" ca="1" si="48"/>
        <v>0</v>
      </c>
      <c r="EQ70">
        <f t="shared" ca="1" si="47"/>
        <v>0</v>
      </c>
      <c r="ER70">
        <f t="shared" ca="1" si="47"/>
        <v>0</v>
      </c>
      <c r="ES70">
        <f t="shared" ca="1" si="47"/>
        <v>0</v>
      </c>
      <c r="ET70">
        <f t="shared" ca="1" si="47"/>
        <v>0</v>
      </c>
      <c r="EU70">
        <f t="shared" ca="1" si="47"/>
        <v>0</v>
      </c>
      <c r="EV70">
        <f t="shared" ca="1" si="47"/>
        <v>0</v>
      </c>
      <c r="EW70">
        <f t="shared" ca="1" si="47"/>
        <v>0</v>
      </c>
      <c r="EX70">
        <f t="shared" ca="1" si="47"/>
        <v>0</v>
      </c>
      <c r="EY70">
        <f t="shared" ca="1" si="47"/>
        <v>0</v>
      </c>
      <c r="EZ70">
        <f t="shared" ca="1" si="47"/>
        <v>0</v>
      </c>
      <c r="FA70">
        <f t="shared" ca="1" si="45"/>
        <v>0</v>
      </c>
      <c r="FB70">
        <f t="shared" ca="1" si="45"/>
        <v>0</v>
      </c>
      <c r="FC70">
        <f t="shared" ca="1" si="45"/>
        <v>0</v>
      </c>
      <c r="FD70">
        <f t="shared" ca="1" si="45"/>
        <v>0</v>
      </c>
      <c r="FE70">
        <f t="shared" ca="1" si="45"/>
        <v>0</v>
      </c>
      <c r="FF70">
        <f t="shared" ca="1" si="53"/>
        <v>0</v>
      </c>
      <c r="FG70">
        <f t="shared" ca="1" si="53"/>
        <v>0</v>
      </c>
      <c r="FH70">
        <f t="shared" ca="1" si="53"/>
        <v>0</v>
      </c>
      <c r="FI70">
        <f t="shared" ca="1" si="53"/>
        <v>0</v>
      </c>
      <c r="FJ70">
        <f t="shared" ca="1" si="53"/>
        <v>0</v>
      </c>
      <c r="FK70">
        <f t="shared" ca="1" si="53"/>
        <v>0</v>
      </c>
      <c r="FL70">
        <f t="shared" ca="1" si="53"/>
        <v>0</v>
      </c>
      <c r="FM70">
        <f t="shared" ca="1" si="53"/>
        <v>0</v>
      </c>
      <c r="FN70">
        <f t="shared" ca="1" si="53"/>
        <v>0</v>
      </c>
      <c r="FO70">
        <f t="shared" ca="1" si="53"/>
        <v>0</v>
      </c>
      <c r="FP70">
        <f t="shared" ca="1" si="53"/>
        <v>0</v>
      </c>
      <c r="FQ70">
        <f t="shared" ca="1" si="53"/>
        <v>0</v>
      </c>
      <c r="FR70">
        <f t="shared" ca="1" si="53"/>
        <v>0</v>
      </c>
      <c r="FS70">
        <f t="shared" ca="1" si="53"/>
        <v>0</v>
      </c>
      <c r="FT70">
        <f t="shared" ca="1" si="53"/>
        <v>0</v>
      </c>
      <c r="FU70">
        <f t="shared" ca="1" si="46"/>
        <v>0</v>
      </c>
      <c r="FV70">
        <f t="shared" ca="1" si="41"/>
        <v>0</v>
      </c>
      <c r="FW70">
        <f t="shared" ca="1" si="27"/>
        <v>0</v>
      </c>
      <c r="FX70">
        <f t="shared" ca="1" si="27"/>
        <v>0</v>
      </c>
      <c r="FY70">
        <f t="shared" ca="1" si="27"/>
        <v>0</v>
      </c>
      <c r="FZ70">
        <f t="shared" ca="1" si="27"/>
        <v>0</v>
      </c>
      <c r="GA70">
        <f t="shared" ca="1" si="34"/>
        <v>0</v>
      </c>
      <c r="GB70">
        <f t="shared" ca="1" si="34"/>
        <v>0</v>
      </c>
      <c r="GC70">
        <f t="shared" ca="1" si="34"/>
        <v>0</v>
      </c>
      <c r="GD70">
        <f t="shared" ca="1" si="34"/>
        <v>0</v>
      </c>
      <c r="GE70">
        <f t="shared" ca="1" si="34"/>
        <v>0</v>
      </c>
      <c r="GF70">
        <f t="shared" ca="1" si="34"/>
        <v>0</v>
      </c>
      <c r="GI70">
        <v>7.0061623849592899E-2</v>
      </c>
      <c r="GJ70" s="7">
        <v>3.2620193396390995E-3</v>
      </c>
    </row>
    <row r="71" spans="1:192" x14ac:dyDescent="0.25">
      <c r="A71" s="2">
        <v>5.8207337079863031E-4</v>
      </c>
      <c r="B71" s="3">
        <v>6.7696290036801887E-2</v>
      </c>
      <c r="C71" s="1">
        <f t="shared" ca="1" si="6"/>
        <v>0</v>
      </c>
      <c r="D71">
        <f t="shared" ca="1" si="61"/>
        <v>0</v>
      </c>
      <c r="E71">
        <f t="shared" ca="1" si="61"/>
        <v>0</v>
      </c>
      <c r="F71">
        <f t="shared" ca="1" si="61"/>
        <v>0</v>
      </c>
      <c r="G71">
        <f t="shared" ca="1" si="61"/>
        <v>0</v>
      </c>
      <c r="H71">
        <f t="shared" ca="1" si="61"/>
        <v>0</v>
      </c>
      <c r="I71">
        <f t="shared" ca="1" si="61"/>
        <v>0</v>
      </c>
      <c r="J71">
        <f t="shared" ca="1" si="61"/>
        <v>0</v>
      </c>
      <c r="K71">
        <f t="shared" ca="1" si="61"/>
        <v>5.8207337079863031E-4</v>
      </c>
      <c r="L71">
        <f t="shared" ca="1" si="61"/>
        <v>0</v>
      </c>
      <c r="M71">
        <f t="shared" ca="1" si="61"/>
        <v>0</v>
      </c>
      <c r="N71">
        <f t="shared" ca="1" si="61"/>
        <v>0</v>
      </c>
      <c r="O71">
        <f t="shared" ca="1" si="61"/>
        <v>0</v>
      </c>
      <c r="P71">
        <f t="shared" ca="1" si="61"/>
        <v>0</v>
      </c>
      <c r="Q71">
        <f t="shared" ca="1" si="61"/>
        <v>0</v>
      </c>
      <c r="R71">
        <f t="shared" ca="1" si="61"/>
        <v>0</v>
      </c>
      <c r="S71">
        <f t="shared" ca="1" si="49"/>
        <v>0</v>
      </c>
      <c r="T71">
        <f t="shared" ca="1" si="42"/>
        <v>0</v>
      </c>
      <c r="U71">
        <f t="shared" ca="1" si="42"/>
        <v>0</v>
      </c>
      <c r="V71">
        <f t="shared" ca="1" si="42"/>
        <v>0</v>
      </c>
      <c r="W71">
        <f t="shared" ca="1" si="42"/>
        <v>0</v>
      </c>
      <c r="X71">
        <f t="shared" ca="1" si="42"/>
        <v>0</v>
      </c>
      <c r="Y71">
        <f t="shared" ca="1" si="42"/>
        <v>0</v>
      </c>
      <c r="Z71">
        <f t="shared" ca="1" si="42"/>
        <v>0</v>
      </c>
      <c r="AA71">
        <f t="shared" ca="1" si="42"/>
        <v>0</v>
      </c>
      <c r="AB71">
        <f t="shared" ca="1" si="42"/>
        <v>0</v>
      </c>
      <c r="AC71">
        <f t="shared" ca="1" si="42"/>
        <v>0</v>
      </c>
      <c r="AD71">
        <f t="shared" ca="1" si="42"/>
        <v>0</v>
      </c>
      <c r="AE71">
        <f t="shared" ca="1" si="42"/>
        <v>0</v>
      </c>
      <c r="AF71">
        <f t="shared" ca="1" si="42"/>
        <v>0</v>
      </c>
      <c r="AG71">
        <f t="shared" ca="1" si="42"/>
        <v>0</v>
      </c>
      <c r="AH71">
        <f t="shared" ca="1" si="42"/>
        <v>0</v>
      </c>
      <c r="AI71">
        <f t="shared" ca="1" si="42"/>
        <v>0</v>
      </c>
      <c r="AJ71">
        <f t="shared" ca="1" si="62"/>
        <v>0</v>
      </c>
      <c r="AK71">
        <f t="shared" ca="1" si="62"/>
        <v>0</v>
      </c>
      <c r="AL71">
        <f t="shared" ca="1" si="62"/>
        <v>0</v>
      </c>
      <c r="AM71">
        <f t="shared" ca="1" si="62"/>
        <v>0</v>
      </c>
      <c r="AN71">
        <f t="shared" ca="1" si="62"/>
        <v>0</v>
      </c>
      <c r="AO71">
        <f t="shared" ca="1" si="62"/>
        <v>0</v>
      </c>
      <c r="AP71">
        <f t="shared" ca="1" si="62"/>
        <v>0</v>
      </c>
      <c r="AQ71">
        <f t="shared" ca="1" si="52"/>
        <v>0</v>
      </c>
      <c r="AR71">
        <f t="shared" ca="1" si="52"/>
        <v>0</v>
      </c>
      <c r="AS71">
        <f t="shared" ca="1" si="52"/>
        <v>0</v>
      </c>
      <c r="AT71">
        <f t="shared" ca="1" si="52"/>
        <v>0</v>
      </c>
      <c r="AU71">
        <f t="shared" ca="1" si="51"/>
        <v>0</v>
      </c>
      <c r="AV71">
        <f t="shared" ca="1" si="43"/>
        <v>0</v>
      </c>
      <c r="AW71">
        <f t="shared" ca="1" si="43"/>
        <v>0</v>
      </c>
      <c r="AX71">
        <f t="shared" ca="1" si="43"/>
        <v>0</v>
      </c>
      <c r="AY71">
        <f t="shared" ca="1" si="43"/>
        <v>0</v>
      </c>
      <c r="AZ71">
        <f t="shared" ca="1" si="43"/>
        <v>0</v>
      </c>
      <c r="BA71">
        <f t="shared" ca="1" si="43"/>
        <v>0</v>
      </c>
      <c r="BB71">
        <f t="shared" ca="1" si="43"/>
        <v>0</v>
      </c>
      <c r="BC71">
        <f t="shared" ca="1" si="43"/>
        <v>0</v>
      </c>
      <c r="BD71">
        <f t="shared" ca="1" si="43"/>
        <v>0</v>
      </c>
      <c r="BE71">
        <f t="shared" ca="1" si="43"/>
        <v>0</v>
      </c>
      <c r="BF71">
        <f t="shared" ca="1" si="43"/>
        <v>0</v>
      </c>
      <c r="BG71">
        <f t="shared" ca="1" si="43"/>
        <v>0</v>
      </c>
      <c r="BH71">
        <f t="shared" ca="1" si="43"/>
        <v>0</v>
      </c>
      <c r="BI71">
        <f t="shared" ca="1" si="43"/>
        <v>0</v>
      </c>
      <c r="BJ71">
        <f t="shared" ca="1" si="54"/>
        <v>0</v>
      </c>
      <c r="BK71">
        <f t="shared" ca="1" si="54"/>
        <v>0</v>
      </c>
      <c r="BL71">
        <f t="shared" ca="1" si="54"/>
        <v>0</v>
      </c>
      <c r="BM71">
        <f t="shared" ca="1" si="54"/>
        <v>0</v>
      </c>
      <c r="BN71">
        <f t="shared" ca="1" si="54"/>
        <v>0</v>
      </c>
      <c r="BO71">
        <f t="shared" ca="1" si="54"/>
        <v>0</v>
      </c>
      <c r="BP71">
        <f t="shared" ca="1" si="54"/>
        <v>0</v>
      </c>
      <c r="BQ71">
        <f t="shared" ca="1" si="54"/>
        <v>0</v>
      </c>
      <c r="BR71">
        <f t="shared" ca="1" si="54"/>
        <v>0</v>
      </c>
      <c r="BS71">
        <f t="shared" ca="1" si="54"/>
        <v>0</v>
      </c>
      <c r="BT71">
        <f t="shared" ca="1" si="54"/>
        <v>0</v>
      </c>
      <c r="BU71">
        <f t="shared" ca="1" si="54"/>
        <v>0</v>
      </c>
      <c r="BV71">
        <f t="shared" ca="1" si="54"/>
        <v>0</v>
      </c>
      <c r="BW71">
        <f t="shared" ca="1" si="54"/>
        <v>0</v>
      </c>
      <c r="BX71">
        <f t="shared" ca="1" si="57"/>
        <v>0</v>
      </c>
      <c r="BY71">
        <f t="shared" ca="1" si="57"/>
        <v>0</v>
      </c>
      <c r="BZ71">
        <f t="shared" ca="1" si="57"/>
        <v>0</v>
      </c>
      <c r="CA71">
        <f t="shared" ca="1" si="57"/>
        <v>0</v>
      </c>
      <c r="CB71">
        <f t="shared" ca="1" si="57"/>
        <v>0</v>
      </c>
      <c r="CC71">
        <f t="shared" ca="1" si="57"/>
        <v>0</v>
      </c>
      <c r="CD71">
        <f t="shared" ca="1" si="57"/>
        <v>0</v>
      </c>
      <c r="CE71">
        <f t="shared" ca="1" si="57"/>
        <v>0</v>
      </c>
      <c r="CF71">
        <f t="shared" ca="1" si="59"/>
        <v>0</v>
      </c>
      <c r="CG71">
        <f t="shared" ca="1" si="59"/>
        <v>0</v>
      </c>
      <c r="CH71">
        <f t="shared" ca="1" si="59"/>
        <v>0</v>
      </c>
      <c r="CI71">
        <f t="shared" ca="1" si="59"/>
        <v>0</v>
      </c>
      <c r="CJ71">
        <f t="shared" ca="1" si="59"/>
        <v>0</v>
      </c>
      <c r="CK71">
        <f t="shared" ca="1" si="59"/>
        <v>0</v>
      </c>
      <c r="CL71">
        <f t="shared" ca="1" si="59"/>
        <v>0</v>
      </c>
      <c r="CM71">
        <f t="shared" ca="1" si="59"/>
        <v>0</v>
      </c>
      <c r="CN71">
        <f t="shared" ca="1" si="59"/>
        <v>0</v>
      </c>
      <c r="CO71">
        <f t="shared" ca="1" si="59"/>
        <v>0</v>
      </c>
      <c r="CP71">
        <f t="shared" ca="1" si="59"/>
        <v>0</v>
      </c>
      <c r="CQ71">
        <f t="shared" ca="1" si="38"/>
        <v>0</v>
      </c>
      <c r="CR71">
        <f t="shared" ca="1" si="38"/>
        <v>0</v>
      </c>
      <c r="CS71">
        <f t="shared" ca="1" si="38"/>
        <v>0</v>
      </c>
      <c r="CT71">
        <f t="shared" ca="1" si="38"/>
        <v>0</v>
      </c>
      <c r="CU71">
        <f t="shared" ca="1" si="38"/>
        <v>0</v>
      </c>
      <c r="CV71">
        <f t="shared" ca="1" si="38"/>
        <v>0</v>
      </c>
      <c r="CW71">
        <f t="shared" ca="1" si="38"/>
        <v>0</v>
      </c>
      <c r="CX71">
        <f t="shared" ca="1" si="38"/>
        <v>0</v>
      </c>
      <c r="CY71">
        <f t="shared" ca="1" si="38"/>
        <v>0</v>
      </c>
      <c r="CZ71">
        <f t="shared" ca="1" si="38"/>
        <v>0</v>
      </c>
      <c r="DA71">
        <f t="shared" ca="1" si="38"/>
        <v>0</v>
      </c>
      <c r="DB71">
        <f t="shared" ca="1" si="38"/>
        <v>0</v>
      </c>
      <c r="DC71">
        <f t="shared" ca="1" si="38"/>
        <v>0</v>
      </c>
      <c r="DD71">
        <f t="shared" ca="1" si="38"/>
        <v>0</v>
      </c>
      <c r="DE71">
        <f t="shared" ca="1" si="38"/>
        <v>0</v>
      </c>
      <c r="DF71">
        <f t="shared" ca="1" si="38"/>
        <v>0</v>
      </c>
      <c r="DG71">
        <f t="shared" ca="1" si="58"/>
        <v>0</v>
      </c>
      <c r="DH71">
        <f t="shared" ca="1" si="55"/>
        <v>0</v>
      </c>
      <c r="DI71">
        <f t="shared" ca="1" si="55"/>
        <v>0</v>
      </c>
      <c r="DJ71">
        <f t="shared" ca="1" si="55"/>
        <v>0</v>
      </c>
      <c r="DK71">
        <f t="shared" ca="1" si="55"/>
        <v>0</v>
      </c>
      <c r="DL71">
        <f t="shared" ca="1" si="55"/>
        <v>0</v>
      </c>
      <c r="DM71">
        <f t="shared" ca="1" si="55"/>
        <v>0</v>
      </c>
      <c r="DN71">
        <f t="shared" ca="1" si="55"/>
        <v>0</v>
      </c>
      <c r="DO71">
        <f t="shared" ca="1" si="55"/>
        <v>0</v>
      </c>
      <c r="DP71">
        <f t="shared" ca="1" si="55"/>
        <v>0</v>
      </c>
      <c r="DQ71">
        <f t="shared" ca="1" si="55"/>
        <v>0</v>
      </c>
      <c r="DR71">
        <f t="shared" ca="1" si="55"/>
        <v>0</v>
      </c>
      <c r="DS71">
        <f t="shared" ca="1" si="55"/>
        <v>0</v>
      </c>
      <c r="DT71">
        <f t="shared" ca="1" si="55"/>
        <v>0</v>
      </c>
      <c r="DU71">
        <f t="shared" ca="1" si="55"/>
        <v>0</v>
      </c>
      <c r="DV71">
        <f t="shared" ca="1" si="56"/>
        <v>0</v>
      </c>
      <c r="DW71">
        <f t="shared" ca="1" si="56"/>
        <v>0</v>
      </c>
      <c r="DX71">
        <f t="shared" ca="1" si="56"/>
        <v>0</v>
      </c>
      <c r="DY71">
        <f t="shared" ca="1" si="56"/>
        <v>0</v>
      </c>
      <c r="DZ71">
        <f t="shared" ca="1" si="56"/>
        <v>0</v>
      </c>
      <c r="EA71">
        <f t="shared" ca="1" si="56"/>
        <v>0</v>
      </c>
      <c r="EB71">
        <f t="shared" ca="1" si="56"/>
        <v>0</v>
      </c>
      <c r="EC71">
        <f t="shared" ca="1" si="56"/>
        <v>0</v>
      </c>
      <c r="ED71">
        <f t="shared" ca="1" si="56"/>
        <v>0</v>
      </c>
      <c r="EE71">
        <f t="shared" ca="1" si="56"/>
        <v>0</v>
      </c>
      <c r="EF71">
        <f t="shared" ca="1" si="60"/>
        <v>0</v>
      </c>
      <c r="EG71">
        <f t="shared" ca="1" si="60"/>
        <v>0</v>
      </c>
      <c r="EH71">
        <f t="shared" ca="1" si="60"/>
        <v>0</v>
      </c>
      <c r="EI71">
        <f t="shared" ca="1" si="60"/>
        <v>0</v>
      </c>
      <c r="EJ71">
        <f t="shared" ca="1" si="60"/>
        <v>0</v>
      </c>
      <c r="EK71">
        <f t="shared" ca="1" si="60"/>
        <v>0</v>
      </c>
      <c r="EL71">
        <f t="shared" ca="1" si="60"/>
        <v>0</v>
      </c>
      <c r="EM71">
        <f t="shared" ca="1" si="60"/>
        <v>0</v>
      </c>
      <c r="EN71">
        <f t="shared" ca="1" si="48"/>
        <v>0</v>
      </c>
      <c r="EO71">
        <f t="shared" ca="1" si="48"/>
        <v>0</v>
      </c>
      <c r="EP71">
        <f t="shared" ca="1" si="48"/>
        <v>0</v>
      </c>
      <c r="EQ71">
        <f t="shared" ca="1" si="47"/>
        <v>0</v>
      </c>
      <c r="ER71">
        <f t="shared" ca="1" si="47"/>
        <v>0</v>
      </c>
      <c r="ES71">
        <f t="shared" ca="1" si="47"/>
        <v>0</v>
      </c>
      <c r="ET71">
        <f t="shared" ca="1" si="47"/>
        <v>0</v>
      </c>
      <c r="EU71">
        <f t="shared" ca="1" si="47"/>
        <v>0</v>
      </c>
      <c r="EV71">
        <f t="shared" ref="EV71:FK105" ca="1" si="63">IF(AND($B71&gt;EU$6,$B71&lt;=EV$6),MAX($A71,EX70),0)</f>
        <v>0</v>
      </c>
      <c r="EW71">
        <f t="shared" ca="1" si="63"/>
        <v>0</v>
      </c>
      <c r="EX71">
        <f t="shared" ca="1" si="63"/>
        <v>0</v>
      </c>
      <c r="EY71">
        <f t="shared" ca="1" si="63"/>
        <v>0</v>
      </c>
      <c r="EZ71">
        <f t="shared" ca="1" si="63"/>
        <v>0</v>
      </c>
      <c r="FA71">
        <f t="shared" ca="1" si="45"/>
        <v>0</v>
      </c>
      <c r="FB71">
        <f t="shared" ca="1" si="45"/>
        <v>0</v>
      </c>
      <c r="FC71">
        <f t="shared" ca="1" si="45"/>
        <v>0</v>
      </c>
      <c r="FD71">
        <f t="shared" ca="1" si="45"/>
        <v>0</v>
      </c>
      <c r="FE71">
        <f t="shared" ca="1" si="45"/>
        <v>0</v>
      </c>
      <c r="FF71">
        <f t="shared" ca="1" si="53"/>
        <v>0</v>
      </c>
      <c r="FG71">
        <f t="shared" ca="1" si="53"/>
        <v>0</v>
      </c>
      <c r="FH71">
        <f t="shared" ca="1" si="53"/>
        <v>0</v>
      </c>
      <c r="FI71">
        <f t="shared" ca="1" si="53"/>
        <v>0</v>
      </c>
      <c r="FJ71">
        <f t="shared" ca="1" si="53"/>
        <v>0</v>
      </c>
      <c r="FK71">
        <f t="shared" ca="1" si="53"/>
        <v>0</v>
      </c>
      <c r="FL71">
        <f t="shared" ca="1" si="53"/>
        <v>0</v>
      </c>
      <c r="FM71">
        <f t="shared" ca="1" si="53"/>
        <v>0</v>
      </c>
      <c r="FN71">
        <f t="shared" ca="1" si="53"/>
        <v>0</v>
      </c>
      <c r="FO71">
        <f t="shared" ca="1" si="53"/>
        <v>0</v>
      </c>
      <c r="FP71">
        <f t="shared" ca="1" si="53"/>
        <v>0</v>
      </c>
      <c r="FQ71">
        <f t="shared" ca="1" si="53"/>
        <v>0</v>
      </c>
      <c r="FR71">
        <f t="shared" ca="1" si="53"/>
        <v>0</v>
      </c>
      <c r="FS71">
        <f t="shared" ca="1" si="53"/>
        <v>0</v>
      </c>
      <c r="FT71">
        <f t="shared" ca="1" si="53"/>
        <v>0</v>
      </c>
      <c r="FU71">
        <f t="shared" ca="1" si="46"/>
        <v>0</v>
      </c>
      <c r="FV71">
        <f t="shared" ca="1" si="41"/>
        <v>0</v>
      </c>
      <c r="FW71">
        <f t="shared" ca="1" si="27"/>
        <v>0</v>
      </c>
      <c r="FX71">
        <f t="shared" ca="1" si="27"/>
        <v>0</v>
      </c>
      <c r="FY71">
        <f t="shared" ca="1" si="27"/>
        <v>0</v>
      </c>
      <c r="FZ71">
        <f t="shared" ca="1" si="27"/>
        <v>0</v>
      </c>
      <c r="GA71">
        <f t="shared" ca="1" si="34"/>
        <v>0</v>
      </c>
      <c r="GB71">
        <f t="shared" ca="1" si="34"/>
        <v>0</v>
      </c>
      <c r="GC71">
        <f t="shared" ca="1" si="34"/>
        <v>0</v>
      </c>
      <c r="GD71">
        <f t="shared" ca="1" si="34"/>
        <v>0</v>
      </c>
      <c r="GE71">
        <f t="shared" ca="1" si="34"/>
        <v>0</v>
      </c>
      <c r="GF71">
        <f t="shared" ca="1" si="34"/>
        <v>0</v>
      </c>
      <c r="GI71">
        <v>7.0104393941306409E-2</v>
      </c>
      <c r="GJ71" s="7">
        <v>3.240445111039103E-3</v>
      </c>
    </row>
    <row r="72" spans="1:192" x14ac:dyDescent="0.25">
      <c r="A72" s="2">
        <v>8.1860551433265982E-4</v>
      </c>
      <c r="B72" s="3">
        <v>6.769843742057241E-2</v>
      </c>
      <c r="C72" s="1">
        <f t="shared" ca="1" si="6"/>
        <v>0</v>
      </c>
      <c r="D72">
        <f t="shared" ca="1" si="61"/>
        <v>0</v>
      </c>
      <c r="E72">
        <f t="shared" ca="1" si="61"/>
        <v>0</v>
      </c>
      <c r="F72">
        <f t="shared" ca="1" si="61"/>
        <v>0</v>
      </c>
      <c r="G72">
        <f t="shared" ca="1" si="61"/>
        <v>0</v>
      </c>
      <c r="H72">
        <f t="shared" ca="1" si="61"/>
        <v>0</v>
      </c>
      <c r="I72">
        <f t="shared" ca="1" si="61"/>
        <v>0</v>
      </c>
      <c r="J72">
        <f t="shared" ca="1" si="61"/>
        <v>0</v>
      </c>
      <c r="K72">
        <f t="shared" ca="1" si="61"/>
        <v>8.1860551433265982E-4</v>
      </c>
      <c r="L72">
        <f t="shared" ca="1" si="61"/>
        <v>0</v>
      </c>
      <c r="M72">
        <f t="shared" ca="1" si="61"/>
        <v>0</v>
      </c>
      <c r="N72">
        <f t="shared" ca="1" si="61"/>
        <v>0</v>
      </c>
      <c r="O72">
        <f t="shared" ca="1" si="61"/>
        <v>0</v>
      </c>
      <c r="P72">
        <f t="shared" ca="1" si="61"/>
        <v>0</v>
      </c>
      <c r="Q72">
        <f t="shared" ca="1" si="61"/>
        <v>0</v>
      </c>
      <c r="R72">
        <f t="shared" ca="1" si="61"/>
        <v>0</v>
      </c>
      <c r="S72">
        <f t="shared" ca="1" si="49"/>
        <v>0</v>
      </c>
      <c r="T72">
        <f t="shared" ca="1" si="42"/>
        <v>0</v>
      </c>
      <c r="U72">
        <f t="shared" ca="1" si="42"/>
        <v>0</v>
      </c>
      <c r="V72">
        <f t="shared" ca="1" si="42"/>
        <v>0</v>
      </c>
      <c r="W72">
        <f t="shared" ca="1" si="42"/>
        <v>0</v>
      </c>
      <c r="X72">
        <f t="shared" ca="1" si="42"/>
        <v>0</v>
      </c>
      <c r="Y72">
        <f t="shared" ca="1" si="42"/>
        <v>0</v>
      </c>
      <c r="Z72">
        <f t="shared" ca="1" si="42"/>
        <v>0</v>
      </c>
      <c r="AA72">
        <f t="shared" ca="1" si="42"/>
        <v>0</v>
      </c>
      <c r="AB72">
        <f t="shared" ca="1" si="42"/>
        <v>0</v>
      </c>
      <c r="AC72">
        <f t="shared" ca="1" si="42"/>
        <v>0</v>
      </c>
      <c r="AD72">
        <f t="shared" ca="1" si="42"/>
        <v>0</v>
      </c>
      <c r="AE72">
        <f t="shared" ca="1" si="42"/>
        <v>0</v>
      </c>
      <c r="AF72">
        <f t="shared" ca="1" si="42"/>
        <v>0</v>
      </c>
      <c r="AG72">
        <f t="shared" ca="1" si="42"/>
        <v>0</v>
      </c>
      <c r="AH72">
        <f t="shared" ca="1" si="42"/>
        <v>0</v>
      </c>
      <c r="AI72">
        <f t="shared" ca="1" si="42"/>
        <v>0</v>
      </c>
      <c r="AJ72">
        <f t="shared" ca="1" si="62"/>
        <v>0</v>
      </c>
      <c r="AK72">
        <f t="shared" ca="1" si="62"/>
        <v>0</v>
      </c>
      <c r="AL72">
        <f t="shared" ca="1" si="62"/>
        <v>0</v>
      </c>
      <c r="AM72">
        <f t="shared" ca="1" si="62"/>
        <v>0</v>
      </c>
      <c r="AN72">
        <f t="shared" ca="1" si="62"/>
        <v>0</v>
      </c>
      <c r="AO72">
        <f t="shared" ca="1" si="62"/>
        <v>0</v>
      </c>
      <c r="AP72">
        <f t="shared" ca="1" si="62"/>
        <v>0</v>
      </c>
      <c r="AQ72">
        <f t="shared" ca="1" si="52"/>
        <v>0</v>
      </c>
      <c r="AR72">
        <f t="shared" ca="1" si="52"/>
        <v>0</v>
      </c>
      <c r="AS72">
        <f t="shared" ca="1" si="52"/>
        <v>0</v>
      </c>
      <c r="AT72">
        <f t="shared" ca="1" si="52"/>
        <v>0</v>
      </c>
      <c r="AU72">
        <f t="shared" ca="1" si="51"/>
        <v>0</v>
      </c>
      <c r="AV72">
        <f t="shared" ca="1" si="43"/>
        <v>0</v>
      </c>
      <c r="AW72">
        <f t="shared" ca="1" si="43"/>
        <v>0</v>
      </c>
      <c r="AX72">
        <f t="shared" ca="1" si="43"/>
        <v>0</v>
      </c>
      <c r="AY72">
        <f t="shared" ca="1" si="43"/>
        <v>0</v>
      </c>
      <c r="AZ72">
        <f t="shared" ca="1" si="43"/>
        <v>0</v>
      </c>
      <c r="BA72">
        <f t="shared" ca="1" si="43"/>
        <v>0</v>
      </c>
      <c r="BB72">
        <f t="shared" ca="1" si="43"/>
        <v>0</v>
      </c>
      <c r="BC72">
        <f t="shared" ca="1" si="43"/>
        <v>0</v>
      </c>
      <c r="BD72">
        <f t="shared" ca="1" si="43"/>
        <v>0</v>
      </c>
      <c r="BE72">
        <f t="shared" ca="1" si="43"/>
        <v>0</v>
      </c>
      <c r="BF72">
        <f t="shared" ca="1" si="43"/>
        <v>0</v>
      </c>
      <c r="BG72">
        <f t="shared" ca="1" si="43"/>
        <v>0</v>
      </c>
      <c r="BH72">
        <f t="shared" ca="1" si="43"/>
        <v>0</v>
      </c>
      <c r="BI72">
        <f t="shared" ca="1" si="43"/>
        <v>0</v>
      </c>
      <c r="BJ72">
        <f t="shared" ca="1" si="54"/>
        <v>0</v>
      </c>
      <c r="BK72">
        <f t="shared" ca="1" si="54"/>
        <v>0</v>
      </c>
      <c r="BL72">
        <f t="shared" ca="1" si="54"/>
        <v>0</v>
      </c>
      <c r="BM72">
        <f t="shared" ca="1" si="54"/>
        <v>0</v>
      </c>
      <c r="BN72">
        <f t="shared" ca="1" si="54"/>
        <v>0</v>
      </c>
      <c r="BO72">
        <f t="shared" ca="1" si="54"/>
        <v>0</v>
      </c>
      <c r="BP72">
        <f t="shared" ca="1" si="54"/>
        <v>0</v>
      </c>
      <c r="BQ72">
        <f t="shared" ca="1" si="54"/>
        <v>0</v>
      </c>
      <c r="BR72">
        <f t="shared" ca="1" si="54"/>
        <v>0</v>
      </c>
      <c r="BS72">
        <f t="shared" ca="1" si="54"/>
        <v>0</v>
      </c>
      <c r="BT72">
        <f t="shared" ca="1" si="54"/>
        <v>0</v>
      </c>
      <c r="BU72">
        <f t="shared" ca="1" si="54"/>
        <v>0</v>
      </c>
      <c r="BV72">
        <f t="shared" ca="1" si="54"/>
        <v>0</v>
      </c>
      <c r="BW72">
        <f t="shared" ca="1" si="54"/>
        <v>0</v>
      </c>
      <c r="BX72">
        <f t="shared" ca="1" si="57"/>
        <v>0</v>
      </c>
      <c r="BY72">
        <f t="shared" ca="1" si="57"/>
        <v>0</v>
      </c>
      <c r="BZ72">
        <f t="shared" ca="1" si="57"/>
        <v>0</v>
      </c>
      <c r="CA72">
        <f t="shared" ca="1" si="57"/>
        <v>0</v>
      </c>
      <c r="CB72">
        <f t="shared" ca="1" si="57"/>
        <v>0</v>
      </c>
      <c r="CC72">
        <f t="shared" ca="1" si="57"/>
        <v>0</v>
      </c>
      <c r="CD72">
        <f t="shared" ca="1" si="57"/>
        <v>0</v>
      </c>
      <c r="CE72">
        <f t="shared" ca="1" si="57"/>
        <v>0</v>
      </c>
      <c r="CF72">
        <f t="shared" ca="1" si="59"/>
        <v>0</v>
      </c>
      <c r="CG72">
        <f t="shared" ca="1" si="59"/>
        <v>0</v>
      </c>
      <c r="CH72">
        <f t="shared" ca="1" si="59"/>
        <v>0</v>
      </c>
      <c r="CI72">
        <f t="shared" ca="1" si="59"/>
        <v>0</v>
      </c>
      <c r="CJ72">
        <f t="shared" ca="1" si="59"/>
        <v>0</v>
      </c>
      <c r="CK72">
        <f t="shared" ca="1" si="59"/>
        <v>0</v>
      </c>
      <c r="CL72">
        <f t="shared" ca="1" si="59"/>
        <v>0</v>
      </c>
      <c r="CM72">
        <f t="shared" ca="1" si="59"/>
        <v>0</v>
      </c>
      <c r="CN72">
        <f t="shared" ca="1" si="59"/>
        <v>0</v>
      </c>
      <c r="CO72">
        <f t="shared" ca="1" si="59"/>
        <v>0</v>
      </c>
      <c r="CP72">
        <f t="shared" ca="1" si="59"/>
        <v>0</v>
      </c>
      <c r="CQ72">
        <f t="shared" ca="1" si="38"/>
        <v>0</v>
      </c>
      <c r="CR72">
        <f t="shared" ca="1" si="38"/>
        <v>0</v>
      </c>
      <c r="CS72">
        <f t="shared" ca="1" si="38"/>
        <v>0</v>
      </c>
      <c r="CT72">
        <f t="shared" ca="1" si="38"/>
        <v>0</v>
      </c>
      <c r="CU72">
        <f t="shared" ca="1" si="38"/>
        <v>0</v>
      </c>
      <c r="CV72">
        <f t="shared" ca="1" si="38"/>
        <v>0</v>
      </c>
      <c r="CW72">
        <f t="shared" ca="1" si="38"/>
        <v>0</v>
      </c>
      <c r="CX72">
        <f t="shared" ca="1" si="38"/>
        <v>0</v>
      </c>
      <c r="CY72">
        <f t="shared" ca="1" si="38"/>
        <v>0</v>
      </c>
      <c r="CZ72">
        <f t="shared" ca="1" si="38"/>
        <v>0</v>
      </c>
      <c r="DA72">
        <f t="shared" ca="1" si="38"/>
        <v>0</v>
      </c>
      <c r="DB72">
        <f t="shared" ca="1" si="38"/>
        <v>0</v>
      </c>
      <c r="DC72">
        <f t="shared" ca="1" si="38"/>
        <v>0</v>
      </c>
      <c r="DD72">
        <f t="shared" ca="1" si="38"/>
        <v>0</v>
      </c>
      <c r="DE72">
        <f t="shared" ca="1" si="38"/>
        <v>0</v>
      </c>
      <c r="DF72">
        <f t="shared" ca="1" si="38"/>
        <v>0</v>
      </c>
      <c r="DG72">
        <f t="shared" ca="1" si="58"/>
        <v>0</v>
      </c>
      <c r="DH72">
        <f t="shared" ca="1" si="55"/>
        <v>0</v>
      </c>
      <c r="DI72">
        <f t="shared" ca="1" si="55"/>
        <v>0</v>
      </c>
      <c r="DJ72">
        <f t="shared" ca="1" si="55"/>
        <v>0</v>
      </c>
      <c r="DK72">
        <f t="shared" ca="1" si="55"/>
        <v>0</v>
      </c>
      <c r="DL72">
        <f t="shared" ca="1" si="55"/>
        <v>0</v>
      </c>
      <c r="DM72">
        <f t="shared" ca="1" si="55"/>
        <v>0</v>
      </c>
      <c r="DN72">
        <f t="shared" ca="1" si="55"/>
        <v>0</v>
      </c>
      <c r="DO72">
        <f t="shared" ca="1" si="55"/>
        <v>0</v>
      </c>
      <c r="DP72">
        <f t="shared" ca="1" si="55"/>
        <v>0</v>
      </c>
      <c r="DQ72">
        <f t="shared" ca="1" si="55"/>
        <v>0</v>
      </c>
      <c r="DR72">
        <f t="shared" ca="1" si="55"/>
        <v>0</v>
      </c>
      <c r="DS72">
        <f t="shared" ca="1" si="55"/>
        <v>0</v>
      </c>
      <c r="DT72">
        <f t="shared" ca="1" si="55"/>
        <v>0</v>
      </c>
      <c r="DU72">
        <f t="shared" ca="1" si="55"/>
        <v>0</v>
      </c>
      <c r="DV72">
        <f t="shared" ca="1" si="56"/>
        <v>0</v>
      </c>
      <c r="DW72">
        <f t="shared" ca="1" si="56"/>
        <v>0</v>
      </c>
      <c r="DX72">
        <f t="shared" ca="1" si="56"/>
        <v>0</v>
      </c>
      <c r="DY72">
        <f t="shared" ca="1" si="56"/>
        <v>0</v>
      </c>
      <c r="DZ72">
        <f t="shared" ca="1" si="56"/>
        <v>0</v>
      </c>
      <c r="EA72">
        <f t="shared" ca="1" si="56"/>
        <v>0</v>
      </c>
      <c r="EB72">
        <f t="shared" ca="1" si="56"/>
        <v>0</v>
      </c>
      <c r="EC72">
        <f t="shared" ca="1" si="56"/>
        <v>0</v>
      </c>
      <c r="ED72">
        <f t="shared" ca="1" si="56"/>
        <v>0</v>
      </c>
      <c r="EE72">
        <f t="shared" ca="1" si="56"/>
        <v>0</v>
      </c>
      <c r="EF72">
        <f t="shared" ca="1" si="60"/>
        <v>0</v>
      </c>
      <c r="EG72">
        <f t="shared" ca="1" si="60"/>
        <v>0</v>
      </c>
      <c r="EH72">
        <f t="shared" ca="1" si="60"/>
        <v>0</v>
      </c>
      <c r="EI72">
        <f t="shared" ca="1" si="60"/>
        <v>0</v>
      </c>
      <c r="EJ72">
        <f t="shared" ca="1" si="60"/>
        <v>0</v>
      </c>
      <c r="EK72">
        <f t="shared" ca="1" si="60"/>
        <v>0</v>
      </c>
      <c r="EL72">
        <f t="shared" ca="1" si="60"/>
        <v>0</v>
      </c>
      <c r="EM72">
        <f t="shared" ca="1" si="60"/>
        <v>0</v>
      </c>
      <c r="EN72">
        <f t="shared" ca="1" si="48"/>
        <v>0</v>
      </c>
      <c r="EO72">
        <f t="shared" ca="1" si="48"/>
        <v>0</v>
      </c>
      <c r="EP72">
        <f t="shared" ca="1" si="48"/>
        <v>0</v>
      </c>
      <c r="EQ72">
        <f t="shared" ca="1" si="48"/>
        <v>0</v>
      </c>
      <c r="ER72">
        <f t="shared" ca="1" si="48"/>
        <v>0</v>
      </c>
      <c r="ES72">
        <f t="shared" ca="1" si="48"/>
        <v>0</v>
      </c>
      <c r="ET72">
        <f t="shared" ca="1" si="48"/>
        <v>0</v>
      </c>
      <c r="EU72">
        <f t="shared" ca="1" si="48"/>
        <v>0</v>
      </c>
      <c r="EV72">
        <f t="shared" ca="1" si="63"/>
        <v>0</v>
      </c>
      <c r="EW72">
        <f t="shared" ca="1" si="63"/>
        <v>0</v>
      </c>
      <c r="EX72">
        <f t="shared" ca="1" si="63"/>
        <v>0</v>
      </c>
      <c r="EY72">
        <f t="shared" ca="1" si="63"/>
        <v>0</v>
      </c>
      <c r="EZ72">
        <f t="shared" ca="1" si="63"/>
        <v>0</v>
      </c>
      <c r="FA72">
        <f t="shared" ca="1" si="45"/>
        <v>0</v>
      </c>
      <c r="FB72">
        <f t="shared" ca="1" si="45"/>
        <v>0</v>
      </c>
      <c r="FC72">
        <f t="shared" ca="1" si="45"/>
        <v>0</v>
      </c>
      <c r="FD72">
        <f t="shared" ca="1" si="45"/>
        <v>0</v>
      </c>
      <c r="FE72">
        <f t="shared" ca="1" si="45"/>
        <v>0</v>
      </c>
      <c r="FF72">
        <f t="shared" ca="1" si="53"/>
        <v>0</v>
      </c>
      <c r="FG72">
        <f t="shared" ca="1" si="53"/>
        <v>0</v>
      </c>
      <c r="FH72">
        <f t="shared" ca="1" si="53"/>
        <v>0</v>
      </c>
      <c r="FI72">
        <f t="shared" ca="1" si="53"/>
        <v>0</v>
      </c>
      <c r="FJ72">
        <f t="shared" ca="1" si="53"/>
        <v>0</v>
      </c>
      <c r="FK72">
        <f t="shared" ca="1" si="53"/>
        <v>0</v>
      </c>
      <c r="FL72">
        <f t="shared" ca="1" si="53"/>
        <v>0</v>
      </c>
      <c r="FM72">
        <f t="shared" ca="1" si="53"/>
        <v>0</v>
      </c>
      <c r="FN72">
        <f t="shared" ca="1" si="53"/>
        <v>0</v>
      </c>
      <c r="FO72">
        <f t="shared" ca="1" si="53"/>
        <v>0</v>
      </c>
      <c r="FP72">
        <f t="shared" ca="1" si="53"/>
        <v>0</v>
      </c>
      <c r="FQ72">
        <f t="shared" ca="1" si="53"/>
        <v>0</v>
      </c>
      <c r="FR72">
        <f t="shared" ca="1" si="53"/>
        <v>0</v>
      </c>
      <c r="FS72">
        <f t="shared" ca="1" si="53"/>
        <v>0</v>
      </c>
      <c r="FT72">
        <f t="shared" ca="1" si="53"/>
        <v>0</v>
      </c>
      <c r="FU72">
        <f t="shared" ca="1" si="46"/>
        <v>0</v>
      </c>
      <c r="FV72">
        <f t="shared" ca="1" si="41"/>
        <v>0</v>
      </c>
      <c r="FW72">
        <f t="shared" ca="1" si="27"/>
        <v>0</v>
      </c>
      <c r="FX72">
        <f t="shared" ca="1" si="27"/>
        <v>0</v>
      </c>
      <c r="FY72">
        <f t="shared" ca="1" si="27"/>
        <v>0</v>
      </c>
      <c r="FZ72">
        <f t="shared" ca="1" si="27"/>
        <v>0</v>
      </c>
      <c r="GA72">
        <f t="shared" ca="1" si="34"/>
        <v>0</v>
      </c>
      <c r="GB72">
        <f t="shared" ca="1" si="34"/>
        <v>0</v>
      </c>
      <c r="GC72">
        <f t="shared" ca="1" si="34"/>
        <v>0</v>
      </c>
      <c r="GD72">
        <f t="shared" ca="1" si="34"/>
        <v>0</v>
      </c>
      <c r="GE72">
        <f t="shared" ca="1" si="34"/>
        <v>0</v>
      </c>
      <c r="GF72">
        <f t="shared" ca="1" si="34"/>
        <v>0</v>
      </c>
      <c r="GI72">
        <v>7.0147164033019918E-2</v>
      </c>
      <c r="GJ72" s="7">
        <v>2.813784974101341E-3</v>
      </c>
    </row>
    <row r="73" spans="1:192" x14ac:dyDescent="0.25">
      <c r="A73" s="2">
        <v>8.186912543015068E-4</v>
      </c>
      <c r="B73" s="3">
        <v>6.7702073039727695E-2</v>
      </c>
      <c r="C73" s="1">
        <f t="shared" ca="1" si="6"/>
        <v>0</v>
      </c>
      <c r="D73">
        <f t="shared" ca="1" si="61"/>
        <v>0</v>
      </c>
      <c r="E73">
        <f t="shared" ca="1" si="61"/>
        <v>0</v>
      </c>
      <c r="F73">
        <f t="shared" ca="1" si="61"/>
        <v>0</v>
      </c>
      <c r="G73">
        <f t="shared" ca="1" si="61"/>
        <v>0</v>
      </c>
      <c r="H73">
        <f t="shared" ca="1" si="61"/>
        <v>0</v>
      </c>
      <c r="I73">
        <f t="shared" ca="1" si="61"/>
        <v>0</v>
      </c>
      <c r="J73">
        <f t="shared" ca="1" si="61"/>
        <v>0</v>
      </c>
      <c r="K73">
        <f t="shared" ca="1" si="61"/>
        <v>8.186912543015068E-4</v>
      </c>
      <c r="L73">
        <f t="shared" ca="1" si="61"/>
        <v>0</v>
      </c>
      <c r="M73">
        <f t="shared" ca="1" si="61"/>
        <v>0</v>
      </c>
      <c r="N73">
        <f t="shared" ca="1" si="61"/>
        <v>0</v>
      </c>
      <c r="O73">
        <f t="shared" ca="1" si="61"/>
        <v>0</v>
      </c>
      <c r="P73">
        <f t="shared" ca="1" si="61"/>
        <v>0</v>
      </c>
      <c r="Q73">
        <f t="shared" ca="1" si="61"/>
        <v>0</v>
      </c>
      <c r="R73">
        <f t="shared" ca="1" si="61"/>
        <v>0</v>
      </c>
      <c r="S73">
        <f t="shared" ca="1" si="49"/>
        <v>0</v>
      </c>
      <c r="T73">
        <f t="shared" ca="1" si="42"/>
        <v>0</v>
      </c>
      <c r="U73">
        <f t="shared" ca="1" si="42"/>
        <v>0</v>
      </c>
      <c r="V73">
        <f t="shared" ca="1" si="42"/>
        <v>0</v>
      </c>
      <c r="W73">
        <f t="shared" ca="1" si="42"/>
        <v>0</v>
      </c>
      <c r="X73">
        <f t="shared" ca="1" si="42"/>
        <v>0</v>
      </c>
      <c r="Y73">
        <f t="shared" ca="1" si="42"/>
        <v>0</v>
      </c>
      <c r="Z73">
        <f t="shared" ca="1" si="42"/>
        <v>0</v>
      </c>
      <c r="AA73">
        <f t="shared" ca="1" si="42"/>
        <v>0</v>
      </c>
      <c r="AB73">
        <f t="shared" ca="1" si="42"/>
        <v>0</v>
      </c>
      <c r="AC73">
        <f t="shared" ca="1" si="42"/>
        <v>0</v>
      </c>
      <c r="AD73">
        <f t="shared" ca="1" si="42"/>
        <v>0</v>
      </c>
      <c r="AE73">
        <f t="shared" ca="1" si="42"/>
        <v>0</v>
      </c>
      <c r="AF73">
        <f t="shared" ca="1" si="42"/>
        <v>0</v>
      </c>
      <c r="AG73">
        <f t="shared" ca="1" si="42"/>
        <v>0</v>
      </c>
      <c r="AH73">
        <f t="shared" ca="1" si="42"/>
        <v>0</v>
      </c>
      <c r="AI73">
        <f t="shared" ca="1" si="42"/>
        <v>0</v>
      </c>
      <c r="AJ73">
        <f t="shared" ca="1" si="62"/>
        <v>0</v>
      </c>
      <c r="AK73">
        <f t="shared" ca="1" si="62"/>
        <v>0</v>
      </c>
      <c r="AL73">
        <f t="shared" ca="1" si="62"/>
        <v>0</v>
      </c>
      <c r="AM73">
        <f t="shared" ca="1" si="62"/>
        <v>0</v>
      </c>
      <c r="AN73">
        <f t="shared" ca="1" si="62"/>
        <v>0</v>
      </c>
      <c r="AO73">
        <f t="shared" ca="1" si="62"/>
        <v>0</v>
      </c>
      <c r="AP73">
        <f t="shared" ca="1" si="62"/>
        <v>0</v>
      </c>
      <c r="AQ73">
        <f t="shared" ca="1" si="52"/>
        <v>0</v>
      </c>
      <c r="AR73">
        <f t="shared" ca="1" si="52"/>
        <v>0</v>
      </c>
      <c r="AS73">
        <f t="shared" ca="1" si="52"/>
        <v>0</v>
      </c>
      <c r="AT73">
        <f t="shared" ca="1" si="52"/>
        <v>0</v>
      </c>
      <c r="AU73">
        <f t="shared" ca="1" si="51"/>
        <v>0</v>
      </c>
      <c r="AV73">
        <f t="shared" ca="1" si="43"/>
        <v>0</v>
      </c>
      <c r="AW73">
        <f t="shared" ca="1" si="43"/>
        <v>0</v>
      </c>
      <c r="AX73">
        <f t="shared" ca="1" si="43"/>
        <v>0</v>
      </c>
      <c r="AY73">
        <f t="shared" ca="1" si="43"/>
        <v>0</v>
      </c>
      <c r="AZ73">
        <f t="shared" ca="1" si="43"/>
        <v>0</v>
      </c>
      <c r="BA73">
        <f t="shared" ca="1" si="43"/>
        <v>0</v>
      </c>
      <c r="BB73">
        <f t="shared" ca="1" si="43"/>
        <v>0</v>
      </c>
      <c r="BC73">
        <f t="shared" ca="1" si="43"/>
        <v>0</v>
      </c>
      <c r="BD73">
        <f t="shared" ca="1" si="43"/>
        <v>0</v>
      </c>
      <c r="BE73">
        <f t="shared" ca="1" si="43"/>
        <v>0</v>
      </c>
      <c r="BF73">
        <f t="shared" ca="1" si="43"/>
        <v>0</v>
      </c>
      <c r="BG73">
        <f t="shared" ca="1" si="43"/>
        <v>0</v>
      </c>
      <c r="BH73">
        <f t="shared" ca="1" si="43"/>
        <v>0</v>
      </c>
      <c r="BI73">
        <f t="shared" ca="1" si="43"/>
        <v>0</v>
      </c>
      <c r="BJ73">
        <f t="shared" ca="1" si="54"/>
        <v>0</v>
      </c>
      <c r="BK73">
        <f t="shared" ca="1" si="54"/>
        <v>0</v>
      </c>
      <c r="BL73">
        <f t="shared" ca="1" si="54"/>
        <v>0</v>
      </c>
      <c r="BM73">
        <f t="shared" ca="1" si="54"/>
        <v>0</v>
      </c>
      <c r="BN73">
        <f t="shared" ca="1" si="54"/>
        <v>0</v>
      </c>
      <c r="BO73">
        <f t="shared" ca="1" si="54"/>
        <v>0</v>
      </c>
      <c r="BP73">
        <f t="shared" ca="1" si="54"/>
        <v>0</v>
      </c>
      <c r="BQ73">
        <f t="shared" ca="1" si="54"/>
        <v>0</v>
      </c>
      <c r="BR73">
        <f t="shared" ca="1" si="54"/>
        <v>0</v>
      </c>
      <c r="BS73">
        <f t="shared" ca="1" si="54"/>
        <v>0</v>
      </c>
      <c r="BT73">
        <f t="shared" ca="1" si="54"/>
        <v>0</v>
      </c>
      <c r="BU73">
        <f t="shared" ca="1" si="54"/>
        <v>0</v>
      </c>
      <c r="BV73">
        <f t="shared" ca="1" si="54"/>
        <v>0</v>
      </c>
      <c r="BW73">
        <f t="shared" ca="1" si="54"/>
        <v>0</v>
      </c>
      <c r="BX73">
        <f t="shared" ca="1" si="57"/>
        <v>0</v>
      </c>
      <c r="BY73">
        <f t="shared" ca="1" si="57"/>
        <v>0</v>
      </c>
      <c r="BZ73">
        <f t="shared" ca="1" si="57"/>
        <v>0</v>
      </c>
      <c r="CA73">
        <f t="shared" ca="1" si="57"/>
        <v>0</v>
      </c>
      <c r="CB73">
        <f t="shared" ca="1" si="57"/>
        <v>0</v>
      </c>
      <c r="CC73">
        <f t="shared" ca="1" si="57"/>
        <v>0</v>
      </c>
      <c r="CD73">
        <f t="shared" ca="1" si="57"/>
        <v>0</v>
      </c>
      <c r="CE73">
        <f t="shared" ca="1" si="57"/>
        <v>0</v>
      </c>
      <c r="CF73">
        <f t="shared" ca="1" si="59"/>
        <v>0</v>
      </c>
      <c r="CG73">
        <f t="shared" ca="1" si="59"/>
        <v>0</v>
      </c>
      <c r="CH73">
        <f t="shared" ca="1" si="59"/>
        <v>0</v>
      </c>
      <c r="CI73">
        <f t="shared" ca="1" si="59"/>
        <v>0</v>
      </c>
      <c r="CJ73">
        <f t="shared" ca="1" si="59"/>
        <v>0</v>
      </c>
      <c r="CK73">
        <f t="shared" ca="1" si="59"/>
        <v>0</v>
      </c>
      <c r="CL73">
        <f t="shared" ca="1" si="59"/>
        <v>0</v>
      </c>
      <c r="CM73">
        <f t="shared" ca="1" si="59"/>
        <v>0</v>
      </c>
      <c r="CN73">
        <f t="shared" ca="1" si="59"/>
        <v>0</v>
      </c>
      <c r="CO73">
        <f t="shared" ca="1" si="59"/>
        <v>0</v>
      </c>
      <c r="CP73">
        <f t="shared" ca="1" si="59"/>
        <v>0</v>
      </c>
      <c r="CQ73">
        <f t="shared" ca="1" si="38"/>
        <v>0</v>
      </c>
      <c r="CR73">
        <f t="shared" ca="1" si="38"/>
        <v>0</v>
      </c>
      <c r="CS73">
        <f t="shared" ca="1" si="38"/>
        <v>0</v>
      </c>
      <c r="CT73">
        <f t="shared" ca="1" si="38"/>
        <v>0</v>
      </c>
      <c r="CU73">
        <f t="shared" ca="1" si="38"/>
        <v>0</v>
      </c>
      <c r="CV73">
        <f t="shared" ca="1" si="38"/>
        <v>0</v>
      </c>
      <c r="CW73">
        <f t="shared" ca="1" si="38"/>
        <v>0</v>
      </c>
      <c r="CX73">
        <f t="shared" ca="1" si="38"/>
        <v>0</v>
      </c>
      <c r="CY73">
        <f t="shared" ca="1" si="38"/>
        <v>0</v>
      </c>
      <c r="CZ73">
        <f t="shared" ca="1" si="38"/>
        <v>0</v>
      </c>
      <c r="DA73">
        <f t="shared" ca="1" si="38"/>
        <v>0</v>
      </c>
      <c r="DB73">
        <f t="shared" ca="1" si="38"/>
        <v>0</v>
      </c>
      <c r="DC73">
        <f t="shared" ref="DC73:DH130" ca="1" si="64">IF(AND($B73&gt;DB$6,$B73&lt;=DC$6),MAX($A73,DE72),0)</f>
        <v>0</v>
      </c>
      <c r="DD73">
        <f t="shared" ca="1" si="64"/>
        <v>0</v>
      </c>
      <c r="DE73">
        <f t="shared" ca="1" si="64"/>
        <v>0</v>
      </c>
      <c r="DF73">
        <f t="shared" ca="1" si="64"/>
        <v>0</v>
      </c>
      <c r="DG73">
        <f t="shared" ca="1" si="58"/>
        <v>0</v>
      </c>
      <c r="DH73">
        <f t="shared" ca="1" si="55"/>
        <v>0</v>
      </c>
      <c r="DI73">
        <f t="shared" ca="1" si="55"/>
        <v>0</v>
      </c>
      <c r="DJ73">
        <f t="shared" ca="1" si="55"/>
        <v>0</v>
      </c>
      <c r="DK73">
        <f t="shared" ca="1" si="55"/>
        <v>0</v>
      </c>
      <c r="DL73">
        <f t="shared" ca="1" si="55"/>
        <v>0</v>
      </c>
      <c r="DM73">
        <f t="shared" ca="1" si="55"/>
        <v>0</v>
      </c>
      <c r="DN73">
        <f t="shared" ca="1" si="55"/>
        <v>0</v>
      </c>
      <c r="DO73">
        <f t="shared" ca="1" si="55"/>
        <v>0</v>
      </c>
      <c r="DP73">
        <f t="shared" ca="1" si="55"/>
        <v>0</v>
      </c>
      <c r="DQ73">
        <f t="shared" ca="1" si="55"/>
        <v>0</v>
      </c>
      <c r="DR73">
        <f t="shared" ca="1" si="55"/>
        <v>0</v>
      </c>
      <c r="DS73">
        <f t="shared" ca="1" si="55"/>
        <v>0</v>
      </c>
      <c r="DT73">
        <f t="shared" ca="1" si="55"/>
        <v>0</v>
      </c>
      <c r="DU73">
        <f t="shared" ca="1" si="55"/>
        <v>0</v>
      </c>
      <c r="DV73">
        <f t="shared" ca="1" si="56"/>
        <v>0</v>
      </c>
      <c r="DW73">
        <f t="shared" ca="1" si="56"/>
        <v>0</v>
      </c>
      <c r="DX73">
        <f t="shared" ca="1" si="56"/>
        <v>0</v>
      </c>
      <c r="DY73">
        <f t="shared" ca="1" si="56"/>
        <v>0</v>
      </c>
      <c r="DZ73">
        <f t="shared" ca="1" si="56"/>
        <v>0</v>
      </c>
      <c r="EA73">
        <f t="shared" ca="1" si="56"/>
        <v>0</v>
      </c>
      <c r="EB73">
        <f t="shared" ca="1" si="56"/>
        <v>0</v>
      </c>
      <c r="EC73">
        <f t="shared" ca="1" si="56"/>
        <v>0</v>
      </c>
      <c r="ED73">
        <f t="shared" ca="1" si="56"/>
        <v>0</v>
      </c>
      <c r="EE73">
        <f t="shared" ca="1" si="56"/>
        <v>0</v>
      </c>
      <c r="EF73">
        <f t="shared" ca="1" si="60"/>
        <v>0</v>
      </c>
      <c r="EG73">
        <f t="shared" ca="1" si="60"/>
        <v>0</v>
      </c>
      <c r="EH73">
        <f t="shared" ca="1" si="60"/>
        <v>0</v>
      </c>
      <c r="EI73">
        <f t="shared" ca="1" si="60"/>
        <v>0</v>
      </c>
      <c r="EJ73">
        <f t="shared" ca="1" si="60"/>
        <v>0</v>
      </c>
      <c r="EK73">
        <f t="shared" ca="1" si="60"/>
        <v>0</v>
      </c>
      <c r="EL73">
        <f t="shared" ca="1" si="60"/>
        <v>0</v>
      </c>
      <c r="EM73">
        <f t="shared" ca="1" si="60"/>
        <v>0</v>
      </c>
      <c r="EN73">
        <f t="shared" ca="1" si="48"/>
        <v>0</v>
      </c>
      <c r="EO73">
        <f t="shared" ca="1" si="48"/>
        <v>0</v>
      </c>
      <c r="EP73">
        <f t="shared" ca="1" si="48"/>
        <v>0</v>
      </c>
      <c r="EQ73">
        <f t="shared" ca="1" si="48"/>
        <v>0</v>
      </c>
      <c r="ER73">
        <f t="shared" ca="1" si="48"/>
        <v>0</v>
      </c>
      <c r="ES73">
        <f t="shared" ca="1" si="48"/>
        <v>0</v>
      </c>
      <c r="ET73">
        <f t="shared" ca="1" si="48"/>
        <v>0</v>
      </c>
      <c r="EU73">
        <f t="shared" ca="1" si="48"/>
        <v>0</v>
      </c>
      <c r="EV73">
        <f t="shared" ca="1" si="63"/>
        <v>0</v>
      </c>
      <c r="EW73">
        <f t="shared" ca="1" si="63"/>
        <v>0</v>
      </c>
      <c r="EX73">
        <f t="shared" ca="1" si="63"/>
        <v>0</v>
      </c>
      <c r="EY73">
        <f t="shared" ca="1" si="63"/>
        <v>0</v>
      </c>
      <c r="EZ73">
        <f t="shared" ca="1" si="63"/>
        <v>0</v>
      </c>
      <c r="FA73">
        <f t="shared" ca="1" si="45"/>
        <v>0</v>
      </c>
      <c r="FB73">
        <f t="shared" ca="1" si="45"/>
        <v>0</v>
      </c>
      <c r="FC73">
        <f t="shared" ca="1" si="45"/>
        <v>0</v>
      </c>
      <c r="FD73">
        <f t="shared" ca="1" si="45"/>
        <v>0</v>
      </c>
      <c r="FE73">
        <f t="shared" ca="1" si="45"/>
        <v>0</v>
      </c>
      <c r="FF73">
        <f t="shared" ca="1" si="53"/>
        <v>0</v>
      </c>
      <c r="FG73">
        <f t="shared" ca="1" si="53"/>
        <v>0</v>
      </c>
      <c r="FH73">
        <f t="shared" ca="1" si="53"/>
        <v>0</v>
      </c>
      <c r="FI73">
        <f t="shared" ca="1" si="53"/>
        <v>0</v>
      </c>
      <c r="FJ73">
        <f t="shared" ca="1" si="53"/>
        <v>0</v>
      </c>
      <c r="FK73">
        <f t="shared" ca="1" si="53"/>
        <v>0</v>
      </c>
      <c r="FL73">
        <f t="shared" ca="1" si="53"/>
        <v>0</v>
      </c>
      <c r="FM73">
        <f t="shared" ca="1" si="53"/>
        <v>0</v>
      </c>
      <c r="FN73">
        <f t="shared" ca="1" si="53"/>
        <v>0</v>
      </c>
      <c r="FO73">
        <f t="shared" ca="1" si="53"/>
        <v>0</v>
      </c>
      <c r="FP73">
        <f t="shared" ca="1" si="53"/>
        <v>0</v>
      </c>
      <c r="FQ73">
        <f t="shared" ca="1" si="53"/>
        <v>0</v>
      </c>
      <c r="FR73">
        <f t="shared" ca="1" si="53"/>
        <v>0</v>
      </c>
      <c r="FS73">
        <f t="shared" ca="1" si="53"/>
        <v>0</v>
      </c>
      <c r="FT73">
        <f t="shared" ca="1" si="53"/>
        <v>0</v>
      </c>
      <c r="FU73">
        <f t="shared" ca="1" si="46"/>
        <v>0</v>
      </c>
      <c r="FV73">
        <f t="shared" ca="1" si="41"/>
        <v>0</v>
      </c>
      <c r="FW73">
        <f t="shared" ca="1" si="27"/>
        <v>0</v>
      </c>
      <c r="FX73">
        <f t="shared" ca="1" si="27"/>
        <v>0</v>
      </c>
      <c r="FY73">
        <f t="shared" ca="1" si="27"/>
        <v>0</v>
      </c>
      <c r="FZ73">
        <f t="shared" ca="1" si="27"/>
        <v>0</v>
      </c>
      <c r="GA73">
        <f t="shared" ca="1" si="34"/>
        <v>0</v>
      </c>
      <c r="GB73">
        <f t="shared" ca="1" si="34"/>
        <v>0</v>
      </c>
      <c r="GC73">
        <f t="shared" ca="1" si="34"/>
        <v>0</v>
      </c>
      <c r="GD73">
        <f t="shared" ca="1" si="34"/>
        <v>0</v>
      </c>
      <c r="GE73">
        <f t="shared" ca="1" si="34"/>
        <v>0</v>
      </c>
      <c r="GF73">
        <f t="shared" ca="1" si="34"/>
        <v>0</v>
      </c>
      <c r="GI73">
        <v>7.0189934124733427E-2</v>
      </c>
      <c r="GJ73" s="7">
        <v>3.2680514329107568E-3</v>
      </c>
    </row>
    <row r="74" spans="1:192" x14ac:dyDescent="0.25">
      <c r="A74" s="2">
        <v>8.473725186131098E-4</v>
      </c>
      <c r="B74" s="3">
        <v>6.7705212261573666E-2</v>
      </c>
      <c r="C74" s="1">
        <f t="shared" ref="C74:C137" ca="1" si="65">IF($B74&lt;=C$6,MAX(C73,A74),0)</f>
        <v>0</v>
      </c>
      <c r="D74">
        <f t="shared" ca="1" si="61"/>
        <v>0</v>
      </c>
      <c r="E74">
        <f t="shared" ca="1" si="61"/>
        <v>0</v>
      </c>
      <c r="F74">
        <f t="shared" ca="1" si="61"/>
        <v>0</v>
      </c>
      <c r="G74">
        <f t="shared" ca="1" si="61"/>
        <v>0</v>
      </c>
      <c r="H74">
        <f t="shared" ca="1" si="61"/>
        <v>0</v>
      </c>
      <c r="I74">
        <f t="shared" ca="1" si="61"/>
        <v>0</v>
      </c>
      <c r="J74">
        <f t="shared" ca="1" si="61"/>
        <v>0</v>
      </c>
      <c r="K74">
        <f t="shared" ca="1" si="61"/>
        <v>8.473725186131098E-4</v>
      </c>
      <c r="L74">
        <f t="shared" ca="1" si="61"/>
        <v>0</v>
      </c>
      <c r="M74">
        <f t="shared" ca="1" si="61"/>
        <v>0</v>
      </c>
      <c r="N74">
        <f t="shared" ca="1" si="61"/>
        <v>0</v>
      </c>
      <c r="O74">
        <f t="shared" ca="1" si="61"/>
        <v>0</v>
      </c>
      <c r="P74">
        <f t="shared" ca="1" si="61"/>
        <v>0</v>
      </c>
      <c r="Q74">
        <f t="shared" ca="1" si="61"/>
        <v>0</v>
      </c>
      <c r="R74">
        <f t="shared" ca="1" si="61"/>
        <v>0</v>
      </c>
      <c r="S74">
        <f t="shared" ca="1" si="49"/>
        <v>0</v>
      </c>
      <c r="T74">
        <f t="shared" ca="1" si="42"/>
        <v>0</v>
      </c>
      <c r="U74">
        <f t="shared" ca="1" si="42"/>
        <v>0</v>
      </c>
      <c r="V74">
        <f t="shared" ca="1" si="42"/>
        <v>0</v>
      </c>
      <c r="W74">
        <f t="shared" ca="1" si="42"/>
        <v>0</v>
      </c>
      <c r="X74">
        <f t="shared" ca="1" si="42"/>
        <v>0</v>
      </c>
      <c r="Y74">
        <f t="shared" ca="1" si="42"/>
        <v>0</v>
      </c>
      <c r="Z74">
        <f t="shared" ca="1" si="42"/>
        <v>0</v>
      </c>
      <c r="AA74">
        <f t="shared" ca="1" si="42"/>
        <v>0</v>
      </c>
      <c r="AB74">
        <f t="shared" ca="1" si="42"/>
        <v>0</v>
      </c>
      <c r="AC74">
        <f t="shared" ca="1" si="42"/>
        <v>0</v>
      </c>
      <c r="AD74">
        <f t="shared" ca="1" si="42"/>
        <v>0</v>
      </c>
      <c r="AE74">
        <f t="shared" ca="1" si="42"/>
        <v>0</v>
      </c>
      <c r="AF74">
        <f t="shared" ca="1" si="42"/>
        <v>0</v>
      </c>
      <c r="AG74">
        <f t="shared" ca="1" si="42"/>
        <v>0</v>
      </c>
      <c r="AH74">
        <f t="shared" ca="1" si="42"/>
        <v>0</v>
      </c>
      <c r="AI74">
        <f t="shared" ca="1" si="42"/>
        <v>0</v>
      </c>
      <c r="AJ74">
        <f t="shared" ca="1" si="62"/>
        <v>0</v>
      </c>
      <c r="AK74">
        <f t="shared" ca="1" si="62"/>
        <v>0</v>
      </c>
      <c r="AL74">
        <f t="shared" ca="1" si="62"/>
        <v>0</v>
      </c>
      <c r="AM74">
        <f t="shared" ca="1" si="62"/>
        <v>0</v>
      </c>
      <c r="AN74">
        <f t="shared" ca="1" si="62"/>
        <v>0</v>
      </c>
      <c r="AO74">
        <f t="shared" ca="1" si="62"/>
        <v>0</v>
      </c>
      <c r="AP74">
        <f t="shared" ca="1" si="62"/>
        <v>0</v>
      </c>
      <c r="AQ74">
        <f t="shared" ca="1" si="52"/>
        <v>0</v>
      </c>
      <c r="AR74">
        <f t="shared" ca="1" si="52"/>
        <v>0</v>
      </c>
      <c r="AS74">
        <f t="shared" ca="1" si="52"/>
        <v>0</v>
      </c>
      <c r="AT74">
        <f t="shared" ca="1" si="52"/>
        <v>0</v>
      </c>
      <c r="AU74">
        <f t="shared" ca="1" si="51"/>
        <v>0</v>
      </c>
      <c r="AV74">
        <f t="shared" ca="1" si="43"/>
        <v>0</v>
      </c>
      <c r="AW74">
        <f t="shared" ca="1" si="43"/>
        <v>0</v>
      </c>
      <c r="AX74">
        <f t="shared" ca="1" si="43"/>
        <v>0</v>
      </c>
      <c r="AY74">
        <f t="shared" ca="1" si="43"/>
        <v>0</v>
      </c>
      <c r="AZ74">
        <f t="shared" ca="1" si="43"/>
        <v>0</v>
      </c>
      <c r="BA74">
        <f t="shared" ca="1" si="43"/>
        <v>0</v>
      </c>
      <c r="BB74">
        <f t="shared" ca="1" si="43"/>
        <v>0</v>
      </c>
      <c r="BC74">
        <f t="shared" ca="1" si="43"/>
        <v>0</v>
      </c>
      <c r="BD74">
        <f t="shared" ca="1" si="43"/>
        <v>0</v>
      </c>
      <c r="BE74">
        <f t="shared" ca="1" si="43"/>
        <v>0</v>
      </c>
      <c r="BF74">
        <f t="shared" ca="1" si="43"/>
        <v>0</v>
      </c>
      <c r="BG74">
        <f t="shared" ca="1" si="43"/>
        <v>0</v>
      </c>
      <c r="BH74">
        <f t="shared" ca="1" si="43"/>
        <v>0</v>
      </c>
      <c r="BI74">
        <f t="shared" ca="1" si="43"/>
        <v>0</v>
      </c>
      <c r="BJ74">
        <f t="shared" ca="1" si="54"/>
        <v>0</v>
      </c>
      <c r="BK74">
        <f t="shared" ca="1" si="54"/>
        <v>0</v>
      </c>
      <c r="BL74">
        <f t="shared" ca="1" si="54"/>
        <v>0</v>
      </c>
      <c r="BM74">
        <f t="shared" ca="1" si="54"/>
        <v>0</v>
      </c>
      <c r="BN74">
        <f t="shared" ca="1" si="54"/>
        <v>0</v>
      </c>
      <c r="BO74">
        <f t="shared" ca="1" si="54"/>
        <v>0</v>
      </c>
      <c r="BP74">
        <f t="shared" ca="1" si="54"/>
        <v>0</v>
      </c>
      <c r="BQ74">
        <f t="shared" ca="1" si="54"/>
        <v>0</v>
      </c>
      <c r="BR74">
        <f t="shared" ca="1" si="54"/>
        <v>0</v>
      </c>
      <c r="BS74">
        <f t="shared" ca="1" si="54"/>
        <v>0</v>
      </c>
      <c r="BT74">
        <f t="shared" ca="1" si="54"/>
        <v>0</v>
      </c>
      <c r="BU74">
        <f t="shared" ca="1" si="54"/>
        <v>0</v>
      </c>
      <c r="BV74">
        <f t="shared" ca="1" si="54"/>
        <v>0</v>
      </c>
      <c r="BW74">
        <f t="shared" ca="1" si="54"/>
        <v>0</v>
      </c>
      <c r="BX74">
        <f t="shared" ca="1" si="57"/>
        <v>0</v>
      </c>
      <c r="BY74">
        <f t="shared" ca="1" si="57"/>
        <v>0</v>
      </c>
      <c r="BZ74">
        <f t="shared" ca="1" si="57"/>
        <v>0</v>
      </c>
      <c r="CA74">
        <f t="shared" ca="1" si="57"/>
        <v>0</v>
      </c>
      <c r="CB74">
        <f t="shared" ca="1" si="57"/>
        <v>0</v>
      </c>
      <c r="CC74">
        <f t="shared" ca="1" si="57"/>
        <v>0</v>
      </c>
      <c r="CD74">
        <f t="shared" ca="1" si="57"/>
        <v>0</v>
      </c>
      <c r="CE74">
        <f t="shared" ca="1" si="57"/>
        <v>0</v>
      </c>
      <c r="CF74">
        <f t="shared" ca="1" si="59"/>
        <v>0</v>
      </c>
      <c r="CG74">
        <f t="shared" ca="1" si="59"/>
        <v>0</v>
      </c>
      <c r="CH74">
        <f t="shared" ca="1" si="59"/>
        <v>0</v>
      </c>
      <c r="CI74">
        <f t="shared" ca="1" si="59"/>
        <v>0</v>
      </c>
      <c r="CJ74">
        <f t="shared" ca="1" si="59"/>
        <v>0</v>
      </c>
      <c r="CK74">
        <f t="shared" ca="1" si="59"/>
        <v>0</v>
      </c>
      <c r="CL74">
        <f t="shared" ca="1" si="59"/>
        <v>0</v>
      </c>
      <c r="CM74">
        <f t="shared" ca="1" si="59"/>
        <v>0</v>
      </c>
      <c r="CN74">
        <f t="shared" ca="1" si="59"/>
        <v>0</v>
      </c>
      <c r="CO74">
        <f t="shared" ca="1" si="59"/>
        <v>0</v>
      </c>
      <c r="CP74">
        <f t="shared" ca="1" si="59"/>
        <v>0</v>
      </c>
      <c r="CQ74">
        <f t="shared" ca="1" si="59"/>
        <v>0</v>
      </c>
      <c r="CR74">
        <f t="shared" ca="1" si="59"/>
        <v>0</v>
      </c>
      <c r="CS74">
        <f t="shared" ca="1" si="59"/>
        <v>0</v>
      </c>
      <c r="CT74">
        <f t="shared" ca="1" si="59"/>
        <v>0</v>
      </c>
      <c r="CU74">
        <f t="shared" ca="1" si="59"/>
        <v>0</v>
      </c>
      <c r="CV74">
        <f t="shared" ref="CV74:DB110" ca="1" si="66">IF(AND($B74&gt;CU$6,$B74&lt;=CV$6),MAX($A74,CX73),0)</f>
        <v>0</v>
      </c>
      <c r="CW74">
        <f t="shared" ca="1" si="66"/>
        <v>0</v>
      </c>
      <c r="CX74">
        <f t="shared" ca="1" si="66"/>
        <v>0</v>
      </c>
      <c r="CY74">
        <f t="shared" ca="1" si="66"/>
        <v>0</v>
      </c>
      <c r="CZ74">
        <f t="shared" ca="1" si="66"/>
        <v>0</v>
      </c>
      <c r="DA74">
        <f t="shared" ca="1" si="66"/>
        <v>0</v>
      </c>
      <c r="DB74">
        <f t="shared" ca="1" si="66"/>
        <v>0</v>
      </c>
      <c r="DC74">
        <f t="shared" ca="1" si="64"/>
        <v>0</v>
      </c>
      <c r="DD74">
        <f t="shared" ca="1" si="64"/>
        <v>0</v>
      </c>
      <c r="DE74">
        <f t="shared" ca="1" si="64"/>
        <v>0</v>
      </c>
      <c r="DF74">
        <f t="shared" ca="1" si="64"/>
        <v>0</v>
      </c>
      <c r="DG74">
        <f t="shared" ca="1" si="58"/>
        <v>0</v>
      </c>
      <c r="DH74">
        <f t="shared" ca="1" si="55"/>
        <v>0</v>
      </c>
      <c r="DI74">
        <f t="shared" ca="1" si="55"/>
        <v>0</v>
      </c>
      <c r="DJ74">
        <f t="shared" ca="1" si="55"/>
        <v>0</v>
      </c>
      <c r="DK74">
        <f t="shared" ca="1" si="55"/>
        <v>0</v>
      </c>
      <c r="DL74">
        <f t="shared" ca="1" si="55"/>
        <v>0</v>
      </c>
      <c r="DM74">
        <f t="shared" ca="1" si="55"/>
        <v>0</v>
      </c>
      <c r="DN74">
        <f t="shared" ca="1" si="55"/>
        <v>0</v>
      </c>
      <c r="DO74">
        <f t="shared" ca="1" si="55"/>
        <v>0</v>
      </c>
      <c r="DP74">
        <f t="shared" ca="1" si="55"/>
        <v>0</v>
      </c>
      <c r="DQ74">
        <f t="shared" ca="1" si="55"/>
        <v>0</v>
      </c>
      <c r="DR74">
        <f t="shared" ca="1" si="55"/>
        <v>0</v>
      </c>
      <c r="DS74">
        <f t="shared" ca="1" si="55"/>
        <v>0</v>
      </c>
      <c r="DT74">
        <f t="shared" ca="1" si="55"/>
        <v>0</v>
      </c>
      <c r="DU74">
        <f t="shared" ca="1" si="55"/>
        <v>0</v>
      </c>
      <c r="DV74">
        <f t="shared" ca="1" si="56"/>
        <v>0</v>
      </c>
      <c r="DW74">
        <f t="shared" ca="1" si="56"/>
        <v>0</v>
      </c>
      <c r="DX74">
        <f t="shared" ca="1" si="56"/>
        <v>0</v>
      </c>
      <c r="DY74">
        <f t="shared" ca="1" si="56"/>
        <v>0</v>
      </c>
      <c r="DZ74">
        <f t="shared" ca="1" si="56"/>
        <v>0</v>
      </c>
      <c r="EA74">
        <f t="shared" ca="1" si="56"/>
        <v>0</v>
      </c>
      <c r="EB74">
        <f t="shared" ca="1" si="56"/>
        <v>0</v>
      </c>
      <c r="EC74">
        <f t="shared" ca="1" si="56"/>
        <v>0</v>
      </c>
      <c r="ED74">
        <f t="shared" ca="1" si="56"/>
        <v>0</v>
      </c>
      <c r="EE74">
        <f t="shared" ca="1" si="56"/>
        <v>0</v>
      </c>
      <c r="EF74">
        <f t="shared" ca="1" si="60"/>
        <v>0</v>
      </c>
      <c r="EG74">
        <f t="shared" ca="1" si="60"/>
        <v>0</v>
      </c>
      <c r="EH74">
        <f t="shared" ca="1" si="60"/>
        <v>0</v>
      </c>
      <c r="EI74">
        <f t="shared" ca="1" si="60"/>
        <v>0</v>
      </c>
      <c r="EJ74">
        <f t="shared" ca="1" si="60"/>
        <v>0</v>
      </c>
      <c r="EK74">
        <f t="shared" ca="1" si="60"/>
        <v>0</v>
      </c>
      <c r="EL74">
        <f t="shared" ca="1" si="60"/>
        <v>0</v>
      </c>
      <c r="EM74">
        <f t="shared" ca="1" si="60"/>
        <v>0</v>
      </c>
      <c r="EN74">
        <f t="shared" ca="1" si="48"/>
        <v>0</v>
      </c>
      <c r="EO74">
        <f t="shared" ca="1" si="48"/>
        <v>0</v>
      </c>
      <c r="EP74">
        <f t="shared" ca="1" si="48"/>
        <v>0</v>
      </c>
      <c r="EQ74">
        <f t="shared" ca="1" si="48"/>
        <v>0</v>
      </c>
      <c r="ER74">
        <f t="shared" ca="1" si="48"/>
        <v>0</v>
      </c>
      <c r="ES74">
        <f t="shared" ca="1" si="48"/>
        <v>0</v>
      </c>
      <c r="ET74">
        <f t="shared" ca="1" si="48"/>
        <v>0</v>
      </c>
      <c r="EU74">
        <f t="shared" ca="1" si="48"/>
        <v>0</v>
      </c>
      <c r="EV74">
        <f t="shared" ca="1" si="63"/>
        <v>0</v>
      </c>
      <c r="EW74">
        <f t="shared" ca="1" si="63"/>
        <v>0</v>
      </c>
      <c r="EX74">
        <f t="shared" ca="1" si="63"/>
        <v>0</v>
      </c>
      <c r="EY74">
        <f t="shared" ca="1" si="63"/>
        <v>0</v>
      </c>
      <c r="EZ74">
        <f t="shared" ca="1" si="63"/>
        <v>0</v>
      </c>
      <c r="FA74">
        <f t="shared" ca="1" si="45"/>
        <v>0</v>
      </c>
      <c r="FB74">
        <f t="shared" ca="1" si="45"/>
        <v>0</v>
      </c>
      <c r="FC74">
        <f t="shared" ca="1" si="45"/>
        <v>0</v>
      </c>
      <c r="FD74">
        <f t="shared" ca="1" si="45"/>
        <v>0</v>
      </c>
      <c r="FE74">
        <f t="shared" ca="1" si="45"/>
        <v>0</v>
      </c>
      <c r="FF74">
        <f t="shared" ca="1" si="53"/>
        <v>0</v>
      </c>
      <c r="FG74">
        <f t="shared" ca="1" si="53"/>
        <v>0</v>
      </c>
      <c r="FH74">
        <f t="shared" ca="1" si="53"/>
        <v>0</v>
      </c>
      <c r="FI74">
        <f t="shared" ca="1" si="53"/>
        <v>0</v>
      </c>
      <c r="FJ74">
        <f t="shared" ca="1" si="53"/>
        <v>0</v>
      </c>
      <c r="FK74">
        <f t="shared" ca="1" si="53"/>
        <v>0</v>
      </c>
      <c r="FL74">
        <f t="shared" ca="1" si="53"/>
        <v>0</v>
      </c>
      <c r="FM74">
        <f t="shared" ca="1" si="53"/>
        <v>0</v>
      </c>
      <c r="FN74">
        <f t="shared" ca="1" si="53"/>
        <v>0</v>
      </c>
      <c r="FO74">
        <f t="shared" ca="1" si="53"/>
        <v>0</v>
      </c>
      <c r="FP74">
        <f t="shared" ca="1" si="53"/>
        <v>0</v>
      </c>
      <c r="FQ74">
        <f t="shared" ca="1" si="53"/>
        <v>0</v>
      </c>
      <c r="FR74">
        <f t="shared" ca="1" si="53"/>
        <v>0</v>
      </c>
      <c r="FS74">
        <f t="shared" ca="1" si="53"/>
        <v>0</v>
      </c>
      <c r="FT74">
        <f t="shared" ca="1" si="53"/>
        <v>0</v>
      </c>
      <c r="FU74">
        <f t="shared" ca="1" si="46"/>
        <v>0</v>
      </c>
      <c r="FV74">
        <f t="shared" ca="1" si="41"/>
        <v>0</v>
      </c>
      <c r="FW74">
        <f t="shared" ca="1" si="27"/>
        <v>0</v>
      </c>
      <c r="FX74">
        <f t="shared" ca="1" si="27"/>
        <v>0</v>
      </c>
      <c r="FY74">
        <f t="shared" ca="1" si="27"/>
        <v>0</v>
      </c>
      <c r="FZ74">
        <f t="shared" ca="1" si="27"/>
        <v>0</v>
      </c>
      <c r="GA74">
        <f t="shared" ca="1" si="34"/>
        <v>0</v>
      </c>
      <c r="GB74">
        <f t="shared" ca="1" si="34"/>
        <v>0</v>
      </c>
      <c r="GC74">
        <f t="shared" ca="1" si="34"/>
        <v>0</v>
      </c>
      <c r="GD74">
        <f t="shared" ca="1" si="34"/>
        <v>0</v>
      </c>
      <c r="GE74">
        <f t="shared" ca="1" si="34"/>
        <v>0</v>
      </c>
      <c r="GF74">
        <f t="shared" ca="1" si="34"/>
        <v>0</v>
      </c>
      <c r="GI74">
        <v>7.0232704216446937E-2</v>
      </c>
      <c r="GJ74" s="7">
        <v>2.8702473837765585E-3</v>
      </c>
    </row>
    <row r="75" spans="1:192" x14ac:dyDescent="0.25">
      <c r="A75" s="2">
        <v>6.6318652379881993E-4</v>
      </c>
      <c r="B75" s="3">
        <v>6.7711351478319026E-2</v>
      </c>
      <c r="C75" s="1">
        <f t="shared" ca="1" si="65"/>
        <v>0</v>
      </c>
      <c r="D75">
        <f t="shared" ca="1" si="61"/>
        <v>0</v>
      </c>
      <c r="E75">
        <f t="shared" ca="1" si="61"/>
        <v>0</v>
      </c>
      <c r="F75">
        <f t="shared" ca="1" si="61"/>
        <v>0</v>
      </c>
      <c r="G75">
        <f t="shared" ca="1" si="61"/>
        <v>0</v>
      </c>
      <c r="H75">
        <f t="shared" ca="1" si="61"/>
        <v>0</v>
      </c>
      <c r="I75">
        <f t="shared" ca="1" si="61"/>
        <v>0</v>
      </c>
      <c r="J75">
        <f t="shared" ca="1" si="61"/>
        <v>0</v>
      </c>
      <c r="K75">
        <f t="shared" ca="1" si="61"/>
        <v>0</v>
      </c>
      <c r="L75">
        <f t="shared" ca="1" si="61"/>
        <v>6.6318652379881993E-4</v>
      </c>
      <c r="M75">
        <f t="shared" ca="1" si="61"/>
        <v>0</v>
      </c>
      <c r="N75">
        <f t="shared" ca="1" si="61"/>
        <v>0</v>
      </c>
      <c r="O75">
        <f t="shared" ca="1" si="61"/>
        <v>0</v>
      </c>
      <c r="P75">
        <f t="shared" ca="1" si="61"/>
        <v>0</v>
      </c>
      <c r="Q75">
        <f t="shared" ca="1" si="61"/>
        <v>0</v>
      </c>
      <c r="R75">
        <f t="shared" ca="1" si="61"/>
        <v>0</v>
      </c>
      <c r="S75">
        <f t="shared" ca="1" si="49"/>
        <v>0</v>
      </c>
      <c r="T75">
        <f t="shared" ca="1" si="49"/>
        <v>0</v>
      </c>
      <c r="U75">
        <f t="shared" ca="1" si="49"/>
        <v>0</v>
      </c>
      <c r="V75">
        <f t="shared" ca="1" si="49"/>
        <v>0</v>
      </c>
      <c r="W75">
        <f t="shared" ca="1" si="49"/>
        <v>0</v>
      </c>
      <c r="X75">
        <f t="shared" ca="1" si="49"/>
        <v>0</v>
      </c>
      <c r="Y75">
        <f t="shared" ca="1" si="49"/>
        <v>0</v>
      </c>
      <c r="Z75">
        <f t="shared" ca="1" si="49"/>
        <v>0</v>
      </c>
      <c r="AA75">
        <f t="shared" ca="1" si="49"/>
        <v>0</v>
      </c>
      <c r="AB75">
        <f t="shared" ca="1" si="49"/>
        <v>0</v>
      </c>
      <c r="AC75">
        <f t="shared" ca="1" si="49"/>
        <v>0</v>
      </c>
      <c r="AD75">
        <f t="shared" ca="1" si="49"/>
        <v>0</v>
      </c>
      <c r="AE75">
        <f t="shared" ca="1" si="49"/>
        <v>0</v>
      </c>
      <c r="AF75">
        <f t="shared" ca="1" si="49"/>
        <v>0</v>
      </c>
      <c r="AG75">
        <f t="shared" ca="1" si="49"/>
        <v>0</v>
      </c>
      <c r="AH75">
        <f t="shared" ca="1" si="49"/>
        <v>0</v>
      </c>
      <c r="AI75">
        <f t="shared" ref="AI75:AL138" ca="1" si="67">IF(AND($B75&gt;AH$6,$B75&lt;=AI$6),MAX($A75,AK74),0)</f>
        <v>0</v>
      </c>
      <c r="AJ75">
        <f t="shared" ca="1" si="62"/>
        <v>0</v>
      </c>
      <c r="AK75">
        <f t="shared" ca="1" si="62"/>
        <v>0</v>
      </c>
      <c r="AL75">
        <f t="shared" ca="1" si="62"/>
        <v>0</v>
      </c>
      <c r="AM75">
        <f t="shared" ca="1" si="62"/>
        <v>0</v>
      </c>
      <c r="AN75">
        <f t="shared" ca="1" si="62"/>
        <v>0</v>
      </c>
      <c r="AO75">
        <f t="shared" ca="1" si="62"/>
        <v>0</v>
      </c>
      <c r="AP75">
        <f t="shared" ca="1" si="62"/>
        <v>0</v>
      </c>
      <c r="AQ75">
        <f t="shared" ca="1" si="52"/>
        <v>0</v>
      </c>
      <c r="AR75">
        <f t="shared" ca="1" si="52"/>
        <v>0</v>
      </c>
      <c r="AS75">
        <f t="shared" ca="1" si="52"/>
        <v>0</v>
      </c>
      <c r="AT75">
        <f t="shared" ca="1" si="52"/>
        <v>0</v>
      </c>
      <c r="AU75">
        <f t="shared" ca="1" si="51"/>
        <v>0</v>
      </c>
      <c r="AV75">
        <f t="shared" ca="1" si="43"/>
        <v>0</v>
      </c>
      <c r="AW75">
        <f t="shared" ca="1" si="43"/>
        <v>0</v>
      </c>
      <c r="AX75">
        <f t="shared" ca="1" si="43"/>
        <v>0</v>
      </c>
      <c r="AY75">
        <f t="shared" ca="1" si="43"/>
        <v>0</v>
      </c>
      <c r="AZ75">
        <f t="shared" ca="1" si="43"/>
        <v>0</v>
      </c>
      <c r="BA75">
        <f t="shared" ca="1" si="43"/>
        <v>0</v>
      </c>
      <c r="BB75">
        <f t="shared" ca="1" si="43"/>
        <v>0</v>
      </c>
      <c r="BC75">
        <f t="shared" ca="1" si="43"/>
        <v>0</v>
      </c>
      <c r="BD75">
        <f t="shared" ca="1" si="43"/>
        <v>0</v>
      </c>
      <c r="BE75">
        <f t="shared" ca="1" si="43"/>
        <v>0</v>
      </c>
      <c r="BF75">
        <f t="shared" ca="1" si="43"/>
        <v>0</v>
      </c>
      <c r="BG75">
        <f t="shared" ca="1" si="43"/>
        <v>0</v>
      </c>
      <c r="BH75">
        <f t="shared" ca="1" si="43"/>
        <v>0</v>
      </c>
      <c r="BI75">
        <f t="shared" ca="1" si="43"/>
        <v>0</v>
      </c>
      <c r="BJ75">
        <f t="shared" ca="1" si="54"/>
        <v>0</v>
      </c>
      <c r="BK75">
        <f t="shared" ca="1" si="54"/>
        <v>0</v>
      </c>
      <c r="BL75">
        <f t="shared" ca="1" si="54"/>
        <v>0</v>
      </c>
      <c r="BM75">
        <f t="shared" ca="1" si="54"/>
        <v>0</v>
      </c>
      <c r="BN75">
        <f t="shared" ca="1" si="54"/>
        <v>0</v>
      </c>
      <c r="BO75">
        <f t="shared" ca="1" si="54"/>
        <v>0</v>
      </c>
      <c r="BP75">
        <f t="shared" ca="1" si="54"/>
        <v>0</v>
      </c>
      <c r="BQ75">
        <f t="shared" ca="1" si="54"/>
        <v>0</v>
      </c>
      <c r="BR75">
        <f t="shared" ca="1" si="54"/>
        <v>0</v>
      </c>
      <c r="BS75">
        <f t="shared" ca="1" si="54"/>
        <v>0</v>
      </c>
      <c r="BT75">
        <f t="shared" ca="1" si="54"/>
        <v>0</v>
      </c>
      <c r="BU75">
        <f t="shared" ca="1" si="54"/>
        <v>0</v>
      </c>
      <c r="BV75">
        <f t="shared" ca="1" si="54"/>
        <v>0</v>
      </c>
      <c r="BW75">
        <f t="shared" ca="1" si="54"/>
        <v>0</v>
      </c>
      <c r="BX75">
        <f t="shared" ca="1" si="57"/>
        <v>0</v>
      </c>
      <c r="BY75">
        <f t="shared" ca="1" si="57"/>
        <v>0</v>
      </c>
      <c r="BZ75">
        <f t="shared" ca="1" si="57"/>
        <v>0</v>
      </c>
      <c r="CA75">
        <f t="shared" ca="1" si="57"/>
        <v>0</v>
      </c>
      <c r="CB75">
        <f t="shared" ca="1" si="57"/>
        <v>0</v>
      </c>
      <c r="CC75">
        <f t="shared" ca="1" si="57"/>
        <v>0</v>
      </c>
      <c r="CD75">
        <f t="shared" ca="1" si="57"/>
        <v>0</v>
      </c>
      <c r="CE75">
        <f t="shared" ca="1" si="57"/>
        <v>0</v>
      </c>
      <c r="CF75">
        <f t="shared" ca="1" si="59"/>
        <v>0</v>
      </c>
      <c r="CG75">
        <f t="shared" ca="1" si="59"/>
        <v>0</v>
      </c>
      <c r="CH75">
        <f t="shared" ca="1" si="59"/>
        <v>0</v>
      </c>
      <c r="CI75">
        <f t="shared" ca="1" si="59"/>
        <v>0</v>
      </c>
      <c r="CJ75">
        <f t="shared" ca="1" si="59"/>
        <v>0</v>
      </c>
      <c r="CK75">
        <f t="shared" ca="1" si="59"/>
        <v>0</v>
      </c>
      <c r="CL75">
        <f t="shared" ca="1" si="59"/>
        <v>0</v>
      </c>
      <c r="CM75">
        <f t="shared" ca="1" si="59"/>
        <v>0</v>
      </c>
      <c r="CN75">
        <f t="shared" ca="1" si="59"/>
        <v>0</v>
      </c>
      <c r="CO75">
        <f t="shared" ca="1" si="59"/>
        <v>0</v>
      </c>
      <c r="CP75">
        <f t="shared" ca="1" si="59"/>
        <v>0</v>
      </c>
      <c r="CQ75">
        <f t="shared" ca="1" si="59"/>
        <v>0</v>
      </c>
      <c r="CR75">
        <f t="shared" ca="1" si="59"/>
        <v>0</v>
      </c>
      <c r="CS75">
        <f t="shared" ca="1" si="59"/>
        <v>0</v>
      </c>
      <c r="CT75">
        <f t="shared" ca="1" si="59"/>
        <v>0</v>
      </c>
      <c r="CU75">
        <f t="shared" ca="1" si="59"/>
        <v>0</v>
      </c>
      <c r="CV75">
        <f t="shared" ca="1" si="66"/>
        <v>0</v>
      </c>
      <c r="CW75">
        <f t="shared" ca="1" si="66"/>
        <v>0</v>
      </c>
      <c r="CX75">
        <f t="shared" ca="1" si="66"/>
        <v>0</v>
      </c>
      <c r="CY75">
        <f t="shared" ca="1" si="66"/>
        <v>0</v>
      </c>
      <c r="CZ75">
        <f t="shared" ca="1" si="66"/>
        <v>0</v>
      </c>
      <c r="DA75">
        <f t="shared" ca="1" si="66"/>
        <v>0</v>
      </c>
      <c r="DB75">
        <f t="shared" ca="1" si="66"/>
        <v>0</v>
      </c>
      <c r="DC75">
        <f t="shared" ca="1" si="64"/>
        <v>0</v>
      </c>
      <c r="DD75">
        <f t="shared" ca="1" si="64"/>
        <v>0</v>
      </c>
      <c r="DE75">
        <f t="shared" ca="1" si="64"/>
        <v>0</v>
      </c>
      <c r="DF75">
        <f t="shared" ca="1" si="64"/>
        <v>0</v>
      </c>
      <c r="DG75">
        <f t="shared" ca="1" si="58"/>
        <v>0</v>
      </c>
      <c r="DH75">
        <f t="shared" ca="1" si="55"/>
        <v>0</v>
      </c>
      <c r="DI75">
        <f t="shared" ca="1" si="55"/>
        <v>0</v>
      </c>
      <c r="DJ75">
        <f t="shared" ca="1" si="55"/>
        <v>0</v>
      </c>
      <c r="DK75">
        <f t="shared" ca="1" si="55"/>
        <v>0</v>
      </c>
      <c r="DL75">
        <f t="shared" ca="1" si="55"/>
        <v>0</v>
      </c>
      <c r="DM75">
        <f t="shared" ca="1" si="55"/>
        <v>0</v>
      </c>
      <c r="DN75">
        <f t="shared" ca="1" si="55"/>
        <v>0</v>
      </c>
      <c r="DO75">
        <f t="shared" ca="1" si="55"/>
        <v>0</v>
      </c>
      <c r="DP75">
        <f t="shared" ca="1" si="55"/>
        <v>0</v>
      </c>
      <c r="DQ75">
        <f t="shared" ca="1" si="55"/>
        <v>0</v>
      </c>
      <c r="DR75">
        <f t="shared" ca="1" si="55"/>
        <v>0</v>
      </c>
      <c r="DS75">
        <f t="shared" ca="1" si="55"/>
        <v>0</v>
      </c>
      <c r="DT75">
        <f t="shared" ca="1" si="55"/>
        <v>0</v>
      </c>
      <c r="DU75">
        <f t="shared" ca="1" si="55"/>
        <v>0</v>
      </c>
      <c r="DV75">
        <f t="shared" ca="1" si="56"/>
        <v>0</v>
      </c>
      <c r="DW75">
        <f t="shared" ca="1" si="56"/>
        <v>0</v>
      </c>
      <c r="DX75">
        <f t="shared" ca="1" si="56"/>
        <v>0</v>
      </c>
      <c r="DY75">
        <f t="shared" ca="1" si="56"/>
        <v>0</v>
      </c>
      <c r="DZ75">
        <f t="shared" ca="1" si="56"/>
        <v>0</v>
      </c>
      <c r="EA75">
        <f t="shared" ca="1" si="56"/>
        <v>0</v>
      </c>
      <c r="EB75">
        <f t="shared" ca="1" si="56"/>
        <v>0</v>
      </c>
      <c r="EC75">
        <f t="shared" ca="1" si="56"/>
        <v>0</v>
      </c>
      <c r="ED75">
        <f t="shared" ca="1" si="56"/>
        <v>0</v>
      </c>
      <c r="EE75">
        <f t="shared" ca="1" si="56"/>
        <v>0</v>
      </c>
      <c r="EF75">
        <f t="shared" ca="1" si="60"/>
        <v>0</v>
      </c>
      <c r="EG75">
        <f t="shared" ca="1" si="60"/>
        <v>0</v>
      </c>
      <c r="EH75">
        <f t="shared" ca="1" si="60"/>
        <v>0</v>
      </c>
      <c r="EI75">
        <f t="shared" ca="1" si="60"/>
        <v>0</v>
      </c>
      <c r="EJ75">
        <f t="shared" ca="1" si="60"/>
        <v>0</v>
      </c>
      <c r="EK75">
        <f t="shared" ca="1" si="60"/>
        <v>0</v>
      </c>
      <c r="EL75">
        <f t="shared" ca="1" si="60"/>
        <v>0</v>
      </c>
      <c r="EM75">
        <f t="shared" ca="1" si="60"/>
        <v>0</v>
      </c>
      <c r="EN75">
        <f t="shared" ca="1" si="48"/>
        <v>0</v>
      </c>
      <c r="EO75">
        <f t="shared" ca="1" si="48"/>
        <v>0</v>
      </c>
      <c r="EP75">
        <f t="shared" ca="1" si="48"/>
        <v>0</v>
      </c>
      <c r="EQ75">
        <f t="shared" ca="1" si="48"/>
        <v>0</v>
      </c>
      <c r="ER75">
        <f t="shared" ca="1" si="48"/>
        <v>0</v>
      </c>
      <c r="ES75">
        <f t="shared" ca="1" si="48"/>
        <v>0</v>
      </c>
      <c r="ET75">
        <f t="shared" ca="1" si="48"/>
        <v>0</v>
      </c>
      <c r="EU75">
        <f t="shared" ca="1" si="48"/>
        <v>0</v>
      </c>
      <c r="EV75">
        <f t="shared" ca="1" si="63"/>
        <v>0</v>
      </c>
      <c r="EW75">
        <f t="shared" ca="1" si="63"/>
        <v>0</v>
      </c>
      <c r="EX75">
        <f t="shared" ca="1" si="63"/>
        <v>0</v>
      </c>
      <c r="EY75">
        <f t="shared" ca="1" si="63"/>
        <v>0</v>
      </c>
      <c r="EZ75">
        <f t="shared" ca="1" si="63"/>
        <v>0</v>
      </c>
      <c r="FA75">
        <f t="shared" ca="1" si="45"/>
        <v>0</v>
      </c>
      <c r="FB75">
        <f t="shared" ca="1" si="45"/>
        <v>0</v>
      </c>
      <c r="FC75">
        <f t="shared" ca="1" si="45"/>
        <v>0</v>
      </c>
      <c r="FD75">
        <f t="shared" ca="1" si="45"/>
        <v>0</v>
      </c>
      <c r="FE75">
        <f t="shared" ca="1" si="45"/>
        <v>0</v>
      </c>
      <c r="FF75">
        <f t="shared" ca="1" si="53"/>
        <v>0</v>
      </c>
      <c r="FG75">
        <f t="shared" ca="1" si="53"/>
        <v>0</v>
      </c>
      <c r="FH75">
        <f t="shared" ca="1" si="53"/>
        <v>0</v>
      </c>
      <c r="FI75">
        <f t="shared" ca="1" si="53"/>
        <v>0</v>
      </c>
      <c r="FJ75">
        <f t="shared" ca="1" si="53"/>
        <v>0</v>
      </c>
      <c r="FK75">
        <f t="shared" ca="1" si="53"/>
        <v>0</v>
      </c>
      <c r="FL75">
        <f t="shared" ca="1" si="53"/>
        <v>0</v>
      </c>
      <c r="FM75">
        <f t="shared" ca="1" si="53"/>
        <v>0</v>
      </c>
      <c r="FN75">
        <f t="shared" ca="1" si="53"/>
        <v>0</v>
      </c>
      <c r="FO75">
        <f t="shared" ca="1" si="53"/>
        <v>0</v>
      </c>
      <c r="FP75">
        <f t="shared" ca="1" si="53"/>
        <v>0</v>
      </c>
      <c r="FQ75">
        <f t="shared" ca="1" si="53"/>
        <v>0</v>
      </c>
      <c r="FR75">
        <f t="shared" ca="1" si="53"/>
        <v>0</v>
      </c>
      <c r="FS75">
        <f t="shared" ca="1" si="53"/>
        <v>0</v>
      </c>
      <c r="FT75">
        <f t="shared" ca="1" si="53"/>
        <v>0</v>
      </c>
      <c r="FU75">
        <f t="shared" ca="1" si="46"/>
        <v>0</v>
      </c>
      <c r="FV75">
        <f t="shared" ca="1" si="41"/>
        <v>0</v>
      </c>
      <c r="FW75">
        <f t="shared" ca="1" si="27"/>
        <v>0</v>
      </c>
      <c r="FX75">
        <f t="shared" ca="1" si="27"/>
        <v>0</v>
      </c>
      <c r="FY75">
        <f t="shared" ca="1" si="27"/>
        <v>0</v>
      </c>
      <c r="FZ75">
        <f t="shared" ca="1" si="27"/>
        <v>0</v>
      </c>
      <c r="GA75">
        <f t="shared" ca="1" si="34"/>
        <v>0</v>
      </c>
      <c r="GB75">
        <f t="shared" ca="1" si="34"/>
        <v>0</v>
      </c>
      <c r="GC75">
        <f t="shared" ca="1" si="34"/>
        <v>0</v>
      </c>
      <c r="GD75">
        <f t="shared" ca="1" si="34"/>
        <v>0</v>
      </c>
      <c r="GE75">
        <f t="shared" ca="1" si="34"/>
        <v>0</v>
      </c>
      <c r="GF75">
        <f t="shared" ca="1" si="34"/>
        <v>0</v>
      </c>
      <c r="GI75">
        <v>7.0275474308160446E-2</v>
      </c>
      <c r="GJ75" s="7">
        <v>3.4146694410104872E-3</v>
      </c>
    </row>
    <row r="76" spans="1:192" x14ac:dyDescent="0.25">
      <c r="A76" s="2">
        <v>6.0209122031190665E-4</v>
      </c>
      <c r="B76" s="3">
        <v>6.7726453619166349E-2</v>
      </c>
      <c r="C76" s="1">
        <f t="shared" ca="1" si="65"/>
        <v>0</v>
      </c>
      <c r="D76">
        <f t="shared" ca="1" si="61"/>
        <v>0</v>
      </c>
      <c r="E76">
        <f t="shared" ca="1" si="61"/>
        <v>0</v>
      </c>
      <c r="F76">
        <f t="shared" ca="1" si="61"/>
        <v>0</v>
      </c>
      <c r="G76">
        <f t="shared" ca="1" si="61"/>
        <v>0</v>
      </c>
      <c r="H76">
        <f t="shared" ca="1" si="61"/>
        <v>0</v>
      </c>
      <c r="I76">
        <f t="shared" ca="1" si="61"/>
        <v>0</v>
      </c>
      <c r="J76">
        <f t="shared" ca="1" si="61"/>
        <v>0</v>
      </c>
      <c r="K76">
        <f t="shared" ca="1" si="61"/>
        <v>0</v>
      </c>
      <c r="L76">
        <f t="shared" ca="1" si="61"/>
        <v>6.0209122031190665E-4</v>
      </c>
      <c r="M76">
        <f t="shared" ca="1" si="61"/>
        <v>0</v>
      </c>
      <c r="N76">
        <f t="shared" ca="1" si="61"/>
        <v>0</v>
      </c>
      <c r="O76">
        <f t="shared" ca="1" si="61"/>
        <v>0</v>
      </c>
      <c r="P76">
        <f t="shared" ca="1" si="61"/>
        <v>0</v>
      </c>
      <c r="Q76">
        <f t="shared" ca="1" si="61"/>
        <v>0</v>
      </c>
      <c r="R76">
        <f t="shared" ca="1" si="61"/>
        <v>0</v>
      </c>
      <c r="S76">
        <f t="shared" ca="1" si="49"/>
        <v>0</v>
      </c>
      <c r="T76">
        <f t="shared" ca="1" si="49"/>
        <v>0</v>
      </c>
      <c r="U76">
        <f t="shared" ca="1" si="49"/>
        <v>0</v>
      </c>
      <c r="V76">
        <f t="shared" ca="1" si="49"/>
        <v>0</v>
      </c>
      <c r="W76">
        <f t="shared" ca="1" si="49"/>
        <v>0</v>
      </c>
      <c r="X76">
        <f t="shared" ca="1" si="49"/>
        <v>0</v>
      </c>
      <c r="Y76">
        <f t="shared" ca="1" si="49"/>
        <v>0</v>
      </c>
      <c r="Z76">
        <f t="shared" ca="1" si="49"/>
        <v>0</v>
      </c>
      <c r="AA76">
        <f t="shared" ca="1" si="49"/>
        <v>0</v>
      </c>
      <c r="AB76">
        <f t="shared" ca="1" si="49"/>
        <v>0</v>
      </c>
      <c r="AC76">
        <f t="shared" ca="1" si="49"/>
        <v>0</v>
      </c>
      <c r="AD76">
        <f t="shared" ca="1" si="49"/>
        <v>0</v>
      </c>
      <c r="AE76">
        <f t="shared" ca="1" si="49"/>
        <v>0</v>
      </c>
      <c r="AF76">
        <f t="shared" ca="1" si="49"/>
        <v>0</v>
      </c>
      <c r="AG76">
        <f t="shared" ca="1" si="49"/>
        <v>0</v>
      </c>
      <c r="AH76">
        <f t="shared" ca="1" si="49"/>
        <v>0</v>
      </c>
      <c r="AI76">
        <f t="shared" ca="1" si="67"/>
        <v>0</v>
      </c>
      <c r="AJ76">
        <f t="shared" ca="1" si="62"/>
        <v>0</v>
      </c>
      <c r="AK76">
        <f t="shared" ca="1" si="62"/>
        <v>0</v>
      </c>
      <c r="AL76">
        <f t="shared" ca="1" si="62"/>
        <v>0</v>
      </c>
      <c r="AM76">
        <f t="shared" ca="1" si="62"/>
        <v>0</v>
      </c>
      <c r="AN76">
        <f t="shared" ca="1" si="62"/>
        <v>0</v>
      </c>
      <c r="AO76">
        <f t="shared" ca="1" si="62"/>
        <v>0</v>
      </c>
      <c r="AP76">
        <f t="shared" ca="1" si="62"/>
        <v>0</v>
      </c>
      <c r="AQ76">
        <f t="shared" ca="1" si="52"/>
        <v>0</v>
      </c>
      <c r="AR76">
        <f t="shared" ca="1" si="52"/>
        <v>0</v>
      </c>
      <c r="AS76">
        <f t="shared" ca="1" si="52"/>
        <v>0</v>
      </c>
      <c r="AT76">
        <f t="shared" ca="1" si="52"/>
        <v>0</v>
      </c>
      <c r="AU76">
        <f t="shared" ca="1" si="51"/>
        <v>0</v>
      </c>
      <c r="AV76">
        <f t="shared" ca="1" si="43"/>
        <v>0</v>
      </c>
      <c r="AW76">
        <f t="shared" ca="1" si="43"/>
        <v>0</v>
      </c>
      <c r="AX76">
        <f t="shared" ca="1" si="43"/>
        <v>0</v>
      </c>
      <c r="AY76">
        <f t="shared" ca="1" si="43"/>
        <v>0</v>
      </c>
      <c r="AZ76">
        <f t="shared" ca="1" si="43"/>
        <v>0</v>
      </c>
      <c r="BA76">
        <f t="shared" ca="1" si="43"/>
        <v>0</v>
      </c>
      <c r="BB76">
        <f t="shared" ca="1" si="43"/>
        <v>0</v>
      </c>
      <c r="BC76">
        <f t="shared" ca="1" si="43"/>
        <v>0</v>
      </c>
      <c r="BD76">
        <f t="shared" ca="1" si="43"/>
        <v>0</v>
      </c>
      <c r="BE76">
        <f t="shared" ca="1" si="43"/>
        <v>0</v>
      </c>
      <c r="BF76">
        <f t="shared" ca="1" si="43"/>
        <v>0</v>
      </c>
      <c r="BG76">
        <f t="shared" ca="1" si="43"/>
        <v>0</v>
      </c>
      <c r="BH76">
        <f t="shared" ca="1" si="43"/>
        <v>0</v>
      </c>
      <c r="BI76">
        <f t="shared" ca="1" si="43"/>
        <v>0</v>
      </c>
      <c r="BJ76">
        <f t="shared" ca="1" si="54"/>
        <v>0</v>
      </c>
      <c r="BK76">
        <f t="shared" ca="1" si="54"/>
        <v>0</v>
      </c>
      <c r="BL76">
        <f t="shared" ca="1" si="54"/>
        <v>0</v>
      </c>
      <c r="BM76">
        <f t="shared" ca="1" si="54"/>
        <v>0</v>
      </c>
      <c r="BN76">
        <f t="shared" ca="1" si="54"/>
        <v>0</v>
      </c>
      <c r="BO76">
        <f t="shared" ca="1" si="54"/>
        <v>0</v>
      </c>
      <c r="BP76">
        <f t="shared" ca="1" si="54"/>
        <v>0</v>
      </c>
      <c r="BQ76">
        <f t="shared" ca="1" si="54"/>
        <v>0</v>
      </c>
      <c r="BR76">
        <f t="shared" ca="1" si="54"/>
        <v>0</v>
      </c>
      <c r="BS76">
        <f t="shared" ca="1" si="54"/>
        <v>0</v>
      </c>
      <c r="BT76">
        <f t="shared" ca="1" si="54"/>
        <v>0</v>
      </c>
      <c r="BU76">
        <f t="shared" ca="1" si="54"/>
        <v>0</v>
      </c>
      <c r="BV76">
        <f t="shared" ca="1" si="54"/>
        <v>0</v>
      </c>
      <c r="BW76">
        <f t="shared" ca="1" si="54"/>
        <v>0</v>
      </c>
      <c r="BX76">
        <f t="shared" ca="1" si="57"/>
        <v>0</v>
      </c>
      <c r="BY76">
        <f t="shared" ca="1" si="57"/>
        <v>0</v>
      </c>
      <c r="BZ76">
        <f t="shared" ca="1" si="57"/>
        <v>0</v>
      </c>
      <c r="CA76">
        <f t="shared" ca="1" si="57"/>
        <v>0</v>
      </c>
      <c r="CB76">
        <f t="shared" ca="1" si="57"/>
        <v>0</v>
      </c>
      <c r="CC76">
        <f t="shared" ca="1" si="57"/>
        <v>0</v>
      </c>
      <c r="CD76">
        <f t="shared" ca="1" si="57"/>
        <v>0</v>
      </c>
      <c r="CE76">
        <f t="shared" ca="1" si="57"/>
        <v>0</v>
      </c>
      <c r="CF76">
        <f t="shared" ca="1" si="59"/>
        <v>0</v>
      </c>
      <c r="CG76">
        <f t="shared" ca="1" si="59"/>
        <v>0</v>
      </c>
      <c r="CH76">
        <f t="shared" ca="1" si="59"/>
        <v>0</v>
      </c>
      <c r="CI76">
        <f t="shared" ca="1" si="59"/>
        <v>0</v>
      </c>
      <c r="CJ76">
        <f t="shared" ca="1" si="59"/>
        <v>0</v>
      </c>
      <c r="CK76">
        <f t="shared" ca="1" si="59"/>
        <v>0</v>
      </c>
      <c r="CL76">
        <f t="shared" ca="1" si="59"/>
        <v>0</v>
      </c>
      <c r="CM76">
        <f t="shared" ca="1" si="59"/>
        <v>0</v>
      </c>
      <c r="CN76">
        <f t="shared" ca="1" si="59"/>
        <v>0</v>
      </c>
      <c r="CO76">
        <f t="shared" ca="1" si="59"/>
        <v>0</v>
      </c>
      <c r="CP76">
        <f t="shared" ca="1" si="59"/>
        <v>0</v>
      </c>
      <c r="CQ76">
        <f t="shared" ca="1" si="59"/>
        <v>0</v>
      </c>
      <c r="CR76">
        <f t="shared" ca="1" si="59"/>
        <v>0</v>
      </c>
      <c r="CS76">
        <f t="shared" ca="1" si="59"/>
        <v>0</v>
      </c>
      <c r="CT76">
        <f t="shared" ca="1" si="59"/>
        <v>0</v>
      </c>
      <c r="CU76">
        <f t="shared" ca="1" si="59"/>
        <v>0</v>
      </c>
      <c r="CV76">
        <f t="shared" ca="1" si="66"/>
        <v>0</v>
      </c>
      <c r="CW76">
        <f t="shared" ca="1" si="66"/>
        <v>0</v>
      </c>
      <c r="CX76">
        <f t="shared" ca="1" si="66"/>
        <v>0</v>
      </c>
      <c r="CY76">
        <f t="shared" ca="1" si="66"/>
        <v>0</v>
      </c>
      <c r="CZ76">
        <f t="shared" ca="1" si="66"/>
        <v>0</v>
      </c>
      <c r="DA76">
        <f t="shared" ca="1" si="66"/>
        <v>0</v>
      </c>
      <c r="DB76">
        <f t="shared" ca="1" si="66"/>
        <v>0</v>
      </c>
      <c r="DC76">
        <f t="shared" ca="1" si="64"/>
        <v>0</v>
      </c>
      <c r="DD76">
        <f t="shared" ca="1" si="64"/>
        <v>0</v>
      </c>
      <c r="DE76">
        <f t="shared" ca="1" si="64"/>
        <v>0</v>
      </c>
      <c r="DF76">
        <f t="shared" ca="1" si="64"/>
        <v>0</v>
      </c>
      <c r="DG76">
        <f t="shared" ca="1" si="58"/>
        <v>0</v>
      </c>
      <c r="DH76">
        <f t="shared" ca="1" si="55"/>
        <v>0</v>
      </c>
      <c r="DI76">
        <f t="shared" ca="1" si="55"/>
        <v>0</v>
      </c>
      <c r="DJ76">
        <f t="shared" ca="1" si="55"/>
        <v>0</v>
      </c>
      <c r="DK76">
        <f t="shared" ca="1" si="55"/>
        <v>0</v>
      </c>
      <c r="DL76">
        <f t="shared" ca="1" si="55"/>
        <v>0</v>
      </c>
      <c r="DM76">
        <f t="shared" ca="1" si="55"/>
        <v>0</v>
      </c>
      <c r="DN76">
        <f t="shared" ca="1" si="55"/>
        <v>0</v>
      </c>
      <c r="DO76">
        <f t="shared" ca="1" si="55"/>
        <v>0</v>
      </c>
      <c r="DP76">
        <f t="shared" ca="1" si="55"/>
        <v>0</v>
      </c>
      <c r="DQ76">
        <f t="shared" ca="1" si="55"/>
        <v>0</v>
      </c>
      <c r="DR76">
        <f t="shared" ca="1" si="55"/>
        <v>0</v>
      </c>
      <c r="DS76">
        <f t="shared" ca="1" si="55"/>
        <v>0</v>
      </c>
      <c r="DT76">
        <f t="shared" ca="1" si="55"/>
        <v>0</v>
      </c>
      <c r="DU76">
        <f t="shared" ca="1" si="55"/>
        <v>0</v>
      </c>
      <c r="DV76">
        <f t="shared" ca="1" si="56"/>
        <v>0</v>
      </c>
      <c r="DW76">
        <f t="shared" ca="1" si="56"/>
        <v>0</v>
      </c>
      <c r="DX76">
        <f t="shared" ca="1" si="56"/>
        <v>0</v>
      </c>
      <c r="DY76">
        <f t="shared" ca="1" si="56"/>
        <v>0</v>
      </c>
      <c r="DZ76">
        <f t="shared" ca="1" si="56"/>
        <v>0</v>
      </c>
      <c r="EA76">
        <f t="shared" ca="1" si="56"/>
        <v>0</v>
      </c>
      <c r="EB76">
        <f t="shared" ca="1" si="56"/>
        <v>0</v>
      </c>
      <c r="EC76">
        <f t="shared" ca="1" si="56"/>
        <v>0</v>
      </c>
      <c r="ED76">
        <f t="shared" ca="1" si="56"/>
        <v>0</v>
      </c>
      <c r="EE76">
        <f t="shared" ca="1" si="56"/>
        <v>0</v>
      </c>
      <c r="EF76">
        <f t="shared" ca="1" si="60"/>
        <v>0</v>
      </c>
      <c r="EG76">
        <f t="shared" ca="1" si="60"/>
        <v>0</v>
      </c>
      <c r="EH76">
        <f t="shared" ca="1" si="60"/>
        <v>0</v>
      </c>
      <c r="EI76">
        <f t="shared" ca="1" si="60"/>
        <v>0</v>
      </c>
      <c r="EJ76">
        <f t="shared" ca="1" si="60"/>
        <v>0</v>
      </c>
      <c r="EK76">
        <f t="shared" ca="1" si="60"/>
        <v>0</v>
      </c>
      <c r="EL76">
        <f t="shared" ca="1" si="60"/>
        <v>0</v>
      </c>
      <c r="EM76">
        <f t="shared" ca="1" si="60"/>
        <v>0</v>
      </c>
      <c r="EN76">
        <f t="shared" ca="1" si="48"/>
        <v>0</v>
      </c>
      <c r="EO76">
        <f t="shared" ca="1" si="48"/>
        <v>0</v>
      </c>
      <c r="EP76">
        <f t="shared" ca="1" si="48"/>
        <v>0</v>
      </c>
      <c r="EQ76">
        <f t="shared" ca="1" si="48"/>
        <v>0</v>
      </c>
      <c r="ER76">
        <f t="shared" ca="1" si="48"/>
        <v>0</v>
      </c>
      <c r="ES76">
        <f t="shared" ca="1" si="48"/>
        <v>0</v>
      </c>
      <c r="ET76">
        <f t="shared" ca="1" si="48"/>
        <v>0</v>
      </c>
      <c r="EU76">
        <f t="shared" ca="1" si="48"/>
        <v>0</v>
      </c>
      <c r="EV76">
        <f t="shared" ca="1" si="63"/>
        <v>0</v>
      </c>
      <c r="EW76">
        <f t="shared" ca="1" si="63"/>
        <v>0</v>
      </c>
      <c r="EX76">
        <f t="shared" ca="1" si="63"/>
        <v>0</v>
      </c>
      <c r="EY76">
        <f t="shared" ca="1" si="63"/>
        <v>0</v>
      </c>
      <c r="EZ76">
        <f t="shared" ca="1" si="63"/>
        <v>0</v>
      </c>
      <c r="FA76">
        <f t="shared" ca="1" si="45"/>
        <v>0</v>
      </c>
      <c r="FB76">
        <f t="shared" ca="1" si="45"/>
        <v>0</v>
      </c>
      <c r="FC76">
        <f t="shared" ca="1" si="45"/>
        <v>0</v>
      </c>
      <c r="FD76">
        <f t="shared" ca="1" si="45"/>
        <v>0</v>
      </c>
      <c r="FE76">
        <f t="shared" ca="1" si="45"/>
        <v>0</v>
      </c>
      <c r="FF76">
        <f t="shared" ca="1" si="45"/>
        <v>0</v>
      </c>
      <c r="FG76">
        <f t="shared" ca="1" si="45"/>
        <v>0</v>
      </c>
      <c r="FH76">
        <f t="shared" ca="1" si="45"/>
        <v>0</v>
      </c>
      <c r="FI76">
        <f t="shared" ca="1" si="45"/>
        <v>0</v>
      </c>
      <c r="FJ76">
        <f t="shared" ca="1" si="45"/>
        <v>0</v>
      </c>
      <c r="FK76">
        <f t="shared" ca="1" si="45"/>
        <v>0</v>
      </c>
      <c r="FL76">
        <f t="shared" ca="1" si="45"/>
        <v>0</v>
      </c>
      <c r="FM76">
        <f t="shared" ca="1" si="45"/>
        <v>0</v>
      </c>
      <c r="FN76">
        <f t="shared" ca="1" si="45"/>
        <v>0</v>
      </c>
      <c r="FO76">
        <f t="shared" ca="1" si="45"/>
        <v>0</v>
      </c>
      <c r="FP76">
        <f t="shared" ca="1" si="45"/>
        <v>0</v>
      </c>
      <c r="FQ76">
        <f t="shared" ref="FQ76:GC118" ca="1" si="68">IF(AND($B76&gt;FP$6,$B76&lt;=FQ$6),MAX($A76,FS75),0)</f>
        <v>0</v>
      </c>
      <c r="FR76">
        <f t="shared" ca="1" si="68"/>
        <v>0</v>
      </c>
      <c r="FS76">
        <f t="shared" ca="1" si="68"/>
        <v>0</v>
      </c>
      <c r="FT76">
        <f t="shared" ca="1" si="68"/>
        <v>0</v>
      </c>
      <c r="FU76">
        <f t="shared" ca="1" si="46"/>
        <v>0</v>
      </c>
      <c r="FV76">
        <f t="shared" ca="1" si="41"/>
        <v>0</v>
      </c>
      <c r="FW76">
        <f t="shared" ca="1" si="27"/>
        <v>0</v>
      </c>
      <c r="FX76">
        <f t="shared" ca="1" si="27"/>
        <v>0</v>
      </c>
      <c r="FY76">
        <f t="shared" ca="1" si="27"/>
        <v>0</v>
      </c>
      <c r="FZ76">
        <f t="shared" ca="1" si="27"/>
        <v>0</v>
      </c>
      <c r="GA76">
        <f t="shared" ca="1" si="34"/>
        <v>0</v>
      </c>
      <c r="GB76">
        <f t="shared" ca="1" si="34"/>
        <v>0</v>
      </c>
      <c r="GC76">
        <f t="shared" ca="1" si="34"/>
        <v>0</v>
      </c>
      <c r="GD76">
        <f t="shared" ca="1" si="34"/>
        <v>0</v>
      </c>
      <c r="GE76">
        <f t="shared" ca="1" si="34"/>
        <v>0</v>
      </c>
      <c r="GF76">
        <f t="shared" ca="1" si="34"/>
        <v>0</v>
      </c>
      <c r="GI76">
        <v>7.0318244399873955E-2</v>
      </c>
      <c r="GJ76" s="7">
        <v>3.4524533417861214E-3</v>
      </c>
    </row>
    <row r="77" spans="1:192" x14ac:dyDescent="0.25">
      <c r="A77" s="2">
        <v>8.7312733772515472E-4</v>
      </c>
      <c r="B77" s="3">
        <v>6.7727090805944856E-2</v>
      </c>
      <c r="C77" s="1">
        <f t="shared" ca="1" si="65"/>
        <v>0</v>
      </c>
      <c r="D77">
        <f t="shared" ca="1" si="61"/>
        <v>0</v>
      </c>
      <c r="E77">
        <f t="shared" ca="1" si="61"/>
        <v>0</v>
      </c>
      <c r="F77">
        <f t="shared" ca="1" si="61"/>
        <v>0</v>
      </c>
      <c r="G77">
        <f t="shared" ca="1" si="61"/>
        <v>0</v>
      </c>
      <c r="H77">
        <f t="shared" ca="1" si="61"/>
        <v>0</v>
      </c>
      <c r="I77">
        <f t="shared" ca="1" si="61"/>
        <v>0</v>
      </c>
      <c r="J77">
        <f t="shared" ca="1" si="61"/>
        <v>0</v>
      </c>
      <c r="K77">
        <f t="shared" ca="1" si="61"/>
        <v>0</v>
      </c>
      <c r="L77">
        <f t="shared" ca="1" si="61"/>
        <v>8.7312733772515472E-4</v>
      </c>
      <c r="M77">
        <f t="shared" ca="1" si="61"/>
        <v>0</v>
      </c>
      <c r="N77">
        <f t="shared" ca="1" si="61"/>
        <v>0</v>
      </c>
      <c r="O77">
        <f t="shared" ca="1" si="61"/>
        <v>0</v>
      </c>
      <c r="P77">
        <f t="shared" ca="1" si="61"/>
        <v>0</v>
      </c>
      <c r="Q77">
        <f t="shared" ca="1" si="61"/>
        <v>0</v>
      </c>
      <c r="R77">
        <f t="shared" ca="1" si="61"/>
        <v>0</v>
      </c>
      <c r="S77">
        <f t="shared" ca="1" si="49"/>
        <v>0</v>
      </c>
      <c r="T77">
        <f t="shared" ca="1" si="49"/>
        <v>0</v>
      </c>
      <c r="U77">
        <f t="shared" ca="1" si="49"/>
        <v>0</v>
      </c>
      <c r="V77">
        <f t="shared" ca="1" si="49"/>
        <v>0</v>
      </c>
      <c r="W77">
        <f t="shared" ca="1" si="49"/>
        <v>0</v>
      </c>
      <c r="X77">
        <f t="shared" ca="1" si="49"/>
        <v>0</v>
      </c>
      <c r="Y77">
        <f t="shared" ca="1" si="49"/>
        <v>0</v>
      </c>
      <c r="Z77">
        <f t="shared" ca="1" si="49"/>
        <v>0</v>
      </c>
      <c r="AA77">
        <f t="shared" ca="1" si="49"/>
        <v>0</v>
      </c>
      <c r="AB77">
        <f t="shared" ca="1" si="49"/>
        <v>0</v>
      </c>
      <c r="AC77">
        <f t="shared" ca="1" si="49"/>
        <v>0</v>
      </c>
      <c r="AD77">
        <f t="shared" ca="1" si="49"/>
        <v>0</v>
      </c>
      <c r="AE77">
        <f t="shared" ca="1" si="49"/>
        <v>0</v>
      </c>
      <c r="AF77">
        <f t="shared" ca="1" si="49"/>
        <v>0</v>
      </c>
      <c r="AG77">
        <f t="shared" ca="1" si="49"/>
        <v>0</v>
      </c>
      <c r="AH77">
        <f t="shared" ca="1" si="49"/>
        <v>0</v>
      </c>
      <c r="AI77">
        <f t="shared" ca="1" si="67"/>
        <v>0</v>
      </c>
      <c r="AJ77">
        <f t="shared" ca="1" si="62"/>
        <v>0</v>
      </c>
      <c r="AK77">
        <f t="shared" ca="1" si="62"/>
        <v>0</v>
      </c>
      <c r="AL77">
        <f t="shared" ca="1" si="62"/>
        <v>0</v>
      </c>
      <c r="AM77">
        <f t="shared" ca="1" si="62"/>
        <v>0</v>
      </c>
      <c r="AN77">
        <f t="shared" ca="1" si="62"/>
        <v>0</v>
      </c>
      <c r="AO77">
        <f t="shared" ca="1" si="62"/>
        <v>0</v>
      </c>
      <c r="AP77">
        <f t="shared" ca="1" si="62"/>
        <v>0</v>
      </c>
      <c r="AQ77">
        <f t="shared" ca="1" si="52"/>
        <v>0</v>
      </c>
      <c r="AR77">
        <f t="shared" ca="1" si="52"/>
        <v>0</v>
      </c>
      <c r="AS77">
        <f t="shared" ca="1" si="52"/>
        <v>0</v>
      </c>
      <c r="AT77">
        <f t="shared" ca="1" si="52"/>
        <v>0</v>
      </c>
      <c r="AU77">
        <f t="shared" ca="1" si="51"/>
        <v>0</v>
      </c>
      <c r="AV77">
        <f t="shared" ca="1" si="43"/>
        <v>0</v>
      </c>
      <c r="AW77">
        <f t="shared" ca="1" si="43"/>
        <v>0</v>
      </c>
      <c r="AX77">
        <f t="shared" ca="1" si="43"/>
        <v>0</v>
      </c>
      <c r="AY77">
        <f t="shared" ca="1" si="43"/>
        <v>0</v>
      </c>
      <c r="AZ77">
        <f t="shared" ca="1" si="43"/>
        <v>0</v>
      </c>
      <c r="BA77">
        <f t="shared" ca="1" si="43"/>
        <v>0</v>
      </c>
      <c r="BB77">
        <f t="shared" ca="1" si="43"/>
        <v>0</v>
      </c>
      <c r="BC77">
        <f t="shared" ca="1" si="43"/>
        <v>0</v>
      </c>
      <c r="BD77">
        <f t="shared" ca="1" si="43"/>
        <v>0</v>
      </c>
      <c r="BE77">
        <f t="shared" ca="1" si="43"/>
        <v>0</v>
      </c>
      <c r="BF77">
        <f t="shared" ca="1" si="43"/>
        <v>0</v>
      </c>
      <c r="BG77">
        <f t="shared" ca="1" si="43"/>
        <v>0</v>
      </c>
      <c r="BH77">
        <f t="shared" ca="1" si="43"/>
        <v>0</v>
      </c>
      <c r="BI77">
        <f t="shared" ca="1" si="43"/>
        <v>0</v>
      </c>
      <c r="BJ77">
        <f t="shared" ca="1" si="54"/>
        <v>0</v>
      </c>
      <c r="BK77">
        <f t="shared" ca="1" si="54"/>
        <v>0</v>
      </c>
      <c r="BL77">
        <f t="shared" ca="1" si="54"/>
        <v>0</v>
      </c>
      <c r="BM77">
        <f t="shared" ca="1" si="54"/>
        <v>0</v>
      </c>
      <c r="BN77">
        <f t="shared" ca="1" si="54"/>
        <v>0</v>
      </c>
      <c r="BO77">
        <f t="shared" ca="1" si="54"/>
        <v>0</v>
      </c>
      <c r="BP77">
        <f t="shared" ca="1" si="54"/>
        <v>0</v>
      </c>
      <c r="BQ77">
        <f t="shared" ca="1" si="54"/>
        <v>0</v>
      </c>
      <c r="BR77">
        <f t="shared" ca="1" si="54"/>
        <v>0</v>
      </c>
      <c r="BS77">
        <f t="shared" ca="1" si="54"/>
        <v>0</v>
      </c>
      <c r="BT77">
        <f t="shared" ca="1" si="54"/>
        <v>0</v>
      </c>
      <c r="BU77">
        <f t="shared" ca="1" si="54"/>
        <v>0</v>
      </c>
      <c r="BV77">
        <f t="shared" ca="1" si="54"/>
        <v>0</v>
      </c>
      <c r="BW77">
        <f t="shared" ca="1" si="54"/>
        <v>0</v>
      </c>
      <c r="BX77">
        <f t="shared" ca="1" si="57"/>
        <v>0</v>
      </c>
      <c r="BY77">
        <f t="shared" ca="1" si="57"/>
        <v>0</v>
      </c>
      <c r="BZ77">
        <f t="shared" ca="1" si="57"/>
        <v>0</v>
      </c>
      <c r="CA77">
        <f t="shared" ca="1" si="57"/>
        <v>0</v>
      </c>
      <c r="CB77">
        <f t="shared" ca="1" si="57"/>
        <v>0</v>
      </c>
      <c r="CC77">
        <f t="shared" ca="1" si="57"/>
        <v>0</v>
      </c>
      <c r="CD77">
        <f t="shared" ca="1" si="57"/>
        <v>0</v>
      </c>
      <c r="CE77">
        <f t="shared" ca="1" si="57"/>
        <v>0</v>
      </c>
      <c r="CF77">
        <f t="shared" ca="1" si="59"/>
        <v>0</v>
      </c>
      <c r="CG77">
        <f t="shared" ca="1" si="59"/>
        <v>0</v>
      </c>
      <c r="CH77">
        <f t="shared" ca="1" si="59"/>
        <v>0</v>
      </c>
      <c r="CI77">
        <f t="shared" ca="1" si="59"/>
        <v>0</v>
      </c>
      <c r="CJ77">
        <f t="shared" ca="1" si="59"/>
        <v>0</v>
      </c>
      <c r="CK77">
        <f t="shared" ca="1" si="59"/>
        <v>0</v>
      </c>
      <c r="CL77">
        <f t="shared" ca="1" si="59"/>
        <v>0</v>
      </c>
      <c r="CM77">
        <f t="shared" ca="1" si="59"/>
        <v>0</v>
      </c>
      <c r="CN77">
        <f t="shared" ca="1" si="59"/>
        <v>0</v>
      </c>
      <c r="CO77">
        <f t="shared" ca="1" si="59"/>
        <v>0</v>
      </c>
      <c r="CP77">
        <f t="shared" ca="1" si="59"/>
        <v>0</v>
      </c>
      <c r="CQ77">
        <f t="shared" ca="1" si="59"/>
        <v>0</v>
      </c>
      <c r="CR77">
        <f t="shared" ca="1" si="59"/>
        <v>0</v>
      </c>
      <c r="CS77">
        <f t="shared" ca="1" si="59"/>
        <v>0</v>
      </c>
      <c r="CT77">
        <f t="shared" ca="1" si="59"/>
        <v>0</v>
      </c>
      <c r="CU77">
        <f t="shared" ca="1" si="59"/>
        <v>0</v>
      </c>
      <c r="CV77">
        <f t="shared" ca="1" si="66"/>
        <v>0</v>
      </c>
      <c r="CW77">
        <f t="shared" ca="1" si="66"/>
        <v>0</v>
      </c>
      <c r="CX77">
        <f t="shared" ca="1" si="66"/>
        <v>0</v>
      </c>
      <c r="CY77">
        <f t="shared" ca="1" si="66"/>
        <v>0</v>
      </c>
      <c r="CZ77">
        <f t="shared" ca="1" si="66"/>
        <v>0</v>
      </c>
      <c r="DA77">
        <f t="shared" ca="1" si="66"/>
        <v>0</v>
      </c>
      <c r="DB77">
        <f t="shared" ca="1" si="66"/>
        <v>0</v>
      </c>
      <c r="DC77">
        <f t="shared" ca="1" si="64"/>
        <v>0</v>
      </c>
      <c r="DD77">
        <f t="shared" ca="1" si="64"/>
        <v>0</v>
      </c>
      <c r="DE77">
        <f t="shared" ca="1" si="64"/>
        <v>0</v>
      </c>
      <c r="DF77">
        <f t="shared" ca="1" si="64"/>
        <v>0</v>
      </c>
      <c r="DG77">
        <f t="shared" ca="1" si="58"/>
        <v>0</v>
      </c>
      <c r="DH77">
        <f t="shared" ca="1" si="55"/>
        <v>0</v>
      </c>
      <c r="DI77">
        <f t="shared" ca="1" si="55"/>
        <v>0</v>
      </c>
      <c r="DJ77">
        <f t="shared" ca="1" si="55"/>
        <v>0</v>
      </c>
      <c r="DK77">
        <f t="shared" ca="1" si="55"/>
        <v>0</v>
      </c>
      <c r="DL77">
        <f t="shared" ca="1" si="55"/>
        <v>0</v>
      </c>
      <c r="DM77">
        <f t="shared" ca="1" si="55"/>
        <v>0</v>
      </c>
      <c r="DN77">
        <f t="shared" ca="1" si="55"/>
        <v>0</v>
      </c>
      <c r="DO77">
        <f t="shared" ca="1" si="55"/>
        <v>0</v>
      </c>
      <c r="DP77">
        <f t="shared" ca="1" si="55"/>
        <v>0</v>
      </c>
      <c r="DQ77">
        <f t="shared" ca="1" si="55"/>
        <v>0</v>
      </c>
      <c r="DR77">
        <f t="shared" ca="1" si="55"/>
        <v>0</v>
      </c>
      <c r="DS77">
        <f t="shared" ca="1" si="55"/>
        <v>0</v>
      </c>
      <c r="DT77">
        <f t="shared" ca="1" si="55"/>
        <v>0</v>
      </c>
      <c r="DU77">
        <f t="shared" ca="1" si="55"/>
        <v>0</v>
      </c>
      <c r="DV77">
        <f t="shared" ca="1" si="56"/>
        <v>0</v>
      </c>
      <c r="DW77">
        <f t="shared" ca="1" si="56"/>
        <v>0</v>
      </c>
      <c r="DX77">
        <f t="shared" ca="1" si="56"/>
        <v>0</v>
      </c>
      <c r="DY77">
        <f t="shared" ca="1" si="56"/>
        <v>0</v>
      </c>
      <c r="DZ77">
        <f t="shared" ca="1" si="56"/>
        <v>0</v>
      </c>
      <c r="EA77">
        <f t="shared" ca="1" si="56"/>
        <v>0</v>
      </c>
      <c r="EB77">
        <f t="shared" ca="1" si="56"/>
        <v>0</v>
      </c>
      <c r="EC77">
        <f t="shared" ca="1" si="56"/>
        <v>0</v>
      </c>
      <c r="ED77">
        <f t="shared" ca="1" si="56"/>
        <v>0</v>
      </c>
      <c r="EE77">
        <f t="shared" ca="1" si="56"/>
        <v>0</v>
      </c>
      <c r="EF77">
        <f t="shared" ca="1" si="60"/>
        <v>0</v>
      </c>
      <c r="EG77">
        <f t="shared" ca="1" si="60"/>
        <v>0</v>
      </c>
      <c r="EH77">
        <f t="shared" ca="1" si="60"/>
        <v>0</v>
      </c>
      <c r="EI77">
        <f t="shared" ca="1" si="60"/>
        <v>0</v>
      </c>
      <c r="EJ77">
        <f t="shared" ca="1" si="60"/>
        <v>0</v>
      </c>
      <c r="EK77">
        <f t="shared" ca="1" si="60"/>
        <v>0</v>
      </c>
      <c r="EL77">
        <f t="shared" ca="1" si="60"/>
        <v>0</v>
      </c>
      <c r="EM77">
        <f t="shared" ca="1" si="60"/>
        <v>0</v>
      </c>
      <c r="EN77">
        <f t="shared" ca="1" si="48"/>
        <v>0</v>
      </c>
      <c r="EO77">
        <f t="shared" ca="1" si="48"/>
        <v>0</v>
      </c>
      <c r="EP77">
        <f t="shared" ca="1" si="48"/>
        <v>0</v>
      </c>
      <c r="EQ77">
        <f t="shared" ca="1" si="48"/>
        <v>0</v>
      </c>
      <c r="ER77">
        <f t="shared" ca="1" si="48"/>
        <v>0</v>
      </c>
      <c r="ES77">
        <f t="shared" ca="1" si="48"/>
        <v>0</v>
      </c>
      <c r="ET77">
        <f t="shared" ca="1" si="48"/>
        <v>0</v>
      </c>
      <c r="EU77">
        <f t="shared" ca="1" si="48"/>
        <v>0</v>
      </c>
      <c r="EV77">
        <f t="shared" ca="1" si="63"/>
        <v>0</v>
      </c>
      <c r="EW77">
        <f t="shared" ca="1" si="63"/>
        <v>0</v>
      </c>
      <c r="EX77">
        <f t="shared" ca="1" si="63"/>
        <v>0</v>
      </c>
      <c r="EY77">
        <f t="shared" ca="1" si="63"/>
        <v>0</v>
      </c>
      <c r="EZ77">
        <f t="shared" ca="1" si="63"/>
        <v>0</v>
      </c>
      <c r="FA77">
        <f t="shared" ca="1" si="45"/>
        <v>0</v>
      </c>
      <c r="FB77">
        <f t="shared" ca="1" si="45"/>
        <v>0</v>
      </c>
      <c r="FC77">
        <f t="shared" ca="1" si="45"/>
        <v>0</v>
      </c>
      <c r="FD77">
        <f t="shared" ca="1" si="45"/>
        <v>0</v>
      </c>
      <c r="FE77">
        <f t="shared" ca="1" si="45"/>
        <v>0</v>
      </c>
      <c r="FF77">
        <f t="shared" ca="1" si="45"/>
        <v>0</v>
      </c>
      <c r="FG77">
        <f t="shared" ca="1" si="45"/>
        <v>0</v>
      </c>
      <c r="FH77">
        <f t="shared" ca="1" si="45"/>
        <v>0</v>
      </c>
      <c r="FI77">
        <f t="shared" ca="1" si="45"/>
        <v>0</v>
      </c>
      <c r="FJ77">
        <f t="shared" ca="1" si="45"/>
        <v>0</v>
      </c>
      <c r="FK77">
        <f t="shared" ca="1" si="45"/>
        <v>0</v>
      </c>
      <c r="FL77">
        <f t="shared" ca="1" si="45"/>
        <v>0</v>
      </c>
      <c r="FM77">
        <f t="shared" ca="1" si="45"/>
        <v>0</v>
      </c>
      <c r="FN77">
        <f t="shared" ca="1" si="45"/>
        <v>0</v>
      </c>
      <c r="FO77">
        <f t="shared" ca="1" si="45"/>
        <v>0</v>
      </c>
      <c r="FP77">
        <f t="shared" ca="1" si="45"/>
        <v>0</v>
      </c>
      <c r="FQ77">
        <f t="shared" ca="1" si="68"/>
        <v>0</v>
      </c>
      <c r="FR77">
        <f t="shared" ca="1" si="68"/>
        <v>0</v>
      </c>
      <c r="FS77">
        <f t="shared" ca="1" si="68"/>
        <v>0</v>
      </c>
      <c r="FT77">
        <f t="shared" ca="1" si="68"/>
        <v>0</v>
      </c>
      <c r="FU77">
        <f t="shared" ca="1" si="46"/>
        <v>0</v>
      </c>
      <c r="FV77">
        <f t="shared" ca="1" si="41"/>
        <v>0</v>
      </c>
      <c r="FW77">
        <f t="shared" ca="1" si="27"/>
        <v>0</v>
      </c>
      <c r="FX77">
        <f t="shared" ca="1" si="27"/>
        <v>0</v>
      </c>
      <c r="FY77">
        <f t="shared" ca="1" si="27"/>
        <v>0</v>
      </c>
      <c r="FZ77">
        <f t="shared" ca="1" si="27"/>
        <v>0</v>
      </c>
      <c r="GA77">
        <f t="shared" ca="1" si="34"/>
        <v>0</v>
      </c>
      <c r="GB77">
        <f t="shared" ca="1" si="34"/>
        <v>0</v>
      </c>
      <c r="GC77">
        <f t="shared" ca="1" si="34"/>
        <v>0</v>
      </c>
      <c r="GD77">
        <f t="shared" ca="1" si="34"/>
        <v>0</v>
      </c>
      <c r="GE77">
        <f t="shared" ca="1" si="34"/>
        <v>0</v>
      </c>
      <c r="GF77">
        <f t="shared" ca="1" si="34"/>
        <v>0</v>
      </c>
      <c r="GI77">
        <v>7.0361014491587465E-2</v>
      </c>
      <c r="GJ77" s="7">
        <v>3.2882041924785499E-3</v>
      </c>
    </row>
    <row r="78" spans="1:192" x14ac:dyDescent="0.25">
      <c r="A78" s="2">
        <v>7.1310818405123655E-4</v>
      </c>
      <c r="B78" s="3">
        <v>6.7730275355603109E-2</v>
      </c>
      <c r="C78" s="1">
        <f t="shared" ca="1" si="65"/>
        <v>0</v>
      </c>
      <c r="D78">
        <f t="shared" ca="1" si="61"/>
        <v>0</v>
      </c>
      <c r="E78">
        <f t="shared" ca="1" si="61"/>
        <v>0</v>
      </c>
      <c r="F78">
        <f t="shared" ca="1" si="61"/>
        <v>0</v>
      </c>
      <c r="G78">
        <f t="shared" ca="1" si="61"/>
        <v>0</v>
      </c>
      <c r="H78">
        <f t="shared" ca="1" si="61"/>
        <v>0</v>
      </c>
      <c r="I78">
        <f t="shared" ca="1" si="61"/>
        <v>0</v>
      </c>
      <c r="J78">
        <f t="shared" ca="1" si="61"/>
        <v>0</v>
      </c>
      <c r="K78">
        <f t="shared" ca="1" si="61"/>
        <v>0</v>
      </c>
      <c r="L78">
        <f t="shared" ca="1" si="61"/>
        <v>7.1310818405123655E-4</v>
      </c>
      <c r="M78">
        <f t="shared" ca="1" si="61"/>
        <v>0</v>
      </c>
      <c r="N78">
        <f t="shared" ca="1" si="61"/>
        <v>0</v>
      </c>
      <c r="O78">
        <f t="shared" ca="1" si="61"/>
        <v>0</v>
      </c>
      <c r="P78">
        <f t="shared" ca="1" si="61"/>
        <v>0</v>
      </c>
      <c r="Q78">
        <f t="shared" ca="1" si="61"/>
        <v>0</v>
      </c>
      <c r="R78">
        <f t="shared" ca="1" si="61"/>
        <v>0</v>
      </c>
      <c r="S78">
        <f t="shared" ca="1" si="49"/>
        <v>0</v>
      </c>
      <c r="T78">
        <f t="shared" ca="1" si="49"/>
        <v>0</v>
      </c>
      <c r="U78">
        <f t="shared" ca="1" si="49"/>
        <v>0</v>
      </c>
      <c r="V78">
        <f t="shared" ca="1" si="49"/>
        <v>0</v>
      </c>
      <c r="W78">
        <f t="shared" ca="1" si="49"/>
        <v>0</v>
      </c>
      <c r="X78">
        <f t="shared" ca="1" si="49"/>
        <v>0</v>
      </c>
      <c r="Y78">
        <f t="shared" ca="1" si="49"/>
        <v>0</v>
      </c>
      <c r="Z78">
        <f t="shared" ca="1" si="49"/>
        <v>0</v>
      </c>
      <c r="AA78">
        <f t="shared" ca="1" si="49"/>
        <v>0</v>
      </c>
      <c r="AB78">
        <f t="shared" ca="1" si="49"/>
        <v>0</v>
      </c>
      <c r="AC78">
        <f t="shared" ca="1" si="49"/>
        <v>0</v>
      </c>
      <c r="AD78">
        <f t="shared" ca="1" si="49"/>
        <v>0</v>
      </c>
      <c r="AE78">
        <f t="shared" ca="1" si="49"/>
        <v>0</v>
      </c>
      <c r="AF78">
        <f t="shared" ca="1" si="49"/>
        <v>0</v>
      </c>
      <c r="AG78">
        <f t="shared" ca="1" si="49"/>
        <v>0</v>
      </c>
      <c r="AH78">
        <f t="shared" ca="1" si="49"/>
        <v>0</v>
      </c>
      <c r="AI78">
        <f t="shared" ca="1" si="67"/>
        <v>0</v>
      </c>
      <c r="AJ78">
        <f t="shared" ca="1" si="62"/>
        <v>0</v>
      </c>
      <c r="AK78">
        <f t="shared" ca="1" si="62"/>
        <v>0</v>
      </c>
      <c r="AL78">
        <f t="shared" ca="1" si="62"/>
        <v>0</v>
      </c>
      <c r="AM78">
        <f t="shared" ca="1" si="62"/>
        <v>0</v>
      </c>
      <c r="AN78">
        <f t="shared" ca="1" si="62"/>
        <v>0</v>
      </c>
      <c r="AO78">
        <f t="shared" ca="1" si="62"/>
        <v>0</v>
      </c>
      <c r="AP78">
        <f t="shared" ca="1" si="62"/>
        <v>0</v>
      </c>
      <c r="AQ78">
        <f t="shared" ca="1" si="52"/>
        <v>0</v>
      </c>
      <c r="AR78">
        <f t="shared" ca="1" si="52"/>
        <v>0</v>
      </c>
      <c r="AS78">
        <f t="shared" ca="1" si="52"/>
        <v>0</v>
      </c>
      <c r="AT78">
        <f t="shared" ca="1" si="52"/>
        <v>0</v>
      </c>
      <c r="AU78">
        <f t="shared" ca="1" si="51"/>
        <v>0</v>
      </c>
      <c r="AV78">
        <f t="shared" ca="1" si="43"/>
        <v>0</v>
      </c>
      <c r="AW78">
        <f t="shared" ref="AW78:BL94" ca="1" si="69">IF(AND($B78&gt;AV$6,$B78&lt;=AW$6),MAX($A78,AY77),0)</f>
        <v>0</v>
      </c>
      <c r="AX78">
        <f t="shared" ca="1" si="69"/>
        <v>0</v>
      </c>
      <c r="AY78">
        <f t="shared" ca="1" si="69"/>
        <v>0</v>
      </c>
      <c r="AZ78">
        <f t="shared" ca="1" si="69"/>
        <v>0</v>
      </c>
      <c r="BA78">
        <f t="shared" ca="1" si="69"/>
        <v>0</v>
      </c>
      <c r="BB78">
        <f t="shared" ca="1" si="69"/>
        <v>0</v>
      </c>
      <c r="BC78">
        <f t="shared" ca="1" si="69"/>
        <v>0</v>
      </c>
      <c r="BD78">
        <f t="shared" ca="1" si="69"/>
        <v>0</v>
      </c>
      <c r="BE78">
        <f t="shared" ca="1" si="69"/>
        <v>0</v>
      </c>
      <c r="BF78">
        <f t="shared" ca="1" si="69"/>
        <v>0</v>
      </c>
      <c r="BG78">
        <f t="shared" ca="1" si="69"/>
        <v>0</v>
      </c>
      <c r="BH78">
        <f t="shared" ca="1" si="69"/>
        <v>0</v>
      </c>
      <c r="BI78">
        <f t="shared" ca="1" si="69"/>
        <v>0</v>
      </c>
      <c r="BJ78">
        <f t="shared" ca="1" si="54"/>
        <v>0</v>
      </c>
      <c r="BK78">
        <f t="shared" ca="1" si="54"/>
        <v>0</v>
      </c>
      <c r="BL78">
        <f t="shared" ca="1" si="54"/>
        <v>0</v>
      </c>
      <c r="BM78">
        <f t="shared" ca="1" si="54"/>
        <v>0</v>
      </c>
      <c r="BN78">
        <f t="shared" ca="1" si="54"/>
        <v>0</v>
      </c>
      <c r="BO78">
        <f t="shared" ca="1" si="54"/>
        <v>0</v>
      </c>
      <c r="BP78">
        <f t="shared" ca="1" si="54"/>
        <v>0</v>
      </c>
      <c r="BQ78">
        <f t="shared" ca="1" si="54"/>
        <v>0</v>
      </c>
      <c r="BR78">
        <f t="shared" ca="1" si="54"/>
        <v>0</v>
      </c>
      <c r="BS78">
        <f t="shared" ca="1" si="54"/>
        <v>0</v>
      </c>
      <c r="BT78">
        <f t="shared" ca="1" si="54"/>
        <v>0</v>
      </c>
      <c r="BU78">
        <f t="shared" ca="1" si="54"/>
        <v>0</v>
      </c>
      <c r="BV78">
        <f t="shared" ca="1" si="54"/>
        <v>0</v>
      </c>
      <c r="BW78">
        <f t="shared" ca="1" si="54"/>
        <v>0</v>
      </c>
      <c r="BX78">
        <f t="shared" ca="1" si="57"/>
        <v>0</v>
      </c>
      <c r="BY78">
        <f t="shared" ca="1" si="57"/>
        <v>0</v>
      </c>
      <c r="BZ78">
        <f t="shared" ca="1" si="57"/>
        <v>0</v>
      </c>
      <c r="CA78">
        <f t="shared" ca="1" si="57"/>
        <v>0</v>
      </c>
      <c r="CB78">
        <f t="shared" ca="1" si="57"/>
        <v>0</v>
      </c>
      <c r="CC78">
        <f t="shared" ca="1" si="57"/>
        <v>0</v>
      </c>
      <c r="CD78">
        <f t="shared" ca="1" si="57"/>
        <v>0</v>
      </c>
      <c r="CE78">
        <f t="shared" ca="1" si="57"/>
        <v>0</v>
      </c>
      <c r="CF78">
        <f t="shared" ca="1" si="59"/>
        <v>0</v>
      </c>
      <c r="CG78">
        <f t="shared" ca="1" si="59"/>
        <v>0</v>
      </c>
      <c r="CH78">
        <f t="shared" ca="1" si="59"/>
        <v>0</v>
      </c>
      <c r="CI78">
        <f t="shared" ca="1" si="59"/>
        <v>0</v>
      </c>
      <c r="CJ78">
        <f t="shared" ca="1" si="59"/>
        <v>0</v>
      </c>
      <c r="CK78">
        <f t="shared" ca="1" si="59"/>
        <v>0</v>
      </c>
      <c r="CL78">
        <f t="shared" ca="1" si="59"/>
        <v>0</v>
      </c>
      <c r="CM78">
        <f t="shared" ca="1" si="59"/>
        <v>0</v>
      </c>
      <c r="CN78">
        <f t="shared" ca="1" si="59"/>
        <v>0</v>
      </c>
      <c r="CO78">
        <f t="shared" ca="1" si="59"/>
        <v>0</v>
      </c>
      <c r="CP78">
        <f t="shared" ca="1" si="59"/>
        <v>0</v>
      </c>
      <c r="CQ78">
        <f t="shared" ca="1" si="59"/>
        <v>0</v>
      </c>
      <c r="CR78">
        <f t="shared" ca="1" si="59"/>
        <v>0</v>
      </c>
      <c r="CS78">
        <f t="shared" ca="1" si="59"/>
        <v>0</v>
      </c>
      <c r="CT78">
        <f t="shared" ca="1" si="59"/>
        <v>0</v>
      </c>
      <c r="CU78">
        <f t="shared" ca="1" si="59"/>
        <v>0</v>
      </c>
      <c r="CV78">
        <f t="shared" ca="1" si="66"/>
        <v>0</v>
      </c>
      <c r="CW78">
        <f t="shared" ca="1" si="66"/>
        <v>0</v>
      </c>
      <c r="CX78">
        <f t="shared" ca="1" si="66"/>
        <v>0</v>
      </c>
      <c r="CY78">
        <f t="shared" ca="1" si="66"/>
        <v>0</v>
      </c>
      <c r="CZ78">
        <f t="shared" ca="1" si="66"/>
        <v>0</v>
      </c>
      <c r="DA78">
        <f t="shared" ca="1" si="66"/>
        <v>0</v>
      </c>
      <c r="DB78">
        <f t="shared" ca="1" si="66"/>
        <v>0</v>
      </c>
      <c r="DC78">
        <f t="shared" ca="1" si="64"/>
        <v>0</v>
      </c>
      <c r="DD78">
        <f t="shared" ca="1" si="64"/>
        <v>0</v>
      </c>
      <c r="DE78">
        <f t="shared" ca="1" si="64"/>
        <v>0</v>
      </c>
      <c r="DF78">
        <f t="shared" ca="1" si="64"/>
        <v>0</v>
      </c>
      <c r="DG78">
        <f t="shared" ca="1" si="58"/>
        <v>0</v>
      </c>
      <c r="DH78">
        <f t="shared" ca="1" si="55"/>
        <v>0</v>
      </c>
      <c r="DI78">
        <f t="shared" ca="1" si="55"/>
        <v>0</v>
      </c>
      <c r="DJ78">
        <f t="shared" ca="1" si="55"/>
        <v>0</v>
      </c>
      <c r="DK78">
        <f t="shared" ca="1" si="55"/>
        <v>0</v>
      </c>
      <c r="DL78">
        <f t="shared" ca="1" si="55"/>
        <v>0</v>
      </c>
      <c r="DM78">
        <f t="shared" ca="1" si="55"/>
        <v>0</v>
      </c>
      <c r="DN78">
        <f t="shared" ca="1" si="55"/>
        <v>0</v>
      </c>
      <c r="DO78">
        <f t="shared" ca="1" si="55"/>
        <v>0</v>
      </c>
      <c r="DP78">
        <f t="shared" ca="1" si="55"/>
        <v>0</v>
      </c>
      <c r="DQ78">
        <f t="shared" ca="1" si="55"/>
        <v>0</v>
      </c>
      <c r="DR78">
        <f t="shared" ca="1" si="55"/>
        <v>0</v>
      </c>
      <c r="DS78">
        <f t="shared" ca="1" si="55"/>
        <v>0</v>
      </c>
      <c r="DT78">
        <f t="shared" ca="1" si="55"/>
        <v>0</v>
      </c>
      <c r="DU78">
        <f t="shared" ca="1" si="55"/>
        <v>0</v>
      </c>
      <c r="DV78">
        <f t="shared" ca="1" si="56"/>
        <v>0</v>
      </c>
      <c r="DW78">
        <f t="shared" ca="1" si="56"/>
        <v>0</v>
      </c>
      <c r="DX78">
        <f t="shared" ca="1" si="56"/>
        <v>0</v>
      </c>
      <c r="DY78">
        <f t="shared" ca="1" si="56"/>
        <v>0</v>
      </c>
      <c r="DZ78">
        <f t="shared" ca="1" si="56"/>
        <v>0</v>
      </c>
      <c r="EA78">
        <f t="shared" ca="1" si="56"/>
        <v>0</v>
      </c>
      <c r="EB78">
        <f t="shared" ca="1" si="56"/>
        <v>0</v>
      </c>
      <c r="EC78">
        <f t="shared" ca="1" si="56"/>
        <v>0</v>
      </c>
      <c r="ED78">
        <f t="shared" ca="1" si="56"/>
        <v>0</v>
      </c>
      <c r="EE78">
        <f t="shared" ca="1" si="56"/>
        <v>0</v>
      </c>
      <c r="EF78">
        <f t="shared" ca="1" si="60"/>
        <v>0</v>
      </c>
      <c r="EG78">
        <f t="shared" ca="1" si="60"/>
        <v>0</v>
      </c>
      <c r="EH78">
        <f t="shared" ca="1" si="60"/>
        <v>0</v>
      </c>
      <c r="EI78">
        <f t="shared" ca="1" si="60"/>
        <v>0</v>
      </c>
      <c r="EJ78">
        <f t="shared" ca="1" si="60"/>
        <v>0</v>
      </c>
      <c r="EK78">
        <f t="shared" ca="1" si="60"/>
        <v>0</v>
      </c>
      <c r="EL78">
        <f t="shared" ca="1" si="60"/>
        <v>0</v>
      </c>
      <c r="EM78">
        <f t="shared" ca="1" si="60"/>
        <v>0</v>
      </c>
      <c r="EN78">
        <f t="shared" ca="1" si="48"/>
        <v>0</v>
      </c>
      <c r="EO78">
        <f t="shared" ca="1" si="48"/>
        <v>0</v>
      </c>
      <c r="EP78">
        <f t="shared" ca="1" si="48"/>
        <v>0</v>
      </c>
      <c r="EQ78">
        <f t="shared" ca="1" si="48"/>
        <v>0</v>
      </c>
      <c r="ER78">
        <f t="shared" ca="1" si="48"/>
        <v>0</v>
      </c>
      <c r="ES78">
        <f t="shared" ca="1" si="48"/>
        <v>0</v>
      </c>
      <c r="ET78">
        <f t="shared" ca="1" si="48"/>
        <v>0</v>
      </c>
      <c r="EU78">
        <f t="shared" ca="1" si="48"/>
        <v>0</v>
      </c>
      <c r="EV78">
        <f t="shared" ca="1" si="63"/>
        <v>0</v>
      </c>
      <c r="EW78">
        <f t="shared" ca="1" si="63"/>
        <v>0</v>
      </c>
      <c r="EX78">
        <f t="shared" ca="1" si="63"/>
        <v>0</v>
      </c>
      <c r="EY78">
        <f t="shared" ca="1" si="63"/>
        <v>0</v>
      </c>
      <c r="EZ78">
        <f t="shared" ca="1" si="63"/>
        <v>0</v>
      </c>
      <c r="FA78">
        <f t="shared" ca="1" si="45"/>
        <v>0</v>
      </c>
      <c r="FB78">
        <f t="shared" ca="1" si="45"/>
        <v>0</v>
      </c>
      <c r="FC78">
        <f t="shared" ca="1" si="45"/>
        <v>0</v>
      </c>
      <c r="FD78">
        <f t="shared" ca="1" si="45"/>
        <v>0</v>
      </c>
      <c r="FE78">
        <f t="shared" ca="1" si="45"/>
        <v>0</v>
      </c>
      <c r="FF78">
        <f t="shared" ca="1" si="45"/>
        <v>0</v>
      </c>
      <c r="FG78">
        <f t="shared" ca="1" si="45"/>
        <v>0</v>
      </c>
      <c r="FH78">
        <f t="shared" ca="1" si="45"/>
        <v>0</v>
      </c>
      <c r="FI78">
        <f t="shared" ca="1" si="45"/>
        <v>0</v>
      </c>
      <c r="FJ78">
        <f t="shared" ca="1" si="45"/>
        <v>0</v>
      </c>
      <c r="FK78">
        <f t="shared" ca="1" si="45"/>
        <v>0</v>
      </c>
      <c r="FL78">
        <f t="shared" ca="1" si="45"/>
        <v>0</v>
      </c>
      <c r="FM78">
        <f t="shared" ca="1" si="45"/>
        <v>0</v>
      </c>
      <c r="FN78">
        <f t="shared" ca="1" si="45"/>
        <v>0</v>
      </c>
      <c r="FO78">
        <f t="shared" ca="1" si="45"/>
        <v>0</v>
      </c>
      <c r="FP78">
        <f t="shared" ca="1" si="45"/>
        <v>0</v>
      </c>
      <c r="FQ78">
        <f t="shared" ca="1" si="68"/>
        <v>0</v>
      </c>
      <c r="FR78">
        <f t="shared" ca="1" si="68"/>
        <v>0</v>
      </c>
      <c r="FS78">
        <f t="shared" ca="1" si="68"/>
        <v>0</v>
      </c>
      <c r="FT78">
        <f t="shared" ca="1" si="68"/>
        <v>0</v>
      </c>
      <c r="FU78">
        <f t="shared" ca="1" si="46"/>
        <v>0</v>
      </c>
      <c r="FV78">
        <f t="shared" ca="1" si="41"/>
        <v>0</v>
      </c>
      <c r="FW78">
        <f t="shared" ca="1" si="27"/>
        <v>0</v>
      </c>
      <c r="FX78">
        <f t="shared" ca="1" si="27"/>
        <v>0</v>
      </c>
      <c r="FY78">
        <f t="shared" ca="1" si="27"/>
        <v>0</v>
      </c>
      <c r="FZ78">
        <f t="shared" ca="1" si="27"/>
        <v>0</v>
      </c>
      <c r="GA78">
        <f t="shared" ca="1" si="34"/>
        <v>0</v>
      </c>
      <c r="GB78">
        <f t="shared" ca="1" si="34"/>
        <v>0</v>
      </c>
      <c r="GC78">
        <f t="shared" ca="1" si="34"/>
        <v>0</v>
      </c>
      <c r="GD78">
        <f t="shared" ca="1" si="34"/>
        <v>0</v>
      </c>
      <c r="GE78">
        <f t="shared" ca="1" si="34"/>
        <v>0</v>
      </c>
      <c r="GF78">
        <f t="shared" ca="1" si="34"/>
        <v>0</v>
      </c>
      <c r="GI78">
        <v>7.0403784583300974E-2</v>
      </c>
      <c r="GJ78" s="7">
        <v>2.7392196998176632E-3</v>
      </c>
    </row>
    <row r="79" spans="1:192" x14ac:dyDescent="0.25">
      <c r="A79" s="2">
        <v>7.546705202641224E-4</v>
      </c>
      <c r="B79" s="3">
        <v>6.7736682017507377E-2</v>
      </c>
      <c r="C79" s="1">
        <f t="shared" ca="1" si="65"/>
        <v>0</v>
      </c>
      <c r="D79">
        <f t="shared" ca="1" si="61"/>
        <v>0</v>
      </c>
      <c r="E79">
        <f t="shared" ca="1" si="61"/>
        <v>0</v>
      </c>
      <c r="F79">
        <f t="shared" ca="1" si="61"/>
        <v>0</v>
      </c>
      <c r="G79">
        <f t="shared" ca="1" si="61"/>
        <v>0</v>
      </c>
      <c r="H79">
        <f t="shared" ca="1" si="61"/>
        <v>0</v>
      </c>
      <c r="I79">
        <f t="shared" ca="1" si="61"/>
        <v>0</v>
      </c>
      <c r="J79">
        <f t="shared" ca="1" si="61"/>
        <v>0</v>
      </c>
      <c r="K79">
        <f t="shared" ca="1" si="61"/>
        <v>0</v>
      </c>
      <c r="L79">
        <f t="shared" ca="1" si="61"/>
        <v>7.546705202641224E-4</v>
      </c>
      <c r="M79">
        <f t="shared" ca="1" si="61"/>
        <v>0</v>
      </c>
      <c r="N79">
        <f t="shared" ca="1" si="61"/>
        <v>0</v>
      </c>
      <c r="O79">
        <f t="shared" ca="1" si="61"/>
        <v>0</v>
      </c>
      <c r="P79">
        <f t="shared" ca="1" si="61"/>
        <v>0</v>
      </c>
      <c r="Q79">
        <f t="shared" ca="1" si="61"/>
        <v>0</v>
      </c>
      <c r="R79">
        <f t="shared" ca="1" si="61"/>
        <v>0</v>
      </c>
      <c r="S79">
        <f t="shared" ca="1" si="49"/>
        <v>0</v>
      </c>
      <c r="T79">
        <f t="shared" ca="1" si="49"/>
        <v>0</v>
      </c>
      <c r="U79">
        <f t="shared" ca="1" si="49"/>
        <v>0</v>
      </c>
      <c r="V79">
        <f t="shared" ca="1" si="49"/>
        <v>0</v>
      </c>
      <c r="W79">
        <f t="shared" ca="1" si="49"/>
        <v>0</v>
      </c>
      <c r="X79">
        <f t="shared" ca="1" si="49"/>
        <v>0</v>
      </c>
      <c r="Y79">
        <f t="shared" ca="1" si="49"/>
        <v>0</v>
      </c>
      <c r="Z79">
        <f t="shared" ca="1" si="49"/>
        <v>0</v>
      </c>
      <c r="AA79">
        <f t="shared" ca="1" si="49"/>
        <v>0</v>
      </c>
      <c r="AB79">
        <f t="shared" ca="1" si="49"/>
        <v>0</v>
      </c>
      <c r="AC79">
        <f t="shared" ca="1" si="49"/>
        <v>0</v>
      </c>
      <c r="AD79">
        <f t="shared" ca="1" si="49"/>
        <v>0</v>
      </c>
      <c r="AE79">
        <f t="shared" ca="1" si="49"/>
        <v>0</v>
      </c>
      <c r="AF79">
        <f t="shared" ca="1" si="49"/>
        <v>0</v>
      </c>
      <c r="AG79">
        <f t="shared" ca="1" si="49"/>
        <v>0</v>
      </c>
      <c r="AH79">
        <f t="shared" ca="1" si="49"/>
        <v>0</v>
      </c>
      <c r="AI79">
        <f t="shared" ca="1" si="67"/>
        <v>0</v>
      </c>
      <c r="AJ79">
        <f t="shared" ca="1" si="62"/>
        <v>0</v>
      </c>
      <c r="AK79">
        <f t="shared" ca="1" si="62"/>
        <v>0</v>
      </c>
      <c r="AL79">
        <f t="shared" ca="1" si="62"/>
        <v>0</v>
      </c>
      <c r="AM79">
        <f t="shared" ca="1" si="62"/>
        <v>0</v>
      </c>
      <c r="AN79">
        <f t="shared" ca="1" si="62"/>
        <v>0</v>
      </c>
      <c r="AO79">
        <f t="shared" ca="1" si="62"/>
        <v>0</v>
      </c>
      <c r="AP79">
        <f t="shared" ca="1" si="62"/>
        <v>0</v>
      </c>
      <c r="AQ79">
        <f t="shared" ca="1" si="52"/>
        <v>0</v>
      </c>
      <c r="AR79">
        <f t="shared" ca="1" si="52"/>
        <v>0</v>
      </c>
      <c r="AS79">
        <f t="shared" ca="1" si="52"/>
        <v>0</v>
      </c>
      <c r="AT79">
        <f t="shared" ca="1" si="52"/>
        <v>0</v>
      </c>
      <c r="AU79">
        <f t="shared" ca="1" si="51"/>
        <v>0</v>
      </c>
      <c r="AV79">
        <f t="shared" ca="1" si="51"/>
        <v>0</v>
      </c>
      <c r="AW79">
        <f t="shared" ca="1" si="69"/>
        <v>0</v>
      </c>
      <c r="AX79">
        <f t="shared" ca="1" si="69"/>
        <v>0</v>
      </c>
      <c r="AY79">
        <f t="shared" ca="1" si="69"/>
        <v>0</v>
      </c>
      <c r="AZ79">
        <f t="shared" ca="1" si="69"/>
        <v>0</v>
      </c>
      <c r="BA79">
        <f t="shared" ca="1" si="69"/>
        <v>0</v>
      </c>
      <c r="BB79">
        <f t="shared" ca="1" si="69"/>
        <v>0</v>
      </c>
      <c r="BC79">
        <f t="shared" ca="1" si="69"/>
        <v>0</v>
      </c>
      <c r="BD79">
        <f t="shared" ca="1" si="69"/>
        <v>0</v>
      </c>
      <c r="BE79">
        <f t="shared" ca="1" si="69"/>
        <v>0</v>
      </c>
      <c r="BF79">
        <f t="shared" ca="1" si="69"/>
        <v>0</v>
      </c>
      <c r="BG79">
        <f t="shared" ca="1" si="69"/>
        <v>0</v>
      </c>
      <c r="BH79">
        <f t="shared" ca="1" si="69"/>
        <v>0</v>
      </c>
      <c r="BI79">
        <f t="shared" ca="1" si="69"/>
        <v>0</v>
      </c>
      <c r="BJ79">
        <f t="shared" ca="1" si="54"/>
        <v>0</v>
      </c>
      <c r="BK79">
        <f t="shared" ca="1" si="54"/>
        <v>0</v>
      </c>
      <c r="BL79">
        <f t="shared" ca="1" si="54"/>
        <v>0</v>
      </c>
      <c r="BM79">
        <f t="shared" ca="1" si="54"/>
        <v>0</v>
      </c>
      <c r="BN79">
        <f t="shared" ca="1" si="54"/>
        <v>0</v>
      </c>
      <c r="BO79">
        <f t="shared" ca="1" si="54"/>
        <v>0</v>
      </c>
      <c r="BP79">
        <f t="shared" ca="1" si="54"/>
        <v>0</v>
      </c>
      <c r="BQ79">
        <f t="shared" ca="1" si="54"/>
        <v>0</v>
      </c>
      <c r="BR79">
        <f t="shared" ca="1" si="54"/>
        <v>0</v>
      </c>
      <c r="BS79">
        <f t="shared" ca="1" si="54"/>
        <v>0</v>
      </c>
      <c r="BT79">
        <f t="shared" ca="1" si="54"/>
        <v>0</v>
      </c>
      <c r="BU79">
        <f t="shared" ref="BU79:CF118" ca="1" si="70">IF(AND($B79&gt;BT$6,$B79&lt;=BU$6),MAX($A79,BW78),0)</f>
        <v>0</v>
      </c>
      <c r="BV79">
        <f t="shared" ca="1" si="70"/>
        <v>0</v>
      </c>
      <c r="BW79">
        <f t="shared" ca="1" si="70"/>
        <v>0</v>
      </c>
      <c r="BX79">
        <f t="shared" ca="1" si="57"/>
        <v>0</v>
      </c>
      <c r="BY79">
        <f t="shared" ca="1" si="57"/>
        <v>0</v>
      </c>
      <c r="BZ79">
        <f t="shared" ca="1" si="57"/>
        <v>0</v>
      </c>
      <c r="CA79">
        <f t="shared" ca="1" si="57"/>
        <v>0</v>
      </c>
      <c r="CB79">
        <f t="shared" ca="1" si="57"/>
        <v>0</v>
      </c>
      <c r="CC79">
        <f t="shared" ca="1" si="57"/>
        <v>0</v>
      </c>
      <c r="CD79">
        <f t="shared" ca="1" si="57"/>
        <v>0</v>
      </c>
      <c r="CE79">
        <f t="shared" ca="1" si="57"/>
        <v>0</v>
      </c>
      <c r="CF79">
        <f t="shared" ca="1" si="59"/>
        <v>0</v>
      </c>
      <c r="CG79">
        <f t="shared" ca="1" si="59"/>
        <v>0</v>
      </c>
      <c r="CH79">
        <f t="shared" ca="1" si="59"/>
        <v>0</v>
      </c>
      <c r="CI79">
        <f t="shared" ca="1" si="59"/>
        <v>0</v>
      </c>
      <c r="CJ79">
        <f t="shared" ca="1" si="59"/>
        <v>0</v>
      </c>
      <c r="CK79">
        <f t="shared" ca="1" si="59"/>
        <v>0</v>
      </c>
      <c r="CL79">
        <f t="shared" ca="1" si="59"/>
        <v>0</v>
      </c>
      <c r="CM79">
        <f t="shared" ca="1" si="59"/>
        <v>0</v>
      </c>
      <c r="CN79">
        <f t="shared" ca="1" si="59"/>
        <v>0</v>
      </c>
      <c r="CO79">
        <f t="shared" ca="1" si="59"/>
        <v>0</v>
      </c>
      <c r="CP79">
        <f t="shared" ca="1" si="59"/>
        <v>0</v>
      </c>
      <c r="CQ79">
        <f t="shared" ca="1" si="59"/>
        <v>0</v>
      </c>
      <c r="CR79">
        <f t="shared" ca="1" si="59"/>
        <v>0</v>
      </c>
      <c r="CS79">
        <f t="shared" ca="1" si="59"/>
        <v>0</v>
      </c>
      <c r="CT79">
        <f t="shared" ca="1" si="59"/>
        <v>0</v>
      </c>
      <c r="CU79">
        <f t="shared" ca="1" si="59"/>
        <v>0</v>
      </c>
      <c r="CV79">
        <f t="shared" ca="1" si="66"/>
        <v>0</v>
      </c>
      <c r="CW79">
        <f t="shared" ca="1" si="66"/>
        <v>0</v>
      </c>
      <c r="CX79">
        <f t="shared" ca="1" si="66"/>
        <v>0</v>
      </c>
      <c r="CY79">
        <f t="shared" ca="1" si="66"/>
        <v>0</v>
      </c>
      <c r="CZ79">
        <f t="shared" ca="1" si="66"/>
        <v>0</v>
      </c>
      <c r="DA79">
        <f t="shared" ca="1" si="66"/>
        <v>0</v>
      </c>
      <c r="DB79">
        <f t="shared" ca="1" si="66"/>
        <v>0</v>
      </c>
      <c r="DC79">
        <f t="shared" ca="1" si="64"/>
        <v>0</v>
      </c>
      <c r="DD79">
        <f t="shared" ca="1" si="64"/>
        <v>0</v>
      </c>
      <c r="DE79">
        <f t="shared" ca="1" si="64"/>
        <v>0</v>
      </c>
      <c r="DF79">
        <f t="shared" ca="1" si="64"/>
        <v>0</v>
      </c>
      <c r="DG79">
        <f t="shared" ca="1" si="58"/>
        <v>0</v>
      </c>
      <c r="DH79">
        <f t="shared" ca="1" si="55"/>
        <v>0</v>
      </c>
      <c r="DI79">
        <f t="shared" ca="1" si="55"/>
        <v>0</v>
      </c>
      <c r="DJ79">
        <f t="shared" ref="DJ79:DY97" ca="1" si="71">IF(AND($B79&gt;DI$6,$B79&lt;=DJ$6),MAX($A79,DL78),0)</f>
        <v>0</v>
      </c>
      <c r="DK79">
        <f t="shared" ca="1" si="71"/>
        <v>0</v>
      </c>
      <c r="DL79">
        <f t="shared" ca="1" si="71"/>
        <v>0</v>
      </c>
      <c r="DM79">
        <f t="shared" ca="1" si="71"/>
        <v>0</v>
      </c>
      <c r="DN79">
        <f t="shared" ca="1" si="71"/>
        <v>0</v>
      </c>
      <c r="DO79">
        <f t="shared" ca="1" si="71"/>
        <v>0</v>
      </c>
      <c r="DP79">
        <f t="shared" ca="1" si="71"/>
        <v>0</v>
      </c>
      <c r="DQ79">
        <f t="shared" ca="1" si="71"/>
        <v>0</v>
      </c>
      <c r="DR79">
        <f t="shared" ca="1" si="71"/>
        <v>0</v>
      </c>
      <c r="DS79">
        <f t="shared" ca="1" si="71"/>
        <v>0</v>
      </c>
      <c r="DT79">
        <f t="shared" ca="1" si="71"/>
        <v>0</v>
      </c>
      <c r="DU79">
        <f t="shared" ca="1" si="71"/>
        <v>0</v>
      </c>
      <c r="DV79">
        <f t="shared" ca="1" si="56"/>
        <v>0</v>
      </c>
      <c r="DW79">
        <f t="shared" ca="1" si="56"/>
        <v>0</v>
      </c>
      <c r="DX79">
        <f t="shared" ca="1" si="56"/>
        <v>0</v>
      </c>
      <c r="DY79">
        <f t="shared" ca="1" si="56"/>
        <v>0</v>
      </c>
      <c r="DZ79">
        <f t="shared" ca="1" si="56"/>
        <v>0</v>
      </c>
      <c r="EA79">
        <f t="shared" ca="1" si="56"/>
        <v>0</v>
      </c>
      <c r="EB79">
        <f t="shared" ca="1" si="56"/>
        <v>0</v>
      </c>
      <c r="EC79">
        <f t="shared" ca="1" si="56"/>
        <v>0</v>
      </c>
      <c r="ED79">
        <f t="shared" ca="1" si="56"/>
        <v>0</v>
      </c>
      <c r="EE79">
        <f t="shared" ca="1" si="56"/>
        <v>0</v>
      </c>
      <c r="EF79">
        <f t="shared" ca="1" si="60"/>
        <v>0</v>
      </c>
      <c r="EG79">
        <f t="shared" ca="1" si="60"/>
        <v>0</v>
      </c>
      <c r="EH79">
        <f t="shared" ca="1" si="60"/>
        <v>0</v>
      </c>
      <c r="EI79">
        <f t="shared" ca="1" si="60"/>
        <v>0</v>
      </c>
      <c r="EJ79">
        <f t="shared" ca="1" si="60"/>
        <v>0</v>
      </c>
      <c r="EK79">
        <f t="shared" ca="1" si="60"/>
        <v>0</v>
      </c>
      <c r="EL79">
        <f t="shared" ca="1" si="60"/>
        <v>0</v>
      </c>
      <c r="EM79">
        <f t="shared" ca="1" si="60"/>
        <v>0</v>
      </c>
      <c r="EN79">
        <f t="shared" ca="1" si="48"/>
        <v>0</v>
      </c>
      <c r="EO79">
        <f t="shared" ca="1" si="48"/>
        <v>0</v>
      </c>
      <c r="EP79">
        <f t="shared" ca="1" si="48"/>
        <v>0</v>
      </c>
      <c r="EQ79">
        <f t="shared" ca="1" si="48"/>
        <v>0</v>
      </c>
      <c r="ER79">
        <f t="shared" ca="1" si="48"/>
        <v>0</v>
      </c>
      <c r="ES79">
        <f t="shared" ca="1" si="48"/>
        <v>0</v>
      </c>
      <c r="ET79">
        <f t="shared" ca="1" si="48"/>
        <v>0</v>
      </c>
      <c r="EU79">
        <f t="shared" ca="1" si="48"/>
        <v>0</v>
      </c>
      <c r="EV79">
        <f t="shared" ca="1" si="63"/>
        <v>0</v>
      </c>
      <c r="EW79">
        <f t="shared" ca="1" si="63"/>
        <v>0</v>
      </c>
      <c r="EX79">
        <f t="shared" ca="1" si="63"/>
        <v>0</v>
      </c>
      <c r="EY79">
        <f t="shared" ca="1" si="63"/>
        <v>0</v>
      </c>
      <c r="EZ79">
        <f t="shared" ca="1" si="63"/>
        <v>0</v>
      </c>
      <c r="FA79">
        <f t="shared" ca="1" si="45"/>
        <v>0</v>
      </c>
      <c r="FB79">
        <f t="shared" ca="1" si="45"/>
        <v>0</v>
      </c>
      <c r="FC79">
        <f t="shared" ca="1" si="45"/>
        <v>0</v>
      </c>
      <c r="FD79">
        <f t="shared" ca="1" si="45"/>
        <v>0</v>
      </c>
      <c r="FE79">
        <f t="shared" ca="1" si="45"/>
        <v>0</v>
      </c>
      <c r="FF79">
        <f t="shared" ca="1" si="45"/>
        <v>0</v>
      </c>
      <c r="FG79">
        <f t="shared" ca="1" si="45"/>
        <v>0</v>
      </c>
      <c r="FH79">
        <f t="shared" ca="1" si="45"/>
        <v>0</v>
      </c>
      <c r="FI79">
        <f t="shared" ca="1" si="45"/>
        <v>0</v>
      </c>
      <c r="FJ79">
        <f t="shared" ca="1" si="45"/>
        <v>0</v>
      </c>
      <c r="FK79">
        <f t="shared" ca="1" si="45"/>
        <v>0</v>
      </c>
      <c r="FL79">
        <f t="shared" ca="1" si="45"/>
        <v>0</v>
      </c>
      <c r="FM79">
        <f t="shared" ca="1" si="45"/>
        <v>0</v>
      </c>
      <c r="FN79">
        <f t="shared" ca="1" si="45"/>
        <v>0</v>
      </c>
      <c r="FO79">
        <f t="shared" ca="1" si="45"/>
        <v>0</v>
      </c>
      <c r="FP79">
        <f t="shared" ca="1" si="45"/>
        <v>0</v>
      </c>
      <c r="FQ79">
        <f t="shared" ca="1" si="68"/>
        <v>0</v>
      </c>
      <c r="FR79">
        <f t="shared" ca="1" si="68"/>
        <v>0</v>
      </c>
      <c r="FS79">
        <f t="shared" ca="1" si="68"/>
        <v>0</v>
      </c>
      <c r="FT79">
        <f t="shared" ca="1" si="68"/>
        <v>0</v>
      </c>
      <c r="FU79">
        <f t="shared" ca="1" si="46"/>
        <v>0</v>
      </c>
      <c r="FV79">
        <f t="shared" ca="1" si="41"/>
        <v>0</v>
      </c>
      <c r="FW79">
        <f t="shared" ca="1" si="27"/>
        <v>0</v>
      </c>
      <c r="FX79">
        <f t="shared" ca="1" si="27"/>
        <v>0</v>
      </c>
      <c r="FY79">
        <f t="shared" ca="1" si="27"/>
        <v>0</v>
      </c>
      <c r="FZ79">
        <f t="shared" ca="1" si="27"/>
        <v>0</v>
      </c>
      <c r="GA79">
        <f t="shared" ca="1" si="34"/>
        <v>0</v>
      </c>
      <c r="GB79">
        <f t="shared" ca="1" si="34"/>
        <v>0</v>
      </c>
      <c r="GC79">
        <f t="shared" ca="1" si="34"/>
        <v>0</v>
      </c>
      <c r="GD79">
        <f t="shared" ca="1" si="34"/>
        <v>0</v>
      </c>
      <c r="GE79">
        <f t="shared" ca="1" si="34"/>
        <v>0</v>
      </c>
      <c r="GF79">
        <f t="shared" ca="1" si="34"/>
        <v>0</v>
      </c>
      <c r="GI79">
        <v>7.0446554675014483E-2</v>
      </c>
      <c r="GJ79" s="7">
        <v>3.1964450198175842E-3</v>
      </c>
    </row>
    <row r="80" spans="1:192" x14ac:dyDescent="0.25">
      <c r="A80" s="2">
        <v>8.1552786048494363E-4</v>
      </c>
      <c r="B80" s="3">
        <v>6.7740055305806235E-2</v>
      </c>
      <c r="C80" s="1">
        <f t="shared" ca="1" si="65"/>
        <v>0</v>
      </c>
      <c r="D80">
        <f t="shared" ca="1" si="61"/>
        <v>0</v>
      </c>
      <c r="E80">
        <f t="shared" ca="1" si="61"/>
        <v>0</v>
      </c>
      <c r="F80">
        <f t="shared" ca="1" si="61"/>
        <v>0</v>
      </c>
      <c r="G80">
        <f t="shared" ca="1" si="61"/>
        <v>0</v>
      </c>
      <c r="H80">
        <f t="shared" ca="1" si="61"/>
        <v>0</v>
      </c>
      <c r="I80">
        <f t="shared" ca="1" si="61"/>
        <v>0</v>
      </c>
      <c r="J80">
        <f t="shared" ca="1" si="61"/>
        <v>0</v>
      </c>
      <c r="K80">
        <f t="shared" ca="1" si="61"/>
        <v>0</v>
      </c>
      <c r="L80">
        <f t="shared" ca="1" si="61"/>
        <v>8.1552786048494363E-4</v>
      </c>
      <c r="M80">
        <f t="shared" ca="1" si="61"/>
        <v>0</v>
      </c>
      <c r="N80">
        <f t="shared" ca="1" si="61"/>
        <v>0</v>
      </c>
      <c r="O80">
        <f t="shared" ca="1" si="61"/>
        <v>0</v>
      </c>
      <c r="P80">
        <f t="shared" ca="1" si="61"/>
        <v>0</v>
      </c>
      <c r="Q80">
        <f t="shared" ca="1" si="61"/>
        <v>0</v>
      </c>
      <c r="R80">
        <f t="shared" ca="1" si="61"/>
        <v>0</v>
      </c>
      <c r="S80">
        <f t="shared" ca="1" si="49"/>
        <v>0</v>
      </c>
      <c r="T80">
        <f t="shared" ca="1" si="49"/>
        <v>0</v>
      </c>
      <c r="U80">
        <f t="shared" ca="1" si="49"/>
        <v>0</v>
      </c>
      <c r="V80">
        <f t="shared" ca="1" si="49"/>
        <v>0</v>
      </c>
      <c r="W80">
        <f t="shared" ca="1" si="49"/>
        <v>0</v>
      </c>
      <c r="X80">
        <f t="shared" ca="1" si="49"/>
        <v>0</v>
      </c>
      <c r="Y80">
        <f t="shared" ca="1" si="49"/>
        <v>0</v>
      </c>
      <c r="Z80">
        <f t="shared" ca="1" si="49"/>
        <v>0</v>
      </c>
      <c r="AA80">
        <f t="shared" ca="1" si="49"/>
        <v>0</v>
      </c>
      <c r="AB80">
        <f t="shared" ca="1" si="49"/>
        <v>0</v>
      </c>
      <c r="AC80">
        <f t="shared" ca="1" si="49"/>
        <v>0</v>
      </c>
      <c r="AD80">
        <f t="shared" ca="1" si="49"/>
        <v>0</v>
      </c>
      <c r="AE80">
        <f t="shared" ca="1" si="49"/>
        <v>0</v>
      </c>
      <c r="AF80">
        <f t="shared" ca="1" si="49"/>
        <v>0</v>
      </c>
      <c r="AG80">
        <f t="shared" ca="1" si="49"/>
        <v>0</v>
      </c>
      <c r="AH80">
        <f t="shared" ca="1" si="49"/>
        <v>0</v>
      </c>
      <c r="AI80">
        <f t="shared" ca="1" si="67"/>
        <v>0</v>
      </c>
      <c r="AJ80">
        <f t="shared" ca="1" si="62"/>
        <v>0</v>
      </c>
      <c r="AK80">
        <f t="shared" ca="1" si="62"/>
        <v>0</v>
      </c>
      <c r="AL80">
        <f t="shared" ca="1" si="62"/>
        <v>0</v>
      </c>
      <c r="AM80">
        <f t="shared" ca="1" si="62"/>
        <v>0</v>
      </c>
      <c r="AN80">
        <f t="shared" ca="1" si="62"/>
        <v>0</v>
      </c>
      <c r="AO80">
        <f t="shared" ca="1" si="62"/>
        <v>0</v>
      </c>
      <c r="AP80">
        <f t="shared" ca="1" si="62"/>
        <v>0</v>
      </c>
      <c r="AQ80">
        <f t="shared" ca="1" si="52"/>
        <v>0</v>
      </c>
      <c r="AR80">
        <f t="shared" ca="1" si="52"/>
        <v>0</v>
      </c>
      <c r="AS80">
        <f t="shared" ca="1" si="52"/>
        <v>0</v>
      </c>
      <c r="AT80">
        <f t="shared" ca="1" si="52"/>
        <v>0</v>
      </c>
      <c r="AU80">
        <f t="shared" ca="1" si="51"/>
        <v>0</v>
      </c>
      <c r="AV80">
        <f t="shared" ca="1" si="51"/>
        <v>0</v>
      </c>
      <c r="AW80">
        <f t="shared" ca="1" si="69"/>
        <v>0</v>
      </c>
      <c r="AX80">
        <f t="shared" ca="1" si="69"/>
        <v>0</v>
      </c>
      <c r="AY80">
        <f t="shared" ca="1" si="69"/>
        <v>0</v>
      </c>
      <c r="AZ80">
        <f t="shared" ca="1" si="69"/>
        <v>0</v>
      </c>
      <c r="BA80">
        <f t="shared" ca="1" si="69"/>
        <v>0</v>
      </c>
      <c r="BB80">
        <f t="shared" ca="1" si="69"/>
        <v>0</v>
      </c>
      <c r="BC80">
        <f t="shared" ca="1" si="69"/>
        <v>0</v>
      </c>
      <c r="BD80">
        <f t="shared" ca="1" si="69"/>
        <v>0</v>
      </c>
      <c r="BE80">
        <f t="shared" ca="1" si="69"/>
        <v>0</v>
      </c>
      <c r="BF80">
        <f t="shared" ca="1" si="69"/>
        <v>0</v>
      </c>
      <c r="BG80">
        <f t="shared" ca="1" si="69"/>
        <v>0</v>
      </c>
      <c r="BH80">
        <f t="shared" ca="1" si="69"/>
        <v>0</v>
      </c>
      <c r="BI80">
        <f t="shared" ca="1" si="69"/>
        <v>0</v>
      </c>
      <c r="BJ80">
        <f t="shared" ca="1" si="69"/>
        <v>0</v>
      </c>
      <c r="BK80">
        <f t="shared" ca="1" si="69"/>
        <v>0</v>
      </c>
      <c r="BL80">
        <f t="shared" ca="1" si="69"/>
        <v>0</v>
      </c>
      <c r="BM80">
        <f t="shared" ref="BM80:BT111" ca="1" si="72">IF(AND($B80&gt;BL$6,$B80&lt;=BM$6),MAX($A80,BO79),0)</f>
        <v>0</v>
      </c>
      <c r="BN80">
        <f t="shared" ca="1" si="72"/>
        <v>0</v>
      </c>
      <c r="BO80">
        <f t="shared" ca="1" si="72"/>
        <v>0</v>
      </c>
      <c r="BP80">
        <f t="shared" ca="1" si="72"/>
        <v>0</v>
      </c>
      <c r="BQ80">
        <f t="shared" ca="1" si="72"/>
        <v>0</v>
      </c>
      <c r="BR80">
        <f t="shared" ca="1" si="72"/>
        <v>0</v>
      </c>
      <c r="BS80">
        <f t="shared" ca="1" si="72"/>
        <v>0</v>
      </c>
      <c r="BT80">
        <f t="shared" ca="1" si="72"/>
        <v>0</v>
      </c>
      <c r="BU80">
        <f t="shared" ca="1" si="70"/>
        <v>0</v>
      </c>
      <c r="BV80">
        <f t="shared" ca="1" si="70"/>
        <v>0</v>
      </c>
      <c r="BW80">
        <f t="shared" ca="1" si="70"/>
        <v>0</v>
      </c>
      <c r="BX80">
        <f t="shared" ca="1" si="57"/>
        <v>0</v>
      </c>
      <c r="BY80">
        <f t="shared" ca="1" si="57"/>
        <v>0</v>
      </c>
      <c r="BZ80">
        <f t="shared" ca="1" si="57"/>
        <v>0</v>
      </c>
      <c r="CA80">
        <f t="shared" ca="1" si="57"/>
        <v>0</v>
      </c>
      <c r="CB80">
        <f t="shared" ca="1" si="57"/>
        <v>0</v>
      </c>
      <c r="CC80">
        <f t="shared" ca="1" si="57"/>
        <v>0</v>
      </c>
      <c r="CD80">
        <f t="shared" ca="1" si="57"/>
        <v>0</v>
      </c>
      <c r="CE80">
        <f t="shared" ca="1" si="57"/>
        <v>0</v>
      </c>
      <c r="CF80">
        <f t="shared" ca="1" si="59"/>
        <v>0</v>
      </c>
      <c r="CG80">
        <f t="shared" ca="1" si="59"/>
        <v>0</v>
      </c>
      <c r="CH80">
        <f t="shared" ca="1" si="59"/>
        <v>0</v>
      </c>
      <c r="CI80">
        <f t="shared" ca="1" si="59"/>
        <v>0</v>
      </c>
      <c r="CJ80">
        <f t="shared" ca="1" si="59"/>
        <v>0</v>
      </c>
      <c r="CK80">
        <f t="shared" ca="1" si="59"/>
        <v>0</v>
      </c>
      <c r="CL80">
        <f t="shared" ca="1" si="59"/>
        <v>0</v>
      </c>
      <c r="CM80">
        <f t="shared" ca="1" si="59"/>
        <v>0</v>
      </c>
      <c r="CN80">
        <f t="shared" ca="1" si="59"/>
        <v>0</v>
      </c>
      <c r="CO80">
        <f t="shared" ca="1" si="59"/>
        <v>0</v>
      </c>
      <c r="CP80">
        <f t="shared" ca="1" si="59"/>
        <v>0</v>
      </c>
      <c r="CQ80">
        <f t="shared" ca="1" si="59"/>
        <v>0</v>
      </c>
      <c r="CR80">
        <f t="shared" ca="1" si="59"/>
        <v>0</v>
      </c>
      <c r="CS80">
        <f t="shared" ca="1" si="59"/>
        <v>0</v>
      </c>
      <c r="CT80">
        <f t="shared" ca="1" si="59"/>
        <v>0</v>
      </c>
      <c r="CU80">
        <f t="shared" ca="1" si="59"/>
        <v>0</v>
      </c>
      <c r="CV80">
        <f t="shared" ca="1" si="66"/>
        <v>0</v>
      </c>
      <c r="CW80">
        <f t="shared" ca="1" si="66"/>
        <v>0</v>
      </c>
      <c r="CX80">
        <f t="shared" ca="1" si="66"/>
        <v>0</v>
      </c>
      <c r="CY80">
        <f t="shared" ca="1" si="66"/>
        <v>0</v>
      </c>
      <c r="CZ80">
        <f t="shared" ca="1" si="66"/>
        <v>0</v>
      </c>
      <c r="DA80">
        <f t="shared" ca="1" si="66"/>
        <v>0</v>
      </c>
      <c r="DB80">
        <f t="shared" ca="1" si="66"/>
        <v>0</v>
      </c>
      <c r="DC80">
        <f t="shared" ca="1" si="64"/>
        <v>0</v>
      </c>
      <c r="DD80">
        <f t="shared" ca="1" si="64"/>
        <v>0</v>
      </c>
      <c r="DE80">
        <f t="shared" ca="1" si="64"/>
        <v>0</v>
      </c>
      <c r="DF80">
        <f t="shared" ca="1" si="64"/>
        <v>0</v>
      </c>
      <c r="DG80">
        <f t="shared" ca="1" si="58"/>
        <v>0</v>
      </c>
      <c r="DH80">
        <f t="shared" ca="1" si="58"/>
        <v>0</v>
      </c>
      <c r="DI80">
        <f t="shared" ca="1" si="58"/>
        <v>0</v>
      </c>
      <c r="DJ80">
        <f t="shared" ca="1" si="71"/>
        <v>0</v>
      </c>
      <c r="DK80">
        <f t="shared" ca="1" si="71"/>
        <v>0</v>
      </c>
      <c r="DL80">
        <f t="shared" ca="1" si="71"/>
        <v>0</v>
      </c>
      <c r="DM80">
        <f t="shared" ca="1" si="71"/>
        <v>0</v>
      </c>
      <c r="DN80">
        <f t="shared" ca="1" si="71"/>
        <v>0</v>
      </c>
      <c r="DO80">
        <f t="shared" ca="1" si="71"/>
        <v>0</v>
      </c>
      <c r="DP80">
        <f t="shared" ca="1" si="71"/>
        <v>0</v>
      </c>
      <c r="DQ80">
        <f t="shared" ca="1" si="71"/>
        <v>0</v>
      </c>
      <c r="DR80">
        <f t="shared" ca="1" si="71"/>
        <v>0</v>
      </c>
      <c r="DS80">
        <f t="shared" ca="1" si="71"/>
        <v>0</v>
      </c>
      <c r="DT80">
        <f t="shared" ca="1" si="71"/>
        <v>0</v>
      </c>
      <c r="DU80">
        <f t="shared" ca="1" si="71"/>
        <v>0</v>
      </c>
      <c r="DV80">
        <f t="shared" ca="1" si="56"/>
        <v>0</v>
      </c>
      <c r="DW80">
        <f t="shared" ca="1" si="56"/>
        <v>0</v>
      </c>
      <c r="DX80">
        <f t="shared" ca="1" si="56"/>
        <v>0</v>
      </c>
      <c r="DY80">
        <f t="shared" ca="1" si="56"/>
        <v>0</v>
      </c>
      <c r="DZ80">
        <f t="shared" ca="1" si="56"/>
        <v>0</v>
      </c>
      <c r="EA80">
        <f t="shared" ca="1" si="56"/>
        <v>0</v>
      </c>
      <c r="EB80">
        <f t="shared" ca="1" si="56"/>
        <v>0</v>
      </c>
      <c r="EC80">
        <f t="shared" ca="1" si="56"/>
        <v>0</v>
      </c>
      <c r="ED80">
        <f t="shared" ca="1" si="56"/>
        <v>0</v>
      </c>
      <c r="EE80">
        <f t="shared" ca="1" si="56"/>
        <v>0</v>
      </c>
      <c r="EF80">
        <f t="shared" ca="1" si="60"/>
        <v>0</v>
      </c>
      <c r="EG80">
        <f t="shared" ca="1" si="60"/>
        <v>0</v>
      </c>
      <c r="EH80">
        <f t="shared" ca="1" si="60"/>
        <v>0</v>
      </c>
      <c r="EI80">
        <f t="shared" ca="1" si="60"/>
        <v>0</v>
      </c>
      <c r="EJ80">
        <f t="shared" ca="1" si="60"/>
        <v>0</v>
      </c>
      <c r="EK80">
        <f t="shared" ca="1" si="60"/>
        <v>0</v>
      </c>
      <c r="EL80">
        <f t="shared" ca="1" si="60"/>
        <v>0</v>
      </c>
      <c r="EM80">
        <f t="shared" ca="1" si="60"/>
        <v>0</v>
      </c>
      <c r="EN80">
        <f t="shared" ca="1" si="48"/>
        <v>0</v>
      </c>
      <c r="EO80">
        <f t="shared" ca="1" si="48"/>
        <v>0</v>
      </c>
      <c r="EP80">
        <f t="shared" ca="1" si="48"/>
        <v>0</v>
      </c>
      <c r="EQ80">
        <f t="shared" ca="1" si="48"/>
        <v>0</v>
      </c>
      <c r="ER80">
        <f t="shared" ca="1" si="48"/>
        <v>0</v>
      </c>
      <c r="ES80">
        <f t="shared" ca="1" si="48"/>
        <v>0</v>
      </c>
      <c r="ET80">
        <f t="shared" ca="1" si="48"/>
        <v>0</v>
      </c>
      <c r="EU80">
        <f t="shared" ca="1" si="48"/>
        <v>0</v>
      </c>
      <c r="EV80">
        <f t="shared" ca="1" si="63"/>
        <v>0</v>
      </c>
      <c r="EW80">
        <f t="shared" ca="1" si="63"/>
        <v>0</v>
      </c>
      <c r="EX80">
        <f t="shared" ca="1" si="63"/>
        <v>0</v>
      </c>
      <c r="EY80">
        <f t="shared" ca="1" si="63"/>
        <v>0</v>
      </c>
      <c r="EZ80">
        <f t="shared" ca="1" si="63"/>
        <v>0</v>
      </c>
      <c r="FA80">
        <f t="shared" ca="1" si="45"/>
        <v>0</v>
      </c>
      <c r="FB80">
        <f t="shared" ca="1" si="45"/>
        <v>0</v>
      </c>
      <c r="FC80">
        <f t="shared" ca="1" si="45"/>
        <v>0</v>
      </c>
      <c r="FD80">
        <f t="shared" ca="1" si="45"/>
        <v>0</v>
      </c>
      <c r="FE80">
        <f t="shared" ca="1" si="45"/>
        <v>0</v>
      </c>
      <c r="FF80">
        <f t="shared" ca="1" si="45"/>
        <v>0</v>
      </c>
      <c r="FG80">
        <f t="shared" ca="1" si="45"/>
        <v>0</v>
      </c>
      <c r="FH80">
        <f t="shared" ca="1" si="45"/>
        <v>0</v>
      </c>
      <c r="FI80">
        <f t="shared" ca="1" si="45"/>
        <v>0</v>
      </c>
      <c r="FJ80">
        <f t="shared" ca="1" si="45"/>
        <v>0</v>
      </c>
      <c r="FK80">
        <f t="shared" ca="1" si="45"/>
        <v>0</v>
      </c>
      <c r="FL80">
        <f t="shared" ca="1" si="45"/>
        <v>0</v>
      </c>
      <c r="FM80">
        <f t="shared" ca="1" si="45"/>
        <v>0</v>
      </c>
      <c r="FN80">
        <f t="shared" ca="1" si="45"/>
        <v>0</v>
      </c>
      <c r="FO80">
        <f t="shared" ca="1" si="45"/>
        <v>0</v>
      </c>
      <c r="FP80">
        <f t="shared" ca="1" si="45"/>
        <v>0</v>
      </c>
      <c r="FQ80">
        <f t="shared" ca="1" si="68"/>
        <v>0</v>
      </c>
      <c r="FR80">
        <f t="shared" ca="1" si="68"/>
        <v>0</v>
      </c>
      <c r="FS80">
        <f t="shared" ca="1" si="68"/>
        <v>0</v>
      </c>
      <c r="FT80">
        <f t="shared" ca="1" si="68"/>
        <v>0</v>
      </c>
      <c r="FU80">
        <f t="shared" ca="1" si="46"/>
        <v>0</v>
      </c>
      <c r="FV80">
        <f t="shared" ca="1" si="41"/>
        <v>0</v>
      </c>
      <c r="FW80">
        <f t="shared" ca="1" si="27"/>
        <v>0</v>
      </c>
      <c r="FX80">
        <f t="shared" ca="1" si="27"/>
        <v>0</v>
      </c>
      <c r="FY80">
        <f t="shared" ca="1" si="27"/>
        <v>0</v>
      </c>
      <c r="FZ80">
        <f t="shared" ca="1" si="27"/>
        <v>0</v>
      </c>
      <c r="GA80">
        <f t="shared" ca="1" si="34"/>
        <v>0</v>
      </c>
      <c r="GB80">
        <f t="shared" ca="1" si="34"/>
        <v>0</v>
      </c>
      <c r="GC80">
        <f t="shared" ca="1" si="34"/>
        <v>0</v>
      </c>
      <c r="GD80">
        <f t="shared" ca="1" si="34"/>
        <v>0</v>
      </c>
      <c r="GE80">
        <f t="shared" ca="1" si="34"/>
        <v>0</v>
      </c>
      <c r="GF80">
        <f t="shared" ca="1" si="34"/>
        <v>0</v>
      </c>
      <c r="GI80">
        <v>7.0489324766727993E-2</v>
      </c>
      <c r="GJ80" s="7">
        <v>3.6667124307407373E-3</v>
      </c>
    </row>
    <row r="81" spans="1:192" x14ac:dyDescent="0.25">
      <c r="A81" s="2">
        <v>6.630803374144123E-4</v>
      </c>
      <c r="B81" s="3">
        <v>6.7769207598388836E-2</v>
      </c>
      <c r="C81" s="1">
        <f t="shared" ca="1" si="65"/>
        <v>0</v>
      </c>
      <c r="D81">
        <f t="shared" ca="1" si="61"/>
        <v>0</v>
      </c>
      <c r="E81">
        <f t="shared" ca="1" si="61"/>
        <v>0</v>
      </c>
      <c r="F81">
        <f t="shared" ca="1" si="61"/>
        <v>0</v>
      </c>
      <c r="G81">
        <f t="shared" ca="1" si="61"/>
        <v>0</v>
      </c>
      <c r="H81">
        <f t="shared" ca="1" si="61"/>
        <v>0</v>
      </c>
      <c r="I81">
        <f t="shared" ca="1" si="61"/>
        <v>0</v>
      </c>
      <c r="J81">
        <f t="shared" ca="1" si="61"/>
        <v>0</v>
      </c>
      <c r="K81">
        <f t="shared" ca="1" si="61"/>
        <v>0</v>
      </c>
      <c r="L81">
        <f t="shared" ca="1" si="61"/>
        <v>0</v>
      </c>
      <c r="M81">
        <f t="shared" ca="1" si="61"/>
        <v>6.630803374144123E-4</v>
      </c>
      <c r="N81">
        <f t="shared" ca="1" si="61"/>
        <v>0</v>
      </c>
      <c r="O81">
        <f t="shared" ca="1" si="61"/>
        <v>0</v>
      </c>
      <c r="P81">
        <f t="shared" ca="1" si="61"/>
        <v>0</v>
      </c>
      <c r="Q81">
        <f t="shared" ca="1" si="61"/>
        <v>0</v>
      </c>
      <c r="R81">
        <f t="shared" ca="1" si="61"/>
        <v>0</v>
      </c>
      <c r="S81">
        <f t="shared" ca="1" si="49"/>
        <v>0</v>
      </c>
      <c r="T81">
        <f t="shared" ca="1" si="49"/>
        <v>0</v>
      </c>
      <c r="U81">
        <f t="shared" ca="1" si="49"/>
        <v>0</v>
      </c>
      <c r="V81">
        <f t="shared" ca="1" si="49"/>
        <v>0</v>
      </c>
      <c r="W81">
        <f t="shared" ca="1" si="49"/>
        <v>0</v>
      </c>
      <c r="X81">
        <f t="shared" ca="1" si="49"/>
        <v>0</v>
      </c>
      <c r="Y81">
        <f t="shared" ca="1" si="49"/>
        <v>0</v>
      </c>
      <c r="Z81">
        <f t="shared" ca="1" si="49"/>
        <v>0</v>
      </c>
      <c r="AA81">
        <f t="shared" ca="1" si="49"/>
        <v>0</v>
      </c>
      <c r="AB81">
        <f t="shared" ca="1" si="49"/>
        <v>0</v>
      </c>
      <c r="AC81">
        <f t="shared" ca="1" si="49"/>
        <v>0</v>
      </c>
      <c r="AD81">
        <f t="shared" ca="1" si="49"/>
        <v>0</v>
      </c>
      <c r="AE81">
        <f t="shared" ca="1" si="49"/>
        <v>0</v>
      </c>
      <c r="AF81">
        <f t="shared" ca="1" si="49"/>
        <v>0</v>
      </c>
      <c r="AG81">
        <f t="shared" ca="1" si="49"/>
        <v>0</v>
      </c>
      <c r="AH81">
        <f t="shared" ca="1" si="49"/>
        <v>0</v>
      </c>
      <c r="AI81">
        <f t="shared" ca="1" si="67"/>
        <v>0</v>
      </c>
      <c r="AJ81">
        <f t="shared" ca="1" si="62"/>
        <v>0</v>
      </c>
      <c r="AK81">
        <f t="shared" ca="1" si="62"/>
        <v>0</v>
      </c>
      <c r="AL81">
        <f t="shared" ca="1" si="62"/>
        <v>0</v>
      </c>
      <c r="AM81">
        <f t="shared" ca="1" si="62"/>
        <v>0</v>
      </c>
      <c r="AN81">
        <f t="shared" ca="1" si="62"/>
        <v>0</v>
      </c>
      <c r="AO81">
        <f t="shared" ca="1" si="62"/>
        <v>0</v>
      </c>
      <c r="AP81">
        <f t="shared" ca="1" si="62"/>
        <v>0</v>
      </c>
      <c r="AQ81">
        <f t="shared" ca="1" si="52"/>
        <v>0</v>
      </c>
      <c r="AR81">
        <f t="shared" ca="1" si="52"/>
        <v>0</v>
      </c>
      <c r="AS81">
        <f t="shared" ca="1" si="52"/>
        <v>0</v>
      </c>
      <c r="AT81">
        <f t="shared" ca="1" si="52"/>
        <v>0</v>
      </c>
      <c r="AU81">
        <f t="shared" ca="1" si="51"/>
        <v>0</v>
      </c>
      <c r="AV81">
        <f t="shared" ca="1" si="51"/>
        <v>0</v>
      </c>
      <c r="AW81">
        <f t="shared" ca="1" si="69"/>
        <v>0</v>
      </c>
      <c r="AX81">
        <f t="shared" ca="1" si="69"/>
        <v>0</v>
      </c>
      <c r="AY81">
        <f t="shared" ca="1" si="69"/>
        <v>0</v>
      </c>
      <c r="AZ81">
        <f t="shared" ca="1" si="69"/>
        <v>0</v>
      </c>
      <c r="BA81">
        <f t="shared" ca="1" si="69"/>
        <v>0</v>
      </c>
      <c r="BB81">
        <f t="shared" ca="1" si="69"/>
        <v>0</v>
      </c>
      <c r="BC81">
        <f t="shared" ca="1" si="69"/>
        <v>0</v>
      </c>
      <c r="BD81">
        <f t="shared" ca="1" si="69"/>
        <v>0</v>
      </c>
      <c r="BE81">
        <f t="shared" ca="1" si="69"/>
        <v>0</v>
      </c>
      <c r="BF81">
        <f t="shared" ca="1" si="69"/>
        <v>0</v>
      </c>
      <c r="BG81">
        <f t="shared" ca="1" si="69"/>
        <v>0</v>
      </c>
      <c r="BH81">
        <f t="shared" ca="1" si="69"/>
        <v>0</v>
      </c>
      <c r="BI81">
        <f t="shared" ca="1" si="69"/>
        <v>0</v>
      </c>
      <c r="BJ81">
        <f t="shared" ca="1" si="69"/>
        <v>0</v>
      </c>
      <c r="BK81">
        <f t="shared" ca="1" si="69"/>
        <v>0</v>
      </c>
      <c r="BL81">
        <f t="shared" ca="1" si="69"/>
        <v>0</v>
      </c>
      <c r="BM81">
        <f t="shared" ca="1" si="72"/>
        <v>0</v>
      </c>
      <c r="BN81">
        <f t="shared" ca="1" si="72"/>
        <v>0</v>
      </c>
      <c r="BO81">
        <f t="shared" ca="1" si="72"/>
        <v>0</v>
      </c>
      <c r="BP81">
        <f t="shared" ca="1" si="72"/>
        <v>0</v>
      </c>
      <c r="BQ81">
        <f t="shared" ca="1" si="72"/>
        <v>0</v>
      </c>
      <c r="BR81">
        <f t="shared" ca="1" si="72"/>
        <v>0</v>
      </c>
      <c r="BS81">
        <f t="shared" ca="1" si="72"/>
        <v>0</v>
      </c>
      <c r="BT81">
        <f t="shared" ca="1" si="72"/>
        <v>0</v>
      </c>
      <c r="BU81">
        <f t="shared" ca="1" si="70"/>
        <v>0</v>
      </c>
      <c r="BV81">
        <f t="shared" ca="1" si="70"/>
        <v>0</v>
      </c>
      <c r="BW81">
        <f t="shared" ca="1" si="70"/>
        <v>0</v>
      </c>
      <c r="BX81">
        <f t="shared" ca="1" si="57"/>
        <v>0</v>
      </c>
      <c r="BY81">
        <f t="shared" ca="1" si="57"/>
        <v>0</v>
      </c>
      <c r="BZ81">
        <f t="shared" ca="1" si="57"/>
        <v>0</v>
      </c>
      <c r="CA81">
        <f t="shared" ca="1" si="57"/>
        <v>0</v>
      </c>
      <c r="CB81">
        <f t="shared" ca="1" si="57"/>
        <v>0</v>
      </c>
      <c r="CC81">
        <f t="shared" ca="1" si="57"/>
        <v>0</v>
      </c>
      <c r="CD81">
        <f t="shared" ca="1" si="57"/>
        <v>0</v>
      </c>
      <c r="CE81">
        <f t="shared" ca="1" si="57"/>
        <v>0</v>
      </c>
      <c r="CF81">
        <f t="shared" ca="1" si="59"/>
        <v>0</v>
      </c>
      <c r="CG81">
        <f t="shared" ca="1" si="59"/>
        <v>0</v>
      </c>
      <c r="CH81">
        <f t="shared" ca="1" si="59"/>
        <v>0</v>
      </c>
      <c r="CI81">
        <f t="shared" ca="1" si="59"/>
        <v>0</v>
      </c>
      <c r="CJ81">
        <f t="shared" ca="1" si="59"/>
        <v>0</v>
      </c>
      <c r="CK81">
        <f t="shared" ca="1" si="59"/>
        <v>0</v>
      </c>
      <c r="CL81">
        <f t="shared" ca="1" si="59"/>
        <v>0</v>
      </c>
      <c r="CM81">
        <f t="shared" ca="1" si="59"/>
        <v>0</v>
      </c>
      <c r="CN81">
        <f t="shared" ca="1" si="59"/>
        <v>0</v>
      </c>
      <c r="CO81">
        <f t="shared" ca="1" si="59"/>
        <v>0</v>
      </c>
      <c r="CP81">
        <f t="shared" ca="1" si="59"/>
        <v>0</v>
      </c>
      <c r="CQ81">
        <f t="shared" ca="1" si="59"/>
        <v>0</v>
      </c>
      <c r="CR81">
        <f t="shared" ca="1" si="59"/>
        <v>0</v>
      </c>
      <c r="CS81">
        <f t="shared" ca="1" si="59"/>
        <v>0</v>
      </c>
      <c r="CT81">
        <f t="shared" ca="1" si="59"/>
        <v>0</v>
      </c>
      <c r="CU81">
        <f t="shared" ca="1" si="59"/>
        <v>0</v>
      </c>
      <c r="CV81">
        <f t="shared" ca="1" si="66"/>
        <v>0</v>
      </c>
      <c r="CW81">
        <f t="shared" ca="1" si="66"/>
        <v>0</v>
      </c>
      <c r="CX81">
        <f t="shared" ca="1" si="66"/>
        <v>0</v>
      </c>
      <c r="CY81">
        <f t="shared" ca="1" si="66"/>
        <v>0</v>
      </c>
      <c r="CZ81">
        <f t="shared" ca="1" si="66"/>
        <v>0</v>
      </c>
      <c r="DA81">
        <f t="shared" ca="1" si="66"/>
        <v>0</v>
      </c>
      <c r="DB81">
        <f t="shared" ca="1" si="66"/>
        <v>0</v>
      </c>
      <c r="DC81">
        <f t="shared" ca="1" si="64"/>
        <v>0</v>
      </c>
      <c r="DD81">
        <f t="shared" ca="1" si="64"/>
        <v>0</v>
      </c>
      <c r="DE81">
        <f t="shared" ca="1" si="64"/>
        <v>0</v>
      </c>
      <c r="DF81">
        <f t="shared" ca="1" si="64"/>
        <v>0</v>
      </c>
      <c r="DG81">
        <f t="shared" ca="1" si="58"/>
        <v>0</v>
      </c>
      <c r="DH81">
        <f t="shared" ca="1" si="58"/>
        <v>0</v>
      </c>
      <c r="DI81">
        <f t="shared" ca="1" si="58"/>
        <v>0</v>
      </c>
      <c r="DJ81">
        <f t="shared" ca="1" si="71"/>
        <v>0</v>
      </c>
      <c r="DK81">
        <f t="shared" ca="1" si="71"/>
        <v>0</v>
      </c>
      <c r="DL81">
        <f t="shared" ca="1" si="71"/>
        <v>0</v>
      </c>
      <c r="DM81">
        <f t="shared" ca="1" si="71"/>
        <v>0</v>
      </c>
      <c r="DN81">
        <f t="shared" ca="1" si="71"/>
        <v>0</v>
      </c>
      <c r="DO81">
        <f t="shared" ca="1" si="71"/>
        <v>0</v>
      </c>
      <c r="DP81">
        <f t="shared" ca="1" si="71"/>
        <v>0</v>
      </c>
      <c r="DQ81">
        <f t="shared" ca="1" si="71"/>
        <v>0</v>
      </c>
      <c r="DR81">
        <f t="shared" ca="1" si="71"/>
        <v>0</v>
      </c>
      <c r="DS81">
        <f t="shared" ca="1" si="71"/>
        <v>0</v>
      </c>
      <c r="DT81">
        <f t="shared" ca="1" si="71"/>
        <v>0</v>
      </c>
      <c r="DU81">
        <f t="shared" ca="1" si="71"/>
        <v>0</v>
      </c>
      <c r="DV81">
        <f t="shared" ca="1" si="56"/>
        <v>0</v>
      </c>
      <c r="DW81">
        <f t="shared" ca="1" si="56"/>
        <v>0</v>
      </c>
      <c r="DX81">
        <f t="shared" ca="1" si="56"/>
        <v>0</v>
      </c>
      <c r="DY81">
        <f t="shared" ca="1" si="56"/>
        <v>0</v>
      </c>
      <c r="DZ81">
        <f t="shared" ca="1" si="56"/>
        <v>0</v>
      </c>
      <c r="EA81">
        <f t="shared" ca="1" si="56"/>
        <v>0</v>
      </c>
      <c r="EB81">
        <f t="shared" ca="1" si="56"/>
        <v>0</v>
      </c>
      <c r="EC81">
        <f t="shared" ca="1" si="56"/>
        <v>0</v>
      </c>
      <c r="ED81">
        <f t="shared" ca="1" si="56"/>
        <v>0</v>
      </c>
      <c r="EE81">
        <f t="shared" ca="1" si="56"/>
        <v>0</v>
      </c>
      <c r="EF81">
        <f t="shared" ca="1" si="60"/>
        <v>0</v>
      </c>
      <c r="EG81">
        <f t="shared" ca="1" si="60"/>
        <v>0</v>
      </c>
      <c r="EH81">
        <f t="shared" ca="1" si="60"/>
        <v>0</v>
      </c>
      <c r="EI81">
        <f t="shared" ca="1" si="60"/>
        <v>0</v>
      </c>
      <c r="EJ81">
        <f t="shared" ca="1" si="60"/>
        <v>0</v>
      </c>
      <c r="EK81">
        <f t="shared" ca="1" si="60"/>
        <v>0</v>
      </c>
      <c r="EL81">
        <f t="shared" ca="1" si="60"/>
        <v>0</v>
      </c>
      <c r="EM81">
        <f t="shared" ca="1" si="60"/>
        <v>0</v>
      </c>
      <c r="EN81">
        <f t="shared" ca="1" si="48"/>
        <v>0</v>
      </c>
      <c r="EO81">
        <f t="shared" ca="1" si="48"/>
        <v>0</v>
      </c>
      <c r="EP81">
        <f t="shared" ca="1" si="48"/>
        <v>0</v>
      </c>
      <c r="EQ81">
        <f t="shared" ca="1" si="48"/>
        <v>0</v>
      </c>
      <c r="ER81">
        <f t="shared" ca="1" si="48"/>
        <v>0</v>
      </c>
      <c r="ES81">
        <f t="shared" ca="1" si="48"/>
        <v>0</v>
      </c>
      <c r="ET81">
        <f t="shared" ca="1" si="48"/>
        <v>0</v>
      </c>
      <c r="EU81">
        <f t="shared" ca="1" si="48"/>
        <v>0</v>
      </c>
      <c r="EV81">
        <f t="shared" ca="1" si="63"/>
        <v>0</v>
      </c>
      <c r="EW81">
        <f t="shared" ca="1" si="63"/>
        <v>0</v>
      </c>
      <c r="EX81">
        <f t="shared" ca="1" si="63"/>
        <v>0</v>
      </c>
      <c r="EY81">
        <f t="shared" ca="1" si="63"/>
        <v>0</v>
      </c>
      <c r="EZ81">
        <f t="shared" ca="1" si="63"/>
        <v>0</v>
      </c>
      <c r="FA81">
        <f t="shared" ca="1" si="45"/>
        <v>0</v>
      </c>
      <c r="FB81">
        <f t="shared" ca="1" si="45"/>
        <v>0</v>
      </c>
      <c r="FC81">
        <f t="shared" ca="1" si="45"/>
        <v>0</v>
      </c>
      <c r="FD81">
        <f t="shared" ca="1" si="45"/>
        <v>0</v>
      </c>
      <c r="FE81">
        <f t="shared" ca="1" si="45"/>
        <v>0</v>
      </c>
      <c r="FF81">
        <f t="shared" ca="1" si="45"/>
        <v>0</v>
      </c>
      <c r="FG81">
        <f t="shared" ca="1" si="45"/>
        <v>0</v>
      </c>
      <c r="FH81">
        <f t="shared" ca="1" si="45"/>
        <v>0</v>
      </c>
      <c r="FI81">
        <f t="shared" ca="1" si="45"/>
        <v>0</v>
      </c>
      <c r="FJ81">
        <f t="shared" ca="1" si="45"/>
        <v>0</v>
      </c>
      <c r="FK81">
        <f t="shared" ca="1" si="45"/>
        <v>0</v>
      </c>
      <c r="FL81">
        <f t="shared" ca="1" si="45"/>
        <v>0</v>
      </c>
      <c r="FM81">
        <f t="shared" ca="1" si="45"/>
        <v>0</v>
      </c>
      <c r="FN81">
        <f t="shared" ca="1" si="45"/>
        <v>0</v>
      </c>
      <c r="FO81">
        <f t="shared" ca="1" si="45"/>
        <v>0</v>
      </c>
      <c r="FP81">
        <f t="shared" ca="1" si="45"/>
        <v>0</v>
      </c>
      <c r="FQ81">
        <f t="shared" ca="1" si="68"/>
        <v>0</v>
      </c>
      <c r="FR81">
        <f t="shared" ca="1" si="68"/>
        <v>0</v>
      </c>
      <c r="FS81">
        <f t="shared" ca="1" si="68"/>
        <v>0</v>
      </c>
      <c r="FT81">
        <f t="shared" ca="1" si="68"/>
        <v>0</v>
      </c>
      <c r="FU81">
        <f t="shared" ca="1" si="46"/>
        <v>0</v>
      </c>
      <c r="FV81">
        <f t="shared" ca="1" si="41"/>
        <v>0</v>
      </c>
      <c r="FW81">
        <f t="shared" ca="1" si="27"/>
        <v>0</v>
      </c>
      <c r="FX81">
        <f t="shared" ca="1" si="27"/>
        <v>0</v>
      </c>
      <c r="FY81">
        <f t="shared" ca="1" si="27"/>
        <v>0</v>
      </c>
      <c r="FZ81">
        <f t="shared" ca="1" si="27"/>
        <v>0</v>
      </c>
      <c r="GA81">
        <f t="shared" ca="1" si="34"/>
        <v>0</v>
      </c>
      <c r="GB81">
        <f t="shared" ca="1" si="34"/>
        <v>0</v>
      </c>
      <c r="GC81">
        <f t="shared" ca="1" si="34"/>
        <v>0</v>
      </c>
      <c r="GD81">
        <f t="shared" ca="1" si="34"/>
        <v>0</v>
      </c>
      <c r="GE81">
        <f t="shared" ca="1" si="34"/>
        <v>0</v>
      </c>
      <c r="GF81">
        <f t="shared" ca="1" si="34"/>
        <v>0</v>
      </c>
      <c r="GI81">
        <v>7.0532094858441502E-2</v>
      </c>
      <c r="GJ81" s="7">
        <v>3.6680742433011226E-3</v>
      </c>
    </row>
    <row r="82" spans="1:192" x14ac:dyDescent="0.25">
      <c r="A82" s="2">
        <v>9.0692156023630677E-4</v>
      </c>
      <c r="B82" s="3">
        <v>6.7781028238399765E-2</v>
      </c>
      <c r="C82" s="1">
        <f t="shared" ca="1" si="65"/>
        <v>0</v>
      </c>
      <c r="D82">
        <f t="shared" ca="1" si="61"/>
        <v>0</v>
      </c>
      <c r="E82">
        <f t="shared" ca="1" si="61"/>
        <v>0</v>
      </c>
      <c r="F82">
        <f t="shared" ca="1" si="61"/>
        <v>0</v>
      </c>
      <c r="G82">
        <f t="shared" ca="1" si="61"/>
        <v>0</v>
      </c>
      <c r="H82">
        <f t="shared" ca="1" si="61"/>
        <v>0</v>
      </c>
      <c r="I82">
        <f t="shared" ca="1" si="61"/>
        <v>0</v>
      </c>
      <c r="J82">
        <f t="shared" ca="1" si="61"/>
        <v>0</v>
      </c>
      <c r="K82">
        <f t="shared" ca="1" si="61"/>
        <v>0</v>
      </c>
      <c r="L82">
        <f t="shared" ca="1" si="61"/>
        <v>0</v>
      </c>
      <c r="M82">
        <f t="shared" ca="1" si="61"/>
        <v>9.0692156023630677E-4</v>
      </c>
      <c r="N82">
        <f t="shared" ca="1" si="61"/>
        <v>0</v>
      </c>
      <c r="O82">
        <f t="shared" ca="1" si="61"/>
        <v>0</v>
      </c>
      <c r="P82">
        <f t="shared" ca="1" si="61"/>
        <v>0</v>
      </c>
      <c r="Q82">
        <f t="shared" ca="1" si="61"/>
        <v>0</v>
      </c>
      <c r="R82">
        <f t="shared" ca="1" si="61"/>
        <v>0</v>
      </c>
      <c r="S82">
        <f t="shared" ca="1" si="49"/>
        <v>0</v>
      </c>
      <c r="T82">
        <f t="shared" ca="1" si="49"/>
        <v>0</v>
      </c>
      <c r="U82">
        <f t="shared" ca="1" si="49"/>
        <v>0</v>
      </c>
      <c r="V82">
        <f t="shared" ca="1" si="49"/>
        <v>0</v>
      </c>
      <c r="W82">
        <f t="shared" ca="1" si="49"/>
        <v>0</v>
      </c>
      <c r="X82">
        <f t="shared" ca="1" si="49"/>
        <v>0</v>
      </c>
      <c r="Y82">
        <f t="shared" ca="1" si="49"/>
        <v>0</v>
      </c>
      <c r="Z82">
        <f t="shared" ca="1" si="49"/>
        <v>0</v>
      </c>
      <c r="AA82">
        <f t="shared" ca="1" si="49"/>
        <v>0</v>
      </c>
      <c r="AB82">
        <f t="shared" ca="1" si="49"/>
        <v>0</v>
      </c>
      <c r="AC82">
        <f t="shared" ca="1" si="49"/>
        <v>0</v>
      </c>
      <c r="AD82">
        <f t="shared" ca="1" si="49"/>
        <v>0</v>
      </c>
      <c r="AE82">
        <f t="shared" ca="1" si="49"/>
        <v>0</v>
      </c>
      <c r="AF82">
        <f t="shared" ca="1" si="49"/>
        <v>0</v>
      </c>
      <c r="AG82">
        <f t="shared" ca="1" si="49"/>
        <v>0</v>
      </c>
      <c r="AH82">
        <f t="shared" ca="1" si="49"/>
        <v>0</v>
      </c>
      <c r="AI82">
        <f t="shared" ca="1" si="67"/>
        <v>0</v>
      </c>
      <c r="AJ82">
        <f t="shared" ca="1" si="62"/>
        <v>0</v>
      </c>
      <c r="AK82">
        <f t="shared" ca="1" si="62"/>
        <v>0</v>
      </c>
      <c r="AL82">
        <f t="shared" ca="1" si="62"/>
        <v>0</v>
      </c>
      <c r="AM82">
        <f t="shared" ca="1" si="62"/>
        <v>0</v>
      </c>
      <c r="AN82">
        <f t="shared" ca="1" si="62"/>
        <v>0</v>
      </c>
      <c r="AO82">
        <f t="shared" ca="1" si="62"/>
        <v>0</v>
      </c>
      <c r="AP82">
        <f t="shared" ca="1" si="62"/>
        <v>0</v>
      </c>
      <c r="AQ82">
        <f t="shared" ca="1" si="52"/>
        <v>0</v>
      </c>
      <c r="AR82">
        <f t="shared" ca="1" si="52"/>
        <v>0</v>
      </c>
      <c r="AS82">
        <f t="shared" ca="1" si="52"/>
        <v>0</v>
      </c>
      <c r="AT82">
        <f t="shared" ca="1" si="52"/>
        <v>0</v>
      </c>
      <c r="AU82">
        <f t="shared" ca="1" si="51"/>
        <v>0</v>
      </c>
      <c r="AV82">
        <f t="shared" ca="1" si="51"/>
        <v>0</v>
      </c>
      <c r="AW82">
        <f t="shared" ca="1" si="69"/>
        <v>0</v>
      </c>
      <c r="AX82">
        <f t="shared" ca="1" si="69"/>
        <v>0</v>
      </c>
      <c r="AY82">
        <f t="shared" ca="1" si="69"/>
        <v>0</v>
      </c>
      <c r="AZ82">
        <f t="shared" ca="1" si="69"/>
        <v>0</v>
      </c>
      <c r="BA82">
        <f t="shared" ca="1" si="69"/>
        <v>0</v>
      </c>
      <c r="BB82">
        <f t="shared" ca="1" si="69"/>
        <v>0</v>
      </c>
      <c r="BC82">
        <f t="shared" ca="1" si="69"/>
        <v>0</v>
      </c>
      <c r="BD82">
        <f t="shared" ca="1" si="69"/>
        <v>0</v>
      </c>
      <c r="BE82">
        <f t="shared" ca="1" si="69"/>
        <v>0</v>
      </c>
      <c r="BF82">
        <f t="shared" ca="1" si="69"/>
        <v>0</v>
      </c>
      <c r="BG82">
        <f t="shared" ca="1" si="69"/>
        <v>0</v>
      </c>
      <c r="BH82">
        <f t="shared" ca="1" si="69"/>
        <v>0</v>
      </c>
      <c r="BI82">
        <f t="shared" ca="1" si="69"/>
        <v>0</v>
      </c>
      <c r="BJ82">
        <f t="shared" ca="1" si="69"/>
        <v>0</v>
      </c>
      <c r="BK82">
        <f t="shared" ca="1" si="69"/>
        <v>0</v>
      </c>
      <c r="BL82">
        <f t="shared" ca="1" si="69"/>
        <v>0</v>
      </c>
      <c r="BM82">
        <f t="shared" ca="1" si="72"/>
        <v>0</v>
      </c>
      <c r="BN82">
        <f t="shared" ca="1" si="72"/>
        <v>0</v>
      </c>
      <c r="BO82">
        <f t="shared" ca="1" si="72"/>
        <v>0</v>
      </c>
      <c r="BP82">
        <f t="shared" ca="1" si="72"/>
        <v>0</v>
      </c>
      <c r="BQ82">
        <f t="shared" ca="1" si="72"/>
        <v>0</v>
      </c>
      <c r="BR82">
        <f t="shared" ca="1" si="72"/>
        <v>0</v>
      </c>
      <c r="BS82">
        <f t="shared" ca="1" si="72"/>
        <v>0</v>
      </c>
      <c r="BT82">
        <f t="shared" ca="1" si="72"/>
        <v>0</v>
      </c>
      <c r="BU82">
        <f t="shared" ca="1" si="70"/>
        <v>0</v>
      </c>
      <c r="BV82">
        <f t="shared" ca="1" si="70"/>
        <v>0</v>
      </c>
      <c r="BW82">
        <f t="shared" ca="1" si="70"/>
        <v>0</v>
      </c>
      <c r="BX82">
        <f t="shared" ca="1" si="57"/>
        <v>0</v>
      </c>
      <c r="BY82">
        <f t="shared" ca="1" si="57"/>
        <v>0</v>
      </c>
      <c r="BZ82">
        <f t="shared" ca="1" si="57"/>
        <v>0</v>
      </c>
      <c r="CA82">
        <f t="shared" ca="1" si="57"/>
        <v>0</v>
      </c>
      <c r="CB82">
        <f t="shared" ca="1" si="57"/>
        <v>0</v>
      </c>
      <c r="CC82">
        <f t="shared" ca="1" si="57"/>
        <v>0</v>
      </c>
      <c r="CD82">
        <f t="shared" ca="1" si="57"/>
        <v>0</v>
      </c>
      <c r="CE82">
        <f t="shared" ca="1" si="57"/>
        <v>0</v>
      </c>
      <c r="CF82">
        <f t="shared" ca="1" si="59"/>
        <v>0</v>
      </c>
      <c r="CG82">
        <f t="shared" ca="1" si="59"/>
        <v>0</v>
      </c>
      <c r="CH82">
        <f t="shared" ca="1" si="59"/>
        <v>0</v>
      </c>
      <c r="CI82">
        <f t="shared" ca="1" si="59"/>
        <v>0</v>
      </c>
      <c r="CJ82">
        <f t="shared" ca="1" si="59"/>
        <v>0</v>
      </c>
      <c r="CK82">
        <f t="shared" ca="1" si="59"/>
        <v>0</v>
      </c>
      <c r="CL82">
        <f t="shared" ref="CL82:CU107" ca="1" si="73">IF(AND($B82&gt;CK$6,$B82&lt;=CL$6),MAX($A82,CN81),0)</f>
        <v>0</v>
      </c>
      <c r="CM82">
        <f t="shared" ca="1" si="73"/>
        <v>0</v>
      </c>
      <c r="CN82">
        <f t="shared" ca="1" si="73"/>
        <v>0</v>
      </c>
      <c r="CO82">
        <f t="shared" ca="1" si="73"/>
        <v>0</v>
      </c>
      <c r="CP82">
        <f t="shared" ca="1" si="73"/>
        <v>0</v>
      </c>
      <c r="CQ82">
        <f t="shared" ca="1" si="73"/>
        <v>0</v>
      </c>
      <c r="CR82">
        <f t="shared" ca="1" si="73"/>
        <v>0</v>
      </c>
      <c r="CS82">
        <f t="shared" ca="1" si="73"/>
        <v>0</v>
      </c>
      <c r="CT82">
        <f t="shared" ca="1" si="73"/>
        <v>0</v>
      </c>
      <c r="CU82">
        <f t="shared" ca="1" si="73"/>
        <v>0</v>
      </c>
      <c r="CV82">
        <f t="shared" ca="1" si="66"/>
        <v>0</v>
      </c>
      <c r="CW82">
        <f t="shared" ca="1" si="66"/>
        <v>0</v>
      </c>
      <c r="CX82">
        <f t="shared" ca="1" si="66"/>
        <v>0</v>
      </c>
      <c r="CY82">
        <f t="shared" ca="1" si="66"/>
        <v>0</v>
      </c>
      <c r="CZ82">
        <f t="shared" ca="1" si="66"/>
        <v>0</v>
      </c>
      <c r="DA82">
        <f t="shared" ca="1" si="66"/>
        <v>0</v>
      </c>
      <c r="DB82">
        <f t="shared" ca="1" si="66"/>
        <v>0</v>
      </c>
      <c r="DC82">
        <f t="shared" ca="1" si="64"/>
        <v>0</v>
      </c>
      <c r="DD82">
        <f t="shared" ca="1" si="64"/>
        <v>0</v>
      </c>
      <c r="DE82">
        <f t="shared" ca="1" si="64"/>
        <v>0</v>
      </c>
      <c r="DF82">
        <f t="shared" ca="1" si="64"/>
        <v>0</v>
      </c>
      <c r="DG82">
        <f t="shared" ca="1" si="58"/>
        <v>0</v>
      </c>
      <c r="DH82">
        <f t="shared" ca="1" si="58"/>
        <v>0</v>
      </c>
      <c r="DI82">
        <f t="shared" ca="1" si="58"/>
        <v>0</v>
      </c>
      <c r="DJ82">
        <f t="shared" ca="1" si="71"/>
        <v>0</v>
      </c>
      <c r="DK82">
        <f t="shared" ca="1" si="71"/>
        <v>0</v>
      </c>
      <c r="DL82">
        <f t="shared" ca="1" si="71"/>
        <v>0</v>
      </c>
      <c r="DM82">
        <f t="shared" ca="1" si="71"/>
        <v>0</v>
      </c>
      <c r="DN82">
        <f t="shared" ca="1" si="71"/>
        <v>0</v>
      </c>
      <c r="DO82">
        <f t="shared" ca="1" si="71"/>
        <v>0</v>
      </c>
      <c r="DP82">
        <f t="shared" ca="1" si="71"/>
        <v>0</v>
      </c>
      <c r="DQ82">
        <f t="shared" ca="1" si="71"/>
        <v>0</v>
      </c>
      <c r="DR82">
        <f t="shared" ca="1" si="71"/>
        <v>0</v>
      </c>
      <c r="DS82">
        <f t="shared" ca="1" si="71"/>
        <v>0</v>
      </c>
      <c r="DT82">
        <f t="shared" ca="1" si="71"/>
        <v>0</v>
      </c>
      <c r="DU82">
        <f t="shared" ca="1" si="71"/>
        <v>0</v>
      </c>
      <c r="DV82">
        <f t="shared" ca="1" si="56"/>
        <v>0</v>
      </c>
      <c r="DW82">
        <f t="shared" ca="1" si="56"/>
        <v>0</v>
      </c>
      <c r="DX82">
        <f t="shared" ca="1" si="56"/>
        <v>0</v>
      </c>
      <c r="DY82">
        <f t="shared" ca="1" si="56"/>
        <v>0</v>
      </c>
      <c r="DZ82">
        <f t="shared" ca="1" si="56"/>
        <v>0</v>
      </c>
      <c r="EA82">
        <f t="shared" ca="1" si="56"/>
        <v>0</v>
      </c>
      <c r="EB82">
        <f t="shared" ca="1" si="56"/>
        <v>0</v>
      </c>
      <c r="EC82">
        <f t="shared" ca="1" si="56"/>
        <v>0</v>
      </c>
      <c r="ED82">
        <f t="shared" ca="1" si="56"/>
        <v>0</v>
      </c>
      <c r="EE82">
        <f t="shared" ca="1" si="56"/>
        <v>0</v>
      </c>
      <c r="EF82">
        <f t="shared" ca="1" si="60"/>
        <v>0</v>
      </c>
      <c r="EG82">
        <f t="shared" ca="1" si="60"/>
        <v>0</v>
      </c>
      <c r="EH82">
        <f t="shared" ca="1" si="60"/>
        <v>0</v>
      </c>
      <c r="EI82">
        <f t="shared" ca="1" si="60"/>
        <v>0</v>
      </c>
      <c r="EJ82">
        <f t="shared" ca="1" si="60"/>
        <v>0</v>
      </c>
      <c r="EK82">
        <f t="shared" ca="1" si="60"/>
        <v>0</v>
      </c>
      <c r="EL82">
        <f t="shared" ca="1" si="60"/>
        <v>0</v>
      </c>
      <c r="EM82">
        <f t="shared" ca="1" si="60"/>
        <v>0</v>
      </c>
      <c r="EN82">
        <f t="shared" ca="1" si="48"/>
        <v>0</v>
      </c>
      <c r="EO82">
        <f t="shared" ca="1" si="48"/>
        <v>0</v>
      </c>
      <c r="EP82">
        <f t="shared" ca="1" si="48"/>
        <v>0</v>
      </c>
      <c r="EQ82">
        <f t="shared" ca="1" si="48"/>
        <v>0</v>
      </c>
      <c r="ER82">
        <f t="shared" ca="1" si="48"/>
        <v>0</v>
      </c>
      <c r="ES82">
        <f t="shared" ca="1" si="48"/>
        <v>0</v>
      </c>
      <c r="ET82">
        <f t="shared" ca="1" si="48"/>
        <v>0</v>
      </c>
      <c r="EU82">
        <f t="shared" ca="1" si="48"/>
        <v>0</v>
      </c>
      <c r="EV82">
        <f t="shared" ca="1" si="63"/>
        <v>0</v>
      </c>
      <c r="EW82">
        <f t="shared" ca="1" si="63"/>
        <v>0</v>
      </c>
      <c r="EX82">
        <f t="shared" ca="1" si="63"/>
        <v>0</v>
      </c>
      <c r="EY82">
        <f t="shared" ca="1" si="63"/>
        <v>0</v>
      </c>
      <c r="EZ82">
        <f t="shared" ca="1" si="63"/>
        <v>0</v>
      </c>
      <c r="FA82">
        <f t="shared" ca="1" si="45"/>
        <v>0</v>
      </c>
      <c r="FB82">
        <f t="shared" ca="1" si="45"/>
        <v>0</v>
      </c>
      <c r="FC82">
        <f t="shared" ca="1" si="45"/>
        <v>0</v>
      </c>
      <c r="FD82">
        <f t="shared" ca="1" si="45"/>
        <v>0</v>
      </c>
      <c r="FE82">
        <f t="shared" ca="1" si="45"/>
        <v>0</v>
      </c>
      <c r="FF82">
        <f t="shared" ca="1" si="45"/>
        <v>0</v>
      </c>
      <c r="FG82">
        <f t="shared" ca="1" si="45"/>
        <v>0</v>
      </c>
      <c r="FH82">
        <f t="shared" ca="1" si="45"/>
        <v>0</v>
      </c>
      <c r="FI82">
        <f t="shared" ca="1" si="45"/>
        <v>0</v>
      </c>
      <c r="FJ82">
        <f t="shared" ca="1" si="45"/>
        <v>0</v>
      </c>
      <c r="FK82">
        <f t="shared" ca="1" si="45"/>
        <v>0</v>
      </c>
      <c r="FL82">
        <f t="shared" ca="1" si="45"/>
        <v>0</v>
      </c>
      <c r="FM82">
        <f t="shared" ca="1" si="45"/>
        <v>0</v>
      </c>
      <c r="FN82">
        <f t="shared" ca="1" si="45"/>
        <v>0</v>
      </c>
      <c r="FO82">
        <f t="shared" ca="1" si="45"/>
        <v>0</v>
      </c>
      <c r="FP82">
        <f t="shared" ca="1" si="45"/>
        <v>0</v>
      </c>
      <c r="FQ82">
        <f t="shared" ca="1" si="68"/>
        <v>0</v>
      </c>
      <c r="FR82">
        <f t="shared" ca="1" si="68"/>
        <v>0</v>
      </c>
      <c r="FS82">
        <f t="shared" ca="1" si="68"/>
        <v>0</v>
      </c>
      <c r="FT82">
        <f t="shared" ca="1" si="68"/>
        <v>0</v>
      </c>
      <c r="FU82">
        <f t="shared" ca="1" si="46"/>
        <v>0</v>
      </c>
      <c r="FV82">
        <f t="shared" ca="1" si="41"/>
        <v>0</v>
      </c>
      <c r="FW82">
        <f t="shared" ca="1" si="27"/>
        <v>0</v>
      </c>
      <c r="FX82">
        <f t="shared" ca="1" si="27"/>
        <v>0</v>
      </c>
      <c r="FY82">
        <f t="shared" ca="1" si="27"/>
        <v>0</v>
      </c>
      <c r="FZ82">
        <f t="shared" ca="1" si="27"/>
        <v>0</v>
      </c>
      <c r="GA82">
        <f t="shared" ca="1" si="34"/>
        <v>0</v>
      </c>
      <c r="GB82">
        <f t="shared" ca="1" si="34"/>
        <v>0</v>
      </c>
      <c r="GC82">
        <f t="shared" ca="1" si="34"/>
        <v>0</v>
      </c>
      <c r="GD82">
        <f t="shared" ca="1" si="34"/>
        <v>0</v>
      </c>
      <c r="GE82">
        <f t="shared" ca="1" si="34"/>
        <v>0</v>
      </c>
      <c r="GF82">
        <f t="shared" ca="1" si="34"/>
        <v>0</v>
      </c>
      <c r="GI82">
        <v>7.0574864950155011E-2</v>
      </c>
      <c r="GJ82" s="7">
        <v>3.5161578468870247E-3</v>
      </c>
    </row>
    <row r="83" spans="1:192" x14ac:dyDescent="0.25">
      <c r="A83" s="2">
        <v>8.5653218474260329E-4</v>
      </c>
      <c r="B83" s="3">
        <v>6.7785527880462493E-2</v>
      </c>
      <c r="C83" s="1">
        <f t="shared" ca="1" si="65"/>
        <v>0</v>
      </c>
      <c r="D83">
        <f t="shared" ref="D83:S99" ca="1" si="74">IF(AND($B83&gt;C$6,$B83&lt;=D$6),MAX($A83,F82),0)</f>
        <v>0</v>
      </c>
      <c r="E83">
        <f t="shared" ca="1" si="74"/>
        <v>0</v>
      </c>
      <c r="F83">
        <f t="shared" ca="1" si="74"/>
        <v>0</v>
      </c>
      <c r="G83">
        <f t="shared" ca="1" si="74"/>
        <v>0</v>
      </c>
      <c r="H83">
        <f t="shared" ca="1" si="74"/>
        <v>0</v>
      </c>
      <c r="I83">
        <f t="shared" ca="1" si="74"/>
        <v>0</v>
      </c>
      <c r="J83">
        <f t="shared" ca="1" si="74"/>
        <v>0</v>
      </c>
      <c r="K83">
        <f t="shared" ca="1" si="74"/>
        <v>0</v>
      </c>
      <c r="L83">
        <f t="shared" ca="1" si="74"/>
        <v>0</v>
      </c>
      <c r="M83">
        <f t="shared" ca="1" si="74"/>
        <v>8.5653218474260329E-4</v>
      </c>
      <c r="N83">
        <f t="shared" ca="1" si="74"/>
        <v>0</v>
      </c>
      <c r="O83">
        <f t="shared" ca="1" si="74"/>
        <v>0</v>
      </c>
      <c r="P83">
        <f t="shared" ca="1" si="74"/>
        <v>0</v>
      </c>
      <c r="Q83">
        <f t="shared" ca="1" si="74"/>
        <v>0</v>
      </c>
      <c r="R83">
        <f t="shared" ca="1" si="74"/>
        <v>0</v>
      </c>
      <c r="S83">
        <f t="shared" ca="1" si="49"/>
        <v>0</v>
      </c>
      <c r="T83">
        <f t="shared" ca="1" si="49"/>
        <v>0</v>
      </c>
      <c r="U83">
        <f t="shared" ca="1" si="49"/>
        <v>0</v>
      </c>
      <c r="V83">
        <f t="shared" ca="1" si="49"/>
        <v>0</v>
      </c>
      <c r="W83">
        <f t="shared" ca="1" si="49"/>
        <v>0</v>
      </c>
      <c r="X83">
        <f t="shared" ca="1" si="49"/>
        <v>0</v>
      </c>
      <c r="Y83">
        <f t="shared" ca="1" si="49"/>
        <v>0</v>
      </c>
      <c r="Z83">
        <f t="shared" ca="1" si="49"/>
        <v>0</v>
      </c>
      <c r="AA83">
        <f t="shared" ca="1" si="49"/>
        <v>0</v>
      </c>
      <c r="AB83">
        <f t="shared" ca="1" si="49"/>
        <v>0</v>
      </c>
      <c r="AC83">
        <f t="shared" ca="1" si="49"/>
        <v>0</v>
      </c>
      <c r="AD83">
        <f t="shared" ca="1" si="49"/>
        <v>0</v>
      </c>
      <c r="AE83">
        <f t="shared" ca="1" si="49"/>
        <v>0</v>
      </c>
      <c r="AF83">
        <f t="shared" ca="1" si="49"/>
        <v>0</v>
      </c>
      <c r="AG83">
        <f t="shared" ca="1" si="49"/>
        <v>0</v>
      </c>
      <c r="AH83">
        <f t="shared" ca="1" si="49"/>
        <v>0</v>
      </c>
      <c r="AI83">
        <f t="shared" ca="1" si="67"/>
        <v>0</v>
      </c>
      <c r="AJ83">
        <f t="shared" ca="1" si="62"/>
        <v>0</v>
      </c>
      <c r="AK83">
        <f t="shared" ca="1" si="62"/>
        <v>0</v>
      </c>
      <c r="AL83">
        <f t="shared" ca="1" si="62"/>
        <v>0</v>
      </c>
      <c r="AM83">
        <f t="shared" ca="1" si="62"/>
        <v>0</v>
      </c>
      <c r="AN83">
        <f t="shared" ca="1" si="62"/>
        <v>0</v>
      </c>
      <c r="AO83">
        <f t="shared" ca="1" si="62"/>
        <v>0</v>
      </c>
      <c r="AP83">
        <f t="shared" ca="1" si="62"/>
        <v>0</v>
      </c>
      <c r="AQ83">
        <f t="shared" ca="1" si="52"/>
        <v>0</v>
      </c>
      <c r="AR83">
        <f t="shared" ca="1" si="52"/>
        <v>0</v>
      </c>
      <c r="AS83">
        <f t="shared" ca="1" si="52"/>
        <v>0</v>
      </c>
      <c r="AT83">
        <f t="shared" ca="1" si="52"/>
        <v>0</v>
      </c>
      <c r="AU83">
        <f t="shared" ca="1" si="51"/>
        <v>0</v>
      </c>
      <c r="AV83">
        <f t="shared" ca="1" si="51"/>
        <v>0</v>
      </c>
      <c r="AW83">
        <f t="shared" ca="1" si="69"/>
        <v>0</v>
      </c>
      <c r="AX83">
        <f t="shared" ca="1" si="69"/>
        <v>0</v>
      </c>
      <c r="AY83">
        <f t="shared" ca="1" si="69"/>
        <v>0</v>
      </c>
      <c r="AZ83">
        <f t="shared" ca="1" si="69"/>
        <v>0</v>
      </c>
      <c r="BA83">
        <f t="shared" ca="1" si="69"/>
        <v>0</v>
      </c>
      <c r="BB83">
        <f t="shared" ca="1" si="69"/>
        <v>0</v>
      </c>
      <c r="BC83">
        <f t="shared" ca="1" si="69"/>
        <v>0</v>
      </c>
      <c r="BD83">
        <f t="shared" ca="1" si="69"/>
        <v>0</v>
      </c>
      <c r="BE83">
        <f t="shared" ca="1" si="69"/>
        <v>0</v>
      </c>
      <c r="BF83">
        <f t="shared" ca="1" si="69"/>
        <v>0</v>
      </c>
      <c r="BG83">
        <f t="shared" ca="1" si="69"/>
        <v>0</v>
      </c>
      <c r="BH83">
        <f t="shared" ca="1" si="69"/>
        <v>0</v>
      </c>
      <c r="BI83">
        <f t="shared" ca="1" si="69"/>
        <v>0</v>
      </c>
      <c r="BJ83">
        <f t="shared" ca="1" si="69"/>
        <v>0</v>
      </c>
      <c r="BK83">
        <f t="shared" ca="1" si="69"/>
        <v>0</v>
      </c>
      <c r="BL83">
        <f t="shared" ca="1" si="69"/>
        <v>0</v>
      </c>
      <c r="BM83">
        <f t="shared" ca="1" si="72"/>
        <v>0</v>
      </c>
      <c r="BN83">
        <f t="shared" ca="1" si="72"/>
        <v>0</v>
      </c>
      <c r="BO83">
        <f t="shared" ca="1" si="72"/>
        <v>0</v>
      </c>
      <c r="BP83">
        <f t="shared" ca="1" si="72"/>
        <v>0</v>
      </c>
      <c r="BQ83">
        <f t="shared" ca="1" si="72"/>
        <v>0</v>
      </c>
      <c r="BR83">
        <f t="shared" ca="1" si="72"/>
        <v>0</v>
      </c>
      <c r="BS83">
        <f t="shared" ca="1" si="72"/>
        <v>0</v>
      </c>
      <c r="BT83">
        <f t="shared" ca="1" si="72"/>
        <v>0</v>
      </c>
      <c r="BU83">
        <f t="shared" ca="1" si="70"/>
        <v>0</v>
      </c>
      <c r="BV83">
        <f t="shared" ca="1" si="70"/>
        <v>0</v>
      </c>
      <c r="BW83">
        <f t="shared" ca="1" si="70"/>
        <v>0</v>
      </c>
      <c r="BX83">
        <f t="shared" ca="1" si="57"/>
        <v>0</v>
      </c>
      <c r="BY83">
        <f t="shared" ca="1" si="57"/>
        <v>0</v>
      </c>
      <c r="BZ83">
        <f t="shared" ca="1" si="57"/>
        <v>0</v>
      </c>
      <c r="CA83">
        <f t="shared" ca="1" si="57"/>
        <v>0</v>
      </c>
      <c r="CB83">
        <f t="shared" ca="1" si="57"/>
        <v>0</v>
      </c>
      <c r="CC83">
        <f t="shared" ca="1" si="57"/>
        <v>0</v>
      </c>
      <c r="CD83">
        <f t="shared" ca="1" si="57"/>
        <v>0</v>
      </c>
      <c r="CE83">
        <f t="shared" ca="1" si="57"/>
        <v>0</v>
      </c>
      <c r="CF83">
        <f t="shared" ca="1" si="57"/>
        <v>0</v>
      </c>
      <c r="CG83">
        <f t="shared" ca="1" si="57"/>
        <v>0</v>
      </c>
      <c r="CH83">
        <f t="shared" ca="1" si="57"/>
        <v>0</v>
      </c>
      <c r="CI83">
        <f t="shared" ca="1" si="57"/>
        <v>0</v>
      </c>
      <c r="CJ83">
        <f t="shared" ca="1" si="57"/>
        <v>0</v>
      </c>
      <c r="CK83">
        <f t="shared" ca="1" si="57"/>
        <v>0</v>
      </c>
      <c r="CL83">
        <f t="shared" ca="1" si="73"/>
        <v>0</v>
      </c>
      <c r="CM83">
        <f t="shared" ca="1" si="73"/>
        <v>0</v>
      </c>
      <c r="CN83">
        <f t="shared" ca="1" si="73"/>
        <v>0</v>
      </c>
      <c r="CO83">
        <f t="shared" ca="1" si="73"/>
        <v>0</v>
      </c>
      <c r="CP83">
        <f t="shared" ca="1" si="73"/>
        <v>0</v>
      </c>
      <c r="CQ83">
        <f t="shared" ca="1" si="73"/>
        <v>0</v>
      </c>
      <c r="CR83">
        <f t="shared" ca="1" si="73"/>
        <v>0</v>
      </c>
      <c r="CS83">
        <f t="shared" ca="1" si="73"/>
        <v>0</v>
      </c>
      <c r="CT83">
        <f t="shared" ca="1" si="73"/>
        <v>0</v>
      </c>
      <c r="CU83">
        <f t="shared" ca="1" si="73"/>
        <v>0</v>
      </c>
      <c r="CV83">
        <f t="shared" ca="1" si="66"/>
        <v>0</v>
      </c>
      <c r="CW83">
        <f t="shared" ca="1" si="66"/>
        <v>0</v>
      </c>
      <c r="CX83">
        <f t="shared" ca="1" si="66"/>
        <v>0</v>
      </c>
      <c r="CY83">
        <f t="shared" ca="1" si="66"/>
        <v>0</v>
      </c>
      <c r="CZ83">
        <f t="shared" ca="1" si="66"/>
        <v>0</v>
      </c>
      <c r="DA83">
        <f t="shared" ca="1" si="66"/>
        <v>0</v>
      </c>
      <c r="DB83">
        <f t="shared" ca="1" si="66"/>
        <v>0</v>
      </c>
      <c r="DC83">
        <f t="shared" ca="1" si="64"/>
        <v>0</v>
      </c>
      <c r="DD83">
        <f t="shared" ca="1" si="64"/>
        <v>0</v>
      </c>
      <c r="DE83">
        <f t="shared" ca="1" si="64"/>
        <v>0</v>
      </c>
      <c r="DF83">
        <f t="shared" ca="1" si="64"/>
        <v>0</v>
      </c>
      <c r="DG83">
        <f t="shared" ca="1" si="58"/>
        <v>0</v>
      </c>
      <c r="DH83">
        <f t="shared" ca="1" si="58"/>
        <v>0</v>
      </c>
      <c r="DI83">
        <f t="shared" ca="1" si="58"/>
        <v>0</v>
      </c>
      <c r="DJ83">
        <f t="shared" ca="1" si="71"/>
        <v>0</v>
      </c>
      <c r="DK83">
        <f t="shared" ca="1" si="71"/>
        <v>0</v>
      </c>
      <c r="DL83">
        <f t="shared" ca="1" si="71"/>
        <v>0</v>
      </c>
      <c r="DM83">
        <f t="shared" ca="1" si="71"/>
        <v>0</v>
      </c>
      <c r="DN83">
        <f t="shared" ca="1" si="71"/>
        <v>0</v>
      </c>
      <c r="DO83">
        <f t="shared" ca="1" si="71"/>
        <v>0</v>
      </c>
      <c r="DP83">
        <f t="shared" ca="1" si="71"/>
        <v>0</v>
      </c>
      <c r="DQ83">
        <f t="shared" ca="1" si="71"/>
        <v>0</v>
      </c>
      <c r="DR83">
        <f t="shared" ca="1" si="71"/>
        <v>0</v>
      </c>
      <c r="DS83">
        <f t="shared" ca="1" si="71"/>
        <v>0</v>
      </c>
      <c r="DT83">
        <f t="shared" ca="1" si="71"/>
        <v>0</v>
      </c>
      <c r="DU83">
        <f t="shared" ca="1" si="71"/>
        <v>0</v>
      </c>
      <c r="DV83">
        <f t="shared" ca="1" si="56"/>
        <v>0</v>
      </c>
      <c r="DW83">
        <f t="shared" ca="1" si="56"/>
        <v>0</v>
      </c>
      <c r="DX83">
        <f t="shared" ca="1" si="56"/>
        <v>0</v>
      </c>
      <c r="DY83">
        <f t="shared" ca="1" si="56"/>
        <v>0</v>
      </c>
      <c r="DZ83">
        <f t="shared" ca="1" si="56"/>
        <v>0</v>
      </c>
      <c r="EA83">
        <f t="shared" ca="1" si="56"/>
        <v>0</v>
      </c>
      <c r="EB83">
        <f t="shared" ca="1" si="56"/>
        <v>0</v>
      </c>
      <c r="EC83">
        <f t="shared" ca="1" si="56"/>
        <v>0</v>
      </c>
      <c r="ED83">
        <f t="shared" ca="1" si="56"/>
        <v>0</v>
      </c>
      <c r="EE83">
        <f t="shared" ca="1" si="56"/>
        <v>0</v>
      </c>
      <c r="EF83">
        <f t="shared" ca="1" si="60"/>
        <v>0</v>
      </c>
      <c r="EG83">
        <f t="shared" ca="1" si="60"/>
        <v>0</v>
      </c>
      <c r="EH83">
        <f t="shared" ca="1" si="60"/>
        <v>0</v>
      </c>
      <c r="EI83">
        <f t="shared" ca="1" si="60"/>
        <v>0</v>
      </c>
      <c r="EJ83">
        <f t="shared" ca="1" si="60"/>
        <v>0</v>
      </c>
      <c r="EK83">
        <f t="shared" ca="1" si="60"/>
        <v>0</v>
      </c>
      <c r="EL83">
        <f t="shared" ca="1" si="60"/>
        <v>0</v>
      </c>
      <c r="EM83">
        <f t="shared" ca="1" si="60"/>
        <v>0</v>
      </c>
      <c r="EN83">
        <f t="shared" ca="1" si="48"/>
        <v>0</v>
      </c>
      <c r="EO83">
        <f t="shared" ca="1" si="48"/>
        <v>0</v>
      </c>
      <c r="EP83">
        <f t="shared" ca="1" si="48"/>
        <v>0</v>
      </c>
      <c r="EQ83">
        <f t="shared" ca="1" si="48"/>
        <v>0</v>
      </c>
      <c r="ER83">
        <f t="shared" ca="1" si="48"/>
        <v>0</v>
      </c>
      <c r="ES83">
        <f t="shared" ca="1" si="48"/>
        <v>0</v>
      </c>
      <c r="ET83">
        <f t="shared" ca="1" si="48"/>
        <v>0</v>
      </c>
      <c r="EU83">
        <f t="shared" ca="1" si="48"/>
        <v>0</v>
      </c>
      <c r="EV83">
        <f t="shared" ca="1" si="63"/>
        <v>0</v>
      </c>
      <c r="EW83">
        <f t="shared" ca="1" si="63"/>
        <v>0</v>
      </c>
      <c r="EX83">
        <f t="shared" ca="1" si="63"/>
        <v>0</v>
      </c>
      <c r="EY83">
        <f t="shared" ca="1" si="63"/>
        <v>0</v>
      </c>
      <c r="EZ83">
        <f t="shared" ca="1" si="63"/>
        <v>0</v>
      </c>
      <c r="FA83">
        <f t="shared" ca="1" si="45"/>
        <v>0</v>
      </c>
      <c r="FB83">
        <f t="shared" ca="1" si="45"/>
        <v>0</v>
      </c>
      <c r="FC83">
        <f t="shared" ca="1" si="45"/>
        <v>0</v>
      </c>
      <c r="FD83">
        <f t="shared" ref="FD83:FP102" ca="1" si="75">IF(AND($B83&gt;FC$6,$B83&lt;=FD$6),MAX($A83,FF82),0)</f>
        <v>0</v>
      </c>
      <c r="FE83">
        <f t="shared" ca="1" si="75"/>
        <v>0</v>
      </c>
      <c r="FF83">
        <f t="shared" ca="1" si="75"/>
        <v>0</v>
      </c>
      <c r="FG83">
        <f t="shared" ca="1" si="75"/>
        <v>0</v>
      </c>
      <c r="FH83">
        <f t="shared" ca="1" si="75"/>
        <v>0</v>
      </c>
      <c r="FI83">
        <f t="shared" ca="1" si="75"/>
        <v>0</v>
      </c>
      <c r="FJ83">
        <f t="shared" ca="1" si="75"/>
        <v>0</v>
      </c>
      <c r="FK83">
        <f t="shared" ca="1" si="75"/>
        <v>0</v>
      </c>
      <c r="FL83">
        <f t="shared" ca="1" si="75"/>
        <v>0</v>
      </c>
      <c r="FM83">
        <f t="shared" ca="1" si="75"/>
        <v>0</v>
      </c>
      <c r="FN83">
        <f t="shared" ca="1" si="75"/>
        <v>0</v>
      </c>
      <c r="FO83">
        <f t="shared" ca="1" si="75"/>
        <v>0</v>
      </c>
      <c r="FP83">
        <f t="shared" ca="1" si="75"/>
        <v>0</v>
      </c>
      <c r="FQ83">
        <f t="shared" ca="1" si="68"/>
        <v>0</v>
      </c>
      <c r="FR83">
        <f t="shared" ca="1" si="68"/>
        <v>0</v>
      </c>
      <c r="FS83">
        <f t="shared" ca="1" si="68"/>
        <v>0</v>
      </c>
      <c r="FT83">
        <f t="shared" ca="1" si="68"/>
        <v>0</v>
      </c>
      <c r="FU83">
        <f t="shared" ca="1" si="46"/>
        <v>0</v>
      </c>
      <c r="FV83">
        <f t="shared" ca="1" si="41"/>
        <v>0</v>
      </c>
      <c r="FW83">
        <f t="shared" ca="1" si="27"/>
        <v>0</v>
      </c>
      <c r="FX83">
        <f t="shared" ca="1" si="27"/>
        <v>0</v>
      </c>
      <c r="FY83">
        <f t="shared" ca="1" si="27"/>
        <v>0</v>
      </c>
      <c r="FZ83">
        <f t="shared" ca="1" si="27"/>
        <v>0</v>
      </c>
      <c r="GA83">
        <f t="shared" ca="1" si="34"/>
        <v>0</v>
      </c>
      <c r="GB83">
        <f t="shared" ca="1" si="34"/>
        <v>0</v>
      </c>
      <c r="GC83">
        <f t="shared" ca="1" si="34"/>
        <v>0</v>
      </c>
      <c r="GD83">
        <f t="shared" ref="GD83:GF146" ca="1" si="76">IF(AND($B83&gt;GC$6,$B83&lt;=GD$6),MAX($A83,GF82),0)</f>
        <v>0</v>
      </c>
      <c r="GE83">
        <f t="shared" ca="1" si="76"/>
        <v>0</v>
      </c>
      <c r="GF83">
        <f t="shared" ca="1" si="76"/>
        <v>0</v>
      </c>
      <c r="GI83">
        <v>7.0617635041868521E-2</v>
      </c>
      <c r="GJ83" s="7">
        <v>3.7903612308551327E-3</v>
      </c>
    </row>
    <row r="84" spans="1:192" x14ac:dyDescent="0.25">
      <c r="A84" s="2">
        <v>9.8890140986135355E-4</v>
      </c>
      <c r="B84" s="3">
        <v>6.7792252912283413E-2</v>
      </c>
      <c r="C84" s="1">
        <f t="shared" ca="1" si="65"/>
        <v>0</v>
      </c>
      <c r="D84">
        <f t="shared" ca="1" si="74"/>
        <v>0</v>
      </c>
      <c r="E84">
        <f t="shared" ca="1" si="74"/>
        <v>0</v>
      </c>
      <c r="F84">
        <f t="shared" ca="1" si="74"/>
        <v>0</v>
      </c>
      <c r="G84">
        <f t="shared" ca="1" si="74"/>
        <v>0</v>
      </c>
      <c r="H84">
        <f t="shared" ca="1" si="74"/>
        <v>0</v>
      </c>
      <c r="I84">
        <f t="shared" ca="1" si="74"/>
        <v>0</v>
      </c>
      <c r="J84">
        <f t="shared" ca="1" si="74"/>
        <v>0</v>
      </c>
      <c r="K84">
        <f t="shared" ca="1" si="74"/>
        <v>0</v>
      </c>
      <c r="L84">
        <f t="shared" ca="1" si="74"/>
        <v>0</v>
      </c>
      <c r="M84">
        <f t="shared" ca="1" si="74"/>
        <v>9.8890140986135355E-4</v>
      </c>
      <c r="N84">
        <f t="shared" ca="1" si="74"/>
        <v>0</v>
      </c>
      <c r="O84">
        <f t="shared" ca="1" si="74"/>
        <v>0</v>
      </c>
      <c r="P84">
        <f t="shared" ca="1" si="74"/>
        <v>0</v>
      </c>
      <c r="Q84">
        <f t="shared" ca="1" si="74"/>
        <v>0</v>
      </c>
      <c r="R84">
        <f t="shared" ca="1" si="74"/>
        <v>0</v>
      </c>
      <c r="S84">
        <f t="shared" ca="1" si="49"/>
        <v>0</v>
      </c>
      <c r="T84">
        <f t="shared" ca="1" si="49"/>
        <v>0</v>
      </c>
      <c r="U84">
        <f t="shared" ca="1" si="49"/>
        <v>0</v>
      </c>
      <c r="V84">
        <f t="shared" ca="1" si="49"/>
        <v>0</v>
      </c>
      <c r="W84">
        <f t="shared" ca="1" si="49"/>
        <v>0</v>
      </c>
      <c r="X84">
        <f t="shared" ca="1" si="49"/>
        <v>0</v>
      </c>
      <c r="Y84">
        <f t="shared" ca="1" si="49"/>
        <v>0</v>
      </c>
      <c r="Z84">
        <f t="shared" ca="1" si="49"/>
        <v>0</v>
      </c>
      <c r="AA84">
        <f t="shared" ca="1" si="49"/>
        <v>0</v>
      </c>
      <c r="AB84">
        <f t="shared" ca="1" si="49"/>
        <v>0</v>
      </c>
      <c r="AC84">
        <f t="shared" ca="1" si="49"/>
        <v>0</v>
      </c>
      <c r="AD84">
        <f t="shared" ca="1" si="49"/>
        <v>0</v>
      </c>
      <c r="AE84">
        <f t="shared" ca="1" si="49"/>
        <v>0</v>
      </c>
      <c r="AF84">
        <f t="shared" ca="1" si="49"/>
        <v>0</v>
      </c>
      <c r="AG84">
        <f t="shared" ca="1" si="49"/>
        <v>0</v>
      </c>
      <c r="AH84">
        <f t="shared" ca="1" si="49"/>
        <v>0</v>
      </c>
      <c r="AI84">
        <f t="shared" ca="1" si="67"/>
        <v>0</v>
      </c>
      <c r="AJ84">
        <f t="shared" ca="1" si="62"/>
        <v>0</v>
      </c>
      <c r="AK84">
        <f t="shared" ca="1" si="62"/>
        <v>0</v>
      </c>
      <c r="AL84">
        <f t="shared" ca="1" si="62"/>
        <v>0</v>
      </c>
      <c r="AM84">
        <f t="shared" ca="1" si="62"/>
        <v>0</v>
      </c>
      <c r="AN84">
        <f t="shared" ca="1" si="62"/>
        <v>0</v>
      </c>
      <c r="AO84">
        <f t="shared" ca="1" si="62"/>
        <v>0</v>
      </c>
      <c r="AP84">
        <f t="shared" ca="1" si="62"/>
        <v>0</v>
      </c>
      <c r="AQ84">
        <f t="shared" ca="1" si="52"/>
        <v>0</v>
      </c>
      <c r="AR84">
        <f t="shared" ca="1" si="52"/>
        <v>0</v>
      </c>
      <c r="AS84">
        <f t="shared" ca="1" si="52"/>
        <v>0</v>
      </c>
      <c r="AT84">
        <f t="shared" ca="1" si="52"/>
        <v>0</v>
      </c>
      <c r="AU84">
        <f t="shared" ca="1" si="51"/>
        <v>0</v>
      </c>
      <c r="AV84">
        <f t="shared" ca="1" si="51"/>
        <v>0</v>
      </c>
      <c r="AW84">
        <f t="shared" ca="1" si="69"/>
        <v>0</v>
      </c>
      <c r="AX84">
        <f t="shared" ca="1" si="69"/>
        <v>0</v>
      </c>
      <c r="AY84">
        <f t="shared" ca="1" si="69"/>
        <v>0</v>
      </c>
      <c r="AZ84">
        <f t="shared" ca="1" si="69"/>
        <v>0</v>
      </c>
      <c r="BA84">
        <f t="shared" ca="1" si="69"/>
        <v>0</v>
      </c>
      <c r="BB84">
        <f t="shared" ca="1" si="69"/>
        <v>0</v>
      </c>
      <c r="BC84">
        <f t="shared" ca="1" si="69"/>
        <v>0</v>
      </c>
      <c r="BD84">
        <f t="shared" ca="1" si="69"/>
        <v>0</v>
      </c>
      <c r="BE84">
        <f t="shared" ca="1" si="69"/>
        <v>0</v>
      </c>
      <c r="BF84">
        <f t="shared" ca="1" si="69"/>
        <v>0</v>
      </c>
      <c r="BG84">
        <f t="shared" ca="1" si="69"/>
        <v>0</v>
      </c>
      <c r="BH84">
        <f t="shared" ca="1" si="69"/>
        <v>0</v>
      </c>
      <c r="BI84">
        <f t="shared" ca="1" si="69"/>
        <v>0</v>
      </c>
      <c r="BJ84">
        <f t="shared" ca="1" si="69"/>
        <v>0</v>
      </c>
      <c r="BK84">
        <f t="shared" ca="1" si="69"/>
        <v>0</v>
      </c>
      <c r="BL84">
        <f t="shared" ca="1" si="69"/>
        <v>0</v>
      </c>
      <c r="BM84">
        <f t="shared" ca="1" si="72"/>
        <v>0</v>
      </c>
      <c r="BN84">
        <f t="shared" ca="1" si="72"/>
        <v>0</v>
      </c>
      <c r="BO84">
        <f t="shared" ca="1" si="72"/>
        <v>0</v>
      </c>
      <c r="BP84">
        <f t="shared" ca="1" si="72"/>
        <v>0</v>
      </c>
      <c r="BQ84">
        <f t="shared" ca="1" si="72"/>
        <v>0</v>
      </c>
      <c r="BR84">
        <f t="shared" ca="1" si="72"/>
        <v>0</v>
      </c>
      <c r="BS84">
        <f t="shared" ca="1" si="72"/>
        <v>0</v>
      </c>
      <c r="BT84">
        <f t="shared" ca="1" si="72"/>
        <v>0</v>
      </c>
      <c r="BU84">
        <f t="shared" ca="1" si="70"/>
        <v>0</v>
      </c>
      <c r="BV84">
        <f t="shared" ca="1" si="70"/>
        <v>0</v>
      </c>
      <c r="BW84">
        <f t="shared" ca="1" si="70"/>
        <v>0</v>
      </c>
      <c r="BX84">
        <f t="shared" ca="1" si="57"/>
        <v>0</v>
      </c>
      <c r="BY84">
        <f t="shared" ca="1" si="57"/>
        <v>0</v>
      </c>
      <c r="BZ84">
        <f t="shared" ca="1" si="57"/>
        <v>0</v>
      </c>
      <c r="CA84">
        <f t="shared" ca="1" si="57"/>
        <v>0</v>
      </c>
      <c r="CB84">
        <f t="shared" ca="1" si="57"/>
        <v>0</v>
      </c>
      <c r="CC84">
        <f t="shared" ca="1" si="57"/>
        <v>0</v>
      </c>
      <c r="CD84">
        <f t="shared" ca="1" si="57"/>
        <v>0</v>
      </c>
      <c r="CE84">
        <f t="shared" ca="1" si="57"/>
        <v>0</v>
      </c>
      <c r="CF84">
        <f t="shared" ca="1" si="57"/>
        <v>0</v>
      </c>
      <c r="CG84">
        <f t="shared" ca="1" si="57"/>
        <v>0</v>
      </c>
      <c r="CH84">
        <f t="shared" ca="1" si="57"/>
        <v>0</v>
      </c>
      <c r="CI84">
        <f t="shared" ca="1" si="57"/>
        <v>0</v>
      </c>
      <c r="CJ84">
        <f t="shared" ca="1" si="57"/>
        <v>0</v>
      </c>
      <c r="CK84">
        <f t="shared" ca="1" si="57"/>
        <v>0</v>
      </c>
      <c r="CL84">
        <f t="shared" ca="1" si="73"/>
        <v>0</v>
      </c>
      <c r="CM84">
        <f t="shared" ca="1" si="73"/>
        <v>0</v>
      </c>
      <c r="CN84">
        <f t="shared" ca="1" si="73"/>
        <v>0</v>
      </c>
      <c r="CO84">
        <f t="shared" ca="1" si="73"/>
        <v>0</v>
      </c>
      <c r="CP84">
        <f t="shared" ca="1" si="73"/>
        <v>0</v>
      </c>
      <c r="CQ84">
        <f t="shared" ca="1" si="73"/>
        <v>0</v>
      </c>
      <c r="CR84">
        <f t="shared" ca="1" si="73"/>
        <v>0</v>
      </c>
      <c r="CS84">
        <f t="shared" ca="1" si="73"/>
        <v>0</v>
      </c>
      <c r="CT84">
        <f t="shared" ca="1" si="73"/>
        <v>0</v>
      </c>
      <c r="CU84">
        <f t="shared" ca="1" si="73"/>
        <v>0</v>
      </c>
      <c r="CV84">
        <f t="shared" ca="1" si="66"/>
        <v>0</v>
      </c>
      <c r="CW84">
        <f t="shared" ca="1" si="66"/>
        <v>0</v>
      </c>
      <c r="CX84">
        <f t="shared" ca="1" si="66"/>
        <v>0</v>
      </c>
      <c r="CY84">
        <f t="shared" ca="1" si="66"/>
        <v>0</v>
      </c>
      <c r="CZ84">
        <f t="shared" ca="1" si="66"/>
        <v>0</v>
      </c>
      <c r="DA84">
        <f t="shared" ca="1" si="66"/>
        <v>0</v>
      </c>
      <c r="DB84">
        <f t="shared" ca="1" si="66"/>
        <v>0</v>
      </c>
      <c r="DC84">
        <f t="shared" ca="1" si="64"/>
        <v>0</v>
      </c>
      <c r="DD84">
        <f t="shared" ca="1" si="64"/>
        <v>0</v>
      </c>
      <c r="DE84">
        <f t="shared" ca="1" si="64"/>
        <v>0</v>
      </c>
      <c r="DF84">
        <f t="shared" ca="1" si="64"/>
        <v>0</v>
      </c>
      <c r="DG84">
        <f t="shared" ca="1" si="58"/>
        <v>0</v>
      </c>
      <c r="DH84">
        <f t="shared" ca="1" si="58"/>
        <v>0</v>
      </c>
      <c r="DI84">
        <f t="shared" ca="1" si="58"/>
        <v>0</v>
      </c>
      <c r="DJ84">
        <f t="shared" ca="1" si="71"/>
        <v>0</v>
      </c>
      <c r="DK84">
        <f t="shared" ca="1" si="71"/>
        <v>0</v>
      </c>
      <c r="DL84">
        <f t="shared" ca="1" si="71"/>
        <v>0</v>
      </c>
      <c r="DM84">
        <f t="shared" ca="1" si="71"/>
        <v>0</v>
      </c>
      <c r="DN84">
        <f t="shared" ca="1" si="71"/>
        <v>0</v>
      </c>
      <c r="DO84">
        <f t="shared" ca="1" si="71"/>
        <v>0</v>
      </c>
      <c r="DP84">
        <f t="shared" ca="1" si="71"/>
        <v>0</v>
      </c>
      <c r="DQ84">
        <f t="shared" ca="1" si="71"/>
        <v>0</v>
      </c>
      <c r="DR84">
        <f t="shared" ca="1" si="71"/>
        <v>0</v>
      </c>
      <c r="DS84">
        <f t="shared" ca="1" si="71"/>
        <v>0</v>
      </c>
      <c r="DT84">
        <f t="shared" ca="1" si="71"/>
        <v>0</v>
      </c>
      <c r="DU84">
        <f t="shared" ca="1" si="71"/>
        <v>0</v>
      </c>
      <c r="DV84">
        <f t="shared" ca="1" si="56"/>
        <v>0</v>
      </c>
      <c r="DW84">
        <f t="shared" ca="1" si="56"/>
        <v>0</v>
      </c>
      <c r="DX84">
        <f t="shared" ca="1" si="56"/>
        <v>0</v>
      </c>
      <c r="DY84">
        <f t="shared" ca="1" si="56"/>
        <v>0</v>
      </c>
      <c r="DZ84">
        <f t="shared" ca="1" si="56"/>
        <v>0</v>
      </c>
      <c r="EA84">
        <f t="shared" ca="1" si="56"/>
        <v>0</v>
      </c>
      <c r="EB84">
        <f t="shared" ca="1" si="56"/>
        <v>0</v>
      </c>
      <c r="EC84">
        <f t="shared" ca="1" si="56"/>
        <v>0</v>
      </c>
      <c r="ED84">
        <f t="shared" ca="1" si="56"/>
        <v>0</v>
      </c>
      <c r="EE84">
        <f t="shared" ca="1" si="56"/>
        <v>0</v>
      </c>
      <c r="EF84">
        <f t="shared" ca="1" si="60"/>
        <v>0</v>
      </c>
      <c r="EG84">
        <f t="shared" ca="1" si="60"/>
        <v>0</v>
      </c>
      <c r="EH84">
        <f t="shared" ca="1" si="60"/>
        <v>0</v>
      </c>
      <c r="EI84">
        <f t="shared" ca="1" si="60"/>
        <v>0</v>
      </c>
      <c r="EJ84">
        <f t="shared" ca="1" si="60"/>
        <v>0</v>
      </c>
      <c r="EK84">
        <f t="shared" ca="1" si="60"/>
        <v>0</v>
      </c>
      <c r="EL84">
        <f t="shared" ca="1" si="60"/>
        <v>0</v>
      </c>
      <c r="EM84">
        <f t="shared" ca="1" si="60"/>
        <v>0</v>
      </c>
      <c r="EN84">
        <f t="shared" ca="1" si="48"/>
        <v>0</v>
      </c>
      <c r="EO84">
        <f t="shared" ca="1" si="48"/>
        <v>0</v>
      </c>
      <c r="EP84">
        <f t="shared" ca="1" si="48"/>
        <v>0</v>
      </c>
      <c r="EQ84">
        <f t="shared" ca="1" si="48"/>
        <v>0</v>
      </c>
      <c r="ER84">
        <f t="shared" ca="1" si="48"/>
        <v>0</v>
      </c>
      <c r="ES84">
        <f t="shared" ca="1" si="48"/>
        <v>0</v>
      </c>
      <c r="ET84">
        <f t="shared" ca="1" si="48"/>
        <v>0</v>
      </c>
      <c r="EU84">
        <f t="shared" ca="1" si="48"/>
        <v>0</v>
      </c>
      <c r="EV84">
        <f t="shared" ca="1" si="63"/>
        <v>0</v>
      </c>
      <c r="EW84">
        <f t="shared" ca="1" si="63"/>
        <v>0</v>
      </c>
      <c r="EX84">
        <f t="shared" ca="1" si="63"/>
        <v>0</v>
      </c>
      <c r="EY84">
        <f t="shared" ca="1" si="63"/>
        <v>0</v>
      </c>
      <c r="EZ84">
        <f t="shared" ca="1" si="63"/>
        <v>0</v>
      </c>
      <c r="FA84">
        <f t="shared" ca="1" si="63"/>
        <v>0</v>
      </c>
      <c r="FB84">
        <f t="shared" ca="1" si="63"/>
        <v>0</v>
      </c>
      <c r="FC84">
        <f t="shared" ca="1" si="63"/>
        <v>0</v>
      </c>
      <c r="FD84">
        <f t="shared" ca="1" si="75"/>
        <v>0</v>
      </c>
      <c r="FE84">
        <f t="shared" ca="1" si="75"/>
        <v>0</v>
      </c>
      <c r="FF84">
        <f t="shared" ca="1" si="75"/>
        <v>0</v>
      </c>
      <c r="FG84">
        <f t="shared" ca="1" si="75"/>
        <v>0</v>
      </c>
      <c r="FH84">
        <f t="shared" ca="1" si="75"/>
        <v>0</v>
      </c>
      <c r="FI84">
        <f t="shared" ca="1" si="75"/>
        <v>0</v>
      </c>
      <c r="FJ84">
        <f t="shared" ca="1" si="75"/>
        <v>0</v>
      </c>
      <c r="FK84">
        <f t="shared" ca="1" si="75"/>
        <v>0</v>
      </c>
      <c r="FL84">
        <f t="shared" ca="1" si="75"/>
        <v>0</v>
      </c>
      <c r="FM84">
        <f t="shared" ca="1" si="75"/>
        <v>0</v>
      </c>
      <c r="FN84">
        <f t="shared" ca="1" si="75"/>
        <v>0</v>
      </c>
      <c r="FO84">
        <f t="shared" ca="1" si="75"/>
        <v>0</v>
      </c>
      <c r="FP84">
        <f t="shared" ca="1" si="75"/>
        <v>0</v>
      </c>
      <c r="FQ84">
        <f t="shared" ca="1" si="68"/>
        <v>0</v>
      </c>
      <c r="FR84">
        <f t="shared" ca="1" si="68"/>
        <v>0</v>
      </c>
      <c r="FS84">
        <f t="shared" ca="1" si="68"/>
        <v>0</v>
      </c>
      <c r="FT84">
        <f t="shared" ca="1" si="68"/>
        <v>0</v>
      </c>
      <c r="FU84">
        <f t="shared" ca="1" si="46"/>
        <v>0</v>
      </c>
      <c r="FV84">
        <f t="shared" ca="1" si="41"/>
        <v>0</v>
      </c>
      <c r="FW84">
        <f t="shared" ca="1" si="27"/>
        <v>0</v>
      </c>
      <c r="FX84">
        <f t="shared" ca="1" si="27"/>
        <v>0</v>
      </c>
      <c r="FY84">
        <f t="shared" ca="1" si="27"/>
        <v>0</v>
      </c>
      <c r="FZ84">
        <f t="shared" ca="1" si="27"/>
        <v>0</v>
      </c>
      <c r="GA84">
        <f t="shared" ca="1" si="27"/>
        <v>0</v>
      </c>
      <c r="GB84">
        <f t="shared" ca="1" si="27"/>
        <v>0</v>
      </c>
      <c r="GC84">
        <f t="shared" ca="1" si="27"/>
        <v>0</v>
      </c>
      <c r="GD84">
        <f t="shared" ca="1" si="76"/>
        <v>0</v>
      </c>
      <c r="GE84">
        <f t="shared" ca="1" si="76"/>
        <v>0</v>
      </c>
      <c r="GF84">
        <f t="shared" ca="1" si="76"/>
        <v>0</v>
      </c>
      <c r="GI84">
        <v>7.066040513358203E-2</v>
      </c>
      <c r="GJ84" s="7">
        <v>3.7596119205572376E-3</v>
      </c>
    </row>
    <row r="85" spans="1:192" x14ac:dyDescent="0.25">
      <c r="A85" s="2">
        <v>8.2095121954633976E-4</v>
      </c>
      <c r="B85" s="3">
        <v>6.7796081134711639E-2</v>
      </c>
      <c r="C85" s="1">
        <f t="shared" ca="1" si="65"/>
        <v>0</v>
      </c>
      <c r="D85">
        <f t="shared" ca="1" si="74"/>
        <v>0</v>
      </c>
      <c r="E85">
        <f t="shared" ca="1" si="74"/>
        <v>0</v>
      </c>
      <c r="F85">
        <f t="shared" ca="1" si="74"/>
        <v>0</v>
      </c>
      <c r="G85">
        <f t="shared" ca="1" si="74"/>
        <v>0</v>
      </c>
      <c r="H85">
        <f t="shared" ca="1" si="74"/>
        <v>0</v>
      </c>
      <c r="I85">
        <f t="shared" ca="1" si="74"/>
        <v>0</v>
      </c>
      <c r="J85">
        <f t="shared" ca="1" si="74"/>
        <v>0</v>
      </c>
      <c r="K85">
        <f t="shared" ca="1" si="74"/>
        <v>0</v>
      </c>
      <c r="L85">
        <f t="shared" ca="1" si="74"/>
        <v>0</v>
      </c>
      <c r="M85">
        <f t="shared" ca="1" si="74"/>
        <v>0</v>
      </c>
      <c r="N85">
        <f t="shared" ca="1" si="74"/>
        <v>8.2095121954633976E-4</v>
      </c>
      <c r="O85">
        <f t="shared" ca="1" si="74"/>
        <v>0</v>
      </c>
      <c r="P85">
        <f t="shared" ca="1" si="74"/>
        <v>0</v>
      </c>
      <c r="Q85">
        <f t="shared" ca="1" si="74"/>
        <v>0</v>
      </c>
      <c r="R85">
        <f t="shared" ca="1" si="74"/>
        <v>0</v>
      </c>
      <c r="S85">
        <f t="shared" ca="1" si="49"/>
        <v>0</v>
      </c>
      <c r="T85">
        <f t="shared" ca="1" si="49"/>
        <v>0</v>
      </c>
      <c r="U85">
        <f t="shared" ca="1" si="49"/>
        <v>0</v>
      </c>
      <c r="V85">
        <f t="shared" ca="1" si="49"/>
        <v>0</v>
      </c>
      <c r="W85">
        <f t="shared" ca="1" si="49"/>
        <v>0</v>
      </c>
      <c r="X85">
        <f t="shared" ca="1" si="49"/>
        <v>0</v>
      </c>
      <c r="Y85">
        <f t="shared" ca="1" si="49"/>
        <v>0</v>
      </c>
      <c r="Z85">
        <f t="shared" ca="1" si="49"/>
        <v>0</v>
      </c>
      <c r="AA85">
        <f t="shared" ca="1" si="49"/>
        <v>0</v>
      </c>
      <c r="AB85">
        <f t="shared" ca="1" si="49"/>
        <v>0</v>
      </c>
      <c r="AC85">
        <f t="shared" ca="1" si="49"/>
        <v>0</v>
      </c>
      <c r="AD85">
        <f t="shared" ca="1" si="49"/>
        <v>0</v>
      </c>
      <c r="AE85">
        <f t="shared" ca="1" si="49"/>
        <v>0</v>
      </c>
      <c r="AF85">
        <f t="shared" ca="1" si="49"/>
        <v>0</v>
      </c>
      <c r="AG85">
        <f t="shared" ca="1" si="49"/>
        <v>0</v>
      </c>
      <c r="AH85">
        <f t="shared" ca="1" si="49"/>
        <v>0</v>
      </c>
      <c r="AI85">
        <f t="shared" ca="1" si="67"/>
        <v>0</v>
      </c>
      <c r="AJ85">
        <f t="shared" ca="1" si="62"/>
        <v>0</v>
      </c>
      <c r="AK85">
        <f t="shared" ca="1" si="62"/>
        <v>0</v>
      </c>
      <c r="AL85">
        <f t="shared" ca="1" si="62"/>
        <v>0</v>
      </c>
      <c r="AM85">
        <f t="shared" ca="1" si="62"/>
        <v>0</v>
      </c>
      <c r="AN85">
        <f t="shared" ca="1" si="62"/>
        <v>0</v>
      </c>
      <c r="AO85">
        <f t="shared" ca="1" si="62"/>
        <v>0</v>
      </c>
      <c r="AP85">
        <f t="shared" ca="1" si="62"/>
        <v>0</v>
      </c>
      <c r="AQ85">
        <f t="shared" ca="1" si="52"/>
        <v>0</v>
      </c>
      <c r="AR85">
        <f t="shared" ca="1" si="52"/>
        <v>0</v>
      </c>
      <c r="AS85">
        <f t="shared" ca="1" si="52"/>
        <v>0</v>
      </c>
      <c r="AT85">
        <f t="shared" ca="1" si="52"/>
        <v>0</v>
      </c>
      <c r="AU85">
        <f t="shared" ca="1" si="51"/>
        <v>0</v>
      </c>
      <c r="AV85">
        <f t="shared" ca="1" si="51"/>
        <v>0</v>
      </c>
      <c r="AW85">
        <f t="shared" ca="1" si="69"/>
        <v>0</v>
      </c>
      <c r="AX85">
        <f t="shared" ca="1" si="69"/>
        <v>0</v>
      </c>
      <c r="AY85">
        <f t="shared" ca="1" si="69"/>
        <v>0</v>
      </c>
      <c r="AZ85">
        <f t="shared" ca="1" si="69"/>
        <v>0</v>
      </c>
      <c r="BA85">
        <f t="shared" ca="1" si="69"/>
        <v>0</v>
      </c>
      <c r="BB85">
        <f t="shared" ca="1" si="69"/>
        <v>0</v>
      </c>
      <c r="BC85">
        <f t="shared" ca="1" si="69"/>
        <v>0</v>
      </c>
      <c r="BD85">
        <f t="shared" ca="1" si="69"/>
        <v>0</v>
      </c>
      <c r="BE85">
        <f t="shared" ca="1" si="69"/>
        <v>0</v>
      </c>
      <c r="BF85">
        <f t="shared" ca="1" si="69"/>
        <v>0</v>
      </c>
      <c r="BG85">
        <f t="shared" ca="1" si="69"/>
        <v>0</v>
      </c>
      <c r="BH85">
        <f t="shared" ca="1" si="69"/>
        <v>0</v>
      </c>
      <c r="BI85">
        <f t="shared" ca="1" si="69"/>
        <v>0</v>
      </c>
      <c r="BJ85">
        <f t="shared" ca="1" si="69"/>
        <v>0</v>
      </c>
      <c r="BK85">
        <f t="shared" ca="1" si="69"/>
        <v>0</v>
      </c>
      <c r="BL85">
        <f t="shared" ca="1" si="69"/>
        <v>0</v>
      </c>
      <c r="BM85">
        <f t="shared" ca="1" si="72"/>
        <v>0</v>
      </c>
      <c r="BN85">
        <f t="shared" ca="1" si="72"/>
        <v>0</v>
      </c>
      <c r="BO85">
        <f t="shared" ca="1" si="72"/>
        <v>0</v>
      </c>
      <c r="BP85">
        <f t="shared" ca="1" si="72"/>
        <v>0</v>
      </c>
      <c r="BQ85">
        <f t="shared" ca="1" si="72"/>
        <v>0</v>
      </c>
      <c r="BR85">
        <f t="shared" ca="1" si="72"/>
        <v>0</v>
      </c>
      <c r="BS85">
        <f t="shared" ca="1" si="72"/>
        <v>0</v>
      </c>
      <c r="BT85">
        <f t="shared" ca="1" si="72"/>
        <v>0</v>
      </c>
      <c r="BU85">
        <f t="shared" ca="1" si="70"/>
        <v>0</v>
      </c>
      <c r="BV85">
        <f t="shared" ca="1" si="70"/>
        <v>0</v>
      </c>
      <c r="BW85">
        <f t="shared" ca="1" si="70"/>
        <v>0</v>
      </c>
      <c r="BX85">
        <f t="shared" ca="1" si="57"/>
        <v>0</v>
      </c>
      <c r="BY85">
        <f t="shared" ca="1" si="57"/>
        <v>0</v>
      </c>
      <c r="BZ85">
        <f t="shared" ca="1" si="57"/>
        <v>0</v>
      </c>
      <c r="CA85">
        <f t="shared" ca="1" si="57"/>
        <v>0</v>
      </c>
      <c r="CB85">
        <f t="shared" ca="1" si="57"/>
        <v>0</v>
      </c>
      <c r="CC85">
        <f t="shared" ca="1" si="57"/>
        <v>0</v>
      </c>
      <c r="CD85">
        <f t="shared" ca="1" si="57"/>
        <v>0</v>
      </c>
      <c r="CE85">
        <f t="shared" ca="1" si="57"/>
        <v>0</v>
      </c>
      <c r="CF85">
        <f t="shared" ca="1" si="57"/>
        <v>0</v>
      </c>
      <c r="CG85">
        <f t="shared" ca="1" si="57"/>
        <v>0</v>
      </c>
      <c r="CH85">
        <f t="shared" ca="1" si="57"/>
        <v>0</v>
      </c>
      <c r="CI85">
        <f t="shared" ca="1" si="57"/>
        <v>0</v>
      </c>
      <c r="CJ85">
        <f t="shared" ca="1" si="57"/>
        <v>0</v>
      </c>
      <c r="CK85">
        <f t="shared" ca="1" si="57"/>
        <v>0</v>
      </c>
      <c r="CL85">
        <f t="shared" ca="1" si="73"/>
        <v>0</v>
      </c>
      <c r="CM85">
        <f t="shared" ca="1" si="73"/>
        <v>0</v>
      </c>
      <c r="CN85">
        <f t="shared" ca="1" si="73"/>
        <v>0</v>
      </c>
      <c r="CO85">
        <f t="shared" ca="1" si="73"/>
        <v>0</v>
      </c>
      <c r="CP85">
        <f t="shared" ca="1" si="73"/>
        <v>0</v>
      </c>
      <c r="CQ85">
        <f t="shared" ca="1" si="73"/>
        <v>0</v>
      </c>
      <c r="CR85">
        <f t="shared" ca="1" si="73"/>
        <v>0</v>
      </c>
      <c r="CS85">
        <f t="shared" ca="1" si="73"/>
        <v>0</v>
      </c>
      <c r="CT85">
        <f t="shared" ca="1" si="73"/>
        <v>0</v>
      </c>
      <c r="CU85">
        <f t="shared" ca="1" si="73"/>
        <v>0</v>
      </c>
      <c r="CV85">
        <f t="shared" ca="1" si="66"/>
        <v>0</v>
      </c>
      <c r="CW85">
        <f t="shared" ca="1" si="66"/>
        <v>0</v>
      </c>
      <c r="CX85">
        <f t="shared" ca="1" si="66"/>
        <v>0</v>
      </c>
      <c r="CY85">
        <f t="shared" ca="1" si="66"/>
        <v>0</v>
      </c>
      <c r="CZ85">
        <f t="shared" ca="1" si="66"/>
        <v>0</v>
      </c>
      <c r="DA85">
        <f t="shared" ca="1" si="66"/>
        <v>0</v>
      </c>
      <c r="DB85">
        <f t="shared" ca="1" si="66"/>
        <v>0</v>
      </c>
      <c r="DC85">
        <f t="shared" ca="1" si="64"/>
        <v>0</v>
      </c>
      <c r="DD85">
        <f t="shared" ca="1" si="64"/>
        <v>0</v>
      </c>
      <c r="DE85">
        <f t="shared" ca="1" si="64"/>
        <v>0</v>
      </c>
      <c r="DF85">
        <f t="shared" ca="1" si="64"/>
        <v>0</v>
      </c>
      <c r="DG85">
        <f t="shared" ca="1" si="58"/>
        <v>0</v>
      </c>
      <c r="DH85">
        <f t="shared" ca="1" si="58"/>
        <v>0</v>
      </c>
      <c r="DI85">
        <f t="shared" ca="1" si="58"/>
        <v>0</v>
      </c>
      <c r="DJ85">
        <f t="shared" ca="1" si="71"/>
        <v>0</v>
      </c>
      <c r="DK85">
        <f t="shared" ca="1" si="71"/>
        <v>0</v>
      </c>
      <c r="DL85">
        <f t="shared" ca="1" si="71"/>
        <v>0</v>
      </c>
      <c r="DM85">
        <f t="shared" ca="1" si="71"/>
        <v>0</v>
      </c>
      <c r="DN85">
        <f t="shared" ca="1" si="71"/>
        <v>0</v>
      </c>
      <c r="DO85">
        <f t="shared" ca="1" si="71"/>
        <v>0</v>
      </c>
      <c r="DP85">
        <f t="shared" ca="1" si="71"/>
        <v>0</v>
      </c>
      <c r="DQ85">
        <f t="shared" ca="1" si="71"/>
        <v>0</v>
      </c>
      <c r="DR85">
        <f t="shared" ca="1" si="71"/>
        <v>0</v>
      </c>
      <c r="DS85">
        <f t="shared" ca="1" si="71"/>
        <v>0</v>
      </c>
      <c r="DT85">
        <f t="shared" ca="1" si="71"/>
        <v>0</v>
      </c>
      <c r="DU85">
        <f t="shared" ca="1" si="71"/>
        <v>0</v>
      </c>
      <c r="DV85">
        <f t="shared" ca="1" si="56"/>
        <v>0</v>
      </c>
      <c r="DW85">
        <f t="shared" ca="1" si="56"/>
        <v>0</v>
      </c>
      <c r="DX85">
        <f t="shared" ca="1" si="56"/>
        <v>0</v>
      </c>
      <c r="DY85">
        <f t="shared" ca="1" si="56"/>
        <v>0</v>
      </c>
      <c r="DZ85">
        <f t="shared" ca="1" si="56"/>
        <v>0</v>
      </c>
      <c r="EA85">
        <f t="shared" ca="1" si="56"/>
        <v>0</v>
      </c>
      <c r="EB85">
        <f t="shared" ca="1" si="56"/>
        <v>0</v>
      </c>
      <c r="EC85">
        <f t="shared" ca="1" si="56"/>
        <v>0</v>
      </c>
      <c r="ED85">
        <f t="shared" ca="1" si="56"/>
        <v>0</v>
      </c>
      <c r="EE85">
        <f t="shared" ca="1" si="56"/>
        <v>0</v>
      </c>
      <c r="EF85">
        <f t="shared" ca="1" si="60"/>
        <v>0</v>
      </c>
      <c r="EG85">
        <f t="shared" ca="1" si="60"/>
        <v>0</v>
      </c>
      <c r="EH85">
        <f t="shared" ca="1" si="60"/>
        <v>0</v>
      </c>
      <c r="EI85">
        <f t="shared" ca="1" si="60"/>
        <v>0</v>
      </c>
      <c r="EJ85">
        <f t="shared" ca="1" si="60"/>
        <v>0</v>
      </c>
      <c r="EK85">
        <f t="shared" ca="1" si="60"/>
        <v>0</v>
      </c>
      <c r="EL85">
        <f t="shared" ca="1" si="60"/>
        <v>0</v>
      </c>
      <c r="EM85">
        <f t="shared" ca="1" si="60"/>
        <v>0</v>
      </c>
      <c r="EN85">
        <f t="shared" ca="1" si="48"/>
        <v>0</v>
      </c>
      <c r="EO85">
        <f t="shared" ca="1" si="48"/>
        <v>0</v>
      </c>
      <c r="EP85">
        <f t="shared" ca="1" si="48"/>
        <v>0</v>
      </c>
      <c r="EQ85">
        <f t="shared" ca="1" si="48"/>
        <v>0</v>
      </c>
      <c r="ER85">
        <f t="shared" ca="1" si="48"/>
        <v>0</v>
      </c>
      <c r="ES85">
        <f t="shared" ca="1" si="48"/>
        <v>0</v>
      </c>
      <c r="ET85">
        <f t="shared" ca="1" si="48"/>
        <v>0</v>
      </c>
      <c r="EU85">
        <f t="shared" ca="1" si="48"/>
        <v>0</v>
      </c>
      <c r="EV85">
        <f t="shared" ca="1" si="63"/>
        <v>0</v>
      </c>
      <c r="EW85">
        <f t="shared" ca="1" si="63"/>
        <v>0</v>
      </c>
      <c r="EX85">
        <f t="shared" ca="1" si="63"/>
        <v>0</v>
      </c>
      <c r="EY85">
        <f t="shared" ca="1" si="63"/>
        <v>0</v>
      </c>
      <c r="EZ85">
        <f t="shared" ca="1" si="63"/>
        <v>0</v>
      </c>
      <c r="FA85">
        <f t="shared" ca="1" si="63"/>
        <v>0</v>
      </c>
      <c r="FB85">
        <f t="shared" ca="1" si="63"/>
        <v>0</v>
      </c>
      <c r="FC85">
        <f t="shared" ca="1" si="63"/>
        <v>0</v>
      </c>
      <c r="FD85">
        <f t="shared" ca="1" si="75"/>
        <v>0</v>
      </c>
      <c r="FE85">
        <f t="shared" ca="1" si="75"/>
        <v>0</v>
      </c>
      <c r="FF85">
        <f t="shared" ca="1" si="75"/>
        <v>0</v>
      </c>
      <c r="FG85">
        <f t="shared" ca="1" si="75"/>
        <v>0</v>
      </c>
      <c r="FH85">
        <f t="shared" ca="1" si="75"/>
        <v>0</v>
      </c>
      <c r="FI85">
        <f t="shared" ca="1" si="75"/>
        <v>0</v>
      </c>
      <c r="FJ85">
        <f t="shared" ca="1" si="75"/>
        <v>0</v>
      </c>
      <c r="FK85">
        <f t="shared" ca="1" si="75"/>
        <v>0</v>
      </c>
      <c r="FL85">
        <f t="shared" ca="1" si="75"/>
        <v>0</v>
      </c>
      <c r="FM85">
        <f t="shared" ca="1" si="75"/>
        <v>0</v>
      </c>
      <c r="FN85">
        <f t="shared" ca="1" si="75"/>
        <v>0</v>
      </c>
      <c r="FO85">
        <f t="shared" ca="1" si="75"/>
        <v>0</v>
      </c>
      <c r="FP85">
        <f t="shared" ca="1" si="75"/>
        <v>0</v>
      </c>
      <c r="FQ85">
        <f t="shared" ca="1" si="68"/>
        <v>0</v>
      </c>
      <c r="FR85">
        <f t="shared" ca="1" si="68"/>
        <v>0</v>
      </c>
      <c r="FS85">
        <f t="shared" ca="1" si="68"/>
        <v>0</v>
      </c>
      <c r="FT85">
        <f t="shared" ca="1" si="68"/>
        <v>0</v>
      </c>
      <c r="FU85">
        <f t="shared" ca="1" si="46"/>
        <v>0</v>
      </c>
      <c r="FV85">
        <f t="shared" ca="1" si="41"/>
        <v>0</v>
      </c>
      <c r="FW85">
        <f t="shared" ca="1" si="27"/>
        <v>0</v>
      </c>
      <c r="FX85">
        <f t="shared" ca="1" si="27"/>
        <v>0</v>
      </c>
      <c r="FY85">
        <f t="shared" ca="1" si="27"/>
        <v>0</v>
      </c>
      <c r="FZ85">
        <f t="shared" ca="1" si="27"/>
        <v>0</v>
      </c>
      <c r="GA85">
        <f t="shared" ca="1" si="27"/>
        <v>0</v>
      </c>
      <c r="GB85">
        <f t="shared" ca="1" si="27"/>
        <v>0</v>
      </c>
      <c r="GC85">
        <f t="shared" ca="1" si="27"/>
        <v>0</v>
      </c>
      <c r="GD85">
        <f t="shared" ca="1" si="76"/>
        <v>0</v>
      </c>
      <c r="GE85">
        <f t="shared" ca="1" si="76"/>
        <v>0</v>
      </c>
      <c r="GF85">
        <f t="shared" ca="1" si="76"/>
        <v>0</v>
      </c>
      <c r="GI85">
        <v>7.0703175225295539E-2</v>
      </c>
      <c r="GJ85" s="7">
        <v>3.0474396520957514E-3</v>
      </c>
    </row>
    <row r="86" spans="1:192" x14ac:dyDescent="0.25">
      <c r="A86" s="2">
        <v>8.1101364722030445E-4</v>
      </c>
      <c r="B86" s="3">
        <v>6.7803048150981593E-2</v>
      </c>
      <c r="C86" s="1">
        <f t="shared" ca="1" si="65"/>
        <v>0</v>
      </c>
      <c r="D86">
        <f t="shared" ca="1" si="74"/>
        <v>0</v>
      </c>
      <c r="E86">
        <f t="shared" ca="1" si="74"/>
        <v>0</v>
      </c>
      <c r="F86">
        <f t="shared" ca="1" si="74"/>
        <v>0</v>
      </c>
      <c r="G86">
        <f t="shared" ca="1" si="74"/>
        <v>0</v>
      </c>
      <c r="H86">
        <f t="shared" ca="1" si="74"/>
        <v>0</v>
      </c>
      <c r="I86">
        <f t="shared" ca="1" si="74"/>
        <v>0</v>
      </c>
      <c r="J86">
        <f t="shared" ca="1" si="74"/>
        <v>0</v>
      </c>
      <c r="K86">
        <f t="shared" ca="1" si="74"/>
        <v>0</v>
      </c>
      <c r="L86">
        <f t="shared" ca="1" si="74"/>
        <v>0</v>
      </c>
      <c r="M86">
        <f t="shared" ca="1" si="74"/>
        <v>0</v>
      </c>
      <c r="N86">
        <f t="shared" ca="1" si="74"/>
        <v>8.1101364722030445E-4</v>
      </c>
      <c r="O86">
        <f t="shared" ca="1" si="74"/>
        <v>0</v>
      </c>
      <c r="P86">
        <f t="shared" ca="1" si="74"/>
        <v>0</v>
      </c>
      <c r="Q86">
        <f t="shared" ca="1" si="74"/>
        <v>0</v>
      </c>
      <c r="R86">
        <f t="shared" ca="1" si="74"/>
        <v>0</v>
      </c>
      <c r="S86">
        <f t="shared" ca="1" si="49"/>
        <v>0</v>
      </c>
      <c r="T86">
        <f t="shared" ca="1" si="49"/>
        <v>0</v>
      </c>
      <c r="U86">
        <f t="shared" ca="1" si="49"/>
        <v>0</v>
      </c>
      <c r="V86">
        <f t="shared" ca="1" si="49"/>
        <v>0</v>
      </c>
      <c r="W86">
        <f t="shared" ca="1" si="49"/>
        <v>0</v>
      </c>
      <c r="X86">
        <f t="shared" ca="1" si="49"/>
        <v>0</v>
      </c>
      <c r="Y86">
        <f t="shared" ca="1" si="49"/>
        <v>0</v>
      </c>
      <c r="Z86">
        <f t="shared" ca="1" si="49"/>
        <v>0</v>
      </c>
      <c r="AA86">
        <f t="shared" ca="1" si="49"/>
        <v>0</v>
      </c>
      <c r="AB86">
        <f t="shared" ca="1" si="49"/>
        <v>0</v>
      </c>
      <c r="AC86">
        <f t="shared" ca="1" si="49"/>
        <v>0</v>
      </c>
      <c r="AD86">
        <f t="shared" ca="1" si="49"/>
        <v>0</v>
      </c>
      <c r="AE86">
        <f t="shared" ca="1" si="49"/>
        <v>0</v>
      </c>
      <c r="AF86">
        <f t="shared" ca="1" si="49"/>
        <v>0</v>
      </c>
      <c r="AG86">
        <f t="shared" ca="1" si="49"/>
        <v>0</v>
      </c>
      <c r="AH86">
        <f t="shared" ca="1" si="49"/>
        <v>0</v>
      </c>
      <c r="AI86">
        <f t="shared" ca="1" si="67"/>
        <v>0</v>
      </c>
      <c r="AJ86">
        <f t="shared" ca="1" si="62"/>
        <v>0</v>
      </c>
      <c r="AK86">
        <f t="shared" ca="1" si="62"/>
        <v>0</v>
      </c>
      <c r="AL86">
        <f t="shared" ca="1" si="62"/>
        <v>0</v>
      </c>
      <c r="AM86">
        <f t="shared" ca="1" si="62"/>
        <v>0</v>
      </c>
      <c r="AN86">
        <f t="shared" ca="1" si="62"/>
        <v>0</v>
      </c>
      <c r="AO86">
        <f t="shared" ca="1" si="62"/>
        <v>0</v>
      </c>
      <c r="AP86">
        <f t="shared" ca="1" si="62"/>
        <v>0</v>
      </c>
      <c r="AQ86">
        <f t="shared" ca="1" si="52"/>
        <v>0</v>
      </c>
      <c r="AR86">
        <f t="shared" ca="1" si="52"/>
        <v>0</v>
      </c>
      <c r="AS86">
        <f t="shared" ca="1" si="52"/>
        <v>0</v>
      </c>
      <c r="AT86">
        <f t="shared" ca="1" si="52"/>
        <v>0</v>
      </c>
      <c r="AU86">
        <f t="shared" ca="1" si="51"/>
        <v>0</v>
      </c>
      <c r="AV86">
        <f t="shared" ca="1" si="51"/>
        <v>0</v>
      </c>
      <c r="AW86">
        <f t="shared" ca="1" si="69"/>
        <v>0</v>
      </c>
      <c r="AX86">
        <f t="shared" ca="1" si="69"/>
        <v>0</v>
      </c>
      <c r="AY86">
        <f t="shared" ca="1" si="69"/>
        <v>0</v>
      </c>
      <c r="AZ86">
        <f t="shared" ca="1" si="69"/>
        <v>0</v>
      </c>
      <c r="BA86">
        <f t="shared" ca="1" si="69"/>
        <v>0</v>
      </c>
      <c r="BB86">
        <f t="shared" ca="1" si="69"/>
        <v>0</v>
      </c>
      <c r="BC86">
        <f t="shared" ca="1" si="69"/>
        <v>0</v>
      </c>
      <c r="BD86">
        <f t="shared" ca="1" si="69"/>
        <v>0</v>
      </c>
      <c r="BE86">
        <f t="shared" ca="1" si="69"/>
        <v>0</v>
      </c>
      <c r="BF86">
        <f t="shared" ca="1" si="69"/>
        <v>0</v>
      </c>
      <c r="BG86">
        <f t="shared" ca="1" si="69"/>
        <v>0</v>
      </c>
      <c r="BH86">
        <f t="shared" ca="1" si="69"/>
        <v>0</v>
      </c>
      <c r="BI86">
        <f t="shared" ca="1" si="69"/>
        <v>0</v>
      </c>
      <c r="BJ86">
        <f t="shared" ca="1" si="69"/>
        <v>0</v>
      </c>
      <c r="BK86">
        <f t="shared" ca="1" si="69"/>
        <v>0</v>
      </c>
      <c r="BL86">
        <f t="shared" ca="1" si="69"/>
        <v>0</v>
      </c>
      <c r="BM86">
        <f t="shared" ca="1" si="72"/>
        <v>0</v>
      </c>
      <c r="BN86">
        <f t="shared" ca="1" si="72"/>
        <v>0</v>
      </c>
      <c r="BO86">
        <f t="shared" ca="1" si="72"/>
        <v>0</v>
      </c>
      <c r="BP86">
        <f t="shared" ca="1" si="72"/>
        <v>0</v>
      </c>
      <c r="BQ86">
        <f t="shared" ca="1" si="72"/>
        <v>0</v>
      </c>
      <c r="BR86">
        <f t="shared" ca="1" si="72"/>
        <v>0</v>
      </c>
      <c r="BS86">
        <f t="shared" ca="1" si="72"/>
        <v>0</v>
      </c>
      <c r="BT86">
        <f t="shared" ca="1" si="72"/>
        <v>0</v>
      </c>
      <c r="BU86">
        <f t="shared" ca="1" si="70"/>
        <v>0</v>
      </c>
      <c r="BV86">
        <f t="shared" ca="1" si="70"/>
        <v>0</v>
      </c>
      <c r="BW86">
        <f t="shared" ca="1" si="70"/>
        <v>0</v>
      </c>
      <c r="BX86">
        <f t="shared" ca="1" si="57"/>
        <v>0</v>
      </c>
      <c r="BY86">
        <f t="shared" ca="1" si="57"/>
        <v>0</v>
      </c>
      <c r="BZ86">
        <f t="shared" ca="1" si="57"/>
        <v>0</v>
      </c>
      <c r="CA86">
        <f t="shared" ca="1" si="57"/>
        <v>0</v>
      </c>
      <c r="CB86">
        <f t="shared" ca="1" si="57"/>
        <v>0</v>
      </c>
      <c r="CC86">
        <f t="shared" ca="1" si="57"/>
        <v>0</v>
      </c>
      <c r="CD86">
        <f t="shared" ca="1" si="57"/>
        <v>0</v>
      </c>
      <c r="CE86">
        <f t="shared" ca="1" si="57"/>
        <v>0</v>
      </c>
      <c r="CF86">
        <f t="shared" ca="1" si="57"/>
        <v>0</v>
      </c>
      <c r="CG86">
        <f t="shared" ca="1" si="57"/>
        <v>0</v>
      </c>
      <c r="CH86">
        <f t="shared" ca="1" si="57"/>
        <v>0</v>
      </c>
      <c r="CI86">
        <f t="shared" ca="1" si="57"/>
        <v>0</v>
      </c>
      <c r="CJ86">
        <f t="shared" ca="1" si="57"/>
        <v>0</v>
      </c>
      <c r="CK86">
        <f t="shared" ca="1" si="57"/>
        <v>0</v>
      </c>
      <c r="CL86">
        <f t="shared" ca="1" si="73"/>
        <v>0</v>
      </c>
      <c r="CM86">
        <f t="shared" ca="1" si="73"/>
        <v>0</v>
      </c>
      <c r="CN86">
        <f t="shared" ca="1" si="73"/>
        <v>0</v>
      </c>
      <c r="CO86">
        <f t="shared" ca="1" si="73"/>
        <v>0</v>
      </c>
      <c r="CP86">
        <f t="shared" ca="1" si="73"/>
        <v>0</v>
      </c>
      <c r="CQ86">
        <f t="shared" ca="1" si="73"/>
        <v>0</v>
      </c>
      <c r="CR86">
        <f t="shared" ca="1" si="73"/>
        <v>0</v>
      </c>
      <c r="CS86">
        <f t="shared" ca="1" si="73"/>
        <v>0</v>
      </c>
      <c r="CT86">
        <f t="shared" ca="1" si="73"/>
        <v>0</v>
      </c>
      <c r="CU86">
        <f t="shared" ca="1" si="73"/>
        <v>0</v>
      </c>
      <c r="CV86">
        <f t="shared" ca="1" si="66"/>
        <v>0</v>
      </c>
      <c r="CW86">
        <f t="shared" ca="1" si="66"/>
        <v>0</v>
      </c>
      <c r="CX86">
        <f t="shared" ca="1" si="66"/>
        <v>0</v>
      </c>
      <c r="CY86">
        <f t="shared" ca="1" si="66"/>
        <v>0</v>
      </c>
      <c r="CZ86">
        <f t="shared" ca="1" si="66"/>
        <v>0</v>
      </c>
      <c r="DA86">
        <f t="shared" ca="1" si="66"/>
        <v>0</v>
      </c>
      <c r="DB86">
        <f t="shared" ca="1" si="66"/>
        <v>0</v>
      </c>
      <c r="DC86">
        <f t="shared" ca="1" si="64"/>
        <v>0</v>
      </c>
      <c r="DD86">
        <f t="shared" ca="1" si="64"/>
        <v>0</v>
      </c>
      <c r="DE86">
        <f t="shared" ca="1" si="64"/>
        <v>0</v>
      </c>
      <c r="DF86">
        <f t="shared" ca="1" si="64"/>
        <v>0</v>
      </c>
      <c r="DG86">
        <f t="shared" ca="1" si="58"/>
        <v>0</v>
      </c>
      <c r="DH86">
        <f t="shared" ca="1" si="58"/>
        <v>0</v>
      </c>
      <c r="DI86">
        <f t="shared" ca="1" si="58"/>
        <v>0</v>
      </c>
      <c r="DJ86">
        <f t="shared" ca="1" si="71"/>
        <v>0</v>
      </c>
      <c r="DK86">
        <f t="shared" ca="1" si="71"/>
        <v>0</v>
      </c>
      <c r="DL86">
        <f t="shared" ca="1" si="71"/>
        <v>0</v>
      </c>
      <c r="DM86">
        <f t="shared" ca="1" si="71"/>
        <v>0</v>
      </c>
      <c r="DN86">
        <f t="shared" ca="1" si="71"/>
        <v>0</v>
      </c>
      <c r="DO86">
        <f t="shared" ca="1" si="71"/>
        <v>0</v>
      </c>
      <c r="DP86">
        <f t="shared" ca="1" si="71"/>
        <v>0</v>
      </c>
      <c r="DQ86">
        <f t="shared" ca="1" si="71"/>
        <v>0</v>
      </c>
      <c r="DR86">
        <f t="shared" ca="1" si="71"/>
        <v>0</v>
      </c>
      <c r="DS86">
        <f t="shared" ca="1" si="71"/>
        <v>0</v>
      </c>
      <c r="DT86">
        <f t="shared" ca="1" si="71"/>
        <v>0</v>
      </c>
      <c r="DU86">
        <f t="shared" ca="1" si="71"/>
        <v>0</v>
      </c>
      <c r="DV86">
        <f t="shared" ca="1" si="56"/>
        <v>0</v>
      </c>
      <c r="DW86">
        <f t="shared" ca="1" si="56"/>
        <v>0</v>
      </c>
      <c r="DX86">
        <f t="shared" ca="1" si="56"/>
        <v>0</v>
      </c>
      <c r="DY86">
        <f t="shared" ca="1" si="56"/>
        <v>0</v>
      </c>
      <c r="DZ86">
        <f t="shared" ca="1" si="56"/>
        <v>0</v>
      </c>
      <c r="EA86">
        <f t="shared" ca="1" si="56"/>
        <v>0</v>
      </c>
      <c r="EB86">
        <f t="shared" ca="1" si="56"/>
        <v>0</v>
      </c>
      <c r="EC86">
        <f t="shared" ca="1" si="56"/>
        <v>0</v>
      </c>
      <c r="ED86">
        <f t="shared" ca="1" si="56"/>
        <v>0</v>
      </c>
      <c r="EE86">
        <f t="shared" ca="1" si="56"/>
        <v>0</v>
      </c>
      <c r="EF86">
        <f t="shared" ca="1" si="60"/>
        <v>0</v>
      </c>
      <c r="EG86">
        <f t="shared" ca="1" si="60"/>
        <v>0</v>
      </c>
      <c r="EH86">
        <f t="shared" ca="1" si="60"/>
        <v>0</v>
      </c>
      <c r="EI86">
        <f t="shared" ca="1" si="60"/>
        <v>0</v>
      </c>
      <c r="EJ86">
        <f t="shared" ca="1" si="60"/>
        <v>0</v>
      </c>
      <c r="EK86">
        <f t="shared" ca="1" si="60"/>
        <v>0</v>
      </c>
      <c r="EL86">
        <f t="shared" ca="1" si="60"/>
        <v>0</v>
      </c>
      <c r="EM86">
        <f t="shared" ca="1" si="60"/>
        <v>0</v>
      </c>
      <c r="EN86">
        <f t="shared" ca="1" si="48"/>
        <v>0</v>
      </c>
      <c r="EO86">
        <f t="shared" ca="1" si="48"/>
        <v>0</v>
      </c>
      <c r="EP86">
        <f t="shared" ca="1" si="48"/>
        <v>0</v>
      </c>
      <c r="EQ86">
        <f t="shared" ca="1" si="48"/>
        <v>0</v>
      </c>
      <c r="ER86">
        <f t="shared" ca="1" si="48"/>
        <v>0</v>
      </c>
      <c r="ES86">
        <f t="shared" ca="1" si="48"/>
        <v>0</v>
      </c>
      <c r="ET86">
        <f t="shared" ca="1" si="48"/>
        <v>0</v>
      </c>
      <c r="EU86">
        <f t="shared" ca="1" si="48"/>
        <v>0</v>
      </c>
      <c r="EV86">
        <f t="shared" ca="1" si="63"/>
        <v>0</v>
      </c>
      <c r="EW86">
        <f t="shared" ca="1" si="63"/>
        <v>0</v>
      </c>
      <c r="EX86">
        <f t="shared" ca="1" si="63"/>
        <v>0</v>
      </c>
      <c r="EY86">
        <f t="shared" ca="1" si="63"/>
        <v>0</v>
      </c>
      <c r="EZ86">
        <f t="shared" ca="1" si="63"/>
        <v>0</v>
      </c>
      <c r="FA86">
        <f t="shared" ca="1" si="63"/>
        <v>0</v>
      </c>
      <c r="FB86">
        <f t="shared" ca="1" si="63"/>
        <v>0</v>
      </c>
      <c r="FC86">
        <f t="shared" ca="1" si="63"/>
        <v>0</v>
      </c>
      <c r="FD86">
        <f t="shared" ca="1" si="75"/>
        <v>0</v>
      </c>
      <c r="FE86">
        <f t="shared" ca="1" si="75"/>
        <v>0</v>
      </c>
      <c r="FF86">
        <f t="shared" ca="1" si="75"/>
        <v>0</v>
      </c>
      <c r="FG86">
        <f t="shared" ca="1" si="75"/>
        <v>0</v>
      </c>
      <c r="FH86">
        <f t="shared" ca="1" si="75"/>
        <v>0</v>
      </c>
      <c r="FI86">
        <f t="shared" ca="1" si="75"/>
        <v>0</v>
      </c>
      <c r="FJ86">
        <f t="shared" ca="1" si="75"/>
        <v>0</v>
      </c>
      <c r="FK86">
        <f t="shared" ca="1" si="75"/>
        <v>0</v>
      </c>
      <c r="FL86">
        <f t="shared" ca="1" si="75"/>
        <v>0</v>
      </c>
      <c r="FM86">
        <f t="shared" ca="1" si="75"/>
        <v>0</v>
      </c>
      <c r="FN86">
        <f t="shared" ca="1" si="75"/>
        <v>0</v>
      </c>
      <c r="FO86">
        <f t="shared" ca="1" si="75"/>
        <v>0</v>
      </c>
      <c r="FP86">
        <f t="shared" ca="1" si="75"/>
        <v>0</v>
      </c>
      <c r="FQ86">
        <f t="shared" ca="1" si="68"/>
        <v>0</v>
      </c>
      <c r="FR86">
        <f t="shared" ca="1" si="68"/>
        <v>0</v>
      </c>
      <c r="FS86">
        <f t="shared" ca="1" si="68"/>
        <v>0</v>
      </c>
      <c r="FT86">
        <f t="shared" ca="1" si="68"/>
        <v>0</v>
      </c>
      <c r="FU86">
        <f t="shared" ca="1" si="46"/>
        <v>0</v>
      </c>
      <c r="FV86">
        <f t="shared" ca="1" si="41"/>
        <v>0</v>
      </c>
      <c r="FW86">
        <f t="shared" ca="1" si="27"/>
        <v>0</v>
      </c>
      <c r="FX86">
        <f t="shared" ca="1" si="27"/>
        <v>0</v>
      </c>
      <c r="FY86">
        <f t="shared" ca="1" si="27"/>
        <v>0</v>
      </c>
      <c r="FZ86">
        <f t="shared" ca="1" si="27"/>
        <v>0</v>
      </c>
      <c r="GA86">
        <f t="shared" ca="1" si="27"/>
        <v>0</v>
      </c>
      <c r="GB86">
        <f t="shared" ca="1" si="27"/>
        <v>0</v>
      </c>
      <c r="GC86">
        <f t="shared" ca="1" si="27"/>
        <v>0</v>
      </c>
      <c r="GD86">
        <f t="shared" ca="1" si="76"/>
        <v>0</v>
      </c>
      <c r="GE86">
        <f t="shared" ca="1" si="76"/>
        <v>0</v>
      </c>
      <c r="GF86">
        <f t="shared" ca="1" si="76"/>
        <v>0</v>
      </c>
      <c r="GI86">
        <v>7.0745945317009049E-2</v>
      </c>
      <c r="GJ86" s="7">
        <v>3.4085643143922373E-3</v>
      </c>
    </row>
    <row r="87" spans="1:192" x14ac:dyDescent="0.25">
      <c r="A87" s="2">
        <v>7.1197520759036514E-4</v>
      </c>
      <c r="B87" s="3">
        <v>6.7805772144470311E-2</v>
      </c>
      <c r="C87" s="1">
        <f t="shared" ca="1" si="65"/>
        <v>0</v>
      </c>
      <c r="D87">
        <f t="shared" ca="1" si="74"/>
        <v>0</v>
      </c>
      <c r="E87">
        <f t="shared" ca="1" si="74"/>
        <v>0</v>
      </c>
      <c r="F87">
        <f t="shared" ca="1" si="74"/>
        <v>0</v>
      </c>
      <c r="G87">
        <f t="shared" ca="1" si="74"/>
        <v>0</v>
      </c>
      <c r="H87">
        <f t="shared" ca="1" si="74"/>
        <v>0</v>
      </c>
      <c r="I87">
        <f t="shared" ca="1" si="74"/>
        <v>0</v>
      </c>
      <c r="J87">
        <f t="shared" ca="1" si="74"/>
        <v>0</v>
      </c>
      <c r="K87">
        <f t="shared" ca="1" si="74"/>
        <v>0</v>
      </c>
      <c r="L87">
        <f t="shared" ca="1" si="74"/>
        <v>0</v>
      </c>
      <c r="M87">
        <f t="shared" ca="1" si="74"/>
        <v>0</v>
      </c>
      <c r="N87">
        <f t="shared" ca="1" si="74"/>
        <v>7.1197520759036514E-4</v>
      </c>
      <c r="O87">
        <f t="shared" ca="1" si="74"/>
        <v>0</v>
      </c>
      <c r="P87">
        <f t="shared" ca="1" si="74"/>
        <v>0</v>
      </c>
      <c r="Q87">
        <f t="shared" ca="1" si="74"/>
        <v>0</v>
      </c>
      <c r="R87">
        <f t="shared" ca="1" si="74"/>
        <v>0</v>
      </c>
      <c r="S87">
        <f t="shared" ca="1" si="49"/>
        <v>0</v>
      </c>
      <c r="T87">
        <f t="shared" ca="1" si="49"/>
        <v>0</v>
      </c>
      <c r="U87">
        <f t="shared" ca="1" si="49"/>
        <v>0</v>
      </c>
      <c r="V87">
        <f t="shared" ca="1" si="49"/>
        <v>0</v>
      </c>
      <c r="W87">
        <f t="shared" ca="1" si="49"/>
        <v>0</v>
      </c>
      <c r="X87">
        <f t="shared" ca="1" si="49"/>
        <v>0</v>
      </c>
      <c r="Y87">
        <f t="shared" ca="1" si="49"/>
        <v>0</v>
      </c>
      <c r="Z87">
        <f t="shared" ca="1" si="49"/>
        <v>0</v>
      </c>
      <c r="AA87">
        <f t="shared" ca="1" si="49"/>
        <v>0</v>
      </c>
      <c r="AB87">
        <f t="shared" ca="1" si="49"/>
        <v>0</v>
      </c>
      <c r="AC87">
        <f t="shared" ca="1" si="49"/>
        <v>0</v>
      </c>
      <c r="AD87">
        <f t="shared" ca="1" si="49"/>
        <v>0</v>
      </c>
      <c r="AE87">
        <f t="shared" ca="1" si="49"/>
        <v>0</v>
      </c>
      <c r="AF87">
        <f t="shared" ca="1" si="49"/>
        <v>0</v>
      </c>
      <c r="AG87">
        <f t="shared" ca="1" si="49"/>
        <v>0</v>
      </c>
      <c r="AH87">
        <f t="shared" ca="1" si="49"/>
        <v>0</v>
      </c>
      <c r="AI87">
        <f t="shared" ca="1" si="67"/>
        <v>0</v>
      </c>
      <c r="AJ87">
        <f t="shared" ca="1" si="62"/>
        <v>0</v>
      </c>
      <c r="AK87">
        <f t="shared" ca="1" si="62"/>
        <v>0</v>
      </c>
      <c r="AL87">
        <f t="shared" ca="1" si="62"/>
        <v>0</v>
      </c>
      <c r="AM87">
        <f t="shared" ca="1" si="62"/>
        <v>0</v>
      </c>
      <c r="AN87">
        <f t="shared" ca="1" si="62"/>
        <v>0</v>
      </c>
      <c r="AO87">
        <f t="shared" ca="1" si="62"/>
        <v>0</v>
      </c>
      <c r="AP87">
        <f t="shared" ca="1" si="62"/>
        <v>0</v>
      </c>
      <c r="AQ87">
        <f t="shared" ca="1" si="52"/>
        <v>0</v>
      </c>
      <c r="AR87">
        <f t="shared" ca="1" si="52"/>
        <v>0</v>
      </c>
      <c r="AS87">
        <f t="shared" ca="1" si="52"/>
        <v>0</v>
      </c>
      <c r="AT87">
        <f t="shared" ca="1" si="52"/>
        <v>0</v>
      </c>
      <c r="AU87">
        <f t="shared" ca="1" si="51"/>
        <v>0</v>
      </c>
      <c r="AV87">
        <f t="shared" ca="1" si="51"/>
        <v>0</v>
      </c>
      <c r="AW87">
        <f t="shared" ca="1" si="69"/>
        <v>0</v>
      </c>
      <c r="AX87">
        <f t="shared" ca="1" si="69"/>
        <v>0</v>
      </c>
      <c r="AY87">
        <f t="shared" ca="1" si="69"/>
        <v>0</v>
      </c>
      <c r="AZ87">
        <f t="shared" ca="1" si="69"/>
        <v>0</v>
      </c>
      <c r="BA87">
        <f t="shared" ca="1" si="69"/>
        <v>0</v>
      </c>
      <c r="BB87">
        <f t="shared" ca="1" si="69"/>
        <v>0</v>
      </c>
      <c r="BC87">
        <f t="shared" ca="1" si="69"/>
        <v>0</v>
      </c>
      <c r="BD87">
        <f t="shared" ca="1" si="69"/>
        <v>0</v>
      </c>
      <c r="BE87">
        <f t="shared" ca="1" si="69"/>
        <v>0</v>
      </c>
      <c r="BF87">
        <f t="shared" ca="1" si="69"/>
        <v>0</v>
      </c>
      <c r="BG87">
        <f t="shared" ca="1" si="69"/>
        <v>0</v>
      </c>
      <c r="BH87">
        <f t="shared" ca="1" si="69"/>
        <v>0</v>
      </c>
      <c r="BI87">
        <f t="shared" ca="1" si="69"/>
        <v>0</v>
      </c>
      <c r="BJ87">
        <f t="shared" ca="1" si="69"/>
        <v>0</v>
      </c>
      <c r="BK87">
        <f t="shared" ca="1" si="69"/>
        <v>0</v>
      </c>
      <c r="BL87">
        <f t="shared" ca="1" si="69"/>
        <v>0</v>
      </c>
      <c r="BM87">
        <f t="shared" ca="1" si="72"/>
        <v>0</v>
      </c>
      <c r="BN87">
        <f t="shared" ca="1" si="72"/>
        <v>0</v>
      </c>
      <c r="BO87">
        <f t="shared" ca="1" si="72"/>
        <v>0</v>
      </c>
      <c r="BP87">
        <f t="shared" ca="1" si="72"/>
        <v>0</v>
      </c>
      <c r="BQ87">
        <f t="shared" ca="1" si="72"/>
        <v>0</v>
      </c>
      <c r="BR87">
        <f t="shared" ca="1" si="72"/>
        <v>0</v>
      </c>
      <c r="BS87">
        <f t="shared" ca="1" si="72"/>
        <v>0</v>
      </c>
      <c r="BT87">
        <f t="shared" ca="1" si="72"/>
        <v>0</v>
      </c>
      <c r="BU87">
        <f t="shared" ca="1" si="70"/>
        <v>0</v>
      </c>
      <c r="BV87">
        <f t="shared" ca="1" si="70"/>
        <v>0</v>
      </c>
      <c r="BW87">
        <f t="shared" ca="1" si="70"/>
        <v>0</v>
      </c>
      <c r="BX87">
        <f t="shared" ca="1" si="57"/>
        <v>0</v>
      </c>
      <c r="BY87">
        <f t="shared" ca="1" si="57"/>
        <v>0</v>
      </c>
      <c r="BZ87">
        <f t="shared" ca="1" si="57"/>
        <v>0</v>
      </c>
      <c r="CA87">
        <f t="shared" ca="1" si="57"/>
        <v>0</v>
      </c>
      <c r="CB87">
        <f t="shared" ca="1" si="57"/>
        <v>0</v>
      </c>
      <c r="CC87">
        <f t="shared" ca="1" si="57"/>
        <v>0</v>
      </c>
      <c r="CD87">
        <f t="shared" ca="1" si="57"/>
        <v>0</v>
      </c>
      <c r="CE87">
        <f t="shared" ca="1" si="57"/>
        <v>0</v>
      </c>
      <c r="CF87">
        <f t="shared" ca="1" si="57"/>
        <v>0</v>
      </c>
      <c r="CG87">
        <f t="shared" ca="1" si="57"/>
        <v>0</v>
      </c>
      <c r="CH87">
        <f t="shared" ca="1" si="57"/>
        <v>0</v>
      </c>
      <c r="CI87">
        <f t="shared" ca="1" si="57"/>
        <v>0</v>
      </c>
      <c r="CJ87">
        <f t="shared" ca="1" si="57"/>
        <v>0</v>
      </c>
      <c r="CK87">
        <f t="shared" ca="1" si="57"/>
        <v>0</v>
      </c>
      <c r="CL87">
        <f t="shared" ca="1" si="73"/>
        <v>0</v>
      </c>
      <c r="CM87">
        <f t="shared" ca="1" si="73"/>
        <v>0</v>
      </c>
      <c r="CN87">
        <f t="shared" ca="1" si="73"/>
        <v>0</v>
      </c>
      <c r="CO87">
        <f t="shared" ca="1" si="73"/>
        <v>0</v>
      </c>
      <c r="CP87">
        <f t="shared" ca="1" si="73"/>
        <v>0</v>
      </c>
      <c r="CQ87">
        <f t="shared" ca="1" si="73"/>
        <v>0</v>
      </c>
      <c r="CR87">
        <f t="shared" ca="1" si="73"/>
        <v>0</v>
      </c>
      <c r="CS87">
        <f t="shared" ca="1" si="73"/>
        <v>0</v>
      </c>
      <c r="CT87">
        <f t="shared" ca="1" si="73"/>
        <v>0</v>
      </c>
      <c r="CU87">
        <f t="shared" ca="1" si="73"/>
        <v>0</v>
      </c>
      <c r="CV87">
        <f t="shared" ca="1" si="66"/>
        <v>0</v>
      </c>
      <c r="CW87">
        <f t="shared" ca="1" si="66"/>
        <v>0</v>
      </c>
      <c r="CX87">
        <f t="shared" ca="1" si="66"/>
        <v>0</v>
      </c>
      <c r="CY87">
        <f t="shared" ca="1" si="66"/>
        <v>0</v>
      </c>
      <c r="CZ87">
        <f t="shared" ca="1" si="66"/>
        <v>0</v>
      </c>
      <c r="DA87">
        <f t="shared" ca="1" si="66"/>
        <v>0</v>
      </c>
      <c r="DB87">
        <f t="shared" ca="1" si="66"/>
        <v>0</v>
      </c>
      <c r="DC87">
        <f t="shared" ca="1" si="64"/>
        <v>0</v>
      </c>
      <c r="DD87">
        <f t="shared" ca="1" si="64"/>
        <v>0</v>
      </c>
      <c r="DE87">
        <f t="shared" ca="1" si="64"/>
        <v>0</v>
      </c>
      <c r="DF87">
        <f t="shared" ca="1" si="64"/>
        <v>0</v>
      </c>
      <c r="DG87">
        <f t="shared" ca="1" si="58"/>
        <v>0</v>
      </c>
      <c r="DH87">
        <f t="shared" ca="1" si="58"/>
        <v>0</v>
      </c>
      <c r="DI87">
        <f t="shared" ca="1" si="58"/>
        <v>0</v>
      </c>
      <c r="DJ87">
        <f t="shared" ca="1" si="71"/>
        <v>0</v>
      </c>
      <c r="DK87">
        <f t="shared" ca="1" si="71"/>
        <v>0</v>
      </c>
      <c r="DL87">
        <f t="shared" ca="1" si="71"/>
        <v>0</v>
      </c>
      <c r="DM87">
        <f t="shared" ca="1" si="71"/>
        <v>0</v>
      </c>
      <c r="DN87">
        <f t="shared" ca="1" si="71"/>
        <v>0</v>
      </c>
      <c r="DO87">
        <f t="shared" ca="1" si="71"/>
        <v>0</v>
      </c>
      <c r="DP87">
        <f t="shared" ca="1" si="71"/>
        <v>0</v>
      </c>
      <c r="DQ87">
        <f t="shared" ca="1" si="71"/>
        <v>0</v>
      </c>
      <c r="DR87">
        <f t="shared" ca="1" si="71"/>
        <v>0</v>
      </c>
      <c r="DS87">
        <f t="shared" ca="1" si="71"/>
        <v>0</v>
      </c>
      <c r="DT87">
        <f t="shared" ca="1" si="71"/>
        <v>0</v>
      </c>
      <c r="DU87">
        <f t="shared" ca="1" si="71"/>
        <v>0</v>
      </c>
      <c r="DV87">
        <f t="shared" ca="1" si="56"/>
        <v>0</v>
      </c>
      <c r="DW87">
        <f t="shared" ca="1" si="56"/>
        <v>0</v>
      </c>
      <c r="DX87">
        <f t="shared" ca="1" si="56"/>
        <v>0</v>
      </c>
      <c r="DY87">
        <f t="shared" ca="1" si="56"/>
        <v>0</v>
      </c>
      <c r="DZ87">
        <f t="shared" ca="1" si="56"/>
        <v>0</v>
      </c>
      <c r="EA87">
        <f t="shared" ca="1" si="56"/>
        <v>0</v>
      </c>
      <c r="EB87">
        <f t="shared" ca="1" si="56"/>
        <v>0</v>
      </c>
      <c r="EC87">
        <f t="shared" ca="1" si="56"/>
        <v>0</v>
      </c>
      <c r="ED87">
        <f t="shared" ca="1" si="56"/>
        <v>0</v>
      </c>
      <c r="EE87">
        <f t="shared" ca="1" si="56"/>
        <v>0</v>
      </c>
      <c r="EF87">
        <f t="shared" ca="1" si="60"/>
        <v>0</v>
      </c>
      <c r="EG87">
        <f t="shared" ca="1" si="60"/>
        <v>0</v>
      </c>
      <c r="EH87">
        <f t="shared" ca="1" si="60"/>
        <v>0</v>
      </c>
      <c r="EI87">
        <f t="shared" ca="1" si="60"/>
        <v>0</v>
      </c>
      <c r="EJ87">
        <f t="shared" ca="1" si="60"/>
        <v>0</v>
      </c>
      <c r="EK87">
        <f t="shared" ca="1" si="60"/>
        <v>0</v>
      </c>
      <c r="EL87">
        <f t="shared" ca="1" si="60"/>
        <v>0</v>
      </c>
      <c r="EM87">
        <f t="shared" ca="1" si="60"/>
        <v>0</v>
      </c>
      <c r="EN87">
        <f t="shared" ca="1" si="48"/>
        <v>0</v>
      </c>
      <c r="EO87">
        <f t="shared" ca="1" si="48"/>
        <v>0</v>
      </c>
      <c r="EP87">
        <f t="shared" ca="1" si="48"/>
        <v>0</v>
      </c>
      <c r="EQ87">
        <f t="shared" ca="1" si="48"/>
        <v>0</v>
      </c>
      <c r="ER87">
        <f t="shared" ca="1" si="48"/>
        <v>0</v>
      </c>
      <c r="ES87">
        <f t="shared" ca="1" si="48"/>
        <v>0</v>
      </c>
      <c r="ET87">
        <f t="shared" ca="1" si="48"/>
        <v>0</v>
      </c>
      <c r="EU87">
        <f t="shared" ca="1" si="48"/>
        <v>0</v>
      </c>
      <c r="EV87">
        <f t="shared" ca="1" si="63"/>
        <v>0</v>
      </c>
      <c r="EW87">
        <f t="shared" ca="1" si="63"/>
        <v>0</v>
      </c>
      <c r="EX87">
        <f t="shared" ca="1" si="63"/>
        <v>0</v>
      </c>
      <c r="EY87">
        <f t="shared" ca="1" si="63"/>
        <v>0</v>
      </c>
      <c r="EZ87">
        <f t="shared" ca="1" si="63"/>
        <v>0</v>
      </c>
      <c r="FA87">
        <f t="shared" ca="1" si="63"/>
        <v>0</v>
      </c>
      <c r="FB87">
        <f t="shared" ca="1" si="63"/>
        <v>0</v>
      </c>
      <c r="FC87">
        <f t="shared" ca="1" si="63"/>
        <v>0</v>
      </c>
      <c r="FD87">
        <f t="shared" ca="1" si="75"/>
        <v>0</v>
      </c>
      <c r="FE87">
        <f t="shared" ca="1" si="75"/>
        <v>0</v>
      </c>
      <c r="FF87">
        <f t="shared" ca="1" si="75"/>
        <v>0</v>
      </c>
      <c r="FG87">
        <f t="shared" ca="1" si="75"/>
        <v>0</v>
      </c>
      <c r="FH87">
        <f t="shared" ca="1" si="75"/>
        <v>0</v>
      </c>
      <c r="FI87">
        <f t="shared" ca="1" si="75"/>
        <v>0</v>
      </c>
      <c r="FJ87">
        <f t="shared" ca="1" si="75"/>
        <v>0</v>
      </c>
      <c r="FK87">
        <f t="shared" ca="1" si="75"/>
        <v>0</v>
      </c>
      <c r="FL87">
        <f t="shared" ca="1" si="75"/>
        <v>0</v>
      </c>
      <c r="FM87">
        <f t="shared" ca="1" si="75"/>
        <v>0</v>
      </c>
      <c r="FN87">
        <f t="shared" ca="1" si="75"/>
        <v>0</v>
      </c>
      <c r="FO87">
        <f t="shared" ca="1" si="75"/>
        <v>0</v>
      </c>
      <c r="FP87">
        <f t="shared" ca="1" si="75"/>
        <v>0</v>
      </c>
      <c r="FQ87">
        <f t="shared" ca="1" si="68"/>
        <v>0</v>
      </c>
      <c r="FR87">
        <f t="shared" ca="1" si="68"/>
        <v>0</v>
      </c>
      <c r="FS87">
        <f t="shared" ca="1" si="68"/>
        <v>0</v>
      </c>
      <c r="FT87">
        <f t="shared" ca="1" si="68"/>
        <v>0</v>
      </c>
      <c r="FU87">
        <f t="shared" ca="1" si="46"/>
        <v>0</v>
      </c>
      <c r="FV87">
        <f t="shared" ca="1" si="41"/>
        <v>0</v>
      </c>
      <c r="FW87">
        <f t="shared" ca="1" si="27"/>
        <v>0</v>
      </c>
      <c r="FX87">
        <f t="shared" ca="1" si="27"/>
        <v>0</v>
      </c>
      <c r="FY87">
        <f t="shared" ca="1" si="27"/>
        <v>0</v>
      </c>
      <c r="FZ87">
        <f t="shared" ca="1" si="27"/>
        <v>0</v>
      </c>
      <c r="GA87">
        <f t="shared" ca="1" si="27"/>
        <v>0</v>
      </c>
      <c r="GB87">
        <f t="shared" ca="1" si="27"/>
        <v>0</v>
      </c>
      <c r="GC87">
        <f t="shared" ca="1" si="27"/>
        <v>0</v>
      </c>
      <c r="GD87">
        <f t="shared" ca="1" si="76"/>
        <v>0</v>
      </c>
      <c r="GE87">
        <f t="shared" ca="1" si="76"/>
        <v>0</v>
      </c>
      <c r="GF87">
        <f t="shared" ca="1" si="76"/>
        <v>0</v>
      </c>
      <c r="GI87">
        <v>7.0788715408722558E-2</v>
      </c>
      <c r="GJ87" s="7">
        <v>3.8242174435813014E-3</v>
      </c>
    </row>
    <row r="88" spans="1:192" x14ac:dyDescent="0.25">
      <c r="A88" s="2">
        <v>9.6005151698641544E-4</v>
      </c>
      <c r="B88" s="3">
        <v>6.7807703591673263E-2</v>
      </c>
      <c r="C88" s="1">
        <f t="shared" ca="1" si="65"/>
        <v>0</v>
      </c>
      <c r="D88">
        <f t="shared" ca="1" si="74"/>
        <v>0</v>
      </c>
      <c r="E88">
        <f t="shared" ca="1" si="74"/>
        <v>0</v>
      </c>
      <c r="F88">
        <f t="shared" ca="1" si="74"/>
        <v>0</v>
      </c>
      <c r="G88">
        <f t="shared" ca="1" si="74"/>
        <v>0</v>
      </c>
      <c r="H88">
        <f t="shared" ca="1" si="74"/>
        <v>0</v>
      </c>
      <c r="I88">
        <f t="shared" ca="1" si="74"/>
        <v>0</v>
      </c>
      <c r="J88">
        <f t="shared" ca="1" si="74"/>
        <v>0</v>
      </c>
      <c r="K88">
        <f t="shared" ca="1" si="74"/>
        <v>0</v>
      </c>
      <c r="L88">
        <f t="shared" ca="1" si="74"/>
        <v>0</v>
      </c>
      <c r="M88">
        <f t="shared" ca="1" si="74"/>
        <v>0</v>
      </c>
      <c r="N88">
        <f t="shared" ca="1" si="74"/>
        <v>9.6005151698641544E-4</v>
      </c>
      <c r="O88">
        <f t="shared" ca="1" si="74"/>
        <v>0</v>
      </c>
      <c r="P88">
        <f t="shared" ca="1" si="74"/>
        <v>0</v>
      </c>
      <c r="Q88">
        <f t="shared" ca="1" si="74"/>
        <v>0</v>
      </c>
      <c r="R88">
        <f t="shared" ca="1" si="74"/>
        <v>0</v>
      </c>
      <c r="S88">
        <f t="shared" ca="1" si="49"/>
        <v>0</v>
      </c>
      <c r="T88">
        <f t="shared" ca="1" si="49"/>
        <v>0</v>
      </c>
      <c r="U88">
        <f t="shared" ca="1" si="49"/>
        <v>0</v>
      </c>
      <c r="V88">
        <f t="shared" ca="1" si="49"/>
        <v>0</v>
      </c>
      <c r="W88">
        <f t="shared" ca="1" si="49"/>
        <v>0</v>
      </c>
      <c r="X88">
        <f t="shared" ca="1" si="49"/>
        <v>0</v>
      </c>
      <c r="Y88">
        <f t="shared" ca="1" si="49"/>
        <v>0</v>
      </c>
      <c r="Z88">
        <f t="shared" ca="1" si="49"/>
        <v>0</v>
      </c>
      <c r="AA88">
        <f t="shared" ca="1" si="49"/>
        <v>0</v>
      </c>
      <c r="AB88">
        <f t="shared" ca="1" si="49"/>
        <v>0</v>
      </c>
      <c r="AC88">
        <f t="shared" ca="1" si="49"/>
        <v>0</v>
      </c>
      <c r="AD88">
        <f t="shared" ca="1" si="49"/>
        <v>0</v>
      </c>
      <c r="AE88">
        <f t="shared" ca="1" si="49"/>
        <v>0</v>
      </c>
      <c r="AF88">
        <f t="shared" ca="1" si="49"/>
        <v>0</v>
      </c>
      <c r="AG88">
        <f t="shared" ca="1" si="49"/>
        <v>0</v>
      </c>
      <c r="AH88">
        <f t="shared" ca="1" si="49"/>
        <v>0</v>
      </c>
      <c r="AI88">
        <f t="shared" ca="1" si="67"/>
        <v>0</v>
      </c>
      <c r="AJ88">
        <f t="shared" ca="1" si="62"/>
        <v>0</v>
      </c>
      <c r="AK88">
        <f t="shared" ca="1" si="62"/>
        <v>0</v>
      </c>
      <c r="AL88">
        <f t="shared" ca="1" si="62"/>
        <v>0</v>
      </c>
      <c r="AM88">
        <f t="shared" ca="1" si="62"/>
        <v>0</v>
      </c>
      <c r="AN88">
        <f t="shared" ca="1" si="62"/>
        <v>0</v>
      </c>
      <c r="AO88">
        <f t="shared" ca="1" si="62"/>
        <v>0</v>
      </c>
      <c r="AP88">
        <f t="shared" ca="1" si="62"/>
        <v>0</v>
      </c>
      <c r="AQ88">
        <f t="shared" ca="1" si="52"/>
        <v>0</v>
      </c>
      <c r="AR88">
        <f t="shared" ca="1" si="52"/>
        <v>0</v>
      </c>
      <c r="AS88">
        <f t="shared" ca="1" si="52"/>
        <v>0</v>
      </c>
      <c r="AT88">
        <f t="shared" ca="1" si="52"/>
        <v>0</v>
      </c>
      <c r="AU88">
        <f t="shared" ca="1" si="51"/>
        <v>0</v>
      </c>
      <c r="AV88">
        <f t="shared" ca="1" si="51"/>
        <v>0</v>
      </c>
      <c r="AW88">
        <f t="shared" ca="1" si="69"/>
        <v>0</v>
      </c>
      <c r="AX88">
        <f t="shared" ca="1" si="69"/>
        <v>0</v>
      </c>
      <c r="AY88">
        <f t="shared" ca="1" si="69"/>
        <v>0</v>
      </c>
      <c r="AZ88">
        <f t="shared" ca="1" si="69"/>
        <v>0</v>
      </c>
      <c r="BA88">
        <f t="shared" ca="1" si="69"/>
        <v>0</v>
      </c>
      <c r="BB88">
        <f t="shared" ca="1" si="69"/>
        <v>0</v>
      </c>
      <c r="BC88">
        <f t="shared" ca="1" si="69"/>
        <v>0</v>
      </c>
      <c r="BD88">
        <f t="shared" ca="1" si="69"/>
        <v>0</v>
      </c>
      <c r="BE88">
        <f t="shared" ca="1" si="69"/>
        <v>0</v>
      </c>
      <c r="BF88">
        <f t="shared" ca="1" si="69"/>
        <v>0</v>
      </c>
      <c r="BG88">
        <f t="shared" ca="1" si="69"/>
        <v>0</v>
      </c>
      <c r="BH88">
        <f t="shared" ca="1" si="69"/>
        <v>0</v>
      </c>
      <c r="BI88">
        <f t="shared" ca="1" si="69"/>
        <v>0</v>
      </c>
      <c r="BJ88">
        <f t="shared" ca="1" si="69"/>
        <v>0</v>
      </c>
      <c r="BK88">
        <f t="shared" ca="1" si="69"/>
        <v>0</v>
      </c>
      <c r="BL88">
        <f t="shared" ca="1" si="69"/>
        <v>0</v>
      </c>
      <c r="BM88">
        <f t="shared" ca="1" si="72"/>
        <v>0</v>
      </c>
      <c r="BN88">
        <f t="shared" ca="1" si="72"/>
        <v>0</v>
      </c>
      <c r="BO88">
        <f t="shared" ca="1" si="72"/>
        <v>0</v>
      </c>
      <c r="BP88">
        <f t="shared" ca="1" si="72"/>
        <v>0</v>
      </c>
      <c r="BQ88">
        <f t="shared" ca="1" si="72"/>
        <v>0</v>
      </c>
      <c r="BR88">
        <f t="shared" ca="1" si="72"/>
        <v>0</v>
      </c>
      <c r="BS88">
        <f t="shared" ca="1" si="72"/>
        <v>0</v>
      </c>
      <c r="BT88">
        <f t="shared" ca="1" si="72"/>
        <v>0</v>
      </c>
      <c r="BU88">
        <f t="shared" ca="1" si="70"/>
        <v>0</v>
      </c>
      <c r="BV88">
        <f t="shared" ca="1" si="70"/>
        <v>0</v>
      </c>
      <c r="BW88">
        <f t="shared" ca="1" si="70"/>
        <v>0</v>
      </c>
      <c r="BX88">
        <f t="shared" ca="1" si="57"/>
        <v>0</v>
      </c>
      <c r="BY88">
        <f t="shared" ca="1" si="57"/>
        <v>0</v>
      </c>
      <c r="BZ88">
        <f t="shared" ca="1" si="57"/>
        <v>0</v>
      </c>
      <c r="CA88">
        <f t="shared" ca="1" si="57"/>
        <v>0</v>
      </c>
      <c r="CB88">
        <f t="shared" ca="1" si="57"/>
        <v>0</v>
      </c>
      <c r="CC88">
        <f t="shared" ca="1" si="57"/>
        <v>0</v>
      </c>
      <c r="CD88">
        <f t="shared" ca="1" si="57"/>
        <v>0</v>
      </c>
      <c r="CE88">
        <f t="shared" ca="1" si="57"/>
        <v>0</v>
      </c>
      <c r="CF88">
        <f t="shared" ca="1" si="57"/>
        <v>0</v>
      </c>
      <c r="CG88">
        <f t="shared" ca="1" si="57"/>
        <v>0</v>
      </c>
      <c r="CH88">
        <f t="shared" ca="1" si="57"/>
        <v>0</v>
      </c>
      <c r="CI88">
        <f t="shared" ca="1" si="57"/>
        <v>0</v>
      </c>
      <c r="CJ88">
        <f t="shared" ca="1" si="57"/>
        <v>0</v>
      </c>
      <c r="CK88">
        <f t="shared" ca="1" si="57"/>
        <v>0</v>
      </c>
      <c r="CL88">
        <f t="shared" ca="1" si="73"/>
        <v>0</v>
      </c>
      <c r="CM88">
        <f t="shared" ca="1" si="73"/>
        <v>0</v>
      </c>
      <c r="CN88">
        <f t="shared" ca="1" si="73"/>
        <v>0</v>
      </c>
      <c r="CO88">
        <f t="shared" ca="1" si="73"/>
        <v>0</v>
      </c>
      <c r="CP88">
        <f t="shared" ca="1" si="73"/>
        <v>0</v>
      </c>
      <c r="CQ88">
        <f t="shared" ca="1" si="73"/>
        <v>0</v>
      </c>
      <c r="CR88">
        <f t="shared" ca="1" si="73"/>
        <v>0</v>
      </c>
      <c r="CS88">
        <f t="shared" ca="1" si="73"/>
        <v>0</v>
      </c>
      <c r="CT88">
        <f t="shared" ca="1" si="73"/>
        <v>0</v>
      </c>
      <c r="CU88">
        <f t="shared" ca="1" si="73"/>
        <v>0</v>
      </c>
      <c r="CV88">
        <f t="shared" ca="1" si="66"/>
        <v>0</v>
      </c>
      <c r="CW88">
        <f t="shared" ca="1" si="66"/>
        <v>0</v>
      </c>
      <c r="CX88">
        <f t="shared" ca="1" si="66"/>
        <v>0</v>
      </c>
      <c r="CY88">
        <f t="shared" ca="1" si="66"/>
        <v>0</v>
      </c>
      <c r="CZ88">
        <f t="shared" ca="1" si="66"/>
        <v>0</v>
      </c>
      <c r="DA88">
        <f t="shared" ca="1" si="66"/>
        <v>0</v>
      </c>
      <c r="DB88">
        <f t="shared" ca="1" si="66"/>
        <v>0</v>
      </c>
      <c r="DC88">
        <f t="shared" ca="1" si="64"/>
        <v>0</v>
      </c>
      <c r="DD88">
        <f t="shared" ca="1" si="64"/>
        <v>0</v>
      </c>
      <c r="DE88">
        <f t="shared" ca="1" si="64"/>
        <v>0</v>
      </c>
      <c r="DF88">
        <f t="shared" ca="1" si="64"/>
        <v>0</v>
      </c>
      <c r="DG88">
        <f t="shared" ca="1" si="58"/>
        <v>0</v>
      </c>
      <c r="DH88">
        <f t="shared" ca="1" si="58"/>
        <v>0</v>
      </c>
      <c r="DI88">
        <f t="shared" ca="1" si="58"/>
        <v>0</v>
      </c>
      <c r="DJ88">
        <f t="shared" ca="1" si="71"/>
        <v>0</v>
      </c>
      <c r="DK88">
        <f t="shared" ca="1" si="71"/>
        <v>0</v>
      </c>
      <c r="DL88">
        <f t="shared" ca="1" si="71"/>
        <v>0</v>
      </c>
      <c r="DM88">
        <f t="shared" ca="1" si="71"/>
        <v>0</v>
      </c>
      <c r="DN88">
        <f t="shared" ca="1" si="71"/>
        <v>0</v>
      </c>
      <c r="DO88">
        <f t="shared" ca="1" si="71"/>
        <v>0</v>
      </c>
      <c r="DP88">
        <f t="shared" ca="1" si="71"/>
        <v>0</v>
      </c>
      <c r="DQ88">
        <f t="shared" ca="1" si="71"/>
        <v>0</v>
      </c>
      <c r="DR88">
        <f t="shared" ca="1" si="71"/>
        <v>0</v>
      </c>
      <c r="DS88">
        <f t="shared" ca="1" si="71"/>
        <v>0</v>
      </c>
      <c r="DT88">
        <f t="shared" ca="1" si="71"/>
        <v>0</v>
      </c>
      <c r="DU88">
        <f t="shared" ca="1" si="71"/>
        <v>0</v>
      </c>
      <c r="DV88">
        <f t="shared" ca="1" si="56"/>
        <v>0</v>
      </c>
      <c r="DW88">
        <f t="shared" ca="1" si="56"/>
        <v>0</v>
      </c>
      <c r="DX88">
        <f t="shared" ca="1" si="56"/>
        <v>0</v>
      </c>
      <c r="DY88">
        <f t="shared" ca="1" si="56"/>
        <v>0</v>
      </c>
      <c r="DZ88">
        <f t="shared" ca="1" si="56"/>
        <v>0</v>
      </c>
      <c r="EA88">
        <f t="shared" ca="1" si="56"/>
        <v>0</v>
      </c>
      <c r="EB88">
        <f t="shared" ca="1" si="56"/>
        <v>0</v>
      </c>
      <c r="EC88">
        <f t="shared" ca="1" si="56"/>
        <v>0</v>
      </c>
      <c r="ED88">
        <f t="shared" ca="1" si="56"/>
        <v>0</v>
      </c>
      <c r="EE88">
        <f t="shared" ca="1" si="56"/>
        <v>0</v>
      </c>
      <c r="EF88">
        <f t="shared" ca="1" si="60"/>
        <v>0</v>
      </c>
      <c r="EG88">
        <f t="shared" ca="1" si="60"/>
        <v>0</v>
      </c>
      <c r="EH88">
        <f t="shared" ca="1" si="60"/>
        <v>0</v>
      </c>
      <c r="EI88">
        <f t="shared" ca="1" si="60"/>
        <v>0</v>
      </c>
      <c r="EJ88">
        <f t="shared" ca="1" si="60"/>
        <v>0</v>
      </c>
      <c r="EK88">
        <f t="shared" ca="1" si="60"/>
        <v>0</v>
      </c>
      <c r="EL88">
        <f t="shared" ca="1" si="60"/>
        <v>0</v>
      </c>
      <c r="EM88">
        <f t="shared" ca="1" si="60"/>
        <v>0</v>
      </c>
      <c r="EN88">
        <f t="shared" ca="1" si="48"/>
        <v>0</v>
      </c>
      <c r="EO88">
        <f t="shared" ca="1" si="48"/>
        <v>0</v>
      </c>
      <c r="EP88">
        <f t="shared" ca="1" si="48"/>
        <v>0</v>
      </c>
      <c r="EQ88">
        <f t="shared" ca="1" si="48"/>
        <v>0</v>
      </c>
      <c r="ER88">
        <f t="shared" ca="1" si="48"/>
        <v>0</v>
      </c>
      <c r="ES88">
        <f t="shared" ca="1" si="48"/>
        <v>0</v>
      </c>
      <c r="ET88">
        <f t="shared" ca="1" si="48"/>
        <v>0</v>
      </c>
      <c r="EU88">
        <f t="shared" ca="1" si="48"/>
        <v>0</v>
      </c>
      <c r="EV88">
        <f t="shared" ca="1" si="63"/>
        <v>0</v>
      </c>
      <c r="EW88">
        <f t="shared" ca="1" si="63"/>
        <v>0</v>
      </c>
      <c r="EX88">
        <f t="shared" ca="1" si="63"/>
        <v>0</v>
      </c>
      <c r="EY88">
        <f t="shared" ca="1" si="63"/>
        <v>0</v>
      </c>
      <c r="EZ88">
        <f t="shared" ca="1" si="63"/>
        <v>0</v>
      </c>
      <c r="FA88">
        <f t="shared" ca="1" si="63"/>
        <v>0</v>
      </c>
      <c r="FB88">
        <f t="shared" ca="1" si="63"/>
        <v>0</v>
      </c>
      <c r="FC88">
        <f t="shared" ca="1" si="63"/>
        <v>0</v>
      </c>
      <c r="FD88">
        <f t="shared" ca="1" si="75"/>
        <v>0</v>
      </c>
      <c r="FE88">
        <f t="shared" ca="1" si="75"/>
        <v>0</v>
      </c>
      <c r="FF88">
        <f t="shared" ca="1" si="75"/>
        <v>0</v>
      </c>
      <c r="FG88">
        <f t="shared" ca="1" si="75"/>
        <v>0</v>
      </c>
      <c r="FH88">
        <f t="shared" ca="1" si="75"/>
        <v>0</v>
      </c>
      <c r="FI88">
        <f t="shared" ca="1" si="75"/>
        <v>0</v>
      </c>
      <c r="FJ88">
        <f t="shared" ca="1" si="75"/>
        <v>0</v>
      </c>
      <c r="FK88">
        <f t="shared" ca="1" si="75"/>
        <v>0</v>
      </c>
      <c r="FL88">
        <f t="shared" ca="1" si="75"/>
        <v>0</v>
      </c>
      <c r="FM88">
        <f t="shared" ca="1" si="75"/>
        <v>0</v>
      </c>
      <c r="FN88">
        <f t="shared" ca="1" si="75"/>
        <v>0</v>
      </c>
      <c r="FO88">
        <f t="shared" ca="1" si="75"/>
        <v>0</v>
      </c>
      <c r="FP88">
        <f t="shared" ca="1" si="75"/>
        <v>0</v>
      </c>
      <c r="FQ88">
        <f t="shared" ca="1" si="68"/>
        <v>0</v>
      </c>
      <c r="FR88">
        <f t="shared" ca="1" si="68"/>
        <v>0</v>
      </c>
      <c r="FS88">
        <f t="shared" ca="1" si="68"/>
        <v>0</v>
      </c>
      <c r="FT88">
        <f t="shared" ca="1" si="68"/>
        <v>0</v>
      </c>
      <c r="FU88">
        <f t="shared" ca="1" si="46"/>
        <v>0</v>
      </c>
      <c r="FV88">
        <f t="shared" ca="1" si="41"/>
        <v>0</v>
      </c>
      <c r="FW88">
        <f t="shared" ca="1" si="27"/>
        <v>0</v>
      </c>
      <c r="FX88">
        <f t="shared" ca="1" si="27"/>
        <v>0</v>
      </c>
      <c r="FY88">
        <f t="shared" ca="1" si="27"/>
        <v>0</v>
      </c>
      <c r="FZ88">
        <f t="shared" ca="1" si="27"/>
        <v>0</v>
      </c>
      <c r="GA88">
        <f t="shared" ca="1" si="27"/>
        <v>0</v>
      </c>
      <c r="GB88">
        <f t="shared" ca="1" si="27"/>
        <v>0</v>
      </c>
      <c r="GC88">
        <f t="shared" ca="1" si="27"/>
        <v>0</v>
      </c>
      <c r="GD88">
        <f t="shared" ca="1" si="76"/>
        <v>0</v>
      </c>
      <c r="GE88">
        <f t="shared" ca="1" si="76"/>
        <v>0</v>
      </c>
      <c r="GF88">
        <f t="shared" ca="1" si="76"/>
        <v>0</v>
      </c>
      <c r="GI88">
        <v>7.0831485500436067E-2</v>
      </c>
      <c r="GJ88" s="7">
        <v>3.4672821751639549E-3</v>
      </c>
    </row>
    <row r="89" spans="1:192" x14ac:dyDescent="0.25">
      <c r="A89" s="2">
        <v>7.5127437832020472E-4</v>
      </c>
      <c r="B89" s="3">
        <v>6.7817466608564553E-2</v>
      </c>
      <c r="C89" s="1">
        <f t="shared" ca="1" si="65"/>
        <v>0</v>
      </c>
      <c r="D89">
        <f t="shared" ca="1" si="74"/>
        <v>0</v>
      </c>
      <c r="E89">
        <f t="shared" ca="1" si="74"/>
        <v>0</v>
      </c>
      <c r="F89">
        <f t="shared" ca="1" si="74"/>
        <v>0</v>
      </c>
      <c r="G89">
        <f t="shared" ca="1" si="74"/>
        <v>0</v>
      </c>
      <c r="H89">
        <f t="shared" ca="1" si="74"/>
        <v>0</v>
      </c>
      <c r="I89">
        <f t="shared" ca="1" si="74"/>
        <v>0</v>
      </c>
      <c r="J89">
        <f t="shared" ca="1" si="74"/>
        <v>0</v>
      </c>
      <c r="K89">
        <f t="shared" ca="1" si="74"/>
        <v>0</v>
      </c>
      <c r="L89">
        <f t="shared" ca="1" si="74"/>
        <v>0</v>
      </c>
      <c r="M89">
        <f t="shared" ca="1" si="74"/>
        <v>0</v>
      </c>
      <c r="N89">
        <f t="shared" ca="1" si="74"/>
        <v>7.5127437832020472E-4</v>
      </c>
      <c r="O89">
        <f t="shared" ca="1" si="74"/>
        <v>0</v>
      </c>
      <c r="P89">
        <f t="shared" ca="1" si="74"/>
        <v>0</v>
      </c>
      <c r="Q89">
        <f t="shared" ca="1" si="74"/>
        <v>0</v>
      </c>
      <c r="R89">
        <f t="shared" ca="1" si="74"/>
        <v>0</v>
      </c>
      <c r="S89">
        <f t="shared" ca="1" si="49"/>
        <v>0</v>
      </c>
      <c r="T89">
        <f t="shared" ca="1" si="49"/>
        <v>0</v>
      </c>
      <c r="U89">
        <f t="shared" ca="1" si="49"/>
        <v>0</v>
      </c>
      <c r="V89">
        <f t="shared" ca="1" si="49"/>
        <v>0</v>
      </c>
      <c r="W89">
        <f t="shared" ref="W89:AH110" ca="1" si="77">IF(AND($B89&gt;V$6,$B89&lt;=W$6),MAX($A89,Y88),0)</f>
        <v>0</v>
      </c>
      <c r="X89">
        <f t="shared" ca="1" si="77"/>
        <v>0</v>
      </c>
      <c r="Y89">
        <f t="shared" ca="1" si="77"/>
        <v>0</v>
      </c>
      <c r="Z89">
        <f t="shared" ca="1" si="77"/>
        <v>0</v>
      </c>
      <c r="AA89">
        <f t="shared" ca="1" si="77"/>
        <v>0</v>
      </c>
      <c r="AB89">
        <f t="shared" ca="1" si="77"/>
        <v>0</v>
      </c>
      <c r="AC89">
        <f t="shared" ca="1" si="77"/>
        <v>0</v>
      </c>
      <c r="AD89">
        <f t="shared" ca="1" si="77"/>
        <v>0</v>
      </c>
      <c r="AE89">
        <f t="shared" ca="1" si="77"/>
        <v>0</v>
      </c>
      <c r="AF89">
        <f t="shared" ca="1" si="77"/>
        <v>0</v>
      </c>
      <c r="AG89">
        <f t="shared" ca="1" si="77"/>
        <v>0</v>
      </c>
      <c r="AH89">
        <f t="shared" ca="1" si="77"/>
        <v>0</v>
      </c>
      <c r="AI89">
        <f t="shared" ca="1" si="67"/>
        <v>0</v>
      </c>
      <c r="AJ89">
        <f t="shared" ca="1" si="62"/>
        <v>0</v>
      </c>
      <c r="AK89">
        <f t="shared" ca="1" si="62"/>
        <v>0</v>
      </c>
      <c r="AL89">
        <f t="shared" ca="1" si="62"/>
        <v>0</v>
      </c>
      <c r="AM89">
        <f t="shared" ca="1" si="62"/>
        <v>0</v>
      </c>
      <c r="AN89">
        <f t="shared" ca="1" si="62"/>
        <v>0</v>
      </c>
      <c r="AO89">
        <f t="shared" ca="1" si="62"/>
        <v>0</v>
      </c>
      <c r="AP89">
        <f t="shared" ca="1" si="62"/>
        <v>0</v>
      </c>
      <c r="AQ89">
        <f t="shared" ca="1" si="52"/>
        <v>0</v>
      </c>
      <c r="AR89">
        <f t="shared" ca="1" si="52"/>
        <v>0</v>
      </c>
      <c r="AS89">
        <f t="shared" ca="1" si="52"/>
        <v>0</v>
      </c>
      <c r="AT89">
        <f t="shared" ca="1" si="52"/>
        <v>0</v>
      </c>
      <c r="AU89">
        <f t="shared" ca="1" si="51"/>
        <v>0</v>
      </c>
      <c r="AV89">
        <f t="shared" ca="1" si="51"/>
        <v>0</v>
      </c>
      <c r="AW89">
        <f t="shared" ca="1" si="69"/>
        <v>0</v>
      </c>
      <c r="AX89">
        <f t="shared" ca="1" si="69"/>
        <v>0</v>
      </c>
      <c r="AY89">
        <f t="shared" ca="1" si="69"/>
        <v>0</v>
      </c>
      <c r="AZ89">
        <f t="shared" ca="1" si="69"/>
        <v>0</v>
      </c>
      <c r="BA89">
        <f t="shared" ca="1" si="69"/>
        <v>0</v>
      </c>
      <c r="BB89">
        <f t="shared" ca="1" si="69"/>
        <v>0</v>
      </c>
      <c r="BC89">
        <f t="shared" ca="1" si="69"/>
        <v>0</v>
      </c>
      <c r="BD89">
        <f t="shared" ca="1" si="69"/>
        <v>0</v>
      </c>
      <c r="BE89">
        <f t="shared" ca="1" si="69"/>
        <v>0</v>
      </c>
      <c r="BF89">
        <f t="shared" ca="1" si="69"/>
        <v>0</v>
      </c>
      <c r="BG89">
        <f t="shared" ca="1" si="69"/>
        <v>0</v>
      </c>
      <c r="BH89">
        <f t="shared" ca="1" si="69"/>
        <v>0</v>
      </c>
      <c r="BI89">
        <f t="shared" ca="1" si="69"/>
        <v>0</v>
      </c>
      <c r="BJ89">
        <f t="shared" ca="1" si="69"/>
        <v>0</v>
      </c>
      <c r="BK89">
        <f t="shared" ca="1" si="69"/>
        <v>0</v>
      </c>
      <c r="BL89">
        <f t="shared" ca="1" si="69"/>
        <v>0</v>
      </c>
      <c r="BM89">
        <f t="shared" ca="1" si="72"/>
        <v>0</v>
      </c>
      <c r="BN89">
        <f t="shared" ca="1" si="72"/>
        <v>0</v>
      </c>
      <c r="BO89">
        <f t="shared" ca="1" si="72"/>
        <v>0</v>
      </c>
      <c r="BP89">
        <f t="shared" ca="1" si="72"/>
        <v>0</v>
      </c>
      <c r="BQ89">
        <f t="shared" ca="1" si="72"/>
        <v>0</v>
      </c>
      <c r="BR89">
        <f t="shared" ca="1" si="72"/>
        <v>0</v>
      </c>
      <c r="BS89">
        <f t="shared" ca="1" si="72"/>
        <v>0</v>
      </c>
      <c r="BT89">
        <f t="shared" ca="1" si="72"/>
        <v>0</v>
      </c>
      <c r="BU89">
        <f t="shared" ca="1" si="70"/>
        <v>0</v>
      </c>
      <c r="BV89">
        <f t="shared" ca="1" si="70"/>
        <v>0</v>
      </c>
      <c r="BW89">
        <f t="shared" ca="1" si="70"/>
        <v>0</v>
      </c>
      <c r="BX89">
        <f t="shared" ca="1" si="57"/>
        <v>0</v>
      </c>
      <c r="BY89">
        <f t="shared" ca="1" si="57"/>
        <v>0</v>
      </c>
      <c r="BZ89">
        <f t="shared" ca="1" si="57"/>
        <v>0</v>
      </c>
      <c r="CA89">
        <f t="shared" ca="1" si="57"/>
        <v>0</v>
      </c>
      <c r="CB89">
        <f t="shared" ref="CB89:CP112" ca="1" si="78">IF(AND($B89&gt;CA$6,$B89&lt;=CB$6),MAX($A89,CD88),0)</f>
        <v>0</v>
      </c>
      <c r="CC89">
        <f t="shared" ca="1" si="78"/>
        <v>0</v>
      </c>
      <c r="CD89">
        <f t="shared" ca="1" si="78"/>
        <v>0</v>
      </c>
      <c r="CE89">
        <f t="shared" ca="1" si="78"/>
        <v>0</v>
      </c>
      <c r="CF89">
        <f t="shared" ca="1" si="78"/>
        <v>0</v>
      </c>
      <c r="CG89">
        <f t="shared" ca="1" si="78"/>
        <v>0</v>
      </c>
      <c r="CH89">
        <f t="shared" ca="1" si="78"/>
        <v>0</v>
      </c>
      <c r="CI89">
        <f t="shared" ca="1" si="78"/>
        <v>0</v>
      </c>
      <c r="CJ89">
        <f t="shared" ca="1" si="78"/>
        <v>0</v>
      </c>
      <c r="CK89">
        <f t="shared" ca="1" si="78"/>
        <v>0</v>
      </c>
      <c r="CL89">
        <f t="shared" ca="1" si="73"/>
        <v>0</v>
      </c>
      <c r="CM89">
        <f t="shared" ca="1" si="73"/>
        <v>0</v>
      </c>
      <c r="CN89">
        <f t="shared" ca="1" si="73"/>
        <v>0</v>
      </c>
      <c r="CO89">
        <f t="shared" ca="1" si="73"/>
        <v>0</v>
      </c>
      <c r="CP89">
        <f t="shared" ca="1" si="73"/>
        <v>0</v>
      </c>
      <c r="CQ89">
        <f t="shared" ca="1" si="73"/>
        <v>0</v>
      </c>
      <c r="CR89">
        <f t="shared" ca="1" si="73"/>
        <v>0</v>
      </c>
      <c r="CS89">
        <f t="shared" ca="1" si="73"/>
        <v>0</v>
      </c>
      <c r="CT89">
        <f t="shared" ca="1" si="73"/>
        <v>0</v>
      </c>
      <c r="CU89">
        <f t="shared" ca="1" si="73"/>
        <v>0</v>
      </c>
      <c r="CV89">
        <f t="shared" ca="1" si="66"/>
        <v>0</v>
      </c>
      <c r="CW89">
        <f t="shared" ca="1" si="66"/>
        <v>0</v>
      </c>
      <c r="CX89">
        <f t="shared" ca="1" si="66"/>
        <v>0</v>
      </c>
      <c r="CY89">
        <f t="shared" ca="1" si="66"/>
        <v>0</v>
      </c>
      <c r="CZ89">
        <f t="shared" ca="1" si="66"/>
        <v>0</v>
      </c>
      <c r="DA89">
        <f t="shared" ca="1" si="66"/>
        <v>0</v>
      </c>
      <c r="DB89">
        <f t="shared" ca="1" si="66"/>
        <v>0</v>
      </c>
      <c r="DC89">
        <f t="shared" ca="1" si="64"/>
        <v>0</v>
      </c>
      <c r="DD89">
        <f t="shared" ca="1" si="64"/>
        <v>0</v>
      </c>
      <c r="DE89">
        <f t="shared" ca="1" si="64"/>
        <v>0</v>
      </c>
      <c r="DF89">
        <f t="shared" ca="1" si="64"/>
        <v>0</v>
      </c>
      <c r="DG89">
        <f t="shared" ca="1" si="58"/>
        <v>0</v>
      </c>
      <c r="DH89">
        <f t="shared" ca="1" si="58"/>
        <v>0</v>
      </c>
      <c r="DI89">
        <f t="shared" ca="1" si="58"/>
        <v>0</v>
      </c>
      <c r="DJ89">
        <f t="shared" ca="1" si="71"/>
        <v>0</v>
      </c>
      <c r="DK89">
        <f t="shared" ca="1" si="71"/>
        <v>0</v>
      </c>
      <c r="DL89">
        <f t="shared" ca="1" si="71"/>
        <v>0</v>
      </c>
      <c r="DM89">
        <f t="shared" ca="1" si="71"/>
        <v>0</v>
      </c>
      <c r="DN89">
        <f t="shared" ca="1" si="71"/>
        <v>0</v>
      </c>
      <c r="DO89">
        <f t="shared" ca="1" si="71"/>
        <v>0</v>
      </c>
      <c r="DP89">
        <f t="shared" ca="1" si="71"/>
        <v>0</v>
      </c>
      <c r="DQ89">
        <f t="shared" ca="1" si="71"/>
        <v>0</v>
      </c>
      <c r="DR89">
        <f t="shared" ca="1" si="71"/>
        <v>0</v>
      </c>
      <c r="DS89">
        <f t="shared" ca="1" si="71"/>
        <v>0</v>
      </c>
      <c r="DT89">
        <f t="shared" ca="1" si="71"/>
        <v>0</v>
      </c>
      <c r="DU89">
        <f t="shared" ca="1" si="71"/>
        <v>0</v>
      </c>
      <c r="DV89">
        <f t="shared" ca="1" si="71"/>
        <v>0</v>
      </c>
      <c r="DW89">
        <f t="shared" ca="1" si="71"/>
        <v>0</v>
      </c>
      <c r="DX89">
        <f t="shared" ca="1" si="71"/>
        <v>0</v>
      </c>
      <c r="DY89">
        <f t="shared" ca="1" si="71"/>
        <v>0</v>
      </c>
      <c r="DZ89">
        <f t="shared" ref="DZ89:EL112" ca="1" si="79">IF(AND($B89&gt;DY$6,$B89&lt;=DZ$6),MAX($A89,EB88),0)</f>
        <v>0</v>
      </c>
      <c r="EA89">
        <f t="shared" ca="1" si="79"/>
        <v>0</v>
      </c>
      <c r="EB89">
        <f t="shared" ca="1" si="79"/>
        <v>0</v>
      </c>
      <c r="EC89">
        <f t="shared" ca="1" si="79"/>
        <v>0</v>
      </c>
      <c r="ED89">
        <f t="shared" ca="1" si="79"/>
        <v>0</v>
      </c>
      <c r="EE89">
        <f t="shared" ca="1" si="79"/>
        <v>0</v>
      </c>
      <c r="EF89">
        <f t="shared" ca="1" si="60"/>
        <v>0</v>
      </c>
      <c r="EG89">
        <f t="shared" ca="1" si="60"/>
        <v>0</v>
      </c>
      <c r="EH89">
        <f t="shared" ca="1" si="60"/>
        <v>0</v>
      </c>
      <c r="EI89">
        <f t="shared" ca="1" si="60"/>
        <v>0</v>
      </c>
      <c r="EJ89">
        <f t="shared" ca="1" si="60"/>
        <v>0</v>
      </c>
      <c r="EK89">
        <f t="shared" ca="1" si="60"/>
        <v>0</v>
      </c>
      <c r="EL89">
        <f t="shared" ca="1" si="60"/>
        <v>0</v>
      </c>
      <c r="EM89">
        <f t="shared" ca="1" si="60"/>
        <v>0</v>
      </c>
      <c r="EN89">
        <f t="shared" ca="1" si="48"/>
        <v>0</v>
      </c>
      <c r="EO89">
        <f t="shared" ca="1" si="48"/>
        <v>0</v>
      </c>
      <c r="EP89">
        <f t="shared" ca="1" si="48"/>
        <v>0</v>
      </c>
      <c r="EQ89">
        <f t="shared" ca="1" si="48"/>
        <v>0</v>
      </c>
      <c r="ER89">
        <f t="shared" ca="1" si="48"/>
        <v>0</v>
      </c>
      <c r="ES89">
        <f t="shared" ca="1" si="48"/>
        <v>0</v>
      </c>
      <c r="ET89">
        <f t="shared" ca="1" si="48"/>
        <v>0</v>
      </c>
      <c r="EU89">
        <f t="shared" ca="1" si="48"/>
        <v>0</v>
      </c>
      <c r="EV89">
        <f t="shared" ca="1" si="63"/>
        <v>0</v>
      </c>
      <c r="EW89">
        <f t="shared" ca="1" si="63"/>
        <v>0</v>
      </c>
      <c r="EX89">
        <f t="shared" ca="1" si="63"/>
        <v>0</v>
      </c>
      <c r="EY89">
        <f t="shared" ca="1" si="63"/>
        <v>0</v>
      </c>
      <c r="EZ89">
        <f t="shared" ca="1" si="63"/>
        <v>0</v>
      </c>
      <c r="FA89">
        <f t="shared" ca="1" si="63"/>
        <v>0</v>
      </c>
      <c r="FB89">
        <f t="shared" ca="1" si="63"/>
        <v>0</v>
      </c>
      <c r="FC89">
        <f t="shared" ca="1" si="63"/>
        <v>0</v>
      </c>
      <c r="FD89">
        <f t="shared" ca="1" si="75"/>
        <v>0</v>
      </c>
      <c r="FE89">
        <f t="shared" ca="1" si="75"/>
        <v>0</v>
      </c>
      <c r="FF89">
        <f t="shared" ca="1" si="75"/>
        <v>0</v>
      </c>
      <c r="FG89">
        <f t="shared" ca="1" si="75"/>
        <v>0</v>
      </c>
      <c r="FH89">
        <f t="shared" ca="1" si="75"/>
        <v>0</v>
      </c>
      <c r="FI89">
        <f t="shared" ca="1" si="75"/>
        <v>0</v>
      </c>
      <c r="FJ89">
        <f t="shared" ca="1" si="75"/>
        <v>0</v>
      </c>
      <c r="FK89">
        <f t="shared" ca="1" si="75"/>
        <v>0</v>
      </c>
      <c r="FL89">
        <f t="shared" ca="1" si="75"/>
        <v>0</v>
      </c>
      <c r="FM89">
        <f t="shared" ca="1" si="75"/>
        <v>0</v>
      </c>
      <c r="FN89">
        <f t="shared" ca="1" si="75"/>
        <v>0</v>
      </c>
      <c r="FO89">
        <f t="shared" ca="1" si="75"/>
        <v>0</v>
      </c>
      <c r="FP89">
        <f t="shared" ca="1" si="75"/>
        <v>0</v>
      </c>
      <c r="FQ89">
        <f t="shared" ca="1" si="68"/>
        <v>0</v>
      </c>
      <c r="FR89">
        <f t="shared" ca="1" si="68"/>
        <v>0</v>
      </c>
      <c r="FS89">
        <f t="shared" ca="1" si="68"/>
        <v>0</v>
      </c>
      <c r="FT89">
        <f t="shared" ca="1" si="68"/>
        <v>0</v>
      </c>
      <c r="FU89">
        <f t="shared" ca="1" si="46"/>
        <v>0</v>
      </c>
      <c r="FV89">
        <f t="shared" ca="1" si="41"/>
        <v>0</v>
      </c>
      <c r="FW89">
        <f t="shared" ca="1" si="27"/>
        <v>0</v>
      </c>
      <c r="FX89">
        <f t="shared" ca="1" si="27"/>
        <v>0</v>
      </c>
      <c r="FY89">
        <f t="shared" ca="1" si="27"/>
        <v>0</v>
      </c>
      <c r="FZ89">
        <f t="shared" ca="1" si="27"/>
        <v>0</v>
      </c>
      <c r="GA89">
        <f t="shared" ca="1" si="27"/>
        <v>0</v>
      </c>
      <c r="GB89">
        <f t="shared" ca="1" si="27"/>
        <v>0</v>
      </c>
      <c r="GC89">
        <f t="shared" ca="1" si="27"/>
        <v>0</v>
      </c>
      <c r="GD89">
        <f t="shared" ca="1" si="76"/>
        <v>0</v>
      </c>
      <c r="GE89">
        <f t="shared" ca="1" si="76"/>
        <v>0</v>
      </c>
      <c r="GF89">
        <f t="shared" ca="1" si="76"/>
        <v>0</v>
      </c>
      <c r="GI89">
        <v>7.0874255592149576E-2</v>
      </c>
      <c r="GJ89" s="7">
        <v>3.8480857111188316E-3</v>
      </c>
    </row>
    <row r="90" spans="1:192" x14ac:dyDescent="0.25">
      <c r="A90" s="2">
        <v>9.404334173411244E-4</v>
      </c>
      <c r="B90" s="3">
        <v>6.7822962616389426E-2</v>
      </c>
      <c r="C90" s="1">
        <f t="shared" ca="1" si="65"/>
        <v>0</v>
      </c>
      <c r="D90">
        <f t="shared" ca="1" si="74"/>
        <v>0</v>
      </c>
      <c r="E90">
        <f t="shared" ca="1" si="74"/>
        <v>0</v>
      </c>
      <c r="F90">
        <f t="shared" ca="1" si="74"/>
        <v>0</v>
      </c>
      <c r="G90">
        <f t="shared" ca="1" si="74"/>
        <v>0</v>
      </c>
      <c r="H90">
        <f t="shared" ca="1" si="74"/>
        <v>0</v>
      </c>
      <c r="I90">
        <f t="shared" ca="1" si="74"/>
        <v>0</v>
      </c>
      <c r="J90">
        <f t="shared" ca="1" si="74"/>
        <v>0</v>
      </c>
      <c r="K90">
        <f t="shared" ca="1" si="74"/>
        <v>0</v>
      </c>
      <c r="L90">
        <f t="shared" ca="1" si="74"/>
        <v>0</v>
      </c>
      <c r="M90">
        <f t="shared" ca="1" si="74"/>
        <v>0</v>
      </c>
      <c r="N90">
        <f t="shared" ca="1" si="74"/>
        <v>9.404334173411244E-4</v>
      </c>
      <c r="O90">
        <f t="shared" ca="1" si="74"/>
        <v>0</v>
      </c>
      <c r="P90">
        <f t="shared" ca="1" si="74"/>
        <v>0</v>
      </c>
      <c r="Q90">
        <f t="shared" ca="1" si="74"/>
        <v>0</v>
      </c>
      <c r="R90">
        <f t="shared" ca="1" si="74"/>
        <v>0</v>
      </c>
      <c r="S90">
        <f t="shared" ca="1" si="74"/>
        <v>0</v>
      </c>
      <c r="T90">
        <f t="shared" ref="T90:AB141" ca="1" si="80">IF(AND($B90&gt;S$6,$B90&lt;=T$6),MAX($A90,V89),0)</f>
        <v>0</v>
      </c>
      <c r="U90">
        <f t="shared" ca="1" si="80"/>
        <v>0</v>
      </c>
      <c r="V90">
        <f t="shared" ca="1" si="80"/>
        <v>0</v>
      </c>
      <c r="W90">
        <f t="shared" ca="1" si="77"/>
        <v>0</v>
      </c>
      <c r="X90">
        <f t="shared" ca="1" si="77"/>
        <v>0</v>
      </c>
      <c r="Y90">
        <f t="shared" ca="1" si="77"/>
        <v>0</v>
      </c>
      <c r="Z90">
        <f t="shared" ca="1" si="77"/>
        <v>0</v>
      </c>
      <c r="AA90">
        <f t="shared" ca="1" si="77"/>
        <v>0</v>
      </c>
      <c r="AB90">
        <f t="shared" ca="1" si="77"/>
        <v>0</v>
      </c>
      <c r="AC90">
        <f t="shared" ca="1" si="77"/>
        <v>0</v>
      </c>
      <c r="AD90">
        <f t="shared" ca="1" si="77"/>
        <v>0</v>
      </c>
      <c r="AE90">
        <f t="shared" ca="1" si="77"/>
        <v>0</v>
      </c>
      <c r="AF90">
        <f t="shared" ca="1" si="77"/>
        <v>0</v>
      </c>
      <c r="AG90">
        <f t="shared" ca="1" si="77"/>
        <v>0</v>
      </c>
      <c r="AH90">
        <f t="shared" ca="1" si="77"/>
        <v>0</v>
      </c>
      <c r="AI90">
        <f t="shared" ca="1" si="67"/>
        <v>0</v>
      </c>
      <c r="AJ90">
        <f t="shared" ca="1" si="62"/>
        <v>0</v>
      </c>
      <c r="AK90">
        <f t="shared" ca="1" si="62"/>
        <v>0</v>
      </c>
      <c r="AL90">
        <f t="shared" ca="1" si="62"/>
        <v>0</v>
      </c>
      <c r="AM90">
        <f t="shared" ca="1" si="62"/>
        <v>0</v>
      </c>
      <c r="AN90">
        <f t="shared" ca="1" si="62"/>
        <v>0</v>
      </c>
      <c r="AO90">
        <f t="shared" ca="1" si="62"/>
        <v>0</v>
      </c>
      <c r="AP90">
        <f t="shared" ca="1" si="62"/>
        <v>0</v>
      </c>
      <c r="AQ90">
        <f t="shared" ca="1" si="52"/>
        <v>0</v>
      </c>
      <c r="AR90">
        <f t="shared" ca="1" si="52"/>
        <v>0</v>
      </c>
      <c r="AS90">
        <f t="shared" ca="1" si="52"/>
        <v>0</v>
      </c>
      <c r="AT90">
        <f t="shared" ca="1" si="52"/>
        <v>0</v>
      </c>
      <c r="AU90">
        <f t="shared" ca="1" si="51"/>
        <v>0</v>
      </c>
      <c r="AV90">
        <f t="shared" ca="1" si="51"/>
        <v>0</v>
      </c>
      <c r="AW90">
        <f t="shared" ca="1" si="69"/>
        <v>0</v>
      </c>
      <c r="AX90">
        <f t="shared" ca="1" si="69"/>
        <v>0</v>
      </c>
      <c r="AY90">
        <f t="shared" ca="1" si="69"/>
        <v>0</v>
      </c>
      <c r="AZ90">
        <f t="shared" ca="1" si="69"/>
        <v>0</v>
      </c>
      <c r="BA90">
        <f t="shared" ca="1" si="69"/>
        <v>0</v>
      </c>
      <c r="BB90">
        <f t="shared" ca="1" si="69"/>
        <v>0</v>
      </c>
      <c r="BC90">
        <f t="shared" ca="1" si="69"/>
        <v>0</v>
      </c>
      <c r="BD90">
        <f t="shared" ca="1" si="69"/>
        <v>0</v>
      </c>
      <c r="BE90">
        <f t="shared" ca="1" si="69"/>
        <v>0</v>
      </c>
      <c r="BF90">
        <f t="shared" ca="1" si="69"/>
        <v>0</v>
      </c>
      <c r="BG90">
        <f t="shared" ca="1" si="69"/>
        <v>0</v>
      </c>
      <c r="BH90">
        <f t="shared" ca="1" si="69"/>
        <v>0</v>
      </c>
      <c r="BI90">
        <f t="shared" ca="1" si="69"/>
        <v>0</v>
      </c>
      <c r="BJ90">
        <f t="shared" ca="1" si="69"/>
        <v>0</v>
      </c>
      <c r="BK90">
        <f t="shared" ca="1" si="69"/>
        <v>0</v>
      </c>
      <c r="BL90">
        <f t="shared" ca="1" si="69"/>
        <v>0</v>
      </c>
      <c r="BM90">
        <f t="shared" ca="1" si="72"/>
        <v>0</v>
      </c>
      <c r="BN90">
        <f t="shared" ca="1" si="72"/>
        <v>0</v>
      </c>
      <c r="BO90">
        <f t="shared" ca="1" si="72"/>
        <v>0</v>
      </c>
      <c r="BP90">
        <f t="shared" ca="1" si="72"/>
        <v>0</v>
      </c>
      <c r="BQ90">
        <f t="shared" ca="1" si="72"/>
        <v>0</v>
      </c>
      <c r="BR90">
        <f t="shared" ca="1" si="72"/>
        <v>0</v>
      </c>
      <c r="BS90">
        <f t="shared" ca="1" si="72"/>
        <v>0</v>
      </c>
      <c r="BT90">
        <f t="shared" ca="1" si="72"/>
        <v>0</v>
      </c>
      <c r="BU90">
        <f t="shared" ca="1" si="70"/>
        <v>0</v>
      </c>
      <c r="BV90">
        <f t="shared" ca="1" si="70"/>
        <v>0</v>
      </c>
      <c r="BW90">
        <f t="shared" ca="1" si="70"/>
        <v>0</v>
      </c>
      <c r="BX90">
        <f t="shared" ca="1" si="70"/>
        <v>0</v>
      </c>
      <c r="BY90">
        <f t="shared" ca="1" si="70"/>
        <v>0</v>
      </c>
      <c r="BZ90">
        <f t="shared" ca="1" si="70"/>
        <v>0</v>
      </c>
      <c r="CA90">
        <f t="shared" ca="1" si="70"/>
        <v>0</v>
      </c>
      <c r="CB90">
        <f t="shared" ca="1" si="78"/>
        <v>0</v>
      </c>
      <c r="CC90">
        <f t="shared" ca="1" si="78"/>
        <v>0</v>
      </c>
      <c r="CD90">
        <f t="shared" ca="1" si="78"/>
        <v>0</v>
      </c>
      <c r="CE90">
        <f t="shared" ca="1" si="78"/>
        <v>0</v>
      </c>
      <c r="CF90">
        <f t="shared" ca="1" si="78"/>
        <v>0</v>
      </c>
      <c r="CG90">
        <f t="shared" ca="1" si="78"/>
        <v>0</v>
      </c>
      <c r="CH90">
        <f t="shared" ca="1" si="78"/>
        <v>0</v>
      </c>
      <c r="CI90">
        <f t="shared" ca="1" si="78"/>
        <v>0</v>
      </c>
      <c r="CJ90">
        <f t="shared" ca="1" si="78"/>
        <v>0</v>
      </c>
      <c r="CK90">
        <f t="shared" ca="1" si="78"/>
        <v>0</v>
      </c>
      <c r="CL90">
        <f t="shared" ca="1" si="73"/>
        <v>0</v>
      </c>
      <c r="CM90">
        <f t="shared" ca="1" si="73"/>
        <v>0</v>
      </c>
      <c r="CN90">
        <f t="shared" ca="1" si="73"/>
        <v>0</v>
      </c>
      <c r="CO90">
        <f t="shared" ca="1" si="73"/>
        <v>0</v>
      </c>
      <c r="CP90">
        <f t="shared" ca="1" si="73"/>
        <v>0</v>
      </c>
      <c r="CQ90">
        <f t="shared" ca="1" si="73"/>
        <v>0</v>
      </c>
      <c r="CR90">
        <f t="shared" ca="1" si="73"/>
        <v>0</v>
      </c>
      <c r="CS90">
        <f t="shared" ca="1" si="73"/>
        <v>0</v>
      </c>
      <c r="CT90">
        <f t="shared" ca="1" si="73"/>
        <v>0</v>
      </c>
      <c r="CU90">
        <f t="shared" ca="1" si="73"/>
        <v>0</v>
      </c>
      <c r="CV90">
        <f t="shared" ca="1" si="66"/>
        <v>0</v>
      </c>
      <c r="CW90">
        <f t="shared" ca="1" si="66"/>
        <v>0</v>
      </c>
      <c r="CX90">
        <f t="shared" ca="1" si="66"/>
        <v>0</v>
      </c>
      <c r="CY90">
        <f t="shared" ca="1" si="66"/>
        <v>0</v>
      </c>
      <c r="CZ90">
        <f t="shared" ca="1" si="66"/>
        <v>0</v>
      </c>
      <c r="DA90">
        <f t="shared" ca="1" si="66"/>
        <v>0</v>
      </c>
      <c r="DB90">
        <f t="shared" ca="1" si="66"/>
        <v>0</v>
      </c>
      <c r="DC90">
        <f t="shared" ca="1" si="64"/>
        <v>0</v>
      </c>
      <c r="DD90">
        <f t="shared" ca="1" si="64"/>
        <v>0</v>
      </c>
      <c r="DE90">
        <f t="shared" ca="1" si="64"/>
        <v>0</v>
      </c>
      <c r="DF90">
        <f t="shared" ca="1" si="64"/>
        <v>0</v>
      </c>
      <c r="DG90">
        <f t="shared" ca="1" si="58"/>
        <v>0</v>
      </c>
      <c r="DH90">
        <f t="shared" ca="1" si="58"/>
        <v>0</v>
      </c>
      <c r="DI90">
        <f t="shared" ca="1" si="58"/>
        <v>0</v>
      </c>
      <c r="DJ90">
        <f t="shared" ca="1" si="71"/>
        <v>0</v>
      </c>
      <c r="DK90">
        <f t="shared" ca="1" si="71"/>
        <v>0</v>
      </c>
      <c r="DL90">
        <f t="shared" ca="1" si="71"/>
        <v>0</v>
      </c>
      <c r="DM90">
        <f t="shared" ca="1" si="71"/>
        <v>0</v>
      </c>
      <c r="DN90">
        <f t="shared" ca="1" si="71"/>
        <v>0</v>
      </c>
      <c r="DO90">
        <f t="shared" ca="1" si="71"/>
        <v>0</v>
      </c>
      <c r="DP90">
        <f t="shared" ca="1" si="71"/>
        <v>0</v>
      </c>
      <c r="DQ90">
        <f t="shared" ca="1" si="71"/>
        <v>0</v>
      </c>
      <c r="DR90">
        <f t="shared" ca="1" si="71"/>
        <v>0</v>
      </c>
      <c r="DS90">
        <f t="shared" ca="1" si="71"/>
        <v>0</v>
      </c>
      <c r="DT90">
        <f t="shared" ca="1" si="71"/>
        <v>0</v>
      </c>
      <c r="DU90">
        <f t="shared" ca="1" si="71"/>
        <v>0</v>
      </c>
      <c r="DV90">
        <f t="shared" ca="1" si="71"/>
        <v>0</v>
      </c>
      <c r="DW90">
        <f t="shared" ca="1" si="71"/>
        <v>0</v>
      </c>
      <c r="DX90">
        <f t="shared" ca="1" si="71"/>
        <v>0</v>
      </c>
      <c r="DY90">
        <f t="shared" ca="1" si="71"/>
        <v>0</v>
      </c>
      <c r="DZ90">
        <f t="shared" ca="1" si="79"/>
        <v>0</v>
      </c>
      <c r="EA90">
        <f t="shared" ca="1" si="79"/>
        <v>0</v>
      </c>
      <c r="EB90">
        <f t="shared" ca="1" si="79"/>
        <v>0</v>
      </c>
      <c r="EC90">
        <f t="shared" ca="1" si="79"/>
        <v>0</v>
      </c>
      <c r="ED90">
        <f t="shared" ca="1" si="79"/>
        <v>0</v>
      </c>
      <c r="EE90">
        <f t="shared" ca="1" si="79"/>
        <v>0</v>
      </c>
      <c r="EF90">
        <f t="shared" ca="1" si="60"/>
        <v>0</v>
      </c>
      <c r="EG90">
        <f t="shared" ca="1" si="60"/>
        <v>0</v>
      </c>
      <c r="EH90">
        <f t="shared" ca="1" si="60"/>
        <v>0</v>
      </c>
      <c r="EI90">
        <f t="shared" ca="1" si="60"/>
        <v>0</v>
      </c>
      <c r="EJ90">
        <f t="shared" ca="1" si="60"/>
        <v>0</v>
      </c>
      <c r="EK90">
        <f t="shared" ca="1" si="60"/>
        <v>0</v>
      </c>
      <c r="EL90">
        <f t="shared" ca="1" si="60"/>
        <v>0</v>
      </c>
      <c r="EM90">
        <f t="shared" ca="1" si="60"/>
        <v>0</v>
      </c>
      <c r="EN90">
        <f t="shared" ca="1" si="48"/>
        <v>0</v>
      </c>
      <c r="EO90">
        <f t="shared" ca="1" si="48"/>
        <v>0</v>
      </c>
      <c r="EP90">
        <f t="shared" ca="1" si="48"/>
        <v>0</v>
      </c>
      <c r="EQ90">
        <f t="shared" ca="1" si="48"/>
        <v>0</v>
      </c>
      <c r="ER90">
        <f t="shared" ca="1" si="48"/>
        <v>0</v>
      </c>
      <c r="ES90">
        <f t="shared" ca="1" si="48"/>
        <v>0</v>
      </c>
      <c r="ET90">
        <f t="shared" ca="1" si="48"/>
        <v>0</v>
      </c>
      <c r="EU90">
        <f t="shared" ca="1" si="48"/>
        <v>0</v>
      </c>
      <c r="EV90">
        <f t="shared" ca="1" si="63"/>
        <v>0</v>
      </c>
      <c r="EW90">
        <f t="shared" ca="1" si="63"/>
        <v>0</v>
      </c>
      <c r="EX90">
        <f t="shared" ca="1" si="63"/>
        <v>0</v>
      </c>
      <c r="EY90">
        <f t="shared" ca="1" si="63"/>
        <v>0</v>
      </c>
      <c r="EZ90">
        <f t="shared" ca="1" si="63"/>
        <v>0</v>
      </c>
      <c r="FA90">
        <f t="shared" ca="1" si="63"/>
        <v>0</v>
      </c>
      <c r="FB90">
        <f t="shared" ca="1" si="63"/>
        <v>0</v>
      </c>
      <c r="FC90">
        <f t="shared" ca="1" si="63"/>
        <v>0</v>
      </c>
      <c r="FD90">
        <f t="shared" ca="1" si="75"/>
        <v>0</v>
      </c>
      <c r="FE90">
        <f t="shared" ca="1" si="75"/>
        <v>0</v>
      </c>
      <c r="FF90">
        <f t="shared" ca="1" si="75"/>
        <v>0</v>
      </c>
      <c r="FG90">
        <f t="shared" ca="1" si="75"/>
        <v>0</v>
      </c>
      <c r="FH90">
        <f t="shared" ca="1" si="75"/>
        <v>0</v>
      </c>
      <c r="FI90">
        <f t="shared" ca="1" si="75"/>
        <v>0</v>
      </c>
      <c r="FJ90">
        <f t="shared" ca="1" si="75"/>
        <v>0</v>
      </c>
      <c r="FK90">
        <f t="shared" ca="1" si="75"/>
        <v>0</v>
      </c>
      <c r="FL90">
        <f t="shared" ca="1" si="75"/>
        <v>0</v>
      </c>
      <c r="FM90">
        <f t="shared" ca="1" si="75"/>
        <v>0</v>
      </c>
      <c r="FN90">
        <f t="shared" ca="1" si="75"/>
        <v>0</v>
      </c>
      <c r="FO90">
        <f t="shared" ca="1" si="75"/>
        <v>0</v>
      </c>
      <c r="FP90">
        <f t="shared" ca="1" si="75"/>
        <v>0</v>
      </c>
      <c r="FQ90">
        <f t="shared" ca="1" si="68"/>
        <v>0</v>
      </c>
      <c r="FR90">
        <f t="shared" ca="1" si="68"/>
        <v>0</v>
      </c>
      <c r="FS90">
        <f t="shared" ca="1" si="68"/>
        <v>0</v>
      </c>
      <c r="FT90">
        <f t="shared" ca="1" si="68"/>
        <v>0</v>
      </c>
      <c r="FU90">
        <f t="shared" ca="1" si="46"/>
        <v>0</v>
      </c>
      <c r="FV90">
        <f t="shared" ca="1" si="41"/>
        <v>0</v>
      </c>
      <c r="FW90">
        <f t="shared" ca="1" si="27"/>
        <v>0</v>
      </c>
      <c r="FX90">
        <f t="shared" ca="1" si="27"/>
        <v>0</v>
      </c>
      <c r="FY90">
        <f t="shared" ca="1" si="27"/>
        <v>0</v>
      </c>
      <c r="FZ90">
        <f t="shared" ca="1" si="27"/>
        <v>0</v>
      </c>
      <c r="GA90">
        <f t="shared" ca="1" si="27"/>
        <v>0</v>
      </c>
      <c r="GB90">
        <f t="shared" ca="1" si="27"/>
        <v>0</v>
      </c>
      <c r="GC90">
        <f t="shared" ca="1" si="27"/>
        <v>0</v>
      </c>
      <c r="GD90">
        <f t="shared" ca="1" si="76"/>
        <v>0</v>
      </c>
      <c r="GE90">
        <f t="shared" ca="1" si="76"/>
        <v>0</v>
      </c>
      <c r="GF90">
        <f t="shared" ca="1" si="76"/>
        <v>0</v>
      </c>
      <c r="GI90">
        <v>7.0917025683863086E-2</v>
      </c>
      <c r="GJ90" s="7">
        <v>3.854790355088622E-3</v>
      </c>
    </row>
    <row r="91" spans="1:192" x14ac:dyDescent="0.25">
      <c r="A91" s="2">
        <v>1.0404210510784884E-3</v>
      </c>
      <c r="B91" s="3">
        <v>6.783351562831158E-2</v>
      </c>
      <c r="C91" s="1">
        <f t="shared" ca="1" si="65"/>
        <v>0</v>
      </c>
      <c r="D91">
        <f t="shared" ca="1" si="74"/>
        <v>0</v>
      </c>
      <c r="E91">
        <f t="shared" ca="1" si="74"/>
        <v>0</v>
      </c>
      <c r="F91">
        <f t="shared" ca="1" si="74"/>
        <v>0</v>
      </c>
      <c r="G91">
        <f t="shared" ca="1" si="74"/>
        <v>0</v>
      </c>
      <c r="H91">
        <f t="shared" ca="1" si="74"/>
        <v>0</v>
      </c>
      <c r="I91">
        <f t="shared" ca="1" si="74"/>
        <v>0</v>
      </c>
      <c r="J91">
        <f t="shared" ca="1" si="74"/>
        <v>0</v>
      </c>
      <c r="K91">
        <f t="shared" ca="1" si="74"/>
        <v>0</v>
      </c>
      <c r="L91">
        <f t="shared" ca="1" si="74"/>
        <v>0</v>
      </c>
      <c r="M91">
        <f t="shared" ca="1" si="74"/>
        <v>0</v>
      </c>
      <c r="N91">
        <f t="shared" ca="1" si="74"/>
        <v>1.0404210510784884E-3</v>
      </c>
      <c r="O91">
        <f t="shared" ca="1" si="74"/>
        <v>0</v>
      </c>
      <c r="P91">
        <f t="shared" ca="1" si="74"/>
        <v>0</v>
      </c>
      <c r="Q91">
        <f t="shared" ca="1" si="74"/>
        <v>0</v>
      </c>
      <c r="R91">
        <f t="shared" ca="1" si="74"/>
        <v>0</v>
      </c>
      <c r="S91">
        <f t="shared" ca="1" si="74"/>
        <v>0</v>
      </c>
      <c r="T91">
        <f t="shared" ca="1" si="80"/>
        <v>0</v>
      </c>
      <c r="U91">
        <f t="shared" ca="1" si="80"/>
        <v>0</v>
      </c>
      <c r="V91">
        <f t="shared" ca="1" si="80"/>
        <v>0</v>
      </c>
      <c r="W91">
        <f t="shared" ca="1" si="77"/>
        <v>0</v>
      </c>
      <c r="X91">
        <f t="shared" ca="1" si="77"/>
        <v>0</v>
      </c>
      <c r="Y91">
        <f t="shared" ca="1" si="77"/>
        <v>0</v>
      </c>
      <c r="Z91">
        <f t="shared" ca="1" si="77"/>
        <v>0</v>
      </c>
      <c r="AA91">
        <f t="shared" ca="1" si="77"/>
        <v>0</v>
      </c>
      <c r="AB91">
        <f t="shared" ca="1" si="77"/>
        <v>0</v>
      </c>
      <c r="AC91">
        <f t="shared" ca="1" si="77"/>
        <v>0</v>
      </c>
      <c r="AD91">
        <f t="shared" ca="1" si="77"/>
        <v>0</v>
      </c>
      <c r="AE91">
        <f t="shared" ca="1" si="77"/>
        <v>0</v>
      </c>
      <c r="AF91">
        <f t="shared" ca="1" si="77"/>
        <v>0</v>
      </c>
      <c r="AG91">
        <f t="shared" ca="1" si="77"/>
        <v>0</v>
      </c>
      <c r="AH91">
        <f t="shared" ca="1" si="77"/>
        <v>0</v>
      </c>
      <c r="AI91">
        <f t="shared" ca="1" si="67"/>
        <v>0</v>
      </c>
      <c r="AJ91">
        <f t="shared" ca="1" si="62"/>
        <v>0</v>
      </c>
      <c r="AK91">
        <f t="shared" ca="1" si="62"/>
        <v>0</v>
      </c>
      <c r="AL91">
        <f t="shared" ca="1" si="62"/>
        <v>0</v>
      </c>
      <c r="AM91">
        <f t="shared" ca="1" si="62"/>
        <v>0</v>
      </c>
      <c r="AN91">
        <f t="shared" ca="1" si="62"/>
        <v>0</v>
      </c>
      <c r="AO91">
        <f t="shared" ca="1" si="62"/>
        <v>0</v>
      </c>
      <c r="AP91">
        <f t="shared" ca="1" si="62"/>
        <v>0</v>
      </c>
      <c r="AQ91">
        <f t="shared" ca="1" si="52"/>
        <v>0</v>
      </c>
      <c r="AR91">
        <f t="shared" ca="1" si="52"/>
        <v>0</v>
      </c>
      <c r="AS91">
        <f t="shared" ca="1" si="52"/>
        <v>0</v>
      </c>
      <c r="AT91">
        <f t="shared" ca="1" si="52"/>
        <v>0</v>
      </c>
      <c r="AU91">
        <f t="shared" ca="1" si="51"/>
        <v>0</v>
      </c>
      <c r="AV91">
        <f t="shared" ca="1" si="51"/>
        <v>0</v>
      </c>
      <c r="AW91">
        <f t="shared" ca="1" si="69"/>
        <v>0</v>
      </c>
      <c r="AX91">
        <f t="shared" ca="1" si="69"/>
        <v>0</v>
      </c>
      <c r="AY91">
        <f t="shared" ca="1" si="69"/>
        <v>0</v>
      </c>
      <c r="AZ91">
        <f t="shared" ca="1" si="69"/>
        <v>0</v>
      </c>
      <c r="BA91">
        <f t="shared" ca="1" si="69"/>
        <v>0</v>
      </c>
      <c r="BB91">
        <f t="shared" ca="1" si="69"/>
        <v>0</v>
      </c>
      <c r="BC91">
        <f t="shared" ca="1" si="69"/>
        <v>0</v>
      </c>
      <c r="BD91">
        <f t="shared" ca="1" si="69"/>
        <v>0</v>
      </c>
      <c r="BE91">
        <f t="shared" ca="1" si="69"/>
        <v>0</v>
      </c>
      <c r="BF91">
        <f t="shared" ca="1" si="69"/>
        <v>0</v>
      </c>
      <c r="BG91">
        <f t="shared" ca="1" si="69"/>
        <v>0</v>
      </c>
      <c r="BH91">
        <f t="shared" ca="1" si="69"/>
        <v>0</v>
      </c>
      <c r="BI91">
        <f t="shared" ca="1" si="69"/>
        <v>0</v>
      </c>
      <c r="BJ91">
        <f t="shared" ca="1" si="69"/>
        <v>0</v>
      </c>
      <c r="BK91">
        <f t="shared" ca="1" si="69"/>
        <v>0</v>
      </c>
      <c r="BL91">
        <f t="shared" ca="1" si="69"/>
        <v>0</v>
      </c>
      <c r="BM91">
        <f t="shared" ca="1" si="72"/>
        <v>0</v>
      </c>
      <c r="BN91">
        <f t="shared" ca="1" si="72"/>
        <v>0</v>
      </c>
      <c r="BO91">
        <f t="shared" ca="1" si="72"/>
        <v>0</v>
      </c>
      <c r="BP91">
        <f t="shared" ca="1" si="72"/>
        <v>0</v>
      </c>
      <c r="BQ91">
        <f t="shared" ca="1" si="72"/>
        <v>0</v>
      </c>
      <c r="BR91">
        <f t="shared" ca="1" si="72"/>
        <v>0</v>
      </c>
      <c r="BS91">
        <f t="shared" ca="1" si="72"/>
        <v>0</v>
      </c>
      <c r="BT91">
        <f t="shared" ca="1" si="72"/>
        <v>0</v>
      </c>
      <c r="BU91">
        <f t="shared" ca="1" si="70"/>
        <v>0</v>
      </c>
      <c r="BV91">
        <f t="shared" ca="1" si="70"/>
        <v>0</v>
      </c>
      <c r="BW91">
        <f t="shared" ca="1" si="70"/>
        <v>0</v>
      </c>
      <c r="BX91">
        <f t="shared" ca="1" si="70"/>
        <v>0</v>
      </c>
      <c r="BY91">
        <f t="shared" ca="1" si="70"/>
        <v>0</v>
      </c>
      <c r="BZ91">
        <f t="shared" ca="1" si="70"/>
        <v>0</v>
      </c>
      <c r="CA91">
        <f t="shared" ca="1" si="70"/>
        <v>0</v>
      </c>
      <c r="CB91">
        <f t="shared" ca="1" si="78"/>
        <v>0</v>
      </c>
      <c r="CC91">
        <f t="shared" ca="1" si="78"/>
        <v>0</v>
      </c>
      <c r="CD91">
        <f t="shared" ca="1" si="78"/>
        <v>0</v>
      </c>
      <c r="CE91">
        <f t="shared" ca="1" si="78"/>
        <v>0</v>
      </c>
      <c r="CF91">
        <f t="shared" ca="1" si="78"/>
        <v>0</v>
      </c>
      <c r="CG91">
        <f t="shared" ca="1" si="78"/>
        <v>0</v>
      </c>
      <c r="CH91">
        <f t="shared" ca="1" si="78"/>
        <v>0</v>
      </c>
      <c r="CI91">
        <f t="shared" ca="1" si="78"/>
        <v>0</v>
      </c>
      <c r="CJ91">
        <f t="shared" ca="1" si="78"/>
        <v>0</v>
      </c>
      <c r="CK91">
        <f t="shared" ca="1" si="78"/>
        <v>0</v>
      </c>
      <c r="CL91">
        <f t="shared" ca="1" si="73"/>
        <v>0</v>
      </c>
      <c r="CM91">
        <f t="shared" ca="1" si="73"/>
        <v>0</v>
      </c>
      <c r="CN91">
        <f t="shared" ca="1" si="73"/>
        <v>0</v>
      </c>
      <c r="CO91">
        <f t="shared" ca="1" si="73"/>
        <v>0</v>
      </c>
      <c r="CP91">
        <f t="shared" ca="1" si="73"/>
        <v>0</v>
      </c>
      <c r="CQ91">
        <f t="shared" ca="1" si="73"/>
        <v>0</v>
      </c>
      <c r="CR91">
        <f t="shared" ca="1" si="73"/>
        <v>0</v>
      </c>
      <c r="CS91">
        <f t="shared" ca="1" si="73"/>
        <v>0</v>
      </c>
      <c r="CT91">
        <f t="shared" ca="1" si="73"/>
        <v>0</v>
      </c>
      <c r="CU91">
        <f t="shared" ca="1" si="73"/>
        <v>0</v>
      </c>
      <c r="CV91">
        <f t="shared" ca="1" si="66"/>
        <v>0</v>
      </c>
      <c r="CW91">
        <f t="shared" ca="1" si="66"/>
        <v>0</v>
      </c>
      <c r="CX91">
        <f t="shared" ca="1" si="66"/>
        <v>0</v>
      </c>
      <c r="CY91">
        <f t="shared" ca="1" si="66"/>
        <v>0</v>
      </c>
      <c r="CZ91">
        <f t="shared" ca="1" si="66"/>
        <v>0</v>
      </c>
      <c r="DA91">
        <f t="shared" ca="1" si="66"/>
        <v>0</v>
      </c>
      <c r="DB91">
        <f t="shared" ca="1" si="66"/>
        <v>0</v>
      </c>
      <c r="DC91">
        <f t="shared" ca="1" si="64"/>
        <v>0</v>
      </c>
      <c r="DD91">
        <f t="shared" ca="1" si="64"/>
        <v>0</v>
      </c>
      <c r="DE91">
        <f t="shared" ca="1" si="64"/>
        <v>0</v>
      </c>
      <c r="DF91">
        <f t="shared" ca="1" si="64"/>
        <v>0</v>
      </c>
      <c r="DG91">
        <f t="shared" ca="1" si="58"/>
        <v>0</v>
      </c>
      <c r="DH91">
        <f t="shared" ca="1" si="58"/>
        <v>0</v>
      </c>
      <c r="DI91">
        <f t="shared" ca="1" si="58"/>
        <v>0</v>
      </c>
      <c r="DJ91">
        <f t="shared" ca="1" si="71"/>
        <v>0</v>
      </c>
      <c r="DK91">
        <f t="shared" ca="1" si="71"/>
        <v>0</v>
      </c>
      <c r="DL91">
        <f t="shared" ca="1" si="71"/>
        <v>0</v>
      </c>
      <c r="DM91">
        <f t="shared" ca="1" si="71"/>
        <v>0</v>
      </c>
      <c r="DN91">
        <f t="shared" ca="1" si="71"/>
        <v>0</v>
      </c>
      <c r="DO91">
        <f t="shared" ca="1" si="71"/>
        <v>0</v>
      </c>
      <c r="DP91">
        <f t="shared" ca="1" si="71"/>
        <v>0</v>
      </c>
      <c r="DQ91">
        <f t="shared" ca="1" si="71"/>
        <v>0</v>
      </c>
      <c r="DR91">
        <f t="shared" ca="1" si="71"/>
        <v>0</v>
      </c>
      <c r="DS91">
        <f t="shared" ca="1" si="71"/>
        <v>0</v>
      </c>
      <c r="DT91">
        <f t="shared" ca="1" si="71"/>
        <v>0</v>
      </c>
      <c r="DU91">
        <f t="shared" ca="1" si="71"/>
        <v>0</v>
      </c>
      <c r="DV91">
        <f t="shared" ca="1" si="71"/>
        <v>0</v>
      </c>
      <c r="DW91">
        <f t="shared" ca="1" si="71"/>
        <v>0</v>
      </c>
      <c r="DX91">
        <f t="shared" ca="1" si="71"/>
        <v>0</v>
      </c>
      <c r="DY91">
        <f t="shared" ca="1" si="71"/>
        <v>0</v>
      </c>
      <c r="DZ91">
        <f t="shared" ca="1" si="79"/>
        <v>0</v>
      </c>
      <c r="EA91">
        <f t="shared" ca="1" si="79"/>
        <v>0</v>
      </c>
      <c r="EB91">
        <f t="shared" ca="1" si="79"/>
        <v>0</v>
      </c>
      <c r="EC91">
        <f t="shared" ca="1" si="79"/>
        <v>0</v>
      </c>
      <c r="ED91">
        <f t="shared" ca="1" si="79"/>
        <v>0</v>
      </c>
      <c r="EE91">
        <f t="shared" ca="1" si="79"/>
        <v>0</v>
      </c>
      <c r="EF91">
        <f t="shared" ca="1" si="60"/>
        <v>0</v>
      </c>
      <c r="EG91">
        <f t="shared" ca="1" si="60"/>
        <v>0</v>
      </c>
      <c r="EH91">
        <f t="shared" ca="1" si="60"/>
        <v>0</v>
      </c>
      <c r="EI91">
        <f t="shared" ca="1" si="60"/>
        <v>0</v>
      </c>
      <c r="EJ91">
        <f t="shared" ca="1" si="60"/>
        <v>0</v>
      </c>
      <c r="EK91">
        <f t="shared" ca="1" si="60"/>
        <v>0</v>
      </c>
      <c r="EL91">
        <f t="shared" ca="1" si="60"/>
        <v>0</v>
      </c>
      <c r="EM91">
        <f t="shared" ca="1" si="60"/>
        <v>0</v>
      </c>
      <c r="EN91">
        <f t="shared" ca="1" si="48"/>
        <v>0</v>
      </c>
      <c r="EO91">
        <f t="shared" ca="1" si="48"/>
        <v>0</v>
      </c>
      <c r="EP91">
        <f t="shared" ca="1" si="48"/>
        <v>0</v>
      </c>
      <c r="EQ91">
        <f t="shared" ca="1" si="48"/>
        <v>0</v>
      </c>
      <c r="ER91">
        <f t="shared" ca="1" si="48"/>
        <v>0</v>
      </c>
      <c r="ES91">
        <f t="shared" ca="1" si="48"/>
        <v>0</v>
      </c>
      <c r="ET91">
        <f t="shared" ca="1" si="48"/>
        <v>0</v>
      </c>
      <c r="EU91">
        <f t="shared" ca="1" si="48"/>
        <v>0</v>
      </c>
      <c r="EV91">
        <f t="shared" ca="1" si="63"/>
        <v>0</v>
      </c>
      <c r="EW91">
        <f t="shared" ca="1" si="63"/>
        <v>0</v>
      </c>
      <c r="EX91">
        <f t="shared" ca="1" si="63"/>
        <v>0</v>
      </c>
      <c r="EY91">
        <f t="shared" ca="1" si="63"/>
        <v>0</v>
      </c>
      <c r="EZ91">
        <f t="shared" ca="1" si="63"/>
        <v>0</v>
      </c>
      <c r="FA91">
        <f t="shared" ca="1" si="63"/>
        <v>0</v>
      </c>
      <c r="FB91">
        <f t="shared" ca="1" si="63"/>
        <v>0</v>
      </c>
      <c r="FC91">
        <f t="shared" ca="1" si="63"/>
        <v>0</v>
      </c>
      <c r="FD91">
        <f t="shared" ca="1" si="75"/>
        <v>0</v>
      </c>
      <c r="FE91">
        <f t="shared" ca="1" si="75"/>
        <v>0</v>
      </c>
      <c r="FF91">
        <f t="shared" ca="1" si="75"/>
        <v>0</v>
      </c>
      <c r="FG91">
        <f t="shared" ca="1" si="75"/>
        <v>0</v>
      </c>
      <c r="FH91">
        <f t="shared" ca="1" si="75"/>
        <v>0</v>
      </c>
      <c r="FI91">
        <f t="shared" ca="1" si="75"/>
        <v>0</v>
      </c>
      <c r="FJ91">
        <f t="shared" ca="1" si="75"/>
        <v>0</v>
      </c>
      <c r="FK91">
        <f t="shared" ca="1" si="75"/>
        <v>0</v>
      </c>
      <c r="FL91">
        <f t="shared" ca="1" si="75"/>
        <v>0</v>
      </c>
      <c r="FM91">
        <f t="shared" ca="1" si="75"/>
        <v>0</v>
      </c>
      <c r="FN91">
        <f t="shared" ca="1" si="75"/>
        <v>0</v>
      </c>
      <c r="FO91">
        <f t="shared" ca="1" si="75"/>
        <v>0</v>
      </c>
      <c r="FP91">
        <f t="shared" ca="1" si="75"/>
        <v>0</v>
      </c>
      <c r="FQ91">
        <f t="shared" ca="1" si="68"/>
        <v>0</v>
      </c>
      <c r="FR91">
        <f t="shared" ca="1" si="68"/>
        <v>0</v>
      </c>
      <c r="FS91">
        <f t="shared" ca="1" si="68"/>
        <v>0</v>
      </c>
      <c r="FT91">
        <f t="shared" ca="1" si="68"/>
        <v>0</v>
      </c>
      <c r="FU91">
        <f t="shared" ca="1" si="46"/>
        <v>0</v>
      </c>
      <c r="FV91">
        <f t="shared" ca="1" si="41"/>
        <v>0</v>
      </c>
      <c r="FW91">
        <f t="shared" ca="1" si="27"/>
        <v>0</v>
      </c>
      <c r="FX91">
        <f t="shared" ca="1" si="27"/>
        <v>0</v>
      </c>
      <c r="FY91">
        <f t="shared" ca="1" si="27"/>
        <v>0</v>
      </c>
      <c r="FZ91">
        <f t="shared" ca="1" si="27"/>
        <v>0</v>
      </c>
      <c r="GA91">
        <f t="shared" ca="1" si="27"/>
        <v>0</v>
      </c>
      <c r="GB91">
        <f t="shared" ca="1" si="27"/>
        <v>0</v>
      </c>
      <c r="GC91">
        <f t="shared" ca="1" si="27"/>
        <v>0</v>
      </c>
      <c r="GD91">
        <f t="shared" ca="1" si="76"/>
        <v>0</v>
      </c>
      <c r="GE91">
        <f t="shared" ca="1" si="76"/>
        <v>0</v>
      </c>
      <c r="GF91">
        <f t="shared" ca="1" si="76"/>
        <v>0</v>
      </c>
      <c r="GI91">
        <v>7.0959795775576595E-2</v>
      </c>
      <c r="GJ91" s="7">
        <v>4.1194616329677247E-3</v>
      </c>
    </row>
    <row r="92" spans="1:192" x14ac:dyDescent="0.25">
      <c r="A92" s="2">
        <v>9.7313902765977511E-4</v>
      </c>
      <c r="B92" s="3">
        <v>6.784495889048231E-2</v>
      </c>
      <c r="C92" s="1">
        <f t="shared" ca="1" si="65"/>
        <v>0</v>
      </c>
      <c r="D92">
        <f t="shared" ca="1" si="74"/>
        <v>0</v>
      </c>
      <c r="E92">
        <f t="shared" ca="1" si="74"/>
        <v>0</v>
      </c>
      <c r="F92">
        <f t="shared" ca="1" si="74"/>
        <v>0</v>
      </c>
      <c r="G92">
        <f t="shared" ca="1" si="74"/>
        <v>0</v>
      </c>
      <c r="H92">
        <f t="shared" ca="1" si="74"/>
        <v>0</v>
      </c>
      <c r="I92">
        <f t="shared" ca="1" si="74"/>
        <v>0</v>
      </c>
      <c r="J92">
        <f t="shared" ca="1" si="74"/>
        <v>0</v>
      </c>
      <c r="K92">
        <f t="shared" ca="1" si="74"/>
        <v>0</v>
      </c>
      <c r="L92">
        <f t="shared" ca="1" si="74"/>
        <v>0</v>
      </c>
      <c r="M92">
        <f t="shared" ca="1" si="74"/>
        <v>0</v>
      </c>
      <c r="N92">
        <f t="shared" ca="1" si="74"/>
        <v>0</v>
      </c>
      <c r="O92">
        <f t="shared" ca="1" si="74"/>
        <v>9.7313902765977511E-4</v>
      </c>
      <c r="P92">
        <f t="shared" ca="1" si="74"/>
        <v>0</v>
      </c>
      <c r="Q92">
        <f t="shared" ca="1" si="74"/>
        <v>0</v>
      </c>
      <c r="R92">
        <f t="shared" ca="1" si="74"/>
        <v>0</v>
      </c>
      <c r="S92">
        <f t="shared" ca="1" si="74"/>
        <v>0</v>
      </c>
      <c r="T92">
        <f t="shared" ca="1" si="80"/>
        <v>0</v>
      </c>
      <c r="U92">
        <f t="shared" ca="1" si="80"/>
        <v>0</v>
      </c>
      <c r="V92">
        <f t="shared" ca="1" si="80"/>
        <v>0</v>
      </c>
      <c r="W92">
        <f t="shared" ca="1" si="77"/>
        <v>0</v>
      </c>
      <c r="X92">
        <f t="shared" ca="1" si="77"/>
        <v>0</v>
      </c>
      <c r="Y92">
        <f t="shared" ca="1" si="77"/>
        <v>0</v>
      </c>
      <c r="Z92">
        <f t="shared" ca="1" si="77"/>
        <v>0</v>
      </c>
      <c r="AA92">
        <f t="shared" ca="1" si="77"/>
        <v>0</v>
      </c>
      <c r="AB92">
        <f t="shared" ca="1" si="77"/>
        <v>0</v>
      </c>
      <c r="AC92">
        <f t="shared" ca="1" si="77"/>
        <v>0</v>
      </c>
      <c r="AD92">
        <f t="shared" ca="1" si="77"/>
        <v>0</v>
      </c>
      <c r="AE92">
        <f t="shared" ca="1" si="77"/>
        <v>0</v>
      </c>
      <c r="AF92">
        <f t="shared" ca="1" si="77"/>
        <v>0</v>
      </c>
      <c r="AG92">
        <f t="shared" ca="1" si="77"/>
        <v>0</v>
      </c>
      <c r="AH92">
        <f t="shared" ca="1" si="77"/>
        <v>0</v>
      </c>
      <c r="AI92">
        <f t="shared" ca="1" si="67"/>
        <v>0</v>
      </c>
      <c r="AJ92">
        <f t="shared" ca="1" si="62"/>
        <v>0</v>
      </c>
      <c r="AK92">
        <f t="shared" ca="1" si="62"/>
        <v>0</v>
      </c>
      <c r="AL92">
        <f t="shared" ca="1" si="62"/>
        <v>0</v>
      </c>
      <c r="AM92">
        <f t="shared" ca="1" si="62"/>
        <v>0</v>
      </c>
      <c r="AN92">
        <f t="shared" ca="1" si="62"/>
        <v>0</v>
      </c>
      <c r="AO92">
        <f t="shared" ca="1" si="62"/>
        <v>0</v>
      </c>
      <c r="AP92">
        <f t="shared" ca="1" si="62"/>
        <v>0</v>
      </c>
      <c r="AQ92">
        <f t="shared" ca="1" si="52"/>
        <v>0</v>
      </c>
      <c r="AR92">
        <f t="shared" ca="1" si="52"/>
        <v>0</v>
      </c>
      <c r="AS92">
        <f t="shared" ca="1" si="52"/>
        <v>0</v>
      </c>
      <c r="AT92">
        <f t="shared" ca="1" si="52"/>
        <v>0</v>
      </c>
      <c r="AU92">
        <f t="shared" ca="1" si="51"/>
        <v>0</v>
      </c>
      <c r="AV92">
        <f t="shared" ca="1" si="51"/>
        <v>0</v>
      </c>
      <c r="AW92">
        <f t="shared" ca="1" si="69"/>
        <v>0</v>
      </c>
      <c r="AX92">
        <f t="shared" ca="1" si="69"/>
        <v>0</v>
      </c>
      <c r="AY92">
        <f t="shared" ca="1" si="69"/>
        <v>0</v>
      </c>
      <c r="AZ92">
        <f t="shared" ca="1" si="69"/>
        <v>0</v>
      </c>
      <c r="BA92">
        <f t="shared" ca="1" si="69"/>
        <v>0</v>
      </c>
      <c r="BB92">
        <f t="shared" ca="1" si="69"/>
        <v>0</v>
      </c>
      <c r="BC92">
        <f t="shared" ca="1" si="69"/>
        <v>0</v>
      </c>
      <c r="BD92">
        <f t="shared" ca="1" si="69"/>
        <v>0</v>
      </c>
      <c r="BE92">
        <f t="shared" ca="1" si="69"/>
        <v>0</v>
      </c>
      <c r="BF92">
        <f t="shared" ca="1" si="69"/>
        <v>0</v>
      </c>
      <c r="BG92">
        <f t="shared" ca="1" si="69"/>
        <v>0</v>
      </c>
      <c r="BH92">
        <f t="shared" ca="1" si="69"/>
        <v>0</v>
      </c>
      <c r="BI92">
        <f t="shared" ca="1" si="69"/>
        <v>0</v>
      </c>
      <c r="BJ92">
        <f t="shared" ca="1" si="69"/>
        <v>0</v>
      </c>
      <c r="BK92">
        <f t="shared" ca="1" si="69"/>
        <v>0</v>
      </c>
      <c r="BL92">
        <f t="shared" ca="1" si="69"/>
        <v>0</v>
      </c>
      <c r="BM92">
        <f t="shared" ca="1" si="72"/>
        <v>0</v>
      </c>
      <c r="BN92">
        <f t="shared" ca="1" si="72"/>
        <v>0</v>
      </c>
      <c r="BO92">
        <f t="shared" ca="1" si="72"/>
        <v>0</v>
      </c>
      <c r="BP92">
        <f t="shared" ca="1" si="72"/>
        <v>0</v>
      </c>
      <c r="BQ92">
        <f t="shared" ca="1" si="72"/>
        <v>0</v>
      </c>
      <c r="BR92">
        <f t="shared" ca="1" si="72"/>
        <v>0</v>
      </c>
      <c r="BS92">
        <f t="shared" ca="1" si="72"/>
        <v>0</v>
      </c>
      <c r="BT92">
        <f t="shared" ca="1" si="72"/>
        <v>0</v>
      </c>
      <c r="BU92">
        <f t="shared" ca="1" si="70"/>
        <v>0</v>
      </c>
      <c r="BV92">
        <f t="shared" ca="1" si="70"/>
        <v>0</v>
      </c>
      <c r="BW92">
        <f t="shared" ca="1" si="70"/>
        <v>0</v>
      </c>
      <c r="BX92">
        <f t="shared" ca="1" si="70"/>
        <v>0</v>
      </c>
      <c r="BY92">
        <f t="shared" ca="1" si="70"/>
        <v>0</v>
      </c>
      <c r="BZ92">
        <f t="shared" ca="1" si="70"/>
        <v>0</v>
      </c>
      <c r="CA92">
        <f t="shared" ca="1" si="70"/>
        <v>0</v>
      </c>
      <c r="CB92">
        <f t="shared" ca="1" si="78"/>
        <v>0</v>
      </c>
      <c r="CC92">
        <f t="shared" ca="1" si="78"/>
        <v>0</v>
      </c>
      <c r="CD92">
        <f t="shared" ca="1" si="78"/>
        <v>0</v>
      </c>
      <c r="CE92">
        <f t="shared" ca="1" si="78"/>
        <v>0</v>
      </c>
      <c r="CF92">
        <f t="shared" ca="1" si="78"/>
        <v>0</v>
      </c>
      <c r="CG92">
        <f t="shared" ca="1" si="78"/>
        <v>0</v>
      </c>
      <c r="CH92">
        <f t="shared" ca="1" si="78"/>
        <v>0</v>
      </c>
      <c r="CI92">
        <f t="shared" ca="1" si="78"/>
        <v>0</v>
      </c>
      <c r="CJ92">
        <f t="shared" ca="1" si="78"/>
        <v>0</v>
      </c>
      <c r="CK92">
        <f t="shared" ca="1" si="78"/>
        <v>0</v>
      </c>
      <c r="CL92">
        <f t="shared" ca="1" si="73"/>
        <v>0</v>
      </c>
      <c r="CM92">
        <f t="shared" ca="1" si="73"/>
        <v>0</v>
      </c>
      <c r="CN92">
        <f t="shared" ca="1" si="73"/>
        <v>0</v>
      </c>
      <c r="CO92">
        <f t="shared" ca="1" si="73"/>
        <v>0</v>
      </c>
      <c r="CP92">
        <f t="shared" ca="1" si="73"/>
        <v>0</v>
      </c>
      <c r="CQ92">
        <f t="shared" ca="1" si="73"/>
        <v>0</v>
      </c>
      <c r="CR92">
        <f t="shared" ca="1" si="73"/>
        <v>0</v>
      </c>
      <c r="CS92">
        <f t="shared" ca="1" si="73"/>
        <v>0</v>
      </c>
      <c r="CT92">
        <f t="shared" ca="1" si="73"/>
        <v>0</v>
      </c>
      <c r="CU92">
        <f t="shared" ca="1" si="73"/>
        <v>0</v>
      </c>
      <c r="CV92">
        <f t="shared" ca="1" si="66"/>
        <v>0</v>
      </c>
      <c r="CW92">
        <f t="shared" ca="1" si="66"/>
        <v>0</v>
      </c>
      <c r="CX92">
        <f t="shared" ca="1" si="66"/>
        <v>0</v>
      </c>
      <c r="CY92">
        <f t="shared" ca="1" si="66"/>
        <v>0</v>
      </c>
      <c r="CZ92">
        <f t="shared" ca="1" si="66"/>
        <v>0</v>
      </c>
      <c r="DA92">
        <f t="shared" ca="1" si="66"/>
        <v>0</v>
      </c>
      <c r="DB92">
        <f t="shared" ca="1" si="66"/>
        <v>0</v>
      </c>
      <c r="DC92">
        <f t="shared" ca="1" si="64"/>
        <v>0</v>
      </c>
      <c r="DD92">
        <f t="shared" ca="1" si="64"/>
        <v>0</v>
      </c>
      <c r="DE92">
        <f t="shared" ca="1" si="64"/>
        <v>0</v>
      </c>
      <c r="DF92">
        <f t="shared" ca="1" si="64"/>
        <v>0</v>
      </c>
      <c r="DG92">
        <f t="shared" ca="1" si="58"/>
        <v>0</v>
      </c>
      <c r="DH92">
        <f t="shared" ca="1" si="58"/>
        <v>0</v>
      </c>
      <c r="DI92">
        <f t="shared" ca="1" si="58"/>
        <v>0</v>
      </c>
      <c r="DJ92">
        <f t="shared" ca="1" si="71"/>
        <v>0</v>
      </c>
      <c r="DK92">
        <f t="shared" ca="1" si="71"/>
        <v>0</v>
      </c>
      <c r="DL92">
        <f t="shared" ca="1" si="71"/>
        <v>0</v>
      </c>
      <c r="DM92">
        <f t="shared" ca="1" si="71"/>
        <v>0</v>
      </c>
      <c r="DN92">
        <f t="shared" ca="1" si="71"/>
        <v>0</v>
      </c>
      <c r="DO92">
        <f t="shared" ca="1" si="71"/>
        <v>0</v>
      </c>
      <c r="DP92">
        <f t="shared" ca="1" si="71"/>
        <v>0</v>
      </c>
      <c r="DQ92">
        <f t="shared" ca="1" si="71"/>
        <v>0</v>
      </c>
      <c r="DR92">
        <f t="shared" ca="1" si="71"/>
        <v>0</v>
      </c>
      <c r="DS92">
        <f t="shared" ca="1" si="71"/>
        <v>0</v>
      </c>
      <c r="DT92">
        <f t="shared" ca="1" si="71"/>
        <v>0</v>
      </c>
      <c r="DU92">
        <f t="shared" ca="1" si="71"/>
        <v>0</v>
      </c>
      <c r="DV92">
        <f t="shared" ca="1" si="71"/>
        <v>0</v>
      </c>
      <c r="DW92">
        <f t="shared" ca="1" si="71"/>
        <v>0</v>
      </c>
      <c r="DX92">
        <f t="shared" ca="1" si="71"/>
        <v>0</v>
      </c>
      <c r="DY92">
        <f t="shared" ca="1" si="71"/>
        <v>0</v>
      </c>
      <c r="DZ92">
        <f t="shared" ca="1" si="79"/>
        <v>0</v>
      </c>
      <c r="EA92">
        <f t="shared" ca="1" si="79"/>
        <v>0</v>
      </c>
      <c r="EB92">
        <f t="shared" ca="1" si="79"/>
        <v>0</v>
      </c>
      <c r="EC92">
        <f t="shared" ca="1" si="79"/>
        <v>0</v>
      </c>
      <c r="ED92">
        <f t="shared" ca="1" si="79"/>
        <v>0</v>
      </c>
      <c r="EE92">
        <f t="shared" ca="1" si="79"/>
        <v>0</v>
      </c>
      <c r="EF92">
        <f t="shared" ca="1" si="60"/>
        <v>0</v>
      </c>
      <c r="EG92">
        <f t="shared" ca="1" si="60"/>
        <v>0</v>
      </c>
      <c r="EH92">
        <f t="shared" ca="1" si="60"/>
        <v>0</v>
      </c>
      <c r="EI92">
        <f t="shared" ca="1" si="60"/>
        <v>0</v>
      </c>
      <c r="EJ92">
        <f t="shared" ca="1" si="60"/>
        <v>0</v>
      </c>
      <c r="EK92">
        <f t="shared" ca="1" si="60"/>
        <v>0</v>
      </c>
      <c r="EL92">
        <f t="shared" ca="1" si="60"/>
        <v>0</v>
      </c>
      <c r="EM92">
        <f t="shared" ca="1" si="60"/>
        <v>0</v>
      </c>
      <c r="EN92">
        <f t="shared" ca="1" si="48"/>
        <v>0</v>
      </c>
      <c r="EO92">
        <f t="shared" ca="1" si="48"/>
        <v>0</v>
      </c>
      <c r="EP92">
        <f t="shared" ca="1" si="48"/>
        <v>0</v>
      </c>
      <c r="EQ92">
        <f t="shared" ca="1" si="48"/>
        <v>0</v>
      </c>
      <c r="ER92">
        <f t="shared" ca="1" si="48"/>
        <v>0</v>
      </c>
      <c r="ES92">
        <f t="shared" ca="1" si="48"/>
        <v>0</v>
      </c>
      <c r="ET92">
        <f t="shared" ca="1" si="48"/>
        <v>0</v>
      </c>
      <c r="EU92">
        <f t="shared" ca="1" si="48"/>
        <v>0</v>
      </c>
      <c r="EV92">
        <f t="shared" ca="1" si="63"/>
        <v>0</v>
      </c>
      <c r="EW92">
        <f t="shared" ca="1" si="63"/>
        <v>0</v>
      </c>
      <c r="EX92">
        <f t="shared" ca="1" si="63"/>
        <v>0</v>
      </c>
      <c r="EY92">
        <f t="shared" ca="1" si="63"/>
        <v>0</v>
      </c>
      <c r="EZ92">
        <f t="shared" ca="1" si="63"/>
        <v>0</v>
      </c>
      <c r="FA92">
        <f t="shared" ca="1" si="63"/>
        <v>0</v>
      </c>
      <c r="FB92">
        <f t="shared" ca="1" si="63"/>
        <v>0</v>
      </c>
      <c r="FC92">
        <f t="shared" ca="1" si="63"/>
        <v>0</v>
      </c>
      <c r="FD92">
        <f t="shared" ca="1" si="75"/>
        <v>0</v>
      </c>
      <c r="FE92">
        <f t="shared" ca="1" si="75"/>
        <v>0</v>
      </c>
      <c r="FF92">
        <f t="shared" ca="1" si="75"/>
        <v>0</v>
      </c>
      <c r="FG92">
        <f t="shared" ca="1" si="75"/>
        <v>0</v>
      </c>
      <c r="FH92">
        <f t="shared" ca="1" si="75"/>
        <v>0</v>
      </c>
      <c r="FI92">
        <f t="shared" ca="1" si="75"/>
        <v>0</v>
      </c>
      <c r="FJ92">
        <f t="shared" ca="1" si="75"/>
        <v>0</v>
      </c>
      <c r="FK92">
        <f t="shared" ca="1" si="75"/>
        <v>0</v>
      </c>
      <c r="FL92">
        <f t="shared" ca="1" si="75"/>
        <v>0</v>
      </c>
      <c r="FM92">
        <f t="shared" ca="1" si="75"/>
        <v>0</v>
      </c>
      <c r="FN92">
        <f t="shared" ca="1" si="75"/>
        <v>0</v>
      </c>
      <c r="FO92">
        <f t="shared" ca="1" si="75"/>
        <v>0</v>
      </c>
      <c r="FP92">
        <f t="shared" ca="1" si="75"/>
        <v>0</v>
      </c>
      <c r="FQ92">
        <f t="shared" ca="1" si="68"/>
        <v>0</v>
      </c>
      <c r="FR92">
        <f t="shared" ca="1" si="68"/>
        <v>0</v>
      </c>
      <c r="FS92">
        <f t="shared" ca="1" si="68"/>
        <v>0</v>
      </c>
      <c r="FT92">
        <f t="shared" ca="1" si="68"/>
        <v>0</v>
      </c>
      <c r="FU92">
        <f t="shared" ca="1" si="46"/>
        <v>0</v>
      </c>
      <c r="FV92">
        <f t="shared" ca="1" si="41"/>
        <v>0</v>
      </c>
      <c r="FW92">
        <f t="shared" ca="1" si="41"/>
        <v>0</v>
      </c>
      <c r="FX92">
        <f t="shared" ca="1" si="41"/>
        <v>0</v>
      </c>
      <c r="FY92">
        <f t="shared" ca="1" si="41"/>
        <v>0</v>
      </c>
      <c r="FZ92">
        <f t="shared" ca="1" si="41"/>
        <v>0</v>
      </c>
      <c r="GA92">
        <f t="shared" ca="1" si="41"/>
        <v>0</v>
      </c>
      <c r="GB92">
        <f t="shared" ca="1" si="41"/>
        <v>0</v>
      </c>
      <c r="GC92">
        <f t="shared" ca="1" si="41"/>
        <v>0</v>
      </c>
      <c r="GD92">
        <f t="shared" ca="1" si="76"/>
        <v>0</v>
      </c>
      <c r="GE92">
        <f t="shared" ca="1" si="76"/>
        <v>0</v>
      </c>
      <c r="GF92">
        <f t="shared" ca="1" si="76"/>
        <v>0</v>
      </c>
      <c r="GI92">
        <v>7.1002565867290104E-2</v>
      </c>
      <c r="GJ92" s="7">
        <v>4.1441272757004044E-3</v>
      </c>
    </row>
    <row r="93" spans="1:192" x14ac:dyDescent="0.25">
      <c r="A93" s="2">
        <v>6.7950927378535031E-4</v>
      </c>
      <c r="B93" s="3">
        <v>6.7845558288827934E-2</v>
      </c>
      <c r="C93" s="1">
        <f t="shared" ca="1" si="65"/>
        <v>0</v>
      </c>
      <c r="D93">
        <f t="shared" ca="1" si="74"/>
        <v>0</v>
      </c>
      <c r="E93">
        <f t="shared" ca="1" si="74"/>
        <v>0</v>
      </c>
      <c r="F93">
        <f t="shared" ca="1" si="74"/>
        <v>0</v>
      </c>
      <c r="G93">
        <f t="shared" ca="1" si="74"/>
        <v>0</v>
      </c>
      <c r="H93">
        <f t="shared" ca="1" si="74"/>
        <v>0</v>
      </c>
      <c r="I93">
        <f t="shared" ca="1" si="74"/>
        <v>0</v>
      </c>
      <c r="J93">
        <f t="shared" ca="1" si="74"/>
        <v>0</v>
      </c>
      <c r="K93">
        <f t="shared" ca="1" si="74"/>
        <v>0</v>
      </c>
      <c r="L93">
        <f t="shared" ca="1" si="74"/>
        <v>0</v>
      </c>
      <c r="M93">
        <f t="shared" ca="1" si="74"/>
        <v>0</v>
      </c>
      <c r="N93">
        <f t="shared" ca="1" si="74"/>
        <v>0</v>
      </c>
      <c r="O93">
        <f t="shared" ca="1" si="74"/>
        <v>6.7950927378535031E-4</v>
      </c>
      <c r="P93">
        <f t="shared" ca="1" si="74"/>
        <v>0</v>
      </c>
      <c r="Q93">
        <f t="shared" ca="1" si="74"/>
        <v>0</v>
      </c>
      <c r="R93">
        <f t="shared" ca="1" si="74"/>
        <v>0</v>
      </c>
      <c r="S93">
        <f t="shared" ca="1" si="74"/>
        <v>0</v>
      </c>
      <c r="T93">
        <f t="shared" ca="1" si="80"/>
        <v>0</v>
      </c>
      <c r="U93">
        <f t="shared" ca="1" si="80"/>
        <v>0</v>
      </c>
      <c r="V93">
        <f t="shared" ca="1" si="80"/>
        <v>0</v>
      </c>
      <c r="W93">
        <f t="shared" ca="1" si="77"/>
        <v>0</v>
      </c>
      <c r="X93">
        <f t="shared" ca="1" si="77"/>
        <v>0</v>
      </c>
      <c r="Y93">
        <f t="shared" ca="1" si="77"/>
        <v>0</v>
      </c>
      <c r="Z93">
        <f t="shared" ca="1" si="77"/>
        <v>0</v>
      </c>
      <c r="AA93">
        <f t="shared" ca="1" si="77"/>
        <v>0</v>
      </c>
      <c r="AB93">
        <f t="shared" ca="1" si="77"/>
        <v>0</v>
      </c>
      <c r="AC93">
        <f t="shared" ca="1" si="77"/>
        <v>0</v>
      </c>
      <c r="AD93">
        <f t="shared" ca="1" si="77"/>
        <v>0</v>
      </c>
      <c r="AE93">
        <f t="shared" ca="1" si="77"/>
        <v>0</v>
      </c>
      <c r="AF93">
        <f t="shared" ca="1" si="77"/>
        <v>0</v>
      </c>
      <c r="AG93">
        <f t="shared" ca="1" si="77"/>
        <v>0</v>
      </c>
      <c r="AH93">
        <f t="shared" ca="1" si="77"/>
        <v>0</v>
      </c>
      <c r="AI93">
        <f t="shared" ca="1" si="67"/>
        <v>0</v>
      </c>
      <c r="AJ93">
        <f t="shared" ca="1" si="62"/>
        <v>0</v>
      </c>
      <c r="AK93">
        <f t="shared" ca="1" si="62"/>
        <v>0</v>
      </c>
      <c r="AL93">
        <f t="shared" ca="1" si="62"/>
        <v>0</v>
      </c>
      <c r="AM93">
        <f t="shared" ca="1" si="62"/>
        <v>0</v>
      </c>
      <c r="AN93">
        <f t="shared" ca="1" si="62"/>
        <v>0</v>
      </c>
      <c r="AO93">
        <f t="shared" ca="1" si="62"/>
        <v>0</v>
      </c>
      <c r="AP93">
        <f t="shared" ca="1" si="62"/>
        <v>0</v>
      </c>
      <c r="AQ93">
        <f t="shared" ca="1" si="52"/>
        <v>0</v>
      </c>
      <c r="AR93">
        <f t="shared" ca="1" si="52"/>
        <v>0</v>
      </c>
      <c r="AS93">
        <f t="shared" ca="1" si="52"/>
        <v>0</v>
      </c>
      <c r="AT93">
        <f t="shared" ca="1" si="52"/>
        <v>0</v>
      </c>
      <c r="AU93">
        <f t="shared" ca="1" si="51"/>
        <v>0</v>
      </c>
      <c r="AV93">
        <f t="shared" ca="1" si="51"/>
        <v>0</v>
      </c>
      <c r="AW93">
        <f t="shared" ca="1" si="69"/>
        <v>0</v>
      </c>
      <c r="AX93">
        <f t="shared" ca="1" si="69"/>
        <v>0</v>
      </c>
      <c r="AY93">
        <f t="shared" ca="1" si="69"/>
        <v>0</v>
      </c>
      <c r="AZ93">
        <f t="shared" ca="1" si="69"/>
        <v>0</v>
      </c>
      <c r="BA93">
        <f t="shared" ca="1" si="69"/>
        <v>0</v>
      </c>
      <c r="BB93">
        <f t="shared" ca="1" si="69"/>
        <v>0</v>
      </c>
      <c r="BC93">
        <f t="shared" ca="1" si="69"/>
        <v>0</v>
      </c>
      <c r="BD93">
        <f t="shared" ca="1" si="69"/>
        <v>0</v>
      </c>
      <c r="BE93">
        <f t="shared" ca="1" si="69"/>
        <v>0</v>
      </c>
      <c r="BF93">
        <f t="shared" ca="1" si="69"/>
        <v>0</v>
      </c>
      <c r="BG93">
        <f t="shared" ca="1" si="69"/>
        <v>0</v>
      </c>
      <c r="BH93">
        <f t="shared" ca="1" si="69"/>
        <v>0</v>
      </c>
      <c r="BI93">
        <f t="shared" ca="1" si="69"/>
        <v>0</v>
      </c>
      <c r="BJ93">
        <f t="shared" ca="1" si="69"/>
        <v>0</v>
      </c>
      <c r="BK93">
        <f t="shared" ca="1" si="69"/>
        <v>0</v>
      </c>
      <c r="BL93">
        <f t="shared" ca="1" si="69"/>
        <v>0</v>
      </c>
      <c r="BM93">
        <f t="shared" ca="1" si="72"/>
        <v>0</v>
      </c>
      <c r="BN93">
        <f t="shared" ca="1" si="72"/>
        <v>0</v>
      </c>
      <c r="BO93">
        <f t="shared" ca="1" si="72"/>
        <v>0</v>
      </c>
      <c r="BP93">
        <f t="shared" ca="1" si="72"/>
        <v>0</v>
      </c>
      <c r="BQ93">
        <f t="shared" ca="1" si="72"/>
        <v>0</v>
      </c>
      <c r="BR93">
        <f t="shared" ca="1" si="72"/>
        <v>0</v>
      </c>
      <c r="BS93">
        <f t="shared" ca="1" si="72"/>
        <v>0</v>
      </c>
      <c r="BT93">
        <f t="shared" ca="1" si="72"/>
        <v>0</v>
      </c>
      <c r="BU93">
        <f t="shared" ca="1" si="70"/>
        <v>0</v>
      </c>
      <c r="BV93">
        <f t="shared" ca="1" si="70"/>
        <v>0</v>
      </c>
      <c r="BW93">
        <f t="shared" ca="1" si="70"/>
        <v>0</v>
      </c>
      <c r="BX93">
        <f t="shared" ca="1" si="70"/>
        <v>0</v>
      </c>
      <c r="BY93">
        <f t="shared" ca="1" si="70"/>
        <v>0</v>
      </c>
      <c r="BZ93">
        <f t="shared" ca="1" si="70"/>
        <v>0</v>
      </c>
      <c r="CA93">
        <f t="shared" ca="1" si="70"/>
        <v>0</v>
      </c>
      <c r="CB93">
        <f t="shared" ca="1" si="78"/>
        <v>0</v>
      </c>
      <c r="CC93">
        <f t="shared" ca="1" si="78"/>
        <v>0</v>
      </c>
      <c r="CD93">
        <f t="shared" ca="1" si="78"/>
        <v>0</v>
      </c>
      <c r="CE93">
        <f t="shared" ca="1" si="78"/>
        <v>0</v>
      </c>
      <c r="CF93">
        <f t="shared" ca="1" si="78"/>
        <v>0</v>
      </c>
      <c r="CG93">
        <f t="shared" ca="1" si="78"/>
        <v>0</v>
      </c>
      <c r="CH93">
        <f t="shared" ca="1" si="78"/>
        <v>0</v>
      </c>
      <c r="CI93">
        <f t="shared" ca="1" si="78"/>
        <v>0</v>
      </c>
      <c r="CJ93">
        <f t="shared" ca="1" si="78"/>
        <v>0</v>
      </c>
      <c r="CK93">
        <f t="shared" ca="1" si="78"/>
        <v>0</v>
      </c>
      <c r="CL93">
        <f t="shared" ca="1" si="73"/>
        <v>0</v>
      </c>
      <c r="CM93">
        <f t="shared" ca="1" si="73"/>
        <v>0</v>
      </c>
      <c r="CN93">
        <f t="shared" ca="1" si="73"/>
        <v>0</v>
      </c>
      <c r="CO93">
        <f t="shared" ca="1" si="73"/>
        <v>0</v>
      </c>
      <c r="CP93">
        <f t="shared" ca="1" si="73"/>
        <v>0</v>
      </c>
      <c r="CQ93">
        <f t="shared" ca="1" si="73"/>
        <v>0</v>
      </c>
      <c r="CR93">
        <f t="shared" ca="1" si="73"/>
        <v>0</v>
      </c>
      <c r="CS93">
        <f t="shared" ca="1" si="73"/>
        <v>0</v>
      </c>
      <c r="CT93">
        <f t="shared" ca="1" si="73"/>
        <v>0</v>
      </c>
      <c r="CU93">
        <f t="shared" ca="1" si="73"/>
        <v>0</v>
      </c>
      <c r="CV93">
        <f t="shared" ca="1" si="66"/>
        <v>0</v>
      </c>
      <c r="CW93">
        <f t="shared" ca="1" si="66"/>
        <v>0</v>
      </c>
      <c r="CX93">
        <f t="shared" ca="1" si="66"/>
        <v>0</v>
      </c>
      <c r="CY93">
        <f t="shared" ca="1" si="66"/>
        <v>0</v>
      </c>
      <c r="CZ93">
        <f t="shared" ca="1" si="66"/>
        <v>0</v>
      </c>
      <c r="DA93">
        <f t="shared" ca="1" si="66"/>
        <v>0</v>
      </c>
      <c r="DB93">
        <f t="shared" ca="1" si="66"/>
        <v>0</v>
      </c>
      <c r="DC93">
        <f t="shared" ca="1" si="64"/>
        <v>0</v>
      </c>
      <c r="DD93">
        <f t="shared" ca="1" si="64"/>
        <v>0</v>
      </c>
      <c r="DE93">
        <f t="shared" ca="1" si="64"/>
        <v>0</v>
      </c>
      <c r="DF93">
        <f t="shared" ca="1" si="64"/>
        <v>0</v>
      </c>
      <c r="DG93">
        <f t="shared" ca="1" si="58"/>
        <v>0</v>
      </c>
      <c r="DH93">
        <f t="shared" ca="1" si="58"/>
        <v>0</v>
      </c>
      <c r="DI93">
        <f t="shared" ca="1" si="58"/>
        <v>0</v>
      </c>
      <c r="DJ93">
        <f t="shared" ca="1" si="71"/>
        <v>0</v>
      </c>
      <c r="DK93">
        <f t="shared" ca="1" si="71"/>
        <v>0</v>
      </c>
      <c r="DL93">
        <f t="shared" ca="1" si="71"/>
        <v>0</v>
      </c>
      <c r="DM93">
        <f t="shared" ca="1" si="71"/>
        <v>0</v>
      </c>
      <c r="DN93">
        <f t="shared" ca="1" si="71"/>
        <v>0</v>
      </c>
      <c r="DO93">
        <f t="shared" ca="1" si="71"/>
        <v>0</v>
      </c>
      <c r="DP93">
        <f t="shared" ca="1" si="71"/>
        <v>0</v>
      </c>
      <c r="DQ93">
        <f t="shared" ca="1" si="71"/>
        <v>0</v>
      </c>
      <c r="DR93">
        <f t="shared" ca="1" si="71"/>
        <v>0</v>
      </c>
      <c r="DS93">
        <f t="shared" ca="1" si="71"/>
        <v>0</v>
      </c>
      <c r="DT93">
        <f t="shared" ca="1" si="71"/>
        <v>0</v>
      </c>
      <c r="DU93">
        <f t="shared" ca="1" si="71"/>
        <v>0</v>
      </c>
      <c r="DV93">
        <f t="shared" ca="1" si="71"/>
        <v>0</v>
      </c>
      <c r="DW93">
        <f t="shared" ca="1" si="71"/>
        <v>0</v>
      </c>
      <c r="DX93">
        <f t="shared" ca="1" si="71"/>
        <v>0</v>
      </c>
      <c r="DY93">
        <f t="shared" ca="1" si="71"/>
        <v>0</v>
      </c>
      <c r="DZ93">
        <f t="shared" ca="1" si="79"/>
        <v>0</v>
      </c>
      <c r="EA93">
        <f t="shared" ca="1" si="79"/>
        <v>0</v>
      </c>
      <c r="EB93">
        <f t="shared" ca="1" si="79"/>
        <v>0</v>
      </c>
      <c r="EC93">
        <f t="shared" ca="1" si="79"/>
        <v>0</v>
      </c>
      <c r="ED93">
        <f t="shared" ca="1" si="79"/>
        <v>0</v>
      </c>
      <c r="EE93">
        <f t="shared" ca="1" si="79"/>
        <v>0</v>
      </c>
      <c r="EF93">
        <f t="shared" ca="1" si="60"/>
        <v>0</v>
      </c>
      <c r="EG93">
        <f t="shared" ca="1" si="60"/>
        <v>0</v>
      </c>
      <c r="EH93">
        <f t="shared" ca="1" si="60"/>
        <v>0</v>
      </c>
      <c r="EI93">
        <f t="shared" ca="1" si="60"/>
        <v>0</v>
      </c>
      <c r="EJ93">
        <f t="shared" ca="1" si="60"/>
        <v>0</v>
      </c>
      <c r="EK93">
        <f t="shared" ca="1" si="60"/>
        <v>0</v>
      </c>
      <c r="EL93">
        <f t="shared" ca="1" si="60"/>
        <v>0</v>
      </c>
      <c r="EM93">
        <f t="shared" ca="1" si="60"/>
        <v>0</v>
      </c>
      <c r="EN93">
        <f t="shared" ca="1" si="48"/>
        <v>0</v>
      </c>
      <c r="EO93">
        <f t="shared" ca="1" si="48"/>
        <v>0</v>
      </c>
      <c r="EP93">
        <f t="shared" ca="1" si="48"/>
        <v>0</v>
      </c>
      <c r="EQ93">
        <f t="shared" ca="1" si="48"/>
        <v>0</v>
      </c>
      <c r="ER93">
        <f t="shared" ca="1" si="48"/>
        <v>0</v>
      </c>
      <c r="ES93">
        <f t="shared" ca="1" si="48"/>
        <v>0</v>
      </c>
      <c r="ET93">
        <f t="shared" ca="1" si="48"/>
        <v>0</v>
      </c>
      <c r="EU93">
        <f t="shared" ca="1" si="48"/>
        <v>0</v>
      </c>
      <c r="EV93">
        <f t="shared" ca="1" si="63"/>
        <v>0</v>
      </c>
      <c r="EW93">
        <f t="shared" ca="1" si="63"/>
        <v>0</v>
      </c>
      <c r="EX93">
        <f t="shared" ca="1" si="63"/>
        <v>0</v>
      </c>
      <c r="EY93">
        <f t="shared" ca="1" si="63"/>
        <v>0</v>
      </c>
      <c r="EZ93">
        <f t="shared" ca="1" si="63"/>
        <v>0</v>
      </c>
      <c r="FA93">
        <f t="shared" ca="1" si="63"/>
        <v>0</v>
      </c>
      <c r="FB93">
        <f t="shared" ca="1" si="63"/>
        <v>0</v>
      </c>
      <c r="FC93">
        <f t="shared" ca="1" si="63"/>
        <v>0</v>
      </c>
      <c r="FD93">
        <f t="shared" ca="1" si="75"/>
        <v>0</v>
      </c>
      <c r="FE93">
        <f t="shared" ca="1" si="75"/>
        <v>0</v>
      </c>
      <c r="FF93">
        <f t="shared" ca="1" si="75"/>
        <v>0</v>
      </c>
      <c r="FG93">
        <f t="shared" ca="1" si="75"/>
        <v>0</v>
      </c>
      <c r="FH93">
        <f t="shared" ca="1" si="75"/>
        <v>0</v>
      </c>
      <c r="FI93">
        <f t="shared" ca="1" si="75"/>
        <v>0</v>
      </c>
      <c r="FJ93">
        <f t="shared" ca="1" si="75"/>
        <v>0</v>
      </c>
      <c r="FK93">
        <f t="shared" ca="1" si="75"/>
        <v>0</v>
      </c>
      <c r="FL93">
        <f t="shared" ca="1" si="75"/>
        <v>0</v>
      </c>
      <c r="FM93">
        <f t="shared" ca="1" si="75"/>
        <v>0</v>
      </c>
      <c r="FN93">
        <f t="shared" ca="1" si="75"/>
        <v>0</v>
      </c>
      <c r="FO93">
        <f t="shared" ca="1" si="75"/>
        <v>0</v>
      </c>
      <c r="FP93">
        <f t="shared" ca="1" si="75"/>
        <v>0</v>
      </c>
      <c r="FQ93">
        <f t="shared" ca="1" si="68"/>
        <v>0</v>
      </c>
      <c r="FR93">
        <f t="shared" ca="1" si="68"/>
        <v>0</v>
      </c>
      <c r="FS93">
        <f t="shared" ca="1" si="68"/>
        <v>0</v>
      </c>
      <c r="FT93">
        <f t="shared" ca="1" si="68"/>
        <v>0</v>
      </c>
      <c r="FU93">
        <f t="shared" ca="1" si="46"/>
        <v>0</v>
      </c>
      <c r="FV93">
        <f t="shared" ca="1" si="41"/>
        <v>0</v>
      </c>
      <c r="FW93">
        <f t="shared" ca="1" si="41"/>
        <v>0</v>
      </c>
      <c r="FX93">
        <f t="shared" ca="1" si="41"/>
        <v>0</v>
      </c>
      <c r="FY93">
        <f t="shared" ca="1" si="41"/>
        <v>0</v>
      </c>
      <c r="FZ93">
        <f t="shared" ca="1" si="41"/>
        <v>0</v>
      </c>
      <c r="GA93">
        <f t="shared" ca="1" si="41"/>
        <v>0</v>
      </c>
      <c r="GB93">
        <f t="shared" ca="1" si="41"/>
        <v>0</v>
      </c>
      <c r="GC93">
        <f t="shared" ca="1" si="41"/>
        <v>0</v>
      </c>
      <c r="GD93">
        <f t="shared" ca="1" si="76"/>
        <v>0</v>
      </c>
      <c r="GE93">
        <f t="shared" ca="1" si="76"/>
        <v>0</v>
      </c>
      <c r="GF93">
        <f t="shared" ca="1" si="76"/>
        <v>0</v>
      </c>
      <c r="GI93">
        <v>7.1045335959003614E-2</v>
      </c>
      <c r="GJ93" s="7">
        <v>4.2230819801130637E-3</v>
      </c>
    </row>
    <row r="94" spans="1:192" x14ac:dyDescent="0.25">
      <c r="A94" s="2">
        <v>7.7201507085633558E-4</v>
      </c>
      <c r="B94" s="3">
        <v>6.7848508837755894E-2</v>
      </c>
      <c r="C94" s="1">
        <f t="shared" ca="1" si="65"/>
        <v>0</v>
      </c>
      <c r="D94">
        <f t="shared" ca="1" si="74"/>
        <v>0</v>
      </c>
      <c r="E94">
        <f t="shared" ca="1" si="74"/>
        <v>0</v>
      </c>
      <c r="F94">
        <f t="shared" ca="1" si="74"/>
        <v>0</v>
      </c>
      <c r="G94">
        <f t="shared" ca="1" si="74"/>
        <v>0</v>
      </c>
      <c r="H94">
        <f t="shared" ca="1" si="74"/>
        <v>0</v>
      </c>
      <c r="I94">
        <f t="shared" ca="1" si="74"/>
        <v>0</v>
      </c>
      <c r="J94">
        <f t="shared" ca="1" si="74"/>
        <v>0</v>
      </c>
      <c r="K94">
        <f t="shared" ca="1" si="74"/>
        <v>0</v>
      </c>
      <c r="L94">
        <f t="shared" ca="1" si="74"/>
        <v>0</v>
      </c>
      <c r="M94">
        <f t="shared" ca="1" si="74"/>
        <v>0</v>
      </c>
      <c r="N94">
        <f t="shared" ca="1" si="74"/>
        <v>0</v>
      </c>
      <c r="O94">
        <f t="shared" ca="1" si="74"/>
        <v>7.7201507085633558E-4</v>
      </c>
      <c r="P94">
        <f t="shared" ca="1" si="74"/>
        <v>0</v>
      </c>
      <c r="Q94">
        <f t="shared" ca="1" si="74"/>
        <v>0</v>
      </c>
      <c r="R94">
        <f t="shared" ca="1" si="74"/>
        <v>0</v>
      </c>
      <c r="S94">
        <f t="shared" ca="1" si="74"/>
        <v>0</v>
      </c>
      <c r="T94">
        <f t="shared" ca="1" si="80"/>
        <v>0</v>
      </c>
      <c r="U94">
        <f t="shared" ca="1" si="80"/>
        <v>0</v>
      </c>
      <c r="V94">
        <f t="shared" ca="1" si="80"/>
        <v>0</v>
      </c>
      <c r="W94">
        <f t="shared" ca="1" si="77"/>
        <v>0</v>
      </c>
      <c r="X94">
        <f t="shared" ca="1" si="77"/>
        <v>0</v>
      </c>
      <c r="Y94">
        <f t="shared" ca="1" si="77"/>
        <v>0</v>
      </c>
      <c r="Z94">
        <f t="shared" ca="1" si="77"/>
        <v>0</v>
      </c>
      <c r="AA94">
        <f t="shared" ca="1" si="77"/>
        <v>0</v>
      </c>
      <c r="AB94">
        <f t="shared" ca="1" si="77"/>
        <v>0</v>
      </c>
      <c r="AC94">
        <f t="shared" ca="1" si="77"/>
        <v>0</v>
      </c>
      <c r="AD94">
        <f t="shared" ca="1" si="77"/>
        <v>0</v>
      </c>
      <c r="AE94">
        <f t="shared" ca="1" si="77"/>
        <v>0</v>
      </c>
      <c r="AF94">
        <f t="shared" ca="1" si="77"/>
        <v>0</v>
      </c>
      <c r="AG94">
        <f t="shared" ca="1" si="77"/>
        <v>0</v>
      </c>
      <c r="AH94">
        <f t="shared" ca="1" si="77"/>
        <v>0</v>
      </c>
      <c r="AI94">
        <f t="shared" ca="1" si="67"/>
        <v>0</v>
      </c>
      <c r="AJ94">
        <f t="shared" ca="1" si="62"/>
        <v>0</v>
      </c>
      <c r="AK94">
        <f t="shared" ca="1" si="62"/>
        <v>0</v>
      </c>
      <c r="AL94">
        <f t="shared" ca="1" si="62"/>
        <v>0</v>
      </c>
      <c r="AM94">
        <f t="shared" ca="1" si="62"/>
        <v>0</v>
      </c>
      <c r="AN94">
        <f t="shared" ca="1" si="62"/>
        <v>0</v>
      </c>
      <c r="AO94">
        <f t="shared" ca="1" si="62"/>
        <v>0</v>
      </c>
      <c r="AP94">
        <f t="shared" ca="1" si="62"/>
        <v>0</v>
      </c>
      <c r="AQ94">
        <f t="shared" ca="1" si="52"/>
        <v>0</v>
      </c>
      <c r="AR94">
        <f t="shared" ca="1" si="52"/>
        <v>0</v>
      </c>
      <c r="AS94">
        <f t="shared" ca="1" si="52"/>
        <v>0</v>
      </c>
      <c r="AT94">
        <f t="shared" ca="1" si="52"/>
        <v>0</v>
      </c>
      <c r="AU94">
        <f t="shared" ca="1" si="51"/>
        <v>0</v>
      </c>
      <c r="AV94">
        <f t="shared" ca="1" si="51"/>
        <v>0</v>
      </c>
      <c r="AW94">
        <f t="shared" ca="1" si="69"/>
        <v>0</v>
      </c>
      <c r="AX94">
        <f t="shared" ca="1" si="69"/>
        <v>0</v>
      </c>
      <c r="AY94">
        <f t="shared" ca="1" si="69"/>
        <v>0</v>
      </c>
      <c r="AZ94">
        <f t="shared" ca="1" si="69"/>
        <v>0</v>
      </c>
      <c r="BA94">
        <f t="shared" ca="1" si="69"/>
        <v>0</v>
      </c>
      <c r="BB94">
        <f t="shared" ref="BB94:BQ115" ca="1" si="81">IF(AND($B94&gt;BA$6,$B94&lt;=BB$6),MAX($A94,BD93),0)</f>
        <v>0</v>
      </c>
      <c r="BC94">
        <f t="shared" ca="1" si="81"/>
        <v>0</v>
      </c>
      <c r="BD94">
        <f t="shared" ca="1" si="81"/>
        <v>0</v>
      </c>
      <c r="BE94">
        <f t="shared" ca="1" si="81"/>
        <v>0</v>
      </c>
      <c r="BF94">
        <f t="shared" ca="1" si="81"/>
        <v>0</v>
      </c>
      <c r="BG94">
        <f t="shared" ca="1" si="81"/>
        <v>0</v>
      </c>
      <c r="BH94">
        <f t="shared" ca="1" si="81"/>
        <v>0</v>
      </c>
      <c r="BI94">
        <f t="shared" ca="1" si="81"/>
        <v>0</v>
      </c>
      <c r="BJ94">
        <f t="shared" ca="1" si="81"/>
        <v>0</v>
      </c>
      <c r="BK94">
        <f t="shared" ca="1" si="81"/>
        <v>0</v>
      </c>
      <c r="BL94">
        <f t="shared" ca="1" si="81"/>
        <v>0</v>
      </c>
      <c r="BM94">
        <f t="shared" ca="1" si="72"/>
        <v>0</v>
      </c>
      <c r="BN94">
        <f t="shared" ca="1" si="72"/>
        <v>0</v>
      </c>
      <c r="BO94">
        <f t="shared" ca="1" si="72"/>
        <v>0</v>
      </c>
      <c r="BP94">
        <f t="shared" ca="1" si="72"/>
        <v>0</v>
      </c>
      <c r="BQ94">
        <f t="shared" ca="1" si="72"/>
        <v>0</v>
      </c>
      <c r="BR94">
        <f t="shared" ca="1" si="72"/>
        <v>0</v>
      </c>
      <c r="BS94">
        <f t="shared" ca="1" si="72"/>
        <v>0</v>
      </c>
      <c r="BT94">
        <f t="shared" ca="1" si="72"/>
        <v>0</v>
      </c>
      <c r="BU94">
        <f t="shared" ca="1" si="70"/>
        <v>0</v>
      </c>
      <c r="BV94">
        <f t="shared" ca="1" si="70"/>
        <v>0</v>
      </c>
      <c r="BW94">
        <f t="shared" ca="1" si="70"/>
        <v>0</v>
      </c>
      <c r="BX94">
        <f t="shared" ca="1" si="70"/>
        <v>0</v>
      </c>
      <c r="BY94">
        <f t="shared" ca="1" si="70"/>
        <v>0</v>
      </c>
      <c r="BZ94">
        <f t="shared" ca="1" si="70"/>
        <v>0</v>
      </c>
      <c r="CA94">
        <f t="shared" ca="1" si="70"/>
        <v>0</v>
      </c>
      <c r="CB94">
        <f t="shared" ca="1" si="78"/>
        <v>0</v>
      </c>
      <c r="CC94">
        <f t="shared" ca="1" si="78"/>
        <v>0</v>
      </c>
      <c r="CD94">
        <f t="shared" ca="1" si="78"/>
        <v>0</v>
      </c>
      <c r="CE94">
        <f t="shared" ca="1" si="78"/>
        <v>0</v>
      </c>
      <c r="CF94">
        <f t="shared" ca="1" si="78"/>
        <v>0</v>
      </c>
      <c r="CG94">
        <f t="shared" ca="1" si="78"/>
        <v>0</v>
      </c>
      <c r="CH94">
        <f t="shared" ca="1" si="78"/>
        <v>0</v>
      </c>
      <c r="CI94">
        <f t="shared" ca="1" si="78"/>
        <v>0</v>
      </c>
      <c r="CJ94">
        <f t="shared" ca="1" si="78"/>
        <v>0</v>
      </c>
      <c r="CK94">
        <f t="shared" ca="1" si="78"/>
        <v>0</v>
      </c>
      <c r="CL94">
        <f t="shared" ca="1" si="73"/>
        <v>0</v>
      </c>
      <c r="CM94">
        <f t="shared" ca="1" si="73"/>
        <v>0</v>
      </c>
      <c r="CN94">
        <f t="shared" ca="1" si="73"/>
        <v>0</v>
      </c>
      <c r="CO94">
        <f t="shared" ca="1" si="73"/>
        <v>0</v>
      </c>
      <c r="CP94">
        <f t="shared" ca="1" si="73"/>
        <v>0</v>
      </c>
      <c r="CQ94">
        <f t="shared" ca="1" si="73"/>
        <v>0</v>
      </c>
      <c r="CR94">
        <f t="shared" ca="1" si="73"/>
        <v>0</v>
      </c>
      <c r="CS94">
        <f t="shared" ca="1" si="73"/>
        <v>0</v>
      </c>
      <c r="CT94">
        <f t="shared" ca="1" si="73"/>
        <v>0</v>
      </c>
      <c r="CU94">
        <f t="shared" ca="1" si="73"/>
        <v>0</v>
      </c>
      <c r="CV94">
        <f t="shared" ca="1" si="66"/>
        <v>0</v>
      </c>
      <c r="CW94">
        <f t="shared" ca="1" si="66"/>
        <v>0</v>
      </c>
      <c r="CX94">
        <f t="shared" ca="1" si="66"/>
        <v>0</v>
      </c>
      <c r="CY94">
        <f t="shared" ca="1" si="66"/>
        <v>0</v>
      </c>
      <c r="CZ94">
        <f t="shared" ca="1" si="66"/>
        <v>0</v>
      </c>
      <c r="DA94">
        <f t="shared" ca="1" si="66"/>
        <v>0</v>
      </c>
      <c r="DB94">
        <f t="shared" ca="1" si="66"/>
        <v>0</v>
      </c>
      <c r="DC94">
        <f t="shared" ca="1" si="64"/>
        <v>0</v>
      </c>
      <c r="DD94">
        <f t="shared" ca="1" si="64"/>
        <v>0</v>
      </c>
      <c r="DE94">
        <f t="shared" ca="1" si="64"/>
        <v>0</v>
      </c>
      <c r="DF94">
        <f t="shared" ca="1" si="64"/>
        <v>0</v>
      </c>
      <c r="DG94">
        <f t="shared" ca="1" si="58"/>
        <v>0</v>
      </c>
      <c r="DH94">
        <f t="shared" ca="1" si="58"/>
        <v>0</v>
      </c>
      <c r="DI94">
        <f t="shared" ca="1" si="58"/>
        <v>0</v>
      </c>
      <c r="DJ94">
        <f t="shared" ca="1" si="71"/>
        <v>0</v>
      </c>
      <c r="DK94">
        <f t="shared" ca="1" si="71"/>
        <v>0</v>
      </c>
      <c r="DL94">
        <f t="shared" ca="1" si="71"/>
        <v>0</v>
      </c>
      <c r="DM94">
        <f t="shared" ca="1" si="71"/>
        <v>0</v>
      </c>
      <c r="DN94">
        <f t="shared" ca="1" si="71"/>
        <v>0</v>
      </c>
      <c r="DO94">
        <f t="shared" ca="1" si="71"/>
        <v>0</v>
      </c>
      <c r="DP94">
        <f t="shared" ca="1" si="71"/>
        <v>0</v>
      </c>
      <c r="DQ94">
        <f t="shared" ca="1" si="71"/>
        <v>0</v>
      </c>
      <c r="DR94">
        <f t="shared" ca="1" si="71"/>
        <v>0</v>
      </c>
      <c r="DS94">
        <f t="shared" ca="1" si="71"/>
        <v>0</v>
      </c>
      <c r="DT94">
        <f t="shared" ca="1" si="71"/>
        <v>0</v>
      </c>
      <c r="DU94">
        <f t="shared" ca="1" si="71"/>
        <v>0</v>
      </c>
      <c r="DV94">
        <f t="shared" ca="1" si="71"/>
        <v>0</v>
      </c>
      <c r="DW94">
        <f t="shared" ca="1" si="71"/>
        <v>0</v>
      </c>
      <c r="DX94">
        <f t="shared" ca="1" si="71"/>
        <v>0</v>
      </c>
      <c r="DY94">
        <f t="shared" ca="1" si="71"/>
        <v>0</v>
      </c>
      <c r="DZ94">
        <f t="shared" ca="1" si="79"/>
        <v>0</v>
      </c>
      <c r="EA94">
        <f t="shared" ca="1" si="79"/>
        <v>0</v>
      </c>
      <c r="EB94">
        <f t="shared" ca="1" si="79"/>
        <v>0</v>
      </c>
      <c r="EC94">
        <f t="shared" ca="1" si="79"/>
        <v>0</v>
      </c>
      <c r="ED94">
        <f t="shared" ca="1" si="79"/>
        <v>0</v>
      </c>
      <c r="EE94">
        <f t="shared" ca="1" si="79"/>
        <v>0</v>
      </c>
      <c r="EF94">
        <f t="shared" ca="1" si="60"/>
        <v>0</v>
      </c>
      <c r="EG94">
        <f t="shared" ca="1" si="60"/>
        <v>0</v>
      </c>
      <c r="EH94">
        <f t="shared" ca="1" si="60"/>
        <v>0</v>
      </c>
      <c r="EI94">
        <f t="shared" ca="1" si="60"/>
        <v>0</v>
      </c>
      <c r="EJ94">
        <f t="shared" ca="1" si="60"/>
        <v>0</v>
      </c>
      <c r="EK94">
        <f t="shared" ca="1" si="60"/>
        <v>0</v>
      </c>
      <c r="EL94">
        <f t="shared" ca="1" si="60"/>
        <v>0</v>
      </c>
      <c r="EM94">
        <f t="shared" ca="1" si="60"/>
        <v>0</v>
      </c>
      <c r="EN94">
        <f t="shared" ca="1" si="48"/>
        <v>0</v>
      </c>
      <c r="EO94">
        <f t="shared" ca="1" si="48"/>
        <v>0</v>
      </c>
      <c r="EP94">
        <f t="shared" ca="1" si="48"/>
        <v>0</v>
      </c>
      <c r="EQ94">
        <f t="shared" ca="1" si="48"/>
        <v>0</v>
      </c>
      <c r="ER94">
        <f t="shared" ref="ER94:FA126" ca="1" si="82">IF(AND($B94&gt;EQ$6,$B94&lt;=ER$6),MAX($A94,ET93),0)</f>
        <v>0</v>
      </c>
      <c r="ES94">
        <f t="shared" ca="1" si="82"/>
        <v>0</v>
      </c>
      <c r="ET94">
        <f t="shared" ca="1" si="82"/>
        <v>0</v>
      </c>
      <c r="EU94">
        <f t="shared" ca="1" si="82"/>
        <v>0</v>
      </c>
      <c r="EV94">
        <f t="shared" ca="1" si="63"/>
        <v>0</v>
      </c>
      <c r="EW94">
        <f t="shared" ca="1" si="63"/>
        <v>0</v>
      </c>
      <c r="EX94">
        <f t="shared" ca="1" si="63"/>
        <v>0</v>
      </c>
      <c r="EY94">
        <f t="shared" ca="1" si="63"/>
        <v>0</v>
      </c>
      <c r="EZ94">
        <f t="shared" ca="1" si="63"/>
        <v>0</v>
      </c>
      <c r="FA94">
        <f t="shared" ca="1" si="63"/>
        <v>0</v>
      </c>
      <c r="FB94">
        <f t="shared" ca="1" si="63"/>
        <v>0</v>
      </c>
      <c r="FC94">
        <f t="shared" ca="1" si="63"/>
        <v>0</v>
      </c>
      <c r="FD94">
        <f t="shared" ca="1" si="75"/>
        <v>0</v>
      </c>
      <c r="FE94">
        <f t="shared" ca="1" si="75"/>
        <v>0</v>
      </c>
      <c r="FF94">
        <f t="shared" ca="1" si="75"/>
        <v>0</v>
      </c>
      <c r="FG94">
        <f t="shared" ca="1" si="75"/>
        <v>0</v>
      </c>
      <c r="FH94">
        <f t="shared" ca="1" si="75"/>
        <v>0</v>
      </c>
      <c r="FI94">
        <f t="shared" ca="1" si="75"/>
        <v>0</v>
      </c>
      <c r="FJ94">
        <f t="shared" ca="1" si="75"/>
        <v>0</v>
      </c>
      <c r="FK94">
        <f t="shared" ca="1" si="75"/>
        <v>0</v>
      </c>
      <c r="FL94">
        <f t="shared" ca="1" si="75"/>
        <v>0</v>
      </c>
      <c r="FM94">
        <f t="shared" ca="1" si="75"/>
        <v>0</v>
      </c>
      <c r="FN94">
        <f t="shared" ca="1" si="75"/>
        <v>0</v>
      </c>
      <c r="FO94">
        <f t="shared" ca="1" si="75"/>
        <v>0</v>
      </c>
      <c r="FP94">
        <f t="shared" ca="1" si="75"/>
        <v>0</v>
      </c>
      <c r="FQ94">
        <f t="shared" ca="1" si="68"/>
        <v>0</v>
      </c>
      <c r="FR94">
        <f t="shared" ca="1" si="68"/>
        <v>0</v>
      </c>
      <c r="FS94">
        <f t="shared" ca="1" si="68"/>
        <v>0</v>
      </c>
      <c r="FT94">
        <f t="shared" ca="1" si="68"/>
        <v>0</v>
      </c>
      <c r="FU94">
        <f t="shared" ca="1" si="46"/>
        <v>0</v>
      </c>
      <c r="FV94">
        <f t="shared" ca="1" si="41"/>
        <v>0</v>
      </c>
      <c r="FW94">
        <f t="shared" ca="1" si="41"/>
        <v>0</v>
      </c>
      <c r="FX94">
        <f t="shared" ca="1" si="41"/>
        <v>0</v>
      </c>
      <c r="FY94">
        <f t="shared" ca="1" si="41"/>
        <v>0</v>
      </c>
      <c r="FZ94">
        <f t="shared" ca="1" si="41"/>
        <v>0</v>
      </c>
      <c r="GA94">
        <f t="shared" ca="1" si="41"/>
        <v>0</v>
      </c>
      <c r="GB94">
        <f t="shared" ca="1" si="41"/>
        <v>0</v>
      </c>
      <c r="GC94">
        <f t="shared" ca="1" si="41"/>
        <v>0</v>
      </c>
      <c r="GD94">
        <f t="shared" ca="1" si="76"/>
        <v>0</v>
      </c>
      <c r="GE94">
        <f t="shared" ca="1" si="76"/>
        <v>0</v>
      </c>
      <c r="GF94">
        <f t="shared" ca="1" si="76"/>
        <v>0</v>
      </c>
      <c r="GI94">
        <v>7.1088106050717123E-2</v>
      </c>
      <c r="GJ94" s="7">
        <v>3.9494590287972586E-3</v>
      </c>
    </row>
    <row r="95" spans="1:192" x14ac:dyDescent="0.25">
      <c r="A95" s="2">
        <v>5.9268905771631131E-4</v>
      </c>
      <c r="B95" s="3">
        <v>6.7850059171410848E-2</v>
      </c>
      <c r="C95" s="1">
        <f t="shared" ca="1" si="65"/>
        <v>0</v>
      </c>
      <c r="D95">
        <f t="shared" ca="1" si="74"/>
        <v>0</v>
      </c>
      <c r="E95">
        <f t="shared" ca="1" si="74"/>
        <v>0</v>
      </c>
      <c r="F95">
        <f t="shared" ca="1" si="74"/>
        <v>0</v>
      </c>
      <c r="G95">
        <f t="shared" ca="1" si="74"/>
        <v>0</v>
      </c>
      <c r="H95">
        <f t="shared" ca="1" si="74"/>
        <v>0</v>
      </c>
      <c r="I95">
        <f t="shared" ca="1" si="74"/>
        <v>0</v>
      </c>
      <c r="J95">
        <f t="shared" ca="1" si="74"/>
        <v>0</v>
      </c>
      <c r="K95">
        <f t="shared" ca="1" si="74"/>
        <v>0</v>
      </c>
      <c r="L95">
        <f t="shared" ca="1" si="74"/>
        <v>0</v>
      </c>
      <c r="M95">
        <f t="shared" ca="1" si="74"/>
        <v>0</v>
      </c>
      <c r="N95">
        <f t="shared" ca="1" si="74"/>
        <v>0</v>
      </c>
      <c r="O95">
        <f t="shared" ca="1" si="74"/>
        <v>5.9268905771631131E-4</v>
      </c>
      <c r="P95">
        <f t="shared" ca="1" si="74"/>
        <v>0</v>
      </c>
      <c r="Q95">
        <f t="shared" ca="1" si="74"/>
        <v>0</v>
      </c>
      <c r="R95">
        <f t="shared" ca="1" si="74"/>
        <v>0</v>
      </c>
      <c r="S95">
        <f t="shared" ca="1" si="74"/>
        <v>0</v>
      </c>
      <c r="T95">
        <f t="shared" ca="1" si="80"/>
        <v>0</v>
      </c>
      <c r="U95">
        <f t="shared" ca="1" si="80"/>
        <v>0</v>
      </c>
      <c r="V95">
        <f t="shared" ca="1" si="80"/>
        <v>0</v>
      </c>
      <c r="W95">
        <f t="shared" ca="1" si="77"/>
        <v>0</v>
      </c>
      <c r="X95">
        <f t="shared" ca="1" si="77"/>
        <v>0</v>
      </c>
      <c r="Y95">
        <f t="shared" ca="1" si="77"/>
        <v>0</v>
      </c>
      <c r="Z95">
        <f t="shared" ca="1" si="77"/>
        <v>0</v>
      </c>
      <c r="AA95">
        <f t="shared" ca="1" si="77"/>
        <v>0</v>
      </c>
      <c r="AB95">
        <f t="shared" ca="1" si="77"/>
        <v>0</v>
      </c>
      <c r="AC95">
        <f t="shared" ca="1" si="77"/>
        <v>0</v>
      </c>
      <c r="AD95">
        <f t="shared" ca="1" si="77"/>
        <v>0</v>
      </c>
      <c r="AE95">
        <f t="shared" ca="1" si="77"/>
        <v>0</v>
      </c>
      <c r="AF95">
        <f t="shared" ca="1" si="77"/>
        <v>0</v>
      </c>
      <c r="AG95">
        <f t="shared" ca="1" si="77"/>
        <v>0</v>
      </c>
      <c r="AH95">
        <f t="shared" ca="1" si="77"/>
        <v>0</v>
      </c>
      <c r="AI95">
        <f t="shared" ca="1" si="67"/>
        <v>0</v>
      </c>
      <c r="AJ95">
        <f t="shared" ca="1" si="62"/>
        <v>0</v>
      </c>
      <c r="AK95">
        <f t="shared" ca="1" si="62"/>
        <v>0</v>
      </c>
      <c r="AL95">
        <f t="shared" ca="1" si="62"/>
        <v>0</v>
      </c>
      <c r="AM95">
        <f t="shared" ca="1" si="62"/>
        <v>0</v>
      </c>
      <c r="AN95">
        <f t="shared" ca="1" si="62"/>
        <v>0</v>
      </c>
      <c r="AO95">
        <f t="shared" ca="1" si="62"/>
        <v>0</v>
      </c>
      <c r="AP95">
        <f t="shared" ca="1" si="62"/>
        <v>0</v>
      </c>
      <c r="AQ95">
        <f t="shared" ca="1" si="52"/>
        <v>0</v>
      </c>
      <c r="AR95">
        <f t="shared" ca="1" si="52"/>
        <v>0</v>
      </c>
      <c r="AS95">
        <f t="shared" ca="1" si="52"/>
        <v>0</v>
      </c>
      <c r="AT95">
        <f t="shared" ca="1" si="52"/>
        <v>0</v>
      </c>
      <c r="AU95">
        <f t="shared" ca="1" si="51"/>
        <v>0</v>
      </c>
      <c r="AV95">
        <f t="shared" ca="1" si="51"/>
        <v>0</v>
      </c>
      <c r="AW95">
        <f t="shared" ca="1" si="51"/>
        <v>0</v>
      </c>
      <c r="AX95">
        <f t="shared" ca="1" si="51"/>
        <v>0</v>
      </c>
      <c r="AY95">
        <f t="shared" ca="1" si="51"/>
        <v>0</v>
      </c>
      <c r="AZ95">
        <f t="shared" ca="1" si="51"/>
        <v>0</v>
      </c>
      <c r="BA95">
        <f t="shared" ca="1" si="51"/>
        <v>0</v>
      </c>
      <c r="BB95">
        <f t="shared" ca="1" si="81"/>
        <v>0</v>
      </c>
      <c r="BC95">
        <f t="shared" ca="1" si="81"/>
        <v>0</v>
      </c>
      <c r="BD95">
        <f t="shared" ca="1" si="81"/>
        <v>0</v>
      </c>
      <c r="BE95">
        <f t="shared" ca="1" si="81"/>
        <v>0</v>
      </c>
      <c r="BF95">
        <f t="shared" ca="1" si="81"/>
        <v>0</v>
      </c>
      <c r="BG95">
        <f t="shared" ca="1" si="81"/>
        <v>0</v>
      </c>
      <c r="BH95">
        <f t="shared" ca="1" si="81"/>
        <v>0</v>
      </c>
      <c r="BI95">
        <f t="shared" ca="1" si="81"/>
        <v>0</v>
      </c>
      <c r="BJ95">
        <f t="shared" ca="1" si="81"/>
        <v>0</v>
      </c>
      <c r="BK95">
        <f t="shared" ca="1" si="81"/>
        <v>0</v>
      </c>
      <c r="BL95">
        <f t="shared" ca="1" si="81"/>
        <v>0</v>
      </c>
      <c r="BM95">
        <f t="shared" ca="1" si="72"/>
        <v>0</v>
      </c>
      <c r="BN95">
        <f t="shared" ca="1" si="72"/>
        <v>0</v>
      </c>
      <c r="BO95">
        <f t="shared" ca="1" si="72"/>
        <v>0</v>
      </c>
      <c r="BP95">
        <f t="shared" ca="1" si="72"/>
        <v>0</v>
      </c>
      <c r="BQ95">
        <f t="shared" ca="1" si="72"/>
        <v>0</v>
      </c>
      <c r="BR95">
        <f t="shared" ca="1" si="72"/>
        <v>0</v>
      </c>
      <c r="BS95">
        <f t="shared" ca="1" si="72"/>
        <v>0</v>
      </c>
      <c r="BT95">
        <f t="shared" ca="1" si="72"/>
        <v>0</v>
      </c>
      <c r="BU95">
        <f t="shared" ca="1" si="70"/>
        <v>0</v>
      </c>
      <c r="BV95">
        <f t="shared" ca="1" si="70"/>
        <v>0</v>
      </c>
      <c r="BW95">
        <f t="shared" ca="1" si="70"/>
        <v>0</v>
      </c>
      <c r="BX95">
        <f t="shared" ca="1" si="70"/>
        <v>0</v>
      </c>
      <c r="BY95">
        <f t="shared" ca="1" si="70"/>
        <v>0</v>
      </c>
      <c r="BZ95">
        <f t="shared" ca="1" si="70"/>
        <v>0</v>
      </c>
      <c r="CA95">
        <f t="shared" ca="1" si="70"/>
        <v>0</v>
      </c>
      <c r="CB95">
        <f t="shared" ca="1" si="78"/>
        <v>0</v>
      </c>
      <c r="CC95">
        <f t="shared" ca="1" si="78"/>
        <v>0</v>
      </c>
      <c r="CD95">
        <f t="shared" ca="1" si="78"/>
        <v>0</v>
      </c>
      <c r="CE95">
        <f t="shared" ca="1" si="78"/>
        <v>0</v>
      </c>
      <c r="CF95">
        <f t="shared" ca="1" si="78"/>
        <v>0</v>
      </c>
      <c r="CG95">
        <f t="shared" ca="1" si="78"/>
        <v>0</v>
      </c>
      <c r="CH95">
        <f t="shared" ca="1" si="78"/>
        <v>0</v>
      </c>
      <c r="CI95">
        <f t="shared" ca="1" si="78"/>
        <v>0</v>
      </c>
      <c r="CJ95">
        <f t="shared" ca="1" si="78"/>
        <v>0</v>
      </c>
      <c r="CK95">
        <f t="shared" ca="1" si="78"/>
        <v>0</v>
      </c>
      <c r="CL95">
        <f t="shared" ca="1" si="73"/>
        <v>0</v>
      </c>
      <c r="CM95">
        <f t="shared" ca="1" si="73"/>
        <v>0</v>
      </c>
      <c r="CN95">
        <f t="shared" ca="1" si="73"/>
        <v>0</v>
      </c>
      <c r="CO95">
        <f t="shared" ca="1" si="73"/>
        <v>0</v>
      </c>
      <c r="CP95">
        <f t="shared" ca="1" si="73"/>
        <v>0</v>
      </c>
      <c r="CQ95">
        <f t="shared" ca="1" si="73"/>
        <v>0</v>
      </c>
      <c r="CR95">
        <f t="shared" ca="1" si="73"/>
        <v>0</v>
      </c>
      <c r="CS95">
        <f t="shared" ca="1" si="73"/>
        <v>0</v>
      </c>
      <c r="CT95">
        <f t="shared" ca="1" si="73"/>
        <v>0</v>
      </c>
      <c r="CU95">
        <f t="shared" ca="1" si="73"/>
        <v>0</v>
      </c>
      <c r="CV95">
        <f t="shared" ca="1" si="66"/>
        <v>0</v>
      </c>
      <c r="CW95">
        <f t="shared" ca="1" si="66"/>
        <v>0</v>
      </c>
      <c r="CX95">
        <f t="shared" ca="1" si="66"/>
        <v>0</v>
      </c>
      <c r="CY95">
        <f t="shared" ca="1" si="66"/>
        <v>0</v>
      </c>
      <c r="CZ95">
        <f t="shared" ca="1" si="66"/>
        <v>0</v>
      </c>
      <c r="DA95">
        <f t="shared" ca="1" si="66"/>
        <v>0</v>
      </c>
      <c r="DB95">
        <f t="shared" ca="1" si="66"/>
        <v>0</v>
      </c>
      <c r="DC95">
        <f t="shared" ca="1" si="64"/>
        <v>0</v>
      </c>
      <c r="DD95">
        <f t="shared" ca="1" si="64"/>
        <v>0</v>
      </c>
      <c r="DE95">
        <f t="shared" ca="1" si="64"/>
        <v>0</v>
      </c>
      <c r="DF95">
        <f t="shared" ca="1" si="64"/>
        <v>0</v>
      </c>
      <c r="DG95">
        <f t="shared" ca="1" si="58"/>
        <v>0</v>
      </c>
      <c r="DH95">
        <f t="shared" ca="1" si="58"/>
        <v>0</v>
      </c>
      <c r="DI95">
        <f t="shared" ca="1" si="58"/>
        <v>0</v>
      </c>
      <c r="DJ95">
        <f t="shared" ca="1" si="71"/>
        <v>0</v>
      </c>
      <c r="DK95">
        <f t="shared" ca="1" si="71"/>
        <v>0</v>
      </c>
      <c r="DL95">
        <f t="shared" ca="1" si="71"/>
        <v>0</v>
      </c>
      <c r="DM95">
        <f t="shared" ca="1" si="71"/>
        <v>0</v>
      </c>
      <c r="DN95">
        <f t="shared" ca="1" si="71"/>
        <v>0</v>
      </c>
      <c r="DO95">
        <f t="shared" ca="1" si="71"/>
        <v>0</v>
      </c>
      <c r="DP95">
        <f t="shared" ca="1" si="71"/>
        <v>0</v>
      </c>
      <c r="DQ95">
        <f t="shared" ca="1" si="71"/>
        <v>0</v>
      </c>
      <c r="DR95">
        <f t="shared" ca="1" si="71"/>
        <v>0</v>
      </c>
      <c r="DS95">
        <f t="shared" ca="1" si="71"/>
        <v>0</v>
      </c>
      <c r="DT95">
        <f t="shared" ca="1" si="71"/>
        <v>0</v>
      </c>
      <c r="DU95">
        <f t="shared" ca="1" si="71"/>
        <v>0</v>
      </c>
      <c r="DV95">
        <f t="shared" ca="1" si="71"/>
        <v>0</v>
      </c>
      <c r="DW95">
        <f t="shared" ca="1" si="71"/>
        <v>0</v>
      </c>
      <c r="DX95">
        <f t="shared" ca="1" si="71"/>
        <v>0</v>
      </c>
      <c r="DY95">
        <f t="shared" ca="1" si="71"/>
        <v>0</v>
      </c>
      <c r="DZ95">
        <f t="shared" ca="1" si="79"/>
        <v>0</v>
      </c>
      <c r="EA95">
        <f t="shared" ca="1" si="79"/>
        <v>0</v>
      </c>
      <c r="EB95">
        <f t="shared" ca="1" si="79"/>
        <v>0</v>
      </c>
      <c r="EC95">
        <f t="shared" ca="1" si="79"/>
        <v>0</v>
      </c>
      <c r="ED95">
        <f t="shared" ca="1" si="79"/>
        <v>0</v>
      </c>
      <c r="EE95">
        <f t="shared" ca="1" si="79"/>
        <v>0</v>
      </c>
      <c r="EF95">
        <f t="shared" ca="1" si="60"/>
        <v>0</v>
      </c>
      <c r="EG95">
        <f t="shared" ca="1" si="60"/>
        <v>0</v>
      </c>
      <c r="EH95">
        <f t="shared" ca="1" si="60"/>
        <v>0</v>
      </c>
      <c r="EI95">
        <f t="shared" ca="1" si="60"/>
        <v>0</v>
      </c>
      <c r="EJ95">
        <f t="shared" ca="1" si="60"/>
        <v>0</v>
      </c>
      <c r="EK95">
        <f t="shared" ca="1" si="60"/>
        <v>0</v>
      </c>
      <c r="EL95">
        <f t="shared" ca="1" si="60"/>
        <v>0</v>
      </c>
      <c r="EM95">
        <f t="shared" ref="EM95:EX134" ca="1" si="83">IF(AND($B95&gt;EL$6,$B95&lt;=EM$6),MAX($A95,EO94),0)</f>
        <v>0</v>
      </c>
      <c r="EN95">
        <f t="shared" ca="1" si="83"/>
        <v>0</v>
      </c>
      <c r="EO95">
        <f t="shared" ca="1" si="83"/>
        <v>0</v>
      </c>
      <c r="EP95">
        <f t="shared" ca="1" si="83"/>
        <v>0</v>
      </c>
      <c r="EQ95">
        <f t="shared" ca="1" si="83"/>
        <v>0</v>
      </c>
      <c r="ER95">
        <f t="shared" ca="1" si="82"/>
        <v>0</v>
      </c>
      <c r="ES95">
        <f t="shared" ca="1" si="82"/>
        <v>0</v>
      </c>
      <c r="ET95">
        <f t="shared" ca="1" si="82"/>
        <v>0</v>
      </c>
      <c r="EU95">
        <f t="shared" ca="1" si="82"/>
        <v>0</v>
      </c>
      <c r="EV95">
        <f t="shared" ca="1" si="63"/>
        <v>0</v>
      </c>
      <c r="EW95">
        <f t="shared" ca="1" si="63"/>
        <v>0</v>
      </c>
      <c r="EX95">
        <f t="shared" ca="1" si="63"/>
        <v>0</v>
      </c>
      <c r="EY95">
        <f t="shared" ca="1" si="63"/>
        <v>0</v>
      </c>
      <c r="EZ95">
        <f t="shared" ca="1" si="63"/>
        <v>0</v>
      </c>
      <c r="FA95">
        <f t="shared" ca="1" si="63"/>
        <v>0</v>
      </c>
      <c r="FB95">
        <f t="shared" ca="1" si="63"/>
        <v>0</v>
      </c>
      <c r="FC95">
        <f t="shared" ca="1" si="63"/>
        <v>0</v>
      </c>
      <c r="FD95">
        <f t="shared" ca="1" si="75"/>
        <v>0</v>
      </c>
      <c r="FE95">
        <f t="shared" ca="1" si="75"/>
        <v>0</v>
      </c>
      <c r="FF95">
        <f t="shared" ca="1" si="75"/>
        <v>0</v>
      </c>
      <c r="FG95">
        <f t="shared" ca="1" si="75"/>
        <v>0</v>
      </c>
      <c r="FH95">
        <f t="shared" ca="1" si="75"/>
        <v>0</v>
      </c>
      <c r="FI95">
        <f t="shared" ca="1" si="75"/>
        <v>0</v>
      </c>
      <c r="FJ95">
        <f t="shared" ca="1" si="75"/>
        <v>0</v>
      </c>
      <c r="FK95">
        <f t="shared" ca="1" si="75"/>
        <v>0</v>
      </c>
      <c r="FL95">
        <f t="shared" ca="1" si="75"/>
        <v>0</v>
      </c>
      <c r="FM95">
        <f t="shared" ca="1" si="75"/>
        <v>0</v>
      </c>
      <c r="FN95">
        <f t="shared" ca="1" si="75"/>
        <v>0</v>
      </c>
      <c r="FO95">
        <f t="shared" ca="1" si="75"/>
        <v>0</v>
      </c>
      <c r="FP95">
        <f t="shared" ca="1" si="75"/>
        <v>0</v>
      </c>
      <c r="FQ95">
        <f t="shared" ca="1" si="68"/>
        <v>0</v>
      </c>
      <c r="FR95">
        <f t="shared" ca="1" si="68"/>
        <v>0</v>
      </c>
      <c r="FS95">
        <f t="shared" ca="1" si="68"/>
        <v>0</v>
      </c>
      <c r="FT95">
        <f t="shared" ca="1" si="68"/>
        <v>0</v>
      </c>
      <c r="FU95">
        <f t="shared" ca="1" si="46"/>
        <v>0</v>
      </c>
      <c r="FV95">
        <f t="shared" ca="1" si="41"/>
        <v>0</v>
      </c>
      <c r="FW95">
        <f t="shared" ca="1" si="41"/>
        <v>0</v>
      </c>
      <c r="FX95">
        <f t="shared" ca="1" si="41"/>
        <v>0</v>
      </c>
      <c r="FY95">
        <f t="shared" ca="1" si="41"/>
        <v>0</v>
      </c>
      <c r="FZ95">
        <f t="shared" ca="1" si="41"/>
        <v>0</v>
      </c>
      <c r="GA95">
        <f t="shared" ca="1" si="41"/>
        <v>0</v>
      </c>
      <c r="GB95">
        <f t="shared" ca="1" si="41"/>
        <v>0</v>
      </c>
      <c r="GC95">
        <f t="shared" ca="1" si="41"/>
        <v>0</v>
      </c>
      <c r="GD95">
        <f t="shared" ca="1" si="76"/>
        <v>0</v>
      </c>
      <c r="GE95">
        <f t="shared" ca="1" si="76"/>
        <v>0</v>
      </c>
      <c r="GF95">
        <f t="shared" ca="1" si="76"/>
        <v>0</v>
      </c>
      <c r="GI95">
        <v>7.1130876142430632E-2</v>
      </c>
      <c r="GJ95" s="7">
        <v>3.1153264208849951E-3</v>
      </c>
    </row>
    <row r="96" spans="1:192" x14ac:dyDescent="0.25">
      <c r="A96" s="2">
        <v>7.1525470878086583E-4</v>
      </c>
      <c r="B96" s="3">
        <v>6.7867568633379838E-2</v>
      </c>
      <c r="C96" s="1">
        <f t="shared" ca="1" si="65"/>
        <v>0</v>
      </c>
      <c r="D96">
        <f t="shared" ca="1" si="74"/>
        <v>0</v>
      </c>
      <c r="E96">
        <f t="shared" ca="1" si="74"/>
        <v>0</v>
      </c>
      <c r="F96">
        <f t="shared" ca="1" si="74"/>
        <v>0</v>
      </c>
      <c r="G96">
        <f t="shared" ca="1" si="74"/>
        <v>0</v>
      </c>
      <c r="H96">
        <f t="shared" ca="1" si="74"/>
        <v>0</v>
      </c>
      <c r="I96">
        <f t="shared" ca="1" si="74"/>
        <v>0</v>
      </c>
      <c r="J96">
        <f t="shared" ca="1" si="74"/>
        <v>0</v>
      </c>
      <c r="K96">
        <f t="shared" ca="1" si="74"/>
        <v>0</v>
      </c>
      <c r="L96">
        <f t="shared" ca="1" si="74"/>
        <v>0</v>
      </c>
      <c r="M96">
        <f t="shared" ca="1" si="74"/>
        <v>0</v>
      </c>
      <c r="N96">
        <f t="shared" ca="1" si="74"/>
        <v>0</v>
      </c>
      <c r="O96">
        <f t="shared" ca="1" si="74"/>
        <v>7.1525470878086583E-4</v>
      </c>
      <c r="P96">
        <f t="shared" ca="1" si="74"/>
        <v>0</v>
      </c>
      <c r="Q96">
        <f t="shared" ca="1" si="74"/>
        <v>0</v>
      </c>
      <c r="R96">
        <f t="shared" ca="1" si="74"/>
        <v>0</v>
      </c>
      <c r="S96">
        <f t="shared" ca="1" si="74"/>
        <v>0</v>
      </c>
      <c r="T96">
        <f t="shared" ca="1" si="80"/>
        <v>0</v>
      </c>
      <c r="U96">
        <f t="shared" ca="1" si="80"/>
        <v>0</v>
      </c>
      <c r="V96">
        <f t="shared" ca="1" si="80"/>
        <v>0</v>
      </c>
      <c r="W96">
        <f t="shared" ca="1" si="77"/>
        <v>0</v>
      </c>
      <c r="X96">
        <f t="shared" ca="1" si="77"/>
        <v>0</v>
      </c>
      <c r="Y96">
        <f t="shared" ca="1" si="77"/>
        <v>0</v>
      </c>
      <c r="Z96">
        <f t="shared" ca="1" si="77"/>
        <v>0</v>
      </c>
      <c r="AA96">
        <f t="shared" ca="1" si="77"/>
        <v>0</v>
      </c>
      <c r="AB96">
        <f t="shared" ca="1" si="77"/>
        <v>0</v>
      </c>
      <c r="AC96">
        <f t="shared" ca="1" si="77"/>
        <v>0</v>
      </c>
      <c r="AD96">
        <f t="shared" ca="1" si="77"/>
        <v>0</v>
      </c>
      <c r="AE96">
        <f t="shared" ca="1" si="77"/>
        <v>0</v>
      </c>
      <c r="AF96">
        <f t="shared" ca="1" si="77"/>
        <v>0</v>
      </c>
      <c r="AG96">
        <f t="shared" ca="1" si="77"/>
        <v>0</v>
      </c>
      <c r="AH96">
        <f t="shared" ca="1" si="77"/>
        <v>0</v>
      </c>
      <c r="AI96">
        <f t="shared" ca="1" si="67"/>
        <v>0</v>
      </c>
      <c r="AJ96">
        <f t="shared" ca="1" si="62"/>
        <v>0</v>
      </c>
      <c r="AK96">
        <f t="shared" ca="1" si="62"/>
        <v>0</v>
      </c>
      <c r="AL96">
        <f t="shared" ca="1" si="62"/>
        <v>0</v>
      </c>
      <c r="AM96">
        <f t="shared" ca="1" si="62"/>
        <v>0</v>
      </c>
      <c r="AN96">
        <f t="shared" ca="1" si="62"/>
        <v>0</v>
      </c>
      <c r="AO96">
        <f t="shared" ca="1" si="62"/>
        <v>0</v>
      </c>
      <c r="AP96">
        <f t="shared" ca="1" si="62"/>
        <v>0</v>
      </c>
      <c r="AQ96">
        <f t="shared" ca="1" si="52"/>
        <v>0</v>
      </c>
      <c r="AR96">
        <f t="shared" ca="1" si="52"/>
        <v>0</v>
      </c>
      <c r="AS96">
        <f t="shared" ca="1" si="52"/>
        <v>0</v>
      </c>
      <c r="AT96">
        <f t="shared" ca="1" si="52"/>
        <v>0</v>
      </c>
      <c r="AU96">
        <f t="shared" ca="1" si="51"/>
        <v>0</v>
      </c>
      <c r="AV96">
        <f t="shared" ca="1" si="51"/>
        <v>0</v>
      </c>
      <c r="AW96">
        <f t="shared" ca="1" si="51"/>
        <v>0</v>
      </c>
      <c r="AX96">
        <f t="shared" ca="1" si="51"/>
        <v>0</v>
      </c>
      <c r="AY96">
        <f t="shared" ca="1" si="51"/>
        <v>0</v>
      </c>
      <c r="AZ96">
        <f t="shared" ca="1" si="51"/>
        <v>0</v>
      </c>
      <c r="BA96">
        <f t="shared" ca="1" si="51"/>
        <v>0</v>
      </c>
      <c r="BB96">
        <f t="shared" ca="1" si="81"/>
        <v>0</v>
      </c>
      <c r="BC96">
        <f t="shared" ca="1" si="81"/>
        <v>0</v>
      </c>
      <c r="BD96">
        <f t="shared" ca="1" si="81"/>
        <v>0</v>
      </c>
      <c r="BE96">
        <f t="shared" ca="1" si="81"/>
        <v>0</v>
      </c>
      <c r="BF96">
        <f t="shared" ca="1" si="81"/>
        <v>0</v>
      </c>
      <c r="BG96">
        <f t="shared" ca="1" si="81"/>
        <v>0</v>
      </c>
      <c r="BH96">
        <f t="shared" ca="1" si="81"/>
        <v>0</v>
      </c>
      <c r="BI96">
        <f t="shared" ca="1" si="81"/>
        <v>0</v>
      </c>
      <c r="BJ96">
        <f t="shared" ca="1" si="81"/>
        <v>0</v>
      </c>
      <c r="BK96">
        <f t="shared" ca="1" si="81"/>
        <v>0</v>
      </c>
      <c r="BL96">
        <f t="shared" ca="1" si="81"/>
        <v>0</v>
      </c>
      <c r="BM96">
        <f t="shared" ca="1" si="72"/>
        <v>0</v>
      </c>
      <c r="BN96">
        <f t="shared" ca="1" si="72"/>
        <v>0</v>
      </c>
      <c r="BO96">
        <f t="shared" ca="1" si="72"/>
        <v>0</v>
      </c>
      <c r="BP96">
        <f t="shared" ca="1" si="72"/>
        <v>0</v>
      </c>
      <c r="BQ96">
        <f t="shared" ca="1" si="72"/>
        <v>0</v>
      </c>
      <c r="BR96">
        <f t="shared" ca="1" si="72"/>
        <v>0</v>
      </c>
      <c r="BS96">
        <f t="shared" ca="1" si="72"/>
        <v>0</v>
      </c>
      <c r="BT96">
        <f t="shared" ca="1" si="72"/>
        <v>0</v>
      </c>
      <c r="BU96">
        <f t="shared" ca="1" si="70"/>
        <v>0</v>
      </c>
      <c r="BV96">
        <f t="shared" ca="1" si="70"/>
        <v>0</v>
      </c>
      <c r="BW96">
        <f t="shared" ca="1" si="70"/>
        <v>0</v>
      </c>
      <c r="BX96">
        <f t="shared" ca="1" si="70"/>
        <v>0</v>
      </c>
      <c r="BY96">
        <f t="shared" ca="1" si="70"/>
        <v>0</v>
      </c>
      <c r="BZ96">
        <f t="shared" ca="1" si="70"/>
        <v>0</v>
      </c>
      <c r="CA96">
        <f t="shared" ca="1" si="70"/>
        <v>0</v>
      </c>
      <c r="CB96">
        <f t="shared" ca="1" si="78"/>
        <v>0</v>
      </c>
      <c r="CC96">
        <f t="shared" ca="1" si="78"/>
        <v>0</v>
      </c>
      <c r="CD96">
        <f t="shared" ca="1" si="78"/>
        <v>0</v>
      </c>
      <c r="CE96">
        <f t="shared" ca="1" si="78"/>
        <v>0</v>
      </c>
      <c r="CF96">
        <f t="shared" ca="1" si="78"/>
        <v>0</v>
      </c>
      <c r="CG96">
        <f t="shared" ca="1" si="78"/>
        <v>0</v>
      </c>
      <c r="CH96">
        <f t="shared" ca="1" si="78"/>
        <v>0</v>
      </c>
      <c r="CI96">
        <f t="shared" ca="1" si="78"/>
        <v>0</v>
      </c>
      <c r="CJ96">
        <f t="shared" ca="1" si="78"/>
        <v>0</v>
      </c>
      <c r="CK96">
        <f t="shared" ca="1" si="78"/>
        <v>0</v>
      </c>
      <c r="CL96">
        <f t="shared" ca="1" si="73"/>
        <v>0</v>
      </c>
      <c r="CM96">
        <f t="shared" ca="1" si="73"/>
        <v>0</v>
      </c>
      <c r="CN96">
        <f t="shared" ca="1" si="73"/>
        <v>0</v>
      </c>
      <c r="CO96">
        <f t="shared" ca="1" si="73"/>
        <v>0</v>
      </c>
      <c r="CP96">
        <f t="shared" ca="1" si="73"/>
        <v>0</v>
      </c>
      <c r="CQ96">
        <f t="shared" ca="1" si="73"/>
        <v>0</v>
      </c>
      <c r="CR96">
        <f t="shared" ca="1" si="73"/>
        <v>0</v>
      </c>
      <c r="CS96">
        <f t="shared" ca="1" si="73"/>
        <v>0</v>
      </c>
      <c r="CT96">
        <f t="shared" ca="1" si="73"/>
        <v>0</v>
      </c>
      <c r="CU96">
        <f t="shared" ca="1" si="73"/>
        <v>0</v>
      </c>
      <c r="CV96">
        <f t="shared" ca="1" si="66"/>
        <v>0</v>
      </c>
      <c r="CW96">
        <f t="shared" ca="1" si="66"/>
        <v>0</v>
      </c>
      <c r="CX96">
        <f t="shared" ca="1" si="66"/>
        <v>0</v>
      </c>
      <c r="CY96">
        <f t="shared" ca="1" si="66"/>
        <v>0</v>
      </c>
      <c r="CZ96">
        <f t="shared" ca="1" si="66"/>
        <v>0</v>
      </c>
      <c r="DA96">
        <f t="shared" ca="1" si="66"/>
        <v>0</v>
      </c>
      <c r="DB96">
        <f t="shared" ca="1" si="66"/>
        <v>0</v>
      </c>
      <c r="DC96">
        <f t="shared" ca="1" si="64"/>
        <v>0</v>
      </c>
      <c r="DD96">
        <f t="shared" ca="1" si="64"/>
        <v>0</v>
      </c>
      <c r="DE96">
        <f t="shared" ca="1" si="64"/>
        <v>0</v>
      </c>
      <c r="DF96">
        <f t="shared" ca="1" si="64"/>
        <v>0</v>
      </c>
      <c r="DG96">
        <f t="shared" ca="1" si="58"/>
        <v>0</v>
      </c>
      <c r="DH96">
        <f t="shared" ca="1" si="58"/>
        <v>0</v>
      </c>
      <c r="DI96">
        <f t="shared" ca="1" si="58"/>
        <v>0</v>
      </c>
      <c r="DJ96">
        <f t="shared" ca="1" si="71"/>
        <v>0</v>
      </c>
      <c r="DK96">
        <f t="shared" ca="1" si="71"/>
        <v>0</v>
      </c>
      <c r="DL96">
        <f t="shared" ca="1" si="71"/>
        <v>0</v>
      </c>
      <c r="DM96">
        <f t="shared" ca="1" si="71"/>
        <v>0</v>
      </c>
      <c r="DN96">
        <f t="shared" ca="1" si="71"/>
        <v>0</v>
      </c>
      <c r="DO96">
        <f t="shared" ca="1" si="71"/>
        <v>0</v>
      </c>
      <c r="DP96">
        <f t="shared" ca="1" si="71"/>
        <v>0</v>
      </c>
      <c r="DQ96">
        <f t="shared" ca="1" si="71"/>
        <v>0</v>
      </c>
      <c r="DR96">
        <f t="shared" ca="1" si="71"/>
        <v>0</v>
      </c>
      <c r="DS96">
        <f t="shared" ca="1" si="71"/>
        <v>0</v>
      </c>
      <c r="DT96">
        <f t="shared" ca="1" si="71"/>
        <v>0</v>
      </c>
      <c r="DU96">
        <f t="shared" ca="1" si="71"/>
        <v>0</v>
      </c>
      <c r="DV96">
        <f t="shared" ca="1" si="71"/>
        <v>0</v>
      </c>
      <c r="DW96">
        <f t="shared" ca="1" si="71"/>
        <v>0</v>
      </c>
      <c r="DX96">
        <f t="shared" ca="1" si="71"/>
        <v>0</v>
      </c>
      <c r="DY96">
        <f t="shared" ca="1" si="71"/>
        <v>0</v>
      </c>
      <c r="DZ96">
        <f t="shared" ca="1" si="79"/>
        <v>0</v>
      </c>
      <c r="EA96">
        <f t="shared" ca="1" si="79"/>
        <v>0</v>
      </c>
      <c r="EB96">
        <f t="shared" ca="1" si="79"/>
        <v>0</v>
      </c>
      <c r="EC96">
        <f t="shared" ca="1" si="79"/>
        <v>0</v>
      </c>
      <c r="ED96">
        <f t="shared" ca="1" si="79"/>
        <v>0</v>
      </c>
      <c r="EE96">
        <f t="shared" ca="1" si="79"/>
        <v>0</v>
      </c>
      <c r="EF96">
        <f t="shared" ca="1" si="79"/>
        <v>0</v>
      </c>
      <c r="EG96">
        <f t="shared" ca="1" si="79"/>
        <v>0</v>
      </c>
      <c r="EH96">
        <f t="shared" ca="1" si="79"/>
        <v>0</v>
      </c>
      <c r="EI96">
        <f t="shared" ca="1" si="79"/>
        <v>0</v>
      </c>
      <c r="EJ96">
        <f t="shared" ca="1" si="79"/>
        <v>0</v>
      </c>
      <c r="EK96">
        <f t="shared" ca="1" si="79"/>
        <v>0</v>
      </c>
      <c r="EL96">
        <f t="shared" ca="1" si="79"/>
        <v>0</v>
      </c>
      <c r="EM96">
        <f t="shared" ca="1" si="83"/>
        <v>0</v>
      </c>
      <c r="EN96">
        <f t="shared" ca="1" si="83"/>
        <v>0</v>
      </c>
      <c r="EO96">
        <f t="shared" ca="1" si="83"/>
        <v>0</v>
      </c>
      <c r="EP96">
        <f t="shared" ca="1" si="83"/>
        <v>0</v>
      </c>
      <c r="EQ96">
        <f t="shared" ca="1" si="83"/>
        <v>0</v>
      </c>
      <c r="ER96">
        <f t="shared" ca="1" si="82"/>
        <v>0</v>
      </c>
      <c r="ES96">
        <f t="shared" ca="1" si="82"/>
        <v>0</v>
      </c>
      <c r="ET96">
        <f t="shared" ca="1" si="82"/>
        <v>0</v>
      </c>
      <c r="EU96">
        <f t="shared" ca="1" si="82"/>
        <v>0</v>
      </c>
      <c r="EV96">
        <f t="shared" ca="1" si="63"/>
        <v>0</v>
      </c>
      <c r="EW96">
        <f t="shared" ca="1" si="63"/>
        <v>0</v>
      </c>
      <c r="EX96">
        <f t="shared" ca="1" si="63"/>
        <v>0</v>
      </c>
      <c r="EY96">
        <f t="shared" ca="1" si="63"/>
        <v>0</v>
      </c>
      <c r="EZ96">
        <f t="shared" ca="1" si="63"/>
        <v>0</v>
      </c>
      <c r="FA96">
        <f t="shared" ca="1" si="63"/>
        <v>0</v>
      </c>
      <c r="FB96">
        <f t="shared" ca="1" si="63"/>
        <v>0</v>
      </c>
      <c r="FC96">
        <f t="shared" ca="1" si="63"/>
        <v>0</v>
      </c>
      <c r="FD96">
        <f t="shared" ca="1" si="75"/>
        <v>0</v>
      </c>
      <c r="FE96">
        <f t="shared" ca="1" si="75"/>
        <v>0</v>
      </c>
      <c r="FF96">
        <f t="shared" ca="1" si="75"/>
        <v>0</v>
      </c>
      <c r="FG96">
        <f t="shared" ca="1" si="75"/>
        <v>0</v>
      </c>
      <c r="FH96">
        <f t="shared" ca="1" si="75"/>
        <v>0</v>
      </c>
      <c r="FI96">
        <f t="shared" ca="1" si="75"/>
        <v>0</v>
      </c>
      <c r="FJ96">
        <f t="shared" ca="1" si="75"/>
        <v>0</v>
      </c>
      <c r="FK96">
        <f t="shared" ca="1" si="75"/>
        <v>0</v>
      </c>
      <c r="FL96">
        <f t="shared" ca="1" si="75"/>
        <v>0</v>
      </c>
      <c r="FM96">
        <f t="shared" ca="1" si="75"/>
        <v>0</v>
      </c>
      <c r="FN96">
        <f t="shared" ca="1" si="75"/>
        <v>0</v>
      </c>
      <c r="FO96">
        <f t="shared" ca="1" si="75"/>
        <v>0</v>
      </c>
      <c r="FP96">
        <f t="shared" ca="1" si="75"/>
        <v>0</v>
      </c>
      <c r="FQ96">
        <f t="shared" ca="1" si="68"/>
        <v>0</v>
      </c>
      <c r="FR96">
        <f t="shared" ca="1" si="68"/>
        <v>0</v>
      </c>
      <c r="FS96">
        <f t="shared" ca="1" si="68"/>
        <v>0</v>
      </c>
      <c r="FT96">
        <f t="shared" ca="1" si="68"/>
        <v>0</v>
      </c>
      <c r="FU96">
        <f t="shared" ca="1" si="46"/>
        <v>0</v>
      </c>
      <c r="FV96">
        <f t="shared" ca="1" si="41"/>
        <v>0</v>
      </c>
      <c r="FW96">
        <f t="shared" ca="1" si="41"/>
        <v>0</v>
      </c>
      <c r="FX96">
        <f t="shared" ca="1" si="41"/>
        <v>0</v>
      </c>
      <c r="FY96">
        <f t="shared" ca="1" si="41"/>
        <v>0</v>
      </c>
      <c r="FZ96">
        <f t="shared" ca="1" si="41"/>
        <v>0</v>
      </c>
      <c r="GA96">
        <f t="shared" ca="1" si="41"/>
        <v>0</v>
      </c>
      <c r="GB96">
        <f t="shared" ca="1" si="41"/>
        <v>0</v>
      </c>
      <c r="GC96">
        <f t="shared" ca="1" si="41"/>
        <v>0</v>
      </c>
      <c r="GD96">
        <f t="shared" ca="1" si="76"/>
        <v>0</v>
      </c>
      <c r="GE96">
        <f t="shared" ca="1" si="76"/>
        <v>0</v>
      </c>
      <c r="GF96">
        <f t="shared" ca="1" si="76"/>
        <v>0</v>
      </c>
      <c r="GI96">
        <v>7.1173646234144142E-2</v>
      </c>
      <c r="GJ96" s="7">
        <v>3.4665524415644078E-3</v>
      </c>
    </row>
    <row r="97" spans="1:192" x14ac:dyDescent="0.25">
      <c r="A97" s="2">
        <v>9.2930160094784053E-4</v>
      </c>
      <c r="B97" s="3">
        <v>6.7868570947250184E-2</v>
      </c>
      <c r="C97" s="1">
        <f t="shared" ca="1" si="65"/>
        <v>0</v>
      </c>
      <c r="D97">
        <f t="shared" ca="1" si="74"/>
        <v>0</v>
      </c>
      <c r="E97">
        <f t="shared" ca="1" si="74"/>
        <v>0</v>
      </c>
      <c r="F97">
        <f t="shared" ca="1" si="74"/>
        <v>0</v>
      </c>
      <c r="G97">
        <f t="shared" ca="1" si="74"/>
        <v>0</v>
      </c>
      <c r="H97">
        <f t="shared" ca="1" si="74"/>
        <v>0</v>
      </c>
      <c r="I97">
        <f t="shared" ca="1" si="74"/>
        <v>0</v>
      </c>
      <c r="J97">
        <f t="shared" ca="1" si="74"/>
        <v>0</v>
      </c>
      <c r="K97">
        <f t="shared" ca="1" si="74"/>
        <v>0</v>
      </c>
      <c r="L97">
        <f t="shared" ca="1" si="74"/>
        <v>0</v>
      </c>
      <c r="M97">
        <f t="shared" ca="1" si="74"/>
        <v>0</v>
      </c>
      <c r="N97">
        <f t="shared" ca="1" si="74"/>
        <v>0</v>
      </c>
      <c r="O97">
        <f t="shared" ca="1" si="74"/>
        <v>9.2930160094784053E-4</v>
      </c>
      <c r="P97">
        <f t="shared" ca="1" si="74"/>
        <v>0</v>
      </c>
      <c r="Q97">
        <f t="shared" ca="1" si="74"/>
        <v>0</v>
      </c>
      <c r="R97">
        <f t="shared" ca="1" si="74"/>
        <v>0</v>
      </c>
      <c r="S97">
        <f t="shared" ca="1" si="74"/>
        <v>0</v>
      </c>
      <c r="T97">
        <f t="shared" ca="1" si="80"/>
        <v>0</v>
      </c>
      <c r="U97">
        <f t="shared" ca="1" si="80"/>
        <v>0</v>
      </c>
      <c r="V97">
        <f t="shared" ca="1" si="80"/>
        <v>0</v>
      </c>
      <c r="W97">
        <f t="shared" ca="1" si="77"/>
        <v>0</v>
      </c>
      <c r="X97">
        <f t="shared" ca="1" si="77"/>
        <v>0</v>
      </c>
      <c r="Y97">
        <f t="shared" ca="1" si="77"/>
        <v>0</v>
      </c>
      <c r="Z97">
        <f t="shared" ca="1" si="77"/>
        <v>0</v>
      </c>
      <c r="AA97">
        <f t="shared" ca="1" si="77"/>
        <v>0</v>
      </c>
      <c r="AB97">
        <f t="shared" ca="1" si="77"/>
        <v>0</v>
      </c>
      <c r="AC97">
        <f t="shared" ca="1" si="77"/>
        <v>0</v>
      </c>
      <c r="AD97">
        <f t="shared" ca="1" si="77"/>
        <v>0</v>
      </c>
      <c r="AE97">
        <f t="shared" ca="1" si="77"/>
        <v>0</v>
      </c>
      <c r="AF97">
        <f t="shared" ca="1" si="77"/>
        <v>0</v>
      </c>
      <c r="AG97">
        <f t="shared" ca="1" si="77"/>
        <v>0</v>
      </c>
      <c r="AH97">
        <f t="shared" ca="1" si="77"/>
        <v>0</v>
      </c>
      <c r="AI97">
        <f t="shared" ca="1" si="67"/>
        <v>0</v>
      </c>
      <c r="AJ97">
        <f t="shared" ca="1" si="62"/>
        <v>0</v>
      </c>
      <c r="AK97">
        <f t="shared" ca="1" si="62"/>
        <v>0</v>
      </c>
      <c r="AL97">
        <f t="shared" ca="1" si="62"/>
        <v>0</v>
      </c>
      <c r="AM97">
        <f t="shared" ca="1" si="62"/>
        <v>0</v>
      </c>
      <c r="AN97">
        <f t="shared" ca="1" si="62"/>
        <v>0</v>
      </c>
      <c r="AO97">
        <f t="shared" ca="1" si="62"/>
        <v>0</v>
      </c>
      <c r="AP97">
        <f t="shared" ca="1" si="62"/>
        <v>0</v>
      </c>
      <c r="AQ97">
        <f t="shared" ca="1" si="52"/>
        <v>0</v>
      </c>
      <c r="AR97">
        <f t="shared" ca="1" si="52"/>
        <v>0</v>
      </c>
      <c r="AS97">
        <f t="shared" ca="1" si="52"/>
        <v>0</v>
      </c>
      <c r="AT97">
        <f t="shared" ca="1" si="52"/>
        <v>0</v>
      </c>
      <c r="AU97">
        <f t="shared" ca="1" si="51"/>
        <v>0</v>
      </c>
      <c r="AV97">
        <f t="shared" ca="1" si="51"/>
        <v>0</v>
      </c>
      <c r="AW97">
        <f t="shared" ca="1" si="51"/>
        <v>0</v>
      </c>
      <c r="AX97">
        <f t="shared" ca="1" si="51"/>
        <v>0</v>
      </c>
      <c r="AY97">
        <f t="shared" ca="1" si="51"/>
        <v>0</v>
      </c>
      <c r="AZ97">
        <f t="shared" ca="1" si="51"/>
        <v>0</v>
      </c>
      <c r="BA97">
        <f t="shared" ca="1" si="51"/>
        <v>0</v>
      </c>
      <c r="BB97">
        <f t="shared" ca="1" si="81"/>
        <v>0</v>
      </c>
      <c r="BC97">
        <f t="shared" ca="1" si="81"/>
        <v>0</v>
      </c>
      <c r="BD97">
        <f t="shared" ca="1" si="81"/>
        <v>0</v>
      </c>
      <c r="BE97">
        <f t="shared" ca="1" si="81"/>
        <v>0</v>
      </c>
      <c r="BF97">
        <f t="shared" ca="1" si="81"/>
        <v>0</v>
      </c>
      <c r="BG97">
        <f t="shared" ca="1" si="81"/>
        <v>0</v>
      </c>
      <c r="BH97">
        <f t="shared" ca="1" si="81"/>
        <v>0</v>
      </c>
      <c r="BI97">
        <f t="shared" ca="1" si="81"/>
        <v>0</v>
      </c>
      <c r="BJ97">
        <f t="shared" ca="1" si="81"/>
        <v>0</v>
      </c>
      <c r="BK97">
        <f t="shared" ca="1" si="81"/>
        <v>0</v>
      </c>
      <c r="BL97">
        <f t="shared" ca="1" si="81"/>
        <v>0</v>
      </c>
      <c r="BM97">
        <f t="shared" ca="1" si="72"/>
        <v>0</v>
      </c>
      <c r="BN97">
        <f t="shared" ca="1" si="72"/>
        <v>0</v>
      </c>
      <c r="BO97">
        <f t="shared" ca="1" si="72"/>
        <v>0</v>
      </c>
      <c r="BP97">
        <f t="shared" ca="1" si="72"/>
        <v>0</v>
      </c>
      <c r="BQ97">
        <f t="shared" ca="1" si="72"/>
        <v>0</v>
      </c>
      <c r="BR97">
        <f t="shared" ca="1" si="72"/>
        <v>0</v>
      </c>
      <c r="BS97">
        <f t="shared" ca="1" si="72"/>
        <v>0</v>
      </c>
      <c r="BT97">
        <f t="shared" ca="1" si="72"/>
        <v>0</v>
      </c>
      <c r="BU97">
        <f t="shared" ca="1" si="70"/>
        <v>0</v>
      </c>
      <c r="BV97">
        <f t="shared" ca="1" si="70"/>
        <v>0</v>
      </c>
      <c r="BW97">
        <f t="shared" ca="1" si="70"/>
        <v>0</v>
      </c>
      <c r="BX97">
        <f t="shared" ca="1" si="70"/>
        <v>0</v>
      </c>
      <c r="BY97">
        <f t="shared" ca="1" si="70"/>
        <v>0</v>
      </c>
      <c r="BZ97">
        <f t="shared" ca="1" si="70"/>
        <v>0</v>
      </c>
      <c r="CA97">
        <f t="shared" ca="1" si="70"/>
        <v>0</v>
      </c>
      <c r="CB97">
        <f t="shared" ca="1" si="78"/>
        <v>0</v>
      </c>
      <c r="CC97">
        <f t="shared" ca="1" si="78"/>
        <v>0</v>
      </c>
      <c r="CD97">
        <f t="shared" ca="1" si="78"/>
        <v>0</v>
      </c>
      <c r="CE97">
        <f t="shared" ca="1" si="78"/>
        <v>0</v>
      </c>
      <c r="CF97">
        <f t="shared" ca="1" si="78"/>
        <v>0</v>
      </c>
      <c r="CG97">
        <f t="shared" ca="1" si="78"/>
        <v>0</v>
      </c>
      <c r="CH97">
        <f t="shared" ca="1" si="78"/>
        <v>0</v>
      </c>
      <c r="CI97">
        <f t="shared" ca="1" si="78"/>
        <v>0</v>
      </c>
      <c r="CJ97">
        <f t="shared" ca="1" si="78"/>
        <v>0</v>
      </c>
      <c r="CK97">
        <f t="shared" ca="1" si="78"/>
        <v>0</v>
      </c>
      <c r="CL97">
        <f t="shared" ca="1" si="73"/>
        <v>0</v>
      </c>
      <c r="CM97">
        <f t="shared" ca="1" si="73"/>
        <v>0</v>
      </c>
      <c r="CN97">
        <f t="shared" ca="1" si="73"/>
        <v>0</v>
      </c>
      <c r="CO97">
        <f t="shared" ca="1" si="73"/>
        <v>0</v>
      </c>
      <c r="CP97">
        <f t="shared" ca="1" si="73"/>
        <v>0</v>
      </c>
      <c r="CQ97">
        <f t="shared" ca="1" si="73"/>
        <v>0</v>
      </c>
      <c r="CR97">
        <f t="shared" ca="1" si="73"/>
        <v>0</v>
      </c>
      <c r="CS97">
        <f t="shared" ca="1" si="73"/>
        <v>0</v>
      </c>
      <c r="CT97">
        <f t="shared" ca="1" si="73"/>
        <v>0</v>
      </c>
      <c r="CU97">
        <f t="shared" ca="1" si="73"/>
        <v>0</v>
      </c>
      <c r="CV97">
        <f t="shared" ca="1" si="66"/>
        <v>0</v>
      </c>
      <c r="CW97">
        <f t="shared" ca="1" si="66"/>
        <v>0</v>
      </c>
      <c r="CX97">
        <f t="shared" ca="1" si="66"/>
        <v>0</v>
      </c>
      <c r="CY97">
        <f t="shared" ca="1" si="66"/>
        <v>0</v>
      </c>
      <c r="CZ97">
        <f t="shared" ca="1" si="66"/>
        <v>0</v>
      </c>
      <c r="DA97">
        <f t="shared" ca="1" si="66"/>
        <v>0</v>
      </c>
      <c r="DB97">
        <f t="shared" ca="1" si="66"/>
        <v>0</v>
      </c>
      <c r="DC97">
        <f t="shared" ca="1" si="64"/>
        <v>0</v>
      </c>
      <c r="DD97">
        <f t="shared" ca="1" si="64"/>
        <v>0</v>
      </c>
      <c r="DE97">
        <f t="shared" ca="1" si="64"/>
        <v>0</v>
      </c>
      <c r="DF97">
        <f t="shared" ca="1" si="64"/>
        <v>0</v>
      </c>
      <c r="DG97">
        <f t="shared" ca="1" si="58"/>
        <v>0</v>
      </c>
      <c r="DH97">
        <f t="shared" ca="1" si="58"/>
        <v>0</v>
      </c>
      <c r="DI97">
        <f t="shared" ca="1" si="58"/>
        <v>0</v>
      </c>
      <c r="DJ97">
        <f t="shared" ca="1" si="71"/>
        <v>0</v>
      </c>
      <c r="DK97">
        <f t="shared" ca="1" si="71"/>
        <v>0</v>
      </c>
      <c r="DL97">
        <f t="shared" ca="1" si="71"/>
        <v>0</v>
      </c>
      <c r="DM97">
        <f t="shared" ca="1" si="71"/>
        <v>0</v>
      </c>
      <c r="DN97">
        <f t="shared" ca="1" si="71"/>
        <v>0</v>
      </c>
      <c r="DO97">
        <f t="shared" ca="1" si="71"/>
        <v>0</v>
      </c>
      <c r="DP97">
        <f t="shared" ca="1" si="71"/>
        <v>0</v>
      </c>
      <c r="DQ97">
        <f t="shared" ref="DQ97:ED120" ca="1" si="84">IF(AND($B97&gt;DP$6,$B97&lt;=DQ$6),MAX($A97,DS96),0)</f>
        <v>0</v>
      </c>
      <c r="DR97">
        <f t="shared" ca="1" si="84"/>
        <v>0</v>
      </c>
      <c r="DS97">
        <f t="shared" ca="1" si="84"/>
        <v>0</v>
      </c>
      <c r="DT97">
        <f t="shared" ca="1" si="84"/>
        <v>0</v>
      </c>
      <c r="DU97">
        <f t="shared" ca="1" si="84"/>
        <v>0</v>
      </c>
      <c r="DV97">
        <f t="shared" ca="1" si="84"/>
        <v>0</v>
      </c>
      <c r="DW97">
        <f t="shared" ca="1" si="84"/>
        <v>0</v>
      </c>
      <c r="DX97">
        <f t="shared" ca="1" si="84"/>
        <v>0</v>
      </c>
      <c r="DY97">
        <f t="shared" ca="1" si="84"/>
        <v>0</v>
      </c>
      <c r="DZ97">
        <f t="shared" ca="1" si="79"/>
        <v>0</v>
      </c>
      <c r="EA97">
        <f t="shared" ca="1" si="79"/>
        <v>0</v>
      </c>
      <c r="EB97">
        <f t="shared" ca="1" si="79"/>
        <v>0</v>
      </c>
      <c r="EC97">
        <f t="shared" ca="1" si="79"/>
        <v>0</v>
      </c>
      <c r="ED97">
        <f t="shared" ca="1" si="79"/>
        <v>0</v>
      </c>
      <c r="EE97">
        <f t="shared" ca="1" si="79"/>
        <v>0</v>
      </c>
      <c r="EF97">
        <f t="shared" ca="1" si="79"/>
        <v>0</v>
      </c>
      <c r="EG97">
        <f t="shared" ca="1" si="79"/>
        <v>0</v>
      </c>
      <c r="EH97">
        <f t="shared" ca="1" si="79"/>
        <v>0</v>
      </c>
      <c r="EI97">
        <f t="shared" ca="1" si="79"/>
        <v>0</v>
      </c>
      <c r="EJ97">
        <f t="shared" ca="1" si="79"/>
        <v>0</v>
      </c>
      <c r="EK97">
        <f t="shared" ca="1" si="79"/>
        <v>0</v>
      </c>
      <c r="EL97">
        <f t="shared" ca="1" si="79"/>
        <v>0</v>
      </c>
      <c r="EM97">
        <f t="shared" ca="1" si="83"/>
        <v>0</v>
      </c>
      <c r="EN97">
        <f t="shared" ca="1" si="83"/>
        <v>0</v>
      </c>
      <c r="EO97">
        <f t="shared" ca="1" si="83"/>
        <v>0</v>
      </c>
      <c r="EP97">
        <f t="shared" ca="1" si="83"/>
        <v>0</v>
      </c>
      <c r="EQ97">
        <f t="shared" ca="1" si="83"/>
        <v>0</v>
      </c>
      <c r="ER97">
        <f t="shared" ca="1" si="82"/>
        <v>0</v>
      </c>
      <c r="ES97">
        <f t="shared" ca="1" si="82"/>
        <v>0</v>
      </c>
      <c r="ET97">
        <f t="shared" ca="1" si="82"/>
        <v>0</v>
      </c>
      <c r="EU97">
        <f t="shared" ca="1" si="82"/>
        <v>0</v>
      </c>
      <c r="EV97">
        <f t="shared" ca="1" si="63"/>
        <v>0</v>
      </c>
      <c r="EW97">
        <f t="shared" ca="1" si="63"/>
        <v>0</v>
      </c>
      <c r="EX97">
        <f t="shared" ca="1" si="63"/>
        <v>0</v>
      </c>
      <c r="EY97">
        <f t="shared" ca="1" si="63"/>
        <v>0</v>
      </c>
      <c r="EZ97">
        <f t="shared" ca="1" si="63"/>
        <v>0</v>
      </c>
      <c r="FA97">
        <f t="shared" ca="1" si="63"/>
        <v>0</v>
      </c>
      <c r="FB97">
        <f t="shared" ca="1" si="63"/>
        <v>0</v>
      </c>
      <c r="FC97">
        <f t="shared" ca="1" si="63"/>
        <v>0</v>
      </c>
      <c r="FD97">
        <f t="shared" ca="1" si="75"/>
        <v>0</v>
      </c>
      <c r="FE97">
        <f t="shared" ca="1" si="75"/>
        <v>0</v>
      </c>
      <c r="FF97">
        <f t="shared" ca="1" si="75"/>
        <v>0</v>
      </c>
      <c r="FG97">
        <f t="shared" ca="1" si="75"/>
        <v>0</v>
      </c>
      <c r="FH97">
        <f t="shared" ca="1" si="75"/>
        <v>0</v>
      </c>
      <c r="FI97">
        <f t="shared" ca="1" si="75"/>
        <v>0</v>
      </c>
      <c r="FJ97">
        <f t="shared" ca="1" si="75"/>
        <v>0</v>
      </c>
      <c r="FK97">
        <f t="shared" ca="1" si="75"/>
        <v>0</v>
      </c>
      <c r="FL97">
        <f t="shared" ca="1" si="75"/>
        <v>0</v>
      </c>
      <c r="FM97">
        <f t="shared" ca="1" si="75"/>
        <v>0</v>
      </c>
      <c r="FN97">
        <f t="shared" ca="1" si="75"/>
        <v>0</v>
      </c>
      <c r="FO97">
        <f t="shared" ca="1" si="75"/>
        <v>0</v>
      </c>
      <c r="FP97">
        <f t="shared" ca="1" si="75"/>
        <v>0</v>
      </c>
      <c r="FQ97">
        <f t="shared" ca="1" si="68"/>
        <v>0</v>
      </c>
      <c r="FR97">
        <f t="shared" ca="1" si="68"/>
        <v>0</v>
      </c>
      <c r="FS97">
        <f t="shared" ca="1" si="68"/>
        <v>0</v>
      </c>
      <c r="FT97">
        <f t="shared" ca="1" si="68"/>
        <v>0</v>
      </c>
      <c r="FU97">
        <f t="shared" ca="1" si="46"/>
        <v>0</v>
      </c>
      <c r="FV97">
        <f t="shared" ca="1" si="41"/>
        <v>0</v>
      </c>
      <c r="FW97">
        <f t="shared" ca="1" si="41"/>
        <v>0</v>
      </c>
      <c r="FX97">
        <f t="shared" ca="1" si="41"/>
        <v>0</v>
      </c>
      <c r="FY97">
        <f t="shared" ca="1" si="41"/>
        <v>0</v>
      </c>
      <c r="FZ97">
        <f t="shared" ca="1" si="41"/>
        <v>0</v>
      </c>
      <c r="GA97">
        <f t="shared" ca="1" si="41"/>
        <v>0</v>
      </c>
      <c r="GB97">
        <f t="shared" ca="1" si="41"/>
        <v>0</v>
      </c>
      <c r="GC97">
        <f t="shared" ca="1" si="41"/>
        <v>0</v>
      </c>
      <c r="GD97">
        <f t="shared" ca="1" si="76"/>
        <v>0</v>
      </c>
      <c r="GE97">
        <f t="shared" ca="1" si="76"/>
        <v>0</v>
      </c>
      <c r="GF97">
        <f t="shared" ca="1" si="76"/>
        <v>0</v>
      </c>
      <c r="GI97">
        <v>7.1216416325857651E-2</v>
      </c>
      <c r="GJ97" s="7">
        <v>3.6125721356252694E-3</v>
      </c>
    </row>
    <row r="98" spans="1:192" x14ac:dyDescent="0.25">
      <c r="A98" s="2">
        <v>6.1431668608225021E-4</v>
      </c>
      <c r="B98" s="3">
        <v>6.7869781246042427E-2</v>
      </c>
      <c r="C98" s="1">
        <f t="shared" ca="1" si="65"/>
        <v>0</v>
      </c>
      <c r="D98">
        <f t="shared" ca="1" si="74"/>
        <v>0</v>
      </c>
      <c r="E98">
        <f t="shared" ca="1" si="74"/>
        <v>0</v>
      </c>
      <c r="F98">
        <f t="shared" ca="1" si="74"/>
        <v>0</v>
      </c>
      <c r="G98">
        <f t="shared" ca="1" si="74"/>
        <v>0</v>
      </c>
      <c r="H98">
        <f t="shared" ca="1" si="74"/>
        <v>0</v>
      </c>
      <c r="I98">
        <f t="shared" ca="1" si="74"/>
        <v>0</v>
      </c>
      <c r="J98">
        <f t="shared" ca="1" si="74"/>
        <v>0</v>
      </c>
      <c r="K98">
        <f t="shared" ca="1" si="74"/>
        <v>0</v>
      </c>
      <c r="L98">
        <f t="shared" ca="1" si="74"/>
        <v>0</v>
      </c>
      <c r="M98">
        <f t="shared" ca="1" si="74"/>
        <v>0</v>
      </c>
      <c r="N98">
        <f t="shared" ca="1" si="74"/>
        <v>0</v>
      </c>
      <c r="O98">
        <f t="shared" ca="1" si="74"/>
        <v>6.1431668608225021E-4</v>
      </c>
      <c r="P98">
        <f t="shared" ca="1" si="74"/>
        <v>0</v>
      </c>
      <c r="Q98">
        <f t="shared" ca="1" si="74"/>
        <v>0</v>
      </c>
      <c r="R98">
        <f t="shared" ca="1" si="74"/>
        <v>0</v>
      </c>
      <c r="S98">
        <f t="shared" ca="1" si="74"/>
        <v>0</v>
      </c>
      <c r="T98">
        <f t="shared" ca="1" si="80"/>
        <v>0</v>
      </c>
      <c r="U98">
        <f t="shared" ca="1" si="80"/>
        <v>0</v>
      </c>
      <c r="V98">
        <f t="shared" ca="1" si="80"/>
        <v>0</v>
      </c>
      <c r="W98">
        <f t="shared" ca="1" si="77"/>
        <v>0</v>
      </c>
      <c r="X98">
        <f t="shared" ca="1" si="77"/>
        <v>0</v>
      </c>
      <c r="Y98">
        <f t="shared" ca="1" si="77"/>
        <v>0</v>
      </c>
      <c r="Z98">
        <f t="shared" ca="1" si="77"/>
        <v>0</v>
      </c>
      <c r="AA98">
        <f t="shared" ca="1" si="77"/>
        <v>0</v>
      </c>
      <c r="AB98">
        <f t="shared" ca="1" si="77"/>
        <v>0</v>
      </c>
      <c r="AC98">
        <f t="shared" ca="1" si="77"/>
        <v>0</v>
      </c>
      <c r="AD98">
        <f t="shared" ca="1" si="77"/>
        <v>0</v>
      </c>
      <c r="AE98">
        <f t="shared" ca="1" si="77"/>
        <v>0</v>
      </c>
      <c r="AF98">
        <f t="shared" ca="1" si="77"/>
        <v>0</v>
      </c>
      <c r="AG98">
        <f t="shared" ca="1" si="77"/>
        <v>0</v>
      </c>
      <c r="AH98">
        <f t="shared" ca="1" si="77"/>
        <v>0</v>
      </c>
      <c r="AI98">
        <f t="shared" ca="1" si="67"/>
        <v>0</v>
      </c>
      <c r="AJ98">
        <f t="shared" ca="1" si="62"/>
        <v>0</v>
      </c>
      <c r="AK98">
        <f t="shared" ca="1" si="62"/>
        <v>0</v>
      </c>
      <c r="AL98">
        <f t="shared" ca="1" si="62"/>
        <v>0</v>
      </c>
      <c r="AM98">
        <f t="shared" ca="1" si="62"/>
        <v>0</v>
      </c>
      <c r="AN98">
        <f t="shared" ca="1" si="62"/>
        <v>0</v>
      </c>
      <c r="AO98">
        <f t="shared" ca="1" si="62"/>
        <v>0</v>
      </c>
      <c r="AP98">
        <f t="shared" ca="1" si="62"/>
        <v>0</v>
      </c>
      <c r="AQ98">
        <f t="shared" ca="1" si="52"/>
        <v>0</v>
      </c>
      <c r="AR98">
        <f t="shared" ca="1" si="52"/>
        <v>0</v>
      </c>
      <c r="AS98">
        <f t="shared" ca="1" si="52"/>
        <v>0</v>
      </c>
      <c r="AT98">
        <f t="shared" ca="1" si="52"/>
        <v>0</v>
      </c>
      <c r="AU98">
        <f t="shared" ca="1" si="51"/>
        <v>0</v>
      </c>
      <c r="AV98">
        <f t="shared" ca="1" si="51"/>
        <v>0</v>
      </c>
      <c r="AW98">
        <f t="shared" ca="1" si="51"/>
        <v>0</v>
      </c>
      <c r="AX98">
        <f t="shared" ca="1" si="51"/>
        <v>0</v>
      </c>
      <c r="AY98">
        <f t="shared" ca="1" si="51"/>
        <v>0</v>
      </c>
      <c r="AZ98">
        <f t="shared" ca="1" si="51"/>
        <v>0</v>
      </c>
      <c r="BA98">
        <f t="shared" ca="1" si="51"/>
        <v>0</v>
      </c>
      <c r="BB98">
        <f t="shared" ca="1" si="81"/>
        <v>0</v>
      </c>
      <c r="BC98">
        <f t="shared" ca="1" si="81"/>
        <v>0</v>
      </c>
      <c r="BD98">
        <f t="shared" ca="1" si="81"/>
        <v>0</v>
      </c>
      <c r="BE98">
        <f t="shared" ca="1" si="81"/>
        <v>0</v>
      </c>
      <c r="BF98">
        <f t="shared" ca="1" si="81"/>
        <v>0</v>
      </c>
      <c r="BG98">
        <f t="shared" ca="1" si="81"/>
        <v>0</v>
      </c>
      <c r="BH98">
        <f t="shared" ca="1" si="81"/>
        <v>0</v>
      </c>
      <c r="BI98">
        <f t="shared" ca="1" si="81"/>
        <v>0</v>
      </c>
      <c r="BJ98">
        <f t="shared" ca="1" si="81"/>
        <v>0</v>
      </c>
      <c r="BK98">
        <f t="shared" ca="1" si="81"/>
        <v>0</v>
      </c>
      <c r="BL98">
        <f t="shared" ca="1" si="81"/>
        <v>0</v>
      </c>
      <c r="BM98">
        <f t="shared" ca="1" si="72"/>
        <v>0</v>
      </c>
      <c r="BN98">
        <f t="shared" ca="1" si="72"/>
        <v>0</v>
      </c>
      <c r="BO98">
        <f t="shared" ca="1" si="72"/>
        <v>0</v>
      </c>
      <c r="BP98">
        <f t="shared" ca="1" si="72"/>
        <v>0</v>
      </c>
      <c r="BQ98">
        <f t="shared" ca="1" si="72"/>
        <v>0</v>
      </c>
      <c r="BR98">
        <f t="shared" ca="1" si="72"/>
        <v>0</v>
      </c>
      <c r="BS98">
        <f t="shared" ca="1" si="72"/>
        <v>0</v>
      </c>
      <c r="BT98">
        <f t="shared" ca="1" si="72"/>
        <v>0</v>
      </c>
      <c r="BU98">
        <f t="shared" ca="1" si="70"/>
        <v>0</v>
      </c>
      <c r="BV98">
        <f t="shared" ca="1" si="70"/>
        <v>0</v>
      </c>
      <c r="BW98">
        <f t="shared" ca="1" si="70"/>
        <v>0</v>
      </c>
      <c r="BX98">
        <f t="shared" ca="1" si="70"/>
        <v>0</v>
      </c>
      <c r="BY98">
        <f t="shared" ca="1" si="70"/>
        <v>0</v>
      </c>
      <c r="BZ98">
        <f t="shared" ca="1" si="70"/>
        <v>0</v>
      </c>
      <c r="CA98">
        <f t="shared" ca="1" si="70"/>
        <v>0</v>
      </c>
      <c r="CB98">
        <f t="shared" ca="1" si="78"/>
        <v>0</v>
      </c>
      <c r="CC98">
        <f t="shared" ca="1" si="78"/>
        <v>0</v>
      </c>
      <c r="CD98">
        <f t="shared" ca="1" si="78"/>
        <v>0</v>
      </c>
      <c r="CE98">
        <f t="shared" ca="1" si="78"/>
        <v>0</v>
      </c>
      <c r="CF98">
        <f t="shared" ca="1" si="78"/>
        <v>0</v>
      </c>
      <c r="CG98">
        <f t="shared" ca="1" si="78"/>
        <v>0</v>
      </c>
      <c r="CH98">
        <f t="shared" ca="1" si="78"/>
        <v>0</v>
      </c>
      <c r="CI98">
        <f t="shared" ca="1" si="78"/>
        <v>0</v>
      </c>
      <c r="CJ98">
        <f t="shared" ca="1" si="78"/>
        <v>0</v>
      </c>
      <c r="CK98">
        <f t="shared" ca="1" si="78"/>
        <v>0</v>
      </c>
      <c r="CL98">
        <f t="shared" ca="1" si="73"/>
        <v>0</v>
      </c>
      <c r="CM98">
        <f t="shared" ca="1" si="73"/>
        <v>0</v>
      </c>
      <c r="CN98">
        <f t="shared" ca="1" si="73"/>
        <v>0</v>
      </c>
      <c r="CO98">
        <f t="shared" ca="1" si="73"/>
        <v>0</v>
      </c>
      <c r="CP98">
        <f t="shared" ca="1" si="73"/>
        <v>0</v>
      </c>
      <c r="CQ98">
        <f t="shared" ca="1" si="73"/>
        <v>0</v>
      </c>
      <c r="CR98">
        <f t="shared" ca="1" si="73"/>
        <v>0</v>
      </c>
      <c r="CS98">
        <f t="shared" ca="1" si="73"/>
        <v>0</v>
      </c>
      <c r="CT98">
        <f t="shared" ca="1" si="73"/>
        <v>0</v>
      </c>
      <c r="CU98">
        <f t="shared" ca="1" si="73"/>
        <v>0</v>
      </c>
      <c r="CV98">
        <f t="shared" ca="1" si="66"/>
        <v>0</v>
      </c>
      <c r="CW98">
        <f t="shared" ca="1" si="66"/>
        <v>0</v>
      </c>
      <c r="CX98">
        <f t="shared" ca="1" si="66"/>
        <v>0</v>
      </c>
      <c r="CY98">
        <f t="shared" ca="1" si="66"/>
        <v>0</v>
      </c>
      <c r="CZ98">
        <f t="shared" ca="1" si="66"/>
        <v>0</v>
      </c>
      <c r="DA98">
        <f t="shared" ca="1" si="66"/>
        <v>0</v>
      </c>
      <c r="DB98">
        <f t="shared" ca="1" si="66"/>
        <v>0</v>
      </c>
      <c r="DC98">
        <f t="shared" ca="1" si="64"/>
        <v>0</v>
      </c>
      <c r="DD98">
        <f t="shared" ca="1" si="64"/>
        <v>0</v>
      </c>
      <c r="DE98">
        <f t="shared" ca="1" si="64"/>
        <v>0</v>
      </c>
      <c r="DF98">
        <f t="shared" ca="1" si="64"/>
        <v>0</v>
      </c>
      <c r="DG98">
        <f t="shared" ca="1" si="58"/>
        <v>0</v>
      </c>
      <c r="DH98">
        <f t="shared" ca="1" si="58"/>
        <v>0</v>
      </c>
      <c r="DI98">
        <f t="shared" ca="1" si="58"/>
        <v>0</v>
      </c>
      <c r="DJ98">
        <f t="shared" ca="1" si="58"/>
        <v>0</v>
      </c>
      <c r="DK98">
        <f t="shared" ca="1" si="58"/>
        <v>0</v>
      </c>
      <c r="DL98">
        <f t="shared" ca="1" si="58"/>
        <v>0</v>
      </c>
      <c r="DM98">
        <f t="shared" ca="1" si="58"/>
        <v>0</v>
      </c>
      <c r="DN98">
        <f t="shared" ca="1" si="58"/>
        <v>0</v>
      </c>
      <c r="DO98">
        <f t="shared" ca="1" si="58"/>
        <v>0</v>
      </c>
      <c r="DP98">
        <f t="shared" ca="1" si="58"/>
        <v>0</v>
      </c>
      <c r="DQ98">
        <f t="shared" ca="1" si="84"/>
        <v>0</v>
      </c>
      <c r="DR98">
        <f t="shared" ca="1" si="84"/>
        <v>0</v>
      </c>
      <c r="DS98">
        <f t="shared" ca="1" si="84"/>
        <v>0</v>
      </c>
      <c r="DT98">
        <f t="shared" ca="1" si="84"/>
        <v>0</v>
      </c>
      <c r="DU98">
        <f t="shared" ca="1" si="84"/>
        <v>0</v>
      </c>
      <c r="DV98">
        <f t="shared" ca="1" si="84"/>
        <v>0</v>
      </c>
      <c r="DW98">
        <f t="shared" ca="1" si="84"/>
        <v>0</v>
      </c>
      <c r="DX98">
        <f t="shared" ca="1" si="84"/>
        <v>0</v>
      </c>
      <c r="DY98">
        <f t="shared" ca="1" si="84"/>
        <v>0</v>
      </c>
      <c r="DZ98">
        <f t="shared" ca="1" si="79"/>
        <v>0</v>
      </c>
      <c r="EA98">
        <f t="shared" ca="1" si="79"/>
        <v>0</v>
      </c>
      <c r="EB98">
        <f t="shared" ca="1" si="79"/>
        <v>0</v>
      </c>
      <c r="EC98">
        <f t="shared" ca="1" si="79"/>
        <v>0</v>
      </c>
      <c r="ED98">
        <f t="shared" ca="1" si="79"/>
        <v>0</v>
      </c>
      <c r="EE98">
        <f t="shared" ca="1" si="79"/>
        <v>0</v>
      </c>
      <c r="EF98">
        <f t="shared" ca="1" si="79"/>
        <v>0</v>
      </c>
      <c r="EG98">
        <f t="shared" ca="1" si="79"/>
        <v>0</v>
      </c>
      <c r="EH98">
        <f t="shared" ca="1" si="79"/>
        <v>0</v>
      </c>
      <c r="EI98">
        <f t="shared" ca="1" si="79"/>
        <v>0</v>
      </c>
      <c r="EJ98">
        <f t="shared" ca="1" si="79"/>
        <v>0</v>
      </c>
      <c r="EK98">
        <f t="shared" ca="1" si="79"/>
        <v>0</v>
      </c>
      <c r="EL98">
        <f t="shared" ca="1" si="79"/>
        <v>0</v>
      </c>
      <c r="EM98">
        <f t="shared" ca="1" si="83"/>
        <v>0</v>
      </c>
      <c r="EN98">
        <f t="shared" ca="1" si="83"/>
        <v>0</v>
      </c>
      <c r="EO98">
        <f t="shared" ca="1" si="83"/>
        <v>0</v>
      </c>
      <c r="EP98">
        <f t="shared" ca="1" si="83"/>
        <v>0</v>
      </c>
      <c r="EQ98">
        <f t="shared" ca="1" si="83"/>
        <v>0</v>
      </c>
      <c r="ER98">
        <f t="shared" ca="1" si="82"/>
        <v>0</v>
      </c>
      <c r="ES98">
        <f t="shared" ca="1" si="82"/>
        <v>0</v>
      </c>
      <c r="ET98">
        <f t="shared" ca="1" si="82"/>
        <v>0</v>
      </c>
      <c r="EU98">
        <f t="shared" ca="1" si="82"/>
        <v>0</v>
      </c>
      <c r="EV98">
        <f t="shared" ca="1" si="63"/>
        <v>0</v>
      </c>
      <c r="EW98">
        <f t="shared" ca="1" si="63"/>
        <v>0</v>
      </c>
      <c r="EX98">
        <f t="shared" ca="1" si="63"/>
        <v>0</v>
      </c>
      <c r="EY98">
        <f t="shared" ca="1" si="63"/>
        <v>0</v>
      </c>
      <c r="EZ98">
        <f t="shared" ca="1" si="63"/>
        <v>0</v>
      </c>
      <c r="FA98">
        <f t="shared" ca="1" si="63"/>
        <v>0</v>
      </c>
      <c r="FB98">
        <f t="shared" ca="1" si="63"/>
        <v>0</v>
      </c>
      <c r="FC98">
        <f t="shared" ca="1" si="63"/>
        <v>0</v>
      </c>
      <c r="FD98">
        <f t="shared" ca="1" si="75"/>
        <v>0</v>
      </c>
      <c r="FE98">
        <f t="shared" ca="1" si="75"/>
        <v>0</v>
      </c>
      <c r="FF98">
        <f t="shared" ca="1" si="75"/>
        <v>0</v>
      </c>
      <c r="FG98">
        <f t="shared" ca="1" si="75"/>
        <v>0</v>
      </c>
      <c r="FH98">
        <f t="shared" ca="1" si="75"/>
        <v>0</v>
      </c>
      <c r="FI98">
        <f t="shared" ca="1" si="75"/>
        <v>0</v>
      </c>
      <c r="FJ98">
        <f t="shared" ca="1" si="75"/>
        <v>0</v>
      </c>
      <c r="FK98">
        <f t="shared" ca="1" si="75"/>
        <v>0</v>
      </c>
      <c r="FL98">
        <f t="shared" ca="1" si="75"/>
        <v>0</v>
      </c>
      <c r="FM98">
        <f t="shared" ca="1" si="75"/>
        <v>0</v>
      </c>
      <c r="FN98">
        <f t="shared" ca="1" si="75"/>
        <v>0</v>
      </c>
      <c r="FO98">
        <f t="shared" ca="1" si="75"/>
        <v>0</v>
      </c>
      <c r="FP98">
        <f t="shared" ca="1" si="75"/>
        <v>0</v>
      </c>
      <c r="FQ98">
        <f t="shared" ca="1" si="68"/>
        <v>0</v>
      </c>
      <c r="FR98">
        <f t="shared" ca="1" si="68"/>
        <v>0</v>
      </c>
      <c r="FS98">
        <f t="shared" ca="1" si="68"/>
        <v>0</v>
      </c>
      <c r="FT98">
        <f t="shared" ca="1" si="68"/>
        <v>0</v>
      </c>
      <c r="FU98">
        <f t="shared" ca="1" si="46"/>
        <v>0</v>
      </c>
      <c r="FV98">
        <f t="shared" ca="1" si="41"/>
        <v>0</v>
      </c>
      <c r="FW98">
        <f t="shared" ca="1" si="41"/>
        <v>0</v>
      </c>
      <c r="FX98">
        <f t="shared" ca="1" si="41"/>
        <v>0</v>
      </c>
      <c r="FY98">
        <f t="shared" ca="1" si="41"/>
        <v>0</v>
      </c>
      <c r="FZ98">
        <f t="shared" ca="1" si="41"/>
        <v>0</v>
      </c>
      <c r="GA98">
        <f t="shared" ca="1" si="41"/>
        <v>0</v>
      </c>
      <c r="GB98">
        <f t="shared" ca="1" si="41"/>
        <v>0</v>
      </c>
      <c r="GC98">
        <f t="shared" ca="1" si="41"/>
        <v>0</v>
      </c>
      <c r="GD98">
        <f t="shared" ca="1" si="76"/>
        <v>0</v>
      </c>
      <c r="GE98">
        <f t="shared" ca="1" si="76"/>
        <v>0</v>
      </c>
      <c r="GF98">
        <f t="shared" ca="1" si="76"/>
        <v>0</v>
      </c>
      <c r="GI98">
        <v>7.125918641757116E-2</v>
      </c>
      <c r="GJ98" s="7">
        <v>4.3939988226154303E-3</v>
      </c>
    </row>
    <row r="99" spans="1:192" x14ac:dyDescent="0.25">
      <c r="A99" s="2">
        <v>8.2920227805566293E-4</v>
      </c>
      <c r="B99" s="3">
        <v>6.7874891707247254E-2</v>
      </c>
      <c r="C99" s="1">
        <f t="shared" ca="1" si="65"/>
        <v>0</v>
      </c>
      <c r="D99">
        <f t="shared" ca="1" si="74"/>
        <v>0</v>
      </c>
      <c r="E99">
        <f t="shared" ca="1" si="74"/>
        <v>0</v>
      </c>
      <c r="F99">
        <f t="shared" ca="1" si="74"/>
        <v>0</v>
      </c>
      <c r="G99">
        <f t="shared" ca="1" si="74"/>
        <v>0</v>
      </c>
      <c r="H99">
        <f t="shared" ca="1" si="74"/>
        <v>0</v>
      </c>
      <c r="I99">
        <f t="shared" ca="1" si="74"/>
        <v>0</v>
      </c>
      <c r="J99">
        <f t="shared" ref="J99:S124" ca="1" si="85">IF(AND($B99&gt;I$6,$B99&lt;=J$6),MAX($A99,L98),0)</f>
        <v>0</v>
      </c>
      <c r="K99">
        <f t="shared" ca="1" si="85"/>
        <v>0</v>
      </c>
      <c r="L99">
        <f t="shared" ca="1" si="85"/>
        <v>0</v>
      </c>
      <c r="M99">
        <f t="shared" ca="1" si="85"/>
        <v>0</v>
      </c>
      <c r="N99">
        <f t="shared" ca="1" si="85"/>
        <v>0</v>
      </c>
      <c r="O99">
        <f t="shared" ca="1" si="85"/>
        <v>8.2920227805566293E-4</v>
      </c>
      <c r="P99">
        <f t="shared" ca="1" si="85"/>
        <v>0</v>
      </c>
      <c r="Q99">
        <f t="shared" ca="1" si="85"/>
        <v>0</v>
      </c>
      <c r="R99">
        <f t="shared" ca="1" si="85"/>
        <v>0</v>
      </c>
      <c r="S99">
        <f t="shared" ca="1" si="85"/>
        <v>0</v>
      </c>
      <c r="T99">
        <f t="shared" ca="1" si="80"/>
        <v>0</v>
      </c>
      <c r="U99">
        <f t="shared" ca="1" si="80"/>
        <v>0</v>
      </c>
      <c r="V99">
        <f t="shared" ca="1" si="80"/>
        <v>0</v>
      </c>
      <c r="W99">
        <f t="shared" ca="1" si="77"/>
        <v>0</v>
      </c>
      <c r="X99">
        <f t="shared" ca="1" si="77"/>
        <v>0</v>
      </c>
      <c r="Y99">
        <f t="shared" ca="1" si="77"/>
        <v>0</v>
      </c>
      <c r="Z99">
        <f t="shared" ca="1" si="77"/>
        <v>0</v>
      </c>
      <c r="AA99">
        <f t="shared" ca="1" si="77"/>
        <v>0</v>
      </c>
      <c r="AB99">
        <f t="shared" ca="1" si="77"/>
        <v>0</v>
      </c>
      <c r="AC99">
        <f t="shared" ca="1" si="77"/>
        <v>0</v>
      </c>
      <c r="AD99">
        <f t="shared" ca="1" si="77"/>
        <v>0</v>
      </c>
      <c r="AE99">
        <f t="shared" ca="1" si="77"/>
        <v>0</v>
      </c>
      <c r="AF99">
        <f t="shared" ca="1" si="77"/>
        <v>0</v>
      </c>
      <c r="AG99">
        <f t="shared" ca="1" si="77"/>
        <v>0</v>
      </c>
      <c r="AH99">
        <f t="shared" ca="1" si="77"/>
        <v>0</v>
      </c>
      <c r="AI99">
        <f t="shared" ca="1" si="67"/>
        <v>0</v>
      </c>
      <c r="AJ99">
        <f t="shared" ca="1" si="62"/>
        <v>0</v>
      </c>
      <c r="AK99">
        <f t="shared" ca="1" si="62"/>
        <v>0</v>
      </c>
      <c r="AL99">
        <f t="shared" ca="1" si="62"/>
        <v>0</v>
      </c>
      <c r="AM99">
        <f t="shared" ca="1" si="62"/>
        <v>0</v>
      </c>
      <c r="AN99">
        <f t="shared" ca="1" si="62"/>
        <v>0</v>
      </c>
      <c r="AO99">
        <f t="shared" ca="1" si="62"/>
        <v>0</v>
      </c>
      <c r="AP99">
        <f t="shared" ca="1" si="62"/>
        <v>0</v>
      </c>
      <c r="AQ99">
        <f t="shared" ca="1" si="52"/>
        <v>0</v>
      </c>
      <c r="AR99">
        <f t="shared" ca="1" si="52"/>
        <v>0</v>
      </c>
      <c r="AS99">
        <f t="shared" ca="1" si="52"/>
        <v>0</v>
      </c>
      <c r="AT99">
        <f t="shared" ca="1" si="52"/>
        <v>0</v>
      </c>
      <c r="AU99">
        <f t="shared" ca="1" si="51"/>
        <v>0</v>
      </c>
      <c r="AV99">
        <f t="shared" ca="1" si="51"/>
        <v>0</v>
      </c>
      <c r="AW99">
        <f t="shared" ca="1" si="51"/>
        <v>0</v>
      </c>
      <c r="AX99">
        <f t="shared" ca="1" si="51"/>
        <v>0</v>
      </c>
      <c r="AY99">
        <f t="shared" ca="1" si="51"/>
        <v>0</v>
      </c>
      <c r="AZ99">
        <f t="shared" ca="1" si="51"/>
        <v>0</v>
      </c>
      <c r="BA99">
        <f t="shared" ca="1" si="51"/>
        <v>0</v>
      </c>
      <c r="BB99">
        <f t="shared" ca="1" si="81"/>
        <v>0</v>
      </c>
      <c r="BC99">
        <f t="shared" ca="1" si="81"/>
        <v>0</v>
      </c>
      <c r="BD99">
        <f t="shared" ca="1" si="81"/>
        <v>0</v>
      </c>
      <c r="BE99">
        <f t="shared" ca="1" si="81"/>
        <v>0</v>
      </c>
      <c r="BF99">
        <f t="shared" ca="1" si="81"/>
        <v>0</v>
      </c>
      <c r="BG99">
        <f t="shared" ca="1" si="81"/>
        <v>0</v>
      </c>
      <c r="BH99">
        <f t="shared" ca="1" si="81"/>
        <v>0</v>
      </c>
      <c r="BI99">
        <f t="shared" ca="1" si="81"/>
        <v>0</v>
      </c>
      <c r="BJ99">
        <f t="shared" ca="1" si="81"/>
        <v>0</v>
      </c>
      <c r="BK99">
        <f t="shared" ca="1" si="81"/>
        <v>0</v>
      </c>
      <c r="BL99">
        <f t="shared" ca="1" si="81"/>
        <v>0</v>
      </c>
      <c r="BM99">
        <f t="shared" ca="1" si="72"/>
        <v>0</v>
      </c>
      <c r="BN99">
        <f t="shared" ca="1" si="72"/>
        <v>0</v>
      </c>
      <c r="BO99">
        <f t="shared" ca="1" si="72"/>
        <v>0</v>
      </c>
      <c r="BP99">
        <f t="shared" ca="1" si="72"/>
        <v>0</v>
      </c>
      <c r="BQ99">
        <f t="shared" ca="1" si="72"/>
        <v>0</v>
      </c>
      <c r="BR99">
        <f t="shared" ca="1" si="72"/>
        <v>0</v>
      </c>
      <c r="BS99">
        <f t="shared" ca="1" si="72"/>
        <v>0</v>
      </c>
      <c r="BT99">
        <f t="shared" ca="1" si="72"/>
        <v>0</v>
      </c>
      <c r="BU99">
        <f t="shared" ca="1" si="70"/>
        <v>0</v>
      </c>
      <c r="BV99">
        <f t="shared" ca="1" si="70"/>
        <v>0</v>
      </c>
      <c r="BW99">
        <f t="shared" ca="1" si="70"/>
        <v>0</v>
      </c>
      <c r="BX99">
        <f t="shared" ca="1" si="70"/>
        <v>0</v>
      </c>
      <c r="BY99">
        <f t="shared" ca="1" si="70"/>
        <v>0</v>
      </c>
      <c r="BZ99">
        <f t="shared" ca="1" si="70"/>
        <v>0</v>
      </c>
      <c r="CA99">
        <f t="shared" ca="1" si="70"/>
        <v>0</v>
      </c>
      <c r="CB99">
        <f t="shared" ca="1" si="78"/>
        <v>0</v>
      </c>
      <c r="CC99">
        <f t="shared" ca="1" si="78"/>
        <v>0</v>
      </c>
      <c r="CD99">
        <f t="shared" ca="1" si="78"/>
        <v>0</v>
      </c>
      <c r="CE99">
        <f t="shared" ca="1" si="78"/>
        <v>0</v>
      </c>
      <c r="CF99">
        <f t="shared" ca="1" si="78"/>
        <v>0</v>
      </c>
      <c r="CG99">
        <f t="shared" ca="1" si="78"/>
        <v>0</v>
      </c>
      <c r="CH99">
        <f t="shared" ca="1" si="78"/>
        <v>0</v>
      </c>
      <c r="CI99">
        <f t="shared" ca="1" si="78"/>
        <v>0</v>
      </c>
      <c r="CJ99">
        <f t="shared" ca="1" si="78"/>
        <v>0</v>
      </c>
      <c r="CK99">
        <f t="shared" ca="1" si="78"/>
        <v>0</v>
      </c>
      <c r="CL99">
        <f t="shared" ca="1" si="73"/>
        <v>0</v>
      </c>
      <c r="CM99">
        <f t="shared" ca="1" si="73"/>
        <v>0</v>
      </c>
      <c r="CN99">
        <f t="shared" ca="1" si="73"/>
        <v>0</v>
      </c>
      <c r="CO99">
        <f t="shared" ca="1" si="73"/>
        <v>0</v>
      </c>
      <c r="CP99">
        <f t="shared" ca="1" si="73"/>
        <v>0</v>
      </c>
      <c r="CQ99">
        <f t="shared" ca="1" si="73"/>
        <v>0</v>
      </c>
      <c r="CR99">
        <f t="shared" ca="1" si="73"/>
        <v>0</v>
      </c>
      <c r="CS99">
        <f t="shared" ca="1" si="73"/>
        <v>0</v>
      </c>
      <c r="CT99">
        <f t="shared" ca="1" si="73"/>
        <v>0</v>
      </c>
      <c r="CU99">
        <f t="shared" ca="1" si="73"/>
        <v>0</v>
      </c>
      <c r="CV99">
        <f t="shared" ca="1" si="66"/>
        <v>0</v>
      </c>
      <c r="CW99">
        <f t="shared" ca="1" si="66"/>
        <v>0</v>
      </c>
      <c r="CX99">
        <f t="shared" ca="1" si="66"/>
        <v>0</v>
      </c>
      <c r="CY99">
        <f t="shared" ca="1" si="66"/>
        <v>0</v>
      </c>
      <c r="CZ99">
        <f t="shared" ca="1" si="66"/>
        <v>0</v>
      </c>
      <c r="DA99">
        <f t="shared" ca="1" si="66"/>
        <v>0</v>
      </c>
      <c r="DB99">
        <f t="shared" ca="1" si="66"/>
        <v>0</v>
      </c>
      <c r="DC99">
        <f t="shared" ca="1" si="64"/>
        <v>0</v>
      </c>
      <c r="DD99">
        <f t="shared" ca="1" si="64"/>
        <v>0</v>
      </c>
      <c r="DE99">
        <f t="shared" ca="1" si="64"/>
        <v>0</v>
      </c>
      <c r="DF99">
        <f t="shared" ca="1" si="64"/>
        <v>0</v>
      </c>
      <c r="DG99">
        <f t="shared" ca="1" si="58"/>
        <v>0</v>
      </c>
      <c r="DH99">
        <f t="shared" ca="1" si="58"/>
        <v>0</v>
      </c>
      <c r="DI99">
        <f t="shared" ca="1" si="58"/>
        <v>0</v>
      </c>
      <c r="DJ99">
        <f t="shared" ca="1" si="58"/>
        <v>0</v>
      </c>
      <c r="DK99">
        <f t="shared" ca="1" si="58"/>
        <v>0</v>
      </c>
      <c r="DL99">
        <f t="shared" ca="1" si="58"/>
        <v>0</v>
      </c>
      <c r="DM99">
        <f t="shared" ca="1" si="58"/>
        <v>0</v>
      </c>
      <c r="DN99">
        <f t="shared" ca="1" si="58"/>
        <v>0</v>
      </c>
      <c r="DO99">
        <f t="shared" ca="1" si="58"/>
        <v>0</v>
      </c>
      <c r="DP99">
        <f t="shared" ca="1" si="58"/>
        <v>0</v>
      </c>
      <c r="DQ99">
        <f t="shared" ca="1" si="84"/>
        <v>0</v>
      </c>
      <c r="DR99">
        <f t="shared" ca="1" si="84"/>
        <v>0</v>
      </c>
      <c r="DS99">
        <f t="shared" ca="1" si="84"/>
        <v>0</v>
      </c>
      <c r="DT99">
        <f t="shared" ca="1" si="84"/>
        <v>0</v>
      </c>
      <c r="DU99">
        <f t="shared" ca="1" si="84"/>
        <v>0</v>
      </c>
      <c r="DV99">
        <f t="shared" ca="1" si="84"/>
        <v>0</v>
      </c>
      <c r="DW99">
        <f t="shared" ca="1" si="84"/>
        <v>0</v>
      </c>
      <c r="DX99">
        <f t="shared" ca="1" si="84"/>
        <v>0</v>
      </c>
      <c r="DY99">
        <f t="shared" ca="1" si="84"/>
        <v>0</v>
      </c>
      <c r="DZ99">
        <f t="shared" ca="1" si="79"/>
        <v>0</v>
      </c>
      <c r="EA99">
        <f t="shared" ca="1" si="79"/>
        <v>0</v>
      </c>
      <c r="EB99">
        <f t="shared" ca="1" si="79"/>
        <v>0</v>
      </c>
      <c r="EC99">
        <f t="shared" ca="1" si="79"/>
        <v>0</v>
      </c>
      <c r="ED99">
        <f t="shared" ca="1" si="79"/>
        <v>0</v>
      </c>
      <c r="EE99">
        <f t="shared" ca="1" si="79"/>
        <v>0</v>
      </c>
      <c r="EF99">
        <f t="shared" ca="1" si="79"/>
        <v>0</v>
      </c>
      <c r="EG99">
        <f t="shared" ca="1" si="79"/>
        <v>0</v>
      </c>
      <c r="EH99">
        <f t="shared" ca="1" si="79"/>
        <v>0</v>
      </c>
      <c r="EI99">
        <f t="shared" ca="1" si="79"/>
        <v>0</v>
      </c>
      <c r="EJ99">
        <f t="shared" ca="1" si="79"/>
        <v>0</v>
      </c>
      <c r="EK99">
        <f t="shared" ca="1" si="79"/>
        <v>0</v>
      </c>
      <c r="EL99">
        <f t="shared" ca="1" si="79"/>
        <v>0</v>
      </c>
      <c r="EM99">
        <f t="shared" ca="1" si="83"/>
        <v>0</v>
      </c>
      <c r="EN99">
        <f t="shared" ca="1" si="83"/>
        <v>0</v>
      </c>
      <c r="EO99">
        <f t="shared" ca="1" si="83"/>
        <v>0</v>
      </c>
      <c r="EP99">
        <f t="shared" ca="1" si="83"/>
        <v>0</v>
      </c>
      <c r="EQ99">
        <f t="shared" ca="1" si="83"/>
        <v>0</v>
      </c>
      <c r="ER99">
        <f t="shared" ca="1" si="82"/>
        <v>0</v>
      </c>
      <c r="ES99">
        <f t="shared" ca="1" si="82"/>
        <v>0</v>
      </c>
      <c r="ET99">
        <f t="shared" ca="1" si="82"/>
        <v>0</v>
      </c>
      <c r="EU99">
        <f t="shared" ca="1" si="82"/>
        <v>0</v>
      </c>
      <c r="EV99">
        <f t="shared" ca="1" si="63"/>
        <v>0</v>
      </c>
      <c r="EW99">
        <f t="shared" ca="1" si="63"/>
        <v>0</v>
      </c>
      <c r="EX99">
        <f t="shared" ca="1" si="63"/>
        <v>0</v>
      </c>
      <c r="EY99">
        <f t="shared" ca="1" si="63"/>
        <v>0</v>
      </c>
      <c r="EZ99">
        <f t="shared" ca="1" si="63"/>
        <v>0</v>
      </c>
      <c r="FA99">
        <f t="shared" ca="1" si="63"/>
        <v>0</v>
      </c>
      <c r="FB99">
        <f t="shared" ca="1" si="63"/>
        <v>0</v>
      </c>
      <c r="FC99">
        <f t="shared" ca="1" si="63"/>
        <v>0</v>
      </c>
      <c r="FD99">
        <f t="shared" ca="1" si="75"/>
        <v>0</v>
      </c>
      <c r="FE99">
        <f t="shared" ca="1" si="75"/>
        <v>0</v>
      </c>
      <c r="FF99">
        <f t="shared" ca="1" si="75"/>
        <v>0</v>
      </c>
      <c r="FG99">
        <f t="shared" ca="1" si="75"/>
        <v>0</v>
      </c>
      <c r="FH99">
        <f t="shared" ca="1" si="75"/>
        <v>0</v>
      </c>
      <c r="FI99">
        <f t="shared" ca="1" si="75"/>
        <v>0</v>
      </c>
      <c r="FJ99">
        <f t="shared" ca="1" si="75"/>
        <v>0</v>
      </c>
      <c r="FK99">
        <f t="shared" ca="1" si="75"/>
        <v>0</v>
      </c>
      <c r="FL99">
        <f t="shared" ca="1" si="75"/>
        <v>0</v>
      </c>
      <c r="FM99">
        <f t="shared" ca="1" si="75"/>
        <v>0</v>
      </c>
      <c r="FN99">
        <f t="shared" ca="1" si="75"/>
        <v>0</v>
      </c>
      <c r="FO99">
        <f t="shared" ca="1" si="75"/>
        <v>0</v>
      </c>
      <c r="FP99">
        <f t="shared" ca="1" si="75"/>
        <v>0</v>
      </c>
      <c r="FQ99">
        <f t="shared" ca="1" si="68"/>
        <v>0</v>
      </c>
      <c r="FR99">
        <f t="shared" ca="1" si="68"/>
        <v>0</v>
      </c>
      <c r="FS99">
        <f t="shared" ca="1" si="68"/>
        <v>0</v>
      </c>
      <c r="FT99">
        <f t="shared" ca="1" si="68"/>
        <v>0</v>
      </c>
      <c r="FU99">
        <f t="shared" ca="1" si="46"/>
        <v>0</v>
      </c>
      <c r="FV99">
        <f t="shared" ca="1" si="41"/>
        <v>0</v>
      </c>
      <c r="FW99">
        <f t="shared" ca="1" si="41"/>
        <v>0</v>
      </c>
      <c r="FX99">
        <f t="shared" ca="1" si="41"/>
        <v>0</v>
      </c>
      <c r="FY99">
        <f t="shared" ca="1" si="41"/>
        <v>0</v>
      </c>
      <c r="FZ99">
        <f t="shared" ca="1" si="41"/>
        <v>0</v>
      </c>
      <c r="GA99">
        <f t="shared" ca="1" si="41"/>
        <v>0</v>
      </c>
      <c r="GB99">
        <f t="shared" ca="1" si="41"/>
        <v>0</v>
      </c>
      <c r="GC99">
        <f t="shared" ca="1" si="41"/>
        <v>0</v>
      </c>
      <c r="GD99">
        <f t="shared" ca="1" si="76"/>
        <v>0</v>
      </c>
      <c r="GE99">
        <f t="shared" ca="1" si="76"/>
        <v>0</v>
      </c>
      <c r="GF99">
        <f t="shared" ca="1" si="76"/>
        <v>0</v>
      </c>
      <c r="GI99">
        <v>7.130195650928467E-2</v>
      </c>
      <c r="GJ99" s="7">
        <v>4.3676534587556159E-3</v>
      </c>
    </row>
    <row r="100" spans="1:192" x14ac:dyDescent="0.25">
      <c r="A100" s="2">
        <v>7.7901519836831579E-4</v>
      </c>
      <c r="B100" s="3">
        <v>6.7875163543454742E-2</v>
      </c>
      <c r="C100" s="1">
        <f t="shared" ca="1" si="65"/>
        <v>0</v>
      </c>
      <c r="D100">
        <f t="shared" ref="D100:N134" ca="1" si="86">IF(AND($B100&gt;C$6,$B100&lt;=D$6),MAX($A100,F99),0)</f>
        <v>0</v>
      </c>
      <c r="E100">
        <f t="shared" ca="1" si="86"/>
        <v>0</v>
      </c>
      <c r="F100">
        <f t="shared" ca="1" si="86"/>
        <v>0</v>
      </c>
      <c r="G100">
        <f t="shared" ca="1" si="86"/>
        <v>0</v>
      </c>
      <c r="H100">
        <f t="shared" ca="1" si="86"/>
        <v>0</v>
      </c>
      <c r="I100">
        <f t="shared" ca="1" si="86"/>
        <v>0</v>
      </c>
      <c r="J100">
        <f t="shared" ca="1" si="85"/>
        <v>0</v>
      </c>
      <c r="K100">
        <f t="shared" ca="1" si="85"/>
        <v>0</v>
      </c>
      <c r="L100">
        <f t="shared" ca="1" si="85"/>
        <v>0</v>
      </c>
      <c r="M100">
        <f t="shared" ca="1" si="85"/>
        <v>0</v>
      </c>
      <c r="N100">
        <f t="shared" ca="1" si="85"/>
        <v>0</v>
      </c>
      <c r="O100">
        <f t="shared" ca="1" si="85"/>
        <v>7.7901519836831579E-4</v>
      </c>
      <c r="P100">
        <f t="shared" ca="1" si="85"/>
        <v>0</v>
      </c>
      <c r="Q100">
        <f t="shared" ca="1" si="85"/>
        <v>0</v>
      </c>
      <c r="R100">
        <f t="shared" ca="1" si="85"/>
        <v>0</v>
      </c>
      <c r="S100">
        <f t="shared" ca="1" si="85"/>
        <v>0</v>
      </c>
      <c r="T100">
        <f t="shared" ca="1" si="80"/>
        <v>0</v>
      </c>
      <c r="U100">
        <f t="shared" ca="1" si="80"/>
        <v>0</v>
      </c>
      <c r="V100">
        <f t="shared" ca="1" si="80"/>
        <v>0</v>
      </c>
      <c r="W100">
        <f t="shared" ca="1" si="77"/>
        <v>0</v>
      </c>
      <c r="X100">
        <f t="shared" ca="1" si="77"/>
        <v>0</v>
      </c>
      <c r="Y100">
        <f t="shared" ca="1" si="77"/>
        <v>0</v>
      </c>
      <c r="Z100">
        <f t="shared" ca="1" si="77"/>
        <v>0</v>
      </c>
      <c r="AA100">
        <f t="shared" ca="1" si="77"/>
        <v>0</v>
      </c>
      <c r="AB100">
        <f t="shared" ca="1" si="77"/>
        <v>0</v>
      </c>
      <c r="AC100">
        <f t="shared" ca="1" si="77"/>
        <v>0</v>
      </c>
      <c r="AD100">
        <f t="shared" ca="1" si="77"/>
        <v>0</v>
      </c>
      <c r="AE100">
        <f t="shared" ca="1" si="77"/>
        <v>0</v>
      </c>
      <c r="AF100">
        <f t="shared" ca="1" si="77"/>
        <v>0</v>
      </c>
      <c r="AG100">
        <f t="shared" ca="1" si="77"/>
        <v>0</v>
      </c>
      <c r="AH100">
        <f t="shared" ca="1" si="77"/>
        <v>0</v>
      </c>
      <c r="AI100">
        <f t="shared" ca="1" si="67"/>
        <v>0</v>
      </c>
      <c r="AJ100">
        <f t="shared" ca="1" si="62"/>
        <v>0</v>
      </c>
      <c r="AK100">
        <f t="shared" ca="1" si="62"/>
        <v>0</v>
      </c>
      <c r="AL100">
        <f t="shared" ca="1" si="62"/>
        <v>0</v>
      </c>
      <c r="AM100">
        <f t="shared" ca="1" si="62"/>
        <v>0</v>
      </c>
      <c r="AN100">
        <f t="shared" ca="1" si="62"/>
        <v>0</v>
      </c>
      <c r="AO100">
        <f t="shared" ca="1" si="62"/>
        <v>0</v>
      </c>
      <c r="AP100">
        <f t="shared" ca="1" si="62"/>
        <v>0</v>
      </c>
      <c r="AQ100">
        <f t="shared" ca="1" si="52"/>
        <v>0</v>
      </c>
      <c r="AR100">
        <f t="shared" ca="1" si="52"/>
        <v>0</v>
      </c>
      <c r="AS100">
        <f t="shared" ca="1" si="52"/>
        <v>0</v>
      </c>
      <c r="AT100">
        <f t="shared" ca="1" si="52"/>
        <v>0</v>
      </c>
      <c r="AU100">
        <f t="shared" ca="1" si="51"/>
        <v>0</v>
      </c>
      <c r="AV100">
        <f t="shared" ca="1" si="51"/>
        <v>0</v>
      </c>
      <c r="AW100">
        <f t="shared" ca="1" si="51"/>
        <v>0</v>
      </c>
      <c r="AX100">
        <f t="shared" ca="1" si="51"/>
        <v>0</v>
      </c>
      <c r="AY100">
        <f t="shared" ca="1" si="51"/>
        <v>0</v>
      </c>
      <c r="AZ100">
        <f t="shared" ca="1" si="51"/>
        <v>0</v>
      </c>
      <c r="BA100">
        <f t="shared" ca="1" si="51"/>
        <v>0</v>
      </c>
      <c r="BB100">
        <f t="shared" ca="1" si="81"/>
        <v>0</v>
      </c>
      <c r="BC100">
        <f t="shared" ca="1" si="81"/>
        <v>0</v>
      </c>
      <c r="BD100">
        <f t="shared" ca="1" si="81"/>
        <v>0</v>
      </c>
      <c r="BE100">
        <f t="shared" ca="1" si="81"/>
        <v>0</v>
      </c>
      <c r="BF100">
        <f t="shared" ca="1" si="81"/>
        <v>0</v>
      </c>
      <c r="BG100">
        <f t="shared" ca="1" si="81"/>
        <v>0</v>
      </c>
      <c r="BH100">
        <f t="shared" ca="1" si="81"/>
        <v>0</v>
      </c>
      <c r="BI100">
        <f t="shared" ca="1" si="81"/>
        <v>0</v>
      </c>
      <c r="BJ100">
        <f t="shared" ca="1" si="81"/>
        <v>0</v>
      </c>
      <c r="BK100">
        <f t="shared" ca="1" si="81"/>
        <v>0</v>
      </c>
      <c r="BL100">
        <f t="shared" ca="1" si="81"/>
        <v>0</v>
      </c>
      <c r="BM100">
        <f t="shared" ca="1" si="72"/>
        <v>0</v>
      </c>
      <c r="BN100">
        <f t="shared" ca="1" si="72"/>
        <v>0</v>
      </c>
      <c r="BO100">
        <f t="shared" ca="1" si="72"/>
        <v>0</v>
      </c>
      <c r="BP100">
        <f t="shared" ca="1" si="72"/>
        <v>0</v>
      </c>
      <c r="BQ100">
        <f t="shared" ca="1" si="72"/>
        <v>0</v>
      </c>
      <c r="BR100">
        <f t="shared" ca="1" si="72"/>
        <v>0</v>
      </c>
      <c r="BS100">
        <f t="shared" ca="1" si="72"/>
        <v>0</v>
      </c>
      <c r="BT100">
        <f t="shared" ca="1" si="72"/>
        <v>0</v>
      </c>
      <c r="BU100">
        <f t="shared" ca="1" si="70"/>
        <v>0</v>
      </c>
      <c r="BV100">
        <f t="shared" ca="1" si="70"/>
        <v>0</v>
      </c>
      <c r="BW100">
        <f t="shared" ca="1" si="70"/>
        <v>0</v>
      </c>
      <c r="BX100">
        <f t="shared" ca="1" si="70"/>
        <v>0</v>
      </c>
      <c r="BY100">
        <f t="shared" ca="1" si="70"/>
        <v>0</v>
      </c>
      <c r="BZ100">
        <f t="shared" ca="1" si="70"/>
        <v>0</v>
      </c>
      <c r="CA100">
        <f t="shared" ca="1" si="70"/>
        <v>0</v>
      </c>
      <c r="CB100">
        <f t="shared" ca="1" si="78"/>
        <v>0</v>
      </c>
      <c r="CC100">
        <f t="shared" ca="1" si="78"/>
        <v>0</v>
      </c>
      <c r="CD100">
        <f t="shared" ca="1" si="78"/>
        <v>0</v>
      </c>
      <c r="CE100">
        <f t="shared" ca="1" si="78"/>
        <v>0</v>
      </c>
      <c r="CF100">
        <f t="shared" ca="1" si="78"/>
        <v>0</v>
      </c>
      <c r="CG100">
        <f t="shared" ca="1" si="78"/>
        <v>0</v>
      </c>
      <c r="CH100">
        <f t="shared" ca="1" si="78"/>
        <v>0</v>
      </c>
      <c r="CI100">
        <f t="shared" ca="1" si="78"/>
        <v>0</v>
      </c>
      <c r="CJ100">
        <f t="shared" ca="1" si="78"/>
        <v>0</v>
      </c>
      <c r="CK100">
        <f t="shared" ca="1" si="78"/>
        <v>0</v>
      </c>
      <c r="CL100">
        <f t="shared" ca="1" si="73"/>
        <v>0</v>
      </c>
      <c r="CM100">
        <f t="shared" ca="1" si="73"/>
        <v>0</v>
      </c>
      <c r="CN100">
        <f t="shared" ca="1" si="73"/>
        <v>0</v>
      </c>
      <c r="CO100">
        <f t="shared" ca="1" si="73"/>
        <v>0</v>
      </c>
      <c r="CP100">
        <f t="shared" ca="1" si="73"/>
        <v>0</v>
      </c>
      <c r="CQ100">
        <f t="shared" ca="1" si="73"/>
        <v>0</v>
      </c>
      <c r="CR100">
        <f t="shared" ca="1" si="73"/>
        <v>0</v>
      </c>
      <c r="CS100">
        <f t="shared" ca="1" si="73"/>
        <v>0</v>
      </c>
      <c r="CT100">
        <f t="shared" ca="1" si="73"/>
        <v>0</v>
      </c>
      <c r="CU100">
        <f t="shared" ca="1" si="73"/>
        <v>0</v>
      </c>
      <c r="CV100">
        <f t="shared" ca="1" si="66"/>
        <v>0</v>
      </c>
      <c r="CW100">
        <f t="shared" ca="1" si="66"/>
        <v>0</v>
      </c>
      <c r="CX100">
        <f t="shared" ca="1" si="66"/>
        <v>0</v>
      </c>
      <c r="CY100">
        <f t="shared" ca="1" si="66"/>
        <v>0</v>
      </c>
      <c r="CZ100">
        <f t="shared" ca="1" si="66"/>
        <v>0</v>
      </c>
      <c r="DA100">
        <f t="shared" ca="1" si="66"/>
        <v>0</v>
      </c>
      <c r="DB100">
        <f t="shared" ca="1" si="66"/>
        <v>0</v>
      </c>
      <c r="DC100">
        <f t="shared" ca="1" si="64"/>
        <v>0</v>
      </c>
      <c r="DD100">
        <f t="shared" ca="1" si="64"/>
        <v>0</v>
      </c>
      <c r="DE100">
        <f t="shared" ca="1" si="64"/>
        <v>0</v>
      </c>
      <c r="DF100">
        <f t="shared" ca="1" si="64"/>
        <v>0</v>
      </c>
      <c r="DG100">
        <f t="shared" ca="1" si="58"/>
        <v>0</v>
      </c>
      <c r="DH100">
        <f t="shared" ca="1" si="58"/>
        <v>0</v>
      </c>
      <c r="DI100">
        <f t="shared" ca="1" si="58"/>
        <v>0</v>
      </c>
      <c r="DJ100">
        <f t="shared" ca="1" si="58"/>
        <v>0</v>
      </c>
      <c r="DK100">
        <f t="shared" ca="1" si="58"/>
        <v>0</v>
      </c>
      <c r="DL100">
        <f t="shared" ca="1" si="58"/>
        <v>0</v>
      </c>
      <c r="DM100">
        <f t="shared" ca="1" si="58"/>
        <v>0</v>
      </c>
      <c r="DN100">
        <f t="shared" ca="1" si="58"/>
        <v>0</v>
      </c>
      <c r="DO100">
        <f t="shared" ca="1" si="58"/>
        <v>0</v>
      </c>
      <c r="DP100">
        <f t="shared" ca="1" si="58"/>
        <v>0</v>
      </c>
      <c r="DQ100">
        <f t="shared" ca="1" si="84"/>
        <v>0</v>
      </c>
      <c r="DR100">
        <f t="shared" ca="1" si="84"/>
        <v>0</v>
      </c>
      <c r="DS100">
        <f t="shared" ca="1" si="84"/>
        <v>0</v>
      </c>
      <c r="DT100">
        <f t="shared" ca="1" si="84"/>
        <v>0</v>
      </c>
      <c r="DU100">
        <f t="shared" ca="1" si="84"/>
        <v>0</v>
      </c>
      <c r="DV100">
        <f t="shared" ca="1" si="84"/>
        <v>0</v>
      </c>
      <c r="DW100">
        <f t="shared" ca="1" si="84"/>
        <v>0</v>
      </c>
      <c r="DX100">
        <f t="shared" ca="1" si="84"/>
        <v>0</v>
      </c>
      <c r="DY100">
        <f t="shared" ca="1" si="84"/>
        <v>0</v>
      </c>
      <c r="DZ100">
        <f t="shared" ca="1" si="79"/>
        <v>0</v>
      </c>
      <c r="EA100">
        <f t="shared" ca="1" si="79"/>
        <v>0</v>
      </c>
      <c r="EB100">
        <f t="shared" ca="1" si="79"/>
        <v>0</v>
      </c>
      <c r="EC100">
        <f t="shared" ca="1" si="79"/>
        <v>0</v>
      </c>
      <c r="ED100">
        <f t="shared" ca="1" si="79"/>
        <v>0</v>
      </c>
      <c r="EE100">
        <f t="shared" ca="1" si="79"/>
        <v>0</v>
      </c>
      <c r="EF100">
        <f t="shared" ca="1" si="79"/>
        <v>0</v>
      </c>
      <c r="EG100">
        <f t="shared" ca="1" si="79"/>
        <v>0</v>
      </c>
      <c r="EH100">
        <f t="shared" ca="1" si="79"/>
        <v>0</v>
      </c>
      <c r="EI100">
        <f t="shared" ca="1" si="79"/>
        <v>0</v>
      </c>
      <c r="EJ100">
        <f t="shared" ca="1" si="79"/>
        <v>0</v>
      </c>
      <c r="EK100">
        <f t="shared" ca="1" si="79"/>
        <v>0</v>
      </c>
      <c r="EL100">
        <f t="shared" ca="1" si="79"/>
        <v>0</v>
      </c>
      <c r="EM100">
        <f t="shared" ca="1" si="83"/>
        <v>0</v>
      </c>
      <c r="EN100">
        <f t="shared" ca="1" si="83"/>
        <v>0</v>
      </c>
      <c r="EO100">
        <f t="shared" ca="1" si="83"/>
        <v>0</v>
      </c>
      <c r="EP100">
        <f t="shared" ca="1" si="83"/>
        <v>0</v>
      </c>
      <c r="EQ100">
        <f t="shared" ca="1" si="83"/>
        <v>0</v>
      </c>
      <c r="ER100">
        <f t="shared" ca="1" si="82"/>
        <v>0</v>
      </c>
      <c r="ES100">
        <f t="shared" ca="1" si="82"/>
        <v>0</v>
      </c>
      <c r="ET100">
        <f t="shared" ca="1" si="82"/>
        <v>0</v>
      </c>
      <c r="EU100">
        <f t="shared" ca="1" si="82"/>
        <v>0</v>
      </c>
      <c r="EV100">
        <f t="shared" ca="1" si="63"/>
        <v>0</v>
      </c>
      <c r="EW100">
        <f t="shared" ca="1" si="63"/>
        <v>0</v>
      </c>
      <c r="EX100">
        <f t="shared" ca="1" si="63"/>
        <v>0</v>
      </c>
      <c r="EY100">
        <f t="shared" ca="1" si="63"/>
        <v>0</v>
      </c>
      <c r="EZ100">
        <f t="shared" ca="1" si="63"/>
        <v>0</v>
      </c>
      <c r="FA100">
        <f t="shared" ca="1" si="63"/>
        <v>0</v>
      </c>
      <c r="FB100">
        <f t="shared" ca="1" si="63"/>
        <v>0</v>
      </c>
      <c r="FC100">
        <f t="shared" ca="1" si="63"/>
        <v>0</v>
      </c>
      <c r="FD100">
        <f t="shared" ca="1" si="75"/>
        <v>0</v>
      </c>
      <c r="FE100">
        <f t="shared" ca="1" si="75"/>
        <v>0</v>
      </c>
      <c r="FF100">
        <f t="shared" ca="1" si="75"/>
        <v>0</v>
      </c>
      <c r="FG100">
        <f t="shared" ca="1" si="75"/>
        <v>0</v>
      </c>
      <c r="FH100">
        <f t="shared" ca="1" si="75"/>
        <v>0</v>
      </c>
      <c r="FI100">
        <f t="shared" ca="1" si="75"/>
        <v>0</v>
      </c>
      <c r="FJ100">
        <f t="shared" ca="1" si="75"/>
        <v>0</v>
      </c>
      <c r="FK100">
        <f t="shared" ca="1" si="75"/>
        <v>0</v>
      </c>
      <c r="FL100">
        <f t="shared" ca="1" si="75"/>
        <v>0</v>
      </c>
      <c r="FM100">
        <f t="shared" ca="1" si="75"/>
        <v>0</v>
      </c>
      <c r="FN100">
        <f t="shared" ca="1" si="75"/>
        <v>0</v>
      </c>
      <c r="FO100">
        <f t="shared" ca="1" si="75"/>
        <v>0</v>
      </c>
      <c r="FP100">
        <f t="shared" ca="1" si="75"/>
        <v>0</v>
      </c>
      <c r="FQ100">
        <f t="shared" ca="1" si="68"/>
        <v>0</v>
      </c>
      <c r="FR100">
        <f t="shared" ca="1" si="68"/>
        <v>0</v>
      </c>
      <c r="FS100">
        <f t="shared" ca="1" si="68"/>
        <v>0</v>
      </c>
      <c r="FT100">
        <f t="shared" ca="1" si="68"/>
        <v>0</v>
      </c>
      <c r="FU100">
        <f t="shared" ca="1" si="46"/>
        <v>0</v>
      </c>
      <c r="FV100">
        <f t="shared" ca="1" si="41"/>
        <v>0</v>
      </c>
      <c r="FW100">
        <f t="shared" ca="1" si="41"/>
        <v>0</v>
      </c>
      <c r="FX100">
        <f t="shared" ca="1" si="41"/>
        <v>0</v>
      </c>
      <c r="FY100">
        <f t="shared" ca="1" si="41"/>
        <v>0</v>
      </c>
      <c r="FZ100">
        <f t="shared" ca="1" si="41"/>
        <v>0</v>
      </c>
      <c r="GA100">
        <f t="shared" ca="1" si="41"/>
        <v>0</v>
      </c>
      <c r="GB100">
        <f t="shared" ca="1" si="41"/>
        <v>0</v>
      </c>
      <c r="GC100">
        <f t="shared" ca="1" si="41"/>
        <v>0</v>
      </c>
      <c r="GD100">
        <f t="shared" ca="1" si="76"/>
        <v>0</v>
      </c>
      <c r="GE100">
        <f t="shared" ca="1" si="76"/>
        <v>0</v>
      </c>
      <c r="GF100">
        <f t="shared" ca="1" si="76"/>
        <v>0</v>
      </c>
      <c r="GI100">
        <v>7.1344726600998179E-2</v>
      </c>
      <c r="GJ100" s="7">
        <v>3.6323925760106679E-3</v>
      </c>
    </row>
    <row r="101" spans="1:192" x14ac:dyDescent="0.25">
      <c r="A101" s="2">
        <v>6.4297320678508019E-4</v>
      </c>
      <c r="B101" s="3">
        <v>6.7875545273170579E-2</v>
      </c>
      <c r="C101" s="1">
        <f t="shared" ca="1" si="65"/>
        <v>0</v>
      </c>
      <c r="D101">
        <f t="shared" ca="1" si="86"/>
        <v>0</v>
      </c>
      <c r="E101">
        <f t="shared" ca="1" si="86"/>
        <v>0</v>
      </c>
      <c r="F101">
        <f t="shared" ca="1" si="86"/>
        <v>0</v>
      </c>
      <c r="G101">
        <f t="shared" ca="1" si="86"/>
        <v>0</v>
      </c>
      <c r="H101">
        <f t="shared" ca="1" si="86"/>
        <v>0</v>
      </c>
      <c r="I101">
        <f t="shared" ca="1" si="86"/>
        <v>0</v>
      </c>
      <c r="J101">
        <f t="shared" ca="1" si="85"/>
        <v>0</v>
      </c>
      <c r="K101">
        <f t="shared" ca="1" si="85"/>
        <v>0</v>
      </c>
      <c r="L101">
        <f t="shared" ca="1" si="85"/>
        <v>0</v>
      </c>
      <c r="M101">
        <f t="shared" ca="1" si="85"/>
        <v>0</v>
      </c>
      <c r="N101">
        <f t="shared" ca="1" si="85"/>
        <v>0</v>
      </c>
      <c r="O101">
        <f t="shared" ca="1" si="85"/>
        <v>6.4297320678508019E-4</v>
      </c>
      <c r="P101">
        <f t="shared" ca="1" si="85"/>
        <v>0</v>
      </c>
      <c r="Q101">
        <f t="shared" ca="1" si="85"/>
        <v>0</v>
      </c>
      <c r="R101">
        <f t="shared" ca="1" si="85"/>
        <v>0</v>
      </c>
      <c r="S101">
        <f t="shared" ca="1" si="85"/>
        <v>0</v>
      </c>
      <c r="T101">
        <f t="shared" ca="1" si="80"/>
        <v>0</v>
      </c>
      <c r="U101">
        <f t="shared" ca="1" si="80"/>
        <v>0</v>
      </c>
      <c r="V101">
        <f t="shared" ca="1" si="80"/>
        <v>0</v>
      </c>
      <c r="W101">
        <f t="shared" ca="1" si="77"/>
        <v>0</v>
      </c>
      <c r="X101">
        <f t="shared" ca="1" si="77"/>
        <v>0</v>
      </c>
      <c r="Y101">
        <f t="shared" ca="1" si="77"/>
        <v>0</v>
      </c>
      <c r="Z101">
        <f t="shared" ca="1" si="77"/>
        <v>0</v>
      </c>
      <c r="AA101">
        <f t="shared" ca="1" si="77"/>
        <v>0</v>
      </c>
      <c r="AB101">
        <f t="shared" ca="1" si="77"/>
        <v>0</v>
      </c>
      <c r="AC101">
        <f t="shared" ca="1" si="77"/>
        <v>0</v>
      </c>
      <c r="AD101">
        <f t="shared" ca="1" si="77"/>
        <v>0</v>
      </c>
      <c r="AE101">
        <f t="shared" ca="1" si="77"/>
        <v>0</v>
      </c>
      <c r="AF101">
        <f t="shared" ca="1" si="77"/>
        <v>0</v>
      </c>
      <c r="AG101">
        <f t="shared" ca="1" si="77"/>
        <v>0</v>
      </c>
      <c r="AH101">
        <f t="shared" ca="1" si="77"/>
        <v>0</v>
      </c>
      <c r="AI101">
        <f t="shared" ca="1" si="67"/>
        <v>0</v>
      </c>
      <c r="AJ101">
        <f t="shared" ca="1" si="62"/>
        <v>0</v>
      </c>
      <c r="AK101">
        <f t="shared" ca="1" si="62"/>
        <v>0</v>
      </c>
      <c r="AL101">
        <f t="shared" ca="1" si="62"/>
        <v>0</v>
      </c>
      <c r="AM101">
        <f t="shared" ca="1" si="62"/>
        <v>0</v>
      </c>
      <c r="AN101">
        <f t="shared" ca="1" si="62"/>
        <v>0</v>
      </c>
      <c r="AO101">
        <f t="shared" ca="1" si="62"/>
        <v>0</v>
      </c>
      <c r="AP101">
        <f t="shared" ca="1" si="62"/>
        <v>0</v>
      </c>
      <c r="AQ101">
        <f t="shared" ca="1" si="52"/>
        <v>0</v>
      </c>
      <c r="AR101">
        <f t="shared" ca="1" si="52"/>
        <v>0</v>
      </c>
      <c r="AS101">
        <f t="shared" ca="1" si="52"/>
        <v>0</v>
      </c>
      <c r="AT101">
        <f t="shared" ca="1" si="52"/>
        <v>0</v>
      </c>
      <c r="AU101">
        <f t="shared" ca="1" si="51"/>
        <v>0</v>
      </c>
      <c r="AV101">
        <f t="shared" ca="1" si="51"/>
        <v>0</v>
      </c>
      <c r="AW101">
        <f t="shared" ca="1" si="51"/>
        <v>0</v>
      </c>
      <c r="AX101">
        <f t="shared" ca="1" si="51"/>
        <v>0</v>
      </c>
      <c r="AY101">
        <f t="shared" ca="1" si="51"/>
        <v>0</v>
      </c>
      <c r="AZ101">
        <f t="shared" ca="1" si="51"/>
        <v>0</v>
      </c>
      <c r="BA101">
        <f t="shared" ca="1" si="51"/>
        <v>0</v>
      </c>
      <c r="BB101">
        <f t="shared" ca="1" si="81"/>
        <v>0</v>
      </c>
      <c r="BC101">
        <f t="shared" ca="1" si="81"/>
        <v>0</v>
      </c>
      <c r="BD101">
        <f t="shared" ca="1" si="81"/>
        <v>0</v>
      </c>
      <c r="BE101">
        <f t="shared" ca="1" si="81"/>
        <v>0</v>
      </c>
      <c r="BF101">
        <f t="shared" ca="1" si="81"/>
        <v>0</v>
      </c>
      <c r="BG101">
        <f t="shared" ca="1" si="81"/>
        <v>0</v>
      </c>
      <c r="BH101">
        <f t="shared" ca="1" si="81"/>
        <v>0</v>
      </c>
      <c r="BI101">
        <f t="shared" ca="1" si="81"/>
        <v>0</v>
      </c>
      <c r="BJ101">
        <f t="shared" ca="1" si="81"/>
        <v>0</v>
      </c>
      <c r="BK101">
        <f t="shared" ca="1" si="81"/>
        <v>0</v>
      </c>
      <c r="BL101">
        <f t="shared" ca="1" si="81"/>
        <v>0</v>
      </c>
      <c r="BM101">
        <f t="shared" ca="1" si="72"/>
        <v>0</v>
      </c>
      <c r="BN101">
        <f t="shared" ca="1" si="72"/>
        <v>0</v>
      </c>
      <c r="BO101">
        <f t="shared" ca="1" si="72"/>
        <v>0</v>
      </c>
      <c r="BP101">
        <f t="shared" ca="1" si="72"/>
        <v>0</v>
      </c>
      <c r="BQ101">
        <f t="shared" ca="1" si="72"/>
        <v>0</v>
      </c>
      <c r="BR101">
        <f t="shared" ca="1" si="72"/>
        <v>0</v>
      </c>
      <c r="BS101">
        <f t="shared" ca="1" si="72"/>
        <v>0</v>
      </c>
      <c r="BT101">
        <f t="shared" ca="1" si="72"/>
        <v>0</v>
      </c>
      <c r="BU101">
        <f t="shared" ca="1" si="70"/>
        <v>0</v>
      </c>
      <c r="BV101">
        <f t="shared" ca="1" si="70"/>
        <v>0</v>
      </c>
      <c r="BW101">
        <f t="shared" ca="1" si="70"/>
        <v>0</v>
      </c>
      <c r="BX101">
        <f t="shared" ca="1" si="70"/>
        <v>0</v>
      </c>
      <c r="BY101">
        <f t="shared" ca="1" si="70"/>
        <v>0</v>
      </c>
      <c r="BZ101">
        <f t="shared" ca="1" si="70"/>
        <v>0</v>
      </c>
      <c r="CA101">
        <f t="shared" ca="1" si="70"/>
        <v>0</v>
      </c>
      <c r="CB101">
        <f t="shared" ca="1" si="78"/>
        <v>0</v>
      </c>
      <c r="CC101">
        <f t="shared" ca="1" si="78"/>
        <v>0</v>
      </c>
      <c r="CD101">
        <f t="shared" ca="1" si="78"/>
        <v>0</v>
      </c>
      <c r="CE101">
        <f t="shared" ca="1" si="78"/>
        <v>0</v>
      </c>
      <c r="CF101">
        <f t="shared" ca="1" si="78"/>
        <v>0</v>
      </c>
      <c r="CG101">
        <f t="shared" ca="1" si="78"/>
        <v>0</v>
      </c>
      <c r="CH101">
        <f t="shared" ca="1" si="78"/>
        <v>0</v>
      </c>
      <c r="CI101">
        <f t="shared" ca="1" si="78"/>
        <v>0</v>
      </c>
      <c r="CJ101">
        <f t="shared" ca="1" si="78"/>
        <v>0</v>
      </c>
      <c r="CK101">
        <f t="shared" ca="1" si="78"/>
        <v>0</v>
      </c>
      <c r="CL101">
        <f t="shared" ca="1" si="73"/>
        <v>0</v>
      </c>
      <c r="CM101">
        <f t="shared" ca="1" si="73"/>
        <v>0</v>
      </c>
      <c r="CN101">
        <f t="shared" ca="1" si="73"/>
        <v>0</v>
      </c>
      <c r="CO101">
        <f t="shared" ca="1" si="73"/>
        <v>0</v>
      </c>
      <c r="CP101">
        <f t="shared" ca="1" si="73"/>
        <v>0</v>
      </c>
      <c r="CQ101">
        <f t="shared" ca="1" si="73"/>
        <v>0</v>
      </c>
      <c r="CR101">
        <f t="shared" ca="1" si="73"/>
        <v>0</v>
      </c>
      <c r="CS101">
        <f t="shared" ca="1" si="73"/>
        <v>0</v>
      </c>
      <c r="CT101">
        <f t="shared" ca="1" si="73"/>
        <v>0</v>
      </c>
      <c r="CU101">
        <f t="shared" ca="1" si="73"/>
        <v>0</v>
      </c>
      <c r="CV101">
        <f t="shared" ca="1" si="66"/>
        <v>0</v>
      </c>
      <c r="CW101">
        <f t="shared" ca="1" si="66"/>
        <v>0</v>
      </c>
      <c r="CX101">
        <f t="shared" ca="1" si="66"/>
        <v>0</v>
      </c>
      <c r="CY101">
        <f t="shared" ca="1" si="66"/>
        <v>0</v>
      </c>
      <c r="CZ101">
        <f t="shared" ca="1" si="66"/>
        <v>0</v>
      </c>
      <c r="DA101">
        <f t="shared" ca="1" si="66"/>
        <v>0</v>
      </c>
      <c r="DB101">
        <f t="shared" ca="1" si="66"/>
        <v>0</v>
      </c>
      <c r="DC101">
        <f t="shared" ca="1" si="64"/>
        <v>0</v>
      </c>
      <c r="DD101">
        <f t="shared" ca="1" si="64"/>
        <v>0</v>
      </c>
      <c r="DE101">
        <f t="shared" ca="1" si="64"/>
        <v>0</v>
      </c>
      <c r="DF101">
        <f t="shared" ca="1" si="64"/>
        <v>0</v>
      </c>
      <c r="DG101">
        <f t="shared" ca="1" si="58"/>
        <v>0</v>
      </c>
      <c r="DH101">
        <f t="shared" ca="1" si="58"/>
        <v>0</v>
      </c>
      <c r="DI101">
        <f t="shared" ca="1" si="58"/>
        <v>0</v>
      </c>
      <c r="DJ101">
        <f t="shared" ca="1" si="58"/>
        <v>0</v>
      </c>
      <c r="DK101">
        <f t="shared" ca="1" si="58"/>
        <v>0</v>
      </c>
      <c r="DL101">
        <f t="shared" ca="1" si="58"/>
        <v>0</v>
      </c>
      <c r="DM101">
        <f t="shared" ca="1" si="58"/>
        <v>0</v>
      </c>
      <c r="DN101">
        <f t="shared" ca="1" si="58"/>
        <v>0</v>
      </c>
      <c r="DO101">
        <f t="shared" ca="1" si="58"/>
        <v>0</v>
      </c>
      <c r="DP101">
        <f t="shared" ca="1" si="58"/>
        <v>0</v>
      </c>
      <c r="DQ101">
        <f t="shared" ca="1" si="84"/>
        <v>0</v>
      </c>
      <c r="DR101">
        <f t="shared" ca="1" si="84"/>
        <v>0</v>
      </c>
      <c r="DS101">
        <f t="shared" ca="1" si="84"/>
        <v>0</v>
      </c>
      <c r="DT101">
        <f t="shared" ca="1" si="84"/>
        <v>0</v>
      </c>
      <c r="DU101">
        <f t="shared" ca="1" si="84"/>
        <v>0</v>
      </c>
      <c r="DV101">
        <f t="shared" ca="1" si="84"/>
        <v>0</v>
      </c>
      <c r="DW101">
        <f t="shared" ca="1" si="84"/>
        <v>0</v>
      </c>
      <c r="DX101">
        <f t="shared" ca="1" si="84"/>
        <v>0</v>
      </c>
      <c r="DY101">
        <f t="shared" ca="1" si="84"/>
        <v>0</v>
      </c>
      <c r="DZ101">
        <f t="shared" ca="1" si="79"/>
        <v>0</v>
      </c>
      <c r="EA101">
        <f t="shared" ca="1" si="79"/>
        <v>0</v>
      </c>
      <c r="EB101">
        <f t="shared" ca="1" si="79"/>
        <v>0</v>
      </c>
      <c r="EC101">
        <f t="shared" ca="1" si="79"/>
        <v>0</v>
      </c>
      <c r="ED101">
        <f t="shared" ca="1" si="79"/>
        <v>0</v>
      </c>
      <c r="EE101">
        <f t="shared" ca="1" si="79"/>
        <v>0</v>
      </c>
      <c r="EF101">
        <f t="shared" ca="1" si="79"/>
        <v>0</v>
      </c>
      <c r="EG101">
        <f t="shared" ca="1" si="79"/>
        <v>0</v>
      </c>
      <c r="EH101">
        <f t="shared" ca="1" si="79"/>
        <v>0</v>
      </c>
      <c r="EI101">
        <f t="shared" ca="1" si="79"/>
        <v>0</v>
      </c>
      <c r="EJ101">
        <f t="shared" ca="1" si="79"/>
        <v>0</v>
      </c>
      <c r="EK101">
        <f t="shared" ca="1" si="79"/>
        <v>0</v>
      </c>
      <c r="EL101">
        <f t="shared" ca="1" si="79"/>
        <v>0</v>
      </c>
      <c r="EM101">
        <f t="shared" ca="1" si="83"/>
        <v>0</v>
      </c>
      <c r="EN101">
        <f t="shared" ca="1" si="83"/>
        <v>0</v>
      </c>
      <c r="EO101">
        <f t="shared" ca="1" si="83"/>
        <v>0</v>
      </c>
      <c r="EP101">
        <f t="shared" ca="1" si="83"/>
        <v>0</v>
      </c>
      <c r="EQ101">
        <f t="shared" ca="1" si="83"/>
        <v>0</v>
      </c>
      <c r="ER101">
        <f t="shared" ca="1" si="82"/>
        <v>0</v>
      </c>
      <c r="ES101">
        <f t="shared" ca="1" si="82"/>
        <v>0</v>
      </c>
      <c r="ET101">
        <f t="shared" ca="1" si="82"/>
        <v>0</v>
      </c>
      <c r="EU101">
        <f t="shared" ca="1" si="82"/>
        <v>0</v>
      </c>
      <c r="EV101">
        <f t="shared" ca="1" si="63"/>
        <v>0</v>
      </c>
      <c r="EW101">
        <f t="shared" ca="1" si="63"/>
        <v>0</v>
      </c>
      <c r="EX101">
        <f t="shared" ca="1" si="63"/>
        <v>0</v>
      </c>
      <c r="EY101">
        <f t="shared" ca="1" si="63"/>
        <v>0</v>
      </c>
      <c r="EZ101">
        <f t="shared" ca="1" si="63"/>
        <v>0</v>
      </c>
      <c r="FA101">
        <f t="shared" ca="1" si="63"/>
        <v>0</v>
      </c>
      <c r="FB101">
        <f t="shared" ca="1" si="63"/>
        <v>0</v>
      </c>
      <c r="FC101">
        <f t="shared" ca="1" si="63"/>
        <v>0</v>
      </c>
      <c r="FD101">
        <f t="shared" ca="1" si="75"/>
        <v>0</v>
      </c>
      <c r="FE101">
        <f t="shared" ca="1" si="75"/>
        <v>0</v>
      </c>
      <c r="FF101">
        <f t="shared" ca="1" si="75"/>
        <v>0</v>
      </c>
      <c r="FG101">
        <f t="shared" ca="1" si="75"/>
        <v>0</v>
      </c>
      <c r="FH101">
        <f t="shared" ca="1" si="75"/>
        <v>0</v>
      </c>
      <c r="FI101">
        <f t="shared" ca="1" si="75"/>
        <v>0</v>
      </c>
      <c r="FJ101">
        <f t="shared" ca="1" si="75"/>
        <v>0</v>
      </c>
      <c r="FK101">
        <f t="shared" ca="1" si="75"/>
        <v>0</v>
      </c>
      <c r="FL101">
        <f t="shared" ca="1" si="75"/>
        <v>0</v>
      </c>
      <c r="FM101">
        <f t="shared" ca="1" si="75"/>
        <v>0</v>
      </c>
      <c r="FN101">
        <f t="shared" ca="1" si="75"/>
        <v>0</v>
      </c>
      <c r="FO101">
        <f t="shared" ca="1" si="75"/>
        <v>0</v>
      </c>
      <c r="FP101">
        <f t="shared" ca="1" si="75"/>
        <v>0</v>
      </c>
      <c r="FQ101">
        <f t="shared" ca="1" si="68"/>
        <v>0</v>
      </c>
      <c r="FR101">
        <f t="shared" ca="1" si="68"/>
        <v>0</v>
      </c>
      <c r="FS101">
        <f t="shared" ca="1" si="68"/>
        <v>0</v>
      </c>
      <c r="FT101">
        <f t="shared" ca="1" si="68"/>
        <v>0</v>
      </c>
      <c r="FU101">
        <f t="shared" ca="1" si="46"/>
        <v>0</v>
      </c>
      <c r="FV101">
        <f t="shared" ca="1" si="41"/>
        <v>0</v>
      </c>
      <c r="FW101">
        <f t="shared" ca="1" si="41"/>
        <v>0</v>
      </c>
      <c r="FX101">
        <f t="shared" ca="1" si="41"/>
        <v>0</v>
      </c>
      <c r="FY101">
        <f t="shared" ca="1" si="41"/>
        <v>0</v>
      </c>
      <c r="FZ101">
        <f t="shared" ca="1" si="41"/>
        <v>0</v>
      </c>
      <c r="GA101">
        <f t="shared" ca="1" si="41"/>
        <v>0</v>
      </c>
      <c r="GB101">
        <f t="shared" ca="1" si="41"/>
        <v>0</v>
      </c>
      <c r="GC101">
        <f t="shared" ca="1" si="41"/>
        <v>0</v>
      </c>
      <c r="GD101">
        <f t="shared" ca="1" si="76"/>
        <v>0</v>
      </c>
      <c r="GE101">
        <f t="shared" ca="1" si="76"/>
        <v>0</v>
      </c>
      <c r="GF101">
        <f t="shared" ca="1" si="76"/>
        <v>0</v>
      </c>
      <c r="GI101">
        <v>7.1387496692711688E-2</v>
      </c>
      <c r="GJ101" s="7">
        <v>4.1592388622431198E-3</v>
      </c>
    </row>
    <row r="102" spans="1:192" x14ac:dyDescent="0.25">
      <c r="A102" s="2">
        <v>9.8119703998228447E-4</v>
      </c>
      <c r="B102" s="3">
        <v>6.787829164517506E-2</v>
      </c>
      <c r="C102" s="1">
        <f t="shared" ca="1" si="65"/>
        <v>0</v>
      </c>
      <c r="D102">
        <f t="shared" ca="1" si="86"/>
        <v>0</v>
      </c>
      <c r="E102">
        <f t="shared" ca="1" si="86"/>
        <v>0</v>
      </c>
      <c r="F102">
        <f t="shared" ca="1" si="86"/>
        <v>0</v>
      </c>
      <c r="G102">
        <f t="shared" ca="1" si="86"/>
        <v>0</v>
      </c>
      <c r="H102">
        <f t="shared" ca="1" si="86"/>
        <v>0</v>
      </c>
      <c r="I102">
        <f t="shared" ca="1" si="86"/>
        <v>0</v>
      </c>
      <c r="J102">
        <f t="shared" ca="1" si="85"/>
        <v>0</v>
      </c>
      <c r="K102">
        <f t="shared" ca="1" si="85"/>
        <v>0</v>
      </c>
      <c r="L102">
        <f t="shared" ca="1" si="85"/>
        <v>0</v>
      </c>
      <c r="M102">
        <f t="shared" ca="1" si="85"/>
        <v>0</v>
      </c>
      <c r="N102">
        <f t="shared" ca="1" si="85"/>
        <v>0</v>
      </c>
      <c r="O102">
        <f t="shared" ca="1" si="85"/>
        <v>9.8119703998228447E-4</v>
      </c>
      <c r="P102">
        <f t="shared" ca="1" si="85"/>
        <v>0</v>
      </c>
      <c r="Q102">
        <f t="shared" ca="1" si="85"/>
        <v>0</v>
      </c>
      <c r="R102">
        <f t="shared" ca="1" si="85"/>
        <v>0</v>
      </c>
      <c r="S102">
        <f t="shared" ca="1" si="85"/>
        <v>0</v>
      </c>
      <c r="T102">
        <f t="shared" ca="1" si="80"/>
        <v>0</v>
      </c>
      <c r="U102">
        <f t="shared" ca="1" si="80"/>
        <v>0</v>
      </c>
      <c r="V102">
        <f t="shared" ca="1" si="80"/>
        <v>0</v>
      </c>
      <c r="W102">
        <f t="shared" ca="1" si="77"/>
        <v>0</v>
      </c>
      <c r="X102">
        <f t="shared" ca="1" si="77"/>
        <v>0</v>
      </c>
      <c r="Y102">
        <f t="shared" ca="1" si="77"/>
        <v>0</v>
      </c>
      <c r="Z102">
        <f t="shared" ca="1" si="77"/>
        <v>0</v>
      </c>
      <c r="AA102">
        <f t="shared" ca="1" si="77"/>
        <v>0</v>
      </c>
      <c r="AB102">
        <f t="shared" ca="1" si="77"/>
        <v>0</v>
      </c>
      <c r="AC102">
        <f t="shared" ca="1" si="77"/>
        <v>0</v>
      </c>
      <c r="AD102">
        <f t="shared" ca="1" si="77"/>
        <v>0</v>
      </c>
      <c r="AE102">
        <f t="shared" ca="1" si="77"/>
        <v>0</v>
      </c>
      <c r="AF102">
        <f t="shared" ca="1" si="77"/>
        <v>0</v>
      </c>
      <c r="AG102">
        <f t="shared" ca="1" si="77"/>
        <v>0</v>
      </c>
      <c r="AH102">
        <f t="shared" ca="1" si="77"/>
        <v>0</v>
      </c>
      <c r="AI102">
        <f t="shared" ca="1" si="67"/>
        <v>0</v>
      </c>
      <c r="AJ102">
        <f t="shared" ca="1" si="62"/>
        <v>0</v>
      </c>
      <c r="AK102">
        <f t="shared" ca="1" si="62"/>
        <v>0</v>
      </c>
      <c r="AL102">
        <f t="shared" ca="1" si="62"/>
        <v>0</v>
      </c>
      <c r="AM102">
        <f t="shared" ca="1" si="62"/>
        <v>0</v>
      </c>
      <c r="AN102">
        <f t="shared" ca="1" si="62"/>
        <v>0</v>
      </c>
      <c r="AO102">
        <f t="shared" ca="1" si="62"/>
        <v>0</v>
      </c>
      <c r="AP102">
        <f t="shared" ca="1" si="62"/>
        <v>0</v>
      </c>
      <c r="AQ102">
        <f t="shared" ca="1" si="52"/>
        <v>0</v>
      </c>
      <c r="AR102">
        <f t="shared" ca="1" si="52"/>
        <v>0</v>
      </c>
      <c r="AS102">
        <f t="shared" ca="1" si="52"/>
        <v>0</v>
      </c>
      <c r="AT102">
        <f t="shared" ca="1" si="52"/>
        <v>0</v>
      </c>
      <c r="AU102">
        <f t="shared" ca="1" si="51"/>
        <v>0</v>
      </c>
      <c r="AV102">
        <f t="shared" ca="1" si="51"/>
        <v>0</v>
      </c>
      <c r="AW102">
        <f t="shared" ca="1" si="51"/>
        <v>0</v>
      </c>
      <c r="AX102">
        <f t="shared" ca="1" si="51"/>
        <v>0</v>
      </c>
      <c r="AY102">
        <f t="shared" ca="1" si="51"/>
        <v>0</v>
      </c>
      <c r="AZ102">
        <f t="shared" ca="1" si="51"/>
        <v>0</v>
      </c>
      <c r="BA102">
        <f t="shared" ca="1" si="51"/>
        <v>0</v>
      </c>
      <c r="BB102">
        <f t="shared" ca="1" si="81"/>
        <v>0</v>
      </c>
      <c r="BC102">
        <f t="shared" ca="1" si="81"/>
        <v>0</v>
      </c>
      <c r="BD102">
        <f t="shared" ca="1" si="81"/>
        <v>0</v>
      </c>
      <c r="BE102">
        <f t="shared" ca="1" si="81"/>
        <v>0</v>
      </c>
      <c r="BF102">
        <f t="shared" ca="1" si="81"/>
        <v>0</v>
      </c>
      <c r="BG102">
        <f t="shared" ca="1" si="81"/>
        <v>0</v>
      </c>
      <c r="BH102">
        <f t="shared" ca="1" si="81"/>
        <v>0</v>
      </c>
      <c r="BI102">
        <f t="shared" ca="1" si="81"/>
        <v>0</v>
      </c>
      <c r="BJ102">
        <f t="shared" ca="1" si="81"/>
        <v>0</v>
      </c>
      <c r="BK102">
        <f t="shared" ca="1" si="81"/>
        <v>0</v>
      </c>
      <c r="BL102">
        <f t="shared" ca="1" si="81"/>
        <v>0</v>
      </c>
      <c r="BM102">
        <f t="shared" ca="1" si="72"/>
        <v>0</v>
      </c>
      <c r="BN102">
        <f t="shared" ca="1" si="72"/>
        <v>0</v>
      </c>
      <c r="BO102">
        <f t="shared" ca="1" si="72"/>
        <v>0</v>
      </c>
      <c r="BP102">
        <f t="shared" ca="1" si="72"/>
        <v>0</v>
      </c>
      <c r="BQ102">
        <f t="shared" ca="1" si="72"/>
        <v>0</v>
      </c>
      <c r="BR102">
        <f t="shared" ca="1" si="72"/>
        <v>0</v>
      </c>
      <c r="BS102">
        <f t="shared" ca="1" si="72"/>
        <v>0</v>
      </c>
      <c r="BT102">
        <f t="shared" ca="1" si="72"/>
        <v>0</v>
      </c>
      <c r="BU102">
        <f t="shared" ca="1" si="70"/>
        <v>0</v>
      </c>
      <c r="BV102">
        <f t="shared" ca="1" si="70"/>
        <v>0</v>
      </c>
      <c r="BW102">
        <f t="shared" ca="1" si="70"/>
        <v>0</v>
      </c>
      <c r="BX102">
        <f t="shared" ca="1" si="70"/>
        <v>0</v>
      </c>
      <c r="BY102">
        <f t="shared" ca="1" si="70"/>
        <v>0</v>
      </c>
      <c r="BZ102">
        <f t="shared" ca="1" si="70"/>
        <v>0</v>
      </c>
      <c r="CA102">
        <f t="shared" ca="1" si="70"/>
        <v>0</v>
      </c>
      <c r="CB102">
        <f t="shared" ca="1" si="78"/>
        <v>0</v>
      </c>
      <c r="CC102">
        <f t="shared" ca="1" si="78"/>
        <v>0</v>
      </c>
      <c r="CD102">
        <f t="shared" ca="1" si="78"/>
        <v>0</v>
      </c>
      <c r="CE102">
        <f t="shared" ca="1" si="78"/>
        <v>0</v>
      </c>
      <c r="CF102">
        <f t="shared" ca="1" si="78"/>
        <v>0</v>
      </c>
      <c r="CG102">
        <f t="shared" ca="1" si="78"/>
        <v>0</v>
      </c>
      <c r="CH102">
        <f t="shared" ca="1" si="78"/>
        <v>0</v>
      </c>
      <c r="CI102">
        <f t="shared" ca="1" si="78"/>
        <v>0</v>
      </c>
      <c r="CJ102">
        <f t="shared" ca="1" si="78"/>
        <v>0</v>
      </c>
      <c r="CK102">
        <f t="shared" ca="1" si="78"/>
        <v>0</v>
      </c>
      <c r="CL102">
        <f t="shared" ca="1" si="73"/>
        <v>0</v>
      </c>
      <c r="CM102">
        <f t="shared" ca="1" si="73"/>
        <v>0</v>
      </c>
      <c r="CN102">
        <f t="shared" ca="1" si="73"/>
        <v>0</v>
      </c>
      <c r="CO102">
        <f t="shared" ca="1" si="73"/>
        <v>0</v>
      </c>
      <c r="CP102">
        <f t="shared" ca="1" si="73"/>
        <v>0</v>
      </c>
      <c r="CQ102">
        <f t="shared" ca="1" si="73"/>
        <v>0</v>
      </c>
      <c r="CR102">
        <f t="shared" ca="1" si="73"/>
        <v>0</v>
      </c>
      <c r="CS102">
        <f t="shared" ca="1" si="73"/>
        <v>0</v>
      </c>
      <c r="CT102">
        <f t="shared" ca="1" si="73"/>
        <v>0</v>
      </c>
      <c r="CU102">
        <f t="shared" ca="1" si="73"/>
        <v>0</v>
      </c>
      <c r="CV102">
        <f t="shared" ca="1" si="66"/>
        <v>0</v>
      </c>
      <c r="CW102">
        <f t="shared" ca="1" si="66"/>
        <v>0</v>
      </c>
      <c r="CX102">
        <f t="shared" ca="1" si="66"/>
        <v>0</v>
      </c>
      <c r="CY102">
        <f t="shared" ca="1" si="66"/>
        <v>0</v>
      </c>
      <c r="CZ102">
        <f t="shared" ca="1" si="66"/>
        <v>0</v>
      </c>
      <c r="DA102">
        <f t="shared" ca="1" si="66"/>
        <v>0</v>
      </c>
      <c r="DB102">
        <f t="shared" ca="1" si="66"/>
        <v>0</v>
      </c>
      <c r="DC102">
        <f t="shared" ca="1" si="64"/>
        <v>0</v>
      </c>
      <c r="DD102">
        <f t="shared" ca="1" si="64"/>
        <v>0</v>
      </c>
      <c r="DE102">
        <f t="shared" ca="1" si="64"/>
        <v>0</v>
      </c>
      <c r="DF102">
        <f t="shared" ca="1" si="64"/>
        <v>0</v>
      </c>
      <c r="DG102">
        <f t="shared" ca="1" si="58"/>
        <v>0</v>
      </c>
      <c r="DH102">
        <f t="shared" ca="1" si="58"/>
        <v>0</v>
      </c>
      <c r="DI102">
        <f t="shared" ca="1" si="58"/>
        <v>0</v>
      </c>
      <c r="DJ102">
        <f t="shared" ca="1" si="58"/>
        <v>0</v>
      </c>
      <c r="DK102">
        <f t="shared" ca="1" si="58"/>
        <v>0</v>
      </c>
      <c r="DL102">
        <f t="shared" ca="1" si="58"/>
        <v>0</v>
      </c>
      <c r="DM102">
        <f t="shared" ca="1" si="58"/>
        <v>0</v>
      </c>
      <c r="DN102">
        <f t="shared" ca="1" si="58"/>
        <v>0</v>
      </c>
      <c r="DO102">
        <f t="shared" ca="1" si="58"/>
        <v>0</v>
      </c>
      <c r="DP102">
        <f t="shared" ca="1" si="58"/>
        <v>0</v>
      </c>
      <c r="DQ102">
        <f t="shared" ca="1" si="84"/>
        <v>0</v>
      </c>
      <c r="DR102">
        <f t="shared" ca="1" si="84"/>
        <v>0</v>
      </c>
      <c r="DS102">
        <f t="shared" ca="1" si="84"/>
        <v>0</v>
      </c>
      <c r="DT102">
        <f t="shared" ca="1" si="84"/>
        <v>0</v>
      </c>
      <c r="DU102">
        <f t="shared" ca="1" si="84"/>
        <v>0</v>
      </c>
      <c r="DV102">
        <f t="shared" ca="1" si="84"/>
        <v>0</v>
      </c>
      <c r="DW102">
        <f t="shared" ca="1" si="84"/>
        <v>0</v>
      </c>
      <c r="DX102">
        <f t="shared" ca="1" si="84"/>
        <v>0</v>
      </c>
      <c r="DY102">
        <f t="shared" ca="1" si="84"/>
        <v>0</v>
      </c>
      <c r="DZ102">
        <f t="shared" ca="1" si="79"/>
        <v>0</v>
      </c>
      <c r="EA102">
        <f t="shared" ca="1" si="79"/>
        <v>0</v>
      </c>
      <c r="EB102">
        <f t="shared" ca="1" si="79"/>
        <v>0</v>
      </c>
      <c r="EC102">
        <f t="shared" ca="1" si="79"/>
        <v>0</v>
      </c>
      <c r="ED102">
        <f t="shared" ca="1" si="79"/>
        <v>0</v>
      </c>
      <c r="EE102">
        <f t="shared" ca="1" si="79"/>
        <v>0</v>
      </c>
      <c r="EF102">
        <f t="shared" ca="1" si="79"/>
        <v>0</v>
      </c>
      <c r="EG102">
        <f t="shared" ca="1" si="79"/>
        <v>0</v>
      </c>
      <c r="EH102">
        <f t="shared" ca="1" si="79"/>
        <v>0</v>
      </c>
      <c r="EI102">
        <f t="shared" ca="1" si="79"/>
        <v>0</v>
      </c>
      <c r="EJ102">
        <f t="shared" ca="1" si="79"/>
        <v>0</v>
      </c>
      <c r="EK102">
        <f t="shared" ca="1" si="79"/>
        <v>0</v>
      </c>
      <c r="EL102">
        <f t="shared" ca="1" si="79"/>
        <v>0</v>
      </c>
      <c r="EM102">
        <f t="shared" ca="1" si="83"/>
        <v>0</v>
      </c>
      <c r="EN102">
        <f t="shared" ca="1" si="83"/>
        <v>0</v>
      </c>
      <c r="EO102">
        <f t="shared" ca="1" si="83"/>
        <v>0</v>
      </c>
      <c r="EP102">
        <f t="shared" ca="1" si="83"/>
        <v>0</v>
      </c>
      <c r="EQ102">
        <f t="shared" ca="1" si="83"/>
        <v>0</v>
      </c>
      <c r="ER102">
        <f t="shared" ca="1" si="82"/>
        <v>0</v>
      </c>
      <c r="ES102">
        <f t="shared" ca="1" si="82"/>
        <v>0</v>
      </c>
      <c r="ET102">
        <f t="shared" ca="1" si="82"/>
        <v>0</v>
      </c>
      <c r="EU102">
        <f t="shared" ca="1" si="82"/>
        <v>0</v>
      </c>
      <c r="EV102">
        <f t="shared" ca="1" si="63"/>
        <v>0</v>
      </c>
      <c r="EW102">
        <f t="shared" ca="1" si="63"/>
        <v>0</v>
      </c>
      <c r="EX102">
        <f t="shared" ca="1" si="63"/>
        <v>0</v>
      </c>
      <c r="EY102">
        <f t="shared" ca="1" si="63"/>
        <v>0</v>
      </c>
      <c r="EZ102">
        <f t="shared" ca="1" si="63"/>
        <v>0</v>
      </c>
      <c r="FA102">
        <f t="shared" ca="1" si="63"/>
        <v>0</v>
      </c>
      <c r="FB102">
        <f t="shared" ca="1" si="63"/>
        <v>0</v>
      </c>
      <c r="FC102">
        <f t="shared" ca="1" si="63"/>
        <v>0</v>
      </c>
      <c r="FD102">
        <f t="shared" ca="1" si="75"/>
        <v>0</v>
      </c>
      <c r="FE102">
        <f t="shared" ca="1" si="75"/>
        <v>0</v>
      </c>
      <c r="FF102">
        <f t="shared" ca="1" si="75"/>
        <v>0</v>
      </c>
      <c r="FG102">
        <f t="shared" ca="1" si="75"/>
        <v>0</v>
      </c>
      <c r="FH102">
        <f t="shared" ca="1" si="75"/>
        <v>0</v>
      </c>
      <c r="FI102">
        <f t="shared" ca="1" si="75"/>
        <v>0</v>
      </c>
      <c r="FJ102">
        <f t="shared" ca="1" si="75"/>
        <v>0</v>
      </c>
      <c r="FK102">
        <f t="shared" ca="1" si="75"/>
        <v>0</v>
      </c>
      <c r="FL102">
        <f t="shared" ref="FL102:FV134" ca="1" si="87">IF(AND($B102&gt;FK$6,$B102&lt;=FL$6),MAX($A102,FN101),0)</f>
        <v>0</v>
      </c>
      <c r="FM102">
        <f t="shared" ca="1" si="87"/>
        <v>0</v>
      </c>
      <c r="FN102">
        <f t="shared" ca="1" si="87"/>
        <v>0</v>
      </c>
      <c r="FO102">
        <f t="shared" ca="1" si="87"/>
        <v>0</v>
      </c>
      <c r="FP102">
        <f t="shared" ca="1" si="87"/>
        <v>0</v>
      </c>
      <c r="FQ102">
        <f t="shared" ca="1" si="68"/>
        <v>0</v>
      </c>
      <c r="FR102">
        <f t="shared" ca="1" si="68"/>
        <v>0</v>
      </c>
      <c r="FS102">
        <f t="shared" ca="1" si="68"/>
        <v>0</v>
      </c>
      <c r="FT102">
        <f t="shared" ca="1" si="68"/>
        <v>0</v>
      </c>
      <c r="FU102">
        <f t="shared" ca="1" si="46"/>
        <v>0</v>
      </c>
      <c r="FV102">
        <f t="shared" ca="1" si="41"/>
        <v>0</v>
      </c>
      <c r="FW102">
        <f t="shared" ca="1" si="41"/>
        <v>0</v>
      </c>
      <c r="FX102">
        <f t="shared" ca="1" si="41"/>
        <v>0</v>
      </c>
      <c r="FY102">
        <f t="shared" ca="1" si="41"/>
        <v>0</v>
      </c>
      <c r="FZ102">
        <f t="shared" ca="1" si="41"/>
        <v>0</v>
      </c>
      <c r="GA102">
        <f t="shared" ca="1" si="41"/>
        <v>0</v>
      </c>
      <c r="GB102">
        <f t="shared" ca="1" si="41"/>
        <v>0</v>
      </c>
      <c r="GC102">
        <f t="shared" ca="1" si="41"/>
        <v>0</v>
      </c>
      <c r="GD102">
        <f t="shared" ca="1" si="76"/>
        <v>0</v>
      </c>
      <c r="GE102">
        <f t="shared" ca="1" si="76"/>
        <v>0</v>
      </c>
      <c r="GF102">
        <f t="shared" ca="1" si="76"/>
        <v>0</v>
      </c>
      <c r="GI102">
        <v>7.1430266784425198E-2</v>
      </c>
      <c r="GJ102" s="7">
        <v>3.9005265996356342E-3</v>
      </c>
    </row>
    <row r="103" spans="1:192" x14ac:dyDescent="0.25">
      <c r="A103" s="2">
        <v>8.0510823719204261E-4</v>
      </c>
      <c r="B103" s="3">
        <v>6.788129232637613E-2</v>
      </c>
      <c r="C103" s="1">
        <f t="shared" ca="1" si="65"/>
        <v>0</v>
      </c>
      <c r="D103">
        <f t="shared" ca="1" si="86"/>
        <v>0</v>
      </c>
      <c r="E103">
        <f t="shared" ca="1" si="86"/>
        <v>0</v>
      </c>
      <c r="F103">
        <f t="shared" ca="1" si="86"/>
        <v>0</v>
      </c>
      <c r="G103">
        <f t="shared" ca="1" si="86"/>
        <v>0</v>
      </c>
      <c r="H103">
        <f t="shared" ca="1" si="86"/>
        <v>0</v>
      </c>
      <c r="I103">
        <f t="shared" ca="1" si="86"/>
        <v>0</v>
      </c>
      <c r="J103">
        <f t="shared" ca="1" si="85"/>
        <v>0</v>
      </c>
      <c r="K103">
        <f t="shared" ca="1" si="85"/>
        <v>0</v>
      </c>
      <c r="L103">
        <f t="shared" ca="1" si="85"/>
        <v>0</v>
      </c>
      <c r="M103">
        <f t="shared" ca="1" si="85"/>
        <v>0</v>
      </c>
      <c r="N103">
        <f t="shared" ca="1" si="85"/>
        <v>0</v>
      </c>
      <c r="O103">
        <f t="shared" ca="1" si="85"/>
        <v>0</v>
      </c>
      <c r="P103">
        <f t="shared" ca="1" si="85"/>
        <v>8.0510823719204261E-4</v>
      </c>
      <c r="Q103">
        <f t="shared" ca="1" si="85"/>
        <v>0</v>
      </c>
      <c r="R103">
        <f t="shared" ca="1" si="85"/>
        <v>0</v>
      </c>
      <c r="S103">
        <f t="shared" ca="1" si="85"/>
        <v>0</v>
      </c>
      <c r="T103">
        <f t="shared" ca="1" si="80"/>
        <v>0</v>
      </c>
      <c r="U103">
        <f t="shared" ca="1" si="80"/>
        <v>0</v>
      </c>
      <c r="V103">
        <f t="shared" ca="1" si="80"/>
        <v>0</v>
      </c>
      <c r="W103">
        <f t="shared" ca="1" si="77"/>
        <v>0</v>
      </c>
      <c r="X103">
        <f t="shared" ca="1" si="77"/>
        <v>0</v>
      </c>
      <c r="Y103">
        <f t="shared" ca="1" si="77"/>
        <v>0</v>
      </c>
      <c r="Z103">
        <f t="shared" ca="1" si="77"/>
        <v>0</v>
      </c>
      <c r="AA103">
        <f t="shared" ca="1" si="77"/>
        <v>0</v>
      </c>
      <c r="AB103">
        <f t="shared" ca="1" si="77"/>
        <v>0</v>
      </c>
      <c r="AC103">
        <f t="shared" ca="1" si="77"/>
        <v>0</v>
      </c>
      <c r="AD103">
        <f t="shared" ca="1" si="77"/>
        <v>0</v>
      </c>
      <c r="AE103">
        <f t="shared" ca="1" si="77"/>
        <v>0</v>
      </c>
      <c r="AF103">
        <f t="shared" ca="1" si="77"/>
        <v>0</v>
      </c>
      <c r="AG103">
        <f t="shared" ca="1" si="77"/>
        <v>0</v>
      </c>
      <c r="AH103">
        <f t="shared" ca="1" si="77"/>
        <v>0</v>
      </c>
      <c r="AI103">
        <f t="shared" ca="1" si="67"/>
        <v>0</v>
      </c>
      <c r="AJ103">
        <f t="shared" ca="1" si="62"/>
        <v>0</v>
      </c>
      <c r="AK103">
        <f t="shared" ca="1" si="62"/>
        <v>0</v>
      </c>
      <c r="AL103">
        <f t="shared" ca="1" si="62"/>
        <v>0</v>
      </c>
      <c r="AM103">
        <f t="shared" ca="1" si="62"/>
        <v>0</v>
      </c>
      <c r="AN103">
        <f t="shared" ca="1" si="62"/>
        <v>0</v>
      </c>
      <c r="AO103">
        <f t="shared" ca="1" si="62"/>
        <v>0</v>
      </c>
      <c r="AP103">
        <f t="shared" ca="1" si="62"/>
        <v>0</v>
      </c>
      <c r="AQ103">
        <f t="shared" ca="1" si="52"/>
        <v>0</v>
      </c>
      <c r="AR103">
        <f t="shared" ca="1" si="52"/>
        <v>0</v>
      </c>
      <c r="AS103">
        <f t="shared" ca="1" si="52"/>
        <v>0</v>
      </c>
      <c r="AT103">
        <f t="shared" ca="1" si="52"/>
        <v>0</v>
      </c>
      <c r="AU103">
        <f t="shared" ca="1" si="51"/>
        <v>0</v>
      </c>
      <c r="AV103">
        <f t="shared" ca="1" si="51"/>
        <v>0</v>
      </c>
      <c r="AW103">
        <f t="shared" ca="1" si="51"/>
        <v>0</v>
      </c>
      <c r="AX103">
        <f t="shared" ca="1" si="51"/>
        <v>0</v>
      </c>
      <c r="AY103">
        <f t="shared" ca="1" si="51"/>
        <v>0</v>
      </c>
      <c r="AZ103">
        <f t="shared" ca="1" si="51"/>
        <v>0</v>
      </c>
      <c r="BA103">
        <f t="shared" ca="1" si="51"/>
        <v>0</v>
      </c>
      <c r="BB103">
        <f t="shared" ca="1" si="81"/>
        <v>0</v>
      </c>
      <c r="BC103">
        <f t="shared" ca="1" si="81"/>
        <v>0</v>
      </c>
      <c r="BD103">
        <f t="shared" ca="1" si="81"/>
        <v>0</v>
      </c>
      <c r="BE103">
        <f t="shared" ca="1" si="81"/>
        <v>0</v>
      </c>
      <c r="BF103">
        <f t="shared" ca="1" si="81"/>
        <v>0</v>
      </c>
      <c r="BG103">
        <f t="shared" ca="1" si="81"/>
        <v>0</v>
      </c>
      <c r="BH103">
        <f t="shared" ca="1" si="81"/>
        <v>0</v>
      </c>
      <c r="BI103">
        <f t="shared" ca="1" si="81"/>
        <v>0</v>
      </c>
      <c r="BJ103">
        <f t="shared" ca="1" si="81"/>
        <v>0</v>
      </c>
      <c r="BK103">
        <f t="shared" ca="1" si="81"/>
        <v>0</v>
      </c>
      <c r="BL103">
        <f t="shared" ca="1" si="81"/>
        <v>0</v>
      </c>
      <c r="BM103">
        <f t="shared" ca="1" si="72"/>
        <v>0</v>
      </c>
      <c r="BN103">
        <f t="shared" ca="1" si="72"/>
        <v>0</v>
      </c>
      <c r="BO103">
        <f t="shared" ca="1" si="72"/>
        <v>0</v>
      </c>
      <c r="BP103">
        <f t="shared" ca="1" si="72"/>
        <v>0</v>
      </c>
      <c r="BQ103">
        <f t="shared" ca="1" si="72"/>
        <v>0</v>
      </c>
      <c r="BR103">
        <f t="shared" ca="1" si="72"/>
        <v>0</v>
      </c>
      <c r="BS103">
        <f t="shared" ca="1" si="72"/>
        <v>0</v>
      </c>
      <c r="BT103">
        <f t="shared" ca="1" si="72"/>
        <v>0</v>
      </c>
      <c r="BU103">
        <f t="shared" ca="1" si="70"/>
        <v>0</v>
      </c>
      <c r="BV103">
        <f t="shared" ca="1" si="70"/>
        <v>0</v>
      </c>
      <c r="BW103">
        <f t="shared" ca="1" si="70"/>
        <v>0</v>
      </c>
      <c r="BX103">
        <f t="shared" ca="1" si="70"/>
        <v>0</v>
      </c>
      <c r="BY103">
        <f t="shared" ca="1" si="70"/>
        <v>0</v>
      </c>
      <c r="BZ103">
        <f t="shared" ca="1" si="70"/>
        <v>0</v>
      </c>
      <c r="CA103">
        <f t="shared" ca="1" si="70"/>
        <v>0</v>
      </c>
      <c r="CB103">
        <f t="shared" ca="1" si="78"/>
        <v>0</v>
      </c>
      <c r="CC103">
        <f t="shared" ca="1" si="78"/>
        <v>0</v>
      </c>
      <c r="CD103">
        <f t="shared" ca="1" si="78"/>
        <v>0</v>
      </c>
      <c r="CE103">
        <f t="shared" ca="1" si="78"/>
        <v>0</v>
      </c>
      <c r="CF103">
        <f t="shared" ca="1" si="78"/>
        <v>0</v>
      </c>
      <c r="CG103">
        <f t="shared" ca="1" si="78"/>
        <v>0</v>
      </c>
      <c r="CH103">
        <f t="shared" ca="1" si="78"/>
        <v>0</v>
      </c>
      <c r="CI103">
        <f t="shared" ca="1" si="78"/>
        <v>0</v>
      </c>
      <c r="CJ103">
        <f t="shared" ca="1" si="78"/>
        <v>0</v>
      </c>
      <c r="CK103">
        <f t="shared" ca="1" si="78"/>
        <v>0</v>
      </c>
      <c r="CL103">
        <f t="shared" ca="1" si="73"/>
        <v>0</v>
      </c>
      <c r="CM103">
        <f t="shared" ca="1" si="73"/>
        <v>0</v>
      </c>
      <c r="CN103">
        <f t="shared" ca="1" si="73"/>
        <v>0</v>
      </c>
      <c r="CO103">
        <f t="shared" ca="1" si="73"/>
        <v>0</v>
      </c>
      <c r="CP103">
        <f t="shared" ca="1" si="73"/>
        <v>0</v>
      </c>
      <c r="CQ103">
        <f t="shared" ca="1" si="73"/>
        <v>0</v>
      </c>
      <c r="CR103">
        <f t="shared" ca="1" si="73"/>
        <v>0</v>
      </c>
      <c r="CS103">
        <f t="shared" ca="1" si="73"/>
        <v>0</v>
      </c>
      <c r="CT103">
        <f t="shared" ca="1" si="73"/>
        <v>0</v>
      </c>
      <c r="CU103">
        <f t="shared" ca="1" si="73"/>
        <v>0</v>
      </c>
      <c r="CV103">
        <f t="shared" ca="1" si="66"/>
        <v>0</v>
      </c>
      <c r="CW103">
        <f t="shared" ca="1" si="66"/>
        <v>0</v>
      </c>
      <c r="CX103">
        <f t="shared" ca="1" si="66"/>
        <v>0</v>
      </c>
      <c r="CY103">
        <f t="shared" ca="1" si="66"/>
        <v>0</v>
      </c>
      <c r="CZ103">
        <f t="shared" ca="1" si="66"/>
        <v>0</v>
      </c>
      <c r="DA103">
        <f t="shared" ca="1" si="66"/>
        <v>0</v>
      </c>
      <c r="DB103">
        <f t="shared" ca="1" si="66"/>
        <v>0</v>
      </c>
      <c r="DC103">
        <f t="shared" ca="1" si="64"/>
        <v>0</v>
      </c>
      <c r="DD103">
        <f t="shared" ca="1" si="64"/>
        <v>0</v>
      </c>
      <c r="DE103">
        <f t="shared" ca="1" si="64"/>
        <v>0</v>
      </c>
      <c r="DF103">
        <f t="shared" ca="1" si="64"/>
        <v>0</v>
      </c>
      <c r="DG103">
        <f t="shared" ca="1" si="58"/>
        <v>0</v>
      </c>
      <c r="DH103">
        <f t="shared" ca="1" si="58"/>
        <v>0</v>
      </c>
      <c r="DI103">
        <f t="shared" ca="1" si="58"/>
        <v>0</v>
      </c>
      <c r="DJ103">
        <f t="shared" ca="1" si="58"/>
        <v>0</v>
      </c>
      <c r="DK103">
        <f t="shared" ca="1" si="58"/>
        <v>0</v>
      </c>
      <c r="DL103">
        <f t="shared" ca="1" si="58"/>
        <v>0</v>
      </c>
      <c r="DM103">
        <f t="shared" ca="1" si="58"/>
        <v>0</v>
      </c>
      <c r="DN103">
        <f t="shared" ca="1" si="58"/>
        <v>0</v>
      </c>
      <c r="DO103">
        <f t="shared" ca="1" si="58"/>
        <v>0</v>
      </c>
      <c r="DP103">
        <f t="shared" ca="1" si="58"/>
        <v>0</v>
      </c>
      <c r="DQ103">
        <f t="shared" ca="1" si="84"/>
        <v>0</v>
      </c>
      <c r="DR103">
        <f t="shared" ca="1" si="84"/>
        <v>0</v>
      </c>
      <c r="DS103">
        <f t="shared" ca="1" si="84"/>
        <v>0</v>
      </c>
      <c r="DT103">
        <f t="shared" ca="1" si="84"/>
        <v>0</v>
      </c>
      <c r="DU103">
        <f t="shared" ca="1" si="84"/>
        <v>0</v>
      </c>
      <c r="DV103">
        <f t="shared" ca="1" si="84"/>
        <v>0</v>
      </c>
      <c r="DW103">
        <f t="shared" ca="1" si="84"/>
        <v>0</v>
      </c>
      <c r="DX103">
        <f t="shared" ca="1" si="84"/>
        <v>0</v>
      </c>
      <c r="DY103">
        <f t="shared" ca="1" si="84"/>
        <v>0</v>
      </c>
      <c r="DZ103">
        <f t="shared" ca="1" si="79"/>
        <v>0</v>
      </c>
      <c r="EA103">
        <f t="shared" ca="1" si="79"/>
        <v>0</v>
      </c>
      <c r="EB103">
        <f t="shared" ca="1" si="79"/>
        <v>0</v>
      </c>
      <c r="EC103">
        <f t="shared" ca="1" si="79"/>
        <v>0</v>
      </c>
      <c r="ED103">
        <f t="shared" ca="1" si="79"/>
        <v>0</v>
      </c>
      <c r="EE103">
        <f t="shared" ca="1" si="79"/>
        <v>0</v>
      </c>
      <c r="EF103">
        <f t="shared" ca="1" si="79"/>
        <v>0</v>
      </c>
      <c r="EG103">
        <f t="shared" ca="1" si="79"/>
        <v>0</v>
      </c>
      <c r="EH103">
        <f t="shared" ca="1" si="79"/>
        <v>0</v>
      </c>
      <c r="EI103">
        <f t="shared" ca="1" si="79"/>
        <v>0</v>
      </c>
      <c r="EJ103">
        <f t="shared" ca="1" si="79"/>
        <v>0</v>
      </c>
      <c r="EK103">
        <f t="shared" ca="1" si="79"/>
        <v>0</v>
      </c>
      <c r="EL103">
        <f t="shared" ca="1" si="79"/>
        <v>0</v>
      </c>
      <c r="EM103">
        <f t="shared" ca="1" si="83"/>
        <v>0</v>
      </c>
      <c r="EN103">
        <f t="shared" ca="1" si="83"/>
        <v>0</v>
      </c>
      <c r="EO103">
        <f t="shared" ca="1" si="83"/>
        <v>0</v>
      </c>
      <c r="EP103">
        <f t="shared" ca="1" si="83"/>
        <v>0</v>
      </c>
      <c r="EQ103">
        <f t="shared" ca="1" si="83"/>
        <v>0</v>
      </c>
      <c r="ER103">
        <f t="shared" ca="1" si="82"/>
        <v>0</v>
      </c>
      <c r="ES103">
        <f t="shared" ca="1" si="82"/>
        <v>0</v>
      </c>
      <c r="ET103">
        <f t="shared" ca="1" si="82"/>
        <v>0</v>
      </c>
      <c r="EU103">
        <f t="shared" ca="1" si="82"/>
        <v>0</v>
      </c>
      <c r="EV103">
        <f t="shared" ca="1" si="63"/>
        <v>0</v>
      </c>
      <c r="EW103">
        <f t="shared" ca="1" si="63"/>
        <v>0</v>
      </c>
      <c r="EX103">
        <f t="shared" ca="1" si="63"/>
        <v>0</v>
      </c>
      <c r="EY103">
        <f t="shared" ca="1" si="63"/>
        <v>0</v>
      </c>
      <c r="EZ103">
        <f t="shared" ca="1" si="63"/>
        <v>0</v>
      </c>
      <c r="FA103">
        <f t="shared" ca="1" si="63"/>
        <v>0</v>
      </c>
      <c r="FB103">
        <f t="shared" ca="1" si="63"/>
        <v>0</v>
      </c>
      <c r="FC103">
        <f t="shared" ca="1" si="63"/>
        <v>0</v>
      </c>
      <c r="FD103">
        <f t="shared" ca="1" si="63"/>
        <v>0</v>
      </c>
      <c r="FE103">
        <f t="shared" ca="1" si="63"/>
        <v>0</v>
      </c>
      <c r="FF103">
        <f t="shared" ca="1" si="63"/>
        <v>0</v>
      </c>
      <c r="FG103">
        <f t="shared" ca="1" si="63"/>
        <v>0</v>
      </c>
      <c r="FH103">
        <f t="shared" ca="1" si="63"/>
        <v>0</v>
      </c>
      <c r="FI103">
        <f t="shared" ca="1" si="63"/>
        <v>0</v>
      </c>
      <c r="FJ103">
        <f t="shared" ca="1" si="63"/>
        <v>0</v>
      </c>
      <c r="FK103">
        <f t="shared" ca="1" si="63"/>
        <v>0</v>
      </c>
      <c r="FL103">
        <f t="shared" ca="1" si="87"/>
        <v>0</v>
      </c>
      <c r="FM103">
        <f t="shared" ca="1" si="87"/>
        <v>0</v>
      </c>
      <c r="FN103">
        <f t="shared" ca="1" si="87"/>
        <v>0</v>
      </c>
      <c r="FO103">
        <f t="shared" ca="1" si="87"/>
        <v>0</v>
      </c>
      <c r="FP103">
        <f t="shared" ca="1" si="87"/>
        <v>0</v>
      </c>
      <c r="FQ103">
        <f t="shared" ca="1" si="68"/>
        <v>0</v>
      </c>
      <c r="FR103">
        <f t="shared" ca="1" si="68"/>
        <v>0</v>
      </c>
      <c r="FS103">
        <f t="shared" ca="1" si="68"/>
        <v>0</v>
      </c>
      <c r="FT103">
        <f t="shared" ca="1" si="68"/>
        <v>0</v>
      </c>
      <c r="FU103">
        <f t="shared" ca="1" si="46"/>
        <v>0</v>
      </c>
      <c r="FV103">
        <f t="shared" ca="1" si="41"/>
        <v>0</v>
      </c>
      <c r="FW103">
        <f t="shared" ca="1" si="41"/>
        <v>0</v>
      </c>
      <c r="FX103">
        <f t="shared" ca="1" si="41"/>
        <v>0</v>
      </c>
      <c r="FY103">
        <f t="shared" ca="1" si="41"/>
        <v>0</v>
      </c>
      <c r="FZ103">
        <f t="shared" ca="1" si="41"/>
        <v>0</v>
      </c>
      <c r="GA103">
        <f t="shared" ca="1" si="41"/>
        <v>0</v>
      </c>
      <c r="GB103">
        <f t="shared" ca="1" si="41"/>
        <v>0</v>
      </c>
      <c r="GC103">
        <f t="shared" ca="1" si="41"/>
        <v>0</v>
      </c>
      <c r="GD103">
        <f t="shared" ca="1" si="76"/>
        <v>0</v>
      </c>
      <c r="GE103">
        <f t="shared" ca="1" si="76"/>
        <v>0</v>
      </c>
      <c r="GF103">
        <f t="shared" ca="1" si="76"/>
        <v>0</v>
      </c>
      <c r="GI103">
        <v>7.1473036876138707E-2</v>
      </c>
      <c r="GJ103" s="7">
        <v>4.5269028826405711E-3</v>
      </c>
    </row>
    <row r="104" spans="1:192" x14ac:dyDescent="0.25">
      <c r="A104" s="2">
        <v>8.0620451789603642E-4</v>
      </c>
      <c r="B104" s="3">
        <v>6.788321816295706E-2</v>
      </c>
      <c r="C104" s="1">
        <f t="shared" ca="1" si="65"/>
        <v>0</v>
      </c>
      <c r="D104">
        <f t="shared" ca="1" si="86"/>
        <v>0</v>
      </c>
      <c r="E104">
        <f t="shared" ca="1" si="86"/>
        <v>0</v>
      </c>
      <c r="F104">
        <f t="shared" ca="1" si="86"/>
        <v>0</v>
      </c>
      <c r="G104">
        <f t="shared" ca="1" si="86"/>
        <v>0</v>
      </c>
      <c r="H104">
        <f t="shared" ca="1" si="86"/>
        <v>0</v>
      </c>
      <c r="I104">
        <f t="shared" ca="1" si="86"/>
        <v>0</v>
      </c>
      <c r="J104">
        <f t="shared" ca="1" si="85"/>
        <v>0</v>
      </c>
      <c r="K104">
        <f t="shared" ca="1" si="85"/>
        <v>0</v>
      </c>
      <c r="L104">
        <f t="shared" ca="1" si="85"/>
        <v>0</v>
      </c>
      <c r="M104">
        <f t="shared" ca="1" si="85"/>
        <v>0</v>
      </c>
      <c r="N104">
        <f t="shared" ca="1" si="85"/>
        <v>0</v>
      </c>
      <c r="O104">
        <f t="shared" ca="1" si="85"/>
        <v>0</v>
      </c>
      <c r="P104">
        <f t="shared" ca="1" si="85"/>
        <v>8.0620451789603642E-4</v>
      </c>
      <c r="Q104">
        <f t="shared" ca="1" si="85"/>
        <v>0</v>
      </c>
      <c r="R104">
        <f t="shared" ca="1" si="85"/>
        <v>0</v>
      </c>
      <c r="S104">
        <f t="shared" ca="1" si="85"/>
        <v>0</v>
      </c>
      <c r="T104">
        <f t="shared" ca="1" si="80"/>
        <v>0</v>
      </c>
      <c r="U104">
        <f t="shared" ca="1" si="80"/>
        <v>0</v>
      </c>
      <c r="V104">
        <f t="shared" ca="1" si="80"/>
        <v>0</v>
      </c>
      <c r="W104">
        <f t="shared" ca="1" si="77"/>
        <v>0</v>
      </c>
      <c r="X104">
        <f t="shared" ca="1" si="77"/>
        <v>0</v>
      </c>
      <c r="Y104">
        <f t="shared" ca="1" si="77"/>
        <v>0</v>
      </c>
      <c r="Z104">
        <f t="shared" ca="1" si="77"/>
        <v>0</v>
      </c>
      <c r="AA104">
        <f t="shared" ca="1" si="77"/>
        <v>0</v>
      </c>
      <c r="AB104">
        <f t="shared" ca="1" si="77"/>
        <v>0</v>
      </c>
      <c r="AC104">
        <f t="shared" ca="1" si="77"/>
        <v>0</v>
      </c>
      <c r="AD104">
        <f t="shared" ca="1" si="77"/>
        <v>0</v>
      </c>
      <c r="AE104">
        <f t="shared" ca="1" si="77"/>
        <v>0</v>
      </c>
      <c r="AF104">
        <f t="shared" ca="1" si="77"/>
        <v>0</v>
      </c>
      <c r="AG104">
        <f t="shared" ca="1" si="77"/>
        <v>0</v>
      </c>
      <c r="AH104">
        <f t="shared" ca="1" si="77"/>
        <v>0</v>
      </c>
      <c r="AI104">
        <f t="shared" ca="1" si="67"/>
        <v>0</v>
      </c>
      <c r="AJ104">
        <f t="shared" ca="1" si="62"/>
        <v>0</v>
      </c>
      <c r="AK104">
        <f t="shared" ca="1" si="62"/>
        <v>0</v>
      </c>
      <c r="AL104">
        <f t="shared" ca="1" si="62"/>
        <v>0</v>
      </c>
      <c r="AM104">
        <f t="shared" ca="1" si="62"/>
        <v>0</v>
      </c>
      <c r="AN104">
        <f t="shared" ca="1" si="62"/>
        <v>0</v>
      </c>
      <c r="AO104">
        <f t="shared" ca="1" si="62"/>
        <v>0</v>
      </c>
      <c r="AP104">
        <f t="shared" ca="1" si="62"/>
        <v>0</v>
      </c>
      <c r="AQ104">
        <f t="shared" ca="1" si="52"/>
        <v>0</v>
      </c>
      <c r="AR104">
        <f t="shared" ca="1" si="52"/>
        <v>0</v>
      </c>
      <c r="AS104">
        <f t="shared" ca="1" si="52"/>
        <v>0</v>
      </c>
      <c r="AT104">
        <f t="shared" ca="1" si="52"/>
        <v>0</v>
      </c>
      <c r="AU104">
        <f t="shared" ca="1" si="51"/>
        <v>0</v>
      </c>
      <c r="AV104">
        <f t="shared" ca="1" si="51"/>
        <v>0</v>
      </c>
      <c r="AW104">
        <f t="shared" ca="1" si="51"/>
        <v>0</v>
      </c>
      <c r="AX104">
        <f t="shared" ca="1" si="51"/>
        <v>0</v>
      </c>
      <c r="AY104">
        <f t="shared" ca="1" si="51"/>
        <v>0</v>
      </c>
      <c r="AZ104">
        <f t="shared" ca="1" si="51"/>
        <v>0</v>
      </c>
      <c r="BA104">
        <f t="shared" ca="1" si="51"/>
        <v>0</v>
      </c>
      <c r="BB104">
        <f t="shared" ca="1" si="81"/>
        <v>0</v>
      </c>
      <c r="BC104">
        <f t="shared" ca="1" si="81"/>
        <v>0</v>
      </c>
      <c r="BD104">
        <f t="shared" ca="1" si="81"/>
        <v>0</v>
      </c>
      <c r="BE104">
        <f t="shared" ca="1" si="81"/>
        <v>0</v>
      </c>
      <c r="BF104">
        <f t="shared" ca="1" si="81"/>
        <v>0</v>
      </c>
      <c r="BG104">
        <f t="shared" ca="1" si="81"/>
        <v>0</v>
      </c>
      <c r="BH104">
        <f t="shared" ca="1" si="81"/>
        <v>0</v>
      </c>
      <c r="BI104">
        <f t="shared" ca="1" si="81"/>
        <v>0</v>
      </c>
      <c r="BJ104">
        <f t="shared" ca="1" si="81"/>
        <v>0</v>
      </c>
      <c r="BK104">
        <f t="shared" ca="1" si="81"/>
        <v>0</v>
      </c>
      <c r="BL104">
        <f t="shared" ca="1" si="81"/>
        <v>0</v>
      </c>
      <c r="BM104">
        <f t="shared" ca="1" si="72"/>
        <v>0</v>
      </c>
      <c r="BN104">
        <f t="shared" ca="1" si="72"/>
        <v>0</v>
      </c>
      <c r="BO104">
        <f t="shared" ca="1" si="72"/>
        <v>0</v>
      </c>
      <c r="BP104">
        <f t="shared" ca="1" si="72"/>
        <v>0</v>
      </c>
      <c r="BQ104">
        <f t="shared" ca="1" si="72"/>
        <v>0</v>
      </c>
      <c r="BR104">
        <f t="shared" ca="1" si="72"/>
        <v>0</v>
      </c>
      <c r="BS104">
        <f t="shared" ca="1" si="72"/>
        <v>0</v>
      </c>
      <c r="BT104">
        <f t="shared" ca="1" si="72"/>
        <v>0</v>
      </c>
      <c r="BU104">
        <f t="shared" ca="1" si="70"/>
        <v>0</v>
      </c>
      <c r="BV104">
        <f t="shared" ca="1" si="70"/>
        <v>0</v>
      </c>
      <c r="BW104">
        <f t="shared" ca="1" si="70"/>
        <v>0</v>
      </c>
      <c r="BX104">
        <f t="shared" ca="1" si="70"/>
        <v>0</v>
      </c>
      <c r="BY104">
        <f t="shared" ca="1" si="70"/>
        <v>0</v>
      </c>
      <c r="BZ104">
        <f t="shared" ca="1" si="70"/>
        <v>0</v>
      </c>
      <c r="CA104">
        <f t="shared" ca="1" si="70"/>
        <v>0</v>
      </c>
      <c r="CB104">
        <f t="shared" ca="1" si="78"/>
        <v>0</v>
      </c>
      <c r="CC104">
        <f t="shared" ca="1" si="78"/>
        <v>0</v>
      </c>
      <c r="CD104">
        <f t="shared" ca="1" si="78"/>
        <v>0</v>
      </c>
      <c r="CE104">
        <f t="shared" ca="1" si="78"/>
        <v>0</v>
      </c>
      <c r="CF104">
        <f t="shared" ca="1" si="78"/>
        <v>0</v>
      </c>
      <c r="CG104">
        <f t="shared" ca="1" si="78"/>
        <v>0</v>
      </c>
      <c r="CH104">
        <f t="shared" ca="1" si="78"/>
        <v>0</v>
      </c>
      <c r="CI104">
        <f t="shared" ca="1" si="78"/>
        <v>0</v>
      </c>
      <c r="CJ104">
        <f t="shared" ca="1" si="78"/>
        <v>0</v>
      </c>
      <c r="CK104">
        <f t="shared" ca="1" si="78"/>
        <v>0</v>
      </c>
      <c r="CL104">
        <f t="shared" ca="1" si="73"/>
        <v>0</v>
      </c>
      <c r="CM104">
        <f t="shared" ca="1" si="73"/>
        <v>0</v>
      </c>
      <c r="CN104">
        <f t="shared" ca="1" si="73"/>
        <v>0</v>
      </c>
      <c r="CO104">
        <f t="shared" ca="1" si="73"/>
        <v>0</v>
      </c>
      <c r="CP104">
        <f t="shared" ca="1" si="73"/>
        <v>0</v>
      </c>
      <c r="CQ104">
        <f t="shared" ca="1" si="73"/>
        <v>0</v>
      </c>
      <c r="CR104">
        <f t="shared" ca="1" si="73"/>
        <v>0</v>
      </c>
      <c r="CS104">
        <f t="shared" ca="1" si="73"/>
        <v>0</v>
      </c>
      <c r="CT104">
        <f t="shared" ca="1" si="73"/>
        <v>0</v>
      </c>
      <c r="CU104">
        <f t="shared" ca="1" si="73"/>
        <v>0</v>
      </c>
      <c r="CV104">
        <f t="shared" ca="1" si="66"/>
        <v>0</v>
      </c>
      <c r="CW104">
        <f t="shared" ca="1" si="66"/>
        <v>0</v>
      </c>
      <c r="CX104">
        <f t="shared" ca="1" si="66"/>
        <v>0</v>
      </c>
      <c r="CY104">
        <f t="shared" ca="1" si="66"/>
        <v>0</v>
      </c>
      <c r="CZ104">
        <f t="shared" ca="1" si="66"/>
        <v>0</v>
      </c>
      <c r="DA104">
        <f t="shared" ca="1" si="66"/>
        <v>0</v>
      </c>
      <c r="DB104">
        <f t="shared" ca="1" si="66"/>
        <v>0</v>
      </c>
      <c r="DC104">
        <f t="shared" ca="1" si="64"/>
        <v>0</v>
      </c>
      <c r="DD104">
        <f t="shared" ca="1" si="64"/>
        <v>0</v>
      </c>
      <c r="DE104">
        <f t="shared" ca="1" si="64"/>
        <v>0</v>
      </c>
      <c r="DF104">
        <f t="shared" ca="1" si="64"/>
        <v>0</v>
      </c>
      <c r="DG104">
        <f t="shared" ca="1" si="58"/>
        <v>0</v>
      </c>
      <c r="DH104">
        <f t="shared" ca="1" si="58"/>
        <v>0</v>
      </c>
      <c r="DI104">
        <f t="shared" ca="1" si="58"/>
        <v>0</v>
      </c>
      <c r="DJ104">
        <f t="shared" ca="1" si="58"/>
        <v>0</v>
      </c>
      <c r="DK104">
        <f t="shared" ca="1" si="58"/>
        <v>0</v>
      </c>
      <c r="DL104">
        <f t="shared" ca="1" si="58"/>
        <v>0</v>
      </c>
      <c r="DM104">
        <f t="shared" ca="1" si="58"/>
        <v>0</v>
      </c>
      <c r="DN104">
        <f t="shared" ca="1" si="58"/>
        <v>0</v>
      </c>
      <c r="DO104">
        <f t="shared" ca="1" si="58"/>
        <v>0</v>
      </c>
      <c r="DP104">
        <f t="shared" ca="1" si="58"/>
        <v>0</v>
      </c>
      <c r="DQ104">
        <f t="shared" ca="1" si="84"/>
        <v>0</v>
      </c>
      <c r="DR104">
        <f t="shared" ca="1" si="84"/>
        <v>0</v>
      </c>
      <c r="DS104">
        <f t="shared" ca="1" si="84"/>
        <v>0</v>
      </c>
      <c r="DT104">
        <f t="shared" ca="1" si="84"/>
        <v>0</v>
      </c>
      <c r="DU104">
        <f t="shared" ca="1" si="84"/>
        <v>0</v>
      </c>
      <c r="DV104">
        <f t="shared" ca="1" si="84"/>
        <v>0</v>
      </c>
      <c r="DW104">
        <f t="shared" ca="1" si="84"/>
        <v>0</v>
      </c>
      <c r="DX104">
        <f t="shared" ca="1" si="84"/>
        <v>0</v>
      </c>
      <c r="DY104">
        <f t="shared" ca="1" si="84"/>
        <v>0</v>
      </c>
      <c r="DZ104">
        <f t="shared" ca="1" si="79"/>
        <v>0</v>
      </c>
      <c r="EA104">
        <f t="shared" ca="1" si="79"/>
        <v>0</v>
      </c>
      <c r="EB104">
        <f t="shared" ca="1" si="79"/>
        <v>0</v>
      </c>
      <c r="EC104">
        <f t="shared" ca="1" si="79"/>
        <v>0</v>
      </c>
      <c r="ED104">
        <f t="shared" ca="1" si="79"/>
        <v>0</v>
      </c>
      <c r="EE104">
        <f t="shared" ca="1" si="79"/>
        <v>0</v>
      </c>
      <c r="EF104">
        <f t="shared" ca="1" si="79"/>
        <v>0</v>
      </c>
      <c r="EG104">
        <f t="shared" ca="1" si="79"/>
        <v>0</v>
      </c>
      <c r="EH104">
        <f t="shared" ca="1" si="79"/>
        <v>0</v>
      </c>
      <c r="EI104">
        <f t="shared" ca="1" si="79"/>
        <v>0</v>
      </c>
      <c r="EJ104">
        <f t="shared" ca="1" si="79"/>
        <v>0</v>
      </c>
      <c r="EK104">
        <f t="shared" ca="1" si="79"/>
        <v>0</v>
      </c>
      <c r="EL104">
        <f t="shared" ca="1" si="79"/>
        <v>0</v>
      </c>
      <c r="EM104">
        <f t="shared" ca="1" si="83"/>
        <v>0</v>
      </c>
      <c r="EN104">
        <f t="shared" ca="1" si="83"/>
        <v>0</v>
      </c>
      <c r="EO104">
        <f t="shared" ca="1" si="83"/>
        <v>0</v>
      </c>
      <c r="EP104">
        <f t="shared" ca="1" si="83"/>
        <v>0</v>
      </c>
      <c r="EQ104">
        <f t="shared" ca="1" si="83"/>
        <v>0</v>
      </c>
      <c r="ER104">
        <f t="shared" ca="1" si="82"/>
        <v>0</v>
      </c>
      <c r="ES104">
        <f t="shared" ca="1" si="82"/>
        <v>0</v>
      </c>
      <c r="ET104">
        <f t="shared" ca="1" si="82"/>
        <v>0</v>
      </c>
      <c r="EU104">
        <f t="shared" ca="1" si="82"/>
        <v>0</v>
      </c>
      <c r="EV104">
        <f t="shared" ca="1" si="63"/>
        <v>0</v>
      </c>
      <c r="EW104">
        <f t="shared" ca="1" si="63"/>
        <v>0</v>
      </c>
      <c r="EX104">
        <f t="shared" ca="1" si="63"/>
        <v>0</v>
      </c>
      <c r="EY104">
        <f t="shared" ca="1" si="63"/>
        <v>0</v>
      </c>
      <c r="EZ104">
        <f t="shared" ca="1" si="63"/>
        <v>0</v>
      </c>
      <c r="FA104">
        <f t="shared" ca="1" si="63"/>
        <v>0</v>
      </c>
      <c r="FB104">
        <f t="shared" ca="1" si="63"/>
        <v>0</v>
      </c>
      <c r="FC104">
        <f t="shared" ca="1" si="63"/>
        <v>0</v>
      </c>
      <c r="FD104">
        <f t="shared" ca="1" si="63"/>
        <v>0</v>
      </c>
      <c r="FE104">
        <f t="shared" ca="1" si="63"/>
        <v>0</v>
      </c>
      <c r="FF104">
        <f t="shared" ca="1" si="63"/>
        <v>0</v>
      </c>
      <c r="FG104">
        <f t="shared" ca="1" si="63"/>
        <v>0</v>
      </c>
      <c r="FH104">
        <f t="shared" ca="1" si="63"/>
        <v>0</v>
      </c>
      <c r="FI104">
        <f t="shared" ca="1" si="63"/>
        <v>0</v>
      </c>
      <c r="FJ104">
        <f t="shared" ca="1" si="63"/>
        <v>0</v>
      </c>
      <c r="FK104">
        <f t="shared" ca="1" si="63"/>
        <v>0</v>
      </c>
      <c r="FL104">
        <f t="shared" ca="1" si="87"/>
        <v>0</v>
      </c>
      <c r="FM104">
        <f t="shared" ca="1" si="87"/>
        <v>0</v>
      </c>
      <c r="FN104">
        <f t="shared" ca="1" si="87"/>
        <v>0</v>
      </c>
      <c r="FO104">
        <f t="shared" ca="1" si="87"/>
        <v>0</v>
      </c>
      <c r="FP104">
        <f t="shared" ca="1" si="87"/>
        <v>0</v>
      </c>
      <c r="FQ104">
        <f t="shared" ca="1" si="68"/>
        <v>0</v>
      </c>
      <c r="FR104">
        <f t="shared" ca="1" si="68"/>
        <v>0</v>
      </c>
      <c r="FS104">
        <f t="shared" ca="1" si="68"/>
        <v>0</v>
      </c>
      <c r="FT104">
        <f t="shared" ca="1" si="68"/>
        <v>0</v>
      </c>
      <c r="FU104">
        <f t="shared" ca="1" si="46"/>
        <v>0</v>
      </c>
      <c r="FV104">
        <f t="shared" ca="1" si="41"/>
        <v>0</v>
      </c>
      <c r="FW104">
        <f t="shared" ca="1" si="41"/>
        <v>0</v>
      </c>
      <c r="FX104">
        <f t="shared" ca="1" si="41"/>
        <v>0</v>
      </c>
      <c r="FY104">
        <f t="shared" ca="1" si="41"/>
        <v>0</v>
      </c>
      <c r="FZ104">
        <f t="shared" ca="1" si="41"/>
        <v>0</v>
      </c>
      <c r="GA104">
        <f t="shared" ca="1" si="41"/>
        <v>0</v>
      </c>
      <c r="GB104">
        <f t="shared" ca="1" si="41"/>
        <v>0</v>
      </c>
      <c r="GC104">
        <f t="shared" ca="1" si="41"/>
        <v>0</v>
      </c>
      <c r="GD104">
        <f t="shared" ca="1" si="76"/>
        <v>0</v>
      </c>
      <c r="GE104">
        <f t="shared" ca="1" si="76"/>
        <v>0</v>
      </c>
      <c r="GF104">
        <f t="shared" ca="1" si="76"/>
        <v>0</v>
      </c>
      <c r="GI104">
        <v>7.1515806967852216E-2</v>
      </c>
      <c r="GJ104" s="7">
        <v>4.1318593504858225E-3</v>
      </c>
    </row>
    <row r="105" spans="1:192" x14ac:dyDescent="0.25">
      <c r="A105" s="2">
        <v>8.8416212839925734E-4</v>
      </c>
      <c r="B105" s="3">
        <v>6.7886930189974271E-2</v>
      </c>
      <c r="C105" s="1">
        <f t="shared" ca="1" si="65"/>
        <v>0</v>
      </c>
      <c r="D105">
        <f t="shared" ca="1" si="86"/>
        <v>0</v>
      </c>
      <c r="E105">
        <f t="shared" ca="1" si="86"/>
        <v>0</v>
      </c>
      <c r="F105">
        <f t="shared" ca="1" si="86"/>
        <v>0</v>
      </c>
      <c r="G105">
        <f t="shared" ca="1" si="86"/>
        <v>0</v>
      </c>
      <c r="H105">
        <f t="shared" ca="1" si="86"/>
        <v>0</v>
      </c>
      <c r="I105">
        <f t="shared" ca="1" si="86"/>
        <v>0</v>
      </c>
      <c r="J105">
        <f t="shared" ca="1" si="85"/>
        <v>0</v>
      </c>
      <c r="K105">
        <f t="shared" ca="1" si="85"/>
        <v>0</v>
      </c>
      <c r="L105">
        <f t="shared" ca="1" si="85"/>
        <v>0</v>
      </c>
      <c r="M105">
        <f t="shared" ca="1" si="85"/>
        <v>0</v>
      </c>
      <c r="N105">
        <f t="shared" ca="1" si="85"/>
        <v>0</v>
      </c>
      <c r="O105">
        <f t="shared" ca="1" si="85"/>
        <v>0</v>
      </c>
      <c r="P105">
        <f t="shared" ca="1" si="85"/>
        <v>8.8416212839925734E-4</v>
      </c>
      <c r="Q105">
        <f t="shared" ca="1" si="85"/>
        <v>0</v>
      </c>
      <c r="R105">
        <f t="shared" ca="1" si="85"/>
        <v>0</v>
      </c>
      <c r="S105">
        <f t="shared" ca="1" si="85"/>
        <v>0</v>
      </c>
      <c r="T105">
        <f t="shared" ca="1" si="80"/>
        <v>0</v>
      </c>
      <c r="U105">
        <f t="shared" ca="1" si="80"/>
        <v>0</v>
      </c>
      <c r="V105">
        <f t="shared" ca="1" si="80"/>
        <v>0</v>
      </c>
      <c r="W105">
        <f t="shared" ca="1" si="77"/>
        <v>0</v>
      </c>
      <c r="X105">
        <f t="shared" ca="1" si="77"/>
        <v>0</v>
      </c>
      <c r="Y105">
        <f t="shared" ca="1" si="77"/>
        <v>0</v>
      </c>
      <c r="Z105">
        <f t="shared" ca="1" si="77"/>
        <v>0</v>
      </c>
      <c r="AA105">
        <f t="shared" ca="1" si="77"/>
        <v>0</v>
      </c>
      <c r="AB105">
        <f t="shared" ca="1" si="77"/>
        <v>0</v>
      </c>
      <c r="AC105">
        <f t="shared" ca="1" si="77"/>
        <v>0</v>
      </c>
      <c r="AD105">
        <f t="shared" ca="1" si="77"/>
        <v>0</v>
      </c>
      <c r="AE105">
        <f t="shared" ca="1" si="77"/>
        <v>0</v>
      </c>
      <c r="AF105">
        <f t="shared" ca="1" si="77"/>
        <v>0</v>
      </c>
      <c r="AG105">
        <f t="shared" ca="1" si="77"/>
        <v>0</v>
      </c>
      <c r="AH105">
        <f t="shared" ca="1" si="77"/>
        <v>0</v>
      </c>
      <c r="AI105">
        <f t="shared" ca="1" si="67"/>
        <v>0</v>
      </c>
      <c r="AJ105">
        <f t="shared" ca="1" si="62"/>
        <v>0</v>
      </c>
      <c r="AK105">
        <f t="shared" ca="1" si="62"/>
        <v>0</v>
      </c>
      <c r="AL105">
        <f t="shared" ca="1" si="62"/>
        <v>0</v>
      </c>
      <c r="AM105">
        <f t="shared" ref="AM105:AW138" ca="1" si="88">IF(AND($B105&gt;AL$6,$B105&lt;=AM$6),MAX($A105,AO104),0)</f>
        <v>0</v>
      </c>
      <c r="AN105">
        <f t="shared" ca="1" si="88"/>
        <v>0</v>
      </c>
      <c r="AO105">
        <f t="shared" ca="1" si="88"/>
        <v>0</v>
      </c>
      <c r="AP105">
        <f t="shared" ca="1" si="88"/>
        <v>0</v>
      </c>
      <c r="AQ105">
        <f t="shared" ca="1" si="52"/>
        <v>0</v>
      </c>
      <c r="AR105">
        <f t="shared" ca="1" si="52"/>
        <v>0</v>
      </c>
      <c r="AS105">
        <f t="shared" ca="1" si="52"/>
        <v>0</v>
      </c>
      <c r="AT105">
        <f t="shared" ca="1" si="52"/>
        <v>0</v>
      </c>
      <c r="AU105">
        <f t="shared" ca="1" si="51"/>
        <v>0</v>
      </c>
      <c r="AV105">
        <f t="shared" ca="1" si="51"/>
        <v>0</v>
      </c>
      <c r="AW105">
        <f t="shared" ca="1" si="51"/>
        <v>0</v>
      </c>
      <c r="AX105">
        <f t="shared" ca="1" si="51"/>
        <v>0</v>
      </c>
      <c r="AY105">
        <f t="shared" ca="1" si="51"/>
        <v>0</v>
      </c>
      <c r="AZ105">
        <f t="shared" ca="1" si="51"/>
        <v>0</v>
      </c>
      <c r="BA105">
        <f t="shared" ca="1" si="51"/>
        <v>0</v>
      </c>
      <c r="BB105">
        <f t="shared" ca="1" si="81"/>
        <v>0</v>
      </c>
      <c r="BC105">
        <f t="shared" ca="1" si="81"/>
        <v>0</v>
      </c>
      <c r="BD105">
        <f t="shared" ca="1" si="81"/>
        <v>0</v>
      </c>
      <c r="BE105">
        <f t="shared" ca="1" si="81"/>
        <v>0</v>
      </c>
      <c r="BF105">
        <f t="shared" ca="1" si="81"/>
        <v>0</v>
      </c>
      <c r="BG105">
        <f t="shared" ca="1" si="81"/>
        <v>0</v>
      </c>
      <c r="BH105">
        <f t="shared" ca="1" si="81"/>
        <v>0</v>
      </c>
      <c r="BI105">
        <f t="shared" ca="1" si="81"/>
        <v>0</v>
      </c>
      <c r="BJ105">
        <f t="shared" ca="1" si="81"/>
        <v>0</v>
      </c>
      <c r="BK105">
        <f t="shared" ca="1" si="81"/>
        <v>0</v>
      </c>
      <c r="BL105">
        <f t="shared" ca="1" si="81"/>
        <v>0</v>
      </c>
      <c r="BM105">
        <f t="shared" ca="1" si="72"/>
        <v>0</v>
      </c>
      <c r="BN105">
        <f t="shared" ca="1" si="72"/>
        <v>0</v>
      </c>
      <c r="BO105">
        <f t="shared" ca="1" si="72"/>
        <v>0</v>
      </c>
      <c r="BP105">
        <f t="shared" ca="1" si="72"/>
        <v>0</v>
      </c>
      <c r="BQ105">
        <f t="shared" ca="1" si="72"/>
        <v>0</v>
      </c>
      <c r="BR105">
        <f t="shared" ca="1" si="72"/>
        <v>0</v>
      </c>
      <c r="BS105">
        <f t="shared" ca="1" si="72"/>
        <v>0</v>
      </c>
      <c r="BT105">
        <f t="shared" ca="1" si="72"/>
        <v>0</v>
      </c>
      <c r="BU105">
        <f t="shared" ca="1" si="70"/>
        <v>0</v>
      </c>
      <c r="BV105">
        <f t="shared" ca="1" si="70"/>
        <v>0</v>
      </c>
      <c r="BW105">
        <f t="shared" ca="1" si="70"/>
        <v>0</v>
      </c>
      <c r="BX105">
        <f t="shared" ca="1" si="70"/>
        <v>0</v>
      </c>
      <c r="BY105">
        <f t="shared" ca="1" si="70"/>
        <v>0</v>
      </c>
      <c r="BZ105">
        <f t="shared" ca="1" si="70"/>
        <v>0</v>
      </c>
      <c r="CA105">
        <f t="shared" ca="1" si="70"/>
        <v>0</v>
      </c>
      <c r="CB105">
        <f t="shared" ca="1" si="78"/>
        <v>0</v>
      </c>
      <c r="CC105">
        <f t="shared" ca="1" si="78"/>
        <v>0</v>
      </c>
      <c r="CD105">
        <f t="shared" ca="1" si="78"/>
        <v>0</v>
      </c>
      <c r="CE105">
        <f t="shared" ca="1" si="78"/>
        <v>0</v>
      </c>
      <c r="CF105">
        <f t="shared" ca="1" si="78"/>
        <v>0</v>
      </c>
      <c r="CG105">
        <f t="shared" ca="1" si="78"/>
        <v>0</v>
      </c>
      <c r="CH105">
        <f t="shared" ca="1" si="78"/>
        <v>0</v>
      </c>
      <c r="CI105">
        <f t="shared" ca="1" si="78"/>
        <v>0</v>
      </c>
      <c r="CJ105">
        <f t="shared" ca="1" si="78"/>
        <v>0</v>
      </c>
      <c r="CK105">
        <f t="shared" ca="1" si="78"/>
        <v>0</v>
      </c>
      <c r="CL105">
        <f t="shared" ca="1" si="73"/>
        <v>0</v>
      </c>
      <c r="CM105">
        <f t="shared" ca="1" si="73"/>
        <v>0</v>
      </c>
      <c r="CN105">
        <f t="shared" ca="1" si="73"/>
        <v>0</v>
      </c>
      <c r="CO105">
        <f t="shared" ca="1" si="73"/>
        <v>0</v>
      </c>
      <c r="CP105">
        <f t="shared" ca="1" si="73"/>
        <v>0</v>
      </c>
      <c r="CQ105">
        <f t="shared" ca="1" si="73"/>
        <v>0</v>
      </c>
      <c r="CR105">
        <f t="shared" ca="1" si="73"/>
        <v>0</v>
      </c>
      <c r="CS105">
        <f t="shared" ca="1" si="73"/>
        <v>0</v>
      </c>
      <c r="CT105">
        <f t="shared" ca="1" si="73"/>
        <v>0</v>
      </c>
      <c r="CU105">
        <f t="shared" ca="1" si="73"/>
        <v>0</v>
      </c>
      <c r="CV105">
        <f t="shared" ca="1" si="66"/>
        <v>0</v>
      </c>
      <c r="CW105">
        <f t="shared" ca="1" si="66"/>
        <v>0</v>
      </c>
      <c r="CX105">
        <f t="shared" ca="1" si="66"/>
        <v>0</v>
      </c>
      <c r="CY105">
        <f t="shared" ca="1" si="66"/>
        <v>0</v>
      </c>
      <c r="CZ105">
        <f t="shared" ca="1" si="66"/>
        <v>0</v>
      </c>
      <c r="DA105">
        <f t="shared" ca="1" si="66"/>
        <v>0</v>
      </c>
      <c r="DB105">
        <f t="shared" ca="1" si="66"/>
        <v>0</v>
      </c>
      <c r="DC105">
        <f t="shared" ca="1" si="64"/>
        <v>0</v>
      </c>
      <c r="DD105">
        <f t="shared" ca="1" si="64"/>
        <v>0</v>
      </c>
      <c r="DE105">
        <f t="shared" ca="1" si="64"/>
        <v>0</v>
      </c>
      <c r="DF105">
        <f t="shared" ca="1" si="64"/>
        <v>0</v>
      </c>
      <c r="DG105">
        <f t="shared" ca="1" si="58"/>
        <v>0</v>
      </c>
      <c r="DH105">
        <f t="shared" ca="1" si="58"/>
        <v>0</v>
      </c>
      <c r="DI105">
        <f t="shared" ca="1" si="58"/>
        <v>0</v>
      </c>
      <c r="DJ105">
        <f t="shared" ca="1" si="58"/>
        <v>0</v>
      </c>
      <c r="DK105">
        <f t="shared" ca="1" si="58"/>
        <v>0</v>
      </c>
      <c r="DL105">
        <f t="shared" ca="1" si="58"/>
        <v>0</v>
      </c>
      <c r="DM105">
        <f t="shared" ca="1" si="58"/>
        <v>0</v>
      </c>
      <c r="DN105">
        <f t="shared" ca="1" si="58"/>
        <v>0</v>
      </c>
      <c r="DO105">
        <f t="shared" ca="1" si="58"/>
        <v>0</v>
      </c>
      <c r="DP105">
        <f t="shared" ca="1" si="58"/>
        <v>0</v>
      </c>
      <c r="DQ105">
        <f t="shared" ca="1" si="84"/>
        <v>0</v>
      </c>
      <c r="DR105">
        <f t="shared" ca="1" si="84"/>
        <v>0</v>
      </c>
      <c r="DS105">
        <f t="shared" ca="1" si="84"/>
        <v>0</v>
      </c>
      <c r="DT105">
        <f t="shared" ca="1" si="84"/>
        <v>0</v>
      </c>
      <c r="DU105">
        <f t="shared" ca="1" si="84"/>
        <v>0</v>
      </c>
      <c r="DV105">
        <f t="shared" ca="1" si="84"/>
        <v>0</v>
      </c>
      <c r="DW105">
        <f t="shared" ca="1" si="84"/>
        <v>0</v>
      </c>
      <c r="DX105">
        <f t="shared" ca="1" si="84"/>
        <v>0</v>
      </c>
      <c r="DY105">
        <f t="shared" ca="1" si="84"/>
        <v>0</v>
      </c>
      <c r="DZ105">
        <f t="shared" ca="1" si="79"/>
        <v>0</v>
      </c>
      <c r="EA105">
        <f t="shared" ca="1" si="79"/>
        <v>0</v>
      </c>
      <c r="EB105">
        <f t="shared" ca="1" si="79"/>
        <v>0</v>
      </c>
      <c r="EC105">
        <f t="shared" ca="1" si="79"/>
        <v>0</v>
      </c>
      <c r="ED105">
        <f t="shared" ca="1" si="79"/>
        <v>0</v>
      </c>
      <c r="EE105">
        <f t="shared" ca="1" si="79"/>
        <v>0</v>
      </c>
      <c r="EF105">
        <f t="shared" ca="1" si="79"/>
        <v>0</v>
      </c>
      <c r="EG105">
        <f t="shared" ca="1" si="79"/>
        <v>0</v>
      </c>
      <c r="EH105">
        <f t="shared" ca="1" si="79"/>
        <v>0</v>
      </c>
      <c r="EI105">
        <f t="shared" ca="1" si="79"/>
        <v>0</v>
      </c>
      <c r="EJ105">
        <f t="shared" ca="1" si="79"/>
        <v>0</v>
      </c>
      <c r="EK105">
        <f t="shared" ca="1" si="79"/>
        <v>0</v>
      </c>
      <c r="EL105">
        <f t="shared" ca="1" si="79"/>
        <v>0</v>
      </c>
      <c r="EM105">
        <f t="shared" ca="1" si="83"/>
        <v>0</v>
      </c>
      <c r="EN105">
        <f t="shared" ca="1" si="83"/>
        <v>0</v>
      </c>
      <c r="EO105">
        <f t="shared" ca="1" si="83"/>
        <v>0</v>
      </c>
      <c r="EP105">
        <f t="shared" ca="1" si="83"/>
        <v>0</v>
      </c>
      <c r="EQ105">
        <f t="shared" ca="1" si="83"/>
        <v>0</v>
      </c>
      <c r="ER105">
        <f t="shared" ca="1" si="82"/>
        <v>0</v>
      </c>
      <c r="ES105">
        <f t="shared" ca="1" si="82"/>
        <v>0</v>
      </c>
      <c r="ET105">
        <f t="shared" ca="1" si="82"/>
        <v>0</v>
      </c>
      <c r="EU105">
        <f t="shared" ca="1" si="82"/>
        <v>0</v>
      </c>
      <c r="EV105">
        <f t="shared" ca="1" si="63"/>
        <v>0</v>
      </c>
      <c r="EW105">
        <f t="shared" ca="1" si="63"/>
        <v>0</v>
      </c>
      <c r="EX105">
        <f t="shared" ca="1" si="63"/>
        <v>0</v>
      </c>
      <c r="EY105">
        <f t="shared" ca="1" si="63"/>
        <v>0</v>
      </c>
      <c r="EZ105">
        <f t="shared" ca="1" si="63"/>
        <v>0</v>
      </c>
      <c r="FA105">
        <f t="shared" ca="1" si="63"/>
        <v>0</v>
      </c>
      <c r="FB105">
        <f t="shared" ref="FB105:FK130" ca="1" si="89">IF(AND($B105&gt;FA$6,$B105&lt;=FB$6),MAX($A105,FD104),0)</f>
        <v>0</v>
      </c>
      <c r="FC105">
        <f t="shared" ca="1" si="89"/>
        <v>0</v>
      </c>
      <c r="FD105">
        <f t="shared" ca="1" si="89"/>
        <v>0</v>
      </c>
      <c r="FE105">
        <f t="shared" ca="1" si="89"/>
        <v>0</v>
      </c>
      <c r="FF105">
        <f t="shared" ca="1" si="89"/>
        <v>0</v>
      </c>
      <c r="FG105">
        <f t="shared" ca="1" si="89"/>
        <v>0</v>
      </c>
      <c r="FH105">
        <f t="shared" ca="1" si="89"/>
        <v>0</v>
      </c>
      <c r="FI105">
        <f t="shared" ca="1" si="89"/>
        <v>0</v>
      </c>
      <c r="FJ105">
        <f t="shared" ca="1" si="89"/>
        <v>0</v>
      </c>
      <c r="FK105">
        <f t="shared" ca="1" si="89"/>
        <v>0</v>
      </c>
      <c r="FL105">
        <f t="shared" ca="1" si="87"/>
        <v>0</v>
      </c>
      <c r="FM105">
        <f t="shared" ca="1" si="87"/>
        <v>0</v>
      </c>
      <c r="FN105">
        <f t="shared" ca="1" si="87"/>
        <v>0</v>
      </c>
      <c r="FO105">
        <f t="shared" ca="1" si="87"/>
        <v>0</v>
      </c>
      <c r="FP105">
        <f t="shared" ca="1" si="87"/>
        <v>0</v>
      </c>
      <c r="FQ105">
        <f t="shared" ca="1" si="68"/>
        <v>0</v>
      </c>
      <c r="FR105">
        <f t="shared" ca="1" si="68"/>
        <v>0</v>
      </c>
      <c r="FS105">
        <f t="shared" ca="1" si="68"/>
        <v>0</v>
      </c>
      <c r="FT105">
        <f t="shared" ca="1" si="68"/>
        <v>0</v>
      </c>
      <c r="FU105">
        <f t="shared" ca="1" si="46"/>
        <v>0</v>
      </c>
      <c r="FV105">
        <f t="shared" ca="1" si="41"/>
        <v>0</v>
      </c>
      <c r="FW105">
        <f t="shared" ca="1" si="41"/>
        <v>0</v>
      </c>
      <c r="FX105">
        <f t="shared" ca="1" si="41"/>
        <v>0</v>
      </c>
      <c r="FY105">
        <f t="shared" ca="1" si="41"/>
        <v>0</v>
      </c>
      <c r="FZ105">
        <f t="shared" ca="1" si="41"/>
        <v>0</v>
      </c>
      <c r="GA105">
        <f t="shared" ca="1" si="41"/>
        <v>0</v>
      </c>
      <c r="GB105">
        <f t="shared" ca="1" si="41"/>
        <v>0</v>
      </c>
      <c r="GC105">
        <f t="shared" ca="1" si="41"/>
        <v>0</v>
      </c>
      <c r="GD105">
        <f t="shared" ca="1" si="76"/>
        <v>0</v>
      </c>
      <c r="GE105">
        <f t="shared" ca="1" si="76"/>
        <v>0</v>
      </c>
      <c r="GF105">
        <f t="shared" ca="1" si="76"/>
        <v>0</v>
      </c>
      <c r="GI105">
        <v>7.1558577059565726E-2</v>
      </c>
      <c r="GJ105" s="7">
        <v>4.6902549381409031E-3</v>
      </c>
    </row>
    <row r="106" spans="1:192" x14ac:dyDescent="0.25">
      <c r="A106" s="2">
        <v>1.0352106662567806E-3</v>
      </c>
      <c r="B106" s="3">
        <v>6.7895128876239719E-2</v>
      </c>
      <c r="C106" s="1">
        <f t="shared" ca="1" si="65"/>
        <v>0</v>
      </c>
      <c r="D106">
        <f t="shared" ca="1" si="86"/>
        <v>0</v>
      </c>
      <c r="E106">
        <f t="shared" ca="1" si="86"/>
        <v>0</v>
      </c>
      <c r="F106">
        <f t="shared" ca="1" si="86"/>
        <v>0</v>
      </c>
      <c r="G106">
        <f t="shared" ca="1" si="86"/>
        <v>0</v>
      </c>
      <c r="H106">
        <f t="shared" ca="1" si="86"/>
        <v>0</v>
      </c>
      <c r="I106">
        <f t="shared" ca="1" si="86"/>
        <v>0</v>
      </c>
      <c r="J106">
        <f t="shared" ca="1" si="85"/>
        <v>0</v>
      </c>
      <c r="K106">
        <f t="shared" ca="1" si="85"/>
        <v>0</v>
      </c>
      <c r="L106">
        <f t="shared" ca="1" si="85"/>
        <v>0</v>
      </c>
      <c r="M106">
        <f t="shared" ca="1" si="85"/>
        <v>0</v>
      </c>
      <c r="N106">
        <f t="shared" ca="1" si="85"/>
        <v>0</v>
      </c>
      <c r="O106">
        <f t="shared" ca="1" si="85"/>
        <v>0</v>
      </c>
      <c r="P106">
        <f t="shared" ca="1" si="85"/>
        <v>1.0352106662567806E-3</v>
      </c>
      <c r="Q106">
        <f t="shared" ca="1" si="85"/>
        <v>0</v>
      </c>
      <c r="R106">
        <f t="shared" ca="1" si="85"/>
        <v>0</v>
      </c>
      <c r="S106">
        <f t="shared" ca="1" si="85"/>
        <v>0</v>
      </c>
      <c r="T106">
        <f t="shared" ca="1" si="80"/>
        <v>0</v>
      </c>
      <c r="U106">
        <f t="shared" ca="1" si="80"/>
        <v>0</v>
      </c>
      <c r="V106">
        <f t="shared" ca="1" si="80"/>
        <v>0</v>
      </c>
      <c r="W106">
        <f t="shared" ca="1" si="77"/>
        <v>0</v>
      </c>
      <c r="X106">
        <f t="shared" ca="1" si="77"/>
        <v>0</v>
      </c>
      <c r="Y106">
        <f t="shared" ca="1" si="77"/>
        <v>0</v>
      </c>
      <c r="Z106">
        <f t="shared" ca="1" si="77"/>
        <v>0</v>
      </c>
      <c r="AA106">
        <f t="shared" ca="1" si="77"/>
        <v>0</v>
      </c>
      <c r="AB106">
        <f t="shared" ca="1" si="77"/>
        <v>0</v>
      </c>
      <c r="AC106">
        <f t="shared" ca="1" si="77"/>
        <v>0</v>
      </c>
      <c r="AD106">
        <f t="shared" ca="1" si="77"/>
        <v>0</v>
      </c>
      <c r="AE106">
        <f t="shared" ca="1" si="77"/>
        <v>0</v>
      </c>
      <c r="AF106">
        <f t="shared" ca="1" si="77"/>
        <v>0</v>
      </c>
      <c r="AG106">
        <f t="shared" ca="1" si="77"/>
        <v>0</v>
      </c>
      <c r="AH106">
        <f t="shared" ca="1" si="77"/>
        <v>0</v>
      </c>
      <c r="AI106">
        <f t="shared" ca="1" si="67"/>
        <v>0</v>
      </c>
      <c r="AJ106">
        <f t="shared" ca="1" si="67"/>
        <v>0</v>
      </c>
      <c r="AK106">
        <f t="shared" ca="1" si="67"/>
        <v>0</v>
      </c>
      <c r="AL106">
        <f t="shared" ca="1" si="67"/>
        <v>0</v>
      </c>
      <c r="AM106">
        <f t="shared" ca="1" si="88"/>
        <v>0</v>
      </c>
      <c r="AN106">
        <f t="shared" ca="1" si="88"/>
        <v>0</v>
      </c>
      <c r="AO106">
        <f t="shared" ca="1" si="88"/>
        <v>0</v>
      </c>
      <c r="AP106">
        <f t="shared" ca="1" si="88"/>
        <v>0</v>
      </c>
      <c r="AQ106">
        <f t="shared" ca="1" si="52"/>
        <v>0</v>
      </c>
      <c r="AR106">
        <f t="shared" ca="1" si="52"/>
        <v>0</v>
      </c>
      <c r="AS106">
        <f t="shared" ca="1" si="52"/>
        <v>0</v>
      </c>
      <c r="AT106">
        <f t="shared" ca="1" si="52"/>
        <v>0</v>
      </c>
      <c r="AU106">
        <f t="shared" ca="1" si="51"/>
        <v>0</v>
      </c>
      <c r="AV106">
        <f t="shared" ca="1" si="51"/>
        <v>0</v>
      </c>
      <c r="AW106">
        <f t="shared" ca="1" si="51"/>
        <v>0</v>
      </c>
      <c r="AX106">
        <f t="shared" ca="1" si="51"/>
        <v>0</v>
      </c>
      <c r="AY106">
        <f t="shared" ca="1" si="51"/>
        <v>0</v>
      </c>
      <c r="AZ106">
        <f t="shared" ca="1" si="51"/>
        <v>0</v>
      </c>
      <c r="BA106">
        <f t="shared" ca="1" si="51"/>
        <v>0</v>
      </c>
      <c r="BB106">
        <f t="shared" ca="1" si="81"/>
        <v>0</v>
      </c>
      <c r="BC106">
        <f t="shared" ca="1" si="81"/>
        <v>0</v>
      </c>
      <c r="BD106">
        <f t="shared" ca="1" si="81"/>
        <v>0</v>
      </c>
      <c r="BE106">
        <f t="shared" ca="1" si="81"/>
        <v>0</v>
      </c>
      <c r="BF106">
        <f t="shared" ca="1" si="81"/>
        <v>0</v>
      </c>
      <c r="BG106">
        <f t="shared" ca="1" si="81"/>
        <v>0</v>
      </c>
      <c r="BH106">
        <f t="shared" ca="1" si="81"/>
        <v>0</v>
      </c>
      <c r="BI106">
        <f t="shared" ca="1" si="81"/>
        <v>0</v>
      </c>
      <c r="BJ106">
        <f t="shared" ca="1" si="81"/>
        <v>0</v>
      </c>
      <c r="BK106">
        <f t="shared" ca="1" si="81"/>
        <v>0</v>
      </c>
      <c r="BL106">
        <f t="shared" ca="1" si="81"/>
        <v>0</v>
      </c>
      <c r="BM106">
        <f t="shared" ca="1" si="72"/>
        <v>0</v>
      </c>
      <c r="BN106">
        <f t="shared" ca="1" si="72"/>
        <v>0</v>
      </c>
      <c r="BO106">
        <f t="shared" ca="1" si="72"/>
        <v>0</v>
      </c>
      <c r="BP106">
        <f t="shared" ca="1" si="72"/>
        <v>0</v>
      </c>
      <c r="BQ106">
        <f t="shared" ca="1" si="72"/>
        <v>0</v>
      </c>
      <c r="BR106">
        <f t="shared" ca="1" si="72"/>
        <v>0</v>
      </c>
      <c r="BS106">
        <f t="shared" ca="1" si="72"/>
        <v>0</v>
      </c>
      <c r="BT106">
        <f t="shared" ca="1" si="72"/>
        <v>0</v>
      </c>
      <c r="BU106">
        <f t="shared" ca="1" si="70"/>
        <v>0</v>
      </c>
      <c r="BV106">
        <f t="shared" ca="1" si="70"/>
        <v>0</v>
      </c>
      <c r="BW106">
        <f t="shared" ca="1" si="70"/>
        <v>0</v>
      </c>
      <c r="BX106">
        <f t="shared" ca="1" si="70"/>
        <v>0</v>
      </c>
      <c r="BY106">
        <f t="shared" ca="1" si="70"/>
        <v>0</v>
      </c>
      <c r="BZ106">
        <f t="shared" ca="1" si="70"/>
        <v>0</v>
      </c>
      <c r="CA106">
        <f t="shared" ca="1" si="70"/>
        <v>0</v>
      </c>
      <c r="CB106">
        <f t="shared" ca="1" si="78"/>
        <v>0</v>
      </c>
      <c r="CC106">
        <f t="shared" ca="1" si="78"/>
        <v>0</v>
      </c>
      <c r="CD106">
        <f t="shared" ca="1" si="78"/>
        <v>0</v>
      </c>
      <c r="CE106">
        <f t="shared" ca="1" si="78"/>
        <v>0</v>
      </c>
      <c r="CF106">
        <f t="shared" ca="1" si="78"/>
        <v>0</v>
      </c>
      <c r="CG106">
        <f t="shared" ca="1" si="78"/>
        <v>0</v>
      </c>
      <c r="CH106">
        <f t="shared" ca="1" si="78"/>
        <v>0</v>
      </c>
      <c r="CI106">
        <f t="shared" ca="1" si="78"/>
        <v>0</v>
      </c>
      <c r="CJ106">
        <f t="shared" ca="1" si="78"/>
        <v>0</v>
      </c>
      <c r="CK106">
        <f t="shared" ca="1" si="78"/>
        <v>0</v>
      </c>
      <c r="CL106">
        <f t="shared" ca="1" si="73"/>
        <v>0</v>
      </c>
      <c r="CM106">
        <f t="shared" ca="1" si="73"/>
        <v>0</v>
      </c>
      <c r="CN106">
        <f t="shared" ca="1" si="73"/>
        <v>0</v>
      </c>
      <c r="CO106">
        <f t="shared" ca="1" si="73"/>
        <v>0</v>
      </c>
      <c r="CP106">
        <f t="shared" ca="1" si="73"/>
        <v>0</v>
      </c>
      <c r="CQ106">
        <f t="shared" ca="1" si="73"/>
        <v>0</v>
      </c>
      <c r="CR106">
        <f t="shared" ca="1" si="73"/>
        <v>0</v>
      </c>
      <c r="CS106">
        <f t="shared" ca="1" si="73"/>
        <v>0</v>
      </c>
      <c r="CT106">
        <f t="shared" ca="1" si="73"/>
        <v>0</v>
      </c>
      <c r="CU106">
        <f t="shared" ca="1" si="73"/>
        <v>0</v>
      </c>
      <c r="CV106">
        <f t="shared" ca="1" si="66"/>
        <v>0</v>
      </c>
      <c r="CW106">
        <f t="shared" ca="1" si="66"/>
        <v>0</v>
      </c>
      <c r="CX106">
        <f t="shared" ca="1" si="66"/>
        <v>0</v>
      </c>
      <c r="CY106">
        <f t="shared" ca="1" si="66"/>
        <v>0</v>
      </c>
      <c r="CZ106">
        <f t="shared" ca="1" si="66"/>
        <v>0</v>
      </c>
      <c r="DA106">
        <f t="shared" ca="1" si="66"/>
        <v>0</v>
      </c>
      <c r="DB106">
        <f t="shared" ca="1" si="66"/>
        <v>0</v>
      </c>
      <c r="DC106">
        <f t="shared" ca="1" si="64"/>
        <v>0</v>
      </c>
      <c r="DD106">
        <f t="shared" ca="1" si="64"/>
        <v>0</v>
      </c>
      <c r="DE106">
        <f t="shared" ca="1" si="64"/>
        <v>0</v>
      </c>
      <c r="DF106">
        <f t="shared" ca="1" si="64"/>
        <v>0</v>
      </c>
      <c r="DG106">
        <f t="shared" ca="1" si="58"/>
        <v>0</v>
      </c>
      <c r="DH106">
        <f t="shared" ca="1" si="58"/>
        <v>0</v>
      </c>
      <c r="DI106">
        <f t="shared" ca="1" si="58"/>
        <v>0</v>
      </c>
      <c r="DJ106">
        <f t="shared" ca="1" si="58"/>
        <v>0</v>
      </c>
      <c r="DK106">
        <f t="shared" ca="1" si="58"/>
        <v>0</v>
      </c>
      <c r="DL106">
        <f t="shared" ca="1" si="58"/>
        <v>0</v>
      </c>
      <c r="DM106">
        <f t="shared" ca="1" si="58"/>
        <v>0</v>
      </c>
      <c r="DN106">
        <f t="shared" ca="1" si="58"/>
        <v>0</v>
      </c>
      <c r="DO106">
        <f t="shared" ca="1" si="58"/>
        <v>0</v>
      </c>
      <c r="DP106">
        <f t="shared" ca="1" si="58"/>
        <v>0</v>
      </c>
      <c r="DQ106">
        <f t="shared" ca="1" si="84"/>
        <v>0</v>
      </c>
      <c r="DR106">
        <f t="shared" ca="1" si="84"/>
        <v>0</v>
      </c>
      <c r="DS106">
        <f t="shared" ca="1" si="84"/>
        <v>0</v>
      </c>
      <c r="DT106">
        <f t="shared" ca="1" si="84"/>
        <v>0</v>
      </c>
      <c r="DU106">
        <f t="shared" ca="1" si="84"/>
        <v>0</v>
      </c>
      <c r="DV106">
        <f t="shared" ca="1" si="84"/>
        <v>0</v>
      </c>
      <c r="DW106">
        <f t="shared" ca="1" si="84"/>
        <v>0</v>
      </c>
      <c r="DX106">
        <f t="shared" ca="1" si="84"/>
        <v>0</v>
      </c>
      <c r="DY106">
        <f t="shared" ca="1" si="84"/>
        <v>0</v>
      </c>
      <c r="DZ106">
        <f t="shared" ca="1" si="79"/>
        <v>0</v>
      </c>
      <c r="EA106">
        <f t="shared" ca="1" si="79"/>
        <v>0</v>
      </c>
      <c r="EB106">
        <f t="shared" ca="1" si="79"/>
        <v>0</v>
      </c>
      <c r="EC106">
        <f t="shared" ca="1" si="79"/>
        <v>0</v>
      </c>
      <c r="ED106">
        <f t="shared" ca="1" si="79"/>
        <v>0</v>
      </c>
      <c r="EE106">
        <f t="shared" ca="1" si="79"/>
        <v>0</v>
      </c>
      <c r="EF106">
        <f t="shared" ca="1" si="79"/>
        <v>0</v>
      </c>
      <c r="EG106">
        <f t="shared" ca="1" si="79"/>
        <v>0</v>
      </c>
      <c r="EH106">
        <f t="shared" ca="1" si="79"/>
        <v>0</v>
      </c>
      <c r="EI106">
        <f t="shared" ca="1" si="79"/>
        <v>0</v>
      </c>
      <c r="EJ106">
        <f t="shared" ca="1" si="79"/>
        <v>0</v>
      </c>
      <c r="EK106">
        <f t="shared" ca="1" si="79"/>
        <v>0</v>
      </c>
      <c r="EL106">
        <f t="shared" ca="1" si="79"/>
        <v>0</v>
      </c>
      <c r="EM106">
        <f t="shared" ca="1" si="83"/>
        <v>0</v>
      </c>
      <c r="EN106">
        <f t="shared" ca="1" si="83"/>
        <v>0</v>
      </c>
      <c r="EO106">
        <f t="shared" ca="1" si="83"/>
        <v>0</v>
      </c>
      <c r="EP106">
        <f t="shared" ca="1" si="83"/>
        <v>0</v>
      </c>
      <c r="EQ106">
        <f t="shared" ca="1" si="83"/>
        <v>0</v>
      </c>
      <c r="ER106">
        <f t="shared" ca="1" si="82"/>
        <v>0</v>
      </c>
      <c r="ES106">
        <f t="shared" ca="1" si="82"/>
        <v>0</v>
      </c>
      <c r="ET106">
        <f t="shared" ca="1" si="82"/>
        <v>0</v>
      </c>
      <c r="EU106">
        <f t="shared" ca="1" si="82"/>
        <v>0</v>
      </c>
      <c r="EV106">
        <f t="shared" ca="1" si="82"/>
        <v>0</v>
      </c>
      <c r="EW106">
        <f t="shared" ca="1" si="82"/>
        <v>0</v>
      </c>
      <c r="EX106">
        <f t="shared" ca="1" si="82"/>
        <v>0</v>
      </c>
      <c r="EY106">
        <f t="shared" ca="1" si="82"/>
        <v>0</v>
      </c>
      <c r="EZ106">
        <f t="shared" ca="1" si="82"/>
        <v>0</v>
      </c>
      <c r="FA106">
        <f t="shared" ca="1" si="82"/>
        <v>0</v>
      </c>
      <c r="FB106">
        <f t="shared" ca="1" si="89"/>
        <v>0</v>
      </c>
      <c r="FC106">
        <f t="shared" ca="1" si="89"/>
        <v>0</v>
      </c>
      <c r="FD106">
        <f t="shared" ca="1" si="89"/>
        <v>0</v>
      </c>
      <c r="FE106">
        <f t="shared" ca="1" si="89"/>
        <v>0</v>
      </c>
      <c r="FF106">
        <f t="shared" ca="1" si="89"/>
        <v>0</v>
      </c>
      <c r="FG106">
        <f t="shared" ca="1" si="89"/>
        <v>0</v>
      </c>
      <c r="FH106">
        <f t="shared" ca="1" si="89"/>
        <v>0</v>
      </c>
      <c r="FI106">
        <f t="shared" ca="1" si="89"/>
        <v>0</v>
      </c>
      <c r="FJ106">
        <f t="shared" ca="1" si="89"/>
        <v>0</v>
      </c>
      <c r="FK106">
        <f t="shared" ca="1" si="89"/>
        <v>0</v>
      </c>
      <c r="FL106">
        <f t="shared" ca="1" si="87"/>
        <v>0</v>
      </c>
      <c r="FM106">
        <f t="shared" ca="1" si="87"/>
        <v>0</v>
      </c>
      <c r="FN106">
        <f t="shared" ca="1" si="87"/>
        <v>0</v>
      </c>
      <c r="FO106">
        <f t="shared" ca="1" si="87"/>
        <v>0</v>
      </c>
      <c r="FP106">
        <f t="shared" ca="1" si="87"/>
        <v>0</v>
      </c>
      <c r="FQ106">
        <f t="shared" ca="1" si="68"/>
        <v>0</v>
      </c>
      <c r="FR106">
        <f t="shared" ca="1" si="68"/>
        <v>0</v>
      </c>
      <c r="FS106">
        <f t="shared" ca="1" si="68"/>
        <v>0</v>
      </c>
      <c r="FT106">
        <f t="shared" ca="1" si="68"/>
        <v>0</v>
      </c>
      <c r="FU106">
        <f t="shared" ca="1" si="46"/>
        <v>0</v>
      </c>
      <c r="FV106">
        <f t="shared" ca="1" si="41"/>
        <v>0</v>
      </c>
      <c r="FW106">
        <f t="shared" ca="1" si="41"/>
        <v>0</v>
      </c>
      <c r="FX106">
        <f t="shared" ca="1" si="41"/>
        <v>0</v>
      </c>
      <c r="FY106">
        <f t="shared" ca="1" si="41"/>
        <v>0</v>
      </c>
      <c r="FZ106">
        <f t="shared" ca="1" si="41"/>
        <v>0</v>
      </c>
      <c r="GA106">
        <f t="shared" ca="1" si="41"/>
        <v>0</v>
      </c>
      <c r="GB106">
        <f t="shared" ca="1" si="41"/>
        <v>0</v>
      </c>
      <c r="GC106">
        <f t="shared" ca="1" si="41"/>
        <v>0</v>
      </c>
      <c r="GD106">
        <f t="shared" ca="1" si="76"/>
        <v>0</v>
      </c>
      <c r="GE106">
        <f t="shared" ca="1" si="76"/>
        <v>0</v>
      </c>
      <c r="GF106">
        <f t="shared" ca="1" si="76"/>
        <v>0</v>
      </c>
      <c r="GI106">
        <v>7.1601347151279235E-2</v>
      </c>
      <c r="GJ106" s="7">
        <v>4.6142119357834854E-3</v>
      </c>
    </row>
    <row r="107" spans="1:192" x14ac:dyDescent="0.25">
      <c r="A107" s="2">
        <v>8.7125744917981862E-4</v>
      </c>
      <c r="B107" s="3">
        <v>6.7904329987953205E-2</v>
      </c>
      <c r="C107" s="1">
        <f t="shared" ca="1" si="65"/>
        <v>0</v>
      </c>
      <c r="D107">
        <f t="shared" ca="1" si="86"/>
        <v>0</v>
      </c>
      <c r="E107">
        <f t="shared" ca="1" si="86"/>
        <v>0</v>
      </c>
      <c r="F107">
        <f t="shared" ca="1" si="86"/>
        <v>0</v>
      </c>
      <c r="G107">
        <f t="shared" ca="1" si="86"/>
        <v>0</v>
      </c>
      <c r="H107">
        <f t="shared" ca="1" si="86"/>
        <v>0</v>
      </c>
      <c r="I107">
        <f t="shared" ca="1" si="86"/>
        <v>0</v>
      </c>
      <c r="J107">
        <f t="shared" ca="1" si="85"/>
        <v>0</v>
      </c>
      <c r="K107">
        <f t="shared" ca="1" si="85"/>
        <v>0</v>
      </c>
      <c r="L107">
        <f t="shared" ca="1" si="85"/>
        <v>0</v>
      </c>
      <c r="M107">
        <f t="shared" ca="1" si="85"/>
        <v>0</v>
      </c>
      <c r="N107">
        <f t="shared" ca="1" si="85"/>
        <v>0</v>
      </c>
      <c r="O107">
        <f t="shared" ca="1" si="85"/>
        <v>0</v>
      </c>
      <c r="P107">
        <f t="shared" ca="1" si="85"/>
        <v>8.7125744917981862E-4</v>
      </c>
      <c r="Q107">
        <f t="shared" ca="1" si="85"/>
        <v>0</v>
      </c>
      <c r="R107">
        <f t="shared" ca="1" si="85"/>
        <v>0</v>
      </c>
      <c r="S107">
        <f t="shared" ca="1" si="85"/>
        <v>0</v>
      </c>
      <c r="T107">
        <f t="shared" ca="1" si="80"/>
        <v>0</v>
      </c>
      <c r="U107">
        <f t="shared" ca="1" si="80"/>
        <v>0</v>
      </c>
      <c r="V107">
        <f t="shared" ca="1" si="80"/>
        <v>0</v>
      </c>
      <c r="W107">
        <f t="shared" ca="1" si="77"/>
        <v>0</v>
      </c>
      <c r="X107">
        <f t="shared" ca="1" si="77"/>
        <v>0</v>
      </c>
      <c r="Y107">
        <f t="shared" ca="1" si="77"/>
        <v>0</v>
      </c>
      <c r="Z107">
        <f t="shared" ca="1" si="77"/>
        <v>0</v>
      </c>
      <c r="AA107">
        <f t="shared" ca="1" si="77"/>
        <v>0</v>
      </c>
      <c r="AB107">
        <f t="shared" ca="1" si="77"/>
        <v>0</v>
      </c>
      <c r="AC107">
        <f t="shared" ca="1" si="77"/>
        <v>0</v>
      </c>
      <c r="AD107">
        <f t="shared" ca="1" si="77"/>
        <v>0</v>
      </c>
      <c r="AE107">
        <f t="shared" ca="1" si="77"/>
        <v>0</v>
      </c>
      <c r="AF107">
        <f t="shared" ca="1" si="77"/>
        <v>0</v>
      </c>
      <c r="AG107">
        <f t="shared" ca="1" si="77"/>
        <v>0</v>
      </c>
      <c r="AH107">
        <f t="shared" ca="1" si="77"/>
        <v>0</v>
      </c>
      <c r="AI107">
        <f t="shared" ca="1" si="67"/>
        <v>0</v>
      </c>
      <c r="AJ107">
        <f t="shared" ca="1" si="67"/>
        <v>0</v>
      </c>
      <c r="AK107">
        <f t="shared" ca="1" si="67"/>
        <v>0</v>
      </c>
      <c r="AL107">
        <f t="shared" ca="1" si="67"/>
        <v>0</v>
      </c>
      <c r="AM107">
        <f t="shared" ca="1" si="88"/>
        <v>0</v>
      </c>
      <c r="AN107">
        <f t="shared" ca="1" si="88"/>
        <v>0</v>
      </c>
      <c r="AO107">
        <f t="shared" ca="1" si="88"/>
        <v>0</v>
      </c>
      <c r="AP107">
        <f t="shared" ca="1" si="88"/>
        <v>0</v>
      </c>
      <c r="AQ107">
        <f t="shared" ca="1" si="52"/>
        <v>0</v>
      </c>
      <c r="AR107">
        <f t="shared" ca="1" si="52"/>
        <v>0</v>
      </c>
      <c r="AS107">
        <f t="shared" ca="1" si="52"/>
        <v>0</v>
      </c>
      <c r="AT107">
        <f t="shared" ca="1" si="52"/>
        <v>0</v>
      </c>
      <c r="AU107">
        <f t="shared" ca="1" si="51"/>
        <v>0</v>
      </c>
      <c r="AV107">
        <f t="shared" ca="1" si="51"/>
        <v>0</v>
      </c>
      <c r="AW107">
        <f t="shared" ca="1" si="51"/>
        <v>0</v>
      </c>
      <c r="AX107">
        <f t="shared" ca="1" si="51"/>
        <v>0</v>
      </c>
      <c r="AY107">
        <f t="shared" ca="1" si="51"/>
        <v>0</v>
      </c>
      <c r="AZ107">
        <f t="shared" ca="1" si="51"/>
        <v>0</v>
      </c>
      <c r="BA107">
        <f t="shared" ca="1" si="51"/>
        <v>0</v>
      </c>
      <c r="BB107">
        <f t="shared" ca="1" si="81"/>
        <v>0</v>
      </c>
      <c r="BC107">
        <f t="shared" ca="1" si="81"/>
        <v>0</v>
      </c>
      <c r="BD107">
        <f t="shared" ca="1" si="81"/>
        <v>0</v>
      </c>
      <c r="BE107">
        <f t="shared" ca="1" si="81"/>
        <v>0</v>
      </c>
      <c r="BF107">
        <f t="shared" ca="1" si="81"/>
        <v>0</v>
      </c>
      <c r="BG107">
        <f t="shared" ca="1" si="81"/>
        <v>0</v>
      </c>
      <c r="BH107">
        <f t="shared" ca="1" si="81"/>
        <v>0</v>
      </c>
      <c r="BI107">
        <f t="shared" ca="1" si="81"/>
        <v>0</v>
      </c>
      <c r="BJ107">
        <f t="shared" ca="1" si="81"/>
        <v>0</v>
      </c>
      <c r="BK107">
        <f t="shared" ca="1" si="81"/>
        <v>0</v>
      </c>
      <c r="BL107">
        <f t="shared" ca="1" si="81"/>
        <v>0</v>
      </c>
      <c r="BM107">
        <f t="shared" ca="1" si="72"/>
        <v>0</v>
      </c>
      <c r="BN107">
        <f t="shared" ca="1" si="72"/>
        <v>0</v>
      </c>
      <c r="BO107">
        <f t="shared" ca="1" si="72"/>
        <v>0</v>
      </c>
      <c r="BP107">
        <f t="shared" ca="1" si="72"/>
        <v>0</v>
      </c>
      <c r="BQ107">
        <f t="shared" ca="1" si="72"/>
        <v>0</v>
      </c>
      <c r="BR107">
        <f t="shared" ca="1" si="72"/>
        <v>0</v>
      </c>
      <c r="BS107">
        <f t="shared" ca="1" si="72"/>
        <v>0</v>
      </c>
      <c r="BT107">
        <f t="shared" ca="1" si="72"/>
        <v>0</v>
      </c>
      <c r="BU107">
        <f t="shared" ca="1" si="70"/>
        <v>0</v>
      </c>
      <c r="BV107">
        <f t="shared" ca="1" si="70"/>
        <v>0</v>
      </c>
      <c r="BW107">
        <f t="shared" ca="1" si="70"/>
        <v>0</v>
      </c>
      <c r="BX107">
        <f t="shared" ca="1" si="70"/>
        <v>0</v>
      </c>
      <c r="BY107">
        <f t="shared" ca="1" si="70"/>
        <v>0</v>
      </c>
      <c r="BZ107">
        <f t="shared" ca="1" si="70"/>
        <v>0</v>
      </c>
      <c r="CA107">
        <f t="shared" ca="1" si="70"/>
        <v>0</v>
      </c>
      <c r="CB107">
        <f t="shared" ca="1" si="78"/>
        <v>0</v>
      </c>
      <c r="CC107">
        <f t="shared" ca="1" si="78"/>
        <v>0</v>
      </c>
      <c r="CD107">
        <f t="shared" ca="1" si="78"/>
        <v>0</v>
      </c>
      <c r="CE107">
        <f t="shared" ca="1" si="78"/>
        <v>0</v>
      </c>
      <c r="CF107">
        <f t="shared" ca="1" si="78"/>
        <v>0</v>
      </c>
      <c r="CG107">
        <f t="shared" ca="1" si="78"/>
        <v>0</v>
      </c>
      <c r="CH107">
        <f t="shared" ca="1" si="78"/>
        <v>0</v>
      </c>
      <c r="CI107">
        <f t="shared" ca="1" si="78"/>
        <v>0</v>
      </c>
      <c r="CJ107">
        <f t="shared" ca="1" si="78"/>
        <v>0</v>
      </c>
      <c r="CK107">
        <f t="shared" ca="1" si="78"/>
        <v>0</v>
      </c>
      <c r="CL107">
        <f t="shared" ca="1" si="73"/>
        <v>0</v>
      </c>
      <c r="CM107">
        <f t="shared" ca="1" si="73"/>
        <v>0</v>
      </c>
      <c r="CN107">
        <f t="shared" ca="1" si="73"/>
        <v>0</v>
      </c>
      <c r="CO107">
        <f t="shared" ca="1" si="73"/>
        <v>0</v>
      </c>
      <c r="CP107">
        <f t="shared" ca="1" si="73"/>
        <v>0</v>
      </c>
      <c r="CQ107">
        <f t="shared" ref="CQ107:CX140" ca="1" si="90">IF(AND($B107&gt;CP$6,$B107&lt;=CQ$6),MAX($A107,CS106),0)</f>
        <v>0</v>
      </c>
      <c r="CR107">
        <f t="shared" ca="1" si="90"/>
        <v>0</v>
      </c>
      <c r="CS107">
        <f t="shared" ca="1" si="90"/>
        <v>0</v>
      </c>
      <c r="CT107">
        <f t="shared" ca="1" si="90"/>
        <v>0</v>
      </c>
      <c r="CU107">
        <f t="shared" ca="1" si="90"/>
        <v>0</v>
      </c>
      <c r="CV107">
        <f t="shared" ca="1" si="66"/>
        <v>0</v>
      </c>
      <c r="CW107">
        <f t="shared" ca="1" si="66"/>
        <v>0</v>
      </c>
      <c r="CX107">
        <f t="shared" ca="1" si="66"/>
        <v>0</v>
      </c>
      <c r="CY107">
        <f t="shared" ca="1" si="66"/>
        <v>0</v>
      </c>
      <c r="CZ107">
        <f t="shared" ca="1" si="66"/>
        <v>0</v>
      </c>
      <c r="DA107">
        <f t="shared" ca="1" si="66"/>
        <v>0</v>
      </c>
      <c r="DB107">
        <f t="shared" ca="1" si="66"/>
        <v>0</v>
      </c>
      <c r="DC107">
        <f t="shared" ca="1" si="64"/>
        <v>0</v>
      </c>
      <c r="DD107">
        <f t="shared" ca="1" si="64"/>
        <v>0</v>
      </c>
      <c r="DE107">
        <f t="shared" ca="1" si="64"/>
        <v>0</v>
      </c>
      <c r="DF107">
        <f t="shared" ca="1" si="64"/>
        <v>0</v>
      </c>
      <c r="DG107">
        <f t="shared" ca="1" si="58"/>
        <v>0</v>
      </c>
      <c r="DH107">
        <f t="shared" ca="1" si="58"/>
        <v>0</v>
      </c>
      <c r="DI107">
        <f t="shared" ca="1" si="58"/>
        <v>0</v>
      </c>
      <c r="DJ107">
        <f t="shared" ca="1" si="58"/>
        <v>0</v>
      </c>
      <c r="DK107">
        <f t="shared" ca="1" si="58"/>
        <v>0</v>
      </c>
      <c r="DL107">
        <f t="shared" ca="1" si="58"/>
        <v>0</v>
      </c>
      <c r="DM107">
        <f t="shared" ca="1" si="58"/>
        <v>0</v>
      </c>
      <c r="DN107">
        <f t="shared" ca="1" si="58"/>
        <v>0</v>
      </c>
      <c r="DO107">
        <f t="shared" ca="1" si="58"/>
        <v>0</v>
      </c>
      <c r="DP107">
        <f t="shared" ca="1" si="58"/>
        <v>0</v>
      </c>
      <c r="DQ107">
        <f t="shared" ca="1" si="84"/>
        <v>0</v>
      </c>
      <c r="DR107">
        <f t="shared" ca="1" si="84"/>
        <v>0</v>
      </c>
      <c r="DS107">
        <f t="shared" ca="1" si="84"/>
        <v>0</v>
      </c>
      <c r="DT107">
        <f t="shared" ca="1" si="84"/>
        <v>0</v>
      </c>
      <c r="DU107">
        <f t="shared" ca="1" si="84"/>
        <v>0</v>
      </c>
      <c r="DV107">
        <f t="shared" ca="1" si="84"/>
        <v>0</v>
      </c>
      <c r="DW107">
        <f t="shared" ca="1" si="84"/>
        <v>0</v>
      </c>
      <c r="DX107">
        <f t="shared" ca="1" si="84"/>
        <v>0</v>
      </c>
      <c r="DY107">
        <f t="shared" ca="1" si="84"/>
        <v>0</v>
      </c>
      <c r="DZ107">
        <f t="shared" ca="1" si="79"/>
        <v>0</v>
      </c>
      <c r="EA107">
        <f t="shared" ca="1" si="79"/>
        <v>0</v>
      </c>
      <c r="EB107">
        <f t="shared" ca="1" si="79"/>
        <v>0</v>
      </c>
      <c r="EC107">
        <f t="shared" ca="1" si="79"/>
        <v>0</v>
      </c>
      <c r="ED107">
        <f t="shared" ca="1" si="79"/>
        <v>0</v>
      </c>
      <c r="EE107">
        <f t="shared" ca="1" si="79"/>
        <v>0</v>
      </c>
      <c r="EF107">
        <f t="shared" ca="1" si="79"/>
        <v>0</v>
      </c>
      <c r="EG107">
        <f t="shared" ca="1" si="79"/>
        <v>0</v>
      </c>
      <c r="EH107">
        <f t="shared" ca="1" si="79"/>
        <v>0</v>
      </c>
      <c r="EI107">
        <f t="shared" ca="1" si="79"/>
        <v>0</v>
      </c>
      <c r="EJ107">
        <f t="shared" ca="1" si="79"/>
        <v>0</v>
      </c>
      <c r="EK107">
        <f t="shared" ca="1" si="79"/>
        <v>0</v>
      </c>
      <c r="EL107">
        <f t="shared" ca="1" si="79"/>
        <v>0</v>
      </c>
      <c r="EM107">
        <f t="shared" ca="1" si="83"/>
        <v>0</v>
      </c>
      <c r="EN107">
        <f t="shared" ca="1" si="83"/>
        <v>0</v>
      </c>
      <c r="EO107">
        <f t="shared" ca="1" si="83"/>
        <v>0</v>
      </c>
      <c r="EP107">
        <f t="shared" ca="1" si="83"/>
        <v>0</v>
      </c>
      <c r="EQ107">
        <f t="shared" ca="1" si="83"/>
        <v>0</v>
      </c>
      <c r="ER107">
        <f t="shared" ca="1" si="82"/>
        <v>0</v>
      </c>
      <c r="ES107">
        <f t="shared" ca="1" si="82"/>
        <v>0</v>
      </c>
      <c r="ET107">
        <f t="shared" ca="1" si="82"/>
        <v>0</v>
      </c>
      <c r="EU107">
        <f t="shared" ca="1" si="82"/>
        <v>0</v>
      </c>
      <c r="EV107">
        <f t="shared" ca="1" si="82"/>
        <v>0</v>
      </c>
      <c r="EW107">
        <f t="shared" ca="1" si="82"/>
        <v>0</v>
      </c>
      <c r="EX107">
        <f t="shared" ca="1" si="82"/>
        <v>0</v>
      </c>
      <c r="EY107">
        <f t="shared" ca="1" si="82"/>
        <v>0</v>
      </c>
      <c r="EZ107">
        <f t="shared" ca="1" si="82"/>
        <v>0</v>
      </c>
      <c r="FA107">
        <f t="shared" ca="1" si="82"/>
        <v>0</v>
      </c>
      <c r="FB107">
        <f t="shared" ca="1" si="89"/>
        <v>0</v>
      </c>
      <c r="FC107">
        <f t="shared" ca="1" si="89"/>
        <v>0</v>
      </c>
      <c r="FD107">
        <f t="shared" ca="1" si="89"/>
        <v>0</v>
      </c>
      <c r="FE107">
        <f t="shared" ca="1" si="89"/>
        <v>0</v>
      </c>
      <c r="FF107">
        <f t="shared" ca="1" si="89"/>
        <v>0</v>
      </c>
      <c r="FG107">
        <f t="shared" ca="1" si="89"/>
        <v>0</v>
      </c>
      <c r="FH107">
        <f t="shared" ca="1" si="89"/>
        <v>0</v>
      </c>
      <c r="FI107">
        <f t="shared" ca="1" si="89"/>
        <v>0</v>
      </c>
      <c r="FJ107">
        <f t="shared" ca="1" si="89"/>
        <v>0</v>
      </c>
      <c r="FK107">
        <f t="shared" ca="1" si="89"/>
        <v>0</v>
      </c>
      <c r="FL107">
        <f t="shared" ca="1" si="87"/>
        <v>0</v>
      </c>
      <c r="FM107">
        <f t="shared" ca="1" si="87"/>
        <v>0</v>
      </c>
      <c r="FN107">
        <f t="shared" ca="1" si="87"/>
        <v>0</v>
      </c>
      <c r="FO107">
        <f t="shared" ca="1" si="87"/>
        <v>0</v>
      </c>
      <c r="FP107">
        <f t="shared" ca="1" si="87"/>
        <v>0</v>
      </c>
      <c r="FQ107">
        <f t="shared" ca="1" si="68"/>
        <v>0</v>
      </c>
      <c r="FR107">
        <f t="shared" ca="1" si="68"/>
        <v>0</v>
      </c>
      <c r="FS107">
        <f t="shared" ca="1" si="68"/>
        <v>0</v>
      </c>
      <c r="FT107">
        <f t="shared" ca="1" si="68"/>
        <v>0</v>
      </c>
      <c r="FU107">
        <f t="shared" ca="1" si="46"/>
        <v>0</v>
      </c>
      <c r="FV107">
        <f t="shared" ca="1" si="41"/>
        <v>0</v>
      </c>
      <c r="FW107">
        <f t="shared" ca="1" si="41"/>
        <v>0</v>
      </c>
      <c r="FX107">
        <f t="shared" ca="1" si="41"/>
        <v>0</v>
      </c>
      <c r="FY107">
        <f t="shared" ca="1" si="41"/>
        <v>0</v>
      </c>
      <c r="FZ107">
        <f t="shared" ca="1" si="41"/>
        <v>0</v>
      </c>
      <c r="GA107">
        <f t="shared" ca="1" si="41"/>
        <v>0</v>
      </c>
      <c r="GB107">
        <f t="shared" ca="1" si="41"/>
        <v>0</v>
      </c>
      <c r="GC107">
        <f t="shared" ca="1" si="41"/>
        <v>0</v>
      </c>
      <c r="GD107">
        <f t="shared" ca="1" si="76"/>
        <v>0</v>
      </c>
      <c r="GE107">
        <f t="shared" ca="1" si="76"/>
        <v>0</v>
      </c>
      <c r="GF107">
        <f t="shared" ca="1" si="76"/>
        <v>0</v>
      </c>
      <c r="GI107">
        <v>7.1644117242992744E-2</v>
      </c>
      <c r="GJ107" s="7">
        <v>4.2632669482098318E-3</v>
      </c>
    </row>
    <row r="108" spans="1:192" x14ac:dyDescent="0.25">
      <c r="A108" s="2">
        <v>6.5075385187080004E-4</v>
      </c>
      <c r="B108" s="3">
        <v>6.790525999750141E-2</v>
      </c>
      <c r="C108" s="1">
        <f t="shared" ca="1" si="65"/>
        <v>0</v>
      </c>
      <c r="D108">
        <f t="shared" ca="1" si="86"/>
        <v>0</v>
      </c>
      <c r="E108">
        <f t="shared" ca="1" si="86"/>
        <v>0</v>
      </c>
      <c r="F108">
        <f t="shared" ca="1" si="86"/>
        <v>0</v>
      </c>
      <c r="G108">
        <f t="shared" ca="1" si="86"/>
        <v>0</v>
      </c>
      <c r="H108">
        <f t="shared" ca="1" si="86"/>
        <v>0</v>
      </c>
      <c r="I108">
        <f t="shared" ca="1" si="86"/>
        <v>0</v>
      </c>
      <c r="J108">
        <f t="shared" ca="1" si="85"/>
        <v>0</v>
      </c>
      <c r="K108">
        <f t="shared" ca="1" si="85"/>
        <v>0</v>
      </c>
      <c r="L108">
        <f t="shared" ca="1" si="85"/>
        <v>0</v>
      </c>
      <c r="M108">
        <f t="shared" ca="1" si="85"/>
        <v>0</v>
      </c>
      <c r="N108">
        <f t="shared" ca="1" si="85"/>
        <v>0</v>
      </c>
      <c r="O108">
        <f t="shared" ca="1" si="85"/>
        <v>0</v>
      </c>
      <c r="P108">
        <f t="shared" ca="1" si="85"/>
        <v>6.5075385187080004E-4</v>
      </c>
      <c r="Q108">
        <f t="shared" ca="1" si="85"/>
        <v>0</v>
      </c>
      <c r="R108">
        <f t="shared" ca="1" si="85"/>
        <v>0</v>
      </c>
      <c r="S108">
        <f t="shared" ca="1" si="85"/>
        <v>0</v>
      </c>
      <c r="T108">
        <f t="shared" ca="1" si="80"/>
        <v>0</v>
      </c>
      <c r="U108">
        <f t="shared" ca="1" si="80"/>
        <v>0</v>
      </c>
      <c r="V108">
        <f t="shared" ca="1" si="80"/>
        <v>0</v>
      </c>
      <c r="W108">
        <f t="shared" ca="1" si="77"/>
        <v>0</v>
      </c>
      <c r="X108">
        <f t="shared" ca="1" si="77"/>
        <v>0</v>
      </c>
      <c r="Y108">
        <f t="shared" ca="1" si="77"/>
        <v>0</v>
      </c>
      <c r="Z108">
        <f t="shared" ca="1" si="77"/>
        <v>0</v>
      </c>
      <c r="AA108">
        <f t="shared" ca="1" si="77"/>
        <v>0</v>
      </c>
      <c r="AB108">
        <f t="shared" ca="1" si="77"/>
        <v>0</v>
      </c>
      <c r="AC108">
        <f t="shared" ca="1" si="77"/>
        <v>0</v>
      </c>
      <c r="AD108">
        <f t="shared" ca="1" si="77"/>
        <v>0</v>
      </c>
      <c r="AE108">
        <f t="shared" ca="1" si="77"/>
        <v>0</v>
      </c>
      <c r="AF108">
        <f t="shared" ca="1" si="77"/>
        <v>0</v>
      </c>
      <c r="AG108">
        <f t="shared" ca="1" si="77"/>
        <v>0</v>
      </c>
      <c r="AH108">
        <f t="shared" ca="1" si="77"/>
        <v>0</v>
      </c>
      <c r="AI108">
        <f t="shared" ca="1" si="67"/>
        <v>0</v>
      </c>
      <c r="AJ108">
        <f t="shared" ca="1" si="67"/>
        <v>0</v>
      </c>
      <c r="AK108">
        <f t="shared" ca="1" si="67"/>
        <v>0</v>
      </c>
      <c r="AL108">
        <f t="shared" ca="1" si="67"/>
        <v>0</v>
      </c>
      <c r="AM108">
        <f t="shared" ca="1" si="88"/>
        <v>0</v>
      </c>
      <c r="AN108">
        <f t="shared" ca="1" si="88"/>
        <v>0</v>
      </c>
      <c r="AO108">
        <f t="shared" ca="1" si="88"/>
        <v>0</v>
      </c>
      <c r="AP108">
        <f t="shared" ca="1" si="88"/>
        <v>0</v>
      </c>
      <c r="AQ108">
        <f t="shared" ca="1" si="52"/>
        <v>0</v>
      </c>
      <c r="AR108">
        <f t="shared" ca="1" si="52"/>
        <v>0</v>
      </c>
      <c r="AS108">
        <f t="shared" ca="1" si="52"/>
        <v>0</v>
      </c>
      <c r="AT108">
        <f t="shared" ca="1" si="52"/>
        <v>0</v>
      </c>
      <c r="AU108">
        <f t="shared" ca="1" si="51"/>
        <v>0</v>
      </c>
      <c r="AV108">
        <f t="shared" ca="1" si="51"/>
        <v>0</v>
      </c>
      <c r="AW108">
        <f t="shared" ca="1" si="51"/>
        <v>0</v>
      </c>
      <c r="AX108">
        <f t="shared" ca="1" si="51"/>
        <v>0</v>
      </c>
      <c r="AY108">
        <f t="shared" ca="1" si="51"/>
        <v>0</v>
      </c>
      <c r="AZ108">
        <f t="shared" ca="1" si="51"/>
        <v>0</v>
      </c>
      <c r="BA108">
        <f t="shared" ca="1" si="51"/>
        <v>0</v>
      </c>
      <c r="BB108">
        <f t="shared" ca="1" si="81"/>
        <v>0</v>
      </c>
      <c r="BC108">
        <f t="shared" ca="1" si="81"/>
        <v>0</v>
      </c>
      <c r="BD108">
        <f t="shared" ca="1" si="81"/>
        <v>0</v>
      </c>
      <c r="BE108">
        <f t="shared" ca="1" si="81"/>
        <v>0</v>
      </c>
      <c r="BF108">
        <f t="shared" ca="1" si="81"/>
        <v>0</v>
      </c>
      <c r="BG108">
        <f t="shared" ca="1" si="81"/>
        <v>0</v>
      </c>
      <c r="BH108">
        <f t="shared" ca="1" si="81"/>
        <v>0</v>
      </c>
      <c r="BI108">
        <f t="shared" ca="1" si="81"/>
        <v>0</v>
      </c>
      <c r="BJ108">
        <f t="shared" ca="1" si="81"/>
        <v>0</v>
      </c>
      <c r="BK108">
        <f t="shared" ca="1" si="81"/>
        <v>0</v>
      </c>
      <c r="BL108">
        <f t="shared" ca="1" si="81"/>
        <v>0</v>
      </c>
      <c r="BM108">
        <f t="shared" ca="1" si="72"/>
        <v>0</v>
      </c>
      <c r="BN108">
        <f t="shared" ca="1" si="72"/>
        <v>0</v>
      </c>
      <c r="BO108">
        <f t="shared" ca="1" si="72"/>
        <v>0</v>
      </c>
      <c r="BP108">
        <f t="shared" ca="1" si="72"/>
        <v>0</v>
      </c>
      <c r="BQ108">
        <f t="shared" ca="1" si="72"/>
        <v>0</v>
      </c>
      <c r="BR108">
        <f t="shared" ca="1" si="72"/>
        <v>0</v>
      </c>
      <c r="BS108">
        <f t="shared" ca="1" si="72"/>
        <v>0</v>
      </c>
      <c r="BT108">
        <f t="shared" ca="1" si="72"/>
        <v>0</v>
      </c>
      <c r="BU108">
        <f t="shared" ca="1" si="70"/>
        <v>0</v>
      </c>
      <c r="BV108">
        <f t="shared" ca="1" si="70"/>
        <v>0</v>
      </c>
      <c r="BW108">
        <f t="shared" ca="1" si="70"/>
        <v>0</v>
      </c>
      <c r="BX108">
        <f t="shared" ca="1" si="70"/>
        <v>0</v>
      </c>
      <c r="BY108">
        <f t="shared" ca="1" si="70"/>
        <v>0</v>
      </c>
      <c r="BZ108">
        <f t="shared" ca="1" si="70"/>
        <v>0</v>
      </c>
      <c r="CA108">
        <f t="shared" ca="1" si="70"/>
        <v>0</v>
      </c>
      <c r="CB108">
        <f t="shared" ca="1" si="78"/>
        <v>0</v>
      </c>
      <c r="CC108">
        <f t="shared" ca="1" si="78"/>
        <v>0</v>
      </c>
      <c r="CD108">
        <f t="shared" ca="1" si="78"/>
        <v>0</v>
      </c>
      <c r="CE108">
        <f t="shared" ca="1" si="78"/>
        <v>0</v>
      </c>
      <c r="CF108">
        <f t="shared" ca="1" si="78"/>
        <v>0</v>
      </c>
      <c r="CG108">
        <f t="shared" ca="1" si="78"/>
        <v>0</v>
      </c>
      <c r="CH108">
        <f t="shared" ca="1" si="78"/>
        <v>0</v>
      </c>
      <c r="CI108">
        <f t="shared" ca="1" si="78"/>
        <v>0</v>
      </c>
      <c r="CJ108">
        <f t="shared" ca="1" si="78"/>
        <v>0</v>
      </c>
      <c r="CK108">
        <f t="shared" ca="1" si="78"/>
        <v>0</v>
      </c>
      <c r="CL108">
        <f t="shared" ca="1" si="78"/>
        <v>0</v>
      </c>
      <c r="CM108">
        <f t="shared" ca="1" si="78"/>
        <v>0</v>
      </c>
      <c r="CN108">
        <f t="shared" ca="1" si="78"/>
        <v>0</v>
      </c>
      <c r="CO108">
        <f t="shared" ca="1" si="78"/>
        <v>0</v>
      </c>
      <c r="CP108">
        <f t="shared" ca="1" si="78"/>
        <v>0</v>
      </c>
      <c r="CQ108">
        <f t="shared" ca="1" si="90"/>
        <v>0</v>
      </c>
      <c r="CR108">
        <f t="shared" ca="1" si="90"/>
        <v>0</v>
      </c>
      <c r="CS108">
        <f t="shared" ca="1" si="90"/>
        <v>0</v>
      </c>
      <c r="CT108">
        <f t="shared" ca="1" si="90"/>
        <v>0</v>
      </c>
      <c r="CU108">
        <f t="shared" ca="1" si="90"/>
        <v>0</v>
      </c>
      <c r="CV108">
        <f t="shared" ca="1" si="66"/>
        <v>0</v>
      </c>
      <c r="CW108">
        <f t="shared" ca="1" si="66"/>
        <v>0</v>
      </c>
      <c r="CX108">
        <f t="shared" ca="1" si="66"/>
        <v>0</v>
      </c>
      <c r="CY108">
        <f t="shared" ca="1" si="66"/>
        <v>0</v>
      </c>
      <c r="CZ108">
        <f t="shared" ca="1" si="66"/>
        <v>0</v>
      </c>
      <c r="DA108">
        <f t="shared" ca="1" si="66"/>
        <v>0</v>
      </c>
      <c r="DB108">
        <f t="shared" ca="1" si="66"/>
        <v>0</v>
      </c>
      <c r="DC108">
        <f t="shared" ca="1" si="64"/>
        <v>0</v>
      </c>
      <c r="DD108">
        <f t="shared" ca="1" si="64"/>
        <v>0</v>
      </c>
      <c r="DE108">
        <f t="shared" ca="1" si="64"/>
        <v>0</v>
      </c>
      <c r="DF108">
        <f t="shared" ca="1" si="64"/>
        <v>0</v>
      </c>
      <c r="DG108">
        <f t="shared" ca="1" si="58"/>
        <v>0</v>
      </c>
      <c r="DH108">
        <f t="shared" ca="1" si="58"/>
        <v>0</v>
      </c>
      <c r="DI108">
        <f t="shared" ca="1" si="58"/>
        <v>0</v>
      </c>
      <c r="DJ108">
        <f t="shared" ca="1" si="58"/>
        <v>0</v>
      </c>
      <c r="DK108">
        <f t="shared" ca="1" si="58"/>
        <v>0</v>
      </c>
      <c r="DL108">
        <f t="shared" ca="1" si="58"/>
        <v>0</v>
      </c>
      <c r="DM108">
        <f t="shared" ca="1" si="58"/>
        <v>0</v>
      </c>
      <c r="DN108">
        <f t="shared" ca="1" si="58"/>
        <v>0</v>
      </c>
      <c r="DO108">
        <f t="shared" ca="1" si="58"/>
        <v>0</v>
      </c>
      <c r="DP108">
        <f t="shared" ca="1" si="58"/>
        <v>0</v>
      </c>
      <c r="DQ108">
        <f t="shared" ca="1" si="84"/>
        <v>0</v>
      </c>
      <c r="DR108">
        <f t="shared" ca="1" si="84"/>
        <v>0</v>
      </c>
      <c r="DS108">
        <f t="shared" ca="1" si="84"/>
        <v>0</v>
      </c>
      <c r="DT108">
        <f t="shared" ca="1" si="84"/>
        <v>0</v>
      </c>
      <c r="DU108">
        <f t="shared" ca="1" si="84"/>
        <v>0</v>
      </c>
      <c r="DV108">
        <f t="shared" ca="1" si="84"/>
        <v>0</v>
      </c>
      <c r="DW108">
        <f t="shared" ca="1" si="84"/>
        <v>0</v>
      </c>
      <c r="DX108">
        <f t="shared" ca="1" si="84"/>
        <v>0</v>
      </c>
      <c r="DY108">
        <f t="shared" ca="1" si="84"/>
        <v>0</v>
      </c>
      <c r="DZ108">
        <f t="shared" ca="1" si="79"/>
        <v>0</v>
      </c>
      <c r="EA108">
        <f t="shared" ca="1" si="79"/>
        <v>0</v>
      </c>
      <c r="EB108">
        <f t="shared" ca="1" si="79"/>
        <v>0</v>
      </c>
      <c r="EC108">
        <f t="shared" ca="1" si="79"/>
        <v>0</v>
      </c>
      <c r="ED108">
        <f t="shared" ca="1" si="79"/>
        <v>0</v>
      </c>
      <c r="EE108">
        <f t="shared" ca="1" si="79"/>
        <v>0</v>
      </c>
      <c r="EF108">
        <f t="shared" ca="1" si="79"/>
        <v>0</v>
      </c>
      <c r="EG108">
        <f t="shared" ca="1" si="79"/>
        <v>0</v>
      </c>
      <c r="EH108">
        <f t="shared" ca="1" si="79"/>
        <v>0</v>
      </c>
      <c r="EI108">
        <f t="shared" ca="1" si="79"/>
        <v>0</v>
      </c>
      <c r="EJ108">
        <f t="shared" ca="1" si="79"/>
        <v>0</v>
      </c>
      <c r="EK108">
        <f t="shared" ca="1" si="79"/>
        <v>0</v>
      </c>
      <c r="EL108">
        <f t="shared" ca="1" si="79"/>
        <v>0</v>
      </c>
      <c r="EM108">
        <f t="shared" ca="1" si="83"/>
        <v>0</v>
      </c>
      <c r="EN108">
        <f t="shared" ca="1" si="83"/>
        <v>0</v>
      </c>
      <c r="EO108">
        <f t="shared" ca="1" si="83"/>
        <v>0</v>
      </c>
      <c r="EP108">
        <f t="shared" ca="1" si="83"/>
        <v>0</v>
      </c>
      <c r="EQ108">
        <f t="shared" ca="1" si="83"/>
        <v>0</v>
      </c>
      <c r="ER108">
        <f t="shared" ca="1" si="82"/>
        <v>0</v>
      </c>
      <c r="ES108">
        <f t="shared" ca="1" si="82"/>
        <v>0</v>
      </c>
      <c r="ET108">
        <f t="shared" ca="1" si="82"/>
        <v>0</v>
      </c>
      <c r="EU108">
        <f t="shared" ca="1" si="82"/>
        <v>0</v>
      </c>
      <c r="EV108">
        <f t="shared" ca="1" si="82"/>
        <v>0</v>
      </c>
      <c r="EW108">
        <f t="shared" ca="1" si="82"/>
        <v>0</v>
      </c>
      <c r="EX108">
        <f t="shared" ca="1" si="82"/>
        <v>0</v>
      </c>
      <c r="EY108">
        <f t="shared" ca="1" si="82"/>
        <v>0</v>
      </c>
      <c r="EZ108">
        <f t="shared" ca="1" si="82"/>
        <v>0</v>
      </c>
      <c r="FA108">
        <f t="shared" ca="1" si="82"/>
        <v>0</v>
      </c>
      <c r="FB108">
        <f t="shared" ca="1" si="89"/>
        <v>0</v>
      </c>
      <c r="FC108">
        <f t="shared" ca="1" si="89"/>
        <v>0</v>
      </c>
      <c r="FD108">
        <f t="shared" ca="1" si="89"/>
        <v>0</v>
      </c>
      <c r="FE108">
        <f t="shared" ca="1" si="89"/>
        <v>0</v>
      </c>
      <c r="FF108">
        <f t="shared" ca="1" si="89"/>
        <v>0</v>
      </c>
      <c r="FG108">
        <f t="shared" ca="1" si="89"/>
        <v>0</v>
      </c>
      <c r="FH108">
        <f t="shared" ca="1" si="89"/>
        <v>0</v>
      </c>
      <c r="FI108">
        <f t="shared" ca="1" si="89"/>
        <v>0</v>
      </c>
      <c r="FJ108">
        <f t="shared" ca="1" si="89"/>
        <v>0</v>
      </c>
      <c r="FK108">
        <f t="shared" ca="1" si="89"/>
        <v>0</v>
      </c>
      <c r="FL108">
        <f t="shared" ca="1" si="87"/>
        <v>0</v>
      </c>
      <c r="FM108">
        <f t="shared" ca="1" si="87"/>
        <v>0</v>
      </c>
      <c r="FN108">
        <f t="shared" ca="1" si="87"/>
        <v>0</v>
      </c>
      <c r="FO108">
        <f t="shared" ca="1" si="87"/>
        <v>0</v>
      </c>
      <c r="FP108">
        <f t="shared" ca="1" si="87"/>
        <v>0</v>
      </c>
      <c r="FQ108">
        <f t="shared" ca="1" si="68"/>
        <v>0</v>
      </c>
      <c r="FR108">
        <f t="shared" ca="1" si="68"/>
        <v>0</v>
      </c>
      <c r="FS108">
        <f t="shared" ca="1" si="68"/>
        <v>0</v>
      </c>
      <c r="FT108">
        <f t="shared" ca="1" si="68"/>
        <v>0</v>
      </c>
      <c r="FU108">
        <f t="shared" ca="1" si="46"/>
        <v>0</v>
      </c>
      <c r="FV108">
        <f t="shared" ca="1" si="46"/>
        <v>0</v>
      </c>
      <c r="FW108">
        <f t="shared" ca="1" si="46"/>
        <v>0</v>
      </c>
      <c r="FX108">
        <f t="shared" ca="1" si="46"/>
        <v>0</v>
      </c>
      <c r="FY108">
        <f t="shared" ca="1" si="46"/>
        <v>0</v>
      </c>
      <c r="FZ108">
        <f t="shared" ca="1" si="46"/>
        <v>0</v>
      </c>
      <c r="GA108">
        <f t="shared" ca="1" si="46"/>
        <v>0</v>
      </c>
      <c r="GB108">
        <f t="shared" ca="1" si="46"/>
        <v>0</v>
      </c>
      <c r="GC108">
        <f t="shared" ca="1" si="46"/>
        <v>0</v>
      </c>
      <c r="GD108">
        <f t="shared" ca="1" si="76"/>
        <v>0</v>
      </c>
      <c r="GE108">
        <f t="shared" ca="1" si="76"/>
        <v>0</v>
      </c>
      <c r="GF108">
        <f t="shared" ca="1" si="76"/>
        <v>0</v>
      </c>
      <c r="GI108">
        <v>7.1686887334706254E-2</v>
      </c>
      <c r="GJ108" s="7">
        <v>4.0161897870549801E-3</v>
      </c>
    </row>
    <row r="109" spans="1:192" x14ac:dyDescent="0.25">
      <c r="A109" s="2">
        <v>8.7031769431861195E-4</v>
      </c>
      <c r="B109" s="3">
        <v>6.7909445278857672E-2</v>
      </c>
      <c r="C109" s="1">
        <f t="shared" ca="1" si="65"/>
        <v>0</v>
      </c>
      <c r="D109">
        <f t="shared" ca="1" si="86"/>
        <v>0</v>
      </c>
      <c r="E109">
        <f t="shared" ca="1" si="86"/>
        <v>0</v>
      </c>
      <c r="F109">
        <f t="shared" ca="1" si="86"/>
        <v>0</v>
      </c>
      <c r="G109">
        <f t="shared" ca="1" si="86"/>
        <v>0</v>
      </c>
      <c r="H109">
        <f t="shared" ca="1" si="86"/>
        <v>0</v>
      </c>
      <c r="I109">
        <f t="shared" ca="1" si="86"/>
        <v>0</v>
      </c>
      <c r="J109">
        <f t="shared" ca="1" si="85"/>
        <v>0</v>
      </c>
      <c r="K109">
        <f t="shared" ca="1" si="85"/>
        <v>0</v>
      </c>
      <c r="L109">
        <f t="shared" ca="1" si="85"/>
        <v>0</v>
      </c>
      <c r="M109">
        <f t="shared" ca="1" si="85"/>
        <v>0</v>
      </c>
      <c r="N109">
        <f t="shared" ca="1" si="85"/>
        <v>0</v>
      </c>
      <c r="O109">
        <f t="shared" ca="1" si="85"/>
        <v>0</v>
      </c>
      <c r="P109">
        <f t="shared" ca="1" si="85"/>
        <v>8.7031769431861195E-4</v>
      </c>
      <c r="Q109">
        <f t="shared" ca="1" si="85"/>
        <v>0</v>
      </c>
      <c r="R109">
        <f t="shared" ca="1" si="85"/>
        <v>0</v>
      </c>
      <c r="S109">
        <f t="shared" ca="1" si="85"/>
        <v>0</v>
      </c>
      <c r="T109">
        <f t="shared" ca="1" si="80"/>
        <v>0</v>
      </c>
      <c r="U109">
        <f t="shared" ca="1" si="80"/>
        <v>0</v>
      </c>
      <c r="V109">
        <f t="shared" ca="1" si="80"/>
        <v>0</v>
      </c>
      <c r="W109">
        <f t="shared" ca="1" si="77"/>
        <v>0</v>
      </c>
      <c r="X109">
        <f t="shared" ca="1" si="77"/>
        <v>0</v>
      </c>
      <c r="Y109">
        <f t="shared" ca="1" si="77"/>
        <v>0</v>
      </c>
      <c r="Z109">
        <f t="shared" ca="1" si="77"/>
        <v>0</v>
      </c>
      <c r="AA109">
        <f t="shared" ca="1" si="77"/>
        <v>0</v>
      </c>
      <c r="AB109">
        <f t="shared" ca="1" si="77"/>
        <v>0</v>
      </c>
      <c r="AC109">
        <f t="shared" ca="1" si="77"/>
        <v>0</v>
      </c>
      <c r="AD109">
        <f t="shared" ca="1" si="77"/>
        <v>0</v>
      </c>
      <c r="AE109">
        <f t="shared" ca="1" si="77"/>
        <v>0</v>
      </c>
      <c r="AF109">
        <f t="shared" ca="1" si="77"/>
        <v>0</v>
      </c>
      <c r="AG109">
        <f t="shared" ca="1" si="77"/>
        <v>0</v>
      </c>
      <c r="AH109">
        <f t="shared" ca="1" si="77"/>
        <v>0</v>
      </c>
      <c r="AI109">
        <f t="shared" ca="1" si="67"/>
        <v>0</v>
      </c>
      <c r="AJ109">
        <f t="shared" ca="1" si="67"/>
        <v>0</v>
      </c>
      <c r="AK109">
        <f t="shared" ca="1" si="67"/>
        <v>0</v>
      </c>
      <c r="AL109">
        <f t="shared" ca="1" si="67"/>
        <v>0</v>
      </c>
      <c r="AM109">
        <f t="shared" ca="1" si="88"/>
        <v>0</v>
      </c>
      <c r="AN109">
        <f t="shared" ca="1" si="88"/>
        <v>0</v>
      </c>
      <c r="AO109">
        <f t="shared" ca="1" si="88"/>
        <v>0</v>
      </c>
      <c r="AP109">
        <f t="shared" ca="1" si="88"/>
        <v>0</v>
      </c>
      <c r="AQ109">
        <f t="shared" ca="1" si="52"/>
        <v>0</v>
      </c>
      <c r="AR109">
        <f t="shared" ca="1" si="52"/>
        <v>0</v>
      </c>
      <c r="AS109">
        <f t="shared" ca="1" si="52"/>
        <v>0</v>
      </c>
      <c r="AT109">
        <f t="shared" ca="1" si="52"/>
        <v>0</v>
      </c>
      <c r="AU109">
        <f t="shared" ca="1" si="51"/>
        <v>0</v>
      </c>
      <c r="AV109">
        <f t="shared" ca="1" si="51"/>
        <v>0</v>
      </c>
      <c r="AW109">
        <f t="shared" ca="1" si="51"/>
        <v>0</v>
      </c>
      <c r="AX109">
        <f t="shared" ca="1" si="51"/>
        <v>0</v>
      </c>
      <c r="AY109">
        <f t="shared" ca="1" si="51"/>
        <v>0</v>
      </c>
      <c r="AZ109">
        <f t="shared" ca="1" si="51"/>
        <v>0</v>
      </c>
      <c r="BA109">
        <f t="shared" ca="1" si="51"/>
        <v>0</v>
      </c>
      <c r="BB109">
        <f t="shared" ca="1" si="81"/>
        <v>0</v>
      </c>
      <c r="BC109">
        <f t="shared" ca="1" si="81"/>
        <v>0</v>
      </c>
      <c r="BD109">
        <f t="shared" ca="1" si="81"/>
        <v>0</v>
      </c>
      <c r="BE109">
        <f t="shared" ca="1" si="81"/>
        <v>0</v>
      </c>
      <c r="BF109">
        <f t="shared" ca="1" si="81"/>
        <v>0</v>
      </c>
      <c r="BG109">
        <f t="shared" ca="1" si="81"/>
        <v>0</v>
      </c>
      <c r="BH109">
        <f t="shared" ca="1" si="81"/>
        <v>0</v>
      </c>
      <c r="BI109">
        <f t="shared" ca="1" si="81"/>
        <v>0</v>
      </c>
      <c r="BJ109">
        <f t="shared" ca="1" si="81"/>
        <v>0</v>
      </c>
      <c r="BK109">
        <f t="shared" ca="1" si="81"/>
        <v>0</v>
      </c>
      <c r="BL109">
        <f t="shared" ca="1" si="81"/>
        <v>0</v>
      </c>
      <c r="BM109">
        <f t="shared" ca="1" si="72"/>
        <v>0</v>
      </c>
      <c r="BN109">
        <f t="shared" ca="1" si="72"/>
        <v>0</v>
      </c>
      <c r="BO109">
        <f t="shared" ca="1" si="72"/>
        <v>0</v>
      </c>
      <c r="BP109">
        <f t="shared" ca="1" si="72"/>
        <v>0</v>
      </c>
      <c r="BQ109">
        <f t="shared" ca="1" si="72"/>
        <v>0</v>
      </c>
      <c r="BR109">
        <f t="shared" ca="1" si="72"/>
        <v>0</v>
      </c>
      <c r="BS109">
        <f t="shared" ca="1" si="72"/>
        <v>0</v>
      </c>
      <c r="BT109">
        <f t="shared" ca="1" si="72"/>
        <v>0</v>
      </c>
      <c r="BU109">
        <f t="shared" ca="1" si="70"/>
        <v>0</v>
      </c>
      <c r="BV109">
        <f t="shared" ca="1" si="70"/>
        <v>0</v>
      </c>
      <c r="BW109">
        <f t="shared" ca="1" si="70"/>
        <v>0</v>
      </c>
      <c r="BX109">
        <f t="shared" ca="1" si="70"/>
        <v>0</v>
      </c>
      <c r="BY109">
        <f t="shared" ca="1" si="70"/>
        <v>0</v>
      </c>
      <c r="BZ109">
        <f t="shared" ca="1" si="70"/>
        <v>0</v>
      </c>
      <c r="CA109">
        <f t="shared" ca="1" si="70"/>
        <v>0</v>
      </c>
      <c r="CB109">
        <f t="shared" ca="1" si="78"/>
        <v>0</v>
      </c>
      <c r="CC109">
        <f t="shared" ca="1" si="78"/>
        <v>0</v>
      </c>
      <c r="CD109">
        <f t="shared" ca="1" si="78"/>
        <v>0</v>
      </c>
      <c r="CE109">
        <f t="shared" ca="1" si="78"/>
        <v>0</v>
      </c>
      <c r="CF109">
        <f t="shared" ca="1" si="78"/>
        <v>0</v>
      </c>
      <c r="CG109">
        <f t="shared" ca="1" si="78"/>
        <v>0</v>
      </c>
      <c r="CH109">
        <f t="shared" ca="1" si="78"/>
        <v>0</v>
      </c>
      <c r="CI109">
        <f t="shared" ca="1" si="78"/>
        <v>0</v>
      </c>
      <c r="CJ109">
        <f t="shared" ca="1" si="78"/>
        <v>0</v>
      </c>
      <c r="CK109">
        <f t="shared" ca="1" si="78"/>
        <v>0</v>
      </c>
      <c r="CL109">
        <f t="shared" ca="1" si="78"/>
        <v>0</v>
      </c>
      <c r="CM109">
        <f t="shared" ca="1" si="78"/>
        <v>0</v>
      </c>
      <c r="CN109">
        <f t="shared" ca="1" si="78"/>
        <v>0</v>
      </c>
      <c r="CO109">
        <f t="shared" ca="1" si="78"/>
        <v>0</v>
      </c>
      <c r="CP109">
        <f t="shared" ca="1" si="78"/>
        <v>0</v>
      </c>
      <c r="CQ109">
        <f t="shared" ca="1" si="90"/>
        <v>0</v>
      </c>
      <c r="CR109">
        <f t="shared" ca="1" si="90"/>
        <v>0</v>
      </c>
      <c r="CS109">
        <f t="shared" ca="1" si="90"/>
        <v>0</v>
      </c>
      <c r="CT109">
        <f t="shared" ca="1" si="90"/>
        <v>0</v>
      </c>
      <c r="CU109">
        <f t="shared" ca="1" si="90"/>
        <v>0</v>
      </c>
      <c r="CV109">
        <f t="shared" ca="1" si="66"/>
        <v>0</v>
      </c>
      <c r="CW109">
        <f t="shared" ca="1" si="66"/>
        <v>0</v>
      </c>
      <c r="CX109">
        <f t="shared" ca="1" si="66"/>
        <v>0</v>
      </c>
      <c r="CY109">
        <f t="shared" ca="1" si="66"/>
        <v>0</v>
      </c>
      <c r="CZ109">
        <f t="shared" ca="1" si="66"/>
        <v>0</v>
      </c>
      <c r="DA109">
        <f t="shared" ca="1" si="66"/>
        <v>0</v>
      </c>
      <c r="DB109">
        <f t="shared" ca="1" si="66"/>
        <v>0</v>
      </c>
      <c r="DC109">
        <f t="shared" ca="1" si="64"/>
        <v>0</v>
      </c>
      <c r="DD109">
        <f t="shared" ca="1" si="64"/>
        <v>0</v>
      </c>
      <c r="DE109">
        <f t="shared" ca="1" si="64"/>
        <v>0</v>
      </c>
      <c r="DF109">
        <f t="shared" ca="1" si="64"/>
        <v>0</v>
      </c>
      <c r="DG109">
        <f t="shared" ca="1" si="58"/>
        <v>0</v>
      </c>
      <c r="DH109">
        <f t="shared" ca="1" si="58"/>
        <v>0</v>
      </c>
      <c r="DI109">
        <f t="shared" ca="1" si="58"/>
        <v>0</v>
      </c>
      <c r="DJ109">
        <f t="shared" ca="1" si="58"/>
        <v>0</v>
      </c>
      <c r="DK109">
        <f t="shared" ca="1" si="58"/>
        <v>0</v>
      </c>
      <c r="DL109">
        <f t="shared" ca="1" si="58"/>
        <v>0</v>
      </c>
      <c r="DM109">
        <f t="shared" ca="1" si="58"/>
        <v>0</v>
      </c>
      <c r="DN109">
        <f t="shared" ca="1" si="58"/>
        <v>0</v>
      </c>
      <c r="DO109">
        <f t="shared" ca="1" si="58"/>
        <v>0</v>
      </c>
      <c r="DP109">
        <f t="shared" ca="1" si="58"/>
        <v>0</v>
      </c>
      <c r="DQ109">
        <f t="shared" ca="1" si="84"/>
        <v>0</v>
      </c>
      <c r="DR109">
        <f t="shared" ca="1" si="84"/>
        <v>0</v>
      </c>
      <c r="DS109">
        <f t="shared" ca="1" si="84"/>
        <v>0</v>
      </c>
      <c r="DT109">
        <f t="shared" ca="1" si="84"/>
        <v>0</v>
      </c>
      <c r="DU109">
        <f t="shared" ca="1" si="84"/>
        <v>0</v>
      </c>
      <c r="DV109">
        <f t="shared" ca="1" si="84"/>
        <v>0</v>
      </c>
      <c r="DW109">
        <f t="shared" ca="1" si="84"/>
        <v>0</v>
      </c>
      <c r="DX109">
        <f t="shared" ca="1" si="84"/>
        <v>0</v>
      </c>
      <c r="DY109">
        <f t="shared" ca="1" si="84"/>
        <v>0</v>
      </c>
      <c r="DZ109">
        <f t="shared" ca="1" si="79"/>
        <v>0</v>
      </c>
      <c r="EA109">
        <f t="shared" ca="1" si="79"/>
        <v>0</v>
      </c>
      <c r="EB109">
        <f t="shared" ca="1" si="79"/>
        <v>0</v>
      </c>
      <c r="EC109">
        <f t="shared" ca="1" si="79"/>
        <v>0</v>
      </c>
      <c r="ED109">
        <f t="shared" ca="1" si="79"/>
        <v>0</v>
      </c>
      <c r="EE109">
        <f t="shared" ca="1" si="79"/>
        <v>0</v>
      </c>
      <c r="EF109">
        <f t="shared" ca="1" si="79"/>
        <v>0</v>
      </c>
      <c r="EG109">
        <f t="shared" ca="1" si="79"/>
        <v>0</v>
      </c>
      <c r="EH109">
        <f t="shared" ca="1" si="79"/>
        <v>0</v>
      </c>
      <c r="EI109">
        <f t="shared" ca="1" si="79"/>
        <v>0</v>
      </c>
      <c r="EJ109">
        <f t="shared" ca="1" si="79"/>
        <v>0</v>
      </c>
      <c r="EK109">
        <f t="shared" ca="1" si="79"/>
        <v>0</v>
      </c>
      <c r="EL109">
        <f t="shared" ca="1" si="79"/>
        <v>0</v>
      </c>
      <c r="EM109">
        <f t="shared" ca="1" si="83"/>
        <v>0</v>
      </c>
      <c r="EN109">
        <f t="shared" ca="1" si="83"/>
        <v>0</v>
      </c>
      <c r="EO109">
        <f t="shared" ca="1" si="83"/>
        <v>0</v>
      </c>
      <c r="EP109">
        <f t="shared" ca="1" si="83"/>
        <v>0</v>
      </c>
      <c r="EQ109">
        <f t="shared" ca="1" si="83"/>
        <v>0</v>
      </c>
      <c r="ER109">
        <f t="shared" ca="1" si="82"/>
        <v>0</v>
      </c>
      <c r="ES109">
        <f t="shared" ca="1" si="82"/>
        <v>0</v>
      </c>
      <c r="ET109">
        <f t="shared" ca="1" si="82"/>
        <v>0</v>
      </c>
      <c r="EU109">
        <f t="shared" ca="1" si="82"/>
        <v>0</v>
      </c>
      <c r="EV109">
        <f t="shared" ca="1" si="82"/>
        <v>0</v>
      </c>
      <c r="EW109">
        <f t="shared" ca="1" si="82"/>
        <v>0</v>
      </c>
      <c r="EX109">
        <f t="shared" ca="1" si="82"/>
        <v>0</v>
      </c>
      <c r="EY109">
        <f t="shared" ca="1" si="82"/>
        <v>0</v>
      </c>
      <c r="EZ109">
        <f t="shared" ca="1" si="82"/>
        <v>0</v>
      </c>
      <c r="FA109">
        <f t="shared" ca="1" si="82"/>
        <v>0</v>
      </c>
      <c r="FB109">
        <f t="shared" ca="1" si="89"/>
        <v>0</v>
      </c>
      <c r="FC109">
        <f t="shared" ca="1" si="89"/>
        <v>0</v>
      </c>
      <c r="FD109">
        <f t="shared" ca="1" si="89"/>
        <v>0</v>
      </c>
      <c r="FE109">
        <f t="shared" ca="1" si="89"/>
        <v>0</v>
      </c>
      <c r="FF109">
        <f t="shared" ca="1" si="89"/>
        <v>0</v>
      </c>
      <c r="FG109">
        <f t="shared" ca="1" si="89"/>
        <v>0</v>
      </c>
      <c r="FH109">
        <f t="shared" ca="1" si="89"/>
        <v>0</v>
      </c>
      <c r="FI109">
        <f t="shared" ca="1" si="89"/>
        <v>0</v>
      </c>
      <c r="FJ109">
        <f t="shared" ca="1" si="89"/>
        <v>0</v>
      </c>
      <c r="FK109">
        <f t="shared" ca="1" si="89"/>
        <v>0</v>
      </c>
      <c r="FL109">
        <f t="shared" ca="1" si="87"/>
        <v>0</v>
      </c>
      <c r="FM109">
        <f t="shared" ca="1" si="87"/>
        <v>0</v>
      </c>
      <c r="FN109">
        <f t="shared" ca="1" si="87"/>
        <v>0</v>
      </c>
      <c r="FO109">
        <f t="shared" ca="1" si="87"/>
        <v>0</v>
      </c>
      <c r="FP109">
        <f t="shared" ca="1" si="87"/>
        <v>0</v>
      </c>
      <c r="FQ109">
        <f t="shared" ca="1" si="68"/>
        <v>0</v>
      </c>
      <c r="FR109">
        <f t="shared" ca="1" si="68"/>
        <v>0</v>
      </c>
      <c r="FS109">
        <f t="shared" ca="1" si="68"/>
        <v>0</v>
      </c>
      <c r="FT109">
        <f t="shared" ca="1" si="68"/>
        <v>0</v>
      </c>
      <c r="FU109">
        <f t="shared" ca="1" si="68"/>
        <v>0</v>
      </c>
      <c r="FV109">
        <f t="shared" ca="1" si="68"/>
        <v>0</v>
      </c>
      <c r="FW109">
        <f t="shared" ca="1" si="68"/>
        <v>0</v>
      </c>
      <c r="FX109">
        <f t="shared" ca="1" si="68"/>
        <v>0</v>
      </c>
      <c r="FY109">
        <f t="shared" ca="1" si="68"/>
        <v>0</v>
      </c>
      <c r="FZ109">
        <f t="shared" ca="1" si="68"/>
        <v>0</v>
      </c>
      <c r="GA109">
        <f t="shared" ca="1" si="68"/>
        <v>0</v>
      </c>
      <c r="GB109">
        <f t="shared" ca="1" si="68"/>
        <v>0</v>
      </c>
      <c r="GC109">
        <f t="shared" ca="1" si="68"/>
        <v>0</v>
      </c>
      <c r="GD109">
        <f t="shared" ca="1" si="76"/>
        <v>0</v>
      </c>
      <c r="GE109">
        <f t="shared" ca="1" si="76"/>
        <v>0</v>
      </c>
      <c r="GF109">
        <f t="shared" ca="1" si="76"/>
        <v>0</v>
      </c>
      <c r="GI109">
        <v>7.1729657426419763E-2</v>
      </c>
      <c r="GJ109" s="7">
        <v>4.174243768232222E-3</v>
      </c>
    </row>
    <row r="110" spans="1:192" x14ac:dyDescent="0.25">
      <c r="A110" s="2">
        <v>8.6279060014538E-4</v>
      </c>
      <c r="B110" s="3">
        <v>6.7911248071237662E-2</v>
      </c>
      <c r="C110" s="1">
        <f t="shared" ca="1" si="65"/>
        <v>0</v>
      </c>
      <c r="D110">
        <f t="shared" ca="1" si="86"/>
        <v>0</v>
      </c>
      <c r="E110">
        <f t="shared" ca="1" si="86"/>
        <v>0</v>
      </c>
      <c r="F110">
        <f t="shared" ca="1" si="86"/>
        <v>0</v>
      </c>
      <c r="G110">
        <f t="shared" ca="1" si="86"/>
        <v>0</v>
      </c>
      <c r="H110">
        <f t="shared" ca="1" si="86"/>
        <v>0</v>
      </c>
      <c r="I110">
        <f t="shared" ca="1" si="86"/>
        <v>0</v>
      </c>
      <c r="J110">
        <f t="shared" ca="1" si="85"/>
        <v>0</v>
      </c>
      <c r="K110">
        <f t="shared" ca="1" si="85"/>
        <v>0</v>
      </c>
      <c r="L110">
        <f t="shared" ca="1" si="85"/>
        <v>0</v>
      </c>
      <c r="M110">
        <f t="shared" ca="1" si="85"/>
        <v>0</v>
      </c>
      <c r="N110">
        <f t="shared" ca="1" si="85"/>
        <v>0</v>
      </c>
      <c r="O110">
        <f t="shared" ca="1" si="85"/>
        <v>0</v>
      </c>
      <c r="P110">
        <f t="shared" ca="1" si="85"/>
        <v>8.6279060014538E-4</v>
      </c>
      <c r="Q110">
        <f t="shared" ca="1" si="85"/>
        <v>0</v>
      </c>
      <c r="R110">
        <f t="shared" ca="1" si="85"/>
        <v>0</v>
      </c>
      <c r="S110">
        <f t="shared" ca="1" si="85"/>
        <v>0</v>
      </c>
      <c r="T110">
        <f t="shared" ca="1" si="80"/>
        <v>0</v>
      </c>
      <c r="U110">
        <f t="shared" ca="1" si="80"/>
        <v>0</v>
      </c>
      <c r="V110">
        <f t="shared" ca="1" si="80"/>
        <v>0</v>
      </c>
      <c r="W110">
        <f t="shared" ca="1" si="77"/>
        <v>0</v>
      </c>
      <c r="X110">
        <f t="shared" ca="1" si="77"/>
        <v>0</v>
      </c>
      <c r="Y110">
        <f t="shared" ca="1" si="77"/>
        <v>0</v>
      </c>
      <c r="Z110">
        <f t="shared" ref="Z110:AH138" ca="1" si="91">IF(AND($B110&gt;Y$6,$B110&lt;=Z$6),MAX($A110,AB109),0)</f>
        <v>0</v>
      </c>
      <c r="AA110">
        <f t="shared" ca="1" si="91"/>
        <v>0</v>
      </c>
      <c r="AB110">
        <f t="shared" ca="1" si="91"/>
        <v>0</v>
      </c>
      <c r="AC110">
        <f t="shared" ca="1" si="91"/>
        <v>0</v>
      </c>
      <c r="AD110">
        <f t="shared" ca="1" si="91"/>
        <v>0</v>
      </c>
      <c r="AE110">
        <f t="shared" ca="1" si="91"/>
        <v>0</v>
      </c>
      <c r="AF110">
        <f t="shared" ca="1" si="91"/>
        <v>0</v>
      </c>
      <c r="AG110">
        <f t="shared" ca="1" si="91"/>
        <v>0</v>
      </c>
      <c r="AH110">
        <f t="shared" ca="1" si="91"/>
        <v>0</v>
      </c>
      <c r="AI110">
        <f t="shared" ca="1" si="67"/>
        <v>0</v>
      </c>
      <c r="AJ110">
        <f t="shared" ca="1" si="67"/>
        <v>0</v>
      </c>
      <c r="AK110">
        <f t="shared" ca="1" si="67"/>
        <v>0</v>
      </c>
      <c r="AL110">
        <f t="shared" ca="1" si="67"/>
        <v>0</v>
      </c>
      <c r="AM110">
        <f t="shared" ca="1" si="88"/>
        <v>0</v>
      </c>
      <c r="AN110">
        <f t="shared" ca="1" si="88"/>
        <v>0</v>
      </c>
      <c r="AO110">
        <f t="shared" ca="1" si="88"/>
        <v>0</v>
      </c>
      <c r="AP110">
        <f t="shared" ca="1" si="88"/>
        <v>0</v>
      </c>
      <c r="AQ110">
        <f t="shared" ca="1" si="52"/>
        <v>0</v>
      </c>
      <c r="AR110">
        <f t="shared" ca="1" si="52"/>
        <v>0</v>
      </c>
      <c r="AS110">
        <f t="shared" ca="1" si="52"/>
        <v>0</v>
      </c>
      <c r="AT110">
        <f t="shared" ca="1" si="52"/>
        <v>0</v>
      </c>
      <c r="AU110">
        <f t="shared" ca="1" si="51"/>
        <v>0</v>
      </c>
      <c r="AV110">
        <f t="shared" ca="1" si="51"/>
        <v>0</v>
      </c>
      <c r="AW110">
        <f t="shared" ca="1" si="51"/>
        <v>0</v>
      </c>
      <c r="AX110">
        <f t="shared" ca="1" si="51"/>
        <v>0</v>
      </c>
      <c r="AY110">
        <f t="shared" ca="1" si="51"/>
        <v>0</v>
      </c>
      <c r="AZ110">
        <f t="shared" ca="1" si="51"/>
        <v>0</v>
      </c>
      <c r="BA110">
        <f t="shared" ca="1" si="51"/>
        <v>0</v>
      </c>
      <c r="BB110">
        <f t="shared" ca="1" si="81"/>
        <v>0</v>
      </c>
      <c r="BC110">
        <f t="shared" ca="1" si="81"/>
        <v>0</v>
      </c>
      <c r="BD110">
        <f t="shared" ca="1" si="81"/>
        <v>0</v>
      </c>
      <c r="BE110">
        <f t="shared" ca="1" si="81"/>
        <v>0</v>
      </c>
      <c r="BF110">
        <f t="shared" ca="1" si="81"/>
        <v>0</v>
      </c>
      <c r="BG110">
        <f t="shared" ca="1" si="81"/>
        <v>0</v>
      </c>
      <c r="BH110">
        <f t="shared" ca="1" si="81"/>
        <v>0</v>
      </c>
      <c r="BI110">
        <f t="shared" ca="1" si="81"/>
        <v>0</v>
      </c>
      <c r="BJ110">
        <f t="shared" ca="1" si="81"/>
        <v>0</v>
      </c>
      <c r="BK110">
        <f t="shared" ca="1" si="81"/>
        <v>0</v>
      </c>
      <c r="BL110">
        <f t="shared" ca="1" si="81"/>
        <v>0</v>
      </c>
      <c r="BM110">
        <f t="shared" ca="1" si="72"/>
        <v>0</v>
      </c>
      <c r="BN110">
        <f t="shared" ca="1" si="72"/>
        <v>0</v>
      </c>
      <c r="BO110">
        <f t="shared" ca="1" si="72"/>
        <v>0</v>
      </c>
      <c r="BP110">
        <f t="shared" ca="1" si="72"/>
        <v>0</v>
      </c>
      <c r="BQ110">
        <f t="shared" ca="1" si="72"/>
        <v>0</v>
      </c>
      <c r="BR110">
        <f t="shared" ca="1" si="72"/>
        <v>0</v>
      </c>
      <c r="BS110">
        <f t="shared" ca="1" si="72"/>
        <v>0</v>
      </c>
      <c r="BT110">
        <f t="shared" ca="1" si="72"/>
        <v>0</v>
      </c>
      <c r="BU110">
        <f t="shared" ca="1" si="70"/>
        <v>0</v>
      </c>
      <c r="BV110">
        <f t="shared" ca="1" si="70"/>
        <v>0</v>
      </c>
      <c r="BW110">
        <f t="shared" ca="1" si="70"/>
        <v>0</v>
      </c>
      <c r="BX110">
        <f t="shared" ca="1" si="70"/>
        <v>0</v>
      </c>
      <c r="BY110">
        <f t="shared" ca="1" si="70"/>
        <v>0</v>
      </c>
      <c r="BZ110">
        <f t="shared" ca="1" si="70"/>
        <v>0</v>
      </c>
      <c r="CA110">
        <f t="shared" ca="1" si="70"/>
        <v>0</v>
      </c>
      <c r="CB110">
        <f t="shared" ca="1" si="78"/>
        <v>0</v>
      </c>
      <c r="CC110">
        <f t="shared" ca="1" si="78"/>
        <v>0</v>
      </c>
      <c r="CD110">
        <f t="shared" ca="1" si="78"/>
        <v>0</v>
      </c>
      <c r="CE110">
        <f t="shared" ca="1" si="78"/>
        <v>0</v>
      </c>
      <c r="CF110">
        <f t="shared" ca="1" si="78"/>
        <v>0</v>
      </c>
      <c r="CG110">
        <f t="shared" ca="1" si="78"/>
        <v>0</v>
      </c>
      <c r="CH110">
        <f t="shared" ca="1" si="78"/>
        <v>0</v>
      </c>
      <c r="CI110">
        <f t="shared" ca="1" si="78"/>
        <v>0</v>
      </c>
      <c r="CJ110">
        <f t="shared" ca="1" si="78"/>
        <v>0</v>
      </c>
      <c r="CK110">
        <f t="shared" ca="1" si="78"/>
        <v>0</v>
      </c>
      <c r="CL110">
        <f t="shared" ca="1" si="78"/>
        <v>0</v>
      </c>
      <c r="CM110">
        <f t="shared" ca="1" si="78"/>
        <v>0</v>
      </c>
      <c r="CN110">
        <f t="shared" ca="1" si="78"/>
        <v>0</v>
      </c>
      <c r="CO110">
        <f t="shared" ca="1" si="78"/>
        <v>0</v>
      </c>
      <c r="CP110">
        <f t="shared" ca="1" si="78"/>
        <v>0</v>
      </c>
      <c r="CQ110">
        <f t="shared" ca="1" si="90"/>
        <v>0</v>
      </c>
      <c r="CR110">
        <f t="shared" ca="1" si="90"/>
        <v>0</v>
      </c>
      <c r="CS110">
        <f t="shared" ca="1" si="90"/>
        <v>0</v>
      </c>
      <c r="CT110">
        <f t="shared" ca="1" si="90"/>
        <v>0</v>
      </c>
      <c r="CU110">
        <f t="shared" ca="1" si="90"/>
        <v>0</v>
      </c>
      <c r="CV110">
        <f t="shared" ca="1" si="66"/>
        <v>0</v>
      </c>
      <c r="CW110">
        <f t="shared" ca="1" si="66"/>
        <v>0</v>
      </c>
      <c r="CX110">
        <f t="shared" ca="1" si="66"/>
        <v>0</v>
      </c>
      <c r="CY110">
        <f t="shared" ref="CY110:DE162" ca="1" si="92">IF(AND($B110&gt;CX$6,$B110&lt;=CY$6),MAX($A110,DA109),0)</f>
        <v>0</v>
      </c>
      <c r="CZ110">
        <f t="shared" ca="1" si="92"/>
        <v>0</v>
      </c>
      <c r="DA110">
        <f t="shared" ca="1" si="92"/>
        <v>0</v>
      </c>
      <c r="DB110">
        <f t="shared" ca="1" si="92"/>
        <v>0</v>
      </c>
      <c r="DC110">
        <f t="shared" ca="1" si="64"/>
        <v>0</v>
      </c>
      <c r="DD110">
        <f t="shared" ca="1" si="64"/>
        <v>0</v>
      </c>
      <c r="DE110">
        <f t="shared" ca="1" si="64"/>
        <v>0</v>
      </c>
      <c r="DF110">
        <f t="shared" ca="1" si="64"/>
        <v>0</v>
      </c>
      <c r="DG110">
        <f t="shared" ca="1" si="58"/>
        <v>0</v>
      </c>
      <c r="DH110">
        <f t="shared" ca="1" si="58"/>
        <v>0</v>
      </c>
      <c r="DI110">
        <f t="shared" ca="1" si="58"/>
        <v>0</v>
      </c>
      <c r="DJ110">
        <f t="shared" ca="1" si="58"/>
        <v>0</v>
      </c>
      <c r="DK110">
        <f t="shared" ca="1" si="58"/>
        <v>0</v>
      </c>
      <c r="DL110">
        <f t="shared" ca="1" si="58"/>
        <v>0</v>
      </c>
      <c r="DM110">
        <f t="shared" ca="1" si="58"/>
        <v>0</v>
      </c>
      <c r="DN110">
        <f t="shared" ca="1" si="58"/>
        <v>0</v>
      </c>
      <c r="DO110">
        <f t="shared" ca="1" si="58"/>
        <v>0</v>
      </c>
      <c r="DP110">
        <f t="shared" ca="1" si="58"/>
        <v>0</v>
      </c>
      <c r="DQ110">
        <f t="shared" ca="1" si="84"/>
        <v>0</v>
      </c>
      <c r="DR110">
        <f t="shared" ca="1" si="84"/>
        <v>0</v>
      </c>
      <c r="DS110">
        <f t="shared" ca="1" si="84"/>
        <v>0</v>
      </c>
      <c r="DT110">
        <f t="shared" ca="1" si="84"/>
        <v>0</v>
      </c>
      <c r="DU110">
        <f t="shared" ca="1" si="84"/>
        <v>0</v>
      </c>
      <c r="DV110">
        <f t="shared" ca="1" si="84"/>
        <v>0</v>
      </c>
      <c r="DW110">
        <f t="shared" ca="1" si="84"/>
        <v>0</v>
      </c>
      <c r="DX110">
        <f t="shared" ca="1" si="84"/>
        <v>0</v>
      </c>
      <c r="DY110">
        <f t="shared" ca="1" si="84"/>
        <v>0</v>
      </c>
      <c r="DZ110">
        <f t="shared" ca="1" si="79"/>
        <v>0</v>
      </c>
      <c r="EA110">
        <f t="shared" ca="1" si="79"/>
        <v>0</v>
      </c>
      <c r="EB110">
        <f t="shared" ca="1" si="79"/>
        <v>0</v>
      </c>
      <c r="EC110">
        <f t="shared" ca="1" si="79"/>
        <v>0</v>
      </c>
      <c r="ED110">
        <f t="shared" ca="1" si="79"/>
        <v>0</v>
      </c>
      <c r="EE110">
        <f t="shared" ca="1" si="79"/>
        <v>0</v>
      </c>
      <c r="EF110">
        <f t="shared" ca="1" si="79"/>
        <v>0</v>
      </c>
      <c r="EG110">
        <f t="shared" ca="1" si="79"/>
        <v>0</v>
      </c>
      <c r="EH110">
        <f t="shared" ca="1" si="79"/>
        <v>0</v>
      </c>
      <c r="EI110">
        <f t="shared" ca="1" si="79"/>
        <v>0</v>
      </c>
      <c r="EJ110">
        <f t="shared" ca="1" si="79"/>
        <v>0</v>
      </c>
      <c r="EK110">
        <f t="shared" ca="1" si="79"/>
        <v>0</v>
      </c>
      <c r="EL110">
        <f t="shared" ca="1" si="79"/>
        <v>0</v>
      </c>
      <c r="EM110">
        <f t="shared" ca="1" si="83"/>
        <v>0</v>
      </c>
      <c r="EN110">
        <f t="shared" ca="1" si="83"/>
        <v>0</v>
      </c>
      <c r="EO110">
        <f t="shared" ca="1" si="83"/>
        <v>0</v>
      </c>
      <c r="EP110">
        <f t="shared" ca="1" si="83"/>
        <v>0</v>
      </c>
      <c r="EQ110">
        <f t="shared" ca="1" si="83"/>
        <v>0</v>
      </c>
      <c r="ER110">
        <f t="shared" ca="1" si="82"/>
        <v>0</v>
      </c>
      <c r="ES110">
        <f t="shared" ca="1" si="82"/>
        <v>0</v>
      </c>
      <c r="ET110">
        <f t="shared" ca="1" si="82"/>
        <v>0</v>
      </c>
      <c r="EU110">
        <f t="shared" ca="1" si="82"/>
        <v>0</v>
      </c>
      <c r="EV110">
        <f t="shared" ca="1" si="82"/>
        <v>0</v>
      </c>
      <c r="EW110">
        <f t="shared" ca="1" si="82"/>
        <v>0</v>
      </c>
      <c r="EX110">
        <f t="shared" ca="1" si="82"/>
        <v>0</v>
      </c>
      <c r="EY110">
        <f t="shared" ca="1" si="82"/>
        <v>0</v>
      </c>
      <c r="EZ110">
        <f t="shared" ca="1" si="82"/>
        <v>0</v>
      </c>
      <c r="FA110">
        <f t="shared" ca="1" si="82"/>
        <v>0</v>
      </c>
      <c r="FB110">
        <f t="shared" ca="1" si="89"/>
        <v>0</v>
      </c>
      <c r="FC110">
        <f t="shared" ca="1" si="89"/>
        <v>0</v>
      </c>
      <c r="FD110">
        <f t="shared" ca="1" si="89"/>
        <v>0</v>
      </c>
      <c r="FE110">
        <f t="shared" ca="1" si="89"/>
        <v>0</v>
      </c>
      <c r="FF110">
        <f t="shared" ca="1" si="89"/>
        <v>0</v>
      </c>
      <c r="FG110">
        <f t="shared" ca="1" si="89"/>
        <v>0</v>
      </c>
      <c r="FH110">
        <f t="shared" ca="1" si="89"/>
        <v>0</v>
      </c>
      <c r="FI110">
        <f t="shared" ca="1" si="89"/>
        <v>0</v>
      </c>
      <c r="FJ110">
        <f t="shared" ca="1" si="89"/>
        <v>0</v>
      </c>
      <c r="FK110">
        <f t="shared" ca="1" si="89"/>
        <v>0</v>
      </c>
      <c r="FL110">
        <f t="shared" ca="1" si="87"/>
        <v>0</v>
      </c>
      <c r="FM110">
        <f t="shared" ca="1" si="87"/>
        <v>0</v>
      </c>
      <c r="FN110">
        <f t="shared" ca="1" si="87"/>
        <v>0</v>
      </c>
      <c r="FO110">
        <f t="shared" ca="1" si="87"/>
        <v>0</v>
      </c>
      <c r="FP110">
        <f t="shared" ca="1" si="87"/>
        <v>0</v>
      </c>
      <c r="FQ110">
        <f t="shared" ca="1" si="68"/>
        <v>0</v>
      </c>
      <c r="FR110">
        <f t="shared" ca="1" si="68"/>
        <v>0</v>
      </c>
      <c r="FS110">
        <f t="shared" ca="1" si="68"/>
        <v>0</v>
      </c>
      <c r="FT110">
        <f t="shared" ca="1" si="68"/>
        <v>0</v>
      </c>
      <c r="FU110">
        <f t="shared" ca="1" si="68"/>
        <v>0</v>
      </c>
      <c r="FV110">
        <f t="shared" ca="1" si="68"/>
        <v>0</v>
      </c>
      <c r="FW110">
        <f t="shared" ca="1" si="68"/>
        <v>0</v>
      </c>
      <c r="FX110">
        <f t="shared" ca="1" si="68"/>
        <v>0</v>
      </c>
      <c r="FY110">
        <f t="shared" ca="1" si="68"/>
        <v>0</v>
      </c>
      <c r="FZ110">
        <f t="shared" ca="1" si="68"/>
        <v>0</v>
      </c>
      <c r="GA110">
        <f t="shared" ca="1" si="68"/>
        <v>0</v>
      </c>
      <c r="GB110">
        <f t="shared" ca="1" si="68"/>
        <v>0</v>
      </c>
      <c r="GC110">
        <f t="shared" ca="1" si="68"/>
        <v>0</v>
      </c>
      <c r="GD110">
        <f t="shared" ca="1" si="76"/>
        <v>0</v>
      </c>
      <c r="GE110">
        <f t="shared" ca="1" si="76"/>
        <v>0</v>
      </c>
      <c r="GF110">
        <f t="shared" ca="1" si="76"/>
        <v>0</v>
      </c>
      <c r="GI110">
        <v>7.1772427518133272E-2</v>
      </c>
      <c r="GJ110" s="7">
        <v>4.823986383284129E-3</v>
      </c>
    </row>
    <row r="111" spans="1:192" x14ac:dyDescent="0.25">
      <c r="A111" s="2">
        <v>1.0268265821687939E-3</v>
      </c>
      <c r="B111" s="3">
        <v>6.7912546684068709E-2</v>
      </c>
      <c r="C111" s="1">
        <f t="shared" ca="1" si="65"/>
        <v>0</v>
      </c>
      <c r="D111">
        <f t="shared" ca="1" si="86"/>
        <v>0</v>
      </c>
      <c r="E111">
        <f t="shared" ca="1" si="86"/>
        <v>0</v>
      </c>
      <c r="F111">
        <f t="shared" ca="1" si="86"/>
        <v>0</v>
      </c>
      <c r="G111">
        <f t="shared" ca="1" si="86"/>
        <v>0</v>
      </c>
      <c r="H111">
        <f t="shared" ca="1" si="86"/>
        <v>0</v>
      </c>
      <c r="I111">
        <f t="shared" ca="1" si="86"/>
        <v>0</v>
      </c>
      <c r="J111">
        <f t="shared" ca="1" si="85"/>
        <v>0</v>
      </c>
      <c r="K111">
        <f t="shared" ca="1" si="85"/>
        <v>0</v>
      </c>
      <c r="L111">
        <f t="shared" ca="1" si="85"/>
        <v>0</v>
      </c>
      <c r="M111">
        <f t="shared" ca="1" si="85"/>
        <v>0</v>
      </c>
      <c r="N111">
        <f t="shared" ca="1" si="85"/>
        <v>0</v>
      </c>
      <c r="O111">
        <f t="shared" ca="1" si="85"/>
        <v>0</v>
      </c>
      <c r="P111">
        <f t="shared" ca="1" si="85"/>
        <v>1.0268265821687939E-3</v>
      </c>
      <c r="Q111">
        <f t="shared" ca="1" si="85"/>
        <v>0</v>
      </c>
      <c r="R111">
        <f t="shared" ca="1" si="85"/>
        <v>0</v>
      </c>
      <c r="S111">
        <f t="shared" ca="1" si="85"/>
        <v>0</v>
      </c>
      <c r="T111">
        <f t="shared" ca="1" si="80"/>
        <v>0</v>
      </c>
      <c r="U111">
        <f t="shared" ca="1" si="80"/>
        <v>0</v>
      </c>
      <c r="V111">
        <f t="shared" ca="1" si="80"/>
        <v>0</v>
      </c>
      <c r="W111">
        <f t="shared" ca="1" si="80"/>
        <v>0</v>
      </c>
      <c r="X111">
        <f t="shared" ca="1" si="80"/>
        <v>0</v>
      </c>
      <c r="Y111">
        <f t="shared" ca="1" si="80"/>
        <v>0</v>
      </c>
      <c r="Z111">
        <f t="shared" ca="1" si="91"/>
        <v>0</v>
      </c>
      <c r="AA111">
        <f t="shared" ca="1" si="91"/>
        <v>0</v>
      </c>
      <c r="AB111">
        <f t="shared" ca="1" si="91"/>
        <v>0</v>
      </c>
      <c r="AC111">
        <f t="shared" ca="1" si="91"/>
        <v>0</v>
      </c>
      <c r="AD111">
        <f t="shared" ca="1" si="91"/>
        <v>0</v>
      </c>
      <c r="AE111">
        <f t="shared" ca="1" si="91"/>
        <v>0</v>
      </c>
      <c r="AF111">
        <f t="shared" ca="1" si="91"/>
        <v>0</v>
      </c>
      <c r="AG111">
        <f t="shared" ca="1" si="91"/>
        <v>0</v>
      </c>
      <c r="AH111">
        <f t="shared" ca="1" si="91"/>
        <v>0</v>
      </c>
      <c r="AI111">
        <f t="shared" ca="1" si="67"/>
        <v>0</v>
      </c>
      <c r="AJ111">
        <f t="shared" ca="1" si="67"/>
        <v>0</v>
      </c>
      <c r="AK111">
        <f t="shared" ca="1" si="67"/>
        <v>0</v>
      </c>
      <c r="AL111">
        <f t="shared" ca="1" si="67"/>
        <v>0</v>
      </c>
      <c r="AM111">
        <f t="shared" ca="1" si="88"/>
        <v>0</v>
      </c>
      <c r="AN111">
        <f t="shared" ca="1" si="88"/>
        <v>0</v>
      </c>
      <c r="AO111">
        <f t="shared" ca="1" si="88"/>
        <v>0</v>
      </c>
      <c r="AP111">
        <f t="shared" ca="1" si="88"/>
        <v>0</v>
      </c>
      <c r="AQ111">
        <f t="shared" ca="1" si="52"/>
        <v>0</v>
      </c>
      <c r="AR111">
        <f t="shared" ca="1" si="52"/>
        <v>0</v>
      </c>
      <c r="AS111">
        <f t="shared" ca="1" si="52"/>
        <v>0</v>
      </c>
      <c r="AT111">
        <f t="shared" ca="1" si="52"/>
        <v>0</v>
      </c>
      <c r="AU111">
        <f t="shared" ca="1" si="51"/>
        <v>0</v>
      </c>
      <c r="AV111">
        <f t="shared" ca="1" si="51"/>
        <v>0</v>
      </c>
      <c r="AW111">
        <f t="shared" ca="1" si="51"/>
        <v>0</v>
      </c>
      <c r="AX111">
        <f t="shared" ca="1" si="51"/>
        <v>0</v>
      </c>
      <c r="AY111">
        <f t="shared" ca="1" si="51"/>
        <v>0</v>
      </c>
      <c r="AZ111">
        <f t="shared" ca="1" si="51"/>
        <v>0</v>
      </c>
      <c r="BA111">
        <f t="shared" ca="1" si="51"/>
        <v>0</v>
      </c>
      <c r="BB111">
        <f t="shared" ca="1" si="81"/>
        <v>0</v>
      </c>
      <c r="BC111">
        <f t="shared" ca="1" si="81"/>
        <v>0</v>
      </c>
      <c r="BD111">
        <f t="shared" ca="1" si="81"/>
        <v>0</v>
      </c>
      <c r="BE111">
        <f t="shared" ca="1" si="81"/>
        <v>0</v>
      </c>
      <c r="BF111">
        <f t="shared" ca="1" si="81"/>
        <v>0</v>
      </c>
      <c r="BG111">
        <f t="shared" ca="1" si="81"/>
        <v>0</v>
      </c>
      <c r="BH111">
        <f t="shared" ca="1" si="81"/>
        <v>0</v>
      </c>
      <c r="BI111">
        <f t="shared" ca="1" si="81"/>
        <v>0</v>
      </c>
      <c r="BJ111">
        <f t="shared" ca="1" si="81"/>
        <v>0</v>
      </c>
      <c r="BK111">
        <f t="shared" ca="1" si="81"/>
        <v>0</v>
      </c>
      <c r="BL111">
        <f t="shared" ca="1" si="81"/>
        <v>0</v>
      </c>
      <c r="BM111">
        <f t="shared" ca="1" si="72"/>
        <v>0</v>
      </c>
      <c r="BN111">
        <f t="shared" ca="1" si="72"/>
        <v>0</v>
      </c>
      <c r="BO111">
        <f t="shared" ca="1" si="72"/>
        <v>0</v>
      </c>
      <c r="BP111">
        <f t="shared" ca="1" si="72"/>
        <v>0</v>
      </c>
      <c r="BQ111">
        <f t="shared" ca="1" si="72"/>
        <v>0</v>
      </c>
      <c r="BR111">
        <f t="shared" ca="1" si="72"/>
        <v>0</v>
      </c>
      <c r="BS111">
        <f t="shared" ca="1" si="72"/>
        <v>0</v>
      </c>
      <c r="BT111">
        <f t="shared" ref="BT111:CF168" ca="1" si="93">IF(AND($B111&gt;BS$6,$B111&lt;=BT$6),MAX($A111,BV110),0)</f>
        <v>0</v>
      </c>
      <c r="BU111">
        <f t="shared" ca="1" si="70"/>
        <v>0</v>
      </c>
      <c r="BV111">
        <f t="shared" ca="1" si="70"/>
        <v>0</v>
      </c>
      <c r="BW111">
        <f t="shared" ca="1" si="70"/>
        <v>0</v>
      </c>
      <c r="BX111">
        <f t="shared" ca="1" si="70"/>
        <v>0</v>
      </c>
      <c r="BY111">
        <f t="shared" ca="1" si="70"/>
        <v>0</v>
      </c>
      <c r="BZ111">
        <f t="shared" ca="1" si="70"/>
        <v>0</v>
      </c>
      <c r="CA111">
        <f t="shared" ca="1" si="70"/>
        <v>0</v>
      </c>
      <c r="CB111">
        <f t="shared" ca="1" si="78"/>
        <v>0</v>
      </c>
      <c r="CC111">
        <f t="shared" ca="1" si="78"/>
        <v>0</v>
      </c>
      <c r="CD111">
        <f t="shared" ca="1" si="78"/>
        <v>0</v>
      </c>
      <c r="CE111">
        <f t="shared" ca="1" si="78"/>
        <v>0</v>
      </c>
      <c r="CF111">
        <f t="shared" ca="1" si="78"/>
        <v>0</v>
      </c>
      <c r="CG111">
        <f t="shared" ca="1" si="78"/>
        <v>0</v>
      </c>
      <c r="CH111">
        <f t="shared" ca="1" si="78"/>
        <v>0</v>
      </c>
      <c r="CI111">
        <f t="shared" ca="1" si="78"/>
        <v>0</v>
      </c>
      <c r="CJ111">
        <f t="shared" ca="1" si="78"/>
        <v>0</v>
      </c>
      <c r="CK111">
        <f t="shared" ca="1" si="78"/>
        <v>0</v>
      </c>
      <c r="CL111">
        <f t="shared" ca="1" si="78"/>
        <v>0</v>
      </c>
      <c r="CM111">
        <f t="shared" ca="1" si="78"/>
        <v>0</v>
      </c>
      <c r="CN111">
        <f t="shared" ca="1" si="78"/>
        <v>0</v>
      </c>
      <c r="CO111">
        <f t="shared" ca="1" si="78"/>
        <v>0</v>
      </c>
      <c r="CP111">
        <f t="shared" ca="1" si="78"/>
        <v>0</v>
      </c>
      <c r="CQ111">
        <f t="shared" ca="1" si="90"/>
        <v>0</v>
      </c>
      <c r="CR111">
        <f t="shared" ca="1" si="90"/>
        <v>0</v>
      </c>
      <c r="CS111">
        <f t="shared" ca="1" si="90"/>
        <v>0</v>
      </c>
      <c r="CT111">
        <f t="shared" ca="1" si="90"/>
        <v>0</v>
      </c>
      <c r="CU111">
        <f t="shared" ca="1" si="90"/>
        <v>0</v>
      </c>
      <c r="CV111">
        <f t="shared" ca="1" si="90"/>
        <v>0</v>
      </c>
      <c r="CW111">
        <f t="shared" ca="1" si="90"/>
        <v>0</v>
      </c>
      <c r="CX111">
        <f t="shared" ca="1" si="90"/>
        <v>0</v>
      </c>
      <c r="CY111">
        <f t="shared" ca="1" si="92"/>
        <v>0</v>
      </c>
      <c r="CZ111">
        <f t="shared" ca="1" si="92"/>
        <v>0</v>
      </c>
      <c r="DA111">
        <f t="shared" ca="1" si="92"/>
        <v>0</v>
      </c>
      <c r="DB111">
        <f t="shared" ca="1" si="92"/>
        <v>0</v>
      </c>
      <c r="DC111">
        <f t="shared" ca="1" si="64"/>
        <v>0</v>
      </c>
      <c r="DD111">
        <f t="shared" ca="1" si="64"/>
        <v>0</v>
      </c>
      <c r="DE111">
        <f t="shared" ca="1" si="64"/>
        <v>0</v>
      </c>
      <c r="DF111">
        <f t="shared" ca="1" si="64"/>
        <v>0</v>
      </c>
      <c r="DG111">
        <f t="shared" ca="1" si="58"/>
        <v>0</v>
      </c>
      <c r="DH111">
        <f t="shared" ca="1" si="58"/>
        <v>0</v>
      </c>
      <c r="DI111">
        <f t="shared" ca="1" si="58"/>
        <v>0</v>
      </c>
      <c r="DJ111">
        <f t="shared" ca="1" si="58"/>
        <v>0</v>
      </c>
      <c r="DK111">
        <f t="shared" ca="1" si="58"/>
        <v>0</v>
      </c>
      <c r="DL111">
        <f t="shared" ca="1" si="58"/>
        <v>0</v>
      </c>
      <c r="DM111">
        <f t="shared" ca="1" si="58"/>
        <v>0</v>
      </c>
      <c r="DN111">
        <f t="shared" ca="1" si="58"/>
        <v>0</v>
      </c>
      <c r="DO111">
        <f t="shared" ca="1" si="58"/>
        <v>0</v>
      </c>
      <c r="DP111">
        <f t="shared" ca="1" si="58"/>
        <v>0</v>
      </c>
      <c r="DQ111">
        <f t="shared" ca="1" si="84"/>
        <v>0</v>
      </c>
      <c r="DR111">
        <f t="shared" ca="1" si="84"/>
        <v>0</v>
      </c>
      <c r="DS111">
        <f t="shared" ca="1" si="84"/>
        <v>0</v>
      </c>
      <c r="DT111">
        <f t="shared" ca="1" si="84"/>
        <v>0</v>
      </c>
      <c r="DU111">
        <f t="shared" ca="1" si="84"/>
        <v>0</v>
      </c>
      <c r="DV111">
        <f t="shared" ca="1" si="84"/>
        <v>0</v>
      </c>
      <c r="DW111">
        <f t="shared" ca="1" si="84"/>
        <v>0</v>
      </c>
      <c r="DX111">
        <f t="shared" ca="1" si="84"/>
        <v>0</v>
      </c>
      <c r="DY111">
        <f t="shared" ca="1" si="84"/>
        <v>0</v>
      </c>
      <c r="DZ111">
        <f t="shared" ca="1" si="79"/>
        <v>0</v>
      </c>
      <c r="EA111">
        <f t="shared" ca="1" si="79"/>
        <v>0</v>
      </c>
      <c r="EB111">
        <f t="shared" ca="1" si="79"/>
        <v>0</v>
      </c>
      <c r="EC111">
        <f t="shared" ca="1" si="79"/>
        <v>0</v>
      </c>
      <c r="ED111">
        <f t="shared" ca="1" si="79"/>
        <v>0</v>
      </c>
      <c r="EE111">
        <f t="shared" ca="1" si="79"/>
        <v>0</v>
      </c>
      <c r="EF111">
        <f t="shared" ca="1" si="79"/>
        <v>0</v>
      </c>
      <c r="EG111">
        <f t="shared" ca="1" si="79"/>
        <v>0</v>
      </c>
      <c r="EH111">
        <f t="shared" ca="1" si="79"/>
        <v>0</v>
      </c>
      <c r="EI111">
        <f t="shared" ca="1" si="79"/>
        <v>0</v>
      </c>
      <c r="EJ111">
        <f t="shared" ca="1" si="79"/>
        <v>0</v>
      </c>
      <c r="EK111">
        <f t="shared" ca="1" si="79"/>
        <v>0</v>
      </c>
      <c r="EL111">
        <f t="shared" ca="1" si="79"/>
        <v>0</v>
      </c>
      <c r="EM111">
        <f t="shared" ca="1" si="83"/>
        <v>0</v>
      </c>
      <c r="EN111">
        <f t="shared" ca="1" si="83"/>
        <v>0</v>
      </c>
      <c r="EO111">
        <f t="shared" ca="1" si="83"/>
        <v>0</v>
      </c>
      <c r="EP111">
        <f t="shared" ca="1" si="83"/>
        <v>0</v>
      </c>
      <c r="EQ111">
        <f t="shared" ca="1" si="83"/>
        <v>0</v>
      </c>
      <c r="ER111">
        <f t="shared" ca="1" si="82"/>
        <v>0</v>
      </c>
      <c r="ES111">
        <f t="shared" ca="1" si="82"/>
        <v>0</v>
      </c>
      <c r="ET111">
        <f t="shared" ca="1" si="82"/>
        <v>0</v>
      </c>
      <c r="EU111">
        <f t="shared" ca="1" si="82"/>
        <v>0</v>
      </c>
      <c r="EV111">
        <f t="shared" ca="1" si="82"/>
        <v>0</v>
      </c>
      <c r="EW111">
        <f t="shared" ca="1" si="82"/>
        <v>0</v>
      </c>
      <c r="EX111">
        <f t="shared" ca="1" si="82"/>
        <v>0</v>
      </c>
      <c r="EY111">
        <f t="shared" ca="1" si="82"/>
        <v>0</v>
      </c>
      <c r="EZ111">
        <f t="shared" ca="1" si="82"/>
        <v>0</v>
      </c>
      <c r="FA111">
        <f t="shared" ca="1" si="82"/>
        <v>0</v>
      </c>
      <c r="FB111">
        <f t="shared" ca="1" si="89"/>
        <v>0</v>
      </c>
      <c r="FC111">
        <f t="shared" ca="1" si="89"/>
        <v>0</v>
      </c>
      <c r="FD111">
        <f t="shared" ca="1" si="89"/>
        <v>0</v>
      </c>
      <c r="FE111">
        <f t="shared" ca="1" si="89"/>
        <v>0</v>
      </c>
      <c r="FF111">
        <f t="shared" ca="1" si="89"/>
        <v>0</v>
      </c>
      <c r="FG111">
        <f t="shared" ca="1" si="89"/>
        <v>0</v>
      </c>
      <c r="FH111">
        <f t="shared" ca="1" si="89"/>
        <v>0</v>
      </c>
      <c r="FI111">
        <f t="shared" ca="1" si="89"/>
        <v>0</v>
      </c>
      <c r="FJ111">
        <f t="shared" ca="1" si="89"/>
        <v>0</v>
      </c>
      <c r="FK111">
        <f t="shared" ca="1" si="89"/>
        <v>0</v>
      </c>
      <c r="FL111">
        <f t="shared" ca="1" si="87"/>
        <v>0</v>
      </c>
      <c r="FM111">
        <f t="shared" ca="1" si="87"/>
        <v>0</v>
      </c>
      <c r="FN111">
        <f t="shared" ca="1" si="87"/>
        <v>0</v>
      </c>
      <c r="FO111">
        <f t="shared" ca="1" si="87"/>
        <v>0</v>
      </c>
      <c r="FP111">
        <f t="shared" ca="1" si="87"/>
        <v>0</v>
      </c>
      <c r="FQ111">
        <f t="shared" ca="1" si="68"/>
        <v>0</v>
      </c>
      <c r="FR111">
        <f t="shared" ca="1" si="68"/>
        <v>0</v>
      </c>
      <c r="FS111">
        <f t="shared" ca="1" si="68"/>
        <v>0</v>
      </c>
      <c r="FT111">
        <f t="shared" ca="1" si="68"/>
        <v>0</v>
      </c>
      <c r="FU111">
        <f t="shared" ca="1" si="68"/>
        <v>0</v>
      </c>
      <c r="FV111">
        <f t="shared" ca="1" si="68"/>
        <v>0</v>
      </c>
      <c r="FW111">
        <f t="shared" ca="1" si="68"/>
        <v>0</v>
      </c>
      <c r="FX111">
        <f t="shared" ca="1" si="68"/>
        <v>0</v>
      </c>
      <c r="FY111">
        <f t="shared" ca="1" si="68"/>
        <v>0</v>
      </c>
      <c r="FZ111">
        <f t="shared" ca="1" si="68"/>
        <v>0</v>
      </c>
      <c r="GA111">
        <f t="shared" ca="1" si="68"/>
        <v>0</v>
      </c>
      <c r="GB111">
        <f t="shared" ca="1" si="68"/>
        <v>0</v>
      </c>
      <c r="GC111">
        <f t="shared" ca="1" si="68"/>
        <v>0</v>
      </c>
      <c r="GD111">
        <f t="shared" ca="1" si="76"/>
        <v>0</v>
      </c>
      <c r="GE111">
        <f t="shared" ca="1" si="76"/>
        <v>0</v>
      </c>
      <c r="GF111">
        <f t="shared" ca="1" si="76"/>
        <v>0</v>
      </c>
      <c r="GI111">
        <v>7.1815197609846781E-2</v>
      </c>
      <c r="GJ111" s="7">
        <v>4.9754639314792404E-3</v>
      </c>
    </row>
    <row r="112" spans="1:192" x14ac:dyDescent="0.25">
      <c r="A112" s="2">
        <v>5.853919557737286E-4</v>
      </c>
      <c r="B112" s="3">
        <v>6.7913435335815175E-2</v>
      </c>
      <c r="C112" s="1">
        <f t="shared" ca="1" si="65"/>
        <v>0</v>
      </c>
      <c r="D112">
        <f t="shared" ca="1" si="86"/>
        <v>0</v>
      </c>
      <c r="E112">
        <f t="shared" ca="1" si="86"/>
        <v>0</v>
      </c>
      <c r="F112">
        <f t="shared" ca="1" si="86"/>
        <v>0</v>
      </c>
      <c r="G112">
        <f t="shared" ca="1" si="86"/>
        <v>0</v>
      </c>
      <c r="H112">
        <f t="shared" ca="1" si="86"/>
        <v>0</v>
      </c>
      <c r="I112">
        <f t="shared" ca="1" si="86"/>
        <v>0</v>
      </c>
      <c r="J112">
        <f t="shared" ca="1" si="85"/>
        <v>0</v>
      </c>
      <c r="K112">
        <f t="shared" ca="1" si="85"/>
        <v>0</v>
      </c>
      <c r="L112">
        <f t="shared" ca="1" si="85"/>
        <v>0</v>
      </c>
      <c r="M112">
        <f t="shared" ca="1" si="85"/>
        <v>0</v>
      </c>
      <c r="N112">
        <f t="shared" ca="1" si="85"/>
        <v>0</v>
      </c>
      <c r="O112">
        <f t="shared" ca="1" si="85"/>
        <v>0</v>
      </c>
      <c r="P112">
        <f t="shared" ca="1" si="85"/>
        <v>5.853919557737286E-4</v>
      </c>
      <c r="Q112">
        <f t="shared" ca="1" si="85"/>
        <v>0</v>
      </c>
      <c r="R112">
        <f t="shared" ca="1" si="85"/>
        <v>0</v>
      </c>
      <c r="S112">
        <f t="shared" ca="1" si="85"/>
        <v>0</v>
      </c>
      <c r="T112">
        <f t="shared" ca="1" si="80"/>
        <v>0</v>
      </c>
      <c r="U112">
        <f t="shared" ca="1" si="80"/>
        <v>0</v>
      </c>
      <c r="V112">
        <f t="shared" ca="1" si="80"/>
        <v>0</v>
      </c>
      <c r="W112">
        <f t="shared" ca="1" si="80"/>
        <v>0</v>
      </c>
      <c r="X112">
        <f t="shared" ca="1" si="80"/>
        <v>0</v>
      </c>
      <c r="Y112">
        <f t="shared" ca="1" si="80"/>
        <v>0</v>
      </c>
      <c r="Z112">
        <f t="shared" ca="1" si="91"/>
        <v>0</v>
      </c>
      <c r="AA112">
        <f t="shared" ca="1" si="91"/>
        <v>0</v>
      </c>
      <c r="AB112">
        <f t="shared" ca="1" si="91"/>
        <v>0</v>
      </c>
      <c r="AC112">
        <f t="shared" ca="1" si="91"/>
        <v>0</v>
      </c>
      <c r="AD112">
        <f t="shared" ca="1" si="91"/>
        <v>0</v>
      </c>
      <c r="AE112">
        <f t="shared" ca="1" si="91"/>
        <v>0</v>
      </c>
      <c r="AF112">
        <f t="shared" ca="1" si="91"/>
        <v>0</v>
      </c>
      <c r="AG112">
        <f t="shared" ca="1" si="91"/>
        <v>0</v>
      </c>
      <c r="AH112">
        <f t="shared" ca="1" si="91"/>
        <v>0</v>
      </c>
      <c r="AI112">
        <f t="shared" ca="1" si="67"/>
        <v>0</v>
      </c>
      <c r="AJ112">
        <f t="shared" ca="1" si="67"/>
        <v>0</v>
      </c>
      <c r="AK112">
        <f t="shared" ca="1" si="67"/>
        <v>0</v>
      </c>
      <c r="AL112">
        <f t="shared" ca="1" si="67"/>
        <v>0</v>
      </c>
      <c r="AM112">
        <f t="shared" ca="1" si="88"/>
        <v>0</v>
      </c>
      <c r="AN112">
        <f t="shared" ca="1" si="88"/>
        <v>0</v>
      </c>
      <c r="AO112">
        <f t="shared" ca="1" si="88"/>
        <v>0</v>
      </c>
      <c r="AP112">
        <f t="shared" ca="1" si="88"/>
        <v>0</v>
      </c>
      <c r="AQ112">
        <f t="shared" ca="1" si="52"/>
        <v>0</v>
      </c>
      <c r="AR112">
        <f t="shared" ca="1" si="52"/>
        <v>0</v>
      </c>
      <c r="AS112">
        <f t="shared" ca="1" si="52"/>
        <v>0</v>
      </c>
      <c r="AT112">
        <f t="shared" ca="1" si="52"/>
        <v>0</v>
      </c>
      <c r="AU112">
        <f t="shared" ca="1" si="51"/>
        <v>0</v>
      </c>
      <c r="AV112">
        <f t="shared" ca="1" si="51"/>
        <v>0</v>
      </c>
      <c r="AW112">
        <f t="shared" ca="1" si="51"/>
        <v>0</v>
      </c>
      <c r="AX112">
        <f t="shared" ca="1" si="51"/>
        <v>0</v>
      </c>
      <c r="AY112">
        <f t="shared" ca="1" si="51"/>
        <v>0</v>
      </c>
      <c r="AZ112">
        <f t="shared" ca="1" si="51"/>
        <v>0</v>
      </c>
      <c r="BA112">
        <f t="shared" ca="1" si="51"/>
        <v>0</v>
      </c>
      <c r="BB112">
        <f t="shared" ca="1" si="81"/>
        <v>0</v>
      </c>
      <c r="BC112">
        <f t="shared" ca="1" si="81"/>
        <v>0</v>
      </c>
      <c r="BD112">
        <f t="shared" ca="1" si="81"/>
        <v>0</v>
      </c>
      <c r="BE112">
        <f t="shared" ca="1" si="81"/>
        <v>0</v>
      </c>
      <c r="BF112">
        <f t="shared" ca="1" si="81"/>
        <v>0</v>
      </c>
      <c r="BG112">
        <f t="shared" ca="1" si="81"/>
        <v>0</v>
      </c>
      <c r="BH112">
        <f t="shared" ca="1" si="81"/>
        <v>0</v>
      </c>
      <c r="BI112">
        <f t="shared" ca="1" si="81"/>
        <v>0</v>
      </c>
      <c r="BJ112">
        <f t="shared" ca="1" si="81"/>
        <v>0</v>
      </c>
      <c r="BK112">
        <f t="shared" ca="1" si="81"/>
        <v>0</v>
      </c>
      <c r="BL112">
        <f t="shared" ca="1" si="81"/>
        <v>0</v>
      </c>
      <c r="BM112">
        <f t="shared" ca="1" si="81"/>
        <v>0</v>
      </c>
      <c r="BN112">
        <f t="shared" ca="1" si="81"/>
        <v>0</v>
      </c>
      <c r="BO112">
        <f t="shared" ca="1" si="81"/>
        <v>0</v>
      </c>
      <c r="BP112">
        <f t="shared" ca="1" si="81"/>
        <v>0</v>
      </c>
      <c r="BQ112">
        <f t="shared" ca="1" si="81"/>
        <v>0</v>
      </c>
      <c r="BR112">
        <f t="shared" ref="BR112:BW175" ca="1" si="94">IF(AND($B112&gt;BQ$6,$B112&lt;=BR$6),MAX($A112,BT111),0)</f>
        <v>0</v>
      </c>
      <c r="BS112">
        <f t="shared" ca="1" si="94"/>
        <v>0</v>
      </c>
      <c r="BT112">
        <f t="shared" ca="1" si="93"/>
        <v>0</v>
      </c>
      <c r="BU112">
        <f t="shared" ca="1" si="70"/>
        <v>0</v>
      </c>
      <c r="BV112">
        <f t="shared" ca="1" si="70"/>
        <v>0</v>
      </c>
      <c r="BW112">
        <f t="shared" ca="1" si="70"/>
        <v>0</v>
      </c>
      <c r="BX112">
        <f t="shared" ca="1" si="70"/>
        <v>0</v>
      </c>
      <c r="BY112">
        <f t="shared" ca="1" si="70"/>
        <v>0</v>
      </c>
      <c r="BZ112">
        <f t="shared" ca="1" si="70"/>
        <v>0</v>
      </c>
      <c r="CA112">
        <f t="shared" ca="1" si="70"/>
        <v>0</v>
      </c>
      <c r="CB112">
        <f t="shared" ca="1" si="78"/>
        <v>0</v>
      </c>
      <c r="CC112">
        <f t="shared" ca="1" si="78"/>
        <v>0</v>
      </c>
      <c r="CD112">
        <f t="shared" ca="1" si="78"/>
        <v>0</v>
      </c>
      <c r="CE112">
        <f t="shared" ca="1" si="78"/>
        <v>0</v>
      </c>
      <c r="CF112">
        <f t="shared" ca="1" si="78"/>
        <v>0</v>
      </c>
      <c r="CG112">
        <f t="shared" ref="CG112:CP137" ca="1" si="95">IF(AND($B112&gt;CF$6,$B112&lt;=CG$6),MAX($A112,CI111),0)</f>
        <v>0</v>
      </c>
      <c r="CH112">
        <f t="shared" ca="1" si="95"/>
        <v>0</v>
      </c>
      <c r="CI112">
        <f t="shared" ca="1" si="95"/>
        <v>0</v>
      </c>
      <c r="CJ112">
        <f t="shared" ca="1" si="95"/>
        <v>0</v>
      </c>
      <c r="CK112">
        <f t="shared" ca="1" si="95"/>
        <v>0</v>
      </c>
      <c r="CL112">
        <f t="shared" ca="1" si="95"/>
        <v>0</v>
      </c>
      <c r="CM112">
        <f t="shared" ca="1" si="95"/>
        <v>0</v>
      </c>
      <c r="CN112">
        <f t="shared" ca="1" si="95"/>
        <v>0</v>
      </c>
      <c r="CO112">
        <f t="shared" ca="1" si="95"/>
        <v>0</v>
      </c>
      <c r="CP112">
        <f t="shared" ca="1" si="95"/>
        <v>0</v>
      </c>
      <c r="CQ112">
        <f t="shared" ca="1" si="90"/>
        <v>0</v>
      </c>
      <c r="CR112">
        <f t="shared" ca="1" si="90"/>
        <v>0</v>
      </c>
      <c r="CS112">
        <f t="shared" ca="1" si="90"/>
        <v>0</v>
      </c>
      <c r="CT112">
        <f t="shared" ca="1" si="90"/>
        <v>0</v>
      </c>
      <c r="CU112">
        <f t="shared" ca="1" si="90"/>
        <v>0</v>
      </c>
      <c r="CV112">
        <f t="shared" ca="1" si="90"/>
        <v>0</v>
      </c>
      <c r="CW112">
        <f t="shared" ca="1" si="90"/>
        <v>0</v>
      </c>
      <c r="CX112">
        <f t="shared" ca="1" si="90"/>
        <v>0</v>
      </c>
      <c r="CY112">
        <f t="shared" ca="1" si="92"/>
        <v>0</v>
      </c>
      <c r="CZ112">
        <f t="shared" ca="1" si="92"/>
        <v>0</v>
      </c>
      <c r="DA112">
        <f t="shared" ca="1" si="92"/>
        <v>0</v>
      </c>
      <c r="DB112">
        <f t="shared" ca="1" si="92"/>
        <v>0</v>
      </c>
      <c r="DC112">
        <f t="shared" ca="1" si="64"/>
        <v>0</v>
      </c>
      <c r="DD112">
        <f t="shared" ca="1" si="64"/>
        <v>0</v>
      </c>
      <c r="DE112">
        <f t="shared" ca="1" si="64"/>
        <v>0</v>
      </c>
      <c r="DF112">
        <f t="shared" ca="1" si="64"/>
        <v>0</v>
      </c>
      <c r="DG112">
        <f t="shared" ca="1" si="58"/>
        <v>0</v>
      </c>
      <c r="DH112">
        <f t="shared" ca="1" si="58"/>
        <v>0</v>
      </c>
      <c r="DI112">
        <f t="shared" ca="1" si="58"/>
        <v>0</v>
      </c>
      <c r="DJ112">
        <f t="shared" ca="1" si="58"/>
        <v>0</v>
      </c>
      <c r="DK112">
        <f t="shared" ca="1" si="58"/>
        <v>0</v>
      </c>
      <c r="DL112">
        <f t="shared" ca="1" si="58"/>
        <v>0</v>
      </c>
      <c r="DM112">
        <f t="shared" ca="1" si="58"/>
        <v>0</v>
      </c>
      <c r="DN112">
        <f t="shared" ca="1" si="58"/>
        <v>0</v>
      </c>
      <c r="DO112">
        <f t="shared" ca="1" si="58"/>
        <v>0</v>
      </c>
      <c r="DP112">
        <f t="shared" ca="1" si="58"/>
        <v>0</v>
      </c>
      <c r="DQ112">
        <f t="shared" ca="1" si="84"/>
        <v>0</v>
      </c>
      <c r="DR112">
        <f t="shared" ca="1" si="84"/>
        <v>0</v>
      </c>
      <c r="DS112">
        <f t="shared" ca="1" si="84"/>
        <v>0</v>
      </c>
      <c r="DT112">
        <f t="shared" ca="1" si="84"/>
        <v>0</v>
      </c>
      <c r="DU112">
        <f t="shared" ca="1" si="84"/>
        <v>0</v>
      </c>
      <c r="DV112">
        <f t="shared" ca="1" si="84"/>
        <v>0</v>
      </c>
      <c r="DW112">
        <f t="shared" ca="1" si="84"/>
        <v>0</v>
      </c>
      <c r="DX112">
        <f t="shared" ca="1" si="84"/>
        <v>0</v>
      </c>
      <c r="DY112">
        <f t="shared" ca="1" si="84"/>
        <v>0</v>
      </c>
      <c r="DZ112">
        <f t="shared" ca="1" si="79"/>
        <v>0</v>
      </c>
      <c r="EA112">
        <f t="shared" ca="1" si="79"/>
        <v>0</v>
      </c>
      <c r="EB112">
        <f t="shared" ca="1" si="79"/>
        <v>0</v>
      </c>
      <c r="EC112">
        <f t="shared" ca="1" si="79"/>
        <v>0</v>
      </c>
      <c r="ED112">
        <f t="shared" ca="1" si="79"/>
        <v>0</v>
      </c>
      <c r="EE112">
        <f t="shared" ref="EE112:ET139" ca="1" si="96">IF(AND($B112&gt;ED$6,$B112&lt;=EE$6),MAX($A112,EG111),0)</f>
        <v>0</v>
      </c>
      <c r="EF112">
        <f t="shared" ca="1" si="96"/>
        <v>0</v>
      </c>
      <c r="EG112">
        <f t="shared" ca="1" si="96"/>
        <v>0</v>
      </c>
      <c r="EH112">
        <f t="shared" ca="1" si="96"/>
        <v>0</v>
      </c>
      <c r="EI112">
        <f t="shared" ca="1" si="96"/>
        <v>0</v>
      </c>
      <c r="EJ112">
        <f t="shared" ca="1" si="96"/>
        <v>0</v>
      </c>
      <c r="EK112">
        <f t="shared" ca="1" si="96"/>
        <v>0</v>
      </c>
      <c r="EL112">
        <f t="shared" ca="1" si="96"/>
        <v>0</v>
      </c>
      <c r="EM112">
        <f t="shared" ca="1" si="83"/>
        <v>0</v>
      </c>
      <c r="EN112">
        <f t="shared" ca="1" si="83"/>
        <v>0</v>
      </c>
      <c r="EO112">
        <f t="shared" ca="1" si="83"/>
        <v>0</v>
      </c>
      <c r="EP112">
        <f t="shared" ca="1" si="83"/>
        <v>0</v>
      </c>
      <c r="EQ112">
        <f t="shared" ca="1" si="83"/>
        <v>0</v>
      </c>
      <c r="ER112">
        <f t="shared" ca="1" si="82"/>
        <v>0</v>
      </c>
      <c r="ES112">
        <f t="shared" ca="1" si="82"/>
        <v>0</v>
      </c>
      <c r="ET112">
        <f t="shared" ca="1" si="82"/>
        <v>0</v>
      </c>
      <c r="EU112">
        <f t="shared" ca="1" si="82"/>
        <v>0</v>
      </c>
      <c r="EV112">
        <f t="shared" ca="1" si="82"/>
        <v>0</v>
      </c>
      <c r="EW112">
        <f t="shared" ca="1" si="82"/>
        <v>0</v>
      </c>
      <c r="EX112">
        <f t="shared" ca="1" si="82"/>
        <v>0</v>
      </c>
      <c r="EY112">
        <f t="shared" ca="1" si="82"/>
        <v>0</v>
      </c>
      <c r="EZ112">
        <f t="shared" ca="1" si="82"/>
        <v>0</v>
      </c>
      <c r="FA112">
        <f t="shared" ca="1" si="82"/>
        <v>0</v>
      </c>
      <c r="FB112">
        <f t="shared" ca="1" si="89"/>
        <v>0</v>
      </c>
      <c r="FC112">
        <f t="shared" ca="1" si="89"/>
        <v>0</v>
      </c>
      <c r="FD112">
        <f t="shared" ca="1" si="89"/>
        <v>0</v>
      </c>
      <c r="FE112">
        <f t="shared" ca="1" si="89"/>
        <v>0</v>
      </c>
      <c r="FF112">
        <f t="shared" ca="1" si="89"/>
        <v>0</v>
      </c>
      <c r="FG112">
        <f t="shared" ca="1" si="89"/>
        <v>0</v>
      </c>
      <c r="FH112">
        <f t="shared" ca="1" si="89"/>
        <v>0</v>
      </c>
      <c r="FI112">
        <f t="shared" ca="1" si="89"/>
        <v>0</v>
      </c>
      <c r="FJ112">
        <f t="shared" ca="1" si="89"/>
        <v>0</v>
      </c>
      <c r="FK112">
        <f t="shared" ca="1" si="89"/>
        <v>0</v>
      </c>
      <c r="FL112">
        <f t="shared" ca="1" si="87"/>
        <v>0</v>
      </c>
      <c r="FM112">
        <f t="shared" ca="1" si="87"/>
        <v>0</v>
      </c>
      <c r="FN112">
        <f t="shared" ca="1" si="87"/>
        <v>0</v>
      </c>
      <c r="FO112">
        <f t="shared" ca="1" si="87"/>
        <v>0</v>
      </c>
      <c r="FP112">
        <f t="shared" ca="1" si="87"/>
        <v>0</v>
      </c>
      <c r="FQ112">
        <f t="shared" ca="1" si="68"/>
        <v>0</v>
      </c>
      <c r="FR112">
        <f t="shared" ca="1" si="68"/>
        <v>0</v>
      </c>
      <c r="FS112">
        <f t="shared" ca="1" si="68"/>
        <v>0</v>
      </c>
      <c r="FT112">
        <f t="shared" ca="1" si="68"/>
        <v>0</v>
      </c>
      <c r="FU112">
        <f t="shared" ca="1" si="68"/>
        <v>0</v>
      </c>
      <c r="FV112">
        <f t="shared" ca="1" si="68"/>
        <v>0</v>
      </c>
      <c r="FW112">
        <f t="shared" ca="1" si="68"/>
        <v>0</v>
      </c>
      <c r="FX112">
        <f t="shared" ca="1" si="68"/>
        <v>0</v>
      </c>
      <c r="FY112">
        <f t="shared" ca="1" si="68"/>
        <v>0</v>
      </c>
      <c r="FZ112">
        <f t="shared" ca="1" si="68"/>
        <v>0</v>
      </c>
      <c r="GA112">
        <f t="shared" ca="1" si="68"/>
        <v>0</v>
      </c>
      <c r="GB112">
        <f t="shared" ca="1" si="68"/>
        <v>0</v>
      </c>
      <c r="GC112">
        <f t="shared" ca="1" si="68"/>
        <v>0</v>
      </c>
      <c r="GD112">
        <f t="shared" ca="1" si="76"/>
        <v>0</v>
      </c>
      <c r="GE112">
        <f t="shared" ca="1" si="76"/>
        <v>0</v>
      </c>
      <c r="GF112">
        <f t="shared" ca="1" si="76"/>
        <v>0</v>
      </c>
      <c r="GI112">
        <v>7.1857967701560291E-2</v>
      </c>
      <c r="GJ112" s="7">
        <v>4.1503531371632763E-3</v>
      </c>
    </row>
    <row r="113" spans="1:192" x14ac:dyDescent="0.25">
      <c r="A113" s="2">
        <v>1.0968294808064716E-3</v>
      </c>
      <c r="B113" s="3">
        <v>6.7915293926407883E-2</v>
      </c>
      <c r="C113" s="1">
        <f t="shared" ca="1" si="65"/>
        <v>0</v>
      </c>
      <c r="D113">
        <f t="shared" ca="1" si="86"/>
        <v>0</v>
      </c>
      <c r="E113">
        <f t="shared" ca="1" si="86"/>
        <v>0</v>
      </c>
      <c r="F113">
        <f t="shared" ca="1" si="86"/>
        <v>0</v>
      </c>
      <c r="G113">
        <f t="shared" ca="1" si="86"/>
        <v>0</v>
      </c>
      <c r="H113">
        <f t="shared" ca="1" si="86"/>
        <v>0</v>
      </c>
      <c r="I113">
        <f t="shared" ca="1" si="86"/>
        <v>0</v>
      </c>
      <c r="J113">
        <f t="shared" ca="1" si="85"/>
        <v>0</v>
      </c>
      <c r="K113">
        <f t="shared" ca="1" si="85"/>
        <v>0</v>
      </c>
      <c r="L113">
        <f t="shared" ca="1" si="85"/>
        <v>0</v>
      </c>
      <c r="M113">
        <f t="shared" ca="1" si="85"/>
        <v>0</v>
      </c>
      <c r="N113">
        <f t="shared" ca="1" si="85"/>
        <v>0</v>
      </c>
      <c r="O113">
        <f t="shared" ca="1" si="85"/>
        <v>0</v>
      </c>
      <c r="P113">
        <f t="shared" ca="1" si="85"/>
        <v>1.0968294808064716E-3</v>
      </c>
      <c r="Q113">
        <f t="shared" ca="1" si="85"/>
        <v>0</v>
      </c>
      <c r="R113">
        <f t="shared" ca="1" si="85"/>
        <v>0</v>
      </c>
      <c r="S113">
        <f t="shared" ca="1" si="85"/>
        <v>0</v>
      </c>
      <c r="T113">
        <f t="shared" ca="1" si="80"/>
        <v>0</v>
      </c>
      <c r="U113">
        <f t="shared" ca="1" si="80"/>
        <v>0</v>
      </c>
      <c r="V113">
        <f t="shared" ca="1" si="80"/>
        <v>0</v>
      </c>
      <c r="W113">
        <f t="shared" ca="1" si="80"/>
        <v>0</v>
      </c>
      <c r="X113">
        <f t="shared" ca="1" si="80"/>
        <v>0</v>
      </c>
      <c r="Y113">
        <f t="shared" ca="1" si="80"/>
        <v>0</v>
      </c>
      <c r="Z113">
        <f t="shared" ca="1" si="91"/>
        <v>0</v>
      </c>
      <c r="AA113">
        <f t="shared" ca="1" si="91"/>
        <v>0</v>
      </c>
      <c r="AB113">
        <f t="shared" ca="1" si="91"/>
        <v>0</v>
      </c>
      <c r="AC113">
        <f t="shared" ca="1" si="91"/>
        <v>0</v>
      </c>
      <c r="AD113">
        <f t="shared" ca="1" si="91"/>
        <v>0</v>
      </c>
      <c r="AE113">
        <f t="shared" ca="1" si="91"/>
        <v>0</v>
      </c>
      <c r="AF113">
        <f t="shared" ca="1" si="91"/>
        <v>0</v>
      </c>
      <c r="AG113">
        <f t="shared" ca="1" si="91"/>
        <v>0</v>
      </c>
      <c r="AH113">
        <f t="shared" ca="1" si="91"/>
        <v>0</v>
      </c>
      <c r="AI113">
        <f t="shared" ca="1" si="67"/>
        <v>0</v>
      </c>
      <c r="AJ113">
        <f t="shared" ca="1" si="67"/>
        <v>0</v>
      </c>
      <c r="AK113">
        <f t="shared" ca="1" si="67"/>
        <v>0</v>
      </c>
      <c r="AL113">
        <f t="shared" ca="1" si="67"/>
        <v>0</v>
      </c>
      <c r="AM113">
        <f t="shared" ca="1" si="88"/>
        <v>0</v>
      </c>
      <c r="AN113">
        <f t="shared" ca="1" si="88"/>
        <v>0</v>
      </c>
      <c r="AO113">
        <f t="shared" ca="1" si="88"/>
        <v>0</v>
      </c>
      <c r="AP113">
        <f t="shared" ca="1" si="88"/>
        <v>0</v>
      </c>
      <c r="AQ113">
        <f t="shared" ca="1" si="52"/>
        <v>0</v>
      </c>
      <c r="AR113">
        <f t="shared" ca="1" si="52"/>
        <v>0</v>
      </c>
      <c r="AS113">
        <f t="shared" ca="1" si="52"/>
        <v>0</v>
      </c>
      <c r="AT113">
        <f t="shared" ca="1" si="52"/>
        <v>0</v>
      </c>
      <c r="AU113">
        <f t="shared" ca="1" si="51"/>
        <v>0</v>
      </c>
      <c r="AV113">
        <f t="shared" ca="1" si="51"/>
        <v>0</v>
      </c>
      <c r="AW113">
        <f t="shared" ca="1" si="51"/>
        <v>0</v>
      </c>
      <c r="AX113">
        <f t="shared" ca="1" si="51"/>
        <v>0</v>
      </c>
      <c r="AY113">
        <f t="shared" ca="1" si="51"/>
        <v>0</v>
      </c>
      <c r="AZ113">
        <f t="shared" ca="1" si="51"/>
        <v>0</v>
      </c>
      <c r="BA113">
        <f t="shared" ca="1" si="51"/>
        <v>0</v>
      </c>
      <c r="BB113">
        <f t="shared" ca="1" si="81"/>
        <v>0</v>
      </c>
      <c r="BC113">
        <f t="shared" ca="1" si="81"/>
        <v>0</v>
      </c>
      <c r="BD113">
        <f t="shared" ca="1" si="81"/>
        <v>0</v>
      </c>
      <c r="BE113">
        <f t="shared" ca="1" si="81"/>
        <v>0</v>
      </c>
      <c r="BF113">
        <f t="shared" ca="1" si="81"/>
        <v>0</v>
      </c>
      <c r="BG113">
        <f t="shared" ca="1" si="81"/>
        <v>0</v>
      </c>
      <c r="BH113">
        <f t="shared" ca="1" si="81"/>
        <v>0</v>
      </c>
      <c r="BI113">
        <f t="shared" ca="1" si="81"/>
        <v>0</v>
      </c>
      <c r="BJ113">
        <f t="shared" ca="1" si="81"/>
        <v>0</v>
      </c>
      <c r="BK113">
        <f t="shared" ca="1" si="81"/>
        <v>0</v>
      </c>
      <c r="BL113">
        <f t="shared" ca="1" si="81"/>
        <v>0</v>
      </c>
      <c r="BM113">
        <f t="shared" ca="1" si="81"/>
        <v>0</v>
      </c>
      <c r="BN113">
        <f t="shared" ca="1" si="81"/>
        <v>0</v>
      </c>
      <c r="BO113">
        <f t="shared" ca="1" si="81"/>
        <v>0</v>
      </c>
      <c r="BP113">
        <f t="shared" ca="1" si="81"/>
        <v>0</v>
      </c>
      <c r="BQ113">
        <f t="shared" ca="1" si="81"/>
        <v>0</v>
      </c>
      <c r="BR113">
        <f t="shared" ca="1" si="94"/>
        <v>0</v>
      </c>
      <c r="BS113">
        <f t="shared" ca="1" si="94"/>
        <v>0</v>
      </c>
      <c r="BT113">
        <f t="shared" ca="1" si="93"/>
        <v>0</v>
      </c>
      <c r="BU113">
        <f t="shared" ca="1" si="70"/>
        <v>0</v>
      </c>
      <c r="BV113">
        <f t="shared" ca="1" si="70"/>
        <v>0</v>
      </c>
      <c r="BW113">
        <f t="shared" ca="1" si="70"/>
        <v>0</v>
      </c>
      <c r="BX113">
        <f t="shared" ca="1" si="70"/>
        <v>0</v>
      </c>
      <c r="BY113">
        <f t="shared" ca="1" si="70"/>
        <v>0</v>
      </c>
      <c r="BZ113">
        <f t="shared" ca="1" si="70"/>
        <v>0</v>
      </c>
      <c r="CA113">
        <f t="shared" ca="1" si="70"/>
        <v>0</v>
      </c>
      <c r="CB113">
        <f t="shared" ca="1" si="70"/>
        <v>0</v>
      </c>
      <c r="CC113">
        <f t="shared" ca="1" si="70"/>
        <v>0</v>
      </c>
      <c r="CD113">
        <f t="shared" ca="1" si="70"/>
        <v>0</v>
      </c>
      <c r="CE113">
        <f t="shared" ca="1" si="70"/>
        <v>0</v>
      </c>
      <c r="CF113">
        <f t="shared" ca="1" si="70"/>
        <v>0</v>
      </c>
      <c r="CG113">
        <f t="shared" ca="1" si="95"/>
        <v>0</v>
      </c>
      <c r="CH113">
        <f t="shared" ca="1" si="95"/>
        <v>0</v>
      </c>
      <c r="CI113">
        <f t="shared" ca="1" si="95"/>
        <v>0</v>
      </c>
      <c r="CJ113">
        <f t="shared" ca="1" si="95"/>
        <v>0</v>
      </c>
      <c r="CK113">
        <f t="shared" ca="1" si="95"/>
        <v>0</v>
      </c>
      <c r="CL113">
        <f t="shared" ca="1" si="95"/>
        <v>0</v>
      </c>
      <c r="CM113">
        <f t="shared" ca="1" si="95"/>
        <v>0</v>
      </c>
      <c r="CN113">
        <f t="shared" ca="1" si="95"/>
        <v>0</v>
      </c>
      <c r="CO113">
        <f t="shared" ca="1" si="95"/>
        <v>0</v>
      </c>
      <c r="CP113">
        <f t="shared" ca="1" si="95"/>
        <v>0</v>
      </c>
      <c r="CQ113">
        <f t="shared" ca="1" si="90"/>
        <v>0</v>
      </c>
      <c r="CR113">
        <f t="shared" ca="1" si="90"/>
        <v>0</v>
      </c>
      <c r="CS113">
        <f t="shared" ca="1" si="90"/>
        <v>0</v>
      </c>
      <c r="CT113">
        <f t="shared" ca="1" si="90"/>
        <v>0</v>
      </c>
      <c r="CU113">
        <f t="shared" ca="1" si="90"/>
        <v>0</v>
      </c>
      <c r="CV113">
        <f t="shared" ca="1" si="90"/>
        <v>0</v>
      </c>
      <c r="CW113">
        <f t="shared" ca="1" si="90"/>
        <v>0</v>
      </c>
      <c r="CX113">
        <f t="shared" ca="1" si="90"/>
        <v>0</v>
      </c>
      <c r="CY113">
        <f t="shared" ca="1" si="92"/>
        <v>0</v>
      </c>
      <c r="CZ113">
        <f t="shared" ca="1" si="92"/>
        <v>0</v>
      </c>
      <c r="DA113">
        <f t="shared" ca="1" si="92"/>
        <v>0</v>
      </c>
      <c r="DB113">
        <f t="shared" ca="1" si="92"/>
        <v>0</v>
      </c>
      <c r="DC113">
        <f t="shared" ca="1" si="64"/>
        <v>0</v>
      </c>
      <c r="DD113">
        <f t="shared" ca="1" si="64"/>
        <v>0</v>
      </c>
      <c r="DE113">
        <f t="shared" ca="1" si="64"/>
        <v>0</v>
      </c>
      <c r="DF113">
        <f t="shared" ca="1" si="64"/>
        <v>0</v>
      </c>
      <c r="DG113">
        <f t="shared" ca="1" si="58"/>
        <v>0</v>
      </c>
      <c r="DH113">
        <f t="shared" ca="1" si="58"/>
        <v>0</v>
      </c>
      <c r="DI113">
        <f t="shared" ca="1" si="58"/>
        <v>0</v>
      </c>
      <c r="DJ113">
        <f t="shared" ca="1" si="58"/>
        <v>0</v>
      </c>
      <c r="DK113">
        <f t="shared" ca="1" si="58"/>
        <v>0</v>
      </c>
      <c r="DL113">
        <f t="shared" ca="1" si="58"/>
        <v>0</v>
      </c>
      <c r="DM113">
        <f t="shared" ca="1" si="58"/>
        <v>0</v>
      </c>
      <c r="DN113">
        <f t="shared" ca="1" si="58"/>
        <v>0</v>
      </c>
      <c r="DO113">
        <f t="shared" ca="1" si="58"/>
        <v>0</v>
      </c>
      <c r="DP113">
        <f t="shared" ca="1" si="58"/>
        <v>0</v>
      </c>
      <c r="DQ113">
        <f t="shared" ca="1" si="84"/>
        <v>0</v>
      </c>
      <c r="DR113">
        <f t="shared" ca="1" si="84"/>
        <v>0</v>
      </c>
      <c r="DS113">
        <f t="shared" ca="1" si="84"/>
        <v>0</v>
      </c>
      <c r="DT113">
        <f t="shared" ca="1" si="84"/>
        <v>0</v>
      </c>
      <c r="DU113">
        <f t="shared" ca="1" si="84"/>
        <v>0</v>
      </c>
      <c r="DV113">
        <f t="shared" ca="1" si="84"/>
        <v>0</v>
      </c>
      <c r="DW113">
        <f t="shared" ca="1" si="84"/>
        <v>0</v>
      </c>
      <c r="DX113">
        <f t="shared" ca="1" si="84"/>
        <v>0</v>
      </c>
      <c r="DY113">
        <f t="shared" ca="1" si="84"/>
        <v>0</v>
      </c>
      <c r="DZ113">
        <f t="shared" ca="1" si="84"/>
        <v>0</v>
      </c>
      <c r="EA113">
        <f t="shared" ca="1" si="84"/>
        <v>0</v>
      </c>
      <c r="EB113">
        <f t="shared" ca="1" si="84"/>
        <v>0</v>
      </c>
      <c r="EC113">
        <f t="shared" ca="1" si="84"/>
        <v>0</v>
      </c>
      <c r="ED113">
        <f t="shared" ca="1" si="84"/>
        <v>0</v>
      </c>
      <c r="EE113">
        <f t="shared" ca="1" si="96"/>
        <v>0</v>
      </c>
      <c r="EF113">
        <f t="shared" ca="1" si="96"/>
        <v>0</v>
      </c>
      <c r="EG113">
        <f t="shared" ca="1" si="96"/>
        <v>0</v>
      </c>
      <c r="EH113">
        <f t="shared" ca="1" si="96"/>
        <v>0</v>
      </c>
      <c r="EI113">
        <f t="shared" ca="1" si="96"/>
        <v>0</v>
      </c>
      <c r="EJ113">
        <f t="shared" ca="1" si="96"/>
        <v>0</v>
      </c>
      <c r="EK113">
        <f t="shared" ca="1" si="96"/>
        <v>0</v>
      </c>
      <c r="EL113">
        <f t="shared" ca="1" si="96"/>
        <v>0</v>
      </c>
      <c r="EM113">
        <f t="shared" ca="1" si="83"/>
        <v>0</v>
      </c>
      <c r="EN113">
        <f t="shared" ca="1" si="83"/>
        <v>0</v>
      </c>
      <c r="EO113">
        <f t="shared" ca="1" si="83"/>
        <v>0</v>
      </c>
      <c r="EP113">
        <f t="shared" ca="1" si="83"/>
        <v>0</v>
      </c>
      <c r="EQ113">
        <f t="shared" ca="1" si="83"/>
        <v>0</v>
      </c>
      <c r="ER113">
        <f t="shared" ca="1" si="82"/>
        <v>0</v>
      </c>
      <c r="ES113">
        <f t="shared" ca="1" si="82"/>
        <v>0</v>
      </c>
      <c r="ET113">
        <f t="shared" ca="1" si="82"/>
        <v>0</v>
      </c>
      <c r="EU113">
        <f t="shared" ca="1" si="82"/>
        <v>0</v>
      </c>
      <c r="EV113">
        <f t="shared" ca="1" si="82"/>
        <v>0</v>
      </c>
      <c r="EW113">
        <f t="shared" ca="1" si="82"/>
        <v>0</v>
      </c>
      <c r="EX113">
        <f t="shared" ca="1" si="82"/>
        <v>0</v>
      </c>
      <c r="EY113">
        <f t="shared" ca="1" si="82"/>
        <v>0</v>
      </c>
      <c r="EZ113">
        <f t="shared" ca="1" si="82"/>
        <v>0</v>
      </c>
      <c r="FA113">
        <f t="shared" ca="1" si="82"/>
        <v>0</v>
      </c>
      <c r="FB113">
        <f t="shared" ca="1" si="89"/>
        <v>0</v>
      </c>
      <c r="FC113">
        <f t="shared" ca="1" si="89"/>
        <v>0</v>
      </c>
      <c r="FD113">
        <f t="shared" ca="1" si="89"/>
        <v>0</v>
      </c>
      <c r="FE113">
        <f t="shared" ca="1" si="89"/>
        <v>0</v>
      </c>
      <c r="FF113">
        <f t="shared" ca="1" si="89"/>
        <v>0</v>
      </c>
      <c r="FG113">
        <f t="shared" ca="1" si="89"/>
        <v>0</v>
      </c>
      <c r="FH113">
        <f t="shared" ca="1" si="89"/>
        <v>0</v>
      </c>
      <c r="FI113">
        <f t="shared" ca="1" si="89"/>
        <v>0</v>
      </c>
      <c r="FJ113">
        <f t="shared" ca="1" si="89"/>
        <v>0</v>
      </c>
      <c r="FK113">
        <f t="shared" ca="1" si="89"/>
        <v>0</v>
      </c>
      <c r="FL113">
        <f t="shared" ca="1" si="87"/>
        <v>0</v>
      </c>
      <c r="FM113">
        <f t="shared" ca="1" si="87"/>
        <v>0</v>
      </c>
      <c r="FN113">
        <f t="shared" ca="1" si="87"/>
        <v>0</v>
      </c>
      <c r="FO113">
        <f t="shared" ca="1" si="87"/>
        <v>0</v>
      </c>
      <c r="FP113">
        <f t="shared" ca="1" si="87"/>
        <v>0</v>
      </c>
      <c r="FQ113">
        <f t="shared" ca="1" si="68"/>
        <v>0</v>
      </c>
      <c r="FR113">
        <f t="shared" ca="1" si="68"/>
        <v>0</v>
      </c>
      <c r="FS113">
        <f t="shared" ca="1" si="68"/>
        <v>0</v>
      </c>
      <c r="FT113">
        <f t="shared" ca="1" si="68"/>
        <v>0</v>
      </c>
      <c r="FU113">
        <f t="shared" ca="1" si="68"/>
        <v>0</v>
      </c>
      <c r="FV113">
        <f t="shared" ca="1" si="68"/>
        <v>0</v>
      </c>
      <c r="FW113">
        <f t="shared" ca="1" si="68"/>
        <v>0</v>
      </c>
      <c r="FX113">
        <f t="shared" ca="1" si="68"/>
        <v>0</v>
      </c>
      <c r="FY113">
        <f t="shared" ca="1" si="68"/>
        <v>0</v>
      </c>
      <c r="FZ113">
        <f t="shared" ca="1" si="68"/>
        <v>0</v>
      </c>
      <c r="GA113">
        <f t="shared" ca="1" si="68"/>
        <v>0</v>
      </c>
      <c r="GB113">
        <f t="shared" ca="1" si="68"/>
        <v>0</v>
      </c>
      <c r="GC113">
        <f t="shared" ca="1" si="68"/>
        <v>0</v>
      </c>
      <c r="GD113">
        <f t="shared" ca="1" si="76"/>
        <v>0</v>
      </c>
      <c r="GE113">
        <f t="shared" ca="1" si="76"/>
        <v>0</v>
      </c>
      <c r="GF113">
        <f t="shared" ca="1" si="76"/>
        <v>0</v>
      </c>
      <c r="GI113">
        <v>7.19007377932738E-2</v>
      </c>
      <c r="GJ113" s="7">
        <v>5.0497571718531864E-3</v>
      </c>
    </row>
    <row r="114" spans="1:192" x14ac:dyDescent="0.25">
      <c r="A114" s="2">
        <v>9.0931329361004787E-4</v>
      </c>
      <c r="B114" s="3">
        <v>6.7917953357777505E-2</v>
      </c>
      <c r="C114" s="1">
        <f t="shared" ca="1" si="65"/>
        <v>0</v>
      </c>
      <c r="D114">
        <f t="shared" ca="1" si="86"/>
        <v>0</v>
      </c>
      <c r="E114">
        <f t="shared" ca="1" si="86"/>
        <v>0</v>
      </c>
      <c r="F114">
        <f t="shared" ca="1" si="86"/>
        <v>0</v>
      </c>
      <c r="G114">
        <f t="shared" ca="1" si="86"/>
        <v>0</v>
      </c>
      <c r="H114">
        <f t="shared" ca="1" si="86"/>
        <v>0</v>
      </c>
      <c r="I114">
        <f t="shared" ca="1" si="86"/>
        <v>0</v>
      </c>
      <c r="J114">
        <f t="shared" ca="1" si="85"/>
        <v>0</v>
      </c>
      <c r="K114">
        <f t="shared" ca="1" si="85"/>
        <v>0</v>
      </c>
      <c r="L114">
        <f t="shared" ca="1" si="85"/>
        <v>0</v>
      </c>
      <c r="M114">
        <f t="shared" ca="1" si="85"/>
        <v>0</v>
      </c>
      <c r="N114">
        <f t="shared" ca="1" si="85"/>
        <v>0</v>
      </c>
      <c r="O114">
        <f t="shared" ca="1" si="85"/>
        <v>0</v>
      </c>
      <c r="P114">
        <f t="shared" ca="1" si="85"/>
        <v>9.0931329361004787E-4</v>
      </c>
      <c r="Q114">
        <f t="shared" ca="1" si="85"/>
        <v>0</v>
      </c>
      <c r="R114">
        <f t="shared" ca="1" si="85"/>
        <v>0</v>
      </c>
      <c r="S114">
        <f t="shared" ca="1" si="85"/>
        <v>0</v>
      </c>
      <c r="T114">
        <f t="shared" ca="1" si="80"/>
        <v>0</v>
      </c>
      <c r="U114">
        <f t="shared" ca="1" si="80"/>
        <v>0</v>
      </c>
      <c r="V114">
        <f t="shared" ca="1" si="80"/>
        <v>0</v>
      </c>
      <c r="W114">
        <f t="shared" ca="1" si="80"/>
        <v>0</v>
      </c>
      <c r="X114">
        <f t="shared" ca="1" si="80"/>
        <v>0</v>
      </c>
      <c r="Y114">
        <f t="shared" ca="1" si="80"/>
        <v>0</v>
      </c>
      <c r="Z114">
        <f t="shared" ca="1" si="91"/>
        <v>0</v>
      </c>
      <c r="AA114">
        <f t="shared" ca="1" si="91"/>
        <v>0</v>
      </c>
      <c r="AB114">
        <f t="shared" ca="1" si="91"/>
        <v>0</v>
      </c>
      <c r="AC114">
        <f t="shared" ca="1" si="91"/>
        <v>0</v>
      </c>
      <c r="AD114">
        <f t="shared" ca="1" si="91"/>
        <v>0</v>
      </c>
      <c r="AE114">
        <f t="shared" ca="1" si="91"/>
        <v>0</v>
      </c>
      <c r="AF114">
        <f t="shared" ca="1" si="91"/>
        <v>0</v>
      </c>
      <c r="AG114">
        <f t="shared" ca="1" si="91"/>
        <v>0</v>
      </c>
      <c r="AH114">
        <f t="shared" ca="1" si="91"/>
        <v>0</v>
      </c>
      <c r="AI114">
        <f t="shared" ca="1" si="67"/>
        <v>0</v>
      </c>
      <c r="AJ114">
        <f t="shared" ca="1" si="67"/>
        <v>0</v>
      </c>
      <c r="AK114">
        <f t="shared" ca="1" si="67"/>
        <v>0</v>
      </c>
      <c r="AL114">
        <f t="shared" ca="1" si="67"/>
        <v>0</v>
      </c>
      <c r="AM114">
        <f t="shared" ca="1" si="88"/>
        <v>0</v>
      </c>
      <c r="AN114">
        <f t="shared" ca="1" si="88"/>
        <v>0</v>
      </c>
      <c r="AO114">
        <f t="shared" ca="1" si="88"/>
        <v>0</v>
      </c>
      <c r="AP114">
        <f t="shared" ca="1" si="88"/>
        <v>0</v>
      </c>
      <c r="AQ114">
        <f t="shared" ca="1" si="52"/>
        <v>0</v>
      </c>
      <c r="AR114">
        <f t="shared" ca="1" si="52"/>
        <v>0</v>
      </c>
      <c r="AS114">
        <f t="shared" ca="1" si="52"/>
        <v>0</v>
      </c>
      <c r="AT114">
        <f t="shared" ca="1" si="52"/>
        <v>0</v>
      </c>
      <c r="AU114">
        <f t="shared" ca="1" si="51"/>
        <v>0</v>
      </c>
      <c r="AV114">
        <f t="shared" ca="1" si="51"/>
        <v>0</v>
      </c>
      <c r="AW114">
        <f t="shared" ca="1" si="51"/>
        <v>0</v>
      </c>
      <c r="AX114">
        <f t="shared" ca="1" si="51"/>
        <v>0</v>
      </c>
      <c r="AY114">
        <f t="shared" ca="1" si="51"/>
        <v>0</v>
      </c>
      <c r="AZ114">
        <f t="shared" ca="1" si="51"/>
        <v>0</v>
      </c>
      <c r="BA114">
        <f t="shared" ca="1" si="51"/>
        <v>0</v>
      </c>
      <c r="BB114">
        <f t="shared" ca="1" si="81"/>
        <v>0</v>
      </c>
      <c r="BC114">
        <f t="shared" ca="1" si="81"/>
        <v>0</v>
      </c>
      <c r="BD114">
        <f t="shared" ca="1" si="81"/>
        <v>0</v>
      </c>
      <c r="BE114">
        <f t="shared" ca="1" si="81"/>
        <v>0</v>
      </c>
      <c r="BF114">
        <f t="shared" ca="1" si="81"/>
        <v>0</v>
      </c>
      <c r="BG114">
        <f t="shared" ca="1" si="81"/>
        <v>0</v>
      </c>
      <c r="BH114">
        <f t="shared" ca="1" si="81"/>
        <v>0</v>
      </c>
      <c r="BI114">
        <f t="shared" ca="1" si="81"/>
        <v>0</v>
      </c>
      <c r="BJ114">
        <f t="shared" ca="1" si="81"/>
        <v>0</v>
      </c>
      <c r="BK114">
        <f t="shared" ca="1" si="81"/>
        <v>0</v>
      </c>
      <c r="BL114">
        <f t="shared" ca="1" si="81"/>
        <v>0</v>
      </c>
      <c r="BM114">
        <f t="shared" ca="1" si="81"/>
        <v>0</v>
      </c>
      <c r="BN114">
        <f t="shared" ca="1" si="81"/>
        <v>0</v>
      </c>
      <c r="BO114">
        <f t="shared" ca="1" si="81"/>
        <v>0</v>
      </c>
      <c r="BP114">
        <f t="shared" ca="1" si="81"/>
        <v>0</v>
      </c>
      <c r="BQ114">
        <f t="shared" ca="1" si="81"/>
        <v>0</v>
      </c>
      <c r="BR114">
        <f t="shared" ca="1" si="94"/>
        <v>0</v>
      </c>
      <c r="BS114">
        <f t="shared" ca="1" si="94"/>
        <v>0</v>
      </c>
      <c r="BT114">
        <f t="shared" ca="1" si="93"/>
        <v>0</v>
      </c>
      <c r="BU114">
        <f t="shared" ca="1" si="70"/>
        <v>0</v>
      </c>
      <c r="BV114">
        <f t="shared" ca="1" si="70"/>
        <v>0</v>
      </c>
      <c r="BW114">
        <f t="shared" ca="1" si="70"/>
        <v>0</v>
      </c>
      <c r="BX114">
        <f t="shared" ca="1" si="70"/>
        <v>0</v>
      </c>
      <c r="BY114">
        <f t="shared" ca="1" si="70"/>
        <v>0</v>
      </c>
      <c r="BZ114">
        <f t="shared" ca="1" si="70"/>
        <v>0</v>
      </c>
      <c r="CA114">
        <f t="shared" ca="1" si="70"/>
        <v>0</v>
      </c>
      <c r="CB114">
        <f t="shared" ca="1" si="70"/>
        <v>0</v>
      </c>
      <c r="CC114">
        <f t="shared" ca="1" si="70"/>
        <v>0</v>
      </c>
      <c r="CD114">
        <f t="shared" ca="1" si="70"/>
        <v>0</v>
      </c>
      <c r="CE114">
        <f t="shared" ca="1" si="70"/>
        <v>0</v>
      </c>
      <c r="CF114">
        <f t="shared" ca="1" si="70"/>
        <v>0</v>
      </c>
      <c r="CG114">
        <f t="shared" ca="1" si="95"/>
        <v>0</v>
      </c>
      <c r="CH114">
        <f t="shared" ca="1" si="95"/>
        <v>0</v>
      </c>
      <c r="CI114">
        <f t="shared" ca="1" si="95"/>
        <v>0</v>
      </c>
      <c r="CJ114">
        <f t="shared" ca="1" si="95"/>
        <v>0</v>
      </c>
      <c r="CK114">
        <f t="shared" ca="1" si="95"/>
        <v>0</v>
      </c>
      <c r="CL114">
        <f t="shared" ca="1" si="95"/>
        <v>0</v>
      </c>
      <c r="CM114">
        <f t="shared" ca="1" si="95"/>
        <v>0</v>
      </c>
      <c r="CN114">
        <f t="shared" ca="1" si="95"/>
        <v>0</v>
      </c>
      <c r="CO114">
        <f t="shared" ca="1" si="95"/>
        <v>0</v>
      </c>
      <c r="CP114">
        <f t="shared" ca="1" si="95"/>
        <v>0</v>
      </c>
      <c r="CQ114">
        <f t="shared" ca="1" si="90"/>
        <v>0</v>
      </c>
      <c r="CR114">
        <f t="shared" ca="1" si="90"/>
        <v>0</v>
      </c>
      <c r="CS114">
        <f t="shared" ca="1" si="90"/>
        <v>0</v>
      </c>
      <c r="CT114">
        <f t="shared" ca="1" si="90"/>
        <v>0</v>
      </c>
      <c r="CU114">
        <f t="shared" ca="1" si="90"/>
        <v>0</v>
      </c>
      <c r="CV114">
        <f t="shared" ca="1" si="90"/>
        <v>0</v>
      </c>
      <c r="CW114">
        <f t="shared" ca="1" si="90"/>
        <v>0</v>
      </c>
      <c r="CX114">
        <f t="shared" ca="1" si="90"/>
        <v>0</v>
      </c>
      <c r="CY114">
        <f t="shared" ca="1" si="92"/>
        <v>0</v>
      </c>
      <c r="CZ114">
        <f t="shared" ca="1" si="92"/>
        <v>0</v>
      </c>
      <c r="DA114">
        <f t="shared" ca="1" si="92"/>
        <v>0</v>
      </c>
      <c r="DB114">
        <f t="shared" ca="1" si="92"/>
        <v>0</v>
      </c>
      <c r="DC114">
        <f t="shared" ca="1" si="64"/>
        <v>0</v>
      </c>
      <c r="DD114">
        <f t="shared" ca="1" si="64"/>
        <v>0</v>
      </c>
      <c r="DE114">
        <f t="shared" ca="1" si="64"/>
        <v>0</v>
      </c>
      <c r="DF114">
        <f t="shared" ca="1" si="64"/>
        <v>0</v>
      </c>
      <c r="DG114">
        <f t="shared" ca="1" si="58"/>
        <v>0</v>
      </c>
      <c r="DH114">
        <f t="shared" ca="1" si="58"/>
        <v>0</v>
      </c>
      <c r="DI114">
        <f t="shared" ca="1" si="58"/>
        <v>0</v>
      </c>
      <c r="DJ114">
        <f t="shared" ca="1" si="58"/>
        <v>0</v>
      </c>
      <c r="DK114">
        <f t="shared" ca="1" si="58"/>
        <v>0</v>
      </c>
      <c r="DL114">
        <f t="shared" ca="1" si="58"/>
        <v>0</v>
      </c>
      <c r="DM114">
        <f t="shared" ca="1" si="58"/>
        <v>0</v>
      </c>
      <c r="DN114">
        <f t="shared" ca="1" si="58"/>
        <v>0</v>
      </c>
      <c r="DO114">
        <f t="shared" ca="1" si="58"/>
        <v>0</v>
      </c>
      <c r="DP114">
        <f t="shared" ca="1" si="58"/>
        <v>0</v>
      </c>
      <c r="DQ114">
        <f t="shared" ca="1" si="84"/>
        <v>0</v>
      </c>
      <c r="DR114">
        <f t="shared" ca="1" si="84"/>
        <v>0</v>
      </c>
      <c r="DS114">
        <f t="shared" ca="1" si="84"/>
        <v>0</v>
      </c>
      <c r="DT114">
        <f t="shared" ca="1" si="84"/>
        <v>0</v>
      </c>
      <c r="DU114">
        <f t="shared" ca="1" si="84"/>
        <v>0</v>
      </c>
      <c r="DV114">
        <f t="shared" ca="1" si="84"/>
        <v>0</v>
      </c>
      <c r="DW114">
        <f t="shared" ca="1" si="84"/>
        <v>0</v>
      </c>
      <c r="DX114">
        <f t="shared" ca="1" si="84"/>
        <v>0</v>
      </c>
      <c r="DY114">
        <f t="shared" ca="1" si="84"/>
        <v>0</v>
      </c>
      <c r="DZ114">
        <f t="shared" ca="1" si="84"/>
        <v>0</v>
      </c>
      <c r="EA114">
        <f t="shared" ca="1" si="84"/>
        <v>0</v>
      </c>
      <c r="EB114">
        <f t="shared" ca="1" si="84"/>
        <v>0</v>
      </c>
      <c r="EC114">
        <f t="shared" ca="1" si="84"/>
        <v>0</v>
      </c>
      <c r="ED114">
        <f t="shared" ca="1" si="84"/>
        <v>0</v>
      </c>
      <c r="EE114">
        <f t="shared" ca="1" si="96"/>
        <v>0</v>
      </c>
      <c r="EF114">
        <f t="shared" ca="1" si="96"/>
        <v>0</v>
      </c>
      <c r="EG114">
        <f t="shared" ca="1" si="96"/>
        <v>0</v>
      </c>
      <c r="EH114">
        <f t="shared" ca="1" si="96"/>
        <v>0</v>
      </c>
      <c r="EI114">
        <f t="shared" ca="1" si="96"/>
        <v>0</v>
      </c>
      <c r="EJ114">
        <f t="shared" ca="1" si="96"/>
        <v>0</v>
      </c>
      <c r="EK114">
        <f t="shared" ca="1" si="96"/>
        <v>0</v>
      </c>
      <c r="EL114">
        <f t="shared" ca="1" si="96"/>
        <v>0</v>
      </c>
      <c r="EM114">
        <f t="shared" ca="1" si="83"/>
        <v>0</v>
      </c>
      <c r="EN114">
        <f t="shared" ca="1" si="83"/>
        <v>0</v>
      </c>
      <c r="EO114">
        <f t="shared" ca="1" si="83"/>
        <v>0</v>
      </c>
      <c r="EP114">
        <f t="shared" ca="1" si="83"/>
        <v>0</v>
      </c>
      <c r="EQ114">
        <f t="shared" ca="1" si="83"/>
        <v>0</v>
      </c>
      <c r="ER114">
        <f t="shared" ca="1" si="82"/>
        <v>0</v>
      </c>
      <c r="ES114">
        <f t="shared" ca="1" si="82"/>
        <v>0</v>
      </c>
      <c r="ET114">
        <f t="shared" ca="1" si="82"/>
        <v>0</v>
      </c>
      <c r="EU114">
        <f t="shared" ca="1" si="82"/>
        <v>0</v>
      </c>
      <c r="EV114">
        <f t="shared" ca="1" si="82"/>
        <v>0</v>
      </c>
      <c r="EW114">
        <f t="shared" ca="1" si="82"/>
        <v>0</v>
      </c>
      <c r="EX114">
        <f t="shared" ca="1" si="82"/>
        <v>0</v>
      </c>
      <c r="EY114">
        <f t="shared" ca="1" si="82"/>
        <v>0</v>
      </c>
      <c r="EZ114">
        <f t="shared" ca="1" si="82"/>
        <v>0</v>
      </c>
      <c r="FA114">
        <f t="shared" ca="1" si="82"/>
        <v>0</v>
      </c>
      <c r="FB114">
        <f t="shared" ca="1" si="89"/>
        <v>0</v>
      </c>
      <c r="FC114">
        <f t="shared" ca="1" si="89"/>
        <v>0</v>
      </c>
      <c r="FD114">
        <f t="shared" ca="1" si="89"/>
        <v>0</v>
      </c>
      <c r="FE114">
        <f t="shared" ca="1" si="89"/>
        <v>0</v>
      </c>
      <c r="FF114">
        <f t="shared" ca="1" si="89"/>
        <v>0</v>
      </c>
      <c r="FG114">
        <f t="shared" ca="1" si="89"/>
        <v>0</v>
      </c>
      <c r="FH114">
        <f t="shared" ca="1" si="89"/>
        <v>0</v>
      </c>
      <c r="FI114">
        <f t="shared" ca="1" si="89"/>
        <v>0</v>
      </c>
      <c r="FJ114">
        <f t="shared" ca="1" si="89"/>
        <v>0</v>
      </c>
      <c r="FK114">
        <f t="shared" ca="1" si="89"/>
        <v>0</v>
      </c>
      <c r="FL114">
        <f t="shared" ca="1" si="87"/>
        <v>0</v>
      </c>
      <c r="FM114">
        <f t="shared" ca="1" si="87"/>
        <v>0</v>
      </c>
      <c r="FN114">
        <f t="shared" ca="1" si="87"/>
        <v>0</v>
      </c>
      <c r="FO114">
        <f t="shared" ca="1" si="87"/>
        <v>0</v>
      </c>
      <c r="FP114">
        <f t="shared" ca="1" si="87"/>
        <v>0</v>
      </c>
      <c r="FQ114">
        <f t="shared" ca="1" si="68"/>
        <v>0</v>
      </c>
      <c r="FR114">
        <f t="shared" ca="1" si="68"/>
        <v>0</v>
      </c>
      <c r="FS114">
        <f t="shared" ca="1" si="68"/>
        <v>0</v>
      </c>
      <c r="FT114">
        <f t="shared" ca="1" si="68"/>
        <v>0</v>
      </c>
      <c r="FU114">
        <f t="shared" ca="1" si="68"/>
        <v>0</v>
      </c>
      <c r="FV114">
        <f t="shared" ca="1" si="68"/>
        <v>0</v>
      </c>
      <c r="FW114">
        <f t="shared" ca="1" si="68"/>
        <v>0</v>
      </c>
      <c r="FX114">
        <f t="shared" ca="1" si="68"/>
        <v>0</v>
      </c>
      <c r="FY114">
        <f t="shared" ca="1" si="68"/>
        <v>0</v>
      </c>
      <c r="FZ114">
        <f t="shared" ca="1" si="68"/>
        <v>0</v>
      </c>
      <c r="GA114">
        <f t="shared" ca="1" si="68"/>
        <v>0</v>
      </c>
      <c r="GB114">
        <f t="shared" ca="1" si="68"/>
        <v>0</v>
      </c>
      <c r="GC114">
        <f t="shared" ca="1" si="68"/>
        <v>0</v>
      </c>
      <c r="GD114">
        <f t="shared" ca="1" si="76"/>
        <v>0</v>
      </c>
      <c r="GE114">
        <f t="shared" ca="1" si="76"/>
        <v>0</v>
      </c>
      <c r="GF114">
        <f t="shared" ca="1" si="76"/>
        <v>0</v>
      </c>
      <c r="GI114">
        <v>7.1943507884987309E-2</v>
      </c>
      <c r="GJ114" s="7">
        <v>5.1303591632227419E-3</v>
      </c>
    </row>
    <row r="115" spans="1:192" x14ac:dyDescent="0.25">
      <c r="A115" s="2">
        <v>7.171132283070869E-4</v>
      </c>
      <c r="B115" s="3">
        <v>6.7918498585588905E-2</v>
      </c>
      <c r="C115" s="1">
        <f t="shared" ca="1" si="65"/>
        <v>0</v>
      </c>
      <c r="D115">
        <f t="shared" ca="1" si="86"/>
        <v>0</v>
      </c>
      <c r="E115">
        <f t="shared" ca="1" si="86"/>
        <v>0</v>
      </c>
      <c r="F115">
        <f t="shared" ca="1" si="86"/>
        <v>0</v>
      </c>
      <c r="G115">
        <f t="shared" ca="1" si="86"/>
        <v>0</v>
      </c>
      <c r="H115">
        <f t="shared" ca="1" si="86"/>
        <v>0</v>
      </c>
      <c r="I115">
        <f t="shared" ca="1" si="86"/>
        <v>0</v>
      </c>
      <c r="J115">
        <f t="shared" ca="1" si="85"/>
        <v>0</v>
      </c>
      <c r="K115">
        <f t="shared" ca="1" si="85"/>
        <v>0</v>
      </c>
      <c r="L115">
        <f t="shared" ca="1" si="85"/>
        <v>0</v>
      </c>
      <c r="M115">
        <f t="shared" ca="1" si="85"/>
        <v>0</v>
      </c>
      <c r="N115">
        <f t="shared" ca="1" si="85"/>
        <v>0</v>
      </c>
      <c r="O115">
        <f t="shared" ca="1" si="85"/>
        <v>0</v>
      </c>
      <c r="P115">
        <f t="shared" ca="1" si="85"/>
        <v>7.171132283070869E-4</v>
      </c>
      <c r="Q115">
        <f t="shared" ca="1" si="85"/>
        <v>0</v>
      </c>
      <c r="R115">
        <f t="shared" ca="1" si="85"/>
        <v>0</v>
      </c>
      <c r="S115">
        <f t="shared" ca="1" si="85"/>
        <v>0</v>
      </c>
      <c r="T115">
        <f t="shared" ca="1" si="80"/>
        <v>0</v>
      </c>
      <c r="U115">
        <f t="shared" ca="1" si="80"/>
        <v>0</v>
      </c>
      <c r="V115">
        <f t="shared" ca="1" si="80"/>
        <v>0</v>
      </c>
      <c r="W115">
        <f t="shared" ca="1" si="80"/>
        <v>0</v>
      </c>
      <c r="X115">
        <f t="shared" ca="1" si="80"/>
        <v>0</v>
      </c>
      <c r="Y115">
        <f t="shared" ca="1" si="80"/>
        <v>0</v>
      </c>
      <c r="Z115">
        <f t="shared" ca="1" si="91"/>
        <v>0</v>
      </c>
      <c r="AA115">
        <f t="shared" ca="1" si="91"/>
        <v>0</v>
      </c>
      <c r="AB115">
        <f t="shared" ca="1" si="91"/>
        <v>0</v>
      </c>
      <c r="AC115">
        <f t="shared" ca="1" si="91"/>
        <v>0</v>
      </c>
      <c r="AD115">
        <f t="shared" ca="1" si="91"/>
        <v>0</v>
      </c>
      <c r="AE115">
        <f t="shared" ca="1" si="91"/>
        <v>0</v>
      </c>
      <c r="AF115">
        <f t="shared" ca="1" si="91"/>
        <v>0</v>
      </c>
      <c r="AG115">
        <f t="shared" ca="1" si="91"/>
        <v>0</v>
      </c>
      <c r="AH115">
        <f t="shared" ca="1" si="91"/>
        <v>0</v>
      </c>
      <c r="AI115">
        <f t="shared" ca="1" si="67"/>
        <v>0</v>
      </c>
      <c r="AJ115">
        <f t="shared" ca="1" si="67"/>
        <v>0</v>
      </c>
      <c r="AK115">
        <f t="shared" ca="1" si="67"/>
        <v>0</v>
      </c>
      <c r="AL115">
        <f t="shared" ca="1" si="67"/>
        <v>0</v>
      </c>
      <c r="AM115">
        <f t="shared" ca="1" si="88"/>
        <v>0</v>
      </c>
      <c r="AN115">
        <f t="shared" ca="1" si="88"/>
        <v>0</v>
      </c>
      <c r="AO115">
        <f t="shared" ca="1" si="88"/>
        <v>0</v>
      </c>
      <c r="AP115">
        <f t="shared" ca="1" si="88"/>
        <v>0</v>
      </c>
      <c r="AQ115">
        <f t="shared" ca="1" si="52"/>
        <v>0</v>
      </c>
      <c r="AR115">
        <f t="shared" ca="1" si="52"/>
        <v>0</v>
      </c>
      <c r="AS115">
        <f t="shared" ca="1" si="52"/>
        <v>0</v>
      </c>
      <c r="AT115">
        <f t="shared" ca="1" si="52"/>
        <v>0</v>
      </c>
      <c r="AU115">
        <f t="shared" ca="1" si="51"/>
        <v>0</v>
      </c>
      <c r="AV115">
        <f t="shared" ca="1" si="51"/>
        <v>0</v>
      </c>
      <c r="AW115">
        <f t="shared" ca="1" si="51"/>
        <v>0</v>
      </c>
      <c r="AX115">
        <f t="shared" ca="1" si="51"/>
        <v>0</v>
      </c>
      <c r="AY115">
        <f t="shared" ca="1" si="51"/>
        <v>0</v>
      </c>
      <c r="AZ115">
        <f t="shared" ca="1" si="51"/>
        <v>0</v>
      </c>
      <c r="BA115">
        <f t="shared" ca="1" si="51"/>
        <v>0</v>
      </c>
      <c r="BB115">
        <f t="shared" ca="1" si="81"/>
        <v>0</v>
      </c>
      <c r="BC115">
        <f t="shared" ca="1" si="81"/>
        <v>0</v>
      </c>
      <c r="BD115">
        <f t="shared" ca="1" si="81"/>
        <v>0</v>
      </c>
      <c r="BE115">
        <f t="shared" ca="1" si="81"/>
        <v>0</v>
      </c>
      <c r="BF115">
        <f t="shared" ca="1" si="81"/>
        <v>0</v>
      </c>
      <c r="BG115">
        <f t="shared" ca="1" si="81"/>
        <v>0</v>
      </c>
      <c r="BH115">
        <f t="shared" ca="1" si="81"/>
        <v>0</v>
      </c>
      <c r="BI115">
        <f t="shared" ca="1" si="81"/>
        <v>0</v>
      </c>
      <c r="BJ115">
        <f t="shared" ca="1" si="81"/>
        <v>0</v>
      </c>
      <c r="BK115">
        <f t="shared" ref="BK115:BQ151" ca="1" si="97">IF(AND($B115&gt;BJ$6,$B115&lt;=BK$6),MAX($A115,BM114),0)</f>
        <v>0</v>
      </c>
      <c r="BL115">
        <f t="shared" ca="1" si="97"/>
        <v>0</v>
      </c>
      <c r="BM115">
        <f t="shared" ca="1" si="97"/>
        <v>0</v>
      </c>
      <c r="BN115">
        <f t="shared" ca="1" si="97"/>
        <v>0</v>
      </c>
      <c r="BO115">
        <f t="shared" ca="1" si="97"/>
        <v>0</v>
      </c>
      <c r="BP115">
        <f t="shared" ca="1" si="97"/>
        <v>0</v>
      </c>
      <c r="BQ115">
        <f t="shared" ca="1" si="97"/>
        <v>0</v>
      </c>
      <c r="BR115">
        <f t="shared" ca="1" si="94"/>
        <v>0</v>
      </c>
      <c r="BS115">
        <f t="shared" ca="1" si="94"/>
        <v>0</v>
      </c>
      <c r="BT115">
        <f t="shared" ca="1" si="93"/>
        <v>0</v>
      </c>
      <c r="BU115">
        <f t="shared" ca="1" si="70"/>
        <v>0</v>
      </c>
      <c r="BV115">
        <f t="shared" ca="1" si="70"/>
        <v>0</v>
      </c>
      <c r="BW115">
        <f t="shared" ca="1" si="70"/>
        <v>0</v>
      </c>
      <c r="BX115">
        <f t="shared" ca="1" si="70"/>
        <v>0</v>
      </c>
      <c r="BY115">
        <f t="shared" ca="1" si="70"/>
        <v>0</v>
      </c>
      <c r="BZ115">
        <f t="shared" ca="1" si="70"/>
        <v>0</v>
      </c>
      <c r="CA115">
        <f t="shared" ca="1" si="70"/>
        <v>0</v>
      </c>
      <c r="CB115">
        <f t="shared" ca="1" si="70"/>
        <v>0</v>
      </c>
      <c r="CC115">
        <f t="shared" ca="1" si="70"/>
        <v>0</v>
      </c>
      <c r="CD115">
        <f t="shared" ca="1" si="70"/>
        <v>0</v>
      </c>
      <c r="CE115">
        <f t="shared" ca="1" si="70"/>
        <v>0</v>
      </c>
      <c r="CF115">
        <f t="shared" ca="1" si="70"/>
        <v>0</v>
      </c>
      <c r="CG115">
        <f t="shared" ca="1" si="95"/>
        <v>0</v>
      </c>
      <c r="CH115">
        <f t="shared" ca="1" si="95"/>
        <v>0</v>
      </c>
      <c r="CI115">
        <f t="shared" ca="1" si="95"/>
        <v>0</v>
      </c>
      <c r="CJ115">
        <f t="shared" ca="1" si="95"/>
        <v>0</v>
      </c>
      <c r="CK115">
        <f t="shared" ca="1" si="95"/>
        <v>0</v>
      </c>
      <c r="CL115">
        <f t="shared" ca="1" si="95"/>
        <v>0</v>
      </c>
      <c r="CM115">
        <f t="shared" ca="1" si="95"/>
        <v>0</v>
      </c>
      <c r="CN115">
        <f t="shared" ca="1" si="95"/>
        <v>0</v>
      </c>
      <c r="CO115">
        <f t="shared" ca="1" si="95"/>
        <v>0</v>
      </c>
      <c r="CP115">
        <f t="shared" ca="1" si="95"/>
        <v>0</v>
      </c>
      <c r="CQ115">
        <f t="shared" ca="1" si="90"/>
        <v>0</v>
      </c>
      <c r="CR115">
        <f t="shared" ca="1" si="90"/>
        <v>0</v>
      </c>
      <c r="CS115">
        <f t="shared" ca="1" si="90"/>
        <v>0</v>
      </c>
      <c r="CT115">
        <f t="shared" ca="1" si="90"/>
        <v>0</v>
      </c>
      <c r="CU115">
        <f t="shared" ca="1" si="90"/>
        <v>0</v>
      </c>
      <c r="CV115">
        <f t="shared" ca="1" si="90"/>
        <v>0</v>
      </c>
      <c r="CW115">
        <f t="shared" ca="1" si="90"/>
        <v>0</v>
      </c>
      <c r="CX115">
        <f t="shared" ca="1" si="90"/>
        <v>0</v>
      </c>
      <c r="CY115">
        <f t="shared" ca="1" si="92"/>
        <v>0</v>
      </c>
      <c r="CZ115">
        <f t="shared" ca="1" si="92"/>
        <v>0</v>
      </c>
      <c r="DA115">
        <f t="shared" ca="1" si="92"/>
        <v>0</v>
      </c>
      <c r="DB115">
        <f t="shared" ca="1" si="92"/>
        <v>0</v>
      </c>
      <c r="DC115">
        <f t="shared" ca="1" si="64"/>
        <v>0</v>
      </c>
      <c r="DD115">
        <f t="shared" ca="1" si="64"/>
        <v>0</v>
      </c>
      <c r="DE115">
        <f t="shared" ca="1" si="64"/>
        <v>0</v>
      </c>
      <c r="DF115">
        <f t="shared" ca="1" si="64"/>
        <v>0</v>
      </c>
      <c r="DG115">
        <f t="shared" ca="1" si="58"/>
        <v>0</v>
      </c>
      <c r="DH115">
        <f t="shared" ca="1" si="58"/>
        <v>0</v>
      </c>
      <c r="DI115">
        <f t="shared" ca="1" si="58"/>
        <v>0</v>
      </c>
      <c r="DJ115">
        <f t="shared" ca="1" si="58"/>
        <v>0</v>
      </c>
      <c r="DK115">
        <f t="shared" ca="1" si="58"/>
        <v>0</v>
      </c>
      <c r="DL115">
        <f t="shared" ca="1" si="58"/>
        <v>0</v>
      </c>
      <c r="DM115">
        <f t="shared" ca="1" si="58"/>
        <v>0</v>
      </c>
      <c r="DN115">
        <f t="shared" ca="1" si="58"/>
        <v>0</v>
      </c>
      <c r="DO115">
        <f t="shared" ca="1" si="58"/>
        <v>0</v>
      </c>
      <c r="DP115">
        <f t="shared" ca="1" si="58"/>
        <v>0</v>
      </c>
      <c r="DQ115">
        <f t="shared" ca="1" si="84"/>
        <v>0</v>
      </c>
      <c r="DR115">
        <f t="shared" ca="1" si="84"/>
        <v>0</v>
      </c>
      <c r="DS115">
        <f t="shared" ca="1" si="84"/>
        <v>0</v>
      </c>
      <c r="DT115">
        <f t="shared" ca="1" si="84"/>
        <v>0</v>
      </c>
      <c r="DU115">
        <f t="shared" ca="1" si="84"/>
        <v>0</v>
      </c>
      <c r="DV115">
        <f t="shared" ca="1" si="84"/>
        <v>0</v>
      </c>
      <c r="DW115">
        <f t="shared" ca="1" si="84"/>
        <v>0</v>
      </c>
      <c r="DX115">
        <f t="shared" ca="1" si="84"/>
        <v>0</v>
      </c>
      <c r="DY115">
        <f t="shared" ca="1" si="84"/>
        <v>0</v>
      </c>
      <c r="DZ115">
        <f t="shared" ca="1" si="84"/>
        <v>0</v>
      </c>
      <c r="EA115">
        <f t="shared" ca="1" si="84"/>
        <v>0</v>
      </c>
      <c r="EB115">
        <f t="shared" ca="1" si="84"/>
        <v>0</v>
      </c>
      <c r="EC115">
        <f t="shared" ca="1" si="84"/>
        <v>0</v>
      </c>
      <c r="ED115">
        <f t="shared" ca="1" si="84"/>
        <v>0</v>
      </c>
      <c r="EE115">
        <f t="shared" ca="1" si="96"/>
        <v>0</v>
      </c>
      <c r="EF115">
        <f t="shared" ca="1" si="96"/>
        <v>0</v>
      </c>
      <c r="EG115">
        <f t="shared" ca="1" si="96"/>
        <v>0</v>
      </c>
      <c r="EH115">
        <f t="shared" ca="1" si="96"/>
        <v>0</v>
      </c>
      <c r="EI115">
        <f t="shared" ca="1" si="96"/>
        <v>0</v>
      </c>
      <c r="EJ115">
        <f t="shared" ca="1" si="96"/>
        <v>0</v>
      </c>
      <c r="EK115">
        <f t="shared" ca="1" si="96"/>
        <v>0</v>
      </c>
      <c r="EL115">
        <f t="shared" ca="1" si="96"/>
        <v>0</v>
      </c>
      <c r="EM115">
        <f t="shared" ca="1" si="83"/>
        <v>0</v>
      </c>
      <c r="EN115">
        <f t="shared" ca="1" si="83"/>
        <v>0</v>
      </c>
      <c r="EO115">
        <f t="shared" ca="1" si="83"/>
        <v>0</v>
      </c>
      <c r="EP115">
        <f t="shared" ca="1" si="83"/>
        <v>0</v>
      </c>
      <c r="EQ115">
        <f t="shared" ca="1" si="83"/>
        <v>0</v>
      </c>
      <c r="ER115">
        <f t="shared" ca="1" si="82"/>
        <v>0</v>
      </c>
      <c r="ES115">
        <f t="shared" ca="1" si="82"/>
        <v>0</v>
      </c>
      <c r="ET115">
        <f t="shared" ca="1" si="82"/>
        <v>0</v>
      </c>
      <c r="EU115">
        <f t="shared" ca="1" si="82"/>
        <v>0</v>
      </c>
      <c r="EV115">
        <f t="shared" ca="1" si="82"/>
        <v>0</v>
      </c>
      <c r="EW115">
        <f t="shared" ca="1" si="82"/>
        <v>0</v>
      </c>
      <c r="EX115">
        <f t="shared" ca="1" si="82"/>
        <v>0</v>
      </c>
      <c r="EY115">
        <f t="shared" ca="1" si="82"/>
        <v>0</v>
      </c>
      <c r="EZ115">
        <f t="shared" ca="1" si="82"/>
        <v>0</v>
      </c>
      <c r="FA115">
        <f t="shared" ca="1" si="82"/>
        <v>0</v>
      </c>
      <c r="FB115">
        <f t="shared" ca="1" si="89"/>
        <v>0</v>
      </c>
      <c r="FC115">
        <f t="shared" ca="1" si="89"/>
        <v>0</v>
      </c>
      <c r="FD115">
        <f t="shared" ca="1" si="89"/>
        <v>0</v>
      </c>
      <c r="FE115">
        <f t="shared" ca="1" si="89"/>
        <v>0</v>
      </c>
      <c r="FF115">
        <f t="shared" ca="1" si="89"/>
        <v>0</v>
      </c>
      <c r="FG115">
        <f t="shared" ca="1" si="89"/>
        <v>0</v>
      </c>
      <c r="FH115">
        <f t="shared" ca="1" si="89"/>
        <v>0</v>
      </c>
      <c r="FI115">
        <f t="shared" ca="1" si="89"/>
        <v>0</v>
      </c>
      <c r="FJ115">
        <f t="shared" ca="1" si="89"/>
        <v>0</v>
      </c>
      <c r="FK115">
        <f t="shared" ca="1" si="89"/>
        <v>0</v>
      </c>
      <c r="FL115">
        <f t="shared" ca="1" si="87"/>
        <v>0</v>
      </c>
      <c r="FM115">
        <f t="shared" ca="1" si="87"/>
        <v>0</v>
      </c>
      <c r="FN115">
        <f t="shared" ca="1" si="87"/>
        <v>0</v>
      </c>
      <c r="FO115">
        <f t="shared" ca="1" si="87"/>
        <v>0</v>
      </c>
      <c r="FP115">
        <f t="shared" ca="1" si="87"/>
        <v>0</v>
      </c>
      <c r="FQ115">
        <f t="shared" ca="1" si="68"/>
        <v>0</v>
      </c>
      <c r="FR115">
        <f t="shared" ca="1" si="68"/>
        <v>0</v>
      </c>
      <c r="FS115">
        <f t="shared" ca="1" si="68"/>
        <v>0</v>
      </c>
      <c r="FT115">
        <f t="shared" ca="1" si="68"/>
        <v>0</v>
      </c>
      <c r="FU115">
        <f t="shared" ca="1" si="68"/>
        <v>0</v>
      </c>
      <c r="FV115">
        <f t="shared" ca="1" si="68"/>
        <v>0</v>
      </c>
      <c r="FW115">
        <f t="shared" ca="1" si="68"/>
        <v>0</v>
      </c>
      <c r="FX115">
        <f t="shared" ca="1" si="68"/>
        <v>0</v>
      </c>
      <c r="FY115">
        <f t="shared" ca="1" si="68"/>
        <v>0</v>
      </c>
      <c r="FZ115">
        <f t="shared" ca="1" si="68"/>
        <v>0</v>
      </c>
      <c r="GA115">
        <f t="shared" ca="1" si="68"/>
        <v>0</v>
      </c>
      <c r="GB115">
        <f t="shared" ca="1" si="68"/>
        <v>0</v>
      </c>
      <c r="GC115">
        <f t="shared" ca="1" si="68"/>
        <v>0</v>
      </c>
      <c r="GD115">
        <f t="shared" ca="1" si="76"/>
        <v>0</v>
      </c>
      <c r="GE115">
        <f t="shared" ca="1" si="76"/>
        <v>0</v>
      </c>
      <c r="GF115">
        <f t="shared" ca="1" si="76"/>
        <v>0</v>
      </c>
      <c r="GI115">
        <v>7.1986277976700819E-2</v>
      </c>
      <c r="GJ115" s="7">
        <v>5.1591704776395297E-3</v>
      </c>
    </row>
    <row r="116" spans="1:192" x14ac:dyDescent="0.25">
      <c r="A116" s="2">
        <v>5.8415610293482967E-4</v>
      </c>
      <c r="B116" s="3">
        <v>6.7922495056975396E-2</v>
      </c>
      <c r="C116" s="1">
        <f t="shared" ca="1" si="65"/>
        <v>0</v>
      </c>
      <c r="D116">
        <f t="shared" ca="1" si="86"/>
        <v>0</v>
      </c>
      <c r="E116">
        <f t="shared" ca="1" si="86"/>
        <v>0</v>
      </c>
      <c r="F116">
        <f t="shared" ca="1" si="86"/>
        <v>0</v>
      </c>
      <c r="G116">
        <f t="shared" ca="1" si="86"/>
        <v>0</v>
      </c>
      <c r="H116">
        <f t="shared" ca="1" si="86"/>
        <v>0</v>
      </c>
      <c r="I116">
        <f t="shared" ca="1" si="86"/>
        <v>0</v>
      </c>
      <c r="J116">
        <f t="shared" ca="1" si="85"/>
        <v>0</v>
      </c>
      <c r="K116">
        <f t="shared" ca="1" si="85"/>
        <v>0</v>
      </c>
      <c r="L116">
        <f t="shared" ca="1" si="85"/>
        <v>0</v>
      </c>
      <c r="M116">
        <f t="shared" ca="1" si="85"/>
        <v>0</v>
      </c>
      <c r="N116">
        <f t="shared" ca="1" si="85"/>
        <v>0</v>
      </c>
      <c r="O116">
        <f t="shared" ca="1" si="85"/>
        <v>0</v>
      </c>
      <c r="P116">
        <f t="shared" ca="1" si="85"/>
        <v>5.8415610293482967E-4</v>
      </c>
      <c r="Q116">
        <f t="shared" ca="1" si="85"/>
        <v>0</v>
      </c>
      <c r="R116">
        <f t="shared" ca="1" si="85"/>
        <v>0</v>
      </c>
      <c r="S116">
        <f t="shared" ca="1" si="85"/>
        <v>0</v>
      </c>
      <c r="T116">
        <f t="shared" ca="1" si="80"/>
        <v>0</v>
      </c>
      <c r="U116">
        <f t="shared" ca="1" si="80"/>
        <v>0</v>
      </c>
      <c r="V116">
        <f t="shared" ca="1" si="80"/>
        <v>0</v>
      </c>
      <c r="W116">
        <f t="shared" ca="1" si="80"/>
        <v>0</v>
      </c>
      <c r="X116">
        <f t="shared" ca="1" si="80"/>
        <v>0</v>
      </c>
      <c r="Y116">
        <f t="shared" ca="1" si="80"/>
        <v>0</v>
      </c>
      <c r="Z116">
        <f t="shared" ca="1" si="91"/>
        <v>0</v>
      </c>
      <c r="AA116">
        <f t="shared" ca="1" si="91"/>
        <v>0</v>
      </c>
      <c r="AB116">
        <f t="shared" ca="1" si="91"/>
        <v>0</v>
      </c>
      <c r="AC116">
        <f t="shared" ca="1" si="91"/>
        <v>0</v>
      </c>
      <c r="AD116">
        <f t="shared" ca="1" si="91"/>
        <v>0</v>
      </c>
      <c r="AE116">
        <f t="shared" ca="1" si="91"/>
        <v>0</v>
      </c>
      <c r="AF116">
        <f t="shared" ca="1" si="91"/>
        <v>0</v>
      </c>
      <c r="AG116">
        <f t="shared" ca="1" si="91"/>
        <v>0</v>
      </c>
      <c r="AH116">
        <f t="shared" ca="1" si="91"/>
        <v>0</v>
      </c>
      <c r="AI116">
        <f t="shared" ca="1" si="67"/>
        <v>0</v>
      </c>
      <c r="AJ116">
        <f t="shared" ca="1" si="67"/>
        <v>0</v>
      </c>
      <c r="AK116">
        <f t="shared" ca="1" si="67"/>
        <v>0</v>
      </c>
      <c r="AL116">
        <f t="shared" ca="1" si="67"/>
        <v>0</v>
      </c>
      <c r="AM116">
        <f t="shared" ca="1" si="88"/>
        <v>0</v>
      </c>
      <c r="AN116">
        <f t="shared" ca="1" si="88"/>
        <v>0</v>
      </c>
      <c r="AO116">
        <f t="shared" ca="1" si="88"/>
        <v>0</v>
      </c>
      <c r="AP116">
        <f t="shared" ca="1" si="88"/>
        <v>0</v>
      </c>
      <c r="AQ116">
        <f t="shared" ca="1" si="52"/>
        <v>0</v>
      </c>
      <c r="AR116">
        <f t="shared" ca="1" si="52"/>
        <v>0</v>
      </c>
      <c r="AS116">
        <f t="shared" ca="1" si="52"/>
        <v>0</v>
      </c>
      <c r="AT116">
        <f t="shared" ca="1" si="52"/>
        <v>0</v>
      </c>
      <c r="AU116">
        <f t="shared" ca="1" si="51"/>
        <v>0</v>
      </c>
      <c r="AV116">
        <f t="shared" ca="1" si="51"/>
        <v>0</v>
      </c>
      <c r="AW116">
        <f t="shared" ca="1" si="51"/>
        <v>0</v>
      </c>
      <c r="AX116">
        <f t="shared" ca="1" si="51"/>
        <v>0</v>
      </c>
      <c r="AY116">
        <f t="shared" ca="1" si="51"/>
        <v>0</v>
      </c>
      <c r="AZ116">
        <f t="shared" ca="1" si="51"/>
        <v>0</v>
      </c>
      <c r="BA116">
        <f t="shared" ca="1" si="51"/>
        <v>0</v>
      </c>
      <c r="BB116">
        <f t="shared" ca="1" si="51"/>
        <v>0</v>
      </c>
      <c r="BC116">
        <f t="shared" ca="1" si="51"/>
        <v>0</v>
      </c>
      <c r="BD116">
        <f t="shared" ca="1" si="51"/>
        <v>0</v>
      </c>
      <c r="BE116">
        <f t="shared" ca="1" si="51"/>
        <v>0</v>
      </c>
      <c r="BF116">
        <f t="shared" ca="1" si="51"/>
        <v>0</v>
      </c>
      <c r="BG116">
        <f t="shared" ca="1" si="51"/>
        <v>0</v>
      </c>
      <c r="BH116">
        <f t="shared" ca="1" si="51"/>
        <v>0</v>
      </c>
      <c r="BI116">
        <f t="shared" ca="1" si="51"/>
        <v>0</v>
      </c>
      <c r="BJ116">
        <f t="shared" ca="1" si="51"/>
        <v>0</v>
      </c>
      <c r="BK116">
        <f t="shared" ca="1" si="97"/>
        <v>0</v>
      </c>
      <c r="BL116">
        <f t="shared" ca="1" si="97"/>
        <v>0</v>
      </c>
      <c r="BM116">
        <f t="shared" ca="1" si="97"/>
        <v>0</v>
      </c>
      <c r="BN116">
        <f t="shared" ca="1" si="97"/>
        <v>0</v>
      </c>
      <c r="BO116">
        <f t="shared" ca="1" si="97"/>
        <v>0</v>
      </c>
      <c r="BP116">
        <f t="shared" ca="1" si="97"/>
        <v>0</v>
      </c>
      <c r="BQ116">
        <f t="shared" ca="1" si="97"/>
        <v>0</v>
      </c>
      <c r="BR116">
        <f t="shared" ca="1" si="94"/>
        <v>0</v>
      </c>
      <c r="BS116">
        <f t="shared" ca="1" si="94"/>
        <v>0</v>
      </c>
      <c r="BT116">
        <f t="shared" ca="1" si="93"/>
        <v>0</v>
      </c>
      <c r="BU116">
        <f t="shared" ca="1" si="70"/>
        <v>0</v>
      </c>
      <c r="BV116">
        <f t="shared" ca="1" si="70"/>
        <v>0</v>
      </c>
      <c r="BW116">
        <f t="shared" ca="1" si="70"/>
        <v>0</v>
      </c>
      <c r="BX116">
        <f t="shared" ca="1" si="70"/>
        <v>0</v>
      </c>
      <c r="BY116">
        <f t="shared" ca="1" si="70"/>
        <v>0</v>
      </c>
      <c r="BZ116">
        <f t="shared" ca="1" si="70"/>
        <v>0</v>
      </c>
      <c r="CA116">
        <f t="shared" ca="1" si="70"/>
        <v>0</v>
      </c>
      <c r="CB116">
        <f t="shared" ca="1" si="70"/>
        <v>0</v>
      </c>
      <c r="CC116">
        <f t="shared" ca="1" si="70"/>
        <v>0</v>
      </c>
      <c r="CD116">
        <f t="shared" ca="1" si="70"/>
        <v>0</v>
      </c>
      <c r="CE116">
        <f t="shared" ca="1" si="70"/>
        <v>0</v>
      </c>
      <c r="CF116">
        <f t="shared" ca="1" si="70"/>
        <v>0</v>
      </c>
      <c r="CG116">
        <f t="shared" ca="1" si="95"/>
        <v>0</v>
      </c>
      <c r="CH116">
        <f t="shared" ca="1" si="95"/>
        <v>0</v>
      </c>
      <c r="CI116">
        <f t="shared" ca="1" si="95"/>
        <v>0</v>
      </c>
      <c r="CJ116">
        <f t="shared" ca="1" si="95"/>
        <v>0</v>
      </c>
      <c r="CK116">
        <f t="shared" ca="1" si="95"/>
        <v>0</v>
      </c>
      <c r="CL116">
        <f t="shared" ca="1" si="95"/>
        <v>0</v>
      </c>
      <c r="CM116">
        <f t="shared" ca="1" si="95"/>
        <v>0</v>
      </c>
      <c r="CN116">
        <f t="shared" ca="1" si="95"/>
        <v>0</v>
      </c>
      <c r="CO116">
        <f t="shared" ca="1" si="95"/>
        <v>0</v>
      </c>
      <c r="CP116">
        <f t="shared" ca="1" si="95"/>
        <v>0</v>
      </c>
      <c r="CQ116">
        <f t="shared" ca="1" si="90"/>
        <v>0</v>
      </c>
      <c r="CR116">
        <f t="shared" ca="1" si="90"/>
        <v>0</v>
      </c>
      <c r="CS116">
        <f t="shared" ca="1" si="90"/>
        <v>0</v>
      </c>
      <c r="CT116">
        <f t="shared" ca="1" si="90"/>
        <v>0</v>
      </c>
      <c r="CU116">
        <f t="shared" ca="1" si="90"/>
        <v>0</v>
      </c>
      <c r="CV116">
        <f t="shared" ca="1" si="90"/>
        <v>0</v>
      </c>
      <c r="CW116">
        <f t="shared" ca="1" si="90"/>
        <v>0</v>
      </c>
      <c r="CX116">
        <f t="shared" ca="1" si="90"/>
        <v>0</v>
      </c>
      <c r="CY116">
        <f t="shared" ca="1" si="92"/>
        <v>0</v>
      </c>
      <c r="CZ116">
        <f t="shared" ca="1" si="92"/>
        <v>0</v>
      </c>
      <c r="DA116">
        <f t="shared" ca="1" si="92"/>
        <v>0</v>
      </c>
      <c r="DB116">
        <f t="shared" ca="1" si="92"/>
        <v>0</v>
      </c>
      <c r="DC116">
        <f t="shared" ca="1" si="64"/>
        <v>0</v>
      </c>
      <c r="DD116">
        <f t="shared" ca="1" si="64"/>
        <v>0</v>
      </c>
      <c r="DE116">
        <f t="shared" ca="1" si="64"/>
        <v>0</v>
      </c>
      <c r="DF116">
        <f t="shared" ca="1" si="64"/>
        <v>0</v>
      </c>
      <c r="DG116">
        <f t="shared" ca="1" si="58"/>
        <v>0</v>
      </c>
      <c r="DH116">
        <f t="shared" ca="1" si="58"/>
        <v>0</v>
      </c>
      <c r="DI116">
        <f t="shared" ref="DI116:DX134" ca="1" si="98">IF(AND($B116&gt;DH$6,$B116&lt;=DI$6),MAX($A116,DK115),0)</f>
        <v>0</v>
      </c>
      <c r="DJ116">
        <f t="shared" ca="1" si="98"/>
        <v>0</v>
      </c>
      <c r="DK116">
        <f t="shared" ca="1" si="98"/>
        <v>0</v>
      </c>
      <c r="DL116">
        <f t="shared" ca="1" si="98"/>
        <v>0</v>
      </c>
      <c r="DM116">
        <f t="shared" ca="1" si="98"/>
        <v>0</v>
      </c>
      <c r="DN116">
        <f t="shared" ca="1" si="98"/>
        <v>0</v>
      </c>
      <c r="DO116">
        <f t="shared" ca="1" si="98"/>
        <v>0</v>
      </c>
      <c r="DP116">
        <f t="shared" ca="1" si="98"/>
        <v>0</v>
      </c>
      <c r="DQ116">
        <f t="shared" ca="1" si="84"/>
        <v>0</v>
      </c>
      <c r="DR116">
        <f t="shared" ca="1" si="84"/>
        <v>0</v>
      </c>
      <c r="DS116">
        <f t="shared" ca="1" si="84"/>
        <v>0</v>
      </c>
      <c r="DT116">
        <f t="shared" ca="1" si="84"/>
        <v>0</v>
      </c>
      <c r="DU116">
        <f t="shared" ca="1" si="84"/>
        <v>0</v>
      </c>
      <c r="DV116">
        <f t="shared" ca="1" si="84"/>
        <v>0</v>
      </c>
      <c r="DW116">
        <f t="shared" ca="1" si="84"/>
        <v>0</v>
      </c>
      <c r="DX116">
        <f t="shared" ca="1" si="84"/>
        <v>0</v>
      </c>
      <c r="DY116">
        <f t="shared" ca="1" si="84"/>
        <v>0</v>
      </c>
      <c r="DZ116">
        <f t="shared" ca="1" si="84"/>
        <v>0</v>
      </c>
      <c r="EA116">
        <f t="shared" ca="1" si="84"/>
        <v>0</v>
      </c>
      <c r="EB116">
        <f t="shared" ca="1" si="84"/>
        <v>0</v>
      </c>
      <c r="EC116">
        <f t="shared" ca="1" si="84"/>
        <v>0</v>
      </c>
      <c r="ED116">
        <f t="shared" ca="1" si="84"/>
        <v>0</v>
      </c>
      <c r="EE116">
        <f t="shared" ca="1" si="96"/>
        <v>0</v>
      </c>
      <c r="EF116">
        <f t="shared" ca="1" si="96"/>
        <v>0</v>
      </c>
      <c r="EG116">
        <f t="shared" ca="1" si="96"/>
        <v>0</v>
      </c>
      <c r="EH116">
        <f t="shared" ca="1" si="96"/>
        <v>0</v>
      </c>
      <c r="EI116">
        <f t="shared" ca="1" si="96"/>
        <v>0</v>
      </c>
      <c r="EJ116">
        <f t="shared" ca="1" si="96"/>
        <v>0</v>
      </c>
      <c r="EK116">
        <f t="shared" ca="1" si="96"/>
        <v>0</v>
      </c>
      <c r="EL116">
        <f t="shared" ca="1" si="96"/>
        <v>0</v>
      </c>
      <c r="EM116">
        <f t="shared" ca="1" si="83"/>
        <v>0</v>
      </c>
      <c r="EN116">
        <f t="shared" ca="1" si="83"/>
        <v>0</v>
      </c>
      <c r="EO116">
        <f t="shared" ca="1" si="83"/>
        <v>0</v>
      </c>
      <c r="EP116">
        <f t="shared" ca="1" si="83"/>
        <v>0</v>
      </c>
      <c r="EQ116">
        <f t="shared" ca="1" si="83"/>
        <v>0</v>
      </c>
      <c r="ER116">
        <f t="shared" ca="1" si="82"/>
        <v>0</v>
      </c>
      <c r="ES116">
        <f t="shared" ca="1" si="82"/>
        <v>0</v>
      </c>
      <c r="ET116">
        <f t="shared" ca="1" si="82"/>
        <v>0</v>
      </c>
      <c r="EU116">
        <f t="shared" ca="1" si="82"/>
        <v>0</v>
      </c>
      <c r="EV116">
        <f t="shared" ca="1" si="82"/>
        <v>0</v>
      </c>
      <c r="EW116">
        <f t="shared" ca="1" si="82"/>
        <v>0</v>
      </c>
      <c r="EX116">
        <f t="shared" ca="1" si="82"/>
        <v>0</v>
      </c>
      <c r="EY116">
        <f t="shared" ca="1" si="82"/>
        <v>0</v>
      </c>
      <c r="EZ116">
        <f t="shared" ca="1" si="82"/>
        <v>0</v>
      </c>
      <c r="FA116">
        <f t="shared" ca="1" si="82"/>
        <v>0</v>
      </c>
      <c r="FB116">
        <f t="shared" ca="1" si="89"/>
        <v>0</v>
      </c>
      <c r="FC116">
        <f t="shared" ca="1" si="89"/>
        <v>0</v>
      </c>
      <c r="FD116">
        <f t="shared" ca="1" si="89"/>
        <v>0</v>
      </c>
      <c r="FE116">
        <f t="shared" ca="1" si="89"/>
        <v>0</v>
      </c>
      <c r="FF116">
        <f t="shared" ca="1" si="89"/>
        <v>0</v>
      </c>
      <c r="FG116">
        <f t="shared" ca="1" si="89"/>
        <v>0</v>
      </c>
      <c r="FH116">
        <f t="shared" ca="1" si="89"/>
        <v>0</v>
      </c>
      <c r="FI116">
        <f t="shared" ca="1" si="89"/>
        <v>0</v>
      </c>
      <c r="FJ116">
        <f t="shared" ca="1" si="89"/>
        <v>0</v>
      </c>
      <c r="FK116">
        <f t="shared" ca="1" si="89"/>
        <v>0</v>
      </c>
      <c r="FL116">
        <f t="shared" ca="1" si="87"/>
        <v>0</v>
      </c>
      <c r="FM116">
        <f t="shared" ca="1" si="87"/>
        <v>0</v>
      </c>
      <c r="FN116">
        <f t="shared" ca="1" si="87"/>
        <v>0</v>
      </c>
      <c r="FO116">
        <f t="shared" ca="1" si="87"/>
        <v>0</v>
      </c>
      <c r="FP116">
        <f t="shared" ca="1" si="87"/>
        <v>0</v>
      </c>
      <c r="FQ116">
        <f t="shared" ca="1" si="68"/>
        <v>0</v>
      </c>
      <c r="FR116">
        <f t="shared" ca="1" si="68"/>
        <v>0</v>
      </c>
      <c r="FS116">
        <f t="shared" ca="1" si="68"/>
        <v>0</v>
      </c>
      <c r="FT116">
        <f t="shared" ca="1" si="68"/>
        <v>0</v>
      </c>
      <c r="FU116">
        <f t="shared" ca="1" si="68"/>
        <v>0</v>
      </c>
      <c r="FV116">
        <f t="shared" ca="1" si="68"/>
        <v>0</v>
      </c>
      <c r="FW116">
        <f t="shared" ca="1" si="68"/>
        <v>0</v>
      </c>
      <c r="FX116">
        <f t="shared" ca="1" si="68"/>
        <v>0</v>
      </c>
      <c r="FY116">
        <f t="shared" ca="1" si="68"/>
        <v>0</v>
      </c>
      <c r="FZ116">
        <f t="shared" ca="1" si="68"/>
        <v>0</v>
      </c>
      <c r="GA116">
        <f t="shared" ca="1" si="68"/>
        <v>0</v>
      </c>
      <c r="GB116">
        <f t="shared" ca="1" si="68"/>
        <v>0</v>
      </c>
      <c r="GC116">
        <f t="shared" ca="1" si="68"/>
        <v>0</v>
      </c>
      <c r="GD116">
        <f t="shared" ca="1" si="76"/>
        <v>0</v>
      </c>
      <c r="GE116">
        <f t="shared" ca="1" si="76"/>
        <v>0</v>
      </c>
      <c r="GF116">
        <f t="shared" ca="1" si="76"/>
        <v>0</v>
      </c>
      <c r="GI116">
        <v>7.2029048068414328E-2</v>
      </c>
      <c r="GJ116" s="7">
        <v>4.8313394597158665E-3</v>
      </c>
    </row>
    <row r="117" spans="1:192" x14ac:dyDescent="0.25">
      <c r="A117" s="2">
        <v>5.9428332015976082E-4</v>
      </c>
      <c r="B117" s="3">
        <v>6.7923349404147793E-2</v>
      </c>
      <c r="C117" s="1">
        <f t="shared" ca="1" si="65"/>
        <v>0</v>
      </c>
      <c r="D117">
        <f t="shared" ca="1" si="86"/>
        <v>0</v>
      </c>
      <c r="E117">
        <f t="shared" ca="1" si="86"/>
        <v>0</v>
      </c>
      <c r="F117">
        <f t="shared" ca="1" si="86"/>
        <v>0</v>
      </c>
      <c r="G117">
        <f t="shared" ca="1" si="86"/>
        <v>0</v>
      </c>
      <c r="H117">
        <f t="shared" ca="1" si="86"/>
        <v>0</v>
      </c>
      <c r="I117">
        <f t="shared" ca="1" si="86"/>
        <v>0</v>
      </c>
      <c r="J117">
        <f t="shared" ca="1" si="85"/>
        <v>0</v>
      </c>
      <c r="K117">
        <f t="shared" ca="1" si="85"/>
        <v>0</v>
      </c>
      <c r="L117">
        <f t="shared" ca="1" si="85"/>
        <v>0</v>
      </c>
      <c r="M117">
        <f t="shared" ca="1" si="85"/>
        <v>0</v>
      </c>
      <c r="N117">
        <f t="shared" ca="1" si="85"/>
        <v>0</v>
      </c>
      <c r="O117">
        <f t="shared" ca="1" si="85"/>
        <v>0</v>
      </c>
      <c r="P117">
        <f t="shared" ca="1" si="85"/>
        <v>0</v>
      </c>
      <c r="Q117">
        <f t="shared" ca="1" si="85"/>
        <v>5.9428332015976082E-4</v>
      </c>
      <c r="R117">
        <f t="shared" ca="1" si="85"/>
        <v>0</v>
      </c>
      <c r="S117">
        <f t="shared" ca="1" si="85"/>
        <v>0</v>
      </c>
      <c r="T117">
        <f t="shared" ca="1" si="80"/>
        <v>0</v>
      </c>
      <c r="U117">
        <f t="shared" ca="1" si="80"/>
        <v>0</v>
      </c>
      <c r="V117">
        <f t="shared" ca="1" si="80"/>
        <v>0</v>
      </c>
      <c r="W117">
        <f t="shared" ca="1" si="80"/>
        <v>0</v>
      </c>
      <c r="X117">
        <f t="shared" ca="1" si="80"/>
        <v>0</v>
      </c>
      <c r="Y117">
        <f t="shared" ca="1" si="80"/>
        <v>0</v>
      </c>
      <c r="Z117">
        <f t="shared" ca="1" si="91"/>
        <v>0</v>
      </c>
      <c r="AA117">
        <f t="shared" ca="1" si="91"/>
        <v>0</v>
      </c>
      <c r="AB117">
        <f t="shared" ca="1" si="91"/>
        <v>0</v>
      </c>
      <c r="AC117">
        <f t="shared" ca="1" si="91"/>
        <v>0</v>
      </c>
      <c r="AD117">
        <f t="shared" ca="1" si="91"/>
        <v>0</v>
      </c>
      <c r="AE117">
        <f t="shared" ca="1" si="91"/>
        <v>0</v>
      </c>
      <c r="AF117">
        <f t="shared" ca="1" si="91"/>
        <v>0</v>
      </c>
      <c r="AG117">
        <f t="shared" ca="1" si="91"/>
        <v>0</v>
      </c>
      <c r="AH117">
        <f t="shared" ca="1" si="91"/>
        <v>0</v>
      </c>
      <c r="AI117">
        <f t="shared" ca="1" si="67"/>
        <v>0</v>
      </c>
      <c r="AJ117">
        <f t="shared" ca="1" si="67"/>
        <v>0</v>
      </c>
      <c r="AK117">
        <f t="shared" ca="1" si="67"/>
        <v>0</v>
      </c>
      <c r="AL117">
        <f t="shared" ca="1" si="67"/>
        <v>0</v>
      </c>
      <c r="AM117">
        <f t="shared" ca="1" si="88"/>
        <v>0</v>
      </c>
      <c r="AN117">
        <f t="shared" ca="1" si="88"/>
        <v>0</v>
      </c>
      <c r="AO117">
        <f t="shared" ca="1" si="88"/>
        <v>0</v>
      </c>
      <c r="AP117">
        <f t="shared" ca="1" si="88"/>
        <v>0</v>
      </c>
      <c r="AQ117">
        <f t="shared" ca="1" si="52"/>
        <v>0</v>
      </c>
      <c r="AR117">
        <f t="shared" ca="1" si="52"/>
        <v>0</v>
      </c>
      <c r="AS117">
        <f t="shared" ca="1" si="52"/>
        <v>0</v>
      </c>
      <c r="AT117">
        <f t="shared" ca="1" si="52"/>
        <v>0</v>
      </c>
      <c r="AU117">
        <f t="shared" ca="1" si="51"/>
        <v>0</v>
      </c>
      <c r="AV117">
        <f t="shared" ca="1" si="51"/>
        <v>0</v>
      </c>
      <c r="AW117">
        <f t="shared" ca="1" si="51"/>
        <v>0</v>
      </c>
      <c r="AX117">
        <f t="shared" ca="1" si="51"/>
        <v>0</v>
      </c>
      <c r="AY117">
        <f t="shared" ca="1" si="51"/>
        <v>0</v>
      </c>
      <c r="AZ117">
        <f t="shared" ca="1" si="51"/>
        <v>0</v>
      </c>
      <c r="BA117">
        <f t="shared" ca="1" si="51"/>
        <v>0</v>
      </c>
      <c r="BB117">
        <f t="shared" ca="1" si="51"/>
        <v>0</v>
      </c>
      <c r="BC117">
        <f t="shared" ca="1" si="51"/>
        <v>0</v>
      </c>
      <c r="BD117">
        <f t="shared" ca="1" si="51"/>
        <v>0</v>
      </c>
      <c r="BE117">
        <f t="shared" ca="1" si="51"/>
        <v>0</v>
      </c>
      <c r="BF117">
        <f t="shared" ca="1" si="51"/>
        <v>0</v>
      </c>
      <c r="BG117">
        <f t="shared" ca="1" si="51"/>
        <v>0</v>
      </c>
      <c r="BH117">
        <f t="shared" ca="1" si="51"/>
        <v>0</v>
      </c>
      <c r="BI117">
        <f t="shared" ca="1" si="51"/>
        <v>0</v>
      </c>
      <c r="BJ117">
        <f t="shared" ca="1" si="51"/>
        <v>0</v>
      </c>
      <c r="BK117">
        <f t="shared" ca="1" si="97"/>
        <v>0</v>
      </c>
      <c r="BL117">
        <f t="shared" ca="1" si="97"/>
        <v>0</v>
      </c>
      <c r="BM117">
        <f t="shared" ca="1" si="97"/>
        <v>0</v>
      </c>
      <c r="BN117">
        <f t="shared" ca="1" si="97"/>
        <v>0</v>
      </c>
      <c r="BO117">
        <f t="shared" ca="1" si="97"/>
        <v>0</v>
      </c>
      <c r="BP117">
        <f t="shared" ca="1" si="97"/>
        <v>0</v>
      </c>
      <c r="BQ117">
        <f t="shared" ca="1" si="97"/>
        <v>0</v>
      </c>
      <c r="BR117">
        <f t="shared" ca="1" si="94"/>
        <v>0</v>
      </c>
      <c r="BS117">
        <f t="shared" ca="1" si="94"/>
        <v>0</v>
      </c>
      <c r="BT117">
        <f t="shared" ca="1" si="93"/>
        <v>0</v>
      </c>
      <c r="BU117">
        <f t="shared" ca="1" si="70"/>
        <v>0</v>
      </c>
      <c r="BV117">
        <f t="shared" ca="1" si="70"/>
        <v>0</v>
      </c>
      <c r="BW117">
        <f t="shared" ca="1" si="70"/>
        <v>0</v>
      </c>
      <c r="BX117">
        <f t="shared" ca="1" si="70"/>
        <v>0</v>
      </c>
      <c r="BY117">
        <f t="shared" ca="1" si="70"/>
        <v>0</v>
      </c>
      <c r="BZ117">
        <f t="shared" ca="1" si="70"/>
        <v>0</v>
      </c>
      <c r="CA117">
        <f t="shared" ca="1" si="70"/>
        <v>0</v>
      </c>
      <c r="CB117">
        <f t="shared" ca="1" si="70"/>
        <v>0</v>
      </c>
      <c r="CC117">
        <f t="shared" ca="1" si="70"/>
        <v>0</v>
      </c>
      <c r="CD117">
        <f t="shared" ca="1" si="70"/>
        <v>0</v>
      </c>
      <c r="CE117">
        <f t="shared" ca="1" si="70"/>
        <v>0</v>
      </c>
      <c r="CF117">
        <f t="shared" ca="1" si="70"/>
        <v>0</v>
      </c>
      <c r="CG117">
        <f t="shared" ca="1" si="95"/>
        <v>0</v>
      </c>
      <c r="CH117">
        <f t="shared" ca="1" si="95"/>
        <v>0</v>
      </c>
      <c r="CI117">
        <f t="shared" ca="1" si="95"/>
        <v>0</v>
      </c>
      <c r="CJ117">
        <f t="shared" ca="1" si="95"/>
        <v>0</v>
      </c>
      <c r="CK117">
        <f t="shared" ca="1" si="95"/>
        <v>0</v>
      </c>
      <c r="CL117">
        <f t="shared" ca="1" si="95"/>
        <v>0</v>
      </c>
      <c r="CM117">
        <f t="shared" ca="1" si="95"/>
        <v>0</v>
      </c>
      <c r="CN117">
        <f t="shared" ca="1" si="95"/>
        <v>0</v>
      </c>
      <c r="CO117">
        <f t="shared" ca="1" si="95"/>
        <v>0</v>
      </c>
      <c r="CP117">
        <f t="shared" ca="1" si="95"/>
        <v>0</v>
      </c>
      <c r="CQ117">
        <f t="shared" ca="1" si="90"/>
        <v>0</v>
      </c>
      <c r="CR117">
        <f t="shared" ca="1" si="90"/>
        <v>0</v>
      </c>
      <c r="CS117">
        <f t="shared" ca="1" si="90"/>
        <v>0</v>
      </c>
      <c r="CT117">
        <f t="shared" ca="1" si="90"/>
        <v>0</v>
      </c>
      <c r="CU117">
        <f t="shared" ca="1" si="90"/>
        <v>0</v>
      </c>
      <c r="CV117">
        <f t="shared" ca="1" si="90"/>
        <v>0</v>
      </c>
      <c r="CW117">
        <f t="shared" ca="1" si="90"/>
        <v>0</v>
      </c>
      <c r="CX117">
        <f t="shared" ca="1" si="90"/>
        <v>0</v>
      </c>
      <c r="CY117">
        <f t="shared" ca="1" si="92"/>
        <v>0</v>
      </c>
      <c r="CZ117">
        <f t="shared" ca="1" si="92"/>
        <v>0</v>
      </c>
      <c r="DA117">
        <f t="shared" ca="1" si="92"/>
        <v>0</v>
      </c>
      <c r="DB117">
        <f t="shared" ca="1" si="92"/>
        <v>0</v>
      </c>
      <c r="DC117">
        <f t="shared" ca="1" si="64"/>
        <v>0</v>
      </c>
      <c r="DD117">
        <f t="shared" ca="1" si="64"/>
        <v>0</v>
      </c>
      <c r="DE117">
        <f t="shared" ca="1" si="64"/>
        <v>0</v>
      </c>
      <c r="DF117">
        <f t="shared" ca="1" si="64"/>
        <v>0</v>
      </c>
      <c r="DG117">
        <f t="shared" ca="1" si="64"/>
        <v>0</v>
      </c>
      <c r="DH117">
        <f t="shared" ca="1" si="64"/>
        <v>0</v>
      </c>
      <c r="DI117">
        <f t="shared" ca="1" si="98"/>
        <v>0</v>
      </c>
      <c r="DJ117">
        <f t="shared" ca="1" si="98"/>
        <v>0</v>
      </c>
      <c r="DK117">
        <f t="shared" ca="1" si="98"/>
        <v>0</v>
      </c>
      <c r="DL117">
        <f t="shared" ca="1" si="98"/>
        <v>0</v>
      </c>
      <c r="DM117">
        <f t="shared" ca="1" si="98"/>
        <v>0</v>
      </c>
      <c r="DN117">
        <f t="shared" ca="1" si="98"/>
        <v>0</v>
      </c>
      <c r="DO117">
        <f t="shared" ca="1" si="98"/>
        <v>0</v>
      </c>
      <c r="DP117">
        <f t="shared" ca="1" si="98"/>
        <v>0</v>
      </c>
      <c r="DQ117">
        <f t="shared" ca="1" si="84"/>
        <v>0</v>
      </c>
      <c r="DR117">
        <f t="shared" ca="1" si="84"/>
        <v>0</v>
      </c>
      <c r="DS117">
        <f t="shared" ca="1" si="84"/>
        <v>0</v>
      </c>
      <c r="DT117">
        <f t="shared" ca="1" si="84"/>
        <v>0</v>
      </c>
      <c r="DU117">
        <f t="shared" ca="1" si="84"/>
        <v>0</v>
      </c>
      <c r="DV117">
        <f t="shared" ca="1" si="84"/>
        <v>0</v>
      </c>
      <c r="DW117">
        <f t="shared" ca="1" si="84"/>
        <v>0</v>
      </c>
      <c r="DX117">
        <f t="shared" ca="1" si="84"/>
        <v>0</v>
      </c>
      <c r="DY117">
        <f t="shared" ca="1" si="84"/>
        <v>0</v>
      </c>
      <c r="DZ117">
        <f t="shared" ca="1" si="84"/>
        <v>0</v>
      </c>
      <c r="EA117">
        <f t="shared" ca="1" si="84"/>
        <v>0</v>
      </c>
      <c r="EB117">
        <f t="shared" ca="1" si="84"/>
        <v>0</v>
      </c>
      <c r="EC117">
        <f t="shared" ca="1" si="84"/>
        <v>0</v>
      </c>
      <c r="ED117">
        <f t="shared" ca="1" si="84"/>
        <v>0</v>
      </c>
      <c r="EE117">
        <f t="shared" ca="1" si="96"/>
        <v>0</v>
      </c>
      <c r="EF117">
        <f t="shared" ca="1" si="96"/>
        <v>0</v>
      </c>
      <c r="EG117">
        <f t="shared" ca="1" si="96"/>
        <v>0</v>
      </c>
      <c r="EH117">
        <f t="shared" ca="1" si="96"/>
        <v>0</v>
      </c>
      <c r="EI117">
        <f t="shared" ca="1" si="96"/>
        <v>0</v>
      </c>
      <c r="EJ117">
        <f t="shared" ca="1" si="96"/>
        <v>0</v>
      </c>
      <c r="EK117">
        <f t="shared" ca="1" si="96"/>
        <v>0</v>
      </c>
      <c r="EL117">
        <f t="shared" ca="1" si="96"/>
        <v>0</v>
      </c>
      <c r="EM117">
        <f t="shared" ca="1" si="83"/>
        <v>0</v>
      </c>
      <c r="EN117">
        <f t="shared" ca="1" si="83"/>
        <v>0</v>
      </c>
      <c r="EO117">
        <f t="shared" ca="1" si="83"/>
        <v>0</v>
      </c>
      <c r="EP117">
        <f t="shared" ca="1" si="83"/>
        <v>0</v>
      </c>
      <c r="EQ117">
        <f t="shared" ca="1" si="83"/>
        <v>0</v>
      </c>
      <c r="ER117">
        <f t="shared" ca="1" si="82"/>
        <v>0</v>
      </c>
      <c r="ES117">
        <f t="shared" ca="1" si="82"/>
        <v>0</v>
      </c>
      <c r="ET117">
        <f t="shared" ca="1" si="82"/>
        <v>0</v>
      </c>
      <c r="EU117">
        <f t="shared" ca="1" si="82"/>
        <v>0</v>
      </c>
      <c r="EV117">
        <f t="shared" ca="1" si="82"/>
        <v>0</v>
      </c>
      <c r="EW117">
        <f t="shared" ca="1" si="82"/>
        <v>0</v>
      </c>
      <c r="EX117">
        <f t="shared" ca="1" si="82"/>
        <v>0</v>
      </c>
      <c r="EY117">
        <f t="shared" ca="1" si="82"/>
        <v>0</v>
      </c>
      <c r="EZ117">
        <f t="shared" ca="1" si="82"/>
        <v>0</v>
      </c>
      <c r="FA117">
        <f t="shared" ca="1" si="82"/>
        <v>0</v>
      </c>
      <c r="FB117">
        <f t="shared" ca="1" si="89"/>
        <v>0</v>
      </c>
      <c r="FC117">
        <f t="shared" ca="1" si="89"/>
        <v>0</v>
      </c>
      <c r="FD117">
        <f t="shared" ca="1" si="89"/>
        <v>0</v>
      </c>
      <c r="FE117">
        <f t="shared" ca="1" si="89"/>
        <v>0</v>
      </c>
      <c r="FF117">
        <f t="shared" ca="1" si="89"/>
        <v>0</v>
      </c>
      <c r="FG117">
        <f t="shared" ca="1" si="89"/>
        <v>0</v>
      </c>
      <c r="FH117">
        <f t="shared" ca="1" si="89"/>
        <v>0</v>
      </c>
      <c r="FI117">
        <f t="shared" ca="1" si="89"/>
        <v>0</v>
      </c>
      <c r="FJ117">
        <f t="shared" ca="1" si="89"/>
        <v>0</v>
      </c>
      <c r="FK117">
        <f t="shared" ca="1" si="89"/>
        <v>0</v>
      </c>
      <c r="FL117">
        <f t="shared" ca="1" si="87"/>
        <v>0</v>
      </c>
      <c r="FM117">
        <f t="shared" ca="1" si="87"/>
        <v>0</v>
      </c>
      <c r="FN117">
        <f t="shared" ca="1" si="87"/>
        <v>0</v>
      </c>
      <c r="FO117">
        <f t="shared" ca="1" si="87"/>
        <v>0</v>
      </c>
      <c r="FP117">
        <f t="shared" ca="1" si="87"/>
        <v>0</v>
      </c>
      <c r="FQ117">
        <f t="shared" ca="1" si="68"/>
        <v>0</v>
      </c>
      <c r="FR117">
        <f t="shared" ca="1" si="68"/>
        <v>0</v>
      </c>
      <c r="FS117">
        <f t="shared" ca="1" si="68"/>
        <v>0</v>
      </c>
      <c r="FT117">
        <f t="shared" ca="1" si="68"/>
        <v>0</v>
      </c>
      <c r="FU117">
        <f t="shared" ca="1" si="68"/>
        <v>0</v>
      </c>
      <c r="FV117">
        <f t="shared" ca="1" si="68"/>
        <v>0</v>
      </c>
      <c r="FW117">
        <f t="shared" ca="1" si="68"/>
        <v>0</v>
      </c>
      <c r="FX117">
        <f t="shared" ca="1" si="68"/>
        <v>0</v>
      </c>
      <c r="FY117">
        <f t="shared" ca="1" si="68"/>
        <v>0</v>
      </c>
      <c r="FZ117">
        <f t="shared" ca="1" si="68"/>
        <v>0</v>
      </c>
      <c r="GA117">
        <f t="shared" ca="1" si="68"/>
        <v>0</v>
      </c>
      <c r="GB117">
        <f t="shared" ca="1" si="68"/>
        <v>0</v>
      </c>
      <c r="GC117">
        <f t="shared" ca="1" si="68"/>
        <v>0</v>
      </c>
      <c r="GD117">
        <f t="shared" ca="1" si="76"/>
        <v>0</v>
      </c>
      <c r="GE117">
        <f t="shared" ca="1" si="76"/>
        <v>0</v>
      </c>
      <c r="GF117">
        <f t="shared" ca="1" si="76"/>
        <v>0</v>
      </c>
      <c r="GI117">
        <v>7.2071818160127837E-2</v>
      </c>
      <c r="GJ117" s="7">
        <v>5.0495343828315109E-3</v>
      </c>
    </row>
    <row r="118" spans="1:192" x14ac:dyDescent="0.25">
      <c r="A118" s="2">
        <v>9.8296534244762812E-4</v>
      </c>
      <c r="B118" s="3">
        <v>6.7924868928489923E-2</v>
      </c>
      <c r="C118" s="1">
        <f t="shared" ca="1" si="65"/>
        <v>0</v>
      </c>
      <c r="D118">
        <f t="shared" ca="1" si="86"/>
        <v>0</v>
      </c>
      <c r="E118">
        <f t="shared" ca="1" si="86"/>
        <v>0</v>
      </c>
      <c r="F118">
        <f t="shared" ca="1" si="86"/>
        <v>0</v>
      </c>
      <c r="G118">
        <f t="shared" ca="1" si="86"/>
        <v>0</v>
      </c>
      <c r="H118">
        <f t="shared" ca="1" si="86"/>
        <v>0</v>
      </c>
      <c r="I118">
        <f t="shared" ca="1" si="86"/>
        <v>0</v>
      </c>
      <c r="J118">
        <f t="shared" ca="1" si="85"/>
        <v>0</v>
      </c>
      <c r="K118">
        <f t="shared" ca="1" si="85"/>
        <v>0</v>
      </c>
      <c r="L118">
        <f t="shared" ca="1" si="85"/>
        <v>0</v>
      </c>
      <c r="M118">
        <f t="shared" ca="1" si="85"/>
        <v>0</v>
      </c>
      <c r="N118">
        <f t="shared" ca="1" si="85"/>
        <v>0</v>
      </c>
      <c r="O118">
        <f t="shared" ca="1" si="85"/>
        <v>0</v>
      </c>
      <c r="P118">
        <f t="shared" ca="1" si="85"/>
        <v>0</v>
      </c>
      <c r="Q118">
        <f t="shared" ca="1" si="85"/>
        <v>9.8296534244762812E-4</v>
      </c>
      <c r="R118">
        <f t="shared" ca="1" si="85"/>
        <v>0</v>
      </c>
      <c r="S118">
        <f t="shared" ca="1" si="85"/>
        <v>0</v>
      </c>
      <c r="T118">
        <f t="shared" ca="1" si="80"/>
        <v>0</v>
      </c>
      <c r="U118">
        <f t="shared" ca="1" si="80"/>
        <v>0</v>
      </c>
      <c r="V118">
        <f t="shared" ca="1" si="80"/>
        <v>0</v>
      </c>
      <c r="W118">
        <f t="shared" ca="1" si="80"/>
        <v>0</v>
      </c>
      <c r="X118">
        <f t="shared" ca="1" si="80"/>
        <v>0</v>
      </c>
      <c r="Y118">
        <f t="shared" ca="1" si="80"/>
        <v>0</v>
      </c>
      <c r="Z118">
        <f t="shared" ca="1" si="91"/>
        <v>0</v>
      </c>
      <c r="AA118">
        <f t="shared" ca="1" si="91"/>
        <v>0</v>
      </c>
      <c r="AB118">
        <f t="shared" ca="1" si="91"/>
        <v>0</v>
      </c>
      <c r="AC118">
        <f t="shared" ca="1" si="91"/>
        <v>0</v>
      </c>
      <c r="AD118">
        <f t="shared" ca="1" si="91"/>
        <v>0</v>
      </c>
      <c r="AE118">
        <f t="shared" ca="1" si="91"/>
        <v>0</v>
      </c>
      <c r="AF118">
        <f t="shared" ca="1" si="91"/>
        <v>0</v>
      </c>
      <c r="AG118">
        <f t="shared" ca="1" si="91"/>
        <v>0</v>
      </c>
      <c r="AH118">
        <f t="shared" ca="1" si="91"/>
        <v>0</v>
      </c>
      <c r="AI118">
        <f t="shared" ca="1" si="67"/>
        <v>0</v>
      </c>
      <c r="AJ118">
        <f t="shared" ca="1" si="67"/>
        <v>0</v>
      </c>
      <c r="AK118">
        <f t="shared" ca="1" si="67"/>
        <v>0</v>
      </c>
      <c r="AL118">
        <f t="shared" ca="1" si="67"/>
        <v>0</v>
      </c>
      <c r="AM118">
        <f t="shared" ca="1" si="88"/>
        <v>0</v>
      </c>
      <c r="AN118">
        <f t="shared" ca="1" si="88"/>
        <v>0</v>
      </c>
      <c r="AO118">
        <f t="shared" ca="1" si="88"/>
        <v>0</v>
      </c>
      <c r="AP118">
        <f t="shared" ca="1" si="88"/>
        <v>0</v>
      </c>
      <c r="AQ118">
        <f t="shared" ca="1" si="52"/>
        <v>0</v>
      </c>
      <c r="AR118">
        <f t="shared" ca="1" si="52"/>
        <v>0</v>
      </c>
      <c r="AS118">
        <f t="shared" ca="1" si="52"/>
        <v>0</v>
      </c>
      <c r="AT118">
        <f t="shared" ca="1" si="52"/>
        <v>0</v>
      </c>
      <c r="AU118">
        <f t="shared" ca="1" si="51"/>
        <v>0</v>
      </c>
      <c r="AV118">
        <f t="shared" ca="1" si="51"/>
        <v>0</v>
      </c>
      <c r="AW118">
        <f t="shared" ca="1" si="51"/>
        <v>0</v>
      </c>
      <c r="AX118">
        <f t="shared" ca="1" si="51"/>
        <v>0</v>
      </c>
      <c r="AY118">
        <f t="shared" ca="1" si="51"/>
        <v>0</v>
      </c>
      <c r="AZ118">
        <f t="shared" ca="1" si="51"/>
        <v>0</v>
      </c>
      <c r="BA118">
        <f t="shared" ca="1" si="51"/>
        <v>0</v>
      </c>
      <c r="BB118">
        <f t="shared" ca="1" si="51"/>
        <v>0</v>
      </c>
      <c r="BC118">
        <f t="shared" ca="1" si="51"/>
        <v>0</v>
      </c>
      <c r="BD118">
        <f t="shared" ca="1" si="51"/>
        <v>0</v>
      </c>
      <c r="BE118">
        <f t="shared" ca="1" si="51"/>
        <v>0</v>
      </c>
      <c r="BF118">
        <f t="shared" ca="1" si="51"/>
        <v>0</v>
      </c>
      <c r="BG118">
        <f t="shared" ca="1" si="51"/>
        <v>0</v>
      </c>
      <c r="BH118">
        <f t="shared" ca="1" si="51"/>
        <v>0</v>
      </c>
      <c r="BI118">
        <f t="shared" ca="1" si="51"/>
        <v>0</v>
      </c>
      <c r="BJ118">
        <f t="shared" ca="1" si="51"/>
        <v>0</v>
      </c>
      <c r="BK118">
        <f t="shared" ca="1" si="97"/>
        <v>0</v>
      </c>
      <c r="BL118">
        <f t="shared" ca="1" si="97"/>
        <v>0</v>
      </c>
      <c r="BM118">
        <f t="shared" ca="1" si="97"/>
        <v>0</v>
      </c>
      <c r="BN118">
        <f t="shared" ca="1" si="97"/>
        <v>0</v>
      </c>
      <c r="BO118">
        <f t="shared" ca="1" si="97"/>
        <v>0</v>
      </c>
      <c r="BP118">
        <f t="shared" ca="1" si="97"/>
        <v>0</v>
      </c>
      <c r="BQ118">
        <f t="shared" ca="1" si="97"/>
        <v>0</v>
      </c>
      <c r="BR118">
        <f t="shared" ca="1" si="94"/>
        <v>0</v>
      </c>
      <c r="BS118">
        <f t="shared" ca="1" si="94"/>
        <v>0</v>
      </c>
      <c r="BT118">
        <f t="shared" ca="1" si="93"/>
        <v>0</v>
      </c>
      <c r="BU118">
        <f t="shared" ca="1" si="70"/>
        <v>0</v>
      </c>
      <c r="BV118">
        <f t="shared" ref="BV118:CK140" ca="1" si="99">IF(AND($B118&gt;BU$6,$B118&lt;=BV$6),MAX($A118,BX117),0)</f>
        <v>0</v>
      </c>
      <c r="BW118">
        <f t="shared" ca="1" si="99"/>
        <v>0</v>
      </c>
      <c r="BX118">
        <f t="shared" ca="1" si="99"/>
        <v>0</v>
      </c>
      <c r="BY118">
        <f t="shared" ca="1" si="99"/>
        <v>0</v>
      </c>
      <c r="BZ118">
        <f t="shared" ca="1" si="99"/>
        <v>0</v>
      </c>
      <c r="CA118">
        <f t="shared" ca="1" si="99"/>
        <v>0</v>
      </c>
      <c r="CB118">
        <f t="shared" ca="1" si="99"/>
        <v>0</v>
      </c>
      <c r="CC118">
        <f t="shared" ca="1" si="99"/>
        <v>0</v>
      </c>
      <c r="CD118">
        <f t="shared" ca="1" si="99"/>
        <v>0</v>
      </c>
      <c r="CE118">
        <f t="shared" ca="1" si="99"/>
        <v>0</v>
      </c>
      <c r="CF118">
        <f t="shared" ca="1" si="99"/>
        <v>0</v>
      </c>
      <c r="CG118">
        <f t="shared" ca="1" si="95"/>
        <v>0</v>
      </c>
      <c r="CH118">
        <f t="shared" ca="1" si="95"/>
        <v>0</v>
      </c>
      <c r="CI118">
        <f t="shared" ca="1" si="95"/>
        <v>0</v>
      </c>
      <c r="CJ118">
        <f t="shared" ca="1" si="95"/>
        <v>0</v>
      </c>
      <c r="CK118">
        <f t="shared" ca="1" si="95"/>
        <v>0</v>
      </c>
      <c r="CL118">
        <f t="shared" ca="1" si="95"/>
        <v>0</v>
      </c>
      <c r="CM118">
        <f t="shared" ca="1" si="95"/>
        <v>0</v>
      </c>
      <c r="CN118">
        <f t="shared" ca="1" si="95"/>
        <v>0</v>
      </c>
      <c r="CO118">
        <f t="shared" ca="1" si="95"/>
        <v>0</v>
      </c>
      <c r="CP118">
        <f t="shared" ca="1" si="95"/>
        <v>0</v>
      </c>
      <c r="CQ118">
        <f t="shared" ca="1" si="90"/>
        <v>0</v>
      </c>
      <c r="CR118">
        <f t="shared" ca="1" si="90"/>
        <v>0</v>
      </c>
      <c r="CS118">
        <f t="shared" ca="1" si="90"/>
        <v>0</v>
      </c>
      <c r="CT118">
        <f t="shared" ca="1" si="90"/>
        <v>0</v>
      </c>
      <c r="CU118">
        <f t="shared" ca="1" si="90"/>
        <v>0</v>
      </c>
      <c r="CV118">
        <f t="shared" ca="1" si="90"/>
        <v>0</v>
      </c>
      <c r="CW118">
        <f t="shared" ca="1" si="90"/>
        <v>0</v>
      </c>
      <c r="CX118">
        <f t="shared" ca="1" si="90"/>
        <v>0</v>
      </c>
      <c r="CY118">
        <f t="shared" ca="1" si="92"/>
        <v>0</v>
      </c>
      <c r="CZ118">
        <f t="shared" ca="1" si="92"/>
        <v>0</v>
      </c>
      <c r="DA118">
        <f t="shared" ca="1" si="92"/>
        <v>0</v>
      </c>
      <c r="DB118">
        <f t="shared" ca="1" si="92"/>
        <v>0</v>
      </c>
      <c r="DC118">
        <f t="shared" ca="1" si="64"/>
        <v>0</v>
      </c>
      <c r="DD118">
        <f t="shared" ca="1" si="64"/>
        <v>0</v>
      </c>
      <c r="DE118">
        <f t="shared" ca="1" si="64"/>
        <v>0</v>
      </c>
      <c r="DF118">
        <f t="shared" ca="1" si="64"/>
        <v>0</v>
      </c>
      <c r="DG118">
        <f t="shared" ca="1" si="64"/>
        <v>0</v>
      </c>
      <c r="DH118">
        <f t="shared" ca="1" si="64"/>
        <v>0</v>
      </c>
      <c r="DI118">
        <f t="shared" ca="1" si="98"/>
        <v>0</v>
      </c>
      <c r="DJ118">
        <f t="shared" ca="1" si="98"/>
        <v>0</v>
      </c>
      <c r="DK118">
        <f t="shared" ca="1" si="98"/>
        <v>0</v>
      </c>
      <c r="DL118">
        <f t="shared" ca="1" si="98"/>
        <v>0</v>
      </c>
      <c r="DM118">
        <f t="shared" ca="1" si="98"/>
        <v>0</v>
      </c>
      <c r="DN118">
        <f t="shared" ca="1" si="98"/>
        <v>0</v>
      </c>
      <c r="DO118">
        <f t="shared" ca="1" si="98"/>
        <v>0</v>
      </c>
      <c r="DP118">
        <f t="shared" ca="1" si="98"/>
        <v>0</v>
      </c>
      <c r="DQ118">
        <f t="shared" ca="1" si="84"/>
        <v>0</v>
      </c>
      <c r="DR118">
        <f t="shared" ca="1" si="84"/>
        <v>0</v>
      </c>
      <c r="DS118">
        <f t="shared" ca="1" si="84"/>
        <v>0</v>
      </c>
      <c r="DT118">
        <f t="shared" ca="1" si="84"/>
        <v>0</v>
      </c>
      <c r="DU118">
        <f t="shared" ca="1" si="84"/>
        <v>0</v>
      </c>
      <c r="DV118">
        <f t="shared" ca="1" si="84"/>
        <v>0</v>
      </c>
      <c r="DW118">
        <f t="shared" ca="1" si="84"/>
        <v>0</v>
      </c>
      <c r="DX118">
        <f t="shared" ca="1" si="84"/>
        <v>0</v>
      </c>
      <c r="DY118">
        <f t="shared" ca="1" si="84"/>
        <v>0</v>
      </c>
      <c r="DZ118">
        <f t="shared" ca="1" si="84"/>
        <v>0</v>
      </c>
      <c r="EA118">
        <f t="shared" ca="1" si="84"/>
        <v>0</v>
      </c>
      <c r="EB118">
        <f t="shared" ca="1" si="84"/>
        <v>0</v>
      </c>
      <c r="EC118">
        <f t="shared" ca="1" si="84"/>
        <v>0</v>
      </c>
      <c r="ED118">
        <f t="shared" ca="1" si="84"/>
        <v>0</v>
      </c>
      <c r="EE118">
        <f t="shared" ca="1" si="96"/>
        <v>0</v>
      </c>
      <c r="EF118">
        <f t="shared" ca="1" si="96"/>
        <v>0</v>
      </c>
      <c r="EG118">
        <f t="shared" ca="1" si="96"/>
        <v>0</v>
      </c>
      <c r="EH118">
        <f t="shared" ca="1" si="96"/>
        <v>0</v>
      </c>
      <c r="EI118">
        <f t="shared" ca="1" si="96"/>
        <v>0</v>
      </c>
      <c r="EJ118">
        <f t="shared" ca="1" si="96"/>
        <v>0</v>
      </c>
      <c r="EK118">
        <f t="shared" ca="1" si="96"/>
        <v>0</v>
      </c>
      <c r="EL118">
        <f t="shared" ca="1" si="96"/>
        <v>0</v>
      </c>
      <c r="EM118">
        <f t="shared" ca="1" si="83"/>
        <v>0</v>
      </c>
      <c r="EN118">
        <f t="shared" ca="1" si="83"/>
        <v>0</v>
      </c>
      <c r="EO118">
        <f t="shared" ca="1" si="83"/>
        <v>0</v>
      </c>
      <c r="EP118">
        <f t="shared" ca="1" si="83"/>
        <v>0</v>
      </c>
      <c r="EQ118">
        <f t="shared" ca="1" si="83"/>
        <v>0</v>
      </c>
      <c r="ER118">
        <f t="shared" ca="1" si="82"/>
        <v>0</v>
      </c>
      <c r="ES118">
        <f t="shared" ca="1" si="82"/>
        <v>0</v>
      </c>
      <c r="ET118">
        <f t="shared" ca="1" si="82"/>
        <v>0</v>
      </c>
      <c r="EU118">
        <f t="shared" ca="1" si="82"/>
        <v>0</v>
      </c>
      <c r="EV118">
        <f t="shared" ca="1" si="82"/>
        <v>0</v>
      </c>
      <c r="EW118">
        <f t="shared" ca="1" si="82"/>
        <v>0</v>
      </c>
      <c r="EX118">
        <f t="shared" ca="1" si="82"/>
        <v>0</v>
      </c>
      <c r="EY118">
        <f t="shared" ca="1" si="82"/>
        <v>0</v>
      </c>
      <c r="EZ118">
        <f t="shared" ca="1" si="82"/>
        <v>0</v>
      </c>
      <c r="FA118">
        <f t="shared" ca="1" si="82"/>
        <v>0</v>
      </c>
      <c r="FB118">
        <f t="shared" ca="1" si="89"/>
        <v>0</v>
      </c>
      <c r="FC118">
        <f t="shared" ca="1" si="89"/>
        <v>0</v>
      </c>
      <c r="FD118">
        <f t="shared" ca="1" si="89"/>
        <v>0</v>
      </c>
      <c r="FE118">
        <f t="shared" ca="1" si="89"/>
        <v>0</v>
      </c>
      <c r="FF118">
        <f t="shared" ca="1" si="89"/>
        <v>0</v>
      </c>
      <c r="FG118">
        <f t="shared" ca="1" si="89"/>
        <v>0</v>
      </c>
      <c r="FH118">
        <f t="shared" ca="1" si="89"/>
        <v>0</v>
      </c>
      <c r="FI118">
        <f t="shared" ca="1" si="89"/>
        <v>0</v>
      </c>
      <c r="FJ118">
        <f t="shared" ca="1" si="89"/>
        <v>0</v>
      </c>
      <c r="FK118">
        <f t="shared" ca="1" si="89"/>
        <v>0</v>
      </c>
      <c r="FL118">
        <f t="shared" ca="1" si="87"/>
        <v>0</v>
      </c>
      <c r="FM118">
        <f t="shared" ca="1" si="87"/>
        <v>0</v>
      </c>
      <c r="FN118">
        <f t="shared" ca="1" si="87"/>
        <v>0</v>
      </c>
      <c r="FO118">
        <f t="shared" ca="1" si="87"/>
        <v>0</v>
      </c>
      <c r="FP118">
        <f t="shared" ca="1" si="87"/>
        <v>0</v>
      </c>
      <c r="FQ118">
        <f t="shared" ca="1" si="68"/>
        <v>0</v>
      </c>
      <c r="FR118">
        <f t="shared" ca="1" si="68"/>
        <v>0</v>
      </c>
      <c r="FS118">
        <f t="shared" ca="1" si="68"/>
        <v>0</v>
      </c>
      <c r="FT118">
        <f t="shared" ca="1" si="68"/>
        <v>0</v>
      </c>
      <c r="FU118">
        <f t="shared" ca="1" si="68"/>
        <v>0</v>
      </c>
      <c r="FV118">
        <f t="shared" ca="1" si="68"/>
        <v>0</v>
      </c>
      <c r="FW118">
        <f t="shared" ref="FW118:GF152" ca="1" si="100">IF(AND($B118&gt;FV$6,$B118&lt;=FW$6),MAX($A118,FY117),0)</f>
        <v>0</v>
      </c>
      <c r="FX118">
        <f t="shared" ca="1" si="100"/>
        <v>0</v>
      </c>
      <c r="FY118">
        <f t="shared" ca="1" si="100"/>
        <v>0</v>
      </c>
      <c r="FZ118">
        <f t="shared" ca="1" si="100"/>
        <v>0</v>
      </c>
      <c r="GA118">
        <f t="shared" ca="1" si="100"/>
        <v>0</v>
      </c>
      <c r="GB118">
        <f t="shared" ca="1" si="100"/>
        <v>0</v>
      </c>
      <c r="GC118">
        <f t="shared" ca="1" si="100"/>
        <v>0</v>
      </c>
      <c r="GD118">
        <f t="shared" ca="1" si="76"/>
        <v>0</v>
      </c>
      <c r="GE118">
        <f t="shared" ca="1" si="76"/>
        <v>0</v>
      </c>
      <c r="GF118">
        <f t="shared" ca="1" si="76"/>
        <v>0</v>
      </c>
      <c r="GI118">
        <v>7.2114588251841347E-2</v>
      </c>
      <c r="GJ118" s="7">
        <v>4.771832557923128E-3</v>
      </c>
    </row>
    <row r="119" spans="1:192" x14ac:dyDescent="0.25">
      <c r="A119" s="2">
        <v>1.0522138897886002E-3</v>
      </c>
      <c r="B119" s="3">
        <v>6.7928969944521855E-2</v>
      </c>
      <c r="C119" s="1">
        <f t="shared" ca="1" si="65"/>
        <v>0</v>
      </c>
      <c r="D119">
        <f t="shared" ca="1" si="86"/>
        <v>0</v>
      </c>
      <c r="E119">
        <f t="shared" ca="1" si="86"/>
        <v>0</v>
      </c>
      <c r="F119">
        <f t="shared" ca="1" si="86"/>
        <v>0</v>
      </c>
      <c r="G119">
        <f t="shared" ca="1" si="86"/>
        <v>0</v>
      </c>
      <c r="H119">
        <f t="shared" ca="1" si="86"/>
        <v>0</v>
      </c>
      <c r="I119">
        <f t="shared" ca="1" si="86"/>
        <v>0</v>
      </c>
      <c r="J119">
        <f t="shared" ca="1" si="85"/>
        <v>0</v>
      </c>
      <c r="K119">
        <f t="shared" ca="1" si="85"/>
        <v>0</v>
      </c>
      <c r="L119">
        <f t="shared" ca="1" si="85"/>
        <v>0</v>
      </c>
      <c r="M119">
        <f t="shared" ca="1" si="85"/>
        <v>0</v>
      </c>
      <c r="N119">
        <f t="shared" ca="1" si="85"/>
        <v>0</v>
      </c>
      <c r="O119">
        <f t="shared" ca="1" si="85"/>
        <v>0</v>
      </c>
      <c r="P119">
        <f t="shared" ca="1" si="85"/>
        <v>0</v>
      </c>
      <c r="Q119">
        <f t="shared" ca="1" si="85"/>
        <v>1.0522138897886002E-3</v>
      </c>
      <c r="R119">
        <f t="shared" ca="1" si="85"/>
        <v>0</v>
      </c>
      <c r="S119">
        <f t="shared" ca="1" si="85"/>
        <v>0</v>
      </c>
      <c r="T119">
        <f t="shared" ca="1" si="80"/>
        <v>0</v>
      </c>
      <c r="U119">
        <f t="shared" ca="1" si="80"/>
        <v>0</v>
      </c>
      <c r="V119">
        <f t="shared" ca="1" si="80"/>
        <v>0</v>
      </c>
      <c r="W119">
        <f t="shared" ca="1" si="80"/>
        <v>0</v>
      </c>
      <c r="X119">
        <f t="shared" ca="1" si="80"/>
        <v>0</v>
      </c>
      <c r="Y119">
        <f t="shared" ca="1" si="80"/>
        <v>0</v>
      </c>
      <c r="Z119">
        <f t="shared" ca="1" si="91"/>
        <v>0</v>
      </c>
      <c r="AA119">
        <f t="shared" ca="1" si="91"/>
        <v>0</v>
      </c>
      <c r="AB119">
        <f t="shared" ca="1" si="91"/>
        <v>0</v>
      </c>
      <c r="AC119">
        <f t="shared" ca="1" si="91"/>
        <v>0</v>
      </c>
      <c r="AD119">
        <f t="shared" ca="1" si="91"/>
        <v>0</v>
      </c>
      <c r="AE119">
        <f t="shared" ca="1" si="91"/>
        <v>0</v>
      </c>
      <c r="AF119">
        <f t="shared" ca="1" si="91"/>
        <v>0</v>
      </c>
      <c r="AG119">
        <f t="shared" ca="1" si="91"/>
        <v>0</v>
      </c>
      <c r="AH119">
        <f t="shared" ca="1" si="91"/>
        <v>0</v>
      </c>
      <c r="AI119">
        <f t="shared" ca="1" si="67"/>
        <v>0</v>
      </c>
      <c r="AJ119">
        <f t="shared" ca="1" si="67"/>
        <v>0</v>
      </c>
      <c r="AK119">
        <f t="shared" ca="1" si="67"/>
        <v>0</v>
      </c>
      <c r="AL119">
        <f t="shared" ca="1" si="67"/>
        <v>0</v>
      </c>
      <c r="AM119">
        <f t="shared" ca="1" si="88"/>
        <v>0</v>
      </c>
      <c r="AN119">
        <f t="shared" ca="1" si="88"/>
        <v>0</v>
      </c>
      <c r="AO119">
        <f t="shared" ca="1" si="88"/>
        <v>0</v>
      </c>
      <c r="AP119">
        <f t="shared" ca="1" si="88"/>
        <v>0</v>
      </c>
      <c r="AQ119">
        <f t="shared" ca="1" si="52"/>
        <v>0</v>
      </c>
      <c r="AR119">
        <f t="shared" ca="1" si="52"/>
        <v>0</v>
      </c>
      <c r="AS119">
        <f t="shared" ca="1" si="52"/>
        <v>0</v>
      </c>
      <c r="AT119">
        <f t="shared" ca="1" si="52"/>
        <v>0</v>
      </c>
      <c r="AU119">
        <f t="shared" ca="1" si="51"/>
        <v>0</v>
      </c>
      <c r="AV119">
        <f t="shared" ca="1" si="51"/>
        <v>0</v>
      </c>
      <c r="AW119">
        <f t="shared" ca="1" si="51"/>
        <v>0</v>
      </c>
      <c r="AX119">
        <f t="shared" ca="1" si="51"/>
        <v>0</v>
      </c>
      <c r="AY119">
        <f t="shared" ca="1" si="51"/>
        <v>0</v>
      </c>
      <c r="AZ119">
        <f t="shared" ca="1" si="51"/>
        <v>0</v>
      </c>
      <c r="BA119">
        <f t="shared" ref="BA119:BJ144" ca="1" si="101">IF(AND($B119&gt;AZ$6,$B119&lt;=BA$6),MAX($A119,BC118),0)</f>
        <v>0</v>
      </c>
      <c r="BB119">
        <f t="shared" ca="1" si="101"/>
        <v>0</v>
      </c>
      <c r="BC119">
        <f t="shared" ca="1" si="101"/>
        <v>0</v>
      </c>
      <c r="BD119">
        <f t="shared" ca="1" si="101"/>
        <v>0</v>
      </c>
      <c r="BE119">
        <f t="shared" ca="1" si="101"/>
        <v>0</v>
      </c>
      <c r="BF119">
        <f t="shared" ca="1" si="101"/>
        <v>0</v>
      </c>
      <c r="BG119">
        <f t="shared" ca="1" si="101"/>
        <v>0</v>
      </c>
      <c r="BH119">
        <f t="shared" ca="1" si="101"/>
        <v>0</v>
      </c>
      <c r="BI119">
        <f t="shared" ca="1" si="101"/>
        <v>0</v>
      </c>
      <c r="BJ119">
        <f t="shared" ca="1" si="101"/>
        <v>0</v>
      </c>
      <c r="BK119">
        <f t="shared" ca="1" si="97"/>
        <v>0</v>
      </c>
      <c r="BL119">
        <f t="shared" ca="1" si="97"/>
        <v>0</v>
      </c>
      <c r="BM119">
        <f t="shared" ca="1" si="97"/>
        <v>0</v>
      </c>
      <c r="BN119">
        <f t="shared" ca="1" si="97"/>
        <v>0</v>
      </c>
      <c r="BO119">
        <f t="shared" ca="1" si="97"/>
        <v>0</v>
      </c>
      <c r="BP119">
        <f t="shared" ca="1" si="97"/>
        <v>0</v>
      </c>
      <c r="BQ119">
        <f t="shared" ca="1" si="97"/>
        <v>0</v>
      </c>
      <c r="BR119">
        <f t="shared" ca="1" si="94"/>
        <v>0</v>
      </c>
      <c r="BS119">
        <f t="shared" ca="1" si="94"/>
        <v>0</v>
      </c>
      <c r="BT119">
        <f t="shared" ca="1" si="93"/>
        <v>0</v>
      </c>
      <c r="BU119">
        <f t="shared" ca="1" si="93"/>
        <v>0</v>
      </c>
      <c r="BV119">
        <f t="shared" ca="1" si="99"/>
        <v>0</v>
      </c>
      <c r="BW119">
        <f t="shared" ca="1" si="99"/>
        <v>0</v>
      </c>
      <c r="BX119">
        <f t="shared" ca="1" si="99"/>
        <v>0</v>
      </c>
      <c r="BY119">
        <f t="shared" ca="1" si="99"/>
        <v>0</v>
      </c>
      <c r="BZ119">
        <f t="shared" ca="1" si="99"/>
        <v>0</v>
      </c>
      <c r="CA119">
        <f t="shared" ca="1" si="99"/>
        <v>0</v>
      </c>
      <c r="CB119">
        <f t="shared" ca="1" si="99"/>
        <v>0</v>
      </c>
      <c r="CC119">
        <f t="shared" ca="1" si="99"/>
        <v>0</v>
      </c>
      <c r="CD119">
        <f t="shared" ca="1" si="99"/>
        <v>0</v>
      </c>
      <c r="CE119">
        <f t="shared" ca="1" si="99"/>
        <v>0</v>
      </c>
      <c r="CF119">
        <f t="shared" ca="1" si="99"/>
        <v>0</v>
      </c>
      <c r="CG119">
        <f t="shared" ca="1" si="95"/>
        <v>0</v>
      </c>
      <c r="CH119">
        <f t="shared" ca="1" si="95"/>
        <v>0</v>
      </c>
      <c r="CI119">
        <f t="shared" ca="1" si="95"/>
        <v>0</v>
      </c>
      <c r="CJ119">
        <f t="shared" ca="1" si="95"/>
        <v>0</v>
      </c>
      <c r="CK119">
        <f t="shared" ca="1" si="95"/>
        <v>0</v>
      </c>
      <c r="CL119">
        <f t="shared" ca="1" si="95"/>
        <v>0</v>
      </c>
      <c r="CM119">
        <f t="shared" ca="1" si="95"/>
        <v>0</v>
      </c>
      <c r="CN119">
        <f t="shared" ca="1" si="95"/>
        <v>0</v>
      </c>
      <c r="CO119">
        <f t="shared" ca="1" si="95"/>
        <v>0</v>
      </c>
      <c r="CP119">
        <f t="shared" ca="1" si="95"/>
        <v>0</v>
      </c>
      <c r="CQ119">
        <f t="shared" ca="1" si="90"/>
        <v>0</v>
      </c>
      <c r="CR119">
        <f t="shared" ca="1" si="90"/>
        <v>0</v>
      </c>
      <c r="CS119">
        <f t="shared" ca="1" si="90"/>
        <v>0</v>
      </c>
      <c r="CT119">
        <f t="shared" ca="1" si="90"/>
        <v>0</v>
      </c>
      <c r="CU119">
        <f t="shared" ca="1" si="90"/>
        <v>0</v>
      </c>
      <c r="CV119">
        <f t="shared" ca="1" si="90"/>
        <v>0</v>
      </c>
      <c r="CW119">
        <f t="shared" ca="1" si="90"/>
        <v>0</v>
      </c>
      <c r="CX119">
        <f t="shared" ca="1" si="90"/>
        <v>0</v>
      </c>
      <c r="CY119">
        <f t="shared" ca="1" si="92"/>
        <v>0</v>
      </c>
      <c r="CZ119">
        <f t="shared" ca="1" si="92"/>
        <v>0</v>
      </c>
      <c r="DA119">
        <f t="shared" ca="1" si="92"/>
        <v>0</v>
      </c>
      <c r="DB119">
        <f t="shared" ca="1" si="92"/>
        <v>0</v>
      </c>
      <c r="DC119">
        <f t="shared" ca="1" si="64"/>
        <v>0</v>
      </c>
      <c r="DD119">
        <f t="shared" ca="1" si="64"/>
        <v>0</v>
      </c>
      <c r="DE119">
        <f t="shared" ca="1" si="64"/>
        <v>0</v>
      </c>
      <c r="DF119">
        <f t="shared" ca="1" si="64"/>
        <v>0</v>
      </c>
      <c r="DG119">
        <f t="shared" ca="1" si="64"/>
        <v>0</v>
      </c>
      <c r="DH119">
        <f t="shared" ca="1" si="64"/>
        <v>0</v>
      </c>
      <c r="DI119">
        <f t="shared" ca="1" si="98"/>
        <v>0</v>
      </c>
      <c r="DJ119">
        <f t="shared" ca="1" si="98"/>
        <v>0</v>
      </c>
      <c r="DK119">
        <f t="shared" ca="1" si="98"/>
        <v>0</v>
      </c>
      <c r="DL119">
        <f t="shared" ca="1" si="98"/>
        <v>0</v>
      </c>
      <c r="DM119">
        <f t="shared" ca="1" si="98"/>
        <v>0</v>
      </c>
      <c r="DN119">
        <f t="shared" ca="1" si="98"/>
        <v>0</v>
      </c>
      <c r="DO119">
        <f t="shared" ca="1" si="98"/>
        <v>0</v>
      </c>
      <c r="DP119">
        <f t="shared" ca="1" si="98"/>
        <v>0</v>
      </c>
      <c r="DQ119">
        <f t="shared" ca="1" si="84"/>
        <v>0</v>
      </c>
      <c r="DR119">
        <f t="shared" ca="1" si="84"/>
        <v>0</v>
      </c>
      <c r="DS119">
        <f t="shared" ca="1" si="84"/>
        <v>0</v>
      </c>
      <c r="DT119">
        <f t="shared" ca="1" si="84"/>
        <v>0</v>
      </c>
      <c r="DU119">
        <f t="shared" ca="1" si="84"/>
        <v>0</v>
      </c>
      <c r="DV119">
        <f t="shared" ca="1" si="84"/>
        <v>0</v>
      </c>
      <c r="DW119">
        <f t="shared" ca="1" si="84"/>
        <v>0</v>
      </c>
      <c r="DX119">
        <f t="shared" ca="1" si="84"/>
        <v>0</v>
      </c>
      <c r="DY119">
        <f t="shared" ca="1" si="84"/>
        <v>0</v>
      </c>
      <c r="DZ119">
        <f t="shared" ca="1" si="84"/>
        <v>0</v>
      </c>
      <c r="EA119">
        <f t="shared" ca="1" si="84"/>
        <v>0</v>
      </c>
      <c r="EB119">
        <f t="shared" ca="1" si="84"/>
        <v>0</v>
      </c>
      <c r="EC119">
        <f t="shared" ca="1" si="84"/>
        <v>0</v>
      </c>
      <c r="ED119">
        <f t="shared" ca="1" si="84"/>
        <v>0</v>
      </c>
      <c r="EE119">
        <f t="shared" ca="1" si="96"/>
        <v>0</v>
      </c>
      <c r="EF119">
        <f t="shared" ca="1" si="96"/>
        <v>0</v>
      </c>
      <c r="EG119">
        <f t="shared" ca="1" si="96"/>
        <v>0</v>
      </c>
      <c r="EH119">
        <f t="shared" ca="1" si="96"/>
        <v>0</v>
      </c>
      <c r="EI119">
        <f t="shared" ca="1" si="96"/>
        <v>0</v>
      </c>
      <c r="EJ119">
        <f t="shared" ca="1" si="96"/>
        <v>0</v>
      </c>
      <c r="EK119">
        <f t="shared" ca="1" si="96"/>
        <v>0</v>
      </c>
      <c r="EL119">
        <f t="shared" ca="1" si="96"/>
        <v>0</v>
      </c>
      <c r="EM119">
        <f t="shared" ca="1" si="83"/>
        <v>0</v>
      </c>
      <c r="EN119">
        <f t="shared" ca="1" si="83"/>
        <v>0</v>
      </c>
      <c r="EO119">
        <f t="shared" ca="1" si="83"/>
        <v>0</v>
      </c>
      <c r="EP119">
        <f t="shared" ca="1" si="83"/>
        <v>0</v>
      </c>
      <c r="EQ119">
        <f t="shared" ca="1" si="83"/>
        <v>0</v>
      </c>
      <c r="ER119">
        <f t="shared" ca="1" si="82"/>
        <v>0</v>
      </c>
      <c r="ES119">
        <f t="shared" ca="1" si="82"/>
        <v>0</v>
      </c>
      <c r="ET119">
        <f t="shared" ca="1" si="82"/>
        <v>0</v>
      </c>
      <c r="EU119">
        <f t="shared" ca="1" si="82"/>
        <v>0</v>
      </c>
      <c r="EV119">
        <f t="shared" ca="1" si="82"/>
        <v>0</v>
      </c>
      <c r="EW119">
        <f t="shared" ca="1" si="82"/>
        <v>0</v>
      </c>
      <c r="EX119">
        <f t="shared" ca="1" si="82"/>
        <v>0</v>
      </c>
      <c r="EY119">
        <f t="shared" ca="1" si="82"/>
        <v>0</v>
      </c>
      <c r="EZ119">
        <f t="shared" ca="1" si="82"/>
        <v>0</v>
      </c>
      <c r="FA119">
        <f t="shared" ca="1" si="82"/>
        <v>0</v>
      </c>
      <c r="FB119">
        <f t="shared" ca="1" si="89"/>
        <v>0</v>
      </c>
      <c r="FC119">
        <f t="shared" ca="1" si="89"/>
        <v>0</v>
      </c>
      <c r="FD119">
        <f t="shared" ca="1" si="89"/>
        <v>0</v>
      </c>
      <c r="FE119">
        <f t="shared" ca="1" si="89"/>
        <v>0</v>
      </c>
      <c r="FF119">
        <f t="shared" ca="1" si="89"/>
        <v>0</v>
      </c>
      <c r="FG119">
        <f t="shared" ca="1" si="89"/>
        <v>0</v>
      </c>
      <c r="FH119">
        <f t="shared" ca="1" si="89"/>
        <v>0</v>
      </c>
      <c r="FI119">
        <f t="shared" ca="1" si="89"/>
        <v>0</v>
      </c>
      <c r="FJ119">
        <f t="shared" ca="1" si="89"/>
        <v>0</v>
      </c>
      <c r="FK119">
        <f t="shared" ca="1" si="89"/>
        <v>0</v>
      </c>
      <c r="FL119">
        <f t="shared" ca="1" si="87"/>
        <v>0</v>
      </c>
      <c r="FM119">
        <f t="shared" ca="1" si="87"/>
        <v>0</v>
      </c>
      <c r="FN119">
        <f t="shared" ca="1" si="87"/>
        <v>0</v>
      </c>
      <c r="FO119">
        <f t="shared" ca="1" si="87"/>
        <v>0</v>
      </c>
      <c r="FP119">
        <f t="shared" ca="1" si="87"/>
        <v>0</v>
      </c>
      <c r="FQ119">
        <f t="shared" ca="1" si="87"/>
        <v>0</v>
      </c>
      <c r="FR119">
        <f t="shared" ca="1" si="87"/>
        <v>0</v>
      </c>
      <c r="FS119">
        <f t="shared" ca="1" si="87"/>
        <v>0</v>
      </c>
      <c r="FT119">
        <f t="shared" ca="1" si="87"/>
        <v>0</v>
      </c>
      <c r="FU119">
        <f t="shared" ca="1" si="87"/>
        <v>0</v>
      </c>
      <c r="FV119">
        <f t="shared" ca="1" si="87"/>
        <v>0</v>
      </c>
      <c r="FW119">
        <f t="shared" ca="1" si="100"/>
        <v>0</v>
      </c>
      <c r="FX119">
        <f t="shared" ca="1" si="100"/>
        <v>0</v>
      </c>
      <c r="FY119">
        <f t="shared" ca="1" si="100"/>
        <v>0</v>
      </c>
      <c r="FZ119">
        <f t="shared" ca="1" si="100"/>
        <v>0</v>
      </c>
      <c r="GA119">
        <f t="shared" ca="1" si="100"/>
        <v>0</v>
      </c>
      <c r="GB119">
        <f t="shared" ca="1" si="100"/>
        <v>0</v>
      </c>
      <c r="GC119">
        <f t="shared" ca="1" si="100"/>
        <v>0</v>
      </c>
      <c r="GD119">
        <f t="shared" ca="1" si="76"/>
        <v>0</v>
      </c>
      <c r="GE119">
        <f t="shared" ca="1" si="76"/>
        <v>0</v>
      </c>
      <c r="GF119">
        <f t="shared" ca="1" si="76"/>
        <v>0</v>
      </c>
      <c r="GI119">
        <v>7.2157358343554856E-2</v>
      </c>
      <c r="GJ119" s="7">
        <v>5.3422945038246739E-3</v>
      </c>
    </row>
    <row r="120" spans="1:192" x14ac:dyDescent="0.25">
      <c r="A120" s="2">
        <v>9.6007706980189012E-4</v>
      </c>
      <c r="B120" s="3">
        <v>6.7933247470118474E-2</v>
      </c>
      <c r="C120" s="1">
        <f t="shared" ca="1" si="65"/>
        <v>0</v>
      </c>
      <c r="D120">
        <f t="shared" ca="1" si="86"/>
        <v>0</v>
      </c>
      <c r="E120">
        <f t="shared" ca="1" si="86"/>
        <v>0</v>
      </c>
      <c r="F120">
        <f t="shared" ca="1" si="86"/>
        <v>0</v>
      </c>
      <c r="G120">
        <f t="shared" ca="1" si="86"/>
        <v>0</v>
      </c>
      <c r="H120">
        <f t="shared" ca="1" si="86"/>
        <v>0</v>
      </c>
      <c r="I120">
        <f t="shared" ca="1" si="86"/>
        <v>0</v>
      </c>
      <c r="J120">
        <f t="shared" ca="1" si="85"/>
        <v>0</v>
      </c>
      <c r="K120">
        <f t="shared" ca="1" si="85"/>
        <v>0</v>
      </c>
      <c r="L120">
        <f t="shared" ca="1" si="85"/>
        <v>0</v>
      </c>
      <c r="M120">
        <f t="shared" ca="1" si="85"/>
        <v>0</v>
      </c>
      <c r="N120">
        <f t="shared" ca="1" si="85"/>
        <v>0</v>
      </c>
      <c r="O120">
        <f t="shared" ca="1" si="85"/>
        <v>0</v>
      </c>
      <c r="P120">
        <f t="shared" ca="1" si="85"/>
        <v>0</v>
      </c>
      <c r="Q120">
        <f t="shared" ca="1" si="85"/>
        <v>9.6007706980189012E-4</v>
      </c>
      <c r="R120">
        <f t="shared" ca="1" si="85"/>
        <v>0</v>
      </c>
      <c r="S120">
        <f t="shared" ca="1" si="85"/>
        <v>0</v>
      </c>
      <c r="T120">
        <f t="shared" ca="1" si="80"/>
        <v>0</v>
      </c>
      <c r="U120">
        <f t="shared" ca="1" si="80"/>
        <v>0</v>
      </c>
      <c r="V120">
        <f t="shared" ca="1" si="80"/>
        <v>0</v>
      </c>
      <c r="W120">
        <f t="shared" ca="1" si="80"/>
        <v>0</v>
      </c>
      <c r="X120">
        <f t="shared" ca="1" si="80"/>
        <v>0</v>
      </c>
      <c r="Y120">
        <f t="shared" ca="1" si="80"/>
        <v>0</v>
      </c>
      <c r="Z120">
        <f t="shared" ca="1" si="91"/>
        <v>0</v>
      </c>
      <c r="AA120">
        <f t="shared" ca="1" si="91"/>
        <v>0</v>
      </c>
      <c r="AB120">
        <f t="shared" ca="1" si="91"/>
        <v>0</v>
      </c>
      <c r="AC120">
        <f t="shared" ca="1" si="91"/>
        <v>0</v>
      </c>
      <c r="AD120">
        <f t="shared" ca="1" si="91"/>
        <v>0</v>
      </c>
      <c r="AE120">
        <f t="shared" ca="1" si="91"/>
        <v>0</v>
      </c>
      <c r="AF120">
        <f t="shared" ca="1" si="91"/>
        <v>0</v>
      </c>
      <c r="AG120">
        <f t="shared" ca="1" si="91"/>
        <v>0</v>
      </c>
      <c r="AH120">
        <f t="shared" ca="1" si="91"/>
        <v>0</v>
      </c>
      <c r="AI120">
        <f t="shared" ca="1" si="67"/>
        <v>0</v>
      </c>
      <c r="AJ120">
        <f t="shared" ca="1" si="67"/>
        <v>0</v>
      </c>
      <c r="AK120">
        <f t="shared" ca="1" si="67"/>
        <v>0</v>
      </c>
      <c r="AL120">
        <f t="shared" ca="1" si="67"/>
        <v>0</v>
      </c>
      <c r="AM120">
        <f t="shared" ca="1" si="88"/>
        <v>0</v>
      </c>
      <c r="AN120">
        <f t="shared" ca="1" si="88"/>
        <v>0</v>
      </c>
      <c r="AO120">
        <f t="shared" ca="1" si="88"/>
        <v>0</v>
      </c>
      <c r="AP120">
        <f t="shared" ca="1" si="88"/>
        <v>0</v>
      </c>
      <c r="AQ120">
        <f t="shared" ca="1" si="52"/>
        <v>0</v>
      </c>
      <c r="AR120">
        <f t="shared" ca="1" si="52"/>
        <v>0</v>
      </c>
      <c r="AS120">
        <f t="shared" ca="1" si="52"/>
        <v>0</v>
      </c>
      <c r="AT120">
        <f t="shared" ca="1" si="52"/>
        <v>0</v>
      </c>
      <c r="AU120">
        <f t="shared" ca="1" si="52"/>
        <v>0</v>
      </c>
      <c r="AV120">
        <f t="shared" ca="1" si="52"/>
        <v>0</v>
      </c>
      <c r="AW120">
        <f t="shared" ca="1" si="52"/>
        <v>0</v>
      </c>
      <c r="AX120">
        <f t="shared" ref="AX120:BE167" ca="1" si="102">IF(AND($B120&gt;AW$6,$B120&lt;=AX$6),MAX($A120,AZ119),0)</f>
        <v>0</v>
      </c>
      <c r="AY120">
        <f t="shared" ca="1" si="102"/>
        <v>0</v>
      </c>
      <c r="AZ120">
        <f t="shared" ca="1" si="102"/>
        <v>0</v>
      </c>
      <c r="BA120">
        <f t="shared" ca="1" si="101"/>
        <v>0</v>
      </c>
      <c r="BB120">
        <f t="shared" ca="1" si="101"/>
        <v>0</v>
      </c>
      <c r="BC120">
        <f t="shared" ca="1" si="101"/>
        <v>0</v>
      </c>
      <c r="BD120">
        <f t="shared" ca="1" si="101"/>
        <v>0</v>
      </c>
      <c r="BE120">
        <f t="shared" ca="1" si="101"/>
        <v>0</v>
      </c>
      <c r="BF120">
        <f t="shared" ca="1" si="101"/>
        <v>0</v>
      </c>
      <c r="BG120">
        <f t="shared" ca="1" si="101"/>
        <v>0</v>
      </c>
      <c r="BH120">
        <f t="shared" ca="1" si="101"/>
        <v>0</v>
      </c>
      <c r="BI120">
        <f t="shared" ca="1" si="101"/>
        <v>0</v>
      </c>
      <c r="BJ120">
        <f t="shared" ca="1" si="101"/>
        <v>0</v>
      </c>
      <c r="BK120">
        <f t="shared" ca="1" si="97"/>
        <v>0</v>
      </c>
      <c r="BL120">
        <f t="shared" ca="1" si="97"/>
        <v>0</v>
      </c>
      <c r="BM120">
        <f t="shared" ca="1" si="97"/>
        <v>0</v>
      </c>
      <c r="BN120">
        <f t="shared" ca="1" si="97"/>
        <v>0</v>
      </c>
      <c r="BO120">
        <f t="shared" ca="1" si="97"/>
        <v>0</v>
      </c>
      <c r="BP120">
        <f t="shared" ca="1" si="97"/>
        <v>0</v>
      </c>
      <c r="BQ120">
        <f t="shared" ca="1" si="97"/>
        <v>0</v>
      </c>
      <c r="BR120">
        <f t="shared" ca="1" si="94"/>
        <v>0</v>
      </c>
      <c r="BS120">
        <f t="shared" ca="1" si="94"/>
        <v>0</v>
      </c>
      <c r="BT120">
        <f t="shared" ca="1" si="93"/>
        <v>0</v>
      </c>
      <c r="BU120">
        <f t="shared" ca="1" si="93"/>
        <v>0</v>
      </c>
      <c r="BV120">
        <f t="shared" ca="1" si="99"/>
        <v>0</v>
      </c>
      <c r="BW120">
        <f t="shared" ca="1" si="99"/>
        <v>0</v>
      </c>
      <c r="BX120">
        <f t="shared" ca="1" si="99"/>
        <v>0</v>
      </c>
      <c r="BY120">
        <f t="shared" ca="1" si="99"/>
        <v>0</v>
      </c>
      <c r="BZ120">
        <f t="shared" ca="1" si="99"/>
        <v>0</v>
      </c>
      <c r="CA120">
        <f t="shared" ca="1" si="99"/>
        <v>0</v>
      </c>
      <c r="CB120">
        <f t="shared" ca="1" si="99"/>
        <v>0</v>
      </c>
      <c r="CC120">
        <f t="shared" ca="1" si="99"/>
        <v>0</v>
      </c>
      <c r="CD120">
        <f t="shared" ca="1" si="99"/>
        <v>0</v>
      </c>
      <c r="CE120">
        <f t="shared" ca="1" si="99"/>
        <v>0</v>
      </c>
      <c r="CF120">
        <f t="shared" ca="1" si="99"/>
        <v>0</v>
      </c>
      <c r="CG120">
        <f t="shared" ca="1" si="95"/>
        <v>0</v>
      </c>
      <c r="CH120">
        <f t="shared" ca="1" si="95"/>
        <v>0</v>
      </c>
      <c r="CI120">
        <f t="shared" ca="1" si="95"/>
        <v>0</v>
      </c>
      <c r="CJ120">
        <f t="shared" ca="1" si="95"/>
        <v>0</v>
      </c>
      <c r="CK120">
        <f t="shared" ca="1" si="95"/>
        <v>0</v>
      </c>
      <c r="CL120">
        <f t="shared" ca="1" si="95"/>
        <v>0</v>
      </c>
      <c r="CM120">
        <f t="shared" ca="1" si="95"/>
        <v>0</v>
      </c>
      <c r="CN120">
        <f t="shared" ca="1" si="95"/>
        <v>0</v>
      </c>
      <c r="CO120">
        <f t="shared" ca="1" si="95"/>
        <v>0</v>
      </c>
      <c r="CP120">
        <f t="shared" ca="1" si="95"/>
        <v>0</v>
      </c>
      <c r="CQ120">
        <f t="shared" ca="1" si="90"/>
        <v>0</v>
      </c>
      <c r="CR120">
        <f t="shared" ca="1" si="90"/>
        <v>0</v>
      </c>
      <c r="CS120">
        <f t="shared" ca="1" si="90"/>
        <v>0</v>
      </c>
      <c r="CT120">
        <f t="shared" ca="1" si="90"/>
        <v>0</v>
      </c>
      <c r="CU120">
        <f t="shared" ca="1" si="90"/>
        <v>0</v>
      </c>
      <c r="CV120">
        <f t="shared" ca="1" si="90"/>
        <v>0</v>
      </c>
      <c r="CW120">
        <f t="shared" ca="1" si="90"/>
        <v>0</v>
      </c>
      <c r="CX120">
        <f t="shared" ca="1" si="90"/>
        <v>0</v>
      </c>
      <c r="CY120">
        <f t="shared" ca="1" si="92"/>
        <v>0</v>
      </c>
      <c r="CZ120">
        <f t="shared" ca="1" si="92"/>
        <v>0</v>
      </c>
      <c r="DA120">
        <f t="shared" ca="1" si="92"/>
        <v>0</v>
      </c>
      <c r="DB120">
        <f t="shared" ca="1" si="92"/>
        <v>0</v>
      </c>
      <c r="DC120">
        <f t="shared" ca="1" si="64"/>
        <v>0</v>
      </c>
      <c r="DD120">
        <f t="shared" ca="1" si="64"/>
        <v>0</v>
      </c>
      <c r="DE120">
        <f t="shared" ca="1" si="64"/>
        <v>0</v>
      </c>
      <c r="DF120">
        <f t="shared" ca="1" si="64"/>
        <v>0</v>
      </c>
      <c r="DG120">
        <f t="shared" ca="1" si="64"/>
        <v>0</v>
      </c>
      <c r="DH120">
        <f t="shared" ca="1" si="64"/>
        <v>0</v>
      </c>
      <c r="DI120">
        <f t="shared" ca="1" si="98"/>
        <v>0</v>
      </c>
      <c r="DJ120">
        <f t="shared" ca="1" si="98"/>
        <v>0</v>
      </c>
      <c r="DK120">
        <f t="shared" ca="1" si="98"/>
        <v>0</v>
      </c>
      <c r="DL120">
        <f t="shared" ca="1" si="98"/>
        <v>0</v>
      </c>
      <c r="DM120">
        <f t="shared" ca="1" si="98"/>
        <v>0</v>
      </c>
      <c r="DN120">
        <f t="shared" ca="1" si="98"/>
        <v>0</v>
      </c>
      <c r="DO120">
        <f t="shared" ca="1" si="98"/>
        <v>0</v>
      </c>
      <c r="DP120">
        <f t="shared" ca="1" si="98"/>
        <v>0</v>
      </c>
      <c r="DQ120">
        <f t="shared" ca="1" si="84"/>
        <v>0</v>
      </c>
      <c r="DR120">
        <f t="shared" ca="1" si="84"/>
        <v>0</v>
      </c>
      <c r="DS120">
        <f t="shared" ca="1" si="84"/>
        <v>0</v>
      </c>
      <c r="DT120">
        <f t="shared" ca="1" si="84"/>
        <v>0</v>
      </c>
      <c r="DU120">
        <f t="shared" ca="1" si="84"/>
        <v>0</v>
      </c>
      <c r="DV120">
        <f t="shared" ca="1" si="84"/>
        <v>0</v>
      </c>
      <c r="DW120">
        <f t="shared" ca="1" si="84"/>
        <v>0</v>
      </c>
      <c r="DX120">
        <f t="shared" ca="1" si="84"/>
        <v>0</v>
      </c>
      <c r="DY120">
        <f t="shared" ca="1" si="84"/>
        <v>0</v>
      </c>
      <c r="DZ120">
        <f t="shared" ca="1" si="84"/>
        <v>0</v>
      </c>
      <c r="EA120">
        <f t="shared" ca="1" si="84"/>
        <v>0</v>
      </c>
      <c r="EB120">
        <f t="shared" ca="1" si="84"/>
        <v>0</v>
      </c>
      <c r="EC120">
        <f t="shared" ca="1" si="84"/>
        <v>0</v>
      </c>
      <c r="ED120">
        <f t="shared" ref="ED120:EN168" ca="1" si="103">IF(AND($B120&gt;EC$6,$B120&lt;=ED$6),MAX($A120,EF119),0)</f>
        <v>0</v>
      </c>
      <c r="EE120">
        <f t="shared" ca="1" si="96"/>
        <v>0</v>
      </c>
      <c r="EF120">
        <f t="shared" ca="1" si="96"/>
        <v>0</v>
      </c>
      <c r="EG120">
        <f t="shared" ca="1" si="96"/>
        <v>0</v>
      </c>
      <c r="EH120">
        <f t="shared" ca="1" si="96"/>
        <v>0</v>
      </c>
      <c r="EI120">
        <f t="shared" ca="1" si="96"/>
        <v>0</v>
      </c>
      <c r="EJ120">
        <f t="shared" ca="1" si="96"/>
        <v>0</v>
      </c>
      <c r="EK120">
        <f t="shared" ca="1" si="96"/>
        <v>0</v>
      </c>
      <c r="EL120">
        <f t="shared" ca="1" si="96"/>
        <v>0</v>
      </c>
      <c r="EM120">
        <f t="shared" ca="1" si="83"/>
        <v>0</v>
      </c>
      <c r="EN120">
        <f t="shared" ca="1" si="83"/>
        <v>0</v>
      </c>
      <c r="EO120">
        <f t="shared" ca="1" si="83"/>
        <v>0</v>
      </c>
      <c r="EP120">
        <f t="shared" ca="1" si="83"/>
        <v>0</v>
      </c>
      <c r="EQ120">
        <f t="shared" ca="1" si="83"/>
        <v>0</v>
      </c>
      <c r="ER120">
        <f t="shared" ca="1" si="82"/>
        <v>0</v>
      </c>
      <c r="ES120">
        <f t="shared" ca="1" si="82"/>
        <v>0</v>
      </c>
      <c r="ET120">
        <f t="shared" ca="1" si="82"/>
        <v>0</v>
      </c>
      <c r="EU120">
        <f t="shared" ca="1" si="82"/>
        <v>0</v>
      </c>
      <c r="EV120">
        <f t="shared" ca="1" si="82"/>
        <v>0</v>
      </c>
      <c r="EW120">
        <f t="shared" ca="1" si="82"/>
        <v>0</v>
      </c>
      <c r="EX120">
        <f t="shared" ca="1" si="82"/>
        <v>0</v>
      </c>
      <c r="EY120">
        <f t="shared" ca="1" si="82"/>
        <v>0</v>
      </c>
      <c r="EZ120">
        <f t="shared" ca="1" si="82"/>
        <v>0</v>
      </c>
      <c r="FA120">
        <f t="shared" ca="1" si="82"/>
        <v>0</v>
      </c>
      <c r="FB120">
        <f t="shared" ca="1" si="89"/>
        <v>0</v>
      </c>
      <c r="FC120">
        <f t="shared" ca="1" si="89"/>
        <v>0</v>
      </c>
      <c r="FD120">
        <f t="shared" ca="1" si="89"/>
        <v>0</v>
      </c>
      <c r="FE120">
        <f t="shared" ca="1" si="89"/>
        <v>0</v>
      </c>
      <c r="FF120">
        <f t="shared" ca="1" si="89"/>
        <v>0</v>
      </c>
      <c r="FG120">
        <f t="shared" ca="1" si="89"/>
        <v>0</v>
      </c>
      <c r="FH120">
        <f t="shared" ca="1" si="89"/>
        <v>0</v>
      </c>
      <c r="FI120">
        <f t="shared" ca="1" si="89"/>
        <v>0</v>
      </c>
      <c r="FJ120">
        <f t="shared" ca="1" si="89"/>
        <v>0</v>
      </c>
      <c r="FK120">
        <f t="shared" ca="1" si="89"/>
        <v>0</v>
      </c>
      <c r="FL120">
        <f t="shared" ca="1" si="87"/>
        <v>0</v>
      </c>
      <c r="FM120">
        <f t="shared" ca="1" si="87"/>
        <v>0</v>
      </c>
      <c r="FN120">
        <f t="shared" ca="1" si="87"/>
        <v>0</v>
      </c>
      <c r="FO120">
        <f t="shared" ca="1" si="87"/>
        <v>0</v>
      </c>
      <c r="FP120">
        <f t="shared" ca="1" si="87"/>
        <v>0</v>
      </c>
      <c r="FQ120">
        <f t="shared" ca="1" si="87"/>
        <v>0</v>
      </c>
      <c r="FR120">
        <f t="shared" ca="1" si="87"/>
        <v>0</v>
      </c>
      <c r="FS120">
        <f t="shared" ca="1" si="87"/>
        <v>0</v>
      </c>
      <c r="FT120">
        <f t="shared" ca="1" si="87"/>
        <v>0</v>
      </c>
      <c r="FU120">
        <f t="shared" ca="1" si="87"/>
        <v>0</v>
      </c>
      <c r="FV120">
        <f t="shared" ca="1" si="87"/>
        <v>0</v>
      </c>
      <c r="FW120">
        <f t="shared" ca="1" si="100"/>
        <v>0</v>
      </c>
      <c r="FX120">
        <f t="shared" ca="1" si="100"/>
        <v>0</v>
      </c>
      <c r="FY120">
        <f t="shared" ca="1" si="100"/>
        <v>0</v>
      </c>
      <c r="FZ120">
        <f t="shared" ca="1" si="100"/>
        <v>0</v>
      </c>
      <c r="GA120">
        <f t="shared" ca="1" si="100"/>
        <v>0</v>
      </c>
      <c r="GB120">
        <f t="shared" ca="1" si="100"/>
        <v>0</v>
      </c>
      <c r="GC120">
        <f t="shared" ca="1" si="100"/>
        <v>0</v>
      </c>
      <c r="GD120">
        <f t="shared" ca="1" si="76"/>
        <v>0</v>
      </c>
      <c r="GE120">
        <f t="shared" ca="1" si="76"/>
        <v>0</v>
      </c>
      <c r="GF120">
        <f t="shared" ca="1" si="76"/>
        <v>0</v>
      </c>
      <c r="GI120">
        <v>7.2200128435268365E-2</v>
      </c>
      <c r="GJ120" s="7">
        <v>5.2426878975164182E-3</v>
      </c>
    </row>
    <row r="121" spans="1:192" x14ac:dyDescent="0.25">
      <c r="A121" s="2">
        <v>7.1158408011151586E-4</v>
      </c>
      <c r="B121" s="3">
        <v>6.7935716795331502E-2</v>
      </c>
      <c r="C121" s="1">
        <f t="shared" ca="1" si="65"/>
        <v>0</v>
      </c>
      <c r="D121">
        <f t="shared" ca="1" si="86"/>
        <v>0</v>
      </c>
      <c r="E121">
        <f t="shared" ca="1" si="86"/>
        <v>0</v>
      </c>
      <c r="F121">
        <f t="shared" ca="1" si="86"/>
        <v>0</v>
      </c>
      <c r="G121">
        <f t="shared" ca="1" si="86"/>
        <v>0</v>
      </c>
      <c r="H121">
        <f t="shared" ca="1" si="86"/>
        <v>0</v>
      </c>
      <c r="I121">
        <f t="shared" ca="1" si="86"/>
        <v>0</v>
      </c>
      <c r="J121">
        <f t="shared" ca="1" si="85"/>
        <v>0</v>
      </c>
      <c r="K121">
        <f t="shared" ca="1" si="85"/>
        <v>0</v>
      </c>
      <c r="L121">
        <f t="shared" ca="1" si="85"/>
        <v>0</v>
      </c>
      <c r="M121">
        <f t="shared" ca="1" si="85"/>
        <v>0</v>
      </c>
      <c r="N121">
        <f t="shared" ca="1" si="85"/>
        <v>0</v>
      </c>
      <c r="O121">
        <f t="shared" ca="1" si="85"/>
        <v>0</v>
      </c>
      <c r="P121">
        <f t="shared" ca="1" si="85"/>
        <v>0</v>
      </c>
      <c r="Q121">
        <f t="shared" ca="1" si="85"/>
        <v>7.1158408011151586E-4</v>
      </c>
      <c r="R121">
        <f t="shared" ca="1" si="85"/>
        <v>0</v>
      </c>
      <c r="S121">
        <f t="shared" ca="1" si="85"/>
        <v>0</v>
      </c>
      <c r="T121">
        <f t="shared" ca="1" si="80"/>
        <v>0</v>
      </c>
      <c r="U121">
        <f t="shared" ca="1" si="80"/>
        <v>0</v>
      </c>
      <c r="V121">
        <f t="shared" ca="1" si="80"/>
        <v>0</v>
      </c>
      <c r="W121">
        <f t="shared" ca="1" si="80"/>
        <v>0</v>
      </c>
      <c r="X121">
        <f t="shared" ca="1" si="80"/>
        <v>0</v>
      </c>
      <c r="Y121">
        <f t="shared" ca="1" si="80"/>
        <v>0</v>
      </c>
      <c r="Z121">
        <f t="shared" ca="1" si="91"/>
        <v>0</v>
      </c>
      <c r="AA121">
        <f t="shared" ca="1" si="91"/>
        <v>0</v>
      </c>
      <c r="AB121">
        <f t="shared" ca="1" si="91"/>
        <v>0</v>
      </c>
      <c r="AC121">
        <f t="shared" ca="1" si="91"/>
        <v>0</v>
      </c>
      <c r="AD121">
        <f t="shared" ca="1" si="91"/>
        <v>0</v>
      </c>
      <c r="AE121">
        <f t="shared" ca="1" si="91"/>
        <v>0</v>
      </c>
      <c r="AF121">
        <f t="shared" ca="1" si="91"/>
        <v>0</v>
      </c>
      <c r="AG121">
        <f t="shared" ca="1" si="91"/>
        <v>0</v>
      </c>
      <c r="AH121">
        <f t="shared" ca="1" si="91"/>
        <v>0</v>
      </c>
      <c r="AI121">
        <f t="shared" ca="1" si="67"/>
        <v>0</v>
      </c>
      <c r="AJ121">
        <f t="shared" ca="1" si="67"/>
        <v>0</v>
      </c>
      <c r="AK121">
        <f t="shared" ca="1" si="67"/>
        <v>0</v>
      </c>
      <c r="AL121">
        <f t="shared" ca="1" si="67"/>
        <v>0</v>
      </c>
      <c r="AM121">
        <f t="shared" ca="1" si="88"/>
        <v>0</v>
      </c>
      <c r="AN121">
        <f t="shared" ca="1" si="88"/>
        <v>0</v>
      </c>
      <c r="AO121">
        <f t="shared" ca="1" si="88"/>
        <v>0</v>
      </c>
      <c r="AP121">
        <f t="shared" ca="1" si="88"/>
        <v>0</v>
      </c>
      <c r="AQ121">
        <f t="shared" ca="1" si="88"/>
        <v>0</v>
      </c>
      <c r="AR121">
        <f t="shared" ca="1" si="88"/>
        <v>0</v>
      </c>
      <c r="AS121">
        <f t="shared" ca="1" si="88"/>
        <v>0</v>
      </c>
      <c r="AT121">
        <f t="shared" ca="1" si="88"/>
        <v>0</v>
      </c>
      <c r="AU121">
        <f t="shared" ca="1" si="88"/>
        <v>0</v>
      </c>
      <c r="AV121">
        <f t="shared" ca="1" si="88"/>
        <v>0</v>
      </c>
      <c r="AW121">
        <f t="shared" ca="1" si="88"/>
        <v>0</v>
      </c>
      <c r="AX121">
        <f t="shared" ca="1" si="102"/>
        <v>0</v>
      </c>
      <c r="AY121">
        <f t="shared" ca="1" si="102"/>
        <v>0</v>
      </c>
      <c r="AZ121">
        <f t="shared" ca="1" si="102"/>
        <v>0</v>
      </c>
      <c r="BA121">
        <f t="shared" ca="1" si="101"/>
        <v>0</v>
      </c>
      <c r="BB121">
        <f t="shared" ca="1" si="101"/>
        <v>0</v>
      </c>
      <c r="BC121">
        <f t="shared" ca="1" si="101"/>
        <v>0</v>
      </c>
      <c r="BD121">
        <f t="shared" ca="1" si="101"/>
        <v>0</v>
      </c>
      <c r="BE121">
        <f t="shared" ca="1" si="101"/>
        <v>0</v>
      </c>
      <c r="BF121">
        <f t="shared" ca="1" si="101"/>
        <v>0</v>
      </c>
      <c r="BG121">
        <f t="shared" ca="1" si="101"/>
        <v>0</v>
      </c>
      <c r="BH121">
        <f t="shared" ca="1" si="101"/>
        <v>0</v>
      </c>
      <c r="BI121">
        <f t="shared" ca="1" si="101"/>
        <v>0</v>
      </c>
      <c r="BJ121">
        <f t="shared" ca="1" si="101"/>
        <v>0</v>
      </c>
      <c r="BK121">
        <f t="shared" ca="1" si="97"/>
        <v>0</v>
      </c>
      <c r="BL121">
        <f t="shared" ca="1" si="97"/>
        <v>0</v>
      </c>
      <c r="BM121">
        <f t="shared" ca="1" si="97"/>
        <v>0</v>
      </c>
      <c r="BN121">
        <f t="shared" ca="1" si="97"/>
        <v>0</v>
      </c>
      <c r="BO121">
        <f t="shared" ca="1" si="97"/>
        <v>0</v>
      </c>
      <c r="BP121">
        <f t="shared" ca="1" si="97"/>
        <v>0</v>
      </c>
      <c r="BQ121">
        <f t="shared" ca="1" si="97"/>
        <v>0</v>
      </c>
      <c r="BR121">
        <f t="shared" ca="1" si="94"/>
        <v>0</v>
      </c>
      <c r="BS121">
        <f t="shared" ca="1" si="94"/>
        <v>0</v>
      </c>
      <c r="BT121">
        <f t="shared" ca="1" si="93"/>
        <v>0</v>
      </c>
      <c r="BU121">
        <f t="shared" ca="1" si="93"/>
        <v>0</v>
      </c>
      <c r="BV121">
        <f t="shared" ca="1" si="99"/>
        <v>0</v>
      </c>
      <c r="BW121">
        <f t="shared" ca="1" si="99"/>
        <v>0</v>
      </c>
      <c r="BX121">
        <f t="shared" ca="1" si="99"/>
        <v>0</v>
      </c>
      <c r="BY121">
        <f t="shared" ca="1" si="99"/>
        <v>0</v>
      </c>
      <c r="BZ121">
        <f t="shared" ca="1" si="99"/>
        <v>0</v>
      </c>
      <c r="CA121">
        <f t="shared" ca="1" si="99"/>
        <v>0</v>
      </c>
      <c r="CB121">
        <f t="shared" ca="1" si="99"/>
        <v>0</v>
      </c>
      <c r="CC121">
        <f t="shared" ca="1" si="99"/>
        <v>0</v>
      </c>
      <c r="CD121">
        <f t="shared" ca="1" si="99"/>
        <v>0</v>
      </c>
      <c r="CE121">
        <f t="shared" ca="1" si="99"/>
        <v>0</v>
      </c>
      <c r="CF121">
        <f t="shared" ca="1" si="99"/>
        <v>0</v>
      </c>
      <c r="CG121">
        <f t="shared" ca="1" si="95"/>
        <v>0</v>
      </c>
      <c r="CH121">
        <f t="shared" ca="1" si="95"/>
        <v>0</v>
      </c>
      <c r="CI121">
        <f t="shared" ca="1" si="95"/>
        <v>0</v>
      </c>
      <c r="CJ121">
        <f t="shared" ca="1" si="95"/>
        <v>0</v>
      </c>
      <c r="CK121">
        <f t="shared" ca="1" si="95"/>
        <v>0</v>
      </c>
      <c r="CL121">
        <f t="shared" ca="1" si="95"/>
        <v>0</v>
      </c>
      <c r="CM121">
        <f t="shared" ca="1" si="95"/>
        <v>0</v>
      </c>
      <c r="CN121">
        <f t="shared" ca="1" si="95"/>
        <v>0</v>
      </c>
      <c r="CO121">
        <f t="shared" ca="1" si="95"/>
        <v>0</v>
      </c>
      <c r="CP121">
        <f t="shared" ca="1" si="95"/>
        <v>0</v>
      </c>
      <c r="CQ121">
        <f t="shared" ca="1" si="90"/>
        <v>0</v>
      </c>
      <c r="CR121">
        <f t="shared" ca="1" si="90"/>
        <v>0</v>
      </c>
      <c r="CS121">
        <f t="shared" ca="1" si="90"/>
        <v>0</v>
      </c>
      <c r="CT121">
        <f t="shared" ca="1" si="90"/>
        <v>0</v>
      </c>
      <c r="CU121">
        <f t="shared" ca="1" si="90"/>
        <v>0</v>
      </c>
      <c r="CV121">
        <f t="shared" ca="1" si="90"/>
        <v>0</v>
      </c>
      <c r="CW121">
        <f t="shared" ca="1" si="90"/>
        <v>0</v>
      </c>
      <c r="CX121">
        <f t="shared" ca="1" si="90"/>
        <v>0</v>
      </c>
      <c r="CY121">
        <f t="shared" ca="1" si="92"/>
        <v>0</v>
      </c>
      <c r="CZ121">
        <f t="shared" ca="1" si="92"/>
        <v>0</v>
      </c>
      <c r="DA121">
        <f t="shared" ca="1" si="92"/>
        <v>0</v>
      </c>
      <c r="DB121">
        <f t="shared" ca="1" si="92"/>
        <v>0</v>
      </c>
      <c r="DC121">
        <f t="shared" ca="1" si="64"/>
        <v>0</v>
      </c>
      <c r="DD121">
        <f t="shared" ca="1" si="64"/>
        <v>0</v>
      </c>
      <c r="DE121">
        <f t="shared" ca="1" si="64"/>
        <v>0</v>
      </c>
      <c r="DF121">
        <f t="shared" ca="1" si="64"/>
        <v>0</v>
      </c>
      <c r="DG121">
        <f t="shared" ca="1" si="64"/>
        <v>0</v>
      </c>
      <c r="DH121">
        <f t="shared" ca="1" si="64"/>
        <v>0</v>
      </c>
      <c r="DI121">
        <f t="shared" ca="1" si="98"/>
        <v>0</v>
      </c>
      <c r="DJ121">
        <f t="shared" ca="1" si="98"/>
        <v>0</v>
      </c>
      <c r="DK121">
        <f t="shared" ca="1" si="98"/>
        <v>0</v>
      </c>
      <c r="DL121">
        <f t="shared" ca="1" si="98"/>
        <v>0</v>
      </c>
      <c r="DM121">
        <f t="shared" ca="1" si="98"/>
        <v>0</v>
      </c>
      <c r="DN121">
        <f t="shared" ca="1" si="98"/>
        <v>0</v>
      </c>
      <c r="DO121">
        <f t="shared" ca="1" si="98"/>
        <v>0</v>
      </c>
      <c r="DP121">
        <f t="shared" ca="1" si="98"/>
        <v>0</v>
      </c>
      <c r="DQ121">
        <f t="shared" ca="1" si="98"/>
        <v>0</v>
      </c>
      <c r="DR121">
        <f t="shared" ca="1" si="98"/>
        <v>0</v>
      </c>
      <c r="DS121">
        <f t="shared" ca="1" si="98"/>
        <v>0</v>
      </c>
      <c r="DT121">
        <f t="shared" ca="1" si="98"/>
        <v>0</v>
      </c>
      <c r="DU121">
        <f t="shared" ca="1" si="98"/>
        <v>0</v>
      </c>
      <c r="DV121">
        <f t="shared" ca="1" si="98"/>
        <v>0</v>
      </c>
      <c r="DW121">
        <f t="shared" ca="1" si="98"/>
        <v>0</v>
      </c>
      <c r="DX121">
        <f t="shared" ca="1" si="98"/>
        <v>0</v>
      </c>
      <c r="DY121">
        <f t="shared" ref="DY121:EM169" ca="1" si="104">IF(AND($B121&gt;DX$6,$B121&lt;=DY$6),MAX($A121,EA120),0)</f>
        <v>0</v>
      </c>
      <c r="DZ121">
        <f t="shared" ca="1" si="104"/>
        <v>0</v>
      </c>
      <c r="EA121">
        <f t="shared" ca="1" si="104"/>
        <v>0</v>
      </c>
      <c r="EB121">
        <f t="shared" ca="1" si="104"/>
        <v>0</v>
      </c>
      <c r="EC121">
        <f t="shared" ca="1" si="104"/>
        <v>0</v>
      </c>
      <c r="ED121">
        <f t="shared" ca="1" si="103"/>
        <v>0</v>
      </c>
      <c r="EE121">
        <f t="shared" ca="1" si="96"/>
        <v>0</v>
      </c>
      <c r="EF121">
        <f t="shared" ca="1" si="96"/>
        <v>0</v>
      </c>
      <c r="EG121">
        <f t="shared" ca="1" si="96"/>
        <v>0</v>
      </c>
      <c r="EH121">
        <f t="shared" ca="1" si="96"/>
        <v>0</v>
      </c>
      <c r="EI121">
        <f t="shared" ca="1" si="96"/>
        <v>0</v>
      </c>
      <c r="EJ121">
        <f t="shared" ca="1" si="96"/>
        <v>0</v>
      </c>
      <c r="EK121">
        <f t="shared" ca="1" si="96"/>
        <v>0</v>
      </c>
      <c r="EL121">
        <f t="shared" ca="1" si="96"/>
        <v>0</v>
      </c>
      <c r="EM121">
        <f t="shared" ca="1" si="83"/>
        <v>0</v>
      </c>
      <c r="EN121">
        <f t="shared" ca="1" si="83"/>
        <v>0</v>
      </c>
      <c r="EO121">
        <f t="shared" ca="1" si="83"/>
        <v>0</v>
      </c>
      <c r="EP121">
        <f t="shared" ca="1" si="83"/>
        <v>0</v>
      </c>
      <c r="EQ121">
        <f t="shared" ca="1" si="83"/>
        <v>0</v>
      </c>
      <c r="ER121">
        <f t="shared" ca="1" si="82"/>
        <v>0</v>
      </c>
      <c r="ES121">
        <f t="shared" ca="1" si="82"/>
        <v>0</v>
      </c>
      <c r="ET121">
        <f t="shared" ca="1" si="82"/>
        <v>0</v>
      </c>
      <c r="EU121">
        <f t="shared" ca="1" si="82"/>
        <v>0</v>
      </c>
      <c r="EV121">
        <f t="shared" ca="1" si="82"/>
        <v>0</v>
      </c>
      <c r="EW121">
        <f t="shared" ca="1" si="82"/>
        <v>0</v>
      </c>
      <c r="EX121">
        <f t="shared" ca="1" si="82"/>
        <v>0</v>
      </c>
      <c r="EY121">
        <f t="shared" ca="1" si="82"/>
        <v>0</v>
      </c>
      <c r="EZ121">
        <f t="shared" ca="1" si="82"/>
        <v>0</v>
      </c>
      <c r="FA121">
        <f t="shared" ca="1" si="82"/>
        <v>0</v>
      </c>
      <c r="FB121">
        <f t="shared" ca="1" si="89"/>
        <v>0</v>
      </c>
      <c r="FC121">
        <f t="shared" ca="1" si="89"/>
        <v>0</v>
      </c>
      <c r="FD121">
        <f t="shared" ca="1" si="89"/>
        <v>0</v>
      </c>
      <c r="FE121">
        <f t="shared" ca="1" si="89"/>
        <v>0</v>
      </c>
      <c r="FF121">
        <f t="shared" ca="1" si="89"/>
        <v>0</v>
      </c>
      <c r="FG121">
        <f t="shared" ca="1" si="89"/>
        <v>0</v>
      </c>
      <c r="FH121">
        <f t="shared" ca="1" si="89"/>
        <v>0</v>
      </c>
      <c r="FI121">
        <f t="shared" ca="1" si="89"/>
        <v>0</v>
      </c>
      <c r="FJ121">
        <f t="shared" ca="1" si="89"/>
        <v>0</v>
      </c>
      <c r="FK121">
        <f t="shared" ca="1" si="89"/>
        <v>0</v>
      </c>
      <c r="FL121">
        <f t="shared" ca="1" si="87"/>
        <v>0</v>
      </c>
      <c r="FM121">
        <f t="shared" ca="1" si="87"/>
        <v>0</v>
      </c>
      <c r="FN121">
        <f t="shared" ca="1" si="87"/>
        <v>0</v>
      </c>
      <c r="FO121">
        <f t="shared" ca="1" si="87"/>
        <v>0</v>
      </c>
      <c r="FP121">
        <f t="shared" ca="1" si="87"/>
        <v>0</v>
      </c>
      <c r="FQ121">
        <f t="shared" ca="1" si="87"/>
        <v>0</v>
      </c>
      <c r="FR121">
        <f t="shared" ca="1" si="87"/>
        <v>0</v>
      </c>
      <c r="FS121">
        <f t="shared" ca="1" si="87"/>
        <v>0</v>
      </c>
      <c r="FT121">
        <f t="shared" ca="1" si="87"/>
        <v>0</v>
      </c>
      <c r="FU121">
        <f t="shared" ca="1" si="87"/>
        <v>0</v>
      </c>
      <c r="FV121">
        <f t="shared" ca="1" si="87"/>
        <v>0</v>
      </c>
      <c r="FW121">
        <f t="shared" ca="1" si="100"/>
        <v>0</v>
      </c>
      <c r="FX121">
        <f t="shared" ca="1" si="100"/>
        <v>0</v>
      </c>
      <c r="FY121">
        <f t="shared" ca="1" si="100"/>
        <v>0</v>
      </c>
      <c r="FZ121">
        <f t="shared" ca="1" si="100"/>
        <v>0</v>
      </c>
      <c r="GA121">
        <f t="shared" ca="1" si="100"/>
        <v>0</v>
      </c>
      <c r="GB121">
        <f t="shared" ca="1" si="100"/>
        <v>0</v>
      </c>
      <c r="GC121">
        <f t="shared" ca="1" si="100"/>
        <v>0</v>
      </c>
      <c r="GD121">
        <f t="shared" ca="1" si="76"/>
        <v>0</v>
      </c>
      <c r="GE121">
        <f t="shared" ca="1" si="76"/>
        <v>0</v>
      </c>
      <c r="GF121">
        <f t="shared" ca="1" si="76"/>
        <v>0</v>
      </c>
      <c r="GI121">
        <v>7.2242898526981875E-2</v>
      </c>
      <c r="GJ121" s="7">
        <v>4.5465946547598723E-3</v>
      </c>
    </row>
    <row r="122" spans="1:192" x14ac:dyDescent="0.25">
      <c r="A122" s="2">
        <v>6.9027334082572001E-4</v>
      </c>
      <c r="B122" s="3">
        <v>6.793745605269591E-2</v>
      </c>
      <c r="C122" s="1">
        <f t="shared" ca="1" si="65"/>
        <v>0</v>
      </c>
      <c r="D122">
        <f t="shared" ca="1" si="86"/>
        <v>0</v>
      </c>
      <c r="E122">
        <f t="shared" ca="1" si="86"/>
        <v>0</v>
      </c>
      <c r="F122">
        <f t="shared" ca="1" si="86"/>
        <v>0</v>
      </c>
      <c r="G122">
        <f t="shared" ca="1" si="86"/>
        <v>0</v>
      </c>
      <c r="H122">
        <f t="shared" ca="1" si="86"/>
        <v>0</v>
      </c>
      <c r="I122">
        <f t="shared" ca="1" si="86"/>
        <v>0</v>
      </c>
      <c r="J122">
        <f t="shared" ca="1" si="85"/>
        <v>0</v>
      </c>
      <c r="K122">
        <f t="shared" ca="1" si="85"/>
        <v>0</v>
      </c>
      <c r="L122">
        <f t="shared" ca="1" si="85"/>
        <v>0</v>
      </c>
      <c r="M122">
        <f t="shared" ca="1" si="85"/>
        <v>0</v>
      </c>
      <c r="N122">
        <f t="shared" ca="1" si="85"/>
        <v>0</v>
      </c>
      <c r="O122">
        <f t="shared" ca="1" si="85"/>
        <v>0</v>
      </c>
      <c r="P122">
        <f t="shared" ca="1" si="85"/>
        <v>0</v>
      </c>
      <c r="Q122">
        <f t="shared" ca="1" si="85"/>
        <v>6.9027334082572001E-4</v>
      </c>
      <c r="R122">
        <f t="shared" ca="1" si="85"/>
        <v>0</v>
      </c>
      <c r="S122">
        <f t="shared" ca="1" si="85"/>
        <v>0</v>
      </c>
      <c r="T122">
        <f t="shared" ca="1" si="80"/>
        <v>0</v>
      </c>
      <c r="U122">
        <f t="shared" ca="1" si="80"/>
        <v>0</v>
      </c>
      <c r="V122">
        <f t="shared" ca="1" si="80"/>
        <v>0</v>
      </c>
      <c r="W122">
        <f t="shared" ca="1" si="80"/>
        <v>0</v>
      </c>
      <c r="X122">
        <f t="shared" ca="1" si="80"/>
        <v>0</v>
      </c>
      <c r="Y122">
        <f t="shared" ca="1" si="80"/>
        <v>0</v>
      </c>
      <c r="Z122">
        <f t="shared" ca="1" si="91"/>
        <v>0</v>
      </c>
      <c r="AA122">
        <f t="shared" ca="1" si="91"/>
        <v>0</v>
      </c>
      <c r="AB122">
        <f t="shared" ca="1" si="91"/>
        <v>0</v>
      </c>
      <c r="AC122">
        <f t="shared" ca="1" si="91"/>
        <v>0</v>
      </c>
      <c r="AD122">
        <f t="shared" ca="1" si="91"/>
        <v>0</v>
      </c>
      <c r="AE122">
        <f t="shared" ca="1" si="91"/>
        <v>0</v>
      </c>
      <c r="AF122">
        <f t="shared" ca="1" si="91"/>
        <v>0</v>
      </c>
      <c r="AG122">
        <f t="shared" ca="1" si="91"/>
        <v>0</v>
      </c>
      <c r="AH122">
        <f t="shared" ca="1" si="91"/>
        <v>0</v>
      </c>
      <c r="AI122">
        <f t="shared" ca="1" si="67"/>
        <v>0</v>
      </c>
      <c r="AJ122">
        <f t="shared" ca="1" si="67"/>
        <v>0</v>
      </c>
      <c r="AK122">
        <f t="shared" ca="1" si="67"/>
        <v>0</v>
      </c>
      <c r="AL122">
        <f t="shared" ca="1" si="67"/>
        <v>0</v>
      </c>
      <c r="AM122">
        <f t="shared" ca="1" si="88"/>
        <v>0</v>
      </c>
      <c r="AN122">
        <f t="shared" ca="1" si="88"/>
        <v>0</v>
      </c>
      <c r="AO122">
        <f t="shared" ca="1" si="88"/>
        <v>0</v>
      </c>
      <c r="AP122">
        <f t="shared" ca="1" si="88"/>
        <v>0</v>
      </c>
      <c r="AQ122">
        <f t="shared" ca="1" si="88"/>
        <v>0</v>
      </c>
      <c r="AR122">
        <f t="shared" ca="1" si="88"/>
        <v>0</v>
      </c>
      <c r="AS122">
        <f t="shared" ca="1" si="88"/>
        <v>0</v>
      </c>
      <c r="AT122">
        <f t="shared" ca="1" si="88"/>
        <v>0</v>
      </c>
      <c r="AU122">
        <f t="shared" ca="1" si="88"/>
        <v>0</v>
      </c>
      <c r="AV122">
        <f t="shared" ca="1" si="88"/>
        <v>0</v>
      </c>
      <c r="AW122">
        <f t="shared" ca="1" si="88"/>
        <v>0</v>
      </c>
      <c r="AX122">
        <f t="shared" ca="1" si="102"/>
        <v>0</v>
      </c>
      <c r="AY122">
        <f t="shared" ca="1" si="102"/>
        <v>0</v>
      </c>
      <c r="AZ122">
        <f t="shared" ca="1" si="102"/>
        <v>0</v>
      </c>
      <c r="BA122">
        <f t="shared" ca="1" si="101"/>
        <v>0</v>
      </c>
      <c r="BB122">
        <f t="shared" ca="1" si="101"/>
        <v>0</v>
      </c>
      <c r="BC122">
        <f t="shared" ca="1" si="101"/>
        <v>0</v>
      </c>
      <c r="BD122">
        <f t="shared" ca="1" si="101"/>
        <v>0</v>
      </c>
      <c r="BE122">
        <f t="shared" ca="1" si="101"/>
        <v>0</v>
      </c>
      <c r="BF122">
        <f t="shared" ca="1" si="101"/>
        <v>0</v>
      </c>
      <c r="BG122">
        <f t="shared" ca="1" si="101"/>
        <v>0</v>
      </c>
      <c r="BH122">
        <f t="shared" ca="1" si="101"/>
        <v>0</v>
      </c>
      <c r="BI122">
        <f t="shared" ca="1" si="101"/>
        <v>0</v>
      </c>
      <c r="BJ122">
        <f t="shared" ca="1" si="101"/>
        <v>0</v>
      </c>
      <c r="BK122">
        <f t="shared" ca="1" si="97"/>
        <v>0</v>
      </c>
      <c r="BL122">
        <f t="shared" ca="1" si="97"/>
        <v>0</v>
      </c>
      <c r="BM122">
        <f t="shared" ca="1" si="97"/>
        <v>0</v>
      </c>
      <c r="BN122">
        <f t="shared" ca="1" si="97"/>
        <v>0</v>
      </c>
      <c r="BO122">
        <f t="shared" ca="1" si="97"/>
        <v>0</v>
      </c>
      <c r="BP122">
        <f t="shared" ca="1" si="97"/>
        <v>0</v>
      </c>
      <c r="BQ122">
        <f t="shared" ca="1" si="97"/>
        <v>0</v>
      </c>
      <c r="BR122">
        <f t="shared" ca="1" si="94"/>
        <v>0</v>
      </c>
      <c r="BS122">
        <f t="shared" ca="1" si="94"/>
        <v>0</v>
      </c>
      <c r="BT122">
        <f t="shared" ca="1" si="93"/>
        <v>0</v>
      </c>
      <c r="BU122">
        <f t="shared" ca="1" si="93"/>
        <v>0</v>
      </c>
      <c r="BV122">
        <f t="shared" ca="1" si="99"/>
        <v>0</v>
      </c>
      <c r="BW122">
        <f t="shared" ca="1" si="99"/>
        <v>0</v>
      </c>
      <c r="BX122">
        <f t="shared" ca="1" si="99"/>
        <v>0</v>
      </c>
      <c r="BY122">
        <f t="shared" ca="1" si="99"/>
        <v>0</v>
      </c>
      <c r="BZ122">
        <f t="shared" ca="1" si="99"/>
        <v>0</v>
      </c>
      <c r="CA122">
        <f t="shared" ca="1" si="99"/>
        <v>0</v>
      </c>
      <c r="CB122">
        <f t="shared" ca="1" si="99"/>
        <v>0</v>
      </c>
      <c r="CC122">
        <f t="shared" ca="1" si="99"/>
        <v>0</v>
      </c>
      <c r="CD122">
        <f t="shared" ca="1" si="99"/>
        <v>0</v>
      </c>
      <c r="CE122">
        <f t="shared" ca="1" si="99"/>
        <v>0</v>
      </c>
      <c r="CF122">
        <f t="shared" ca="1" si="99"/>
        <v>0</v>
      </c>
      <c r="CG122">
        <f t="shared" ca="1" si="95"/>
        <v>0</v>
      </c>
      <c r="CH122">
        <f t="shared" ca="1" si="95"/>
        <v>0</v>
      </c>
      <c r="CI122">
        <f t="shared" ca="1" si="95"/>
        <v>0</v>
      </c>
      <c r="CJ122">
        <f t="shared" ca="1" si="95"/>
        <v>0</v>
      </c>
      <c r="CK122">
        <f t="shared" ca="1" si="95"/>
        <v>0</v>
      </c>
      <c r="CL122">
        <f t="shared" ca="1" si="95"/>
        <v>0</v>
      </c>
      <c r="CM122">
        <f t="shared" ca="1" si="95"/>
        <v>0</v>
      </c>
      <c r="CN122">
        <f t="shared" ca="1" si="95"/>
        <v>0</v>
      </c>
      <c r="CO122">
        <f t="shared" ca="1" si="95"/>
        <v>0</v>
      </c>
      <c r="CP122">
        <f t="shared" ca="1" si="95"/>
        <v>0</v>
      </c>
      <c r="CQ122">
        <f t="shared" ca="1" si="90"/>
        <v>0</v>
      </c>
      <c r="CR122">
        <f t="shared" ca="1" si="90"/>
        <v>0</v>
      </c>
      <c r="CS122">
        <f t="shared" ca="1" si="90"/>
        <v>0</v>
      </c>
      <c r="CT122">
        <f t="shared" ca="1" si="90"/>
        <v>0</v>
      </c>
      <c r="CU122">
        <f t="shared" ca="1" si="90"/>
        <v>0</v>
      </c>
      <c r="CV122">
        <f t="shared" ca="1" si="90"/>
        <v>0</v>
      </c>
      <c r="CW122">
        <f t="shared" ca="1" si="90"/>
        <v>0</v>
      </c>
      <c r="CX122">
        <f t="shared" ca="1" si="90"/>
        <v>0</v>
      </c>
      <c r="CY122">
        <f t="shared" ca="1" si="92"/>
        <v>0</v>
      </c>
      <c r="CZ122">
        <f t="shared" ca="1" si="92"/>
        <v>0</v>
      </c>
      <c r="DA122">
        <f t="shared" ca="1" si="92"/>
        <v>0</v>
      </c>
      <c r="DB122">
        <f t="shared" ca="1" si="92"/>
        <v>0</v>
      </c>
      <c r="DC122">
        <f t="shared" ca="1" si="64"/>
        <v>0</v>
      </c>
      <c r="DD122">
        <f t="shared" ca="1" si="64"/>
        <v>0</v>
      </c>
      <c r="DE122">
        <f t="shared" ca="1" si="64"/>
        <v>0</v>
      </c>
      <c r="DF122">
        <f t="shared" ca="1" si="64"/>
        <v>0</v>
      </c>
      <c r="DG122">
        <f t="shared" ca="1" si="64"/>
        <v>0</v>
      </c>
      <c r="DH122">
        <f t="shared" ca="1" si="64"/>
        <v>0</v>
      </c>
      <c r="DI122">
        <f t="shared" ca="1" si="98"/>
        <v>0</v>
      </c>
      <c r="DJ122">
        <f t="shared" ca="1" si="98"/>
        <v>0</v>
      </c>
      <c r="DK122">
        <f t="shared" ca="1" si="98"/>
        <v>0</v>
      </c>
      <c r="DL122">
        <f t="shared" ca="1" si="98"/>
        <v>0</v>
      </c>
      <c r="DM122">
        <f t="shared" ca="1" si="98"/>
        <v>0</v>
      </c>
      <c r="DN122">
        <f t="shared" ca="1" si="98"/>
        <v>0</v>
      </c>
      <c r="DO122">
        <f t="shared" ca="1" si="98"/>
        <v>0</v>
      </c>
      <c r="DP122">
        <f t="shared" ca="1" si="98"/>
        <v>0</v>
      </c>
      <c r="DQ122">
        <f t="shared" ca="1" si="98"/>
        <v>0</v>
      </c>
      <c r="DR122">
        <f t="shared" ca="1" si="98"/>
        <v>0</v>
      </c>
      <c r="DS122">
        <f t="shared" ca="1" si="98"/>
        <v>0</v>
      </c>
      <c r="DT122">
        <f t="shared" ca="1" si="98"/>
        <v>0</v>
      </c>
      <c r="DU122">
        <f t="shared" ca="1" si="98"/>
        <v>0</v>
      </c>
      <c r="DV122">
        <f t="shared" ca="1" si="98"/>
        <v>0</v>
      </c>
      <c r="DW122">
        <f t="shared" ca="1" si="98"/>
        <v>0</v>
      </c>
      <c r="DX122">
        <f t="shared" ca="1" si="98"/>
        <v>0</v>
      </c>
      <c r="DY122">
        <f t="shared" ca="1" si="104"/>
        <v>0</v>
      </c>
      <c r="DZ122">
        <f t="shared" ca="1" si="104"/>
        <v>0</v>
      </c>
      <c r="EA122">
        <f t="shared" ca="1" si="104"/>
        <v>0</v>
      </c>
      <c r="EB122">
        <f t="shared" ca="1" si="104"/>
        <v>0</v>
      </c>
      <c r="EC122">
        <f t="shared" ca="1" si="104"/>
        <v>0</v>
      </c>
      <c r="ED122">
        <f t="shared" ca="1" si="103"/>
        <v>0</v>
      </c>
      <c r="EE122">
        <f t="shared" ca="1" si="96"/>
        <v>0</v>
      </c>
      <c r="EF122">
        <f t="shared" ca="1" si="96"/>
        <v>0</v>
      </c>
      <c r="EG122">
        <f t="shared" ca="1" si="96"/>
        <v>0</v>
      </c>
      <c r="EH122">
        <f t="shared" ca="1" si="96"/>
        <v>0</v>
      </c>
      <c r="EI122">
        <f t="shared" ca="1" si="96"/>
        <v>0</v>
      </c>
      <c r="EJ122">
        <f t="shared" ca="1" si="96"/>
        <v>0</v>
      </c>
      <c r="EK122">
        <f t="shared" ca="1" si="96"/>
        <v>0</v>
      </c>
      <c r="EL122">
        <f t="shared" ca="1" si="96"/>
        <v>0</v>
      </c>
      <c r="EM122">
        <f t="shared" ca="1" si="83"/>
        <v>0</v>
      </c>
      <c r="EN122">
        <f t="shared" ca="1" si="83"/>
        <v>0</v>
      </c>
      <c r="EO122">
        <f t="shared" ca="1" si="83"/>
        <v>0</v>
      </c>
      <c r="EP122">
        <f t="shared" ca="1" si="83"/>
        <v>0</v>
      </c>
      <c r="EQ122">
        <f t="shared" ca="1" si="83"/>
        <v>0</v>
      </c>
      <c r="ER122">
        <f t="shared" ca="1" si="82"/>
        <v>0</v>
      </c>
      <c r="ES122">
        <f t="shared" ca="1" si="82"/>
        <v>0</v>
      </c>
      <c r="ET122">
        <f t="shared" ca="1" si="82"/>
        <v>0</v>
      </c>
      <c r="EU122">
        <f t="shared" ca="1" si="82"/>
        <v>0</v>
      </c>
      <c r="EV122">
        <f t="shared" ca="1" si="82"/>
        <v>0</v>
      </c>
      <c r="EW122">
        <f t="shared" ca="1" si="82"/>
        <v>0</v>
      </c>
      <c r="EX122">
        <f t="shared" ca="1" si="82"/>
        <v>0</v>
      </c>
      <c r="EY122">
        <f t="shared" ca="1" si="82"/>
        <v>0</v>
      </c>
      <c r="EZ122">
        <f t="shared" ca="1" si="82"/>
        <v>0</v>
      </c>
      <c r="FA122">
        <f t="shared" ca="1" si="82"/>
        <v>0</v>
      </c>
      <c r="FB122">
        <f t="shared" ca="1" si="89"/>
        <v>0</v>
      </c>
      <c r="FC122">
        <f t="shared" ca="1" si="89"/>
        <v>0</v>
      </c>
      <c r="FD122">
        <f t="shared" ca="1" si="89"/>
        <v>0</v>
      </c>
      <c r="FE122">
        <f t="shared" ca="1" si="89"/>
        <v>0</v>
      </c>
      <c r="FF122">
        <f t="shared" ca="1" si="89"/>
        <v>0</v>
      </c>
      <c r="FG122">
        <f t="shared" ca="1" si="89"/>
        <v>0</v>
      </c>
      <c r="FH122">
        <f t="shared" ca="1" si="89"/>
        <v>0</v>
      </c>
      <c r="FI122">
        <f t="shared" ca="1" si="89"/>
        <v>0</v>
      </c>
      <c r="FJ122">
        <f t="shared" ca="1" si="89"/>
        <v>0</v>
      </c>
      <c r="FK122">
        <f t="shared" ca="1" si="89"/>
        <v>0</v>
      </c>
      <c r="FL122">
        <f t="shared" ca="1" si="87"/>
        <v>0</v>
      </c>
      <c r="FM122">
        <f t="shared" ca="1" si="87"/>
        <v>0</v>
      </c>
      <c r="FN122">
        <f t="shared" ca="1" si="87"/>
        <v>0</v>
      </c>
      <c r="FO122">
        <f t="shared" ca="1" si="87"/>
        <v>0</v>
      </c>
      <c r="FP122">
        <f t="shared" ca="1" si="87"/>
        <v>0</v>
      </c>
      <c r="FQ122">
        <f t="shared" ca="1" si="87"/>
        <v>0</v>
      </c>
      <c r="FR122">
        <f t="shared" ca="1" si="87"/>
        <v>0</v>
      </c>
      <c r="FS122">
        <f t="shared" ca="1" si="87"/>
        <v>0</v>
      </c>
      <c r="FT122">
        <f t="shared" ca="1" si="87"/>
        <v>0</v>
      </c>
      <c r="FU122">
        <f t="shared" ca="1" si="87"/>
        <v>0</v>
      </c>
      <c r="FV122">
        <f t="shared" ca="1" si="87"/>
        <v>0</v>
      </c>
      <c r="FW122">
        <f t="shared" ca="1" si="100"/>
        <v>0</v>
      </c>
      <c r="FX122">
        <f t="shared" ca="1" si="100"/>
        <v>0</v>
      </c>
      <c r="FY122">
        <f t="shared" ca="1" si="100"/>
        <v>0</v>
      </c>
      <c r="FZ122">
        <f t="shared" ca="1" si="100"/>
        <v>0</v>
      </c>
      <c r="GA122">
        <f t="shared" ca="1" si="100"/>
        <v>0</v>
      </c>
      <c r="GB122">
        <f t="shared" ca="1" si="100"/>
        <v>0</v>
      </c>
      <c r="GC122">
        <f t="shared" ca="1" si="100"/>
        <v>0</v>
      </c>
      <c r="GD122">
        <f t="shared" ca="1" si="76"/>
        <v>0</v>
      </c>
      <c r="GE122">
        <f t="shared" ca="1" si="76"/>
        <v>0</v>
      </c>
      <c r="GF122">
        <f t="shared" ca="1" si="76"/>
        <v>0</v>
      </c>
      <c r="GI122">
        <v>7.2285668618695384E-2</v>
      </c>
      <c r="GJ122" s="7">
        <v>4.9961940860854259E-3</v>
      </c>
    </row>
    <row r="123" spans="1:192" x14ac:dyDescent="0.25">
      <c r="A123" s="2">
        <v>6.8065564183639182E-4</v>
      </c>
      <c r="B123" s="3">
        <v>6.7937992209219367E-2</v>
      </c>
      <c r="C123" s="1">
        <f t="shared" ca="1" si="65"/>
        <v>0</v>
      </c>
      <c r="D123">
        <f t="shared" ca="1" si="86"/>
        <v>0</v>
      </c>
      <c r="E123">
        <f t="shared" ca="1" si="86"/>
        <v>0</v>
      </c>
      <c r="F123">
        <f t="shared" ca="1" si="86"/>
        <v>0</v>
      </c>
      <c r="G123">
        <f t="shared" ca="1" si="86"/>
        <v>0</v>
      </c>
      <c r="H123">
        <f t="shared" ca="1" si="86"/>
        <v>0</v>
      </c>
      <c r="I123">
        <f t="shared" ca="1" si="86"/>
        <v>0</v>
      </c>
      <c r="J123">
        <f t="shared" ca="1" si="85"/>
        <v>0</v>
      </c>
      <c r="K123">
        <f t="shared" ca="1" si="85"/>
        <v>0</v>
      </c>
      <c r="L123">
        <f t="shared" ca="1" si="85"/>
        <v>0</v>
      </c>
      <c r="M123">
        <f t="shared" ca="1" si="85"/>
        <v>0</v>
      </c>
      <c r="N123">
        <f t="shared" ca="1" si="85"/>
        <v>0</v>
      </c>
      <c r="O123">
        <f t="shared" ca="1" si="85"/>
        <v>0</v>
      </c>
      <c r="P123">
        <f t="shared" ca="1" si="85"/>
        <v>0</v>
      </c>
      <c r="Q123">
        <f t="shared" ca="1" si="85"/>
        <v>6.8065564183639182E-4</v>
      </c>
      <c r="R123">
        <f t="shared" ca="1" si="85"/>
        <v>0</v>
      </c>
      <c r="S123">
        <f t="shared" ca="1" si="85"/>
        <v>0</v>
      </c>
      <c r="T123">
        <f t="shared" ca="1" si="80"/>
        <v>0</v>
      </c>
      <c r="U123">
        <f t="shared" ca="1" si="80"/>
        <v>0</v>
      </c>
      <c r="V123">
        <f t="shared" ca="1" si="80"/>
        <v>0</v>
      </c>
      <c r="W123">
        <f t="shared" ca="1" si="80"/>
        <v>0</v>
      </c>
      <c r="X123">
        <f t="shared" ca="1" si="80"/>
        <v>0</v>
      </c>
      <c r="Y123">
        <f t="shared" ca="1" si="80"/>
        <v>0</v>
      </c>
      <c r="Z123">
        <f t="shared" ca="1" si="91"/>
        <v>0</v>
      </c>
      <c r="AA123">
        <f t="shared" ca="1" si="91"/>
        <v>0</v>
      </c>
      <c r="AB123">
        <f t="shared" ca="1" si="91"/>
        <v>0</v>
      </c>
      <c r="AC123">
        <f t="shared" ca="1" si="91"/>
        <v>0</v>
      </c>
      <c r="AD123">
        <f t="shared" ca="1" si="91"/>
        <v>0</v>
      </c>
      <c r="AE123">
        <f t="shared" ca="1" si="91"/>
        <v>0</v>
      </c>
      <c r="AF123">
        <f t="shared" ca="1" si="91"/>
        <v>0</v>
      </c>
      <c r="AG123">
        <f t="shared" ca="1" si="91"/>
        <v>0</v>
      </c>
      <c r="AH123">
        <f t="shared" ca="1" si="91"/>
        <v>0</v>
      </c>
      <c r="AI123">
        <f t="shared" ca="1" si="67"/>
        <v>0</v>
      </c>
      <c r="AJ123">
        <f t="shared" ca="1" si="67"/>
        <v>0</v>
      </c>
      <c r="AK123">
        <f t="shared" ca="1" si="67"/>
        <v>0</v>
      </c>
      <c r="AL123">
        <f t="shared" ca="1" si="67"/>
        <v>0</v>
      </c>
      <c r="AM123">
        <f t="shared" ca="1" si="88"/>
        <v>0</v>
      </c>
      <c r="AN123">
        <f t="shared" ca="1" si="88"/>
        <v>0</v>
      </c>
      <c r="AO123">
        <f t="shared" ca="1" si="88"/>
        <v>0</v>
      </c>
      <c r="AP123">
        <f t="shared" ca="1" si="88"/>
        <v>0</v>
      </c>
      <c r="AQ123">
        <f t="shared" ca="1" si="88"/>
        <v>0</v>
      </c>
      <c r="AR123">
        <f t="shared" ca="1" si="88"/>
        <v>0</v>
      </c>
      <c r="AS123">
        <f t="shared" ca="1" si="88"/>
        <v>0</v>
      </c>
      <c r="AT123">
        <f t="shared" ca="1" si="88"/>
        <v>0</v>
      </c>
      <c r="AU123">
        <f t="shared" ca="1" si="88"/>
        <v>0</v>
      </c>
      <c r="AV123">
        <f t="shared" ca="1" si="88"/>
        <v>0</v>
      </c>
      <c r="AW123">
        <f t="shared" ca="1" si="88"/>
        <v>0</v>
      </c>
      <c r="AX123">
        <f t="shared" ca="1" si="102"/>
        <v>0</v>
      </c>
      <c r="AY123">
        <f t="shared" ca="1" si="102"/>
        <v>0</v>
      </c>
      <c r="AZ123">
        <f t="shared" ca="1" si="102"/>
        <v>0</v>
      </c>
      <c r="BA123">
        <f t="shared" ca="1" si="101"/>
        <v>0</v>
      </c>
      <c r="BB123">
        <f t="shared" ca="1" si="101"/>
        <v>0</v>
      </c>
      <c r="BC123">
        <f t="shared" ca="1" si="101"/>
        <v>0</v>
      </c>
      <c r="BD123">
        <f t="shared" ca="1" si="101"/>
        <v>0</v>
      </c>
      <c r="BE123">
        <f t="shared" ca="1" si="101"/>
        <v>0</v>
      </c>
      <c r="BF123">
        <f t="shared" ca="1" si="101"/>
        <v>0</v>
      </c>
      <c r="BG123">
        <f t="shared" ca="1" si="101"/>
        <v>0</v>
      </c>
      <c r="BH123">
        <f t="shared" ca="1" si="101"/>
        <v>0</v>
      </c>
      <c r="BI123">
        <f t="shared" ca="1" si="101"/>
        <v>0</v>
      </c>
      <c r="BJ123">
        <f t="shared" ca="1" si="101"/>
        <v>0</v>
      </c>
      <c r="BK123">
        <f t="shared" ca="1" si="97"/>
        <v>0</v>
      </c>
      <c r="BL123">
        <f t="shared" ca="1" si="97"/>
        <v>0</v>
      </c>
      <c r="BM123">
        <f t="shared" ca="1" si="97"/>
        <v>0</v>
      </c>
      <c r="BN123">
        <f t="shared" ca="1" si="97"/>
        <v>0</v>
      </c>
      <c r="BO123">
        <f t="shared" ca="1" si="97"/>
        <v>0</v>
      </c>
      <c r="BP123">
        <f t="shared" ca="1" si="97"/>
        <v>0</v>
      </c>
      <c r="BQ123">
        <f t="shared" ca="1" si="97"/>
        <v>0</v>
      </c>
      <c r="BR123">
        <f t="shared" ca="1" si="94"/>
        <v>0</v>
      </c>
      <c r="BS123">
        <f t="shared" ca="1" si="94"/>
        <v>0</v>
      </c>
      <c r="BT123">
        <f t="shared" ca="1" si="93"/>
        <v>0</v>
      </c>
      <c r="BU123">
        <f t="shared" ca="1" si="93"/>
        <v>0</v>
      </c>
      <c r="BV123">
        <f t="shared" ca="1" si="99"/>
        <v>0</v>
      </c>
      <c r="BW123">
        <f t="shared" ca="1" si="99"/>
        <v>0</v>
      </c>
      <c r="BX123">
        <f t="shared" ca="1" si="99"/>
        <v>0</v>
      </c>
      <c r="BY123">
        <f t="shared" ca="1" si="99"/>
        <v>0</v>
      </c>
      <c r="BZ123">
        <f t="shared" ca="1" si="99"/>
        <v>0</v>
      </c>
      <c r="CA123">
        <f t="shared" ca="1" si="99"/>
        <v>0</v>
      </c>
      <c r="CB123">
        <f t="shared" ca="1" si="99"/>
        <v>0</v>
      </c>
      <c r="CC123">
        <f t="shared" ca="1" si="99"/>
        <v>0</v>
      </c>
      <c r="CD123">
        <f t="shared" ca="1" si="99"/>
        <v>0</v>
      </c>
      <c r="CE123">
        <f t="shared" ca="1" si="99"/>
        <v>0</v>
      </c>
      <c r="CF123">
        <f t="shared" ca="1" si="99"/>
        <v>0</v>
      </c>
      <c r="CG123">
        <f t="shared" ca="1" si="95"/>
        <v>0</v>
      </c>
      <c r="CH123">
        <f t="shared" ca="1" si="95"/>
        <v>0</v>
      </c>
      <c r="CI123">
        <f t="shared" ca="1" si="95"/>
        <v>0</v>
      </c>
      <c r="CJ123">
        <f t="shared" ca="1" si="95"/>
        <v>0</v>
      </c>
      <c r="CK123">
        <f t="shared" ca="1" si="95"/>
        <v>0</v>
      </c>
      <c r="CL123">
        <f t="shared" ca="1" si="95"/>
        <v>0</v>
      </c>
      <c r="CM123">
        <f t="shared" ca="1" si="95"/>
        <v>0</v>
      </c>
      <c r="CN123">
        <f t="shared" ca="1" si="95"/>
        <v>0</v>
      </c>
      <c r="CO123">
        <f t="shared" ca="1" si="95"/>
        <v>0</v>
      </c>
      <c r="CP123">
        <f t="shared" ca="1" si="95"/>
        <v>0</v>
      </c>
      <c r="CQ123">
        <f t="shared" ca="1" si="90"/>
        <v>0</v>
      </c>
      <c r="CR123">
        <f t="shared" ca="1" si="90"/>
        <v>0</v>
      </c>
      <c r="CS123">
        <f t="shared" ca="1" si="90"/>
        <v>0</v>
      </c>
      <c r="CT123">
        <f t="shared" ca="1" si="90"/>
        <v>0</v>
      </c>
      <c r="CU123">
        <f t="shared" ca="1" si="90"/>
        <v>0</v>
      </c>
      <c r="CV123">
        <f t="shared" ca="1" si="90"/>
        <v>0</v>
      </c>
      <c r="CW123">
        <f t="shared" ca="1" si="90"/>
        <v>0</v>
      </c>
      <c r="CX123">
        <f t="shared" ca="1" si="90"/>
        <v>0</v>
      </c>
      <c r="CY123">
        <f t="shared" ca="1" si="92"/>
        <v>0</v>
      </c>
      <c r="CZ123">
        <f t="shared" ca="1" si="92"/>
        <v>0</v>
      </c>
      <c r="DA123">
        <f t="shared" ca="1" si="92"/>
        <v>0</v>
      </c>
      <c r="DB123">
        <f t="shared" ca="1" si="92"/>
        <v>0</v>
      </c>
      <c r="DC123">
        <f t="shared" ca="1" si="64"/>
        <v>0</v>
      </c>
      <c r="DD123">
        <f t="shared" ca="1" si="64"/>
        <v>0</v>
      </c>
      <c r="DE123">
        <f t="shared" ca="1" si="64"/>
        <v>0</v>
      </c>
      <c r="DF123">
        <f t="shared" ca="1" si="64"/>
        <v>0</v>
      </c>
      <c r="DG123">
        <f t="shared" ca="1" si="64"/>
        <v>0</v>
      </c>
      <c r="DH123">
        <f t="shared" ca="1" si="64"/>
        <v>0</v>
      </c>
      <c r="DI123">
        <f t="shared" ca="1" si="98"/>
        <v>0</v>
      </c>
      <c r="DJ123">
        <f t="shared" ca="1" si="98"/>
        <v>0</v>
      </c>
      <c r="DK123">
        <f t="shared" ca="1" si="98"/>
        <v>0</v>
      </c>
      <c r="DL123">
        <f t="shared" ca="1" si="98"/>
        <v>0</v>
      </c>
      <c r="DM123">
        <f t="shared" ca="1" si="98"/>
        <v>0</v>
      </c>
      <c r="DN123">
        <f t="shared" ca="1" si="98"/>
        <v>0</v>
      </c>
      <c r="DO123">
        <f t="shared" ca="1" si="98"/>
        <v>0</v>
      </c>
      <c r="DP123">
        <f t="shared" ca="1" si="98"/>
        <v>0</v>
      </c>
      <c r="DQ123">
        <f t="shared" ca="1" si="98"/>
        <v>0</v>
      </c>
      <c r="DR123">
        <f t="shared" ca="1" si="98"/>
        <v>0</v>
      </c>
      <c r="DS123">
        <f t="shared" ca="1" si="98"/>
        <v>0</v>
      </c>
      <c r="DT123">
        <f t="shared" ca="1" si="98"/>
        <v>0</v>
      </c>
      <c r="DU123">
        <f t="shared" ca="1" si="98"/>
        <v>0</v>
      </c>
      <c r="DV123">
        <f t="shared" ca="1" si="98"/>
        <v>0</v>
      </c>
      <c r="DW123">
        <f t="shared" ca="1" si="98"/>
        <v>0</v>
      </c>
      <c r="DX123">
        <f t="shared" ca="1" si="98"/>
        <v>0</v>
      </c>
      <c r="DY123">
        <f t="shared" ca="1" si="104"/>
        <v>0</v>
      </c>
      <c r="DZ123">
        <f t="shared" ca="1" si="104"/>
        <v>0</v>
      </c>
      <c r="EA123">
        <f t="shared" ca="1" si="104"/>
        <v>0</v>
      </c>
      <c r="EB123">
        <f t="shared" ca="1" si="104"/>
        <v>0</v>
      </c>
      <c r="EC123">
        <f t="shared" ca="1" si="104"/>
        <v>0</v>
      </c>
      <c r="ED123">
        <f t="shared" ca="1" si="103"/>
        <v>0</v>
      </c>
      <c r="EE123">
        <f t="shared" ca="1" si="96"/>
        <v>0</v>
      </c>
      <c r="EF123">
        <f t="shared" ca="1" si="96"/>
        <v>0</v>
      </c>
      <c r="EG123">
        <f t="shared" ca="1" si="96"/>
        <v>0</v>
      </c>
      <c r="EH123">
        <f t="shared" ca="1" si="96"/>
        <v>0</v>
      </c>
      <c r="EI123">
        <f t="shared" ca="1" si="96"/>
        <v>0</v>
      </c>
      <c r="EJ123">
        <f t="shared" ca="1" si="96"/>
        <v>0</v>
      </c>
      <c r="EK123">
        <f t="shared" ca="1" si="96"/>
        <v>0</v>
      </c>
      <c r="EL123">
        <f t="shared" ca="1" si="96"/>
        <v>0</v>
      </c>
      <c r="EM123">
        <f t="shared" ca="1" si="83"/>
        <v>0</v>
      </c>
      <c r="EN123">
        <f t="shared" ca="1" si="83"/>
        <v>0</v>
      </c>
      <c r="EO123">
        <f t="shared" ca="1" si="83"/>
        <v>0</v>
      </c>
      <c r="EP123">
        <f t="shared" ca="1" si="83"/>
        <v>0</v>
      </c>
      <c r="EQ123">
        <f t="shared" ca="1" si="83"/>
        <v>0</v>
      </c>
      <c r="ER123">
        <f t="shared" ca="1" si="82"/>
        <v>0</v>
      </c>
      <c r="ES123">
        <f t="shared" ca="1" si="82"/>
        <v>0</v>
      </c>
      <c r="ET123">
        <f t="shared" ca="1" si="82"/>
        <v>0</v>
      </c>
      <c r="EU123">
        <f t="shared" ca="1" si="82"/>
        <v>0</v>
      </c>
      <c r="EV123">
        <f t="shared" ca="1" si="82"/>
        <v>0</v>
      </c>
      <c r="EW123">
        <f t="shared" ca="1" si="82"/>
        <v>0</v>
      </c>
      <c r="EX123">
        <f t="shared" ca="1" si="82"/>
        <v>0</v>
      </c>
      <c r="EY123">
        <f t="shared" ca="1" si="82"/>
        <v>0</v>
      </c>
      <c r="EZ123">
        <f t="shared" ca="1" si="82"/>
        <v>0</v>
      </c>
      <c r="FA123">
        <f t="shared" ca="1" si="82"/>
        <v>0</v>
      </c>
      <c r="FB123">
        <f t="shared" ca="1" si="89"/>
        <v>0</v>
      </c>
      <c r="FC123">
        <f t="shared" ca="1" si="89"/>
        <v>0</v>
      </c>
      <c r="FD123">
        <f t="shared" ca="1" si="89"/>
        <v>0</v>
      </c>
      <c r="FE123">
        <f t="shared" ca="1" si="89"/>
        <v>0</v>
      </c>
      <c r="FF123">
        <f t="shared" ca="1" si="89"/>
        <v>0</v>
      </c>
      <c r="FG123">
        <f t="shared" ca="1" si="89"/>
        <v>0</v>
      </c>
      <c r="FH123">
        <f t="shared" ca="1" si="89"/>
        <v>0</v>
      </c>
      <c r="FI123">
        <f t="shared" ca="1" si="89"/>
        <v>0</v>
      </c>
      <c r="FJ123">
        <f t="shared" ca="1" si="89"/>
        <v>0</v>
      </c>
      <c r="FK123">
        <f t="shared" ca="1" si="89"/>
        <v>0</v>
      </c>
      <c r="FL123">
        <f t="shared" ca="1" si="87"/>
        <v>0</v>
      </c>
      <c r="FM123">
        <f t="shared" ca="1" si="87"/>
        <v>0</v>
      </c>
      <c r="FN123">
        <f t="shared" ca="1" si="87"/>
        <v>0</v>
      </c>
      <c r="FO123">
        <f t="shared" ca="1" si="87"/>
        <v>0</v>
      </c>
      <c r="FP123">
        <f t="shared" ca="1" si="87"/>
        <v>0</v>
      </c>
      <c r="FQ123">
        <f t="shared" ca="1" si="87"/>
        <v>0</v>
      </c>
      <c r="FR123">
        <f t="shared" ca="1" si="87"/>
        <v>0</v>
      </c>
      <c r="FS123">
        <f t="shared" ca="1" si="87"/>
        <v>0</v>
      </c>
      <c r="FT123">
        <f t="shared" ca="1" si="87"/>
        <v>0</v>
      </c>
      <c r="FU123">
        <f t="shared" ca="1" si="87"/>
        <v>0</v>
      </c>
      <c r="FV123">
        <f t="shared" ca="1" si="87"/>
        <v>0</v>
      </c>
      <c r="FW123">
        <f t="shared" ca="1" si="100"/>
        <v>0</v>
      </c>
      <c r="FX123">
        <f t="shared" ca="1" si="100"/>
        <v>0</v>
      </c>
      <c r="FY123">
        <f t="shared" ca="1" si="100"/>
        <v>0</v>
      </c>
      <c r="FZ123">
        <f t="shared" ca="1" si="100"/>
        <v>0</v>
      </c>
      <c r="GA123">
        <f t="shared" ca="1" si="100"/>
        <v>0</v>
      </c>
      <c r="GB123">
        <f t="shared" ca="1" si="100"/>
        <v>0</v>
      </c>
      <c r="GC123">
        <f t="shared" ca="1" si="100"/>
        <v>0</v>
      </c>
      <c r="GD123">
        <f t="shared" ca="1" si="76"/>
        <v>0</v>
      </c>
      <c r="GE123">
        <f t="shared" ca="1" si="76"/>
        <v>0</v>
      </c>
      <c r="GF123">
        <f t="shared" ca="1" si="76"/>
        <v>0</v>
      </c>
      <c r="GI123">
        <v>7.2328438710408893E-2</v>
      </c>
      <c r="GJ123" s="7">
        <v>5.4328157713255387E-3</v>
      </c>
    </row>
    <row r="124" spans="1:192" x14ac:dyDescent="0.25">
      <c r="A124" s="2">
        <v>6.1398104108284501E-4</v>
      </c>
      <c r="B124" s="3">
        <v>6.7940709350931161E-2</v>
      </c>
      <c r="C124" s="1">
        <f t="shared" ca="1" si="65"/>
        <v>0</v>
      </c>
      <c r="D124">
        <f t="shared" ca="1" si="86"/>
        <v>0</v>
      </c>
      <c r="E124">
        <f t="shared" ca="1" si="86"/>
        <v>0</v>
      </c>
      <c r="F124">
        <f t="shared" ca="1" si="86"/>
        <v>0</v>
      </c>
      <c r="G124">
        <f t="shared" ca="1" si="86"/>
        <v>0</v>
      </c>
      <c r="H124">
        <f t="shared" ca="1" si="86"/>
        <v>0</v>
      </c>
      <c r="I124">
        <f t="shared" ca="1" si="86"/>
        <v>0</v>
      </c>
      <c r="J124">
        <f t="shared" ca="1" si="85"/>
        <v>0</v>
      </c>
      <c r="K124">
        <f t="shared" ca="1" si="85"/>
        <v>0</v>
      </c>
      <c r="L124">
        <f t="shared" ca="1" si="85"/>
        <v>0</v>
      </c>
      <c r="M124">
        <f t="shared" ca="1" si="85"/>
        <v>0</v>
      </c>
      <c r="N124">
        <f t="shared" ca="1" si="85"/>
        <v>0</v>
      </c>
      <c r="O124">
        <f t="shared" ref="O124:Y156" ca="1" si="105">IF(AND($B124&gt;N$6,$B124&lt;=O$6),MAX($A124,Q123),0)</f>
        <v>0</v>
      </c>
      <c r="P124">
        <f t="shared" ca="1" si="105"/>
        <v>0</v>
      </c>
      <c r="Q124">
        <f t="shared" ca="1" si="105"/>
        <v>6.1398104108284501E-4</v>
      </c>
      <c r="R124">
        <f t="shared" ca="1" si="105"/>
        <v>0</v>
      </c>
      <c r="S124">
        <f t="shared" ca="1" si="105"/>
        <v>0</v>
      </c>
      <c r="T124">
        <f t="shared" ca="1" si="80"/>
        <v>0</v>
      </c>
      <c r="U124">
        <f t="shared" ca="1" si="80"/>
        <v>0</v>
      </c>
      <c r="V124">
        <f t="shared" ca="1" si="80"/>
        <v>0</v>
      </c>
      <c r="W124">
        <f t="shared" ca="1" si="80"/>
        <v>0</v>
      </c>
      <c r="X124">
        <f t="shared" ca="1" si="80"/>
        <v>0</v>
      </c>
      <c r="Y124">
        <f t="shared" ca="1" si="80"/>
        <v>0</v>
      </c>
      <c r="Z124">
        <f t="shared" ca="1" si="91"/>
        <v>0</v>
      </c>
      <c r="AA124">
        <f t="shared" ca="1" si="91"/>
        <v>0</v>
      </c>
      <c r="AB124">
        <f t="shared" ca="1" si="91"/>
        <v>0</v>
      </c>
      <c r="AC124">
        <f t="shared" ca="1" si="91"/>
        <v>0</v>
      </c>
      <c r="AD124">
        <f t="shared" ca="1" si="91"/>
        <v>0</v>
      </c>
      <c r="AE124">
        <f t="shared" ca="1" si="91"/>
        <v>0</v>
      </c>
      <c r="AF124">
        <f t="shared" ca="1" si="91"/>
        <v>0</v>
      </c>
      <c r="AG124">
        <f t="shared" ca="1" si="91"/>
        <v>0</v>
      </c>
      <c r="AH124">
        <f t="shared" ca="1" si="91"/>
        <v>0</v>
      </c>
      <c r="AI124">
        <f t="shared" ca="1" si="67"/>
        <v>0</v>
      </c>
      <c r="AJ124">
        <f t="shared" ca="1" si="67"/>
        <v>0</v>
      </c>
      <c r="AK124">
        <f t="shared" ca="1" si="67"/>
        <v>0</v>
      </c>
      <c r="AL124">
        <f t="shared" ca="1" si="67"/>
        <v>0</v>
      </c>
      <c r="AM124">
        <f t="shared" ca="1" si="88"/>
        <v>0</v>
      </c>
      <c r="AN124">
        <f t="shared" ca="1" si="88"/>
        <v>0</v>
      </c>
      <c r="AO124">
        <f t="shared" ca="1" si="88"/>
        <v>0</v>
      </c>
      <c r="AP124">
        <f t="shared" ca="1" si="88"/>
        <v>0</v>
      </c>
      <c r="AQ124">
        <f t="shared" ca="1" si="88"/>
        <v>0</v>
      </c>
      <c r="AR124">
        <f t="shared" ca="1" si="88"/>
        <v>0</v>
      </c>
      <c r="AS124">
        <f t="shared" ca="1" si="88"/>
        <v>0</v>
      </c>
      <c r="AT124">
        <f t="shared" ca="1" si="88"/>
        <v>0</v>
      </c>
      <c r="AU124">
        <f t="shared" ca="1" si="88"/>
        <v>0</v>
      </c>
      <c r="AV124">
        <f t="shared" ca="1" si="88"/>
        <v>0</v>
      </c>
      <c r="AW124">
        <f t="shared" ca="1" si="88"/>
        <v>0</v>
      </c>
      <c r="AX124">
        <f t="shared" ca="1" si="102"/>
        <v>0</v>
      </c>
      <c r="AY124">
        <f t="shared" ca="1" si="102"/>
        <v>0</v>
      </c>
      <c r="AZ124">
        <f t="shared" ca="1" si="102"/>
        <v>0</v>
      </c>
      <c r="BA124">
        <f t="shared" ca="1" si="101"/>
        <v>0</v>
      </c>
      <c r="BB124">
        <f t="shared" ca="1" si="101"/>
        <v>0</v>
      </c>
      <c r="BC124">
        <f t="shared" ca="1" si="101"/>
        <v>0</v>
      </c>
      <c r="BD124">
        <f t="shared" ca="1" si="101"/>
        <v>0</v>
      </c>
      <c r="BE124">
        <f t="shared" ca="1" si="101"/>
        <v>0</v>
      </c>
      <c r="BF124">
        <f t="shared" ca="1" si="101"/>
        <v>0</v>
      </c>
      <c r="BG124">
        <f t="shared" ca="1" si="101"/>
        <v>0</v>
      </c>
      <c r="BH124">
        <f t="shared" ca="1" si="101"/>
        <v>0</v>
      </c>
      <c r="BI124">
        <f t="shared" ca="1" si="101"/>
        <v>0</v>
      </c>
      <c r="BJ124">
        <f t="shared" ca="1" si="101"/>
        <v>0</v>
      </c>
      <c r="BK124">
        <f t="shared" ca="1" si="97"/>
        <v>0</v>
      </c>
      <c r="BL124">
        <f t="shared" ca="1" si="97"/>
        <v>0</v>
      </c>
      <c r="BM124">
        <f t="shared" ca="1" si="97"/>
        <v>0</v>
      </c>
      <c r="BN124">
        <f t="shared" ca="1" si="97"/>
        <v>0</v>
      </c>
      <c r="BO124">
        <f t="shared" ca="1" si="97"/>
        <v>0</v>
      </c>
      <c r="BP124">
        <f t="shared" ca="1" si="97"/>
        <v>0</v>
      </c>
      <c r="BQ124">
        <f t="shared" ca="1" si="97"/>
        <v>0</v>
      </c>
      <c r="BR124">
        <f t="shared" ca="1" si="94"/>
        <v>0</v>
      </c>
      <c r="BS124">
        <f t="shared" ca="1" si="94"/>
        <v>0</v>
      </c>
      <c r="BT124">
        <f t="shared" ca="1" si="93"/>
        <v>0</v>
      </c>
      <c r="BU124">
        <f t="shared" ca="1" si="93"/>
        <v>0</v>
      </c>
      <c r="BV124">
        <f t="shared" ca="1" si="99"/>
        <v>0</v>
      </c>
      <c r="BW124">
        <f t="shared" ca="1" si="99"/>
        <v>0</v>
      </c>
      <c r="BX124">
        <f t="shared" ca="1" si="99"/>
        <v>0</v>
      </c>
      <c r="BY124">
        <f t="shared" ca="1" si="99"/>
        <v>0</v>
      </c>
      <c r="BZ124">
        <f t="shared" ca="1" si="99"/>
        <v>0</v>
      </c>
      <c r="CA124">
        <f t="shared" ca="1" si="99"/>
        <v>0</v>
      </c>
      <c r="CB124">
        <f t="shared" ca="1" si="99"/>
        <v>0</v>
      </c>
      <c r="CC124">
        <f t="shared" ca="1" si="99"/>
        <v>0</v>
      </c>
      <c r="CD124">
        <f t="shared" ca="1" si="99"/>
        <v>0</v>
      </c>
      <c r="CE124">
        <f t="shared" ca="1" si="99"/>
        <v>0</v>
      </c>
      <c r="CF124">
        <f t="shared" ca="1" si="99"/>
        <v>0</v>
      </c>
      <c r="CG124">
        <f t="shared" ca="1" si="95"/>
        <v>0</v>
      </c>
      <c r="CH124">
        <f t="shared" ca="1" si="95"/>
        <v>0</v>
      </c>
      <c r="CI124">
        <f t="shared" ca="1" si="95"/>
        <v>0</v>
      </c>
      <c r="CJ124">
        <f t="shared" ca="1" si="95"/>
        <v>0</v>
      </c>
      <c r="CK124">
        <f t="shared" ca="1" si="95"/>
        <v>0</v>
      </c>
      <c r="CL124">
        <f t="shared" ca="1" si="95"/>
        <v>0</v>
      </c>
      <c r="CM124">
        <f t="shared" ca="1" si="95"/>
        <v>0</v>
      </c>
      <c r="CN124">
        <f t="shared" ca="1" si="95"/>
        <v>0</v>
      </c>
      <c r="CO124">
        <f t="shared" ca="1" si="95"/>
        <v>0</v>
      </c>
      <c r="CP124">
        <f t="shared" ca="1" si="95"/>
        <v>0</v>
      </c>
      <c r="CQ124">
        <f t="shared" ca="1" si="90"/>
        <v>0</v>
      </c>
      <c r="CR124">
        <f t="shared" ca="1" si="90"/>
        <v>0</v>
      </c>
      <c r="CS124">
        <f t="shared" ca="1" si="90"/>
        <v>0</v>
      </c>
      <c r="CT124">
        <f t="shared" ca="1" si="90"/>
        <v>0</v>
      </c>
      <c r="CU124">
        <f t="shared" ca="1" si="90"/>
        <v>0</v>
      </c>
      <c r="CV124">
        <f t="shared" ca="1" si="90"/>
        <v>0</v>
      </c>
      <c r="CW124">
        <f t="shared" ca="1" si="90"/>
        <v>0</v>
      </c>
      <c r="CX124">
        <f t="shared" ca="1" si="90"/>
        <v>0</v>
      </c>
      <c r="CY124">
        <f t="shared" ca="1" si="92"/>
        <v>0</v>
      </c>
      <c r="CZ124">
        <f t="shared" ca="1" si="92"/>
        <v>0</v>
      </c>
      <c r="DA124">
        <f t="shared" ca="1" si="92"/>
        <v>0</v>
      </c>
      <c r="DB124">
        <f t="shared" ca="1" si="92"/>
        <v>0</v>
      </c>
      <c r="DC124">
        <f t="shared" ca="1" si="64"/>
        <v>0</v>
      </c>
      <c r="DD124">
        <f t="shared" ca="1" si="64"/>
        <v>0</v>
      </c>
      <c r="DE124">
        <f t="shared" ca="1" si="64"/>
        <v>0</v>
      </c>
      <c r="DF124">
        <f t="shared" ca="1" si="64"/>
        <v>0</v>
      </c>
      <c r="DG124">
        <f t="shared" ca="1" si="64"/>
        <v>0</v>
      </c>
      <c r="DH124">
        <f t="shared" ca="1" si="64"/>
        <v>0</v>
      </c>
      <c r="DI124">
        <f t="shared" ca="1" si="98"/>
        <v>0</v>
      </c>
      <c r="DJ124">
        <f t="shared" ca="1" si="98"/>
        <v>0</v>
      </c>
      <c r="DK124">
        <f t="shared" ca="1" si="98"/>
        <v>0</v>
      </c>
      <c r="DL124">
        <f t="shared" ca="1" si="98"/>
        <v>0</v>
      </c>
      <c r="DM124">
        <f t="shared" ca="1" si="98"/>
        <v>0</v>
      </c>
      <c r="DN124">
        <f t="shared" ca="1" si="98"/>
        <v>0</v>
      </c>
      <c r="DO124">
        <f t="shared" ca="1" si="98"/>
        <v>0</v>
      </c>
      <c r="DP124">
        <f t="shared" ca="1" si="98"/>
        <v>0</v>
      </c>
      <c r="DQ124">
        <f t="shared" ca="1" si="98"/>
        <v>0</v>
      </c>
      <c r="DR124">
        <f t="shared" ca="1" si="98"/>
        <v>0</v>
      </c>
      <c r="DS124">
        <f t="shared" ca="1" si="98"/>
        <v>0</v>
      </c>
      <c r="DT124">
        <f t="shared" ca="1" si="98"/>
        <v>0</v>
      </c>
      <c r="DU124">
        <f t="shared" ca="1" si="98"/>
        <v>0</v>
      </c>
      <c r="DV124">
        <f t="shared" ca="1" si="98"/>
        <v>0</v>
      </c>
      <c r="DW124">
        <f t="shared" ca="1" si="98"/>
        <v>0</v>
      </c>
      <c r="DX124">
        <f t="shared" ca="1" si="98"/>
        <v>0</v>
      </c>
      <c r="DY124">
        <f t="shared" ca="1" si="104"/>
        <v>0</v>
      </c>
      <c r="DZ124">
        <f t="shared" ca="1" si="104"/>
        <v>0</v>
      </c>
      <c r="EA124">
        <f t="shared" ca="1" si="104"/>
        <v>0</v>
      </c>
      <c r="EB124">
        <f t="shared" ca="1" si="104"/>
        <v>0</v>
      </c>
      <c r="EC124">
        <f t="shared" ca="1" si="104"/>
        <v>0</v>
      </c>
      <c r="ED124">
        <f t="shared" ca="1" si="103"/>
        <v>0</v>
      </c>
      <c r="EE124">
        <f t="shared" ca="1" si="96"/>
        <v>0</v>
      </c>
      <c r="EF124">
        <f t="shared" ca="1" si="96"/>
        <v>0</v>
      </c>
      <c r="EG124">
        <f t="shared" ca="1" si="96"/>
        <v>0</v>
      </c>
      <c r="EH124">
        <f t="shared" ca="1" si="96"/>
        <v>0</v>
      </c>
      <c r="EI124">
        <f t="shared" ca="1" si="96"/>
        <v>0</v>
      </c>
      <c r="EJ124">
        <f t="shared" ca="1" si="96"/>
        <v>0</v>
      </c>
      <c r="EK124">
        <f t="shared" ca="1" si="96"/>
        <v>0</v>
      </c>
      <c r="EL124">
        <f t="shared" ca="1" si="96"/>
        <v>0</v>
      </c>
      <c r="EM124">
        <f t="shared" ca="1" si="83"/>
        <v>0</v>
      </c>
      <c r="EN124">
        <f t="shared" ca="1" si="83"/>
        <v>0</v>
      </c>
      <c r="EO124">
        <f t="shared" ca="1" si="83"/>
        <v>0</v>
      </c>
      <c r="EP124">
        <f t="shared" ca="1" si="83"/>
        <v>0</v>
      </c>
      <c r="EQ124">
        <f t="shared" ca="1" si="83"/>
        <v>0</v>
      </c>
      <c r="ER124">
        <f t="shared" ca="1" si="82"/>
        <v>0</v>
      </c>
      <c r="ES124">
        <f t="shared" ca="1" si="82"/>
        <v>0</v>
      </c>
      <c r="ET124">
        <f t="shared" ca="1" si="82"/>
        <v>0</v>
      </c>
      <c r="EU124">
        <f t="shared" ca="1" si="82"/>
        <v>0</v>
      </c>
      <c r="EV124">
        <f t="shared" ca="1" si="82"/>
        <v>0</v>
      </c>
      <c r="EW124">
        <f t="shared" ca="1" si="82"/>
        <v>0</v>
      </c>
      <c r="EX124">
        <f t="shared" ca="1" si="82"/>
        <v>0</v>
      </c>
      <c r="EY124">
        <f t="shared" ca="1" si="82"/>
        <v>0</v>
      </c>
      <c r="EZ124">
        <f t="shared" ca="1" si="82"/>
        <v>0</v>
      </c>
      <c r="FA124">
        <f t="shared" ca="1" si="82"/>
        <v>0</v>
      </c>
      <c r="FB124">
        <f t="shared" ca="1" si="89"/>
        <v>0</v>
      </c>
      <c r="FC124">
        <f t="shared" ca="1" si="89"/>
        <v>0</v>
      </c>
      <c r="FD124">
        <f t="shared" ca="1" si="89"/>
        <v>0</v>
      </c>
      <c r="FE124">
        <f t="shared" ca="1" si="89"/>
        <v>0</v>
      </c>
      <c r="FF124">
        <f t="shared" ca="1" si="89"/>
        <v>0</v>
      </c>
      <c r="FG124">
        <f t="shared" ca="1" si="89"/>
        <v>0</v>
      </c>
      <c r="FH124">
        <f t="shared" ca="1" si="89"/>
        <v>0</v>
      </c>
      <c r="FI124">
        <f t="shared" ca="1" si="89"/>
        <v>0</v>
      </c>
      <c r="FJ124">
        <f t="shared" ca="1" si="89"/>
        <v>0</v>
      </c>
      <c r="FK124">
        <f t="shared" ca="1" si="89"/>
        <v>0</v>
      </c>
      <c r="FL124">
        <f t="shared" ca="1" si="87"/>
        <v>0</v>
      </c>
      <c r="FM124">
        <f t="shared" ca="1" si="87"/>
        <v>0</v>
      </c>
      <c r="FN124">
        <f t="shared" ca="1" si="87"/>
        <v>0</v>
      </c>
      <c r="FO124">
        <f t="shared" ca="1" si="87"/>
        <v>0</v>
      </c>
      <c r="FP124">
        <f t="shared" ca="1" si="87"/>
        <v>0</v>
      </c>
      <c r="FQ124">
        <f t="shared" ca="1" si="87"/>
        <v>0</v>
      </c>
      <c r="FR124">
        <f t="shared" ca="1" si="87"/>
        <v>0</v>
      </c>
      <c r="FS124">
        <f t="shared" ca="1" si="87"/>
        <v>0</v>
      </c>
      <c r="FT124">
        <f t="shared" ca="1" si="87"/>
        <v>0</v>
      </c>
      <c r="FU124">
        <f t="shared" ca="1" si="87"/>
        <v>0</v>
      </c>
      <c r="FV124">
        <f t="shared" ca="1" si="87"/>
        <v>0</v>
      </c>
      <c r="FW124">
        <f t="shared" ca="1" si="100"/>
        <v>0</v>
      </c>
      <c r="FX124">
        <f t="shared" ca="1" si="100"/>
        <v>0</v>
      </c>
      <c r="FY124">
        <f t="shared" ca="1" si="100"/>
        <v>0</v>
      </c>
      <c r="FZ124">
        <f t="shared" ca="1" si="100"/>
        <v>0</v>
      </c>
      <c r="GA124">
        <f t="shared" ca="1" si="100"/>
        <v>0</v>
      </c>
      <c r="GB124">
        <f t="shared" ca="1" si="100"/>
        <v>0</v>
      </c>
      <c r="GC124">
        <f t="shared" ca="1" si="100"/>
        <v>0</v>
      </c>
      <c r="GD124">
        <f t="shared" ca="1" si="76"/>
        <v>0</v>
      </c>
      <c r="GE124">
        <f t="shared" ca="1" si="76"/>
        <v>0</v>
      </c>
      <c r="GF124">
        <f t="shared" ca="1" si="76"/>
        <v>0</v>
      </c>
      <c r="GI124">
        <v>7.2371208802122403E-2</v>
      </c>
      <c r="GJ124" s="7">
        <v>4.8111392763643401E-3</v>
      </c>
    </row>
    <row r="125" spans="1:192" x14ac:dyDescent="0.25">
      <c r="A125" s="2">
        <v>1.0336058504671342E-3</v>
      </c>
      <c r="B125" s="3">
        <v>6.7949642978350988E-2</v>
      </c>
      <c r="C125" s="1">
        <f t="shared" ca="1" si="65"/>
        <v>0</v>
      </c>
      <c r="D125">
        <f t="shared" ca="1" si="86"/>
        <v>0</v>
      </c>
      <c r="E125">
        <f t="shared" ca="1" si="86"/>
        <v>0</v>
      </c>
      <c r="F125">
        <f t="shared" ca="1" si="86"/>
        <v>0</v>
      </c>
      <c r="G125">
        <f t="shared" ca="1" si="86"/>
        <v>0</v>
      </c>
      <c r="H125">
        <f t="shared" ca="1" si="86"/>
        <v>0</v>
      </c>
      <c r="I125">
        <f t="shared" ca="1" si="86"/>
        <v>0</v>
      </c>
      <c r="J125">
        <f t="shared" ca="1" si="86"/>
        <v>0</v>
      </c>
      <c r="K125">
        <f t="shared" ca="1" si="86"/>
        <v>0</v>
      </c>
      <c r="L125">
        <f t="shared" ca="1" si="86"/>
        <v>0</v>
      </c>
      <c r="M125">
        <f t="shared" ca="1" si="86"/>
        <v>0</v>
      </c>
      <c r="N125">
        <f t="shared" ca="1" si="86"/>
        <v>0</v>
      </c>
      <c r="O125">
        <f t="shared" ca="1" si="105"/>
        <v>0</v>
      </c>
      <c r="P125">
        <f t="shared" ca="1" si="105"/>
        <v>0</v>
      </c>
      <c r="Q125">
        <f t="shared" ca="1" si="105"/>
        <v>1.0336058504671342E-3</v>
      </c>
      <c r="R125">
        <f t="shared" ca="1" si="105"/>
        <v>0</v>
      </c>
      <c r="S125">
        <f t="shared" ca="1" si="105"/>
        <v>0</v>
      </c>
      <c r="T125">
        <f t="shared" ca="1" si="80"/>
        <v>0</v>
      </c>
      <c r="U125">
        <f t="shared" ca="1" si="80"/>
        <v>0</v>
      </c>
      <c r="V125">
        <f t="shared" ca="1" si="80"/>
        <v>0</v>
      </c>
      <c r="W125">
        <f t="shared" ca="1" si="80"/>
        <v>0</v>
      </c>
      <c r="X125">
        <f t="shared" ca="1" si="80"/>
        <v>0</v>
      </c>
      <c r="Y125">
        <f t="shared" ca="1" si="80"/>
        <v>0</v>
      </c>
      <c r="Z125">
        <f t="shared" ca="1" si="91"/>
        <v>0</v>
      </c>
      <c r="AA125">
        <f t="shared" ca="1" si="91"/>
        <v>0</v>
      </c>
      <c r="AB125">
        <f t="shared" ca="1" si="91"/>
        <v>0</v>
      </c>
      <c r="AC125">
        <f t="shared" ca="1" si="91"/>
        <v>0</v>
      </c>
      <c r="AD125">
        <f t="shared" ca="1" si="91"/>
        <v>0</v>
      </c>
      <c r="AE125">
        <f t="shared" ca="1" si="91"/>
        <v>0</v>
      </c>
      <c r="AF125">
        <f t="shared" ca="1" si="91"/>
        <v>0</v>
      </c>
      <c r="AG125">
        <f t="shared" ca="1" si="91"/>
        <v>0</v>
      </c>
      <c r="AH125">
        <f t="shared" ca="1" si="91"/>
        <v>0</v>
      </c>
      <c r="AI125">
        <f t="shared" ca="1" si="67"/>
        <v>0</v>
      </c>
      <c r="AJ125">
        <f t="shared" ca="1" si="67"/>
        <v>0</v>
      </c>
      <c r="AK125">
        <f t="shared" ca="1" si="67"/>
        <v>0</v>
      </c>
      <c r="AL125">
        <f t="shared" ca="1" si="67"/>
        <v>0</v>
      </c>
      <c r="AM125">
        <f t="shared" ca="1" si="88"/>
        <v>0</v>
      </c>
      <c r="AN125">
        <f t="shared" ca="1" si="88"/>
        <v>0</v>
      </c>
      <c r="AO125">
        <f t="shared" ca="1" si="88"/>
        <v>0</v>
      </c>
      <c r="AP125">
        <f t="shared" ca="1" si="88"/>
        <v>0</v>
      </c>
      <c r="AQ125">
        <f t="shared" ca="1" si="88"/>
        <v>0</v>
      </c>
      <c r="AR125">
        <f t="shared" ca="1" si="88"/>
        <v>0</v>
      </c>
      <c r="AS125">
        <f t="shared" ca="1" si="88"/>
        <v>0</v>
      </c>
      <c r="AT125">
        <f t="shared" ca="1" si="88"/>
        <v>0</v>
      </c>
      <c r="AU125">
        <f t="shared" ca="1" si="88"/>
        <v>0</v>
      </c>
      <c r="AV125">
        <f t="shared" ca="1" si="88"/>
        <v>0</v>
      </c>
      <c r="AW125">
        <f t="shared" ca="1" si="88"/>
        <v>0</v>
      </c>
      <c r="AX125">
        <f t="shared" ca="1" si="102"/>
        <v>0</v>
      </c>
      <c r="AY125">
        <f t="shared" ca="1" si="102"/>
        <v>0</v>
      </c>
      <c r="AZ125">
        <f t="shared" ca="1" si="102"/>
        <v>0</v>
      </c>
      <c r="BA125">
        <f t="shared" ca="1" si="101"/>
        <v>0</v>
      </c>
      <c r="BB125">
        <f t="shared" ca="1" si="101"/>
        <v>0</v>
      </c>
      <c r="BC125">
        <f t="shared" ca="1" si="101"/>
        <v>0</v>
      </c>
      <c r="BD125">
        <f t="shared" ca="1" si="101"/>
        <v>0</v>
      </c>
      <c r="BE125">
        <f t="shared" ca="1" si="101"/>
        <v>0</v>
      </c>
      <c r="BF125">
        <f t="shared" ca="1" si="101"/>
        <v>0</v>
      </c>
      <c r="BG125">
        <f t="shared" ca="1" si="101"/>
        <v>0</v>
      </c>
      <c r="BH125">
        <f t="shared" ca="1" si="101"/>
        <v>0</v>
      </c>
      <c r="BI125">
        <f t="shared" ca="1" si="101"/>
        <v>0</v>
      </c>
      <c r="BJ125">
        <f t="shared" ca="1" si="101"/>
        <v>0</v>
      </c>
      <c r="BK125">
        <f t="shared" ca="1" si="97"/>
        <v>0</v>
      </c>
      <c r="BL125">
        <f t="shared" ca="1" si="97"/>
        <v>0</v>
      </c>
      <c r="BM125">
        <f t="shared" ca="1" si="97"/>
        <v>0</v>
      </c>
      <c r="BN125">
        <f t="shared" ca="1" si="97"/>
        <v>0</v>
      </c>
      <c r="BO125">
        <f t="shared" ca="1" si="97"/>
        <v>0</v>
      </c>
      <c r="BP125">
        <f t="shared" ca="1" si="97"/>
        <v>0</v>
      </c>
      <c r="BQ125">
        <f t="shared" ca="1" si="97"/>
        <v>0</v>
      </c>
      <c r="BR125">
        <f t="shared" ca="1" si="94"/>
        <v>0</v>
      </c>
      <c r="BS125">
        <f t="shared" ca="1" si="94"/>
        <v>0</v>
      </c>
      <c r="BT125">
        <f t="shared" ca="1" si="93"/>
        <v>0</v>
      </c>
      <c r="BU125">
        <f t="shared" ca="1" si="93"/>
        <v>0</v>
      </c>
      <c r="BV125">
        <f t="shared" ca="1" si="99"/>
        <v>0</v>
      </c>
      <c r="BW125">
        <f t="shared" ca="1" si="99"/>
        <v>0</v>
      </c>
      <c r="BX125">
        <f t="shared" ca="1" si="99"/>
        <v>0</v>
      </c>
      <c r="BY125">
        <f t="shared" ca="1" si="99"/>
        <v>0</v>
      </c>
      <c r="BZ125">
        <f t="shared" ca="1" si="99"/>
        <v>0</v>
      </c>
      <c r="CA125">
        <f t="shared" ca="1" si="99"/>
        <v>0</v>
      </c>
      <c r="CB125">
        <f t="shared" ca="1" si="99"/>
        <v>0</v>
      </c>
      <c r="CC125">
        <f t="shared" ca="1" si="99"/>
        <v>0</v>
      </c>
      <c r="CD125">
        <f t="shared" ca="1" si="99"/>
        <v>0</v>
      </c>
      <c r="CE125">
        <f t="shared" ca="1" si="99"/>
        <v>0</v>
      </c>
      <c r="CF125">
        <f t="shared" ca="1" si="99"/>
        <v>0</v>
      </c>
      <c r="CG125">
        <f t="shared" ca="1" si="95"/>
        <v>0</v>
      </c>
      <c r="CH125">
        <f t="shared" ca="1" si="95"/>
        <v>0</v>
      </c>
      <c r="CI125">
        <f t="shared" ca="1" si="95"/>
        <v>0</v>
      </c>
      <c r="CJ125">
        <f t="shared" ca="1" si="95"/>
        <v>0</v>
      </c>
      <c r="CK125">
        <f t="shared" ca="1" si="95"/>
        <v>0</v>
      </c>
      <c r="CL125">
        <f t="shared" ca="1" si="95"/>
        <v>0</v>
      </c>
      <c r="CM125">
        <f t="shared" ca="1" si="95"/>
        <v>0</v>
      </c>
      <c r="CN125">
        <f t="shared" ca="1" si="95"/>
        <v>0</v>
      </c>
      <c r="CO125">
        <f t="shared" ca="1" si="95"/>
        <v>0</v>
      </c>
      <c r="CP125">
        <f t="shared" ca="1" si="95"/>
        <v>0</v>
      </c>
      <c r="CQ125">
        <f t="shared" ca="1" si="90"/>
        <v>0</v>
      </c>
      <c r="CR125">
        <f t="shared" ca="1" si="90"/>
        <v>0</v>
      </c>
      <c r="CS125">
        <f t="shared" ca="1" si="90"/>
        <v>0</v>
      </c>
      <c r="CT125">
        <f t="shared" ca="1" si="90"/>
        <v>0</v>
      </c>
      <c r="CU125">
        <f t="shared" ca="1" si="90"/>
        <v>0</v>
      </c>
      <c r="CV125">
        <f t="shared" ca="1" si="90"/>
        <v>0</v>
      </c>
      <c r="CW125">
        <f t="shared" ca="1" si="90"/>
        <v>0</v>
      </c>
      <c r="CX125">
        <f t="shared" ca="1" si="90"/>
        <v>0</v>
      </c>
      <c r="CY125">
        <f t="shared" ca="1" si="92"/>
        <v>0</v>
      </c>
      <c r="CZ125">
        <f t="shared" ca="1" si="92"/>
        <v>0</v>
      </c>
      <c r="DA125">
        <f t="shared" ca="1" si="92"/>
        <v>0</v>
      </c>
      <c r="DB125">
        <f t="shared" ca="1" si="92"/>
        <v>0</v>
      </c>
      <c r="DC125">
        <f t="shared" ca="1" si="64"/>
        <v>0</v>
      </c>
      <c r="DD125">
        <f t="shared" ca="1" si="64"/>
        <v>0</v>
      </c>
      <c r="DE125">
        <f t="shared" ca="1" si="64"/>
        <v>0</v>
      </c>
      <c r="DF125">
        <f t="shared" ca="1" si="64"/>
        <v>0</v>
      </c>
      <c r="DG125">
        <f t="shared" ca="1" si="64"/>
        <v>0</v>
      </c>
      <c r="DH125">
        <f t="shared" ca="1" si="64"/>
        <v>0</v>
      </c>
      <c r="DI125">
        <f t="shared" ca="1" si="98"/>
        <v>0</v>
      </c>
      <c r="DJ125">
        <f t="shared" ca="1" si="98"/>
        <v>0</v>
      </c>
      <c r="DK125">
        <f t="shared" ca="1" si="98"/>
        <v>0</v>
      </c>
      <c r="DL125">
        <f t="shared" ca="1" si="98"/>
        <v>0</v>
      </c>
      <c r="DM125">
        <f t="shared" ca="1" si="98"/>
        <v>0</v>
      </c>
      <c r="DN125">
        <f t="shared" ca="1" si="98"/>
        <v>0</v>
      </c>
      <c r="DO125">
        <f t="shared" ca="1" si="98"/>
        <v>0</v>
      </c>
      <c r="DP125">
        <f t="shared" ca="1" si="98"/>
        <v>0</v>
      </c>
      <c r="DQ125">
        <f t="shared" ca="1" si="98"/>
        <v>0</v>
      </c>
      <c r="DR125">
        <f t="shared" ca="1" si="98"/>
        <v>0</v>
      </c>
      <c r="DS125">
        <f t="shared" ca="1" si="98"/>
        <v>0</v>
      </c>
      <c r="DT125">
        <f t="shared" ca="1" si="98"/>
        <v>0</v>
      </c>
      <c r="DU125">
        <f t="shared" ca="1" si="98"/>
        <v>0</v>
      </c>
      <c r="DV125">
        <f t="shared" ca="1" si="98"/>
        <v>0</v>
      </c>
      <c r="DW125">
        <f t="shared" ca="1" si="98"/>
        <v>0</v>
      </c>
      <c r="DX125">
        <f t="shared" ca="1" si="98"/>
        <v>0</v>
      </c>
      <c r="DY125">
        <f t="shared" ca="1" si="104"/>
        <v>0</v>
      </c>
      <c r="DZ125">
        <f t="shared" ca="1" si="104"/>
        <v>0</v>
      </c>
      <c r="EA125">
        <f t="shared" ca="1" si="104"/>
        <v>0</v>
      </c>
      <c r="EB125">
        <f t="shared" ca="1" si="104"/>
        <v>0</v>
      </c>
      <c r="EC125">
        <f t="shared" ca="1" si="104"/>
        <v>0</v>
      </c>
      <c r="ED125">
        <f t="shared" ca="1" si="103"/>
        <v>0</v>
      </c>
      <c r="EE125">
        <f t="shared" ca="1" si="96"/>
        <v>0</v>
      </c>
      <c r="EF125">
        <f t="shared" ca="1" si="96"/>
        <v>0</v>
      </c>
      <c r="EG125">
        <f t="shared" ca="1" si="96"/>
        <v>0</v>
      </c>
      <c r="EH125">
        <f t="shared" ca="1" si="96"/>
        <v>0</v>
      </c>
      <c r="EI125">
        <f t="shared" ca="1" si="96"/>
        <v>0</v>
      </c>
      <c r="EJ125">
        <f t="shared" ca="1" si="96"/>
        <v>0</v>
      </c>
      <c r="EK125">
        <f t="shared" ca="1" si="96"/>
        <v>0</v>
      </c>
      <c r="EL125">
        <f t="shared" ca="1" si="96"/>
        <v>0</v>
      </c>
      <c r="EM125">
        <f t="shared" ca="1" si="83"/>
        <v>0</v>
      </c>
      <c r="EN125">
        <f t="shared" ca="1" si="83"/>
        <v>0</v>
      </c>
      <c r="EO125">
        <f t="shared" ca="1" si="83"/>
        <v>0</v>
      </c>
      <c r="EP125">
        <f t="shared" ca="1" si="83"/>
        <v>0</v>
      </c>
      <c r="EQ125">
        <f t="shared" ca="1" si="83"/>
        <v>0</v>
      </c>
      <c r="ER125">
        <f t="shared" ca="1" si="82"/>
        <v>0</v>
      </c>
      <c r="ES125">
        <f t="shared" ca="1" si="82"/>
        <v>0</v>
      </c>
      <c r="ET125">
        <f t="shared" ca="1" si="82"/>
        <v>0</v>
      </c>
      <c r="EU125">
        <f t="shared" ca="1" si="82"/>
        <v>0</v>
      </c>
      <c r="EV125">
        <f t="shared" ca="1" si="82"/>
        <v>0</v>
      </c>
      <c r="EW125">
        <f t="shared" ca="1" si="82"/>
        <v>0</v>
      </c>
      <c r="EX125">
        <f t="shared" ca="1" si="82"/>
        <v>0</v>
      </c>
      <c r="EY125">
        <f t="shared" ca="1" si="82"/>
        <v>0</v>
      </c>
      <c r="EZ125">
        <f t="shared" ca="1" si="82"/>
        <v>0</v>
      </c>
      <c r="FA125">
        <f t="shared" ca="1" si="82"/>
        <v>0</v>
      </c>
      <c r="FB125">
        <f t="shared" ca="1" si="89"/>
        <v>0</v>
      </c>
      <c r="FC125">
        <f t="shared" ca="1" si="89"/>
        <v>0</v>
      </c>
      <c r="FD125">
        <f t="shared" ca="1" si="89"/>
        <v>0</v>
      </c>
      <c r="FE125">
        <f t="shared" ca="1" si="89"/>
        <v>0</v>
      </c>
      <c r="FF125">
        <f t="shared" ca="1" si="89"/>
        <v>0</v>
      </c>
      <c r="FG125">
        <f t="shared" ca="1" si="89"/>
        <v>0</v>
      </c>
      <c r="FH125">
        <f t="shared" ca="1" si="89"/>
        <v>0</v>
      </c>
      <c r="FI125">
        <f t="shared" ca="1" si="89"/>
        <v>0</v>
      </c>
      <c r="FJ125">
        <f t="shared" ca="1" si="89"/>
        <v>0</v>
      </c>
      <c r="FK125">
        <f t="shared" ca="1" si="89"/>
        <v>0</v>
      </c>
      <c r="FL125">
        <f t="shared" ca="1" si="87"/>
        <v>0</v>
      </c>
      <c r="FM125">
        <f t="shared" ca="1" si="87"/>
        <v>0</v>
      </c>
      <c r="FN125">
        <f t="shared" ca="1" si="87"/>
        <v>0</v>
      </c>
      <c r="FO125">
        <f t="shared" ca="1" si="87"/>
        <v>0</v>
      </c>
      <c r="FP125">
        <f t="shared" ca="1" si="87"/>
        <v>0</v>
      </c>
      <c r="FQ125">
        <f t="shared" ca="1" si="87"/>
        <v>0</v>
      </c>
      <c r="FR125">
        <f t="shared" ca="1" si="87"/>
        <v>0</v>
      </c>
      <c r="FS125">
        <f t="shared" ca="1" si="87"/>
        <v>0</v>
      </c>
      <c r="FT125">
        <f t="shared" ca="1" si="87"/>
        <v>0</v>
      </c>
      <c r="FU125">
        <f t="shared" ca="1" si="87"/>
        <v>0</v>
      </c>
      <c r="FV125">
        <f t="shared" ca="1" si="87"/>
        <v>0</v>
      </c>
      <c r="FW125">
        <f t="shared" ca="1" si="100"/>
        <v>0</v>
      </c>
      <c r="FX125">
        <f t="shared" ca="1" si="100"/>
        <v>0</v>
      </c>
      <c r="FY125">
        <f t="shared" ca="1" si="100"/>
        <v>0</v>
      </c>
      <c r="FZ125">
        <f t="shared" ca="1" si="100"/>
        <v>0</v>
      </c>
      <c r="GA125">
        <f t="shared" ca="1" si="100"/>
        <v>0</v>
      </c>
      <c r="GB125">
        <f t="shared" ca="1" si="100"/>
        <v>0</v>
      </c>
      <c r="GC125">
        <f t="shared" ca="1" si="100"/>
        <v>0</v>
      </c>
      <c r="GD125">
        <f t="shared" ca="1" si="76"/>
        <v>0</v>
      </c>
      <c r="GE125">
        <f t="shared" ca="1" si="76"/>
        <v>0</v>
      </c>
      <c r="GF125">
        <f t="shared" ca="1" si="76"/>
        <v>0</v>
      </c>
      <c r="GI125">
        <v>7.2413978893835912E-2</v>
      </c>
      <c r="GJ125" s="7">
        <v>5.0295162104394553E-3</v>
      </c>
    </row>
    <row r="126" spans="1:192" x14ac:dyDescent="0.25">
      <c r="A126" s="2">
        <v>7.922607900042733E-4</v>
      </c>
      <c r="B126" s="3">
        <v>6.7954047997853761E-2</v>
      </c>
      <c r="C126" s="1">
        <f t="shared" ca="1" si="65"/>
        <v>0</v>
      </c>
      <c r="D126">
        <f t="shared" ca="1" si="86"/>
        <v>0</v>
      </c>
      <c r="E126">
        <f t="shared" ca="1" si="86"/>
        <v>0</v>
      </c>
      <c r="F126">
        <f t="shared" ca="1" si="86"/>
        <v>0</v>
      </c>
      <c r="G126">
        <f t="shared" ca="1" si="86"/>
        <v>0</v>
      </c>
      <c r="H126">
        <f t="shared" ca="1" si="86"/>
        <v>0</v>
      </c>
      <c r="I126">
        <f t="shared" ca="1" si="86"/>
        <v>0</v>
      </c>
      <c r="J126">
        <f t="shared" ca="1" si="86"/>
        <v>0</v>
      </c>
      <c r="K126">
        <f t="shared" ca="1" si="86"/>
        <v>0</v>
      </c>
      <c r="L126">
        <f t="shared" ca="1" si="86"/>
        <v>0</v>
      </c>
      <c r="M126">
        <f t="shared" ca="1" si="86"/>
        <v>0</v>
      </c>
      <c r="N126">
        <f t="shared" ca="1" si="86"/>
        <v>0</v>
      </c>
      <c r="O126">
        <f t="shared" ca="1" si="105"/>
        <v>0</v>
      </c>
      <c r="P126">
        <f t="shared" ca="1" si="105"/>
        <v>0</v>
      </c>
      <c r="Q126">
        <f t="shared" ca="1" si="105"/>
        <v>7.922607900042733E-4</v>
      </c>
      <c r="R126">
        <f t="shared" ca="1" si="105"/>
        <v>0</v>
      </c>
      <c r="S126">
        <f t="shared" ca="1" si="105"/>
        <v>0</v>
      </c>
      <c r="T126">
        <f t="shared" ca="1" si="80"/>
        <v>0</v>
      </c>
      <c r="U126">
        <f t="shared" ca="1" si="80"/>
        <v>0</v>
      </c>
      <c r="V126">
        <f t="shared" ca="1" si="80"/>
        <v>0</v>
      </c>
      <c r="W126">
        <f t="shared" ca="1" si="80"/>
        <v>0</v>
      </c>
      <c r="X126">
        <f t="shared" ca="1" si="80"/>
        <v>0</v>
      </c>
      <c r="Y126">
        <f t="shared" ca="1" si="80"/>
        <v>0</v>
      </c>
      <c r="Z126">
        <f t="shared" ca="1" si="91"/>
        <v>0</v>
      </c>
      <c r="AA126">
        <f t="shared" ca="1" si="91"/>
        <v>0</v>
      </c>
      <c r="AB126">
        <f t="shared" ca="1" si="91"/>
        <v>0</v>
      </c>
      <c r="AC126">
        <f t="shared" ca="1" si="91"/>
        <v>0</v>
      </c>
      <c r="AD126">
        <f t="shared" ca="1" si="91"/>
        <v>0</v>
      </c>
      <c r="AE126">
        <f t="shared" ca="1" si="91"/>
        <v>0</v>
      </c>
      <c r="AF126">
        <f t="shared" ca="1" si="91"/>
        <v>0</v>
      </c>
      <c r="AG126">
        <f t="shared" ca="1" si="91"/>
        <v>0</v>
      </c>
      <c r="AH126">
        <f t="shared" ca="1" si="91"/>
        <v>0</v>
      </c>
      <c r="AI126">
        <f t="shared" ca="1" si="67"/>
        <v>0</v>
      </c>
      <c r="AJ126">
        <f t="shared" ca="1" si="67"/>
        <v>0</v>
      </c>
      <c r="AK126">
        <f t="shared" ca="1" si="67"/>
        <v>0</v>
      </c>
      <c r="AL126">
        <f t="shared" ca="1" si="67"/>
        <v>0</v>
      </c>
      <c r="AM126">
        <f t="shared" ca="1" si="88"/>
        <v>0</v>
      </c>
      <c r="AN126">
        <f t="shared" ca="1" si="88"/>
        <v>0</v>
      </c>
      <c r="AO126">
        <f t="shared" ca="1" si="88"/>
        <v>0</v>
      </c>
      <c r="AP126">
        <f t="shared" ca="1" si="88"/>
        <v>0</v>
      </c>
      <c r="AQ126">
        <f t="shared" ca="1" si="88"/>
        <v>0</v>
      </c>
      <c r="AR126">
        <f t="shared" ca="1" si="88"/>
        <v>0</v>
      </c>
      <c r="AS126">
        <f t="shared" ca="1" si="88"/>
        <v>0</v>
      </c>
      <c r="AT126">
        <f t="shared" ca="1" si="88"/>
        <v>0</v>
      </c>
      <c r="AU126">
        <f t="shared" ca="1" si="88"/>
        <v>0</v>
      </c>
      <c r="AV126">
        <f t="shared" ca="1" si="88"/>
        <v>0</v>
      </c>
      <c r="AW126">
        <f t="shared" ca="1" si="88"/>
        <v>0</v>
      </c>
      <c r="AX126">
        <f t="shared" ca="1" si="102"/>
        <v>0</v>
      </c>
      <c r="AY126">
        <f t="shared" ca="1" si="102"/>
        <v>0</v>
      </c>
      <c r="AZ126">
        <f t="shared" ca="1" si="102"/>
        <v>0</v>
      </c>
      <c r="BA126">
        <f t="shared" ca="1" si="101"/>
        <v>0</v>
      </c>
      <c r="BB126">
        <f t="shared" ca="1" si="101"/>
        <v>0</v>
      </c>
      <c r="BC126">
        <f t="shared" ca="1" si="101"/>
        <v>0</v>
      </c>
      <c r="BD126">
        <f t="shared" ca="1" si="101"/>
        <v>0</v>
      </c>
      <c r="BE126">
        <f t="shared" ca="1" si="101"/>
        <v>0</v>
      </c>
      <c r="BF126">
        <f t="shared" ca="1" si="101"/>
        <v>0</v>
      </c>
      <c r="BG126">
        <f t="shared" ca="1" si="101"/>
        <v>0</v>
      </c>
      <c r="BH126">
        <f t="shared" ca="1" si="101"/>
        <v>0</v>
      </c>
      <c r="BI126">
        <f t="shared" ca="1" si="101"/>
        <v>0</v>
      </c>
      <c r="BJ126">
        <f t="shared" ca="1" si="101"/>
        <v>0</v>
      </c>
      <c r="BK126">
        <f t="shared" ca="1" si="97"/>
        <v>0</v>
      </c>
      <c r="BL126">
        <f t="shared" ca="1" si="97"/>
        <v>0</v>
      </c>
      <c r="BM126">
        <f t="shared" ca="1" si="97"/>
        <v>0</v>
      </c>
      <c r="BN126">
        <f t="shared" ca="1" si="97"/>
        <v>0</v>
      </c>
      <c r="BO126">
        <f t="shared" ca="1" si="97"/>
        <v>0</v>
      </c>
      <c r="BP126">
        <f t="shared" ca="1" si="97"/>
        <v>0</v>
      </c>
      <c r="BQ126">
        <f t="shared" ca="1" si="97"/>
        <v>0</v>
      </c>
      <c r="BR126">
        <f t="shared" ca="1" si="94"/>
        <v>0</v>
      </c>
      <c r="BS126">
        <f t="shared" ca="1" si="94"/>
        <v>0</v>
      </c>
      <c r="BT126">
        <f t="shared" ca="1" si="93"/>
        <v>0</v>
      </c>
      <c r="BU126">
        <f t="shared" ca="1" si="93"/>
        <v>0</v>
      </c>
      <c r="BV126">
        <f t="shared" ca="1" si="99"/>
        <v>0</v>
      </c>
      <c r="BW126">
        <f t="shared" ca="1" si="99"/>
        <v>0</v>
      </c>
      <c r="BX126">
        <f t="shared" ca="1" si="99"/>
        <v>0</v>
      </c>
      <c r="BY126">
        <f t="shared" ca="1" si="99"/>
        <v>0</v>
      </c>
      <c r="BZ126">
        <f t="shared" ca="1" si="99"/>
        <v>0</v>
      </c>
      <c r="CA126">
        <f t="shared" ca="1" si="99"/>
        <v>0</v>
      </c>
      <c r="CB126">
        <f t="shared" ca="1" si="99"/>
        <v>0</v>
      </c>
      <c r="CC126">
        <f t="shared" ca="1" si="99"/>
        <v>0</v>
      </c>
      <c r="CD126">
        <f t="shared" ca="1" si="99"/>
        <v>0</v>
      </c>
      <c r="CE126">
        <f t="shared" ca="1" si="99"/>
        <v>0</v>
      </c>
      <c r="CF126">
        <f t="shared" ca="1" si="99"/>
        <v>0</v>
      </c>
      <c r="CG126">
        <f t="shared" ca="1" si="95"/>
        <v>0</v>
      </c>
      <c r="CH126">
        <f t="shared" ca="1" si="95"/>
        <v>0</v>
      </c>
      <c r="CI126">
        <f t="shared" ca="1" si="95"/>
        <v>0</v>
      </c>
      <c r="CJ126">
        <f t="shared" ca="1" si="95"/>
        <v>0</v>
      </c>
      <c r="CK126">
        <f t="shared" ca="1" si="95"/>
        <v>0</v>
      </c>
      <c r="CL126">
        <f t="shared" ca="1" si="95"/>
        <v>0</v>
      </c>
      <c r="CM126">
        <f t="shared" ca="1" si="95"/>
        <v>0</v>
      </c>
      <c r="CN126">
        <f t="shared" ca="1" si="95"/>
        <v>0</v>
      </c>
      <c r="CO126">
        <f t="shared" ca="1" si="95"/>
        <v>0</v>
      </c>
      <c r="CP126">
        <f t="shared" ca="1" si="95"/>
        <v>0</v>
      </c>
      <c r="CQ126">
        <f t="shared" ca="1" si="90"/>
        <v>0</v>
      </c>
      <c r="CR126">
        <f t="shared" ca="1" si="90"/>
        <v>0</v>
      </c>
      <c r="CS126">
        <f t="shared" ca="1" si="90"/>
        <v>0</v>
      </c>
      <c r="CT126">
        <f t="shared" ca="1" si="90"/>
        <v>0</v>
      </c>
      <c r="CU126">
        <f t="shared" ca="1" si="90"/>
        <v>0</v>
      </c>
      <c r="CV126">
        <f t="shared" ca="1" si="90"/>
        <v>0</v>
      </c>
      <c r="CW126">
        <f t="shared" ca="1" si="90"/>
        <v>0</v>
      </c>
      <c r="CX126">
        <f t="shared" ca="1" si="90"/>
        <v>0</v>
      </c>
      <c r="CY126">
        <f t="shared" ca="1" si="92"/>
        <v>0</v>
      </c>
      <c r="CZ126">
        <f t="shared" ca="1" si="92"/>
        <v>0</v>
      </c>
      <c r="DA126">
        <f t="shared" ca="1" si="92"/>
        <v>0</v>
      </c>
      <c r="DB126">
        <f t="shared" ca="1" si="92"/>
        <v>0</v>
      </c>
      <c r="DC126">
        <f t="shared" ca="1" si="64"/>
        <v>0</v>
      </c>
      <c r="DD126">
        <f t="shared" ca="1" si="64"/>
        <v>0</v>
      </c>
      <c r="DE126">
        <f t="shared" ca="1" si="64"/>
        <v>0</v>
      </c>
      <c r="DF126">
        <f t="shared" ca="1" si="64"/>
        <v>0</v>
      </c>
      <c r="DG126">
        <f t="shared" ca="1" si="64"/>
        <v>0</v>
      </c>
      <c r="DH126">
        <f t="shared" ca="1" si="64"/>
        <v>0</v>
      </c>
      <c r="DI126">
        <f t="shared" ca="1" si="98"/>
        <v>0</v>
      </c>
      <c r="DJ126">
        <f t="shared" ca="1" si="98"/>
        <v>0</v>
      </c>
      <c r="DK126">
        <f t="shared" ca="1" si="98"/>
        <v>0</v>
      </c>
      <c r="DL126">
        <f t="shared" ca="1" si="98"/>
        <v>0</v>
      </c>
      <c r="DM126">
        <f t="shared" ca="1" si="98"/>
        <v>0</v>
      </c>
      <c r="DN126">
        <f t="shared" ca="1" si="98"/>
        <v>0</v>
      </c>
      <c r="DO126">
        <f t="shared" ca="1" si="98"/>
        <v>0</v>
      </c>
      <c r="DP126">
        <f t="shared" ca="1" si="98"/>
        <v>0</v>
      </c>
      <c r="DQ126">
        <f t="shared" ca="1" si="98"/>
        <v>0</v>
      </c>
      <c r="DR126">
        <f t="shared" ca="1" si="98"/>
        <v>0</v>
      </c>
      <c r="DS126">
        <f t="shared" ca="1" si="98"/>
        <v>0</v>
      </c>
      <c r="DT126">
        <f t="shared" ca="1" si="98"/>
        <v>0</v>
      </c>
      <c r="DU126">
        <f t="shared" ca="1" si="98"/>
        <v>0</v>
      </c>
      <c r="DV126">
        <f t="shared" ca="1" si="98"/>
        <v>0</v>
      </c>
      <c r="DW126">
        <f t="shared" ca="1" si="98"/>
        <v>0</v>
      </c>
      <c r="DX126">
        <f t="shared" ca="1" si="98"/>
        <v>0</v>
      </c>
      <c r="DY126">
        <f t="shared" ca="1" si="104"/>
        <v>0</v>
      </c>
      <c r="DZ126">
        <f t="shared" ca="1" si="104"/>
        <v>0</v>
      </c>
      <c r="EA126">
        <f t="shared" ca="1" si="104"/>
        <v>0</v>
      </c>
      <c r="EB126">
        <f t="shared" ca="1" si="104"/>
        <v>0</v>
      </c>
      <c r="EC126">
        <f t="shared" ca="1" si="104"/>
        <v>0</v>
      </c>
      <c r="ED126">
        <f t="shared" ca="1" si="103"/>
        <v>0</v>
      </c>
      <c r="EE126">
        <f t="shared" ca="1" si="96"/>
        <v>0</v>
      </c>
      <c r="EF126">
        <f t="shared" ca="1" si="96"/>
        <v>0</v>
      </c>
      <c r="EG126">
        <f t="shared" ca="1" si="96"/>
        <v>0</v>
      </c>
      <c r="EH126">
        <f t="shared" ca="1" si="96"/>
        <v>0</v>
      </c>
      <c r="EI126">
        <f t="shared" ca="1" si="96"/>
        <v>0</v>
      </c>
      <c r="EJ126">
        <f t="shared" ca="1" si="96"/>
        <v>0</v>
      </c>
      <c r="EK126">
        <f t="shared" ca="1" si="96"/>
        <v>0</v>
      </c>
      <c r="EL126">
        <f t="shared" ca="1" si="96"/>
        <v>0</v>
      </c>
      <c r="EM126">
        <f t="shared" ca="1" si="83"/>
        <v>0</v>
      </c>
      <c r="EN126">
        <f t="shared" ca="1" si="83"/>
        <v>0</v>
      </c>
      <c r="EO126">
        <f t="shared" ca="1" si="83"/>
        <v>0</v>
      </c>
      <c r="EP126">
        <f t="shared" ca="1" si="83"/>
        <v>0</v>
      </c>
      <c r="EQ126">
        <f t="shared" ca="1" si="83"/>
        <v>0</v>
      </c>
      <c r="ER126">
        <f t="shared" ca="1" si="82"/>
        <v>0</v>
      </c>
      <c r="ES126">
        <f t="shared" ca="1" si="82"/>
        <v>0</v>
      </c>
      <c r="ET126">
        <f t="shared" ca="1" si="82"/>
        <v>0</v>
      </c>
      <c r="EU126">
        <f t="shared" ca="1" si="82"/>
        <v>0</v>
      </c>
      <c r="EV126">
        <f t="shared" ca="1" si="82"/>
        <v>0</v>
      </c>
      <c r="EW126">
        <f t="shared" ca="1" si="82"/>
        <v>0</v>
      </c>
      <c r="EX126">
        <f t="shared" ca="1" si="82"/>
        <v>0</v>
      </c>
      <c r="EY126">
        <f t="shared" ref="EY126:FN159" ca="1" si="106">IF(AND($B126&gt;EX$6,$B126&lt;=EY$6),MAX($A126,FA125),0)</f>
        <v>0</v>
      </c>
      <c r="EZ126">
        <f t="shared" ca="1" si="106"/>
        <v>0</v>
      </c>
      <c r="FA126">
        <f t="shared" ca="1" si="106"/>
        <v>0</v>
      </c>
      <c r="FB126">
        <f t="shared" ca="1" si="89"/>
        <v>0</v>
      </c>
      <c r="FC126">
        <f t="shared" ca="1" si="89"/>
        <v>0</v>
      </c>
      <c r="FD126">
        <f t="shared" ca="1" si="89"/>
        <v>0</v>
      </c>
      <c r="FE126">
        <f t="shared" ca="1" si="89"/>
        <v>0</v>
      </c>
      <c r="FF126">
        <f t="shared" ca="1" si="89"/>
        <v>0</v>
      </c>
      <c r="FG126">
        <f t="shared" ca="1" si="89"/>
        <v>0</v>
      </c>
      <c r="FH126">
        <f t="shared" ca="1" si="89"/>
        <v>0</v>
      </c>
      <c r="FI126">
        <f t="shared" ca="1" si="89"/>
        <v>0</v>
      </c>
      <c r="FJ126">
        <f t="shared" ca="1" si="89"/>
        <v>0</v>
      </c>
      <c r="FK126">
        <f t="shared" ca="1" si="89"/>
        <v>0</v>
      </c>
      <c r="FL126">
        <f t="shared" ca="1" si="87"/>
        <v>0</v>
      </c>
      <c r="FM126">
        <f t="shared" ca="1" si="87"/>
        <v>0</v>
      </c>
      <c r="FN126">
        <f t="shared" ca="1" si="87"/>
        <v>0</v>
      </c>
      <c r="FO126">
        <f t="shared" ca="1" si="87"/>
        <v>0</v>
      </c>
      <c r="FP126">
        <f t="shared" ca="1" si="87"/>
        <v>0</v>
      </c>
      <c r="FQ126">
        <f t="shared" ca="1" si="87"/>
        <v>0</v>
      </c>
      <c r="FR126">
        <f t="shared" ca="1" si="87"/>
        <v>0</v>
      </c>
      <c r="FS126">
        <f t="shared" ca="1" si="87"/>
        <v>0</v>
      </c>
      <c r="FT126">
        <f t="shared" ca="1" si="87"/>
        <v>0</v>
      </c>
      <c r="FU126">
        <f t="shared" ca="1" si="87"/>
        <v>0</v>
      </c>
      <c r="FV126">
        <f t="shared" ca="1" si="87"/>
        <v>0</v>
      </c>
      <c r="FW126">
        <f t="shared" ca="1" si="100"/>
        <v>0</v>
      </c>
      <c r="FX126">
        <f t="shared" ca="1" si="100"/>
        <v>0</v>
      </c>
      <c r="FY126">
        <f t="shared" ca="1" si="100"/>
        <v>0</v>
      </c>
      <c r="FZ126">
        <f t="shared" ca="1" si="100"/>
        <v>0</v>
      </c>
      <c r="GA126">
        <f t="shared" ca="1" si="100"/>
        <v>0</v>
      </c>
      <c r="GB126">
        <f t="shared" ca="1" si="100"/>
        <v>0</v>
      </c>
      <c r="GC126">
        <f t="shared" ca="1" si="100"/>
        <v>0</v>
      </c>
      <c r="GD126">
        <f t="shared" ca="1" si="76"/>
        <v>0</v>
      </c>
      <c r="GE126">
        <f t="shared" ca="1" si="76"/>
        <v>0</v>
      </c>
      <c r="GF126">
        <f t="shared" ca="1" si="76"/>
        <v>0</v>
      </c>
      <c r="GI126">
        <v>7.2456748985549421E-2</v>
      </c>
      <c r="GJ126" s="7">
        <v>5.5096844232526143E-3</v>
      </c>
    </row>
    <row r="127" spans="1:192" x14ac:dyDescent="0.25">
      <c r="A127" s="2">
        <v>6.7067803957854277E-4</v>
      </c>
      <c r="B127" s="3">
        <v>6.7959896759734073E-2</v>
      </c>
      <c r="C127" s="1">
        <f t="shared" ca="1" si="65"/>
        <v>0</v>
      </c>
      <c r="D127">
        <f t="shared" ca="1" si="86"/>
        <v>0</v>
      </c>
      <c r="E127">
        <f t="shared" ca="1" si="86"/>
        <v>0</v>
      </c>
      <c r="F127">
        <f t="shared" ca="1" si="86"/>
        <v>0</v>
      </c>
      <c r="G127">
        <f t="shared" ca="1" si="86"/>
        <v>0</v>
      </c>
      <c r="H127">
        <f t="shared" ca="1" si="86"/>
        <v>0</v>
      </c>
      <c r="I127">
        <f t="shared" ca="1" si="86"/>
        <v>0</v>
      </c>
      <c r="J127">
        <f t="shared" ca="1" si="86"/>
        <v>0</v>
      </c>
      <c r="K127">
        <f t="shared" ca="1" si="86"/>
        <v>0</v>
      </c>
      <c r="L127">
        <f t="shared" ca="1" si="86"/>
        <v>0</v>
      </c>
      <c r="M127">
        <f t="shared" ca="1" si="86"/>
        <v>0</v>
      </c>
      <c r="N127">
        <f t="shared" ca="1" si="86"/>
        <v>0</v>
      </c>
      <c r="O127">
        <f t="shared" ca="1" si="105"/>
        <v>0</v>
      </c>
      <c r="P127">
        <f t="shared" ca="1" si="105"/>
        <v>0</v>
      </c>
      <c r="Q127">
        <f t="shared" ca="1" si="105"/>
        <v>6.7067803957854277E-4</v>
      </c>
      <c r="R127">
        <f t="shared" ca="1" si="105"/>
        <v>0</v>
      </c>
      <c r="S127">
        <f t="shared" ca="1" si="105"/>
        <v>0</v>
      </c>
      <c r="T127">
        <f t="shared" ca="1" si="80"/>
        <v>0</v>
      </c>
      <c r="U127">
        <f t="shared" ca="1" si="80"/>
        <v>0</v>
      </c>
      <c r="V127">
        <f t="shared" ca="1" si="80"/>
        <v>0</v>
      </c>
      <c r="W127">
        <f t="shared" ca="1" si="80"/>
        <v>0</v>
      </c>
      <c r="X127">
        <f t="shared" ca="1" si="80"/>
        <v>0</v>
      </c>
      <c r="Y127">
        <f t="shared" ca="1" si="80"/>
        <v>0</v>
      </c>
      <c r="Z127">
        <f t="shared" ca="1" si="91"/>
        <v>0</v>
      </c>
      <c r="AA127">
        <f t="shared" ca="1" si="91"/>
        <v>0</v>
      </c>
      <c r="AB127">
        <f t="shared" ca="1" si="91"/>
        <v>0</v>
      </c>
      <c r="AC127">
        <f t="shared" ca="1" si="91"/>
        <v>0</v>
      </c>
      <c r="AD127">
        <f t="shared" ca="1" si="91"/>
        <v>0</v>
      </c>
      <c r="AE127">
        <f t="shared" ca="1" si="91"/>
        <v>0</v>
      </c>
      <c r="AF127">
        <f t="shared" ca="1" si="91"/>
        <v>0</v>
      </c>
      <c r="AG127">
        <f t="shared" ca="1" si="91"/>
        <v>0</v>
      </c>
      <c r="AH127">
        <f t="shared" ca="1" si="91"/>
        <v>0</v>
      </c>
      <c r="AI127">
        <f t="shared" ca="1" si="67"/>
        <v>0</v>
      </c>
      <c r="AJ127">
        <f t="shared" ca="1" si="67"/>
        <v>0</v>
      </c>
      <c r="AK127">
        <f t="shared" ca="1" si="67"/>
        <v>0</v>
      </c>
      <c r="AL127">
        <f t="shared" ca="1" si="67"/>
        <v>0</v>
      </c>
      <c r="AM127">
        <f t="shared" ca="1" si="88"/>
        <v>0</v>
      </c>
      <c r="AN127">
        <f t="shared" ca="1" si="88"/>
        <v>0</v>
      </c>
      <c r="AO127">
        <f t="shared" ca="1" si="88"/>
        <v>0</v>
      </c>
      <c r="AP127">
        <f t="shared" ca="1" si="88"/>
        <v>0</v>
      </c>
      <c r="AQ127">
        <f t="shared" ca="1" si="88"/>
        <v>0</v>
      </c>
      <c r="AR127">
        <f t="shared" ca="1" si="88"/>
        <v>0</v>
      </c>
      <c r="AS127">
        <f t="shared" ca="1" si="88"/>
        <v>0</v>
      </c>
      <c r="AT127">
        <f t="shared" ca="1" si="88"/>
        <v>0</v>
      </c>
      <c r="AU127">
        <f t="shared" ca="1" si="88"/>
        <v>0</v>
      </c>
      <c r="AV127">
        <f t="shared" ca="1" si="88"/>
        <v>0</v>
      </c>
      <c r="AW127">
        <f t="shared" ca="1" si="88"/>
        <v>0</v>
      </c>
      <c r="AX127">
        <f t="shared" ca="1" si="102"/>
        <v>0</v>
      </c>
      <c r="AY127">
        <f t="shared" ca="1" si="102"/>
        <v>0</v>
      </c>
      <c r="AZ127">
        <f t="shared" ca="1" si="102"/>
        <v>0</v>
      </c>
      <c r="BA127">
        <f t="shared" ca="1" si="101"/>
        <v>0</v>
      </c>
      <c r="BB127">
        <f t="shared" ca="1" si="101"/>
        <v>0</v>
      </c>
      <c r="BC127">
        <f t="shared" ca="1" si="101"/>
        <v>0</v>
      </c>
      <c r="BD127">
        <f t="shared" ca="1" si="101"/>
        <v>0</v>
      </c>
      <c r="BE127">
        <f t="shared" ca="1" si="101"/>
        <v>0</v>
      </c>
      <c r="BF127">
        <f t="shared" ca="1" si="101"/>
        <v>0</v>
      </c>
      <c r="BG127">
        <f t="shared" ca="1" si="101"/>
        <v>0</v>
      </c>
      <c r="BH127">
        <f t="shared" ca="1" si="101"/>
        <v>0</v>
      </c>
      <c r="BI127">
        <f t="shared" ca="1" si="101"/>
        <v>0</v>
      </c>
      <c r="BJ127">
        <f t="shared" ca="1" si="101"/>
        <v>0</v>
      </c>
      <c r="BK127">
        <f t="shared" ca="1" si="97"/>
        <v>0</v>
      </c>
      <c r="BL127">
        <f t="shared" ca="1" si="97"/>
        <v>0</v>
      </c>
      <c r="BM127">
        <f t="shared" ca="1" si="97"/>
        <v>0</v>
      </c>
      <c r="BN127">
        <f t="shared" ca="1" si="97"/>
        <v>0</v>
      </c>
      <c r="BO127">
        <f t="shared" ca="1" si="97"/>
        <v>0</v>
      </c>
      <c r="BP127">
        <f t="shared" ca="1" si="97"/>
        <v>0</v>
      </c>
      <c r="BQ127">
        <f t="shared" ca="1" si="97"/>
        <v>0</v>
      </c>
      <c r="BR127">
        <f t="shared" ca="1" si="94"/>
        <v>0</v>
      </c>
      <c r="BS127">
        <f t="shared" ca="1" si="94"/>
        <v>0</v>
      </c>
      <c r="BT127">
        <f t="shared" ca="1" si="93"/>
        <v>0</v>
      </c>
      <c r="BU127">
        <f t="shared" ca="1" si="93"/>
        <v>0</v>
      </c>
      <c r="BV127">
        <f t="shared" ca="1" si="99"/>
        <v>0</v>
      </c>
      <c r="BW127">
        <f t="shared" ca="1" si="99"/>
        <v>0</v>
      </c>
      <c r="BX127">
        <f t="shared" ca="1" si="99"/>
        <v>0</v>
      </c>
      <c r="BY127">
        <f t="shared" ca="1" si="99"/>
        <v>0</v>
      </c>
      <c r="BZ127">
        <f t="shared" ca="1" si="99"/>
        <v>0</v>
      </c>
      <c r="CA127">
        <f t="shared" ca="1" si="99"/>
        <v>0</v>
      </c>
      <c r="CB127">
        <f t="shared" ca="1" si="99"/>
        <v>0</v>
      </c>
      <c r="CC127">
        <f t="shared" ca="1" si="99"/>
        <v>0</v>
      </c>
      <c r="CD127">
        <f t="shared" ca="1" si="99"/>
        <v>0</v>
      </c>
      <c r="CE127">
        <f t="shared" ca="1" si="99"/>
        <v>0</v>
      </c>
      <c r="CF127">
        <f t="shared" ca="1" si="99"/>
        <v>0</v>
      </c>
      <c r="CG127">
        <f t="shared" ca="1" si="95"/>
        <v>0</v>
      </c>
      <c r="CH127">
        <f t="shared" ca="1" si="95"/>
        <v>0</v>
      </c>
      <c r="CI127">
        <f t="shared" ca="1" si="95"/>
        <v>0</v>
      </c>
      <c r="CJ127">
        <f t="shared" ca="1" si="95"/>
        <v>0</v>
      </c>
      <c r="CK127">
        <f t="shared" ca="1" si="95"/>
        <v>0</v>
      </c>
      <c r="CL127">
        <f t="shared" ca="1" si="95"/>
        <v>0</v>
      </c>
      <c r="CM127">
        <f t="shared" ca="1" si="95"/>
        <v>0</v>
      </c>
      <c r="CN127">
        <f t="shared" ca="1" si="95"/>
        <v>0</v>
      </c>
      <c r="CO127">
        <f t="shared" ca="1" si="95"/>
        <v>0</v>
      </c>
      <c r="CP127">
        <f t="shared" ca="1" si="95"/>
        <v>0</v>
      </c>
      <c r="CQ127">
        <f t="shared" ca="1" si="90"/>
        <v>0</v>
      </c>
      <c r="CR127">
        <f t="shared" ca="1" si="90"/>
        <v>0</v>
      </c>
      <c r="CS127">
        <f t="shared" ca="1" si="90"/>
        <v>0</v>
      </c>
      <c r="CT127">
        <f t="shared" ca="1" si="90"/>
        <v>0</v>
      </c>
      <c r="CU127">
        <f t="shared" ca="1" si="90"/>
        <v>0</v>
      </c>
      <c r="CV127">
        <f t="shared" ca="1" si="90"/>
        <v>0</v>
      </c>
      <c r="CW127">
        <f t="shared" ca="1" si="90"/>
        <v>0</v>
      </c>
      <c r="CX127">
        <f t="shared" ca="1" si="90"/>
        <v>0</v>
      </c>
      <c r="CY127">
        <f t="shared" ca="1" si="92"/>
        <v>0</v>
      </c>
      <c r="CZ127">
        <f t="shared" ca="1" si="92"/>
        <v>0</v>
      </c>
      <c r="DA127">
        <f t="shared" ca="1" si="92"/>
        <v>0</v>
      </c>
      <c r="DB127">
        <f t="shared" ca="1" si="92"/>
        <v>0</v>
      </c>
      <c r="DC127">
        <f t="shared" ca="1" si="64"/>
        <v>0</v>
      </c>
      <c r="DD127">
        <f t="shared" ca="1" si="64"/>
        <v>0</v>
      </c>
      <c r="DE127">
        <f t="shared" ca="1" si="64"/>
        <v>0</v>
      </c>
      <c r="DF127">
        <f t="shared" ca="1" si="64"/>
        <v>0</v>
      </c>
      <c r="DG127">
        <f t="shared" ca="1" si="64"/>
        <v>0</v>
      </c>
      <c r="DH127">
        <f t="shared" ca="1" si="64"/>
        <v>0</v>
      </c>
      <c r="DI127">
        <f t="shared" ca="1" si="98"/>
        <v>0</v>
      </c>
      <c r="DJ127">
        <f t="shared" ca="1" si="98"/>
        <v>0</v>
      </c>
      <c r="DK127">
        <f t="shared" ca="1" si="98"/>
        <v>0</v>
      </c>
      <c r="DL127">
        <f t="shared" ca="1" si="98"/>
        <v>0</v>
      </c>
      <c r="DM127">
        <f t="shared" ca="1" si="98"/>
        <v>0</v>
      </c>
      <c r="DN127">
        <f t="shared" ca="1" si="98"/>
        <v>0</v>
      </c>
      <c r="DO127">
        <f t="shared" ca="1" si="98"/>
        <v>0</v>
      </c>
      <c r="DP127">
        <f t="shared" ca="1" si="98"/>
        <v>0</v>
      </c>
      <c r="DQ127">
        <f t="shared" ca="1" si="98"/>
        <v>0</v>
      </c>
      <c r="DR127">
        <f t="shared" ca="1" si="98"/>
        <v>0</v>
      </c>
      <c r="DS127">
        <f t="shared" ca="1" si="98"/>
        <v>0</v>
      </c>
      <c r="DT127">
        <f t="shared" ca="1" si="98"/>
        <v>0</v>
      </c>
      <c r="DU127">
        <f t="shared" ca="1" si="98"/>
        <v>0</v>
      </c>
      <c r="DV127">
        <f t="shared" ca="1" si="98"/>
        <v>0</v>
      </c>
      <c r="DW127">
        <f t="shared" ca="1" si="98"/>
        <v>0</v>
      </c>
      <c r="DX127">
        <f t="shared" ca="1" si="98"/>
        <v>0</v>
      </c>
      <c r="DY127">
        <f t="shared" ca="1" si="104"/>
        <v>0</v>
      </c>
      <c r="DZ127">
        <f t="shared" ca="1" si="104"/>
        <v>0</v>
      </c>
      <c r="EA127">
        <f t="shared" ca="1" si="104"/>
        <v>0</v>
      </c>
      <c r="EB127">
        <f t="shared" ca="1" si="104"/>
        <v>0</v>
      </c>
      <c r="EC127">
        <f t="shared" ca="1" si="104"/>
        <v>0</v>
      </c>
      <c r="ED127">
        <f t="shared" ca="1" si="103"/>
        <v>0</v>
      </c>
      <c r="EE127">
        <f t="shared" ca="1" si="96"/>
        <v>0</v>
      </c>
      <c r="EF127">
        <f t="shared" ca="1" si="96"/>
        <v>0</v>
      </c>
      <c r="EG127">
        <f t="shared" ca="1" si="96"/>
        <v>0</v>
      </c>
      <c r="EH127">
        <f t="shared" ca="1" si="96"/>
        <v>0</v>
      </c>
      <c r="EI127">
        <f t="shared" ca="1" si="96"/>
        <v>0</v>
      </c>
      <c r="EJ127">
        <f t="shared" ca="1" si="96"/>
        <v>0</v>
      </c>
      <c r="EK127">
        <f t="shared" ca="1" si="96"/>
        <v>0</v>
      </c>
      <c r="EL127">
        <f t="shared" ca="1" si="96"/>
        <v>0</v>
      </c>
      <c r="EM127">
        <f t="shared" ca="1" si="83"/>
        <v>0</v>
      </c>
      <c r="EN127">
        <f t="shared" ca="1" si="83"/>
        <v>0</v>
      </c>
      <c r="EO127">
        <f t="shared" ca="1" si="83"/>
        <v>0</v>
      </c>
      <c r="EP127">
        <f t="shared" ca="1" si="83"/>
        <v>0</v>
      </c>
      <c r="EQ127">
        <f t="shared" ca="1" si="83"/>
        <v>0</v>
      </c>
      <c r="ER127">
        <f t="shared" ca="1" si="83"/>
        <v>0</v>
      </c>
      <c r="ES127">
        <f t="shared" ca="1" si="83"/>
        <v>0</v>
      </c>
      <c r="ET127">
        <f t="shared" ca="1" si="83"/>
        <v>0</v>
      </c>
      <c r="EU127">
        <f t="shared" ca="1" si="83"/>
        <v>0</v>
      </c>
      <c r="EV127">
        <f t="shared" ca="1" si="83"/>
        <v>0</v>
      </c>
      <c r="EW127">
        <f t="shared" ca="1" si="83"/>
        <v>0</v>
      </c>
      <c r="EX127">
        <f t="shared" ca="1" si="83"/>
        <v>0</v>
      </c>
      <c r="EY127">
        <f t="shared" ca="1" si="106"/>
        <v>0</v>
      </c>
      <c r="EZ127">
        <f t="shared" ca="1" si="106"/>
        <v>0</v>
      </c>
      <c r="FA127">
        <f t="shared" ca="1" si="106"/>
        <v>0</v>
      </c>
      <c r="FB127">
        <f t="shared" ca="1" si="89"/>
        <v>0</v>
      </c>
      <c r="FC127">
        <f t="shared" ca="1" si="89"/>
        <v>0</v>
      </c>
      <c r="FD127">
        <f t="shared" ca="1" si="89"/>
        <v>0</v>
      </c>
      <c r="FE127">
        <f t="shared" ca="1" si="89"/>
        <v>0</v>
      </c>
      <c r="FF127">
        <f t="shared" ca="1" si="89"/>
        <v>0</v>
      </c>
      <c r="FG127">
        <f t="shared" ca="1" si="89"/>
        <v>0</v>
      </c>
      <c r="FH127">
        <f t="shared" ca="1" si="89"/>
        <v>0</v>
      </c>
      <c r="FI127">
        <f t="shared" ca="1" si="89"/>
        <v>0</v>
      </c>
      <c r="FJ127">
        <f t="shared" ca="1" si="89"/>
        <v>0</v>
      </c>
      <c r="FK127">
        <f t="shared" ca="1" si="89"/>
        <v>0</v>
      </c>
      <c r="FL127">
        <f t="shared" ca="1" si="87"/>
        <v>0</v>
      </c>
      <c r="FM127">
        <f t="shared" ca="1" si="87"/>
        <v>0</v>
      </c>
      <c r="FN127">
        <f t="shared" ca="1" si="87"/>
        <v>0</v>
      </c>
      <c r="FO127">
        <f t="shared" ca="1" si="87"/>
        <v>0</v>
      </c>
      <c r="FP127">
        <f t="shared" ca="1" si="87"/>
        <v>0</v>
      </c>
      <c r="FQ127">
        <f t="shared" ca="1" si="87"/>
        <v>0</v>
      </c>
      <c r="FR127">
        <f t="shared" ca="1" si="87"/>
        <v>0</v>
      </c>
      <c r="FS127">
        <f t="shared" ca="1" si="87"/>
        <v>0</v>
      </c>
      <c r="FT127">
        <f t="shared" ca="1" si="87"/>
        <v>0</v>
      </c>
      <c r="FU127">
        <f t="shared" ca="1" si="87"/>
        <v>0</v>
      </c>
      <c r="FV127">
        <f t="shared" ca="1" si="87"/>
        <v>0</v>
      </c>
      <c r="FW127">
        <f t="shared" ca="1" si="100"/>
        <v>0</v>
      </c>
      <c r="FX127">
        <f t="shared" ca="1" si="100"/>
        <v>0</v>
      </c>
      <c r="FY127">
        <f t="shared" ca="1" si="100"/>
        <v>0</v>
      </c>
      <c r="FZ127">
        <f t="shared" ca="1" si="100"/>
        <v>0</v>
      </c>
      <c r="GA127">
        <f t="shared" ca="1" si="100"/>
        <v>0</v>
      </c>
      <c r="GB127">
        <f t="shared" ca="1" si="100"/>
        <v>0</v>
      </c>
      <c r="GC127">
        <f t="shared" ca="1" si="100"/>
        <v>0</v>
      </c>
      <c r="GD127">
        <f t="shared" ca="1" si="76"/>
        <v>0</v>
      </c>
      <c r="GE127">
        <f t="shared" ca="1" si="76"/>
        <v>0</v>
      </c>
      <c r="GF127">
        <f t="shared" ca="1" si="76"/>
        <v>0</v>
      </c>
      <c r="GI127">
        <v>7.2499519077262931E-2</v>
      </c>
      <c r="GJ127" s="7">
        <v>5.7003525461920557E-3</v>
      </c>
    </row>
    <row r="128" spans="1:192" x14ac:dyDescent="0.25">
      <c r="A128" s="2">
        <v>7.0083167544737757E-4</v>
      </c>
      <c r="B128" s="3">
        <v>6.7961144795309625E-2</v>
      </c>
      <c r="C128" s="1">
        <f t="shared" ca="1" si="65"/>
        <v>0</v>
      </c>
      <c r="D128">
        <f t="shared" ca="1" si="86"/>
        <v>0</v>
      </c>
      <c r="E128">
        <f t="shared" ca="1" si="86"/>
        <v>0</v>
      </c>
      <c r="F128">
        <f t="shared" ca="1" si="86"/>
        <v>0</v>
      </c>
      <c r="G128">
        <f t="shared" ca="1" si="86"/>
        <v>0</v>
      </c>
      <c r="H128">
        <f t="shared" ca="1" si="86"/>
        <v>0</v>
      </c>
      <c r="I128">
        <f t="shared" ca="1" si="86"/>
        <v>0</v>
      </c>
      <c r="J128">
        <f t="shared" ca="1" si="86"/>
        <v>0</v>
      </c>
      <c r="K128">
        <f t="shared" ca="1" si="86"/>
        <v>0</v>
      </c>
      <c r="L128">
        <f t="shared" ca="1" si="86"/>
        <v>0</v>
      </c>
      <c r="M128">
        <f t="shared" ca="1" si="86"/>
        <v>0</v>
      </c>
      <c r="N128">
        <f t="shared" ca="1" si="86"/>
        <v>0</v>
      </c>
      <c r="O128">
        <f t="shared" ca="1" si="105"/>
        <v>0</v>
      </c>
      <c r="P128">
        <f t="shared" ca="1" si="105"/>
        <v>0</v>
      </c>
      <c r="Q128">
        <f t="shared" ca="1" si="105"/>
        <v>7.0083167544737757E-4</v>
      </c>
      <c r="R128">
        <f t="shared" ca="1" si="105"/>
        <v>0</v>
      </c>
      <c r="S128">
        <f t="shared" ca="1" si="105"/>
        <v>0</v>
      </c>
      <c r="T128">
        <f t="shared" ca="1" si="80"/>
        <v>0</v>
      </c>
      <c r="U128">
        <f t="shared" ca="1" si="80"/>
        <v>0</v>
      </c>
      <c r="V128">
        <f t="shared" ca="1" si="80"/>
        <v>0</v>
      </c>
      <c r="W128">
        <f t="shared" ca="1" si="80"/>
        <v>0</v>
      </c>
      <c r="X128">
        <f t="shared" ca="1" si="80"/>
        <v>0</v>
      </c>
      <c r="Y128">
        <f t="shared" ca="1" si="80"/>
        <v>0</v>
      </c>
      <c r="Z128">
        <f t="shared" ca="1" si="91"/>
        <v>0</v>
      </c>
      <c r="AA128">
        <f t="shared" ca="1" si="91"/>
        <v>0</v>
      </c>
      <c r="AB128">
        <f t="shared" ca="1" si="91"/>
        <v>0</v>
      </c>
      <c r="AC128">
        <f t="shared" ca="1" si="91"/>
        <v>0</v>
      </c>
      <c r="AD128">
        <f t="shared" ca="1" si="91"/>
        <v>0</v>
      </c>
      <c r="AE128">
        <f t="shared" ca="1" si="91"/>
        <v>0</v>
      </c>
      <c r="AF128">
        <f t="shared" ca="1" si="91"/>
        <v>0</v>
      </c>
      <c r="AG128">
        <f t="shared" ca="1" si="91"/>
        <v>0</v>
      </c>
      <c r="AH128">
        <f t="shared" ca="1" si="91"/>
        <v>0</v>
      </c>
      <c r="AI128">
        <f t="shared" ca="1" si="67"/>
        <v>0</v>
      </c>
      <c r="AJ128">
        <f t="shared" ca="1" si="67"/>
        <v>0</v>
      </c>
      <c r="AK128">
        <f t="shared" ca="1" si="67"/>
        <v>0</v>
      </c>
      <c r="AL128">
        <f t="shared" ca="1" si="67"/>
        <v>0</v>
      </c>
      <c r="AM128">
        <f t="shared" ca="1" si="88"/>
        <v>0</v>
      </c>
      <c r="AN128">
        <f t="shared" ca="1" si="88"/>
        <v>0</v>
      </c>
      <c r="AO128">
        <f t="shared" ca="1" si="88"/>
        <v>0</v>
      </c>
      <c r="AP128">
        <f t="shared" ca="1" si="88"/>
        <v>0</v>
      </c>
      <c r="AQ128">
        <f t="shared" ca="1" si="88"/>
        <v>0</v>
      </c>
      <c r="AR128">
        <f t="shared" ca="1" si="88"/>
        <v>0</v>
      </c>
      <c r="AS128">
        <f t="shared" ca="1" si="88"/>
        <v>0</v>
      </c>
      <c r="AT128">
        <f t="shared" ca="1" si="88"/>
        <v>0</v>
      </c>
      <c r="AU128">
        <f t="shared" ca="1" si="88"/>
        <v>0</v>
      </c>
      <c r="AV128">
        <f t="shared" ca="1" si="88"/>
        <v>0</v>
      </c>
      <c r="AW128">
        <f t="shared" ca="1" si="88"/>
        <v>0</v>
      </c>
      <c r="AX128">
        <f t="shared" ca="1" si="102"/>
        <v>0</v>
      </c>
      <c r="AY128">
        <f t="shared" ca="1" si="102"/>
        <v>0</v>
      </c>
      <c r="AZ128">
        <f t="shared" ca="1" si="102"/>
        <v>0</v>
      </c>
      <c r="BA128">
        <f t="shared" ca="1" si="101"/>
        <v>0</v>
      </c>
      <c r="BB128">
        <f t="shared" ca="1" si="101"/>
        <v>0</v>
      </c>
      <c r="BC128">
        <f t="shared" ca="1" si="101"/>
        <v>0</v>
      </c>
      <c r="BD128">
        <f t="shared" ca="1" si="101"/>
        <v>0</v>
      </c>
      <c r="BE128">
        <f t="shared" ca="1" si="101"/>
        <v>0</v>
      </c>
      <c r="BF128">
        <f t="shared" ca="1" si="101"/>
        <v>0</v>
      </c>
      <c r="BG128">
        <f t="shared" ca="1" si="101"/>
        <v>0</v>
      </c>
      <c r="BH128">
        <f t="shared" ca="1" si="101"/>
        <v>0</v>
      </c>
      <c r="BI128">
        <f t="shared" ca="1" si="101"/>
        <v>0</v>
      </c>
      <c r="BJ128">
        <f t="shared" ca="1" si="101"/>
        <v>0</v>
      </c>
      <c r="BK128">
        <f t="shared" ca="1" si="97"/>
        <v>0</v>
      </c>
      <c r="BL128">
        <f t="shared" ca="1" si="97"/>
        <v>0</v>
      </c>
      <c r="BM128">
        <f t="shared" ca="1" si="97"/>
        <v>0</v>
      </c>
      <c r="BN128">
        <f t="shared" ca="1" si="97"/>
        <v>0</v>
      </c>
      <c r="BO128">
        <f t="shared" ca="1" si="97"/>
        <v>0</v>
      </c>
      <c r="BP128">
        <f t="shared" ca="1" si="97"/>
        <v>0</v>
      </c>
      <c r="BQ128">
        <f t="shared" ca="1" si="97"/>
        <v>0</v>
      </c>
      <c r="BR128">
        <f t="shared" ca="1" si="94"/>
        <v>0</v>
      </c>
      <c r="BS128">
        <f t="shared" ca="1" si="94"/>
        <v>0</v>
      </c>
      <c r="BT128">
        <f t="shared" ca="1" si="93"/>
        <v>0</v>
      </c>
      <c r="BU128">
        <f t="shared" ca="1" si="93"/>
        <v>0</v>
      </c>
      <c r="BV128">
        <f t="shared" ca="1" si="99"/>
        <v>0</v>
      </c>
      <c r="BW128">
        <f t="shared" ca="1" si="99"/>
        <v>0</v>
      </c>
      <c r="BX128">
        <f t="shared" ca="1" si="99"/>
        <v>0</v>
      </c>
      <c r="BY128">
        <f t="shared" ca="1" si="99"/>
        <v>0</v>
      </c>
      <c r="BZ128">
        <f t="shared" ca="1" si="99"/>
        <v>0</v>
      </c>
      <c r="CA128">
        <f t="shared" ca="1" si="99"/>
        <v>0</v>
      </c>
      <c r="CB128">
        <f t="shared" ca="1" si="99"/>
        <v>0</v>
      </c>
      <c r="CC128">
        <f t="shared" ca="1" si="99"/>
        <v>0</v>
      </c>
      <c r="CD128">
        <f t="shared" ca="1" si="99"/>
        <v>0</v>
      </c>
      <c r="CE128">
        <f t="shared" ca="1" si="99"/>
        <v>0</v>
      </c>
      <c r="CF128">
        <f t="shared" ca="1" si="99"/>
        <v>0</v>
      </c>
      <c r="CG128">
        <f t="shared" ca="1" si="95"/>
        <v>0</v>
      </c>
      <c r="CH128">
        <f t="shared" ca="1" si="95"/>
        <v>0</v>
      </c>
      <c r="CI128">
        <f t="shared" ca="1" si="95"/>
        <v>0</v>
      </c>
      <c r="CJ128">
        <f t="shared" ca="1" si="95"/>
        <v>0</v>
      </c>
      <c r="CK128">
        <f t="shared" ca="1" si="95"/>
        <v>0</v>
      </c>
      <c r="CL128">
        <f t="shared" ca="1" si="95"/>
        <v>0</v>
      </c>
      <c r="CM128">
        <f t="shared" ca="1" si="95"/>
        <v>0</v>
      </c>
      <c r="CN128">
        <f t="shared" ca="1" si="95"/>
        <v>0</v>
      </c>
      <c r="CO128">
        <f t="shared" ca="1" si="95"/>
        <v>0</v>
      </c>
      <c r="CP128">
        <f t="shared" ca="1" si="95"/>
        <v>0</v>
      </c>
      <c r="CQ128">
        <f t="shared" ca="1" si="90"/>
        <v>0</v>
      </c>
      <c r="CR128">
        <f t="shared" ca="1" si="90"/>
        <v>0</v>
      </c>
      <c r="CS128">
        <f t="shared" ca="1" si="90"/>
        <v>0</v>
      </c>
      <c r="CT128">
        <f t="shared" ca="1" si="90"/>
        <v>0</v>
      </c>
      <c r="CU128">
        <f t="shared" ca="1" si="90"/>
        <v>0</v>
      </c>
      <c r="CV128">
        <f t="shared" ca="1" si="90"/>
        <v>0</v>
      </c>
      <c r="CW128">
        <f t="shared" ca="1" si="90"/>
        <v>0</v>
      </c>
      <c r="CX128">
        <f t="shared" ca="1" si="90"/>
        <v>0</v>
      </c>
      <c r="CY128">
        <f t="shared" ca="1" si="92"/>
        <v>0</v>
      </c>
      <c r="CZ128">
        <f t="shared" ca="1" si="92"/>
        <v>0</v>
      </c>
      <c r="DA128">
        <f t="shared" ca="1" si="92"/>
        <v>0</v>
      </c>
      <c r="DB128">
        <f t="shared" ca="1" si="92"/>
        <v>0</v>
      </c>
      <c r="DC128">
        <f t="shared" ca="1" si="64"/>
        <v>0</v>
      </c>
      <c r="DD128">
        <f t="shared" ca="1" si="64"/>
        <v>0</v>
      </c>
      <c r="DE128">
        <f t="shared" ca="1" si="64"/>
        <v>0</v>
      </c>
      <c r="DF128">
        <f t="shared" ca="1" si="64"/>
        <v>0</v>
      </c>
      <c r="DG128">
        <f t="shared" ca="1" si="64"/>
        <v>0</v>
      </c>
      <c r="DH128">
        <f t="shared" ca="1" si="64"/>
        <v>0</v>
      </c>
      <c r="DI128">
        <f t="shared" ca="1" si="98"/>
        <v>0</v>
      </c>
      <c r="DJ128">
        <f t="shared" ca="1" si="98"/>
        <v>0</v>
      </c>
      <c r="DK128">
        <f t="shared" ca="1" si="98"/>
        <v>0</v>
      </c>
      <c r="DL128">
        <f t="shared" ca="1" si="98"/>
        <v>0</v>
      </c>
      <c r="DM128">
        <f t="shared" ca="1" si="98"/>
        <v>0</v>
      </c>
      <c r="DN128">
        <f t="shared" ca="1" si="98"/>
        <v>0</v>
      </c>
      <c r="DO128">
        <f t="shared" ca="1" si="98"/>
        <v>0</v>
      </c>
      <c r="DP128">
        <f t="shared" ca="1" si="98"/>
        <v>0</v>
      </c>
      <c r="DQ128">
        <f t="shared" ca="1" si="98"/>
        <v>0</v>
      </c>
      <c r="DR128">
        <f t="shared" ca="1" si="98"/>
        <v>0</v>
      </c>
      <c r="DS128">
        <f t="shared" ca="1" si="98"/>
        <v>0</v>
      </c>
      <c r="DT128">
        <f t="shared" ca="1" si="98"/>
        <v>0</v>
      </c>
      <c r="DU128">
        <f t="shared" ca="1" si="98"/>
        <v>0</v>
      </c>
      <c r="DV128">
        <f t="shared" ca="1" si="98"/>
        <v>0</v>
      </c>
      <c r="DW128">
        <f t="shared" ca="1" si="98"/>
        <v>0</v>
      </c>
      <c r="DX128">
        <f t="shared" ca="1" si="98"/>
        <v>0</v>
      </c>
      <c r="DY128">
        <f t="shared" ca="1" si="104"/>
        <v>0</v>
      </c>
      <c r="DZ128">
        <f t="shared" ca="1" si="104"/>
        <v>0</v>
      </c>
      <c r="EA128">
        <f t="shared" ca="1" si="104"/>
        <v>0</v>
      </c>
      <c r="EB128">
        <f t="shared" ca="1" si="104"/>
        <v>0</v>
      </c>
      <c r="EC128">
        <f t="shared" ca="1" si="104"/>
        <v>0</v>
      </c>
      <c r="ED128">
        <f t="shared" ca="1" si="103"/>
        <v>0</v>
      </c>
      <c r="EE128">
        <f t="shared" ca="1" si="96"/>
        <v>0</v>
      </c>
      <c r="EF128">
        <f t="shared" ca="1" si="96"/>
        <v>0</v>
      </c>
      <c r="EG128">
        <f t="shared" ca="1" si="96"/>
        <v>0</v>
      </c>
      <c r="EH128">
        <f t="shared" ca="1" si="96"/>
        <v>0</v>
      </c>
      <c r="EI128">
        <f t="shared" ca="1" si="96"/>
        <v>0</v>
      </c>
      <c r="EJ128">
        <f t="shared" ca="1" si="96"/>
        <v>0</v>
      </c>
      <c r="EK128">
        <f t="shared" ca="1" si="96"/>
        <v>0</v>
      </c>
      <c r="EL128">
        <f t="shared" ca="1" si="96"/>
        <v>0</v>
      </c>
      <c r="EM128">
        <f t="shared" ca="1" si="83"/>
        <v>0</v>
      </c>
      <c r="EN128">
        <f t="shared" ca="1" si="83"/>
        <v>0</v>
      </c>
      <c r="EO128">
        <f t="shared" ca="1" si="83"/>
        <v>0</v>
      </c>
      <c r="EP128">
        <f t="shared" ca="1" si="83"/>
        <v>0</v>
      </c>
      <c r="EQ128">
        <f t="shared" ca="1" si="83"/>
        <v>0</v>
      </c>
      <c r="ER128">
        <f t="shared" ca="1" si="83"/>
        <v>0</v>
      </c>
      <c r="ES128">
        <f t="shared" ca="1" si="83"/>
        <v>0</v>
      </c>
      <c r="ET128">
        <f t="shared" ca="1" si="83"/>
        <v>0</v>
      </c>
      <c r="EU128">
        <f t="shared" ca="1" si="83"/>
        <v>0</v>
      </c>
      <c r="EV128">
        <f t="shared" ca="1" si="83"/>
        <v>0</v>
      </c>
      <c r="EW128">
        <f t="shared" ca="1" si="83"/>
        <v>0</v>
      </c>
      <c r="EX128">
        <f t="shared" ca="1" si="83"/>
        <v>0</v>
      </c>
      <c r="EY128">
        <f t="shared" ca="1" si="106"/>
        <v>0</v>
      </c>
      <c r="EZ128">
        <f t="shared" ca="1" si="106"/>
        <v>0</v>
      </c>
      <c r="FA128">
        <f t="shared" ca="1" si="106"/>
        <v>0</v>
      </c>
      <c r="FB128">
        <f t="shared" ca="1" si="89"/>
        <v>0</v>
      </c>
      <c r="FC128">
        <f t="shared" ca="1" si="89"/>
        <v>0</v>
      </c>
      <c r="FD128">
        <f t="shared" ca="1" si="89"/>
        <v>0</v>
      </c>
      <c r="FE128">
        <f t="shared" ca="1" si="89"/>
        <v>0</v>
      </c>
      <c r="FF128">
        <f t="shared" ca="1" si="89"/>
        <v>0</v>
      </c>
      <c r="FG128">
        <f t="shared" ca="1" si="89"/>
        <v>0</v>
      </c>
      <c r="FH128">
        <f t="shared" ca="1" si="89"/>
        <v>0</v>
      </c>
      <c r="FI128">
        <f t="shared" ca="1" si="89"/>
        <v>0</v>
      </c>
      <c r="FJ128">
        <f t="shared" ca="1" si="89"/>
        <v>0</v>
      </c>
      <c r="FK128">
        <f t="shared" ca="1" si="89"/>
        <v>0</v>
      </c>
      <c r="FL128">
        <f t="shared" ca="1" si="87"/>
        <v>0</v>
      </c>
      <c r="FM128">
        <f t="shared" ca="1" si="87"/>
        <v>0</v>
      </c>
      <c r="FN128">
        <f t="shared" ca="1" si="87"/>
        <v>0</v>
      </c>
      <c r="FO128">
        <f t="shared" ca="1" si="87"/>
        <v>0</v>
      </c>
      <c r="FP128">
        <f t="shared" ca="1" si="87"/>
        <v>0</v>
      </c>
      <c r="FQ128">
        <f t="shared" ca="1" si="87"/>
        <v>0</v>
      </c>
      <c r="FR128">
        <f t="shared" ca="1" si="87"/>
        <v>0</v>
      </c>
      <c r="FS128">
        <f t="shared" ca="1" si="87"/>
        <v>0</v>
      </c>
      <c r="FT128">
        <f t="shared" ca="1" si="87"/>
        <v>0</v>
      </c>
      <c r="FU128">
        <f t="shared" ca="1" si="87"/>
        <v>0</v>
      </c>
      <c r="FV128">
        <f t="shared" ca="1" si="87"/>
        <v>0</v>
      </c>
      <c r="FW128">
        <f t="shared" ca="1" si="100"/>
        <v>0</v>
      </c>
      <c r="FX128">
        <f t="shared" ca="1" si="100"/>
        <v>0</v>
      </c>
      <c r="FY128">
        <f t="shared" ca="1" si="100"/>
        <v>0</v>
      </c>
      <c r="FZ128">
        <f t="shared" ca="1" si="100"/>
        <v>0</v>
      </c>
      <c r="GA128">
        <f t="shared" ca="1" si="100"/>
        <v>0</v>
      </c>
      <c r="GB128">
        <f t="shared" ca="1" si="100"/>
        <v>0</v>
      </c>
      <c r="GC128">
        <f t="shared" ca="1" si="100"/>
        <v>0</v>
      </c>
      <c r="GD128">
        <f t="shared" ca="1" si="76"/>
        <v>0</v>
      </c>
      <c r="GE128">
        <f t="shared" ca="1" si="76"/>
        <v>0</v>
      </c>
      <c r="GF128">
        <f t="shared" ca="1" si="76"/>
        <v>0</v>
      </c>
      <c r="GI128">
        <v>7.254228916897644E-2</v>
      </c>
      <c r="GJ128" s="7">
        <v>5.6172180006858752E-3</v>
      </c>
    </row>
    <row r="129" spans="1:192" x14ac:dyDescent="0.25">
      <c r="A129" s="2">
        <v>8.813294732544219E-4</v>
      </c>
      <c r="B129" s="3">
        <v>6.7965690111028099E-2</v>
      </c>
      <c r="C129" s="1">
        <f t="shared" ca="1" si="65"/>
        <v>0</v>
      </c>
      <c r="D129">
        <f t="shared" ca="1" si="86"/>
        <v>0</v>
      </c>
      <c r="E129">
        <f t="shared" ca="1" si="86"/>
        <v>0</v>
      </c>
      <c r="F129">
        <f t="shared" ca="1" si="86"/>
        <v>0</v>
      </c>
      <c r="G129">
        <f t="shared" ca="1" si="86"/>
        <v>0</v>
      </c>
      <c r="H129">
        <f t="shared" ca="1" si="86"/>
        <v>0</v>
      </c>
      <c r="I129">
        <f t="shared" ca="1" si="86"/>
        <v>0</v>
      </c>
      <c r="J129">
        <f t="shared" ca="1" si="86"/>
        <v>0</v>
      </c>
      <c r="K129">
        <f t="shared" ca="1" si="86"/>
        <v>0</v>
      </c>
      <c r="L129">
        <f t="shared" ca="1" si="86"/>
        <v>0</v>
      </c>
      <c r="M129">
        <f t="shared" ca="1" si="86"/>
        <v>0</v>
      </c>
      <c r="N129">
        <f t="shared" ca="1" si="86"/>
        <v>0</v>
      </c>
      <c r="O129">
        <f t="shared" ca="1" si="105"/>
        <v>0</v>
      </c>
      <c r="P129">
        <f t="shared" ca="1" si="105"/>
        <v>0</v>
      </c>
      <c r="Q129">
        <f t="shared" ca="1" si="105"/>
        <v>8.813294732544219E-4</v>
      </c>
      <c r="R129">
        <f t="shared" ca="1" si="105"/>
        <v>0</v>
      </c>
      <c r="S129">
        <f t="shared" ca="1" si="105"/>
        <v>0</v>
      </c>
      <c r="T129">
        <f t="shared" ca="1" si="80"/>
        <v>0</v>
      </c>
      <c r="U129">
        <f t="shared" ca="1" si="80"/>
        <v>0</v>
      </c>
      <c r="V129">
        <f t="shared" ca="1" si="80"/>
        <v>0</v>
      </c>
      <c r="W129">
        <f t="shared" ca="1" si="80"/>
        <v>0</v>
      </c>
      <c r="X129">
        <f t="shared" ca="1" si="80"/>
        <v>0</v>
      </c>
      <c r="Y129">
        <f t="shared" ca="1" si="80"/>
        <v>0</v>
      </c>
      <c r="Z129">
        <f t="shared" ca="1" si="91"/>
        <v>0</v>
      </c>
      <c r="AA129">
        <f t="shared" ca="1" si="91"/>
        <v>0</v>
      </c>
      <c r="AB129">
        <f t="shared" ca="1" si="91"/>
        <v>0</v>
      </c>
      <c r="AC129">
        <f t="shared" ca="1" si="91"/>
        <v>0</v>
      </c>
      <c r="AD129">
        <f t="shared" ca="1" si="91"/>
        <v>0</v>
      </c>
      <c r="AE129">
        <f t="shared" ca="1" si="91"/>
        <v>0</v>
      </c>
      <c r="AF129">
        <f t="shared" ca="1" si="91"/>
        <v>0</v>
      </c>
      <c r="AG129">
        <f t="shared" ca="1" si="91"/>
        <v>0</v>
      </c>
      <c r="AH129">
        <f t="shared" ca="1" si="91"/>
        <v>0</v>
      </c>
      <c r="AI129">
        <f t="shared" ca="1" si="67"/>
        <v>0</v>
      </c>
      <c r="AJ129">
        <f t="shared" ca="1" si="67"/>
        <v>0</v>
      </c>
      <c r="AK129">
        <f t="shared" ca="1" si="67"/>
        <v>0</v>
      </c>
      <c r="AL129">
        <f t="shared" ca="1" si="67"/>
        <v>0</v>
      </c>
      <c r="AM129">
        <f t="shared" ca="1" si="88"/>
        <v>0</v>
      </c>
      <c r="AN129">
        <f t="shared" ca="1" si="88"/>
        <v>0</v>
      </c>
      <c r="AO129">
        <f t="shared" ca="1" si="88"/>
        <v>0</v>
      </c>
      <c r="AP129">
        <f t="shared" ca="1" si="88"/>
        <v>0</v>
      </c>
      <c r="AQ129">
        <f t="shared" ca="1" si="88"/>
        <v>0</v>
      </c>
      <c r="AR129">
        <f t="shared" ca="1" si="88"/>
        <v>0</v>
      </c>
      <c r="AS129">
        <f t="shared" ca="1" si="88"/>
        <v>0</v>
      </c>
      <c r="AT129">
        <f t="shared" ca="1" si="88"/>
        <v>0</v>
      </c>
      <c r="AU129">
        <f t="shared" ca="1" si="88"/>
        <v>0</v>
      </c>
      <c r="AV129">
        <f t="shared" ca="1" si="88"/>
        <v>0</v>
      </c>
      <c r="AW129">
        <f t="shared" ca="1" si="88"/>
        <v>0</v>
      </c>
      <c r="AX129">
        <f t="shared" ca="1" si="102"/>
        <v>0</v>
      </c>
      <c r="AY129">
        <f t="shared" ca="1" si="102"/>
        <v>0</v>
      </c>
      <c r="AZ129">
        <f t="shared" ca="1" si="102"/>
        <v>0</v>
      </c>
      <c r="BA129">
        <f t="shared" ca="1" si="101"/>
        <v>0</v>
      </c>
      <c r="BB129">
        <f t="shared" ca="1" si="101"/>
        <v>0</v>
      </c>
      <c r="BC129">
        <f t="shared" ca="1" si="101"/>
        <v>0</v>
      </c>
      <c r="BD129">
        <f t="shared" ca="1" si="101"/>
        <v>0</v>
      </c>
      <c r="BE129">
        <f t="shared" ca="1" si="101"/>
        <v>0</v>
      </c>
      <c r="BF129">
        <f t="shared" ca="1" si="101"/>
        <v>0</v>
      </c>
      <c r="BG129">
        <f t="shared" ca="1" si="101"/>
        <v>0</v>
      </c>
      <c r="BH129">
        <f t="shared" ca="1" si="101"/>
        <v>0</v>
      </c>
      <c r="BI129">
        <f t="shared" ca="1" si="101"/>
        <v>0</v>
      </c>
      <c r="BJ129">
        <f t="shared" ca="1" si="101"/>
        <v>0</v>
      </c>
      <c r="BK129">
        <f t="shared" ca="1" si="97"/>
        <v>0</v>
      </c>
      <c r="BL129">
        <f t="shared" ca="1" si="97"/>
        <v>0</v>
      </c>
      <c r="BM129">
        <f t="shared" ca="1" si="97"/>
        <v>0</v>
      </c>
      <c r="BN129">
        <f t="shared" ca="1" si="97"/>
        <v>0</v>
      </c>
      <c r="BO129">
        <f t="shared" ca="1" si="97"/>
        <v>0</v>
      </c>
      <c r="BP129">
        <f t="shared" ca="1" si="97"/>
        <v>0</v>
      </c>
      <c r="BQ129">
        <f t="shared" ca="1" si="97"/>
        <v>0</v>
      </c>
      <c r="BR129">
        <f t="shared" ca="1" si="94"/>
        <v>0</v>
      </c>
      <c r="BS129">
        <f t="shared" ca="1" si="94"/>
        <v>0</v>
      </c>
      <c r="BT129">
        <f t="shared" ca="1" si="93"/>
        <v>0</v>
      </c>
      <c r="BU129">
        <f t="shared" ca="1" si="93"/>
        <v>0</v>
      </c>
      <c r="BV129">
        <f t="shared" ca="1" si="99"/>
        <v>0</v>
      </c>
      <c r="BW129">
        <f t="shared" ca="1" si="99"/>
        <v>0</v>
      </c>
      <c r="BX129">
        <f t="shared" ca="1" si="99"/>
        <v>0</v>
      </c>
      <c r="BY129">
        <f t="shared" ca="1" si="99"/>
        <v>0</v>
      </c>
      <c r="BZ129">
        <f t="shared" ca="1" si="99"/>
        <v>0</v>
      </c>
      <c r="CA129">
        <f t="shared" ca="1" si="99"/>
        <v>0</v>
      </c>
      <c r="CB129">
        <f t="shared" ca="1" si="99"/>
        <v>0</v>
      </c>
      <c r="CC129">
        <f t="shared" ca="1" si="99"/>
        <v>0</v>
      </c>
      <c r="CD129">
        <f t="shared" ca="1" si="99"/>
        <v>0</v>
      </c>
      <c r="CE129">
        <f t="shared" ca="1" si="99"/>
        <v>0</v>
      </c>
      <c r="CF129">
        <f t="shared" ca="1" si="99"/>
        <v>0</v>
      </c>
      <c r="CG129">
        <f t="shared" ca="1" si="95"/>
        <v>0</v>
      </c>
      <c r="CH129">
        <f t="shared" ca="1" si="95"/>
        <v>0</v>
      </c>
      <c r="CI129">
        <f t="shared" ca="1" si="95"/>
        <v>0</v>
      </c>
      <c r="CJ129">
        <f t="shared" ca="1" si="95"/>
        <v>0</v>
      </c>
      <c r="CK129">
        <f t="shared" ca="1" si="95"/>
        <v>0</v>
      </c>
      <c r="CL129">
        <f t="shared" ca="1" si="95"/>
        <v>0</v>
      </c>
      <c r="CM129">
        <f t="shared" ca="1" si="95"/>
        <v>0</v>
      </c>
      <c r="CN129">
        <f t="shared" ca="1" si="95"/>
        <v>0</v>
      </c>
      <c r="CO129">
        <f t="shared" ca="1" si="95"/>
        <v>0</v>
      </c>
      <c r="CP129">
        <f t="shared" ca="1" si="95"/>
        <v>0</v>
      </c>
      <c r="CQ129">
        <f t="shared" ca="1" si="90"/>
        <v>0</v>
      </c>
      <c r="CR129">
        <f t="shared" ca="1" si="90"/>
        <v>0</v>
      </c>
      <c r="CS129">
        <f t="shared" ca="1" si="90"/>
        <v>0</v>
      </c>
      <c r="CT129">
        <f t="shared" ca="1" si="90"/>
        <v>0</v>
      </c>
      <c r="CU129">
        <f t="shared" ca="1" si="90"/>
        <v>0</v>
      </c>
      <c r="CV129">
        <f t="shared" ca="1" si="90"/>
        <v>0</v>
      </c>
      <c r="CW129">
        <f t="shared" ca="1" si="90"/>
        <v>0</v>
      </c>
      <c r="CX129">
        <f t="shared" ca="1" si="90"/>
        <v>0</v>
      </c>
      <c r="CY129">
        <f t="shared" ca="1" si="92"/>
        <v>0</v>
      </c>
      <c r="CZ129">
        <f t="shared" ca="1" si="92"/>
        <v>0</v>
      </c>
      <c r="DA129">
        <f t="shared" ca="1" si="92"/>
        <v>0</v>
      </c>
      <c r="DB129">
        <f t="shared" ca="1" si="92"/>
        <v>0</v>
      </c>
      <c r="DC129">
        <f t="shared" ca="1" si="64"/>
        <v>0</v>
      </c>
      <c r="DD129">
        <f t="shared" ca="1" si="64"/>
        <v>0</v>
      </c>
      <c r="DE129">
        <f t="shared" ca="1" si="64"/>
        <v>0</v>
      </c>
      <c r="DF129">
        <f t="shared" ca="1" si="64"/>
        <v>0</v>
      </c>
      <c r="DG129">
        <f t="shared" ca="1" si="64"/>
        <v>0</v>
      </c>
      <c r="DH129">
        <f t="shared" ca="1" si="64"/>
        <v>0</v>
      </c>
      <c r="DI129">
        <f t="shared" ca="1" si="98"/>
        <v>0</v>
      </c>
      <c r="DJ129">
        <f t="shared" ca="1" si="98"/>
        <v>0</v>
      </c>
      <c r="DK129">
        <f t="shared" ca="1" si="98"/>
        <v>0</v>
      </c>
      <c r="DL129">
        <f t="shared" ca="1" si="98"/>
        <v>0</v>
      </c>
      <c r="DM129">
        <f t="shared" ca="1" si="98"/>
        <v>0</v>
      </c>
      <c r="DN129">
        <f t="shared" ca="1" si="98"/>
        <v>0</v>
      </c>
      <c r="DO129">
        <f t="shared" ca="1" si="98"/>
        <v>0</v>
      </c>
      <c r="DP129">
        <f t="shared" ca="1" si="98"/>
        <v>0</v>
      </c>
      <c r="DQ129">
        <f t="shared" ca="1" si="98"/>
        <v>0</v>
      </c>
      <c r="DR129">
        <f t="shared" ca="1" si="98"/>
        <v>0</v>
      </c>
      <c r="DS129">
        <f t="shared" ca="1" si="98"/>
        <v>0</v>
      </c>
      <c r="DT129">
        <f t="shared" ca="1" si="98"/>
        <v>0</v>
      </c>
      <c r="DU129">
        <f t="shared" ca="1" si="98"/>
        <v>0</v>
      </c>
      <c r="DV129">
        <f t="shared" ca="1" si="98"/>
        <v>0</v>
      </c>
      <c r="DW129">
        <f t="shared" ca="1" si="98"/>
        <v>0</v>
      </c>
      <c r="DX129">
        <f t="shared" ca="1" si="98"/>
        <v>0</v>
      </c>
      <c r="DY129">
        <f t="shared" ca="1" si="104"/>
        <v>0</v>
      </c>
      <c r="DZ129">
        <f t="shared" ca="1" si="104"/>
        <v>0</v>
      </c>
      <c r="EA129">
        <f t="shared" ca="1" si="104"/>
        <v>0</v>
      </c>
      <c r="EB129">
        <f t="shared" ca="1" si="104"/>
        <v>0</v>
      </c>
      <c r="EC129">
        <f t="shared" ca="1" si="104"/>
        <v>0</v>
      </c>
      <c r="ED129">
        <f t="shared" ca="1" si="103"/>
        <v>0</v>
      </c>
      <c r="EE129">
        <f t="shared" ca="1" si="96"/>
        <v>0</v>
      </c>
      <c r="EF129">
        <f t="shared" ca="1" si="96"/>
        <v>0</v>
      </c>
      <c r="EG129">
        <f t="shared" ca="1" si="96"/>
        <v>0</v>
      </c>
      <c r="EH129">
        <f t="shared" ca="1" si="96"/>
        <v>0</v>
      </c>
      <c r="EI129">
        <f t="shared" ca="1" si="96"/>
        <v>0</v>
      </c>
      <c r="EJ129">
        <f t="shared" ca="1" si="96"/>
        <v>0</v>
      </c>
      <c r="EK129">
        <f t="shared" ca="1" si="96"/>
        <v>0</v>
      </c>
      <c r="EL129">
        <f t="shared" ca="1" si="96"/>
        <v>0</v>
      </c>
      <c r="EM129">
        <f t="shared" ca="1" si="83"/>
        <v>0</v>
      </c>
      <c r="EN129">
        <f t="shared" ca="1" si="83"/>
        <v>0</v>
      </c>
      <c r="EO129">
        <f t="shared" ca="1" si="83"/>
        <v>0</v>
      </c>
      <c r="EP129">
        <f t="shared" ca="1" si="83"/>
        <v>0</v>
      </c>
      <c r="EQ129">
        <f t="shared" ca="1" si="83"/>
        <v>0</v>
      </c>
      <c r="ER129">
        <f t="shared" ca="1" si="83"/>
        <v>0</v>
      </c>
      <c r="ES129">
        <f t="shared" ca="1" si="83"/>
        <v>0</v>
      </c>
      <c r="ET129">
        <f t="shared" ca="1" si="83"/>
        <v>0</v>
      </c>
      <c r="EU129">
        <f t="shared" ca="1" si="83"/>
        <v>0</v>
      </c>
      <c r="EV129">
        <f t="shared" ca="1" si="83"/>
        <v>0</v>
      </c>
      <c r="EW129">
        <f t="shared" ca="1" si="83"/>
        <v>0</v>
      </c>
      <c r="EX129">
        <f t="shared" ca="1" si="83"/>
        <v>0</v>
      </c>
      <c r="EY129">
        <f t="shared" ca="1" si="106"/>
        <v>0</v>
      </c>
      <c r="EZ129">
        <f t="shared" ca="1" si="106"/>
        <v>0</v>
      </c>
      <c r="FA129">
        <f t="shared" ca="1" si="106"/>
        <v>0</v>
      </c>
      <c r="FB129">
        <f t="shared" ca="1" si="89"/>
        <v>0</v>
      </c>
      <c r="FC129">
        <f t="shared" ca="1" si="89"/>
        <v>0</v>
      </c>
      <c r="FD129">
        <f t="shared" ca="1" si="89"/>
        <v>0</v>
      </c>
      <c r="FE129">
        <f t="shared" ca="1" si="89"/>
        <v>0</v>
      </c>
      <c r="FF129">
        <f t="shared" ca="1" si="89"/>
        <v>0</v>
      </c>
      <c r="FG129">
        <f t="shared" ca="1" si="89"/>
        <v>0</v>
      </c>
      <c r="FH129">
        <f t="shared" ca="1" si="89"/>
        <v>0</v>
      </c>
      <c r="FI129">
        <f t="shared" ca="1" si="89"/>
        <v>0</v>
      </c>
      <c r="FJ129">
        <f t="shared" ca="1" si="89"/>
        <v>0</v>
      </c>
      <c r="FK129">
        <f t="shared" ca="1" si="89"/>
        <v>0</v>
      </c>
      <c r="FL129">
        <f t="shared" ca="1" si="87"/>
        <v>0</v>
      </c>
      <c r="FM129">
        <f t="shared" ca="1" si="87"/>
        <v>0</v>
      </c>
      <c r="FN129">
        <f t="shared" ca="1" si="87"/>
        <v>0</v>
      </c>
      <c r="FO129">
        <f t="shared" ca="1" si="87"/>
        <v>0</v>
      </c>
      <c r="FP129">
        <f t="shared" ca="1" si="87"/>
        <v>0</v>
      </c>
      <c r="FQ129">
        <f t="shared" ca="1" si="87"/>
        <v>0</v>
      </c>
      <c r="FR129">
        <f t="shared" ca="1" si="87"/>
        <v>0</v>
      </c>
      <c r="FS129">
        <f t="shared" ca="1" si="87"/>
        <v>0</v>
      </c>
      <c r="FT129">
        <f t="shared" ca="1" si="87"/>
        <v>0</v>
      </c>
      <c r="FU129">
        <f t="shared" ca="1" si="87"/>
        <v>0</v>
      </c>
      <c r="FV129">
        <f t="shared" ca="1" si="87"/>
        <v>0</v>
      </c>
      <c r="FW129">
        <f t="shared" ca="1" si="100"/>
        <v>0</v>
      </c>
      <c r="FX129">
        <f t="shared" ca="1" si="100"/>
        <v>0</v>
      </c>
      <c r="FY129">
        <f t="shared" ca="1" si="100"/>
        <v>0</v>
      </c>
      <c r="FZ129">
        <f t="shared" ca="1" si="100"/>
        <v>0</v>
      </c>
      <c r="GA129">
        <f t="shared" ca="1" si="100"/>
        <v>0</v>
      </c>
      <c r="GB129">
        <f t="shared" ca="1" si="100"/>
        <v>0</v>
      </c>
      <c r="GC129">
        <f t="shared" ca="1" si="100"/>
        <v>0</v>
      </c>
      <c r="GD129">
        <f t="shared" ca="1" si="76"/>
        <v>0</v>
      </c>
      <c r="GE129">
        <f t="shared" ca="1" si="76"/>
        <v>0</v>
      </c>
      <c r="GF129">
        <f t="shared" ca="1" si="76"/>
        <v>0</v>
      </c>
      <c r="GI129">
        <v>7.2585059260689949E-2</v>
      </c>
      <c r="GJ129" s="7">
        <v>5.3067511468492534E-3</v>
      </c>
    </row>
    <row r="130" spans="1:192" x14ac:dyDescent="0.25">
      <c r="A130" s="2">
        <v>1.0159844813370511E-3</v>
      </c>
      <c r="B130" s="3">
        <v>6.7982989322245724E-2</v>
      </c>
      <c r="C130" s="1">
        <f t="shared" ca="1" si="65"/>
        <v>0</v>
      </c>
      <c r="D130">
        <f t="shared" ca="1" si="86"/>
        <v>0</v>
      </c>
      <c r="E130">
        <f t="shared" ca="1" si="86"/>
        <v>0</v>
      </c>
      <c r="F130">
        <f t="shared" ca="1" si="86"/>
        <v>0</v>
      </c>
      <c r="G130">
        <f t="shared" ca="1" si="86"/>
        <v>0</v>
      </c>
      <c r="H130">
        <f t="shared" ca="1" si="86"/>
        <v>0</v>
      </c>
      <c r="I130">
        <f t="shared" ca="1" si="86"/>
        <v>0</v>
      </c>
      <c r="J130">
        <f t="shared" ca="1" si="86"/>
        <v>0</v>
      </c>
      <c r="K130">
        <f t="shared" ca="1" si="86"/>
        <v>0</v>
      </c>
      <c r="L130">
        <f t="shared" ca="1" si="86"/>
        <v>0</v>
      </c>
      <c r="M130">
        <f t="shared" ca="1" si="86"/>
        <v>0</v>
      </c>
      <c r="N130">
        <f t="shared" ca="1" si="86"/>
        <v>0</v>
      </c>
      <c r="O130">
        <f t="shared" ca="1" si="105"/>
        <v>0</v>
      </c>
      <c r="P130">
        <f t="shared" ca="1" si="105"/>
        <v>0</v>
      </c>
      <c r="Q130">
        <f t="shared" ca="1" si="105"/>
        <v>0</v>
      </c>
      <c r="R130">
        <f t="shared" ca="1" si="105"/>
        <v>1.0159844813370511E-3</v>
      </c>
      <c r="S130">
        <f t="shared" ca="1" si="105"/>
        <v>0</v>
      </c>
      <c r="T130">
        <f t="shared" ca="1" si="80"/>
        <v>0</v>
      </c>
      <c r="U130">
        <f t="shared" ca="1" si="80"/>
        <v>0</v>
      </c>
      <c r="V130">
        <f t="shared" ca="1" si="80"/>
        <v>0</v>
      </c>
      <c r="W130">
        <f t="shared" ca="1" si="80"/>
        <v>0</v>
      </c>
      <c r="X130">
        <f t="shared" ca="1" si="80"/>
        <v>0</v>
      </c>
      <c r="Y130">
        <f t="shared" ca="1" si="80"/>
        <v>0</v>
      </c>
      <c r="Z130">
        <f t="shared" ca="1" si="91"/>
        <v>0</v>
      </c>
      <c r="AA130">
        <f t="shared" ca="1" si="91"/>
        <v>0</v>
      </c>
      <c r="AB130">
        <f t="shared" ca="1" si="91"/>
        <v>0</v>
      </c>
      <c r="AC130">
        <f t="shared" ca="1" si="91"/>
        <v>0</v>
      </c>
      <c r="AD130">
        <f t="shared" ca="1" si="91"/>
        <v>0</v>
      </c>
      <c r="AE130">
        <f t="shared" ca="1" si="91"/>
        <v>0</v>
      </c>
      <c r="AF130">
        <f t="shared" ca="1" si="91"/>
        <v>0</v>
      </c>
      <c r="AG130">
        <f t="shared" ca="1" si="91"/>
        <v>0</v>
      </c>
      <c r="AH130">
        <f t="shared" ca="1" si="91"/>
        <v>0</v>
      </c>
      <c r="AI130">
        <f t="shared" ca="1" si="67"/>
        <v>0</v>
      </c>
      <c r="AJ130">
        <f t="shared" ca="1" si="67"/>
        <v>0</v>
      </c>
      <c r="AK130">
        <f t="shared" ca="1" si="67"/>
        <v>0</v>
      </c>
      <c r="AL130">
        <f t="shared" ca="1" si="67"/>
        <v>0</v>
      </c>
      <c r="AM130">
        <f t="shared" ca="1" si="88"/>
        <v>0</v>
      </c>
      <c r="AN130">
        <f t="shared" ca="1" si="88"/>
        <v>0</v>
      </c>
      <c r="AO130">
        <f t="shared" ca="1" si="88"/>
        <v>0</v>
      </c>
      <c r="AP130">
        <f t="shared" ca="1" si="88"/>
        <v>0</v>
      </c>
      <c r="AQ130">
        <f t="shared" ca="1" si="88"/>
        <v>0</v>
      </c>
      <c r="AR130">
        <f t="shared" ca="1" si="88"/>
        <v>0</v>
      </c>
      <c r="AS130">
        <f t="shared" ca="1" si="88"/>
        <v>0</v>
      </c>
      <c r="AT130">
        <f t="shared" ca="1" si="88"/>
        <v>0</v>
      </c>
      <c r="AU130">
        <f t="shared" ca="1" si="88"/>
        <v>0</v>
      </c>
      <c r="AV130">
        <f t="shared" ca="1" si="88"/>
        <v>0</v>
      </c>
      <c r="AW130">
        <f t="shared" ca="1" si="88"/>
        <v>0</v>
      </c>
      <c r="AX130">
        <f t="shared" ca="1" si="102"/>
        <v>0</v>
      </c>
      <c r="AY130">
        <f t="shared" ca="1" si="102"/>
        <v>0</v>
      </c>
      <c r="AZ130">
        <f t="shared" ca="1" si="102"/>
        <v>0</v>
      </c>
      <c r="BA130">
        <f t="shared" ca="1" si="101"/>
        <v>0</v>
      </c>
      <c r="BB130">
        <f t="shared" ca="1" si="101"/>
        <v>0</v>
      </c>
      <c r="BC130">
        <f t="shared" ca="1" si="101"/>
        <v>0</v>
      </c>
      <c r="BD130">
        <f t="shared" ca="1" si="101"/>
        <v>0</v>
      </c>
      <c r="BE130">
        <f t="shared" ca="1" si="101"/>
        <v>0</v>
      </c>
      <c r="BF130">
        <f t="shared" ca="1" si="101"/>
        <v>0</v>
      </c>
      <c r="BG130">
        <f t="shared" ca="1" si="101"/>
        <v>0</v>
      </c>
      <c r="BH130">
        <f t="shared" ca="1" si="101"/>
        <v>0</v>
      </c>
      <c r="BI130">
        <f t="shared" ca="1" si="101"/>
        <v>0</v>
      </c>
      <c r="BJ130">
        <f t="shared" ca="1" si="101"/>
        <v>0</v>
      </c>
      <c r="BK130">
        <f t="shared" ca="1" si="97"/>
        <v>0</v>
      </c>
      <c r="BL130">
        <f t="shared" ca="1" si="97"/>
        <v>0</v>
      </c>
      <c r="BM130">
        <f t="shared" ca="1" si="97"/>
        <v>0</v>
      </c>
      <c r="BN130">
        <f t="shared" ca="1" si="97"/>
        <v>0</v>
      </c>
      <c r="BO130">
        <f t="shared" ca="1" si="97"/>
        <v>0</v>
      </c>
      <c r="BP130">
        <f t="shared" ca="1" si="97"/>
        <v>0</v>
      </c>
      <c r="BQ130">
        <f t="shared" ca="1" si="97"/>
        <v>0</v>
      </c>
      <c r="BR130">
        <f t="shared" ca="1" si="94"/>
        <v>0</v>
      </c>
      <c r="BS130">
        <f t="shared" ca="1" si="94"/>
        <v>0</v>
      </c>
      <c r="BT130">
        <f t="shared" ca="1" si="93"/>
        <v>0</v>
      </c>
      <c r="BU130">
        <f t="shared" ca="1" si="93"/>
        <v>0</v>
      </c>
      <c r="BV130">
        <f t="shared" ca="1" si="99"/>
        <v>0</v>
      </c>
      <c r="BW130">
        <f t="shared" ca="1" si="99"/>
        <v>0</v>
      </c>
      <c r="BX130">
        <f t="shared" ca="1" si="99"/>
        <v>0</v>
      </c>
      <c r="BY130">
        <f t="shared" ca="1" si="99"/>
        <v>0</v>
      </c>
      <c r="BZ130">
        <f t="shared" ca="1" si="99"/>
        <v>0</v>
      </c>
      <c r="CA130">
        <f t="shared" ca="1" si="99"/>
        <v>0</v>
      </c>
      <c r="CB130">
        <f t="shared" ca="1" si="99"/>
        <v>0</v>
      </c>
      <c r="CC130">
        <f t="shared" ca="1" si="99"/>
        <v>0</v>
      </c>
      <c r="CD130">
        <f t="shared" ca="1" si="99"/>
        <v>0</v>
      </c>
      <c r="CE130">
        <f t="shared" ca="1" si="99"/>
        <v>0</v>
      </c>
      <c r="CF130">
        <f t="shared" ca="1" si="99"/>
        <v>0</v>
      </c>
      <c r="CG130">
        <f t="shared" ca="1" si="95"/>
        <v>0</v>
      </c>
      <c r="CH130">
        <f t="shared" ca="1" si="95"/>
        <v>0</v>
      </c>
      <c r="CI130">
        <f t="shared" ca="1" si="95"/>
        <v>0</v>
      </c>
      <c r="CJ130">
        <f t="shared" ca="1" si="95"/>
        <v>0</v>
      </c>
      <c r="CK130">
        <f t="shared" ca="1" si="95"/>
        <v>0</v>
      </c>
      <c r="CL130">
        <f t="shared" ca="1" si="95"/>
        <v>0</v>
      </c>
      <c r="CM130">
        <f t="shared" ca="1" si="95"/>
        <v>0</v>
      </c>
      <c r="CN130">
        <f t="shared" ca="1" si="95"/>
        <v>0</v>
      </c>
      <c r="CO130">
        <f t="shared" ca="1" si="95"/>
        <v>0</v>
      </c>
      <c r="CP130">
        <f t="shared" ca="1" si="95"/>
        <v>0</v>
      </c>
      <c r="CQ130">
        <f t="shared" ca="1" si="90"/>
        <v>0</v>
      </c>
      <c r="CR130">
        <f t="shared" ca="1" si="90"/>
        <v>0</v>
      </c>
      <c r="CS130">
        <f t="shared" ca="1" si="90"/>
        <v>0</v>
      </c>
      <c r="CT130">
        <f t="shared" ca="1" si="90"/>
        <v>0</v>
      </c>
      <c r="CU130">
        <f t="shared" ca="1" si="90"/>
        <v>0</v>
      </c>
      <c r="CV130">
        <f t="shared" ca="1" si="90"/>
        <v>0</v>
      </c>
      <c r="CW130">
        <f t="shared" ca="1" si="90"/>
        <v>0</v>
      </c>
      <c r="CX130">
        <f t="shared" ca="1" si="90"/>
        <v>0</v>
      </c>
      <c r="CY130">
        <f t="shared" ca="1" si="92"/>
        <v>0</v>
      </c>
      <c r="CZ130">
        <f t="shared" ca="1" si="92"/>
        <v>0</v>
      </c>
      <c r="DA130">
        <f t="shared" ca="1" si="92"/>
        <v>0</v>
      </c>
      <c r="DB130">
        <f t="shared" ca="1" si="92"/>
        <v>0</v>
      </c>
      <c r="DC130">
        <f t="shared" ca="1" si="64"/>
        <v>0</v>
      </c>
      <c r="DD130">
        <f t="shared" ref="DD130:DO154" ca="1" si="107">IF(AND($B130&gt;DC$6,$B130&lt;=DD$6),MAX($A130,DF129),0)</f>
        <v>0</v>
      </c>
      <c r="DE130">
        <f t="shared" ca="1" si="107"/>
        <v>0</v>
      </c>
      <c r="DF130">
        <f t="shared" ca="1" si="107"/>
        <v>0</v>
      </c>
      <c r="DG130">
        <f t="shared" ca="1" si="107"/>
        <v>0</v>
      </c>
      <c r="DH130">
        <f t="shared" ca="1" si="107"/>
        <v>0</v>
      </c>
      <c r="DI130">
        <f t="shared" ca="1" si="98"/>
        <v>0</v>
      </c>
      <c r="DJ130">
        <f t="shared" ca="1" si="98"/>
        <v>0</v>
      </c>
      <c r="DK130">
        <f t="shared" ca="1" si="98"/>
        <v>0</v>
      </c>
      <c r="DL130">
        <f t="shared" ca="1" si="98"/>
        <v>0</v>
      </c>
      <c r="DM130">
        <f t="shared" ca="1" si="98"/>
        <v>0</v>
      </c>
      <c r="DN130">
        <f t="shared" ca="1" si="98"/>
        <v>0</v>
      </c>
      <c r="DO130">
        <f t="shared" ca="1" si="98"/>
        <v>0</v>
      </c>
      <c r="DP130">
        <f t="shared" ca="1" si="98"/>
        <v>0</v>
      </c>
      <c r="DQ130">
        <f t="shared" ca="1" si="98"/>
        <v>0</v>
      </c>
      <c r="DR130">
        <f t="shared" ca="1" si="98"/>
        <v>0</v>
      </c>
      <c r="DS130">
        <f t="shared" ca="1" si="98"/>
        <v>0</v>
      </c>
      <c r="DT130">
        <f t="shared" ca="1" si="98"/>
        <v>0</v>
      </c>
      <c r="DU130">
        <f t="shared" ca="1" si="98"/>
        <v>0</v>
      </c>
      <c r="DV130">
        <f t="shared" ca="1" si="98"/>
        <v>0</v>
      </c>
      <c r="DW130">
        <f t="shared" ca="1" si="98"/>
        <v>0</v>
      </c>
      <c r="DX130">
        <f t="shared" ca="1" si="98"/>
        <v>0</v>
      </c>
      <c r="DY130">
        <f t="shared" ca="1" si="104"/>
        <v>0</v>
      </c>
      <c r="DZ130">
        <f t="shared" ca="1" si="104"/>
        <v>0</v>
      </c>
      <c r="EA130">
        <f t="shared" ca="1" si="104"/>
        <v>0</v>
      </c>
      <c r="EB130">
        <f t="shared" ca="1" si="104"/>
        <v>0</v>
      </c>
      <c r="EC130">
        <f t="shared" ca="1" si="104"/>
        <v>0</v>
      </c>
      <c r="ED130">
        <f t="shared" ca="1" si="103"/>
        <v>0</v>
      </c>
      <c r="EE130">
        <f t="shared" ca="1" si="96"/>
        <v>0</v>
      </c>
      <c r="EF130">
        <f t="shared" ca="1" si="96"/>
        <v>0</v>
      </c>
      <c r="EG130">
        <f t="shared" ca="1" si="96"/>
        <v>0</v>
      </c>
      <c r="EH130">
        <f t="shared" ca="1" si="96"/>
        <v>0</v>
      </c>
      <c r="EI130">
        <f t="shared" ca="1" si="96"/>
        <v>0</v>
      </c>
      <c r="EJ130">
        <f t="shared" ca="1" si="96"/>
        <v>0</v>
      </c>
      <c r="EK130">
        <f t="shared" ca="1" si="96"/>
        <v>0</v>
      </c>
      <c r="EL130">
        <f t="shared" ca="1" si="96"/>
        <v>0</v>
      </c>
      <c r="EM130">
        <f t="shared" ca="1" si="83"/>
        <v>0</v>
      </c>
      <c r="EN130">
        <f t="shared" ca="1" si="83"/>
        <v>0</v>
      </c>
      <c r="EO130">
        <f t="shared" ca="1" si="83"/>
        <v>0</v>
      </c>
      <c r="EP130">
        <f t="shared" ca="1" si="83"/>
        <v>0</v>
      </c>
      <c r="EQ130">
        <f t="shared" ca="1" si="83"/>
        <v>0</v>
      </c>
      <c r="ER130">
        <f t="shared" ca="1" si="83"/>
        <v>0</v>
      </c>
      <c r="ES130">
        <f t="shared" ca="1" si="83"/>
        <v>0</v>
      </c>
      <c r="ET130">
        <f t="shared" ca="1" si="83"/>
        <v>0</v>
      </c>
      <c r="EU130">
        <f t="shared" ca="1" si="83"/>
        <v>0</v>
      </c>
      <c r="EV130">
        <f t="shared" ca="1" si="83"/>
        <v>0</v>
      </c>
      <c r="EW130">
        <f t="shared" ca="1" si="83"/>
        <v>0</v>
      </c>
      <c r="EX130">
        <f t="shared" ca="1" si="83"/>
        <v>0</v>
      </c>
      <c r="EY130">
        <f t="shared" ca="1" si="106"/>
        <v>0</v>
      </c>
      <c r="EZ130">
        <f t="shared" ca="1" si="106"/>
        <v>0</v>
      </c>
      <c r="FA130">
        <f t="shared" ca="1" si="106"/>
        <v>0</v>
      </c>
      <c r="FB130">
        <f t="shared" ca="1" si="89"/>
        <v>0</v>
      </c>
      <c r="FC130">
        <f t="shared" ca="1" si="89"/>
        <v>0</v>
      </c>
      <c r="FD130">
        <f t="shared" ca="1" si="89"/>
        <v>0</v>
      </c>
      <c r="FE130">
        <f t="shared" ca="1" si="89"/>
        <v>0</v>
      </c>
      <c r="FF130">
        <f t="shared" ca="1" si="89"/>
        <v>0</v>
      </c>
      <c r="FG130">
        <f t="shared" ref="FG130:FP157" ca="1" si="108">IF(AND($B130&gt;FF$6,$B130&lt;=FG$6),MAX($A130,FI129),0)</f>
        <v>0</v>
      </c>
      <c r="FH130">
        <f t="shared" ca="1" si="108"/>
        <v>0</v>
      </c>
      <c r="FI130">
        <f t="shared" ca="1" si="108"/>
        <v>0</v>
      </c>
      <c r="FJ130">
        <f t="shared" ca="1" si="108"/>
        <v>0</v>
      </c>
      <c r="FK130">
        <f t="shared" ca="1" si="108"/>
        <v>0</v>
      </c>
      <c r="FL130">
        <f t="shared" ca="1" si="87"/>
        <v>0</v>
      </c>
      <c r="FM130">
        <f t="shared" ca="1" si="87"/>
        <v>0</v>
      </c>
      <c r="FN130">
        <f t="shared" ca="1" si="87"/>
        <v>0</v>
      </c>
      <c r="FO130">
        <f t="shared" ca="1" si="87"/>
        <v>0</v>
      </c>
      <c r="FP130">
        <f t="shared" ca="1" si="87"/>
        <v>0</v>
      </c>
      <c r="FQ130">
        <f t="shared" ca="1" si="87"/>
        <v>0</v>
      </c>
      <c r="FR130">
        <f t="shared" ca="1" si="87"/>
        <v>0</v>
      </c>
      <c r="FS130">
        <f t="shared" ca="1" si="87"/>
        <v>0</v>
      </c>
      <c r="FT130">
        <f t="shared" ca="1" si="87"/>
        <v>0</v>
      </c>
      <c r="FU130">
        <f t="shared" ca="1" si="87"/>
        <v>0</v>
      </c>
      <c r="FV130">
        <f t="shared" ca="1" si="87"/>
        <v>0</v>
      </c>
      <c r="FW130">
        <f t="shared" ca="1" si="100"/>
        <v>0</v>
      </c>
      <c r="FX130">
        <f t="shared" ca="1" si="100"/>
        <v>0</v>
      </c>
      <c r="FY130">
        <f t="shared" ca="1" si="100"/>
        <v>0</v>
      </c>
      <c r="FZ130">
        <f t="shared" ca="1" si="100"/>
        <v>0</v>
      </c>
      <c r="GA130">
        <f t="shared" ca="1" si="100"/>
        <v>0</v>
      </c>
      <c r="GB130">
        <f t="shared" ca="1" si="100"/>
        <v>0</v>
      </c>
      <c r="GC130">
        <f t="shared" ca="1" si="100"/>
        <v>0</v>
      </c>
      <c r="GD130">
        <f t="shared" ca="1" si="76"/>
        <v>0</v>
      </c>
      <c r="GE130">
        <f t="shared" ca="1" si="76"/>
        <v>0</v>
      </c>
      <c r="GF130">
        <f t="shared" ca="1" si="76"/>
        <v>0</v>
      </c>
      <c r="GI130">
        <v>7.2627829352403458E-2</v>
      </c>
      <c r="GJ130" s="7">
        <v>4.921488287944864E-3</v>
      </c>
    </row>
    <row r="131" spans="1:192" x14ac:dyDescent="0.25">
      <c r="A131" s="2">
        <v>6.1738396214888747E-4</v>
      </c>
      <c r="B131" s="3">
        <v>6.7983529948270449E-2</v>
      </c>
      <c r="C131" s="1">
        <f t="shared" ca="1" si="65"/>
        <v>0</v>
      </c>
      <c r="D131">
        <f t="shared" ca="1" si="86"/>
        <v>0</v>
      </c>
      <c r="E131">
        <f t="shared" ca="1" si="86"/>
        <v>0</v>
      </c>
      <c r="F131">
        <f t="shared" ca="1" si="86"/>
        <v>0</v>
      </c>
      <c r="G131">
        <f t="shared" ca="1" si="86"/>
        <v>0</v>
      </c>
      <c r="H131">
        <f t="shared" ca="1" si="86"/>
        <v>0</v>
      </c>
      <c r="I131">
        <f t="shared" ca="1" si="86"/>
        <v>0</v>
      </c>
      <c r="J131">
        <f t="shared" ca="1" si="86"/>
        <v>0</v>
      </c>
      <c r="K131">
        <f t="shared" ca="1" si="86"/>
        <v>0</v>
      </c>
      <c r="L131">
        <f t="shared" ca="1" si="86"/>
        <v>0</v>
      </c>
      <c r="M131">
        <f t="shared" ca="1" si="86"/>
        <v>0</v>
      </c>
      <c r="N131">
        <f t="shared" ca="1" si="86"/>
        <v>0</v>
      </c>
      <c r="O131">
        <f t="shared" ca="1" si="105"/>
        <v>0</v>
      </c>
      <c r="P131">
        <f t="shared" ca="1" si="105"/>
        <v>0</v>
      </c>
      <c r="Q131">
        <f t="shared" ca="1" si="105"/>
        <v>0</v>
      </c>
      <c r="R131">
        <f t="shared" ca="1" si="105"/>
        <v>6.1738396214888747E-4</v>
      </c>
      <c r="S131">
        <f t="shared" ca="1" si="105"/>
        <v>0</v>
      </c>
      <c r="T131">
        <f t="shared" ca="1" si="80"/>
        <v>0</v>
      </c>
      <c r="U131">
        <f t="shared" ca="1" si="80"/>
        <v>0</v>
      </c>
      <c r="V131">
        <f t="shared" ca="1" si="80"/>
        <v>0</v>
      </c>
      <c r="W131">
        <f t="shared" ca="1" si="80"/>
        <v>0</v>
      </c>
      <c r="X131">
        <f t="shared" ca="1" si="80"/>
        <v>0</v>
      </c>
      <c r="Y131">
        <f t="shared" ca="1" si="80"/>
        <v>0</v>
      </c>
      <c r="Z131">
        <f t="shared" ca="1" si="91"/>
        <v>0</v>
      </c>
      <c r="AA131">
        <f t="shared" ca="1" si="91"/>
        <v>0</v>
      </c>
      <c r="AB131">
        <f t="shared" ca="1" si="91"/>
        <v>0</v>
      </c>
      <c r="AC131">
        <f t="shared" ca="1" si="91"/>
        <v>0</v>
      </c>
      <c r="AD131">
        <f t="shared" ca="1" si="91"/>
        <v>0</v>
      </c>
      <c r="AE131">
        <f t="shared" ca="1" si="91"/>
        <v>0</v>
      </c>
      <c r="AF131">
        <f t="shared" ca="1" si="91"/>
        <v>0</v>
      </c>
      <c r="AG131">
        <f t="shared" ca="1" si="91"/>
        <v>0</v>
      </c>
      <c r="AH131">
        <f t="shared" ca="1" si="91"/>
        <v>0</v>
      </c>
      <c r="AI131">
        <f t="shared" ca="1" si="67"/>
        <v>0</v>
      </c>
      <c r="AJ131">
        <f t="shared" ca="1" si="67"/>
        <v>0</v>
      </c>
      <c r="AK131">
        <f t="shared" ca="1" si="67"/>
        <v>0</v>
      </c>
      <c r="AL131">
        <f t="shared" ca="1" si="67"/>
        <v>0</v>
      </c>
      <c r="AM131">
        <f t="shared" ca="1" si="88"/>
        <v>0</v>
      </c>
      <c r="AN131">
        <f t="shared" ca="1" si="88"/>
        <v>0</v>
      </c>
      <c r="AO131">
        <f t="shared" ca="1" si="88"/>
        <v>0</v>
      </c>
      <c r="AP131">
        <f t="shared" ca="1" si="88"/>
        <v>0</v>
      </c>
      <c r="AQ131">
        <f t="shared" ca="1" si="88"/>
        <v>0</v>
      </c>
      <c r="AR131">
        <f t="shared" ca="1" si="88"/>
        <v>0</v>
      </c>
      <c r="AS131">
        <f t="shared" ca="1" si="88"/>
        <v>0</v>
      </c>
      <c r="AT131">
        <f t="shared" ca="1" si="88"/>
        <v>0</v>
      </c>
      <c r="AU131">
        <f t="shared" ca="1" si="88"/>
        <v>0</v>
      </c>
      <c r="AV131">
        <f t="shared" ca="1" si="88"/>
        <v>0</v>
      </c>
      <c r="AW131">
        <f t="shared" ca="1" si="88"/>
        <v>0</v>
      </c>
      <c r="AX131">
        <f t="shared" ca="1" si="102"/>
        <v>0</v>
      </c>
      <c r="AY131">
        <f t="shared" ca="1" si="102"/>
        <v>0</v>
      </c>
      <c r="AZ131">
        <f t="shared" ca="1" si="102"/>
        <v>0</v>
      </c>
      <c r="BA131">
        <f t="shared" ca="1" si="101"/>
        <v>0</v>
      </c>
      <c r="BB131">
        <f t="shared" ca="1" si="101"/>
        <v>0</v>
      </c>
      <c r="BC131">
        <f t="shared" ca="1" si="101"/>
        <v>0</v>
      </c>
      <c r="BD131">
        <f t="shared" ca="1" si="101"/>
        <v>0</v>
      </c>
      <c r="BE131">
        <f t="shared" ca="1" si="101"/>
        <v>0</v>
      </c>
      <c r="BF131">
        <f t="shared" ca="1" si="101"/>
        <v>0</v>
      </c>
      <c r="BG131">
        <f t="shared" ca="1" si="101"/>
        <v>0</v>
      </c>
      <c r="BH131">
        <f t="shared" ca="1" si="101"/>
        <v>0</v>
      </c>
      <c r="BI131">
        <f t="shared" ca="1" si="101"/>
        <v>0</v>
      </c>
      <c r="BJ131">
        <f t="shared" ca="1" si="101"/>
        <v>0</v>
      </c>
      <c r="BK131">
        <f t="shared" ca="1" si="97"/>
        <v>0</v>
      </c>
      <c r="BL131">
        <f t="shared" ca="1" si="97"/>
        <v>0</v>
      </c>
      <c r="BM131">
        <f t="shared" ca="1" si="97"/>
        <v>0</v>
      </c>
      <c r="BN131">
        <f t="shared" ca="1" si="97"/>
        <v>0</v>
      </c>
      <c r="BO131">
        <f t="shared" ca="1" si="97"/>
        <v>0</v>
      </c>
      <c r="BP131">
        <f t="shared" ca="1" si="97"/>
        <v>0</v>
      </c>
      <c r="BQ131">
        <f t="shared" ca="1" si="97"/>
        <v>0</v>
      </c>
      <c r="BR131">
        <f t="shared" ca="1" si="94"/>
        <v>0</v>
      </c>
      <c r="BS131">
        <f t="shared" ca="1" si="94"/>
        <v>0</v>
      </c>
      <c r="BT131">
        <f t="shared" ca="1" si="93"/>
        <v>0</v>
      </c>
      <c r="BU131">
        <f t="shared" ca="1" si="93"/>
        <v>0</v>
      </c>
      <c r="BV131">
        <f t="shared" ca="1" si="99"/>
        <v>0</v>
      </c>
      <c r="BW131">
        <f t="shared" ca="1" si="99"/>
        <v>0</v>
      </c>
      <c r="BX131">
        <f t="shared" ca="1" si="99"/>
        <v>0</v>
      </c>
      <c r="BY131">
        <f t="shared" ca="1" si="99"/>
        <v>0</v>
      </c>
      <c r="BZ131">
        <f t="shared" ca="1" si="99"/>
        <v>0</v>
      </c>
      <c r="CA131">
        <f t="shared" ca="1" si="99"/>
        <v>0</v>
      </c>
      <c r="CB131">
        <f t="shared" ca="1" si="99"/>
        <v>0</v>
      </c>
      <c r="CC131">
        <f t="shared" ca="1" si="99"/>
        <v>0</v>
      </c>
      <c r="CD131">
        <f t="shared" ca="1" si="99"/>
        <v>0</v>
      </c>
      <c r="CE131">
        <f t="shared" ca="1" si="99"/>
        <v>0</v>
      </c>
      <c r="CF131">
        <f t="shared" ca="1" si="99"/>
        <v>0</v>
      </c>
      <c r="CG131">
        <f t="shared" ca="1" si="95"/>
        <v>0</v>
      </c>
      <c r="CH131">
        <f t="shared" ca="1" si="95"/>
        <v>0</v>
      </c>
      <c r="CI131">
        <f t="shared" ca="1" si="95"/>
        <v>0</v>
      </c>
      <c r="CJ131">
        <f t="shared" ca="1" si="95"/>
        <v>0</v>
      </c>
      <c r="CK131">
        <f t="shared" ca="1" si="95"/>
        <v>0</v>
      </c>
      <c r="CL131">
        <f t="shared" ca="1" si="95"/>
        <v>0</v>
      </c>
      <c r="CM131">
        <f t="shared" ca="1" si="95"/>
        <v>0</v>
      </c>
      <c r="CN131">
        <f t="shared" ca="1" si="95"/>
        <v>0</v>
      </c>
      <c r="CO131">
        <f t="shared" ca="1" si="95"/>
        <v>0</v>
      </c>
      <c r="CP131">
        <f t="shared" ca="1" si="95"/>
        <v>0</v>
      </c>
      <c r="CQ131">
        <f t="shared" ca="1" si="90"/>
        <v>0</v>
      </c>
      <c r="CR131">
        <f t="shared" ca="1" si="90"/>
        <v>0</v>
      </c>
      <c r="CS131">
        <f t="shared" ca="1" si="90"/>
        <v>0</v>
      </c>
      <c r="CT131">
        <f t="shared" ca="1" si="90"/>
        <v>0</v>
      </c>
      <c r="CU131">
        <f t="shared" ca="1" si="90"/>
        <v>0</v>
      </c>
      <c r="CV131">
        <f t="shared" ca="1" si="90"/>
        <v>0</v>
      </c>
      <c r="CW131">
        <f t="shared" ca="1" si="90"/>
        <v>0</v>
      </c>
      <c r="CX131">
        <f t="shared" ca="1" si="90"/>
        <v>0</v>
      </c>
      <c r="CY131">
        <f t="shared" ca="1" si="92"/>
        <v>0</v>
      </c>
      <c r="CZ131">
        <f t="shared" ca="1" si="92"/>
        <v>0</v>
      </c>
      <c r="DA131">
        <f t="shared" ca="1" si="92"/>
        <v>0</v>
      </c>
      <c r="DB131">
        <f t="shared" ca="1" si="92"/>
        <v>0</v>
      </c>
      <c r="DC131">
        <f t="shared" ca="1" si="92"/>
        <v>0</v>
      </c>
      <c r="DD131">
        <f t="shared" ca="1" si="107"/>
        <v>0</v>
      </c>
      <c r="DE131">
        <f t="shared" ca="1" si="107"/>
        <v>0</v>
      </c>
      <c r="DF131">
        <f t="shared" ca="1" si="107"/>
        <v>0</v>
      </c>
      <c r="DG131">
        <f t="shared" ca="1" si="107"/>
        <v>0</v>
      </c>
      <c r="DH131">
        <f t="shared" ca="1" si="107"/>
        <v>0</v>
      </c>
      <c r="DI131">
        <f t="shared" ca="1" si="98"/>
        <v>0</v>
      </c>
      <c r="DJ131">
        <f t="shared" ca="1" si="98"/>
        <v>0</v>
      </c>
      <c r="DK131">
        <f t="shared" ca="1" si="98"/>
        <v>0</v>
      </c>
      <c r="DL131">
        <f t="shared" ca="1" si="98"/>
        <v>0</v>
      </c>
      <c r="DM131">
        <f t="shared" ca="1" si="98"/>
        <v>0</v>
      </c>
      <c r="DN131">
        <f t="shared" ca="1" si="98"/>
        <v>0</v>
      </c>
      <c r="DO131">
        <f t="shared" ca="1" si="98"/>
        <v>0</v>
      </c>
      <c r="DP131">
        <f t="shared" ca="1" si="98"/>
        <v>0</v>
      </c>
      <c r="DQ131">
        <f t="shared" ca="1" si="98"/>
        <v>0</v>
      </c>
      <c r="DR131">
        <f t="shared" ca="1" si="98"/>
        <v>0</v>
      </c>
      <c r="DS131">
        <f t="shared" ca="1" si="98"/>
        <v>0</v>
      </c>
      <c r="DT131">
        <f t="shared" ca="1" si="98"/>
        <v>0</v>
      </c>
      <c r="DU131">
        <f t="shared" ca="1" si="98"/>
        <v>0</v>
      </c>
      <c r="DV131">
        <f t="shared" ca="1" si="98"/>
        <v>0</v>
      </c>
      <c r="DW131">
        <f t="shared" ca="1" si="98"/>
        <v>0</v>
      </c>
      <c r="DX131">
        <f t="shared" ca="1" si="98"/>
        <v>0</v>
      </c>
      <c r="DY131">
        <f t="shared" ca="1" si="104"/>
        <v>0</v>
      </c>
      <c r="DZ131">
        <f t="shared" ca="1" si="104"/>
        <v>0</v>
      </c>
      <c r="EA131">
        <f t="shared" ca="1" si="104"/>
        <v>0</v>
      </c>
      <c r="EB131">
        <f t="shared" ca="1" si="104"/>
        <v>0</v>
      </c>
      <c r="EC131">
        <f t="shared" ca="1" si="104"/>
        <v>0</v>
      </c>
      <c r="ED131">
        <f t="shared" ca="1" si="103"/>
        <v>0</v>
      </c>
      <c r="EE131">
        <f t="shared" ca="1" si="96"/>
        <v>0</v>
      </c>
      <c r="EF131">
        <f t="shared" ca="1" si="96"/>
        <v>0</v>
      </c>
      <c r="EG131">
        <f t="shared" ca="1" si="96"/>
        <v>0</v>
      </c>
      <c r="EH131">
        <f t="shared" ca="1" si="96"/>
        <v>0</v>
      </c>
      <c r="EI131">
        <f t="shared" ca="1" si="96"/>
        <v>0</v>
      </c>
      <c r="EJ131">
        <f t="shared" ca="1" si="96"/>
        <v>0</v>
      </c>
      <c r="EK131">
        <f t="shared" ca="1" si="96"/>
        <v>0</v>
      </c>
      <c r="EL131">
        <f t="shared" ca="1" si="96"/>
        <v>0</v>
      </c>
      <c r="EM131">
        <f t="shared" ca="1" si="83"/>
        <v>0</v>
      </c>
      <c r="EN131">
        <f t="shared" ca="1" si="83"/>
        <v>0</v>
      </c>
      <c r="EO131">
        <f t="shared" ca="1" si="83"/>
        <v>0</v>
      </c>
      <c r="EP131">
        <f t="shared" ca="1" si="83"/>
        <v>0</v>
      </c>
      <c r="EQ131">
        <f t="shared" ca="1" si="83"/>
        <v>0</v>
      </c>
      <c r="ER131">
        <f t="shared" ca="1" si="83"/>
        <v>0</v>
      </c>
      <c r="ES131">
        <f t="shared" ca="1" si="83"/>
        <v>0</v>
      </c>
      <c r="ET131">
        <f t="shared" ca="1" si="83"/>
        <v>0</v>
      </c>
      <c r="EU131">
        <f t="shared" ca="1" si="83"/>
        <v>0</v>
      </c>
      <c r="EV131">
        <f t="shared" ca="1" si="83"/>
        <v>0</v>
      </c>
      <c r="EW131">
        <f t="shared" ca="1" si="83"/>
        <v>0</v>
      </c>
      <c r="EX131">
        <f t="shared" ca="1" si="83"/>
        <v>0</v>
      </c>
      <c r="EY131">
        <f t="shared" ca="1" si="106"/>
        <v>0</v>
      </c>
      <c r="EZ131">
        <f t="shared" ca="1" si="106"/>
        <v>0</v>
      </c>
      <c r="FA131">
        <f t="shared" ca="1" si="106"/>
        <v>0</v>
      </c>
      <c r="FB131">
        <f t="shared" ca="1" si="106"/>
        <v>0</v>
      </c>
      <c r="FC131">
        <f t="shared" ca="1" si="106"/>
        <v>0</v>
      </c>
      <c r="FD131">
        <f t="shared" ca="1" si="106"/>
        <v>0</v>
      </c>
      <c r="FE131">
        <f t="shared" ca="1" si="106"/>
        <v>0</v>
      </c>
      <c r="FF131">
        <f t="shared" ca="1" si="106"/>
        <v>0</v>
      </c>
      <c r="FG131">
        <f t="shared" ca="1" si="108"/>
        <v>0</v>
      </c>
      <c r="FH131">
        <f t="shared" ca="1" si="108"/>
        <v>0</v>
      </c>
      <c r="FI131">
        <f t="shared" ca="1" si="108"/>
        <v>0</v>
      </c>
      <c r="FJ131">
        <f t="shared" ca="1" si="108"/>
        <v>0</v>
      </c>
      <c r="FK131">
        <f t="shared" ca="1" si="108"/>
        <v>0</v>
      </c>
      <c r="FL131">
        <f t="shared" ca="1" si="87"/>
        <v>0</v>
      </c>
      <c r="FM131">
        <f t="shared" ca="1" si="87"/>
        <v>0</v>
      </c>
      <c r="FN131">
        <f t="shared" ca="1" si="87"/>
        <v>0</v>
      </c>
      <c r="FO131">
        <f t="shared" ca="1" si="87"/>
        <v>0</v>
      </c>
      <c r="FP131">
        <f t="shared" ca="1" si="87"/>
        <v>0</v>
      </c>
      <c r="FQ131">
        <f t="shared" ca="1" si="87"/>
        <v>0</v>
      </c>
      <c r="FR131">
        <f t="shared" ca="1" si="87"/>
        <v>0</v>
      </c>
      <c r="FS131">
        <f t="shared" ca="1" si="87"/>
        <v>0</v>
      </c>
      <c r="FT131">
        <f t="shared" ca="1" si="87"/>
        <v>0</v>
      </c>
      <c r="FU131">
        <f t="shared" ca="1" si="87"/>
        <v>0</v>
      </c>
      <c r="FV131">
        <f t="shared" ca="1" si="87"/>
        <v>0</v>
      </c>
      <c r="FW131">
        <f t="shared" ca="1" si="100"/>
        <v>0</v>
      </c>
      <c r="FX131">
        <f t="shared" ca="1" si="100"/>
        <v>0</v>
      </c>
      <c r="FY131">
        <f t="shared" ca="1" si="100"/>
        <v>0</v>
      </c>
      <c r="FZ131">
        <f t="shared" ca="1" si="100"/>
        <v>0</v>
      </c>
      <c r="GA131">
        <f t="shared" ca="1" si="100"/>
        <v>0</v>
      </c>
      <c r="GB131">
        <f t="shared" ca="1" si="100"/>
        <v>0</v>
      </c>
      <c r="GC131">
        <f t="shared" ca="1" si="100"/>
        <v>0</v>
      </c>
      <c r="GD131">
        <f t="shared" ca="1" si="76"/>
        <v>0</v>
      </c>
      <c r="GE131">
        <f t="shared" ca="1" si="76"/>
        <v>0</v>
      </c>
      <c r="GF131">
        <f t="shared" ca="1" si="76"/>
        <v>0</v>
      </c>
      <c r="GI131">
        <v>7.2670599444116968E-2</v>
      </c>
      <c r="GJ131" s="7">
        <v>5.5933824642850349E-3</v>
      </c>
    </row>
    <row r="132" spans="1:192" x14ac:dyDescent="0.25">
      <c r="A132" s="2">
        <v>1.0092546404785185E-3</v>
      </c>
      <c r="B132" s="3">
        <v>6.7996765112681101E-2</v>
      </c>
      <c r="C132" s="1">
        <f t="shared" ca="1" si="65"/>
        <v>0</v>
      </c>
      <c r="D132">
        <f t="shared" ca="1" si="86"/>
        <v>0</v>
      </c>
      <c r="E132">
        <f t="shared" ca="1" si="86"/>
        <v>0</v>
      </c>
      <c r="F132">
        <f t="shared" ca="1" si="86"/>
        <v>0</v>
      </c>
      <c r="G132">
        <f t="shared" ca="1" si="86"/>
        <v>0</v>
      </c>
      <c r="H132">
        <f t="shared" ca="1" si="86"/>
        <v>0</v>
      </c>
      <c r="I132">
        <f t="shared" ca="1" si="86"/>
        <v>0</v>
      </c>
      <c r="J132">
        <f t="shared" ca="1" si="86"/>
        <v>0</v>
      </c>
      <c r="K132">
        <f t="shared" ca="1" si="86"/>
        <v>0</v>
      </c>
      <c r="L132">
        <f t="shared" ca="1" si="86"/>
        <v>0</v>
      </c>
      <c r="M132">
        <f t="shared" ca="1" si="86"/>
        <v>0</v>
      </c>
      <c r="N132">
        <f t="shared" ca="1" si="86"/>
        <v>0</v>
      </c>
      <c r="O132">
        <f t="shared" ca="1" si="105"/>
        <v>0</v>
      </c>
      <c r="P132">
        <f t="shared" ca="1" si="105"/>
        <v>0</v>
      </c>
      <c r="Q132">
        <f t="shared" ca="1" si="105"/>
        <v>0</v>
      </c>
      <c r="R132">
        <f t="shared" ca="1" si="105"/>
        <v>1.0092546404785185E-3</v>
      </c>
      <c r="S132">
        <f t="shared" ca="1" si="105"/>
        <v>0</v>
      </c>
      <c r="T132">
        <f t="shared" ca="1" si="80"/>
        <v>0</v>
      </c>
      <c r="U132">
        <f t="shared" ca="1" si="80"/>
        <v>0</v>
      </c>
      <c r="V132">
        <f t="shared" ca="1" si="80"/>
        <v>0</v>
      </c>
      <c r="W132">
        <f t="shared" ca="1" si="80"/>
        <v>0</v>
      </c>
      <c r="X132">
        <f t="shared" ca="1" si="80"/>
        <v>0</v>
      </c>
      <c r="Y132">
        <f t="shared" ca="1" si="80"/>
        <v>0</v>
      </c>
      <c r="Z132">
        <f t="shared" ca="1" si="91"/>
        <v>0</v>
      </c>
      <c r="AA132">
        <f t="shared" ca="1" si="91"/>
        <v>0</v>
      </c>
      <c r="AB132">
        <f t="shared" ca="1" si="91"/>
        <v>0</v>
      </c>
      <c r="AC132">
        <f t="shared" ca="1" si="91"/>
        <v>0</v>
      </c>
      <c r="AD132">
        <f t="shared" ca="1" si="91"/>
        <v>0</v>
      </c>
      <c r="AE132">
        <f t="shared" ca="1" si="91"/>
        <v>0</v>
      </c>
      <c r="AF132">
        <f t="shared" ca="1" si="91"/>
        <v>0</v>
      </c>
      <c r="AG132">
        <f t="shared" ca="1" si="91"/>
        <v>0</v>
      </c>
      <c r="AH132">
        <f t="shared" ca="1" si="91"/>
        <v>0</v>
      </c>
      <c r="AI132">
        <f t="shared" ca="1" si="67"/>
        <v>0</v>
      </c>
      <c r="AJ132">
        <f t="shared" ca="1" si="67"/>
        <v>0</v>
      </c>
      <c r="AK132">
        <f t="shared" ca="1" si="67"/>
        <v>0</v>
      </c>
      <c r="AL132">
        <f t="shared" ca="1" si="67"/>
        <v>0</v>
      </c>
      <c r="AM132">
        <f t="shared" ca="1" si="88"/>
        <v>0</v>
      </c>
      <c r="AN132">
        <f t="shared" ca="1" si="88"/>
        <v>0</v>
      </c>
      <c r="AO132">
        <f t="shared" ca="1" si="88"/>
        <v>0</v>
      </c>
      <c r="AP132">
        <f t="shared" ca="1" si="88"/>
        <v>0</v>
      </c>
      <c r="AQ132">
        <f t="shared" ca="1" si="88"/>
        <v>0</v>
      </c>
      <c r="AR132">
        <f t="shared" ca="1" si="88"/>
        <v>0</v>
      </c>
      <c r="AS132">
        <f t="shared" ca="1" si="88"/>
        <v>0</v>
      </c>
      <c r="AT132">
        <f t="shared" ca="1" si="88"/>
        <v>0</v>
      </c>
      <c r="AU132">
        <f t="shared" ca="1" si="88"/>
        <v>0</v>
      </c>
      <c r="AV132">
        <f t="shared" ca="1" si="88"/>
        <v>0</v>
      </c>
      <c r="AW132">
        <f t="shared" ca="1" si="88"/>
        <v>0</v>
      </c>
      <c r="AX132">
        <f t="shared" ca="1" si="102"/>
        <v>0</v>
      </c>
      <c r="AY132">
        <f t="shared" ca="1" si="102"/>
        <v>0</v>
      </c>
      <c r="AZ132">
        <f t="shared" ca="1" si="102"/>
        <v>0</v>
      </c>
      <c r="BA132">
        <f t="shared" ca="1" si="101"/>
        <v>0</v>
      </c>
      <c r="BB132">
        <f t="shared" ca="1" si="101"/>
        <v>0</v>
      </c>
      <c r="BC132">
        <f t="shared" ca="1" si="101"/>
        <v>0</v>
      </c>
      <c r="BD132">
        <f t="shared" ca="1" si="101"/>
        <v>0</v>
      </c>
      <c r="BE132">
        <f t="shared" ca="1" si="101"/>
        <v>0</v>
      </c>
      <c r="BF132">
        <f t="shared" ca="1" si="101"/>
        <v>0</v>
      </c>
      <c r="BG132">
        <f t="shared" ca="1" si="101"/>
        <v>0</v>
      </c>
      <c r="BH132">
        <f t="shared" ca="1" si="101"/>
        <v>0</v>
      </c>
      <c r="BI132">
        <f t="shared" ca="1" si="101"/>
        <v>0</v>
      </c>
      <c r="BJ132">
        <f t="shared" ca="1" si="101"/>
        <v>0</v>
      </c>
      <c r="BK132">
        <f t="shared" ca="1" si="97"/>
        <v>0</v>
      </c>
      <c r="BL132">
        <f t="shared" ca="1" si="97"/>
        <v>0</v>
      </c>
      <c r="BM132">
        <f t="shared" ca="1" si="97"/>
        <v>0</v>
      </c>
      <c r="BN132">
        <f t="shared" ca="1" si="97"/>
        <v>0</v>
      </c>
      <c r="BO132">
        <f t="shared" ca="1" si="97"/>
        <v>0</v>
      </c>
      <c r="BP132">
        <f t="shared" ca="1" si="97"/>
        <v>0</v>
      </c>
      <c r="BQ132">
        <f t="shared" ca="1" si="97"/>
        <v>0</v>
      </c>
      <c r="BR132">
        <f t="shared" ca="1" si="94"/>
        <v>0</v>
      </c>
      <c r="BS132">
        <f t="shared" ca="1" si="94"/>
        <v>0</v>
      </c>
      <c r="BT132">
        <f t="shared" ca="1" si="93"/>
        <v>0</v>
      </c>
      <c r="BU132">
        <f t="shared" ca="1" si="93"/>
        <v>0</v>
      </c>
      <c r="BV132">
        <f t="shared" ca="1" si="99"/>
        <v>0</v>
      </c>
      <c r="BW132">
        <f t="shared" ca="1" si="99"/>
        <v>0</v>
      </c>
      <c r="BX132">
        <f t="shared" ca="1" si="99"/>
        <v>0</v>
      </c>
      <c r="BY132">
        <f t="shared" ca="1" si="99"/>
        <v>0</v>
      </c>
      <c r="BZ132">
        <f t="shared" ca="1" si="99"/>
        <v>0</v>
      </c>
      <c r="CA132">
        <f t="shared" ca="1" si="99"/>
        <v>0</v>
      </c>
      <c r="CB132">
        <f t="shared" ca="1" si="99"/>
        <v>0</v>
      </c>
      <c r="CC132">
        <f t="shared" ca="1" si="99"/>
        <v>0</v>
      </c>
      <c r="CD132">
        <f t="shared" ca="1" si="99"/>
        <v>0</v>
      </c>
      <c r="CE132">
        <f t="shared" ca="1" si="99"/>
        <v>0</v>
      </c>
      <c r="CF132">
        <f t="shared" ca="1" si="99"/>
        <v>0</v>
      </c>
      <c r="CG132">
        <f t="shared" ca="1" si="95"/>
        <v>0</v>
      </c>
      <c r="CH132">
        <f t="shared" ca="1" si="95"/>
        <v>0</v>
      </c>
      <c r="CI132">
        <f t="shared" ca="1" si="95"/>
        <v>0</v>
      </c>
      <c r="CJ132">
        <f t="shared" ca="1" si="95"/>
        <v>0</v>
      </c>
      <c r="CK132">
        <f t="shared" ca="1" si="95"/>
        <v>0</v>
      </c>
      <c r="CL132">
        <f t="shared" ca="1" si="95"/>
        <v>0</v>
      </c>
      <c r="CM132">
        <f t="shared" ca="1" si="95"/>
        <v>0</v>
      </c>
      <c r="CN132">
        <f t="shared" ca="1" si="95"/>
        <v>0</v>
      </c>
      <c r="CO132">
        <f t="shared" ca="1" si="95"/>
        <v>0</v>
      </c>
      <c r="CP132">
        <f t="shared" ca="1" si="95"/>
        <v>0</v>
      </c>
      <c r="CQ132">
        <f t="shared" ca="1" si="90"/>
        <v>0</v>
      </c>
      <c r="CR132">
        <f t="shared" ca="1" si="90"/>
        <v>0</v>
      </c>
      <c r="CS132">
        <f t="shared" ca="1" si="90"/>
        <v>0</v>
      </c>
      <c r="CT132">
        <f t="shared" ca="1" si="90"/>
        <v>0</v>
      </c>
      <c r="CU132">
        <f t="shared" ca="1" si="90"/>
        <v>0</v>
      </c>
      <c r="CV132">
        <f t="shared" ca="1" si="90"/>
        <v>0</v>
      </c>
      <c r="CW132">
        <f t="shared" ca="1" si="90"/>
        <v>0</v>
      </c>
      <c r="CX132">
        <f t="shared" ca="1" si="90"/>
        <v>0</v>
      </c>
      <c r="CY132">
        <f t="shared" ca="1" si="92"/>
        <v>0</v>
      </c>
      <c r="CZ132">
        <f t="shared" ca="1" si="92"/>
        <v>0</v>
      </c>
      <c r="DA132">
        <f t="shared" ca="1" si="92"/>
        <v>0</v>
      </c>
      <c r="DB132">
        <f t="shared" ca="1" si="92"/>
        <v>0</v>
      </c>
      <c r="DC132">
        <f t="shared" ca="1" si="92"/>
        <v>0</v>
      </c>
      <c r="DD132">
        <f t="shared" ca="1" si="107"/>
        <v>0</v>
      </c>
      <c r="DE132">
        <f t="shared" ca="1" si="107"/>
        <v>0</v>
      </c>
      <c r="DF132">
        <f t="shared" ca="1" si="107"/>
        <v>0</v>
      </c>
      <c r="DG132">
        <f t="shared" ca="1" si="107"/>
        <v>0</v>
      </c>
      <c r="DH132">
        <f t="shared" ca="1" si="107"/>
        <v>0</v>
      </c>
      <c r="DI132">
        <f t="shared" ca="1" si="98"/>
        <v>0</v>
      </c>
      <c r="DJ132">
        <f t="shared" ca="1" si="98"/>
        <v>0</v>
      </c>
      <c r="DK132">
        <f t="shared" ca="1" si="98"/>
        <v>0</v>
      </c>
      <c r="DL132">
        <f t="shared" ca="1" si="98"/>
        <v>0</v>
      </c>
      <c r="DM132">
        <f t="shared" ca="1" si="98"/>
        <v>0</v>
      </c>
      <c r="DN132">
        <f t="shared" ca="1" si="98"/>
        <v>0</v>
      </c>
      <c r="DO132">
        <f t="shared" ca="1" si="98"/>
        <v>0</v>
      </c>
      <c r="DP132">
        <f t="shared" ca="1" si="98"/>
        <v>0</v>
      </c>
      <c r="DQ132">
        <f t="shared" ca="1" si="98"/>
        <v>0</v>
      </c>
      <c r="DR132">
        <f t="shared" ca="1" si="98"/>
        <v>0</v>
      </c>
      <c r="DS132">
        <f t="shared" ca="1" si="98"/>
        <v>0</v>
      </c>
      <c r="DT132">
        <f t="shared" ca="1" si="98"/>
        <v>0</v>
      </c>
      <c r="DU132">
        <f t="shared" ca="1" si="98"/>
        <v>0</v>
      </c>
      <c r="DV132">
        <f t="shared" ca="1" si="98"/>
        <v>0</v>
      </c>
      <c r="DW132">
        <f t="shared" ca="1" si="98"/>
        <v>0</v>
      </c>
      <c r="DX132">
        <f t="shared" ca="1" si="98"/>
        <v>0</v>
      </c>
      <c r="DY132">
        <f t="shared" ca="1" si="104"/>
        <v>0</v>
      </c>
      <c r="DZ132">
        <f t="shared" ca="1" si="104"/>
        <v>0</v>
      </c>
      <c r="EA132">
        <f t="shared" ca="1" si="104"/>
        <v>0</v>
      </c>
      <c r="EB132">
        <f t="shared" ca="1" si="104"/>
        <v>0</v>
      </c>
      <c r="EC132">
        <f t="shared" ca="1" si="104"/>
        <v>0</v>
      </c>
      <c r="ED132">
        <f t="shared" ca="1" si="103"/>
        <v>0</v>
      </c>
      <c r="EE132">
        <f t="shared" ca="1" si="96"/>
        <v>0</v>
      </c>
      <c r="EF132">
        <f t="shared" ca="1" si="96"/>
        <v>0</v>
      </c>
      <c r="EG132">
        <f t="shared" ca="1" si="96"/>
        <v>0</v>
      </c>
      <c r="EH132">
        <f t="shared" ca="1" si="96"/>
        <v>0</v>
      </c>
      <c r="EI132">
        <f t="shared" ca="1" si="96"/>
        <v>0</v>
      </c>
      <c r="EJ132">
        <f t="shared" ca="1" si="96"/>
        <v>0</v>
      </c>
      <c r="EK132">
        <f t="shared" ca="1" si="96"/>
        <v>0</v>
      </c>
      <c r="EL132">
        <f t="shared" ca="1" si="96"/>
        <v>0</v>
      </c>
      <c r="EM132">
        <f t="shared" ca="1" si="83"/>
        <v>0</v>
      </c>
      <c r="EN132">
        <f t="shared" ca="1" si="83"/>
        <v>0</v>
      </c>
      <c r="EO132">
        <f t="shared" ca="1" si="83"/>
        <v>0</v>
      </c>
      <c r="EP132">
        <f t="shared" ca="1" si="83"/>
        <v>0</v>
      </c>
      <c r="EQ132">
        <f t="shared" ca="1" si="83"/>
        <v>0</v>
      </c>
      <c r="ER132">
        <f t="shared" ca="1" si="83"/>
        <v>0</v>
      </c>
      <c r="ES132">
        <f t="shared" ca="1" si="83"/>
        <v>0</v>
      </c>
      <c r="ET132">
        <f t="shared" ca="1" si="83"/>
        <v>0</v>
      </c>
      <c r="EU132">
        <f t="shared" ca="1" si="83"/>
        <v>0</v>
      </c>
      <c r="EV132">
        <f t="shared" ca="1" si="83"/>
        <v>0</v>
      </c>
      <c r="EW132">
        <f t="shared" ca="1" si="83"/>
        <v>0</v>
      </c>
      <c r="EX132">
        <f t="shared" ca="1" si="83"/>
        <v>0</v>
      </c>
      <c r="EY132">
        <f t="shared" ca="1" si="106"/>
        <v>0</v>
      </c>
      <c r="EZ132">
        <f t="shared" ca="1" si="106"/>
        <v>0</v>
      </c>
      <c r="FA132">
        <f t="shared" ca="1" si="106"/>
        <v>0</v>
      </c>
      <c r="FB132">
        <f t="shared" ca="1" si="106"/>
        <v>0</v>
      </c>
      <c r="FC132">
        <f t="shared" ca="1" si="106"/>
        <v>0</v>
      </c>
      <c r="FD132">
        <f t="shared" ca="1" si="106"/>
        <v>0</v>
      </c>
      <c r="FE132">
        <f t="shared" ca="1" si="106"/>
        <v>0</v>
      </c>
      <c r="FF132">
        <f t="shared" ca="1" si="106"/>
        <v>0</v>
      </c>
      <c r="FG132">
        <f t="shared" ca="1" si="108"/>
        <v>0</v>
      </c>
      <c r="FH132">
        <f t="shared" ca="1" si="108"/>
        <v>0</v>
      </c>
      <c r="FI132">
        <f t="shared" ca="1" si="108"/>
        <v>0</v>
      </c>
      <c r="FJ132">
        <f t="shared" ca="1" si="108"/>
        <v>0</v>
      </c>
      <c r="FK132">
        <f t="shared" ca="1" si="108"/>
        <v>0</v>
      </c>
      <c r="FL132">
        <f t="shared" ca="1" si="87"/>
        <v>0</v>
      </c>
      <c r="FM132">
        <f t="shared" ca="1" si="87"/>
        <v>0</v>
      </c>
      <c r="FN132">
        <f t="shared" ca="1" si="87"/>
        <v>0</v>
      </c>
      <c r="FO132">
        <f t="shared" ca="1" si="87"/>
        <v>0</v>
      </c>
      <c r="FP132">
        <f t="shared" ca="1" si="87"/>
        <v>0</v>
      </c>
      <c r="FQ132">
        <f t="shared" ca="1" si="87"/>
        <v>0</v>
      </c>
      <c r="FR132">
        <f t="shared" ca="1" si="87"/>
        <v>0</v>
      </c>
      <c r="FS132">
        <f t="shared" ca="1" si="87"/>
        <v>0</v>
      </c>
      <c r="FT132">
        <f t="shared" ca="1" si="87"/>
        <v>0</v>
      </c>
      <c r="FU132">
        <f t="shared" ca="1" si="87"/>
        <v>0</v>
      </c>
      <c r="FV132">
        <f t="shared" ca="1" si="87"/>
        <v>0</v>
      </c>
      <c r="FW132">
        <f t="shared" ca="1" si="100"/>
        <v>0</v>
      </c>
      <c r="FX132">
        <f t="shared" ca="1" si="100"/>
        <v>0</v>
      </c>
      <c r="FY132">
        <f t="shared" ca="1" si="100"/>
        <v>0</v>
      </c>
      <c r="FZ132">
        <f t="shared" ca="1" si="100"/>
        <v>0</v>
      </c>
      <c r="GA132">
        <f t="shared" ca="1" si="100"/>
        <v>0</v>
      </c>
      <c r="GB132">
        <f t="shared" ca="1" si="100"/>
        <v>0</v>
      </c>
      <c r="GC132">
        <f t="shared" ca="1" si="100"/>
        <v>0</v>
      </c>
      <c r="GD132">
        <f t="shared" ca="1" si="76"/>
        <v>0</v>
      </c>
      <c r="GE132">
        <f t="shared" ca="1" si="76"/>
        <v>0</v>
      </c>
      <c r="GF132">
        <f t="shared" ca="1" si="76"/>
        <v>0</v>
      </c>
      <c r="GI132">
        <v>7.2713369535830477E-2</v>
      </c>
      <c r="GJ132" s="7">
        <v>5.0446709642901766E-3</v>
      </c>
    </row>
    <row r="133" spans="1:192" x14ac:dyDescent="0.25">
      <c r="A133" s="2">
        <v>1.0539201414664356E-3</v>
      </c>
      <c r="B133" s="3">
        <v>6.7999987589677013E-2</v>
      </c>
      <c r="C133" s="1">
        <f t="shared" ca="1" si="65"/>
        <v>0</v>
      </c>
      <c r="D133">
        <f t="shared" ca="1" si="86"/>
        <v>0</v>
      </c>
      <c r="E133">
        <f t="shared" ca="1" si="86"/>
        <v>0</v>
      </c>
      <c r="F133">
        <f t="shared" ca="1" si="86"/>
        <v>0</v>
      </c>
      <c r="G133">
        <f t="shared" ca="1" si="86"/>
        <v>0</v>
      </c>
      <c r="H133">
        <f t="shared" ca="1" si="86"/>
        <v>0</v>
      </c>
      <c r="I133">
        <f t="shared" ca="1" si="86"/>
        <v>0</v>
      </c>
      <c r="J133">
        <f t="shared" ca="1" si="86"/>
        <v>0</v>
      </c>
      <c r="K133">
        <f t="shared" ca="1" si="86"/>
        <v>0</v>
      </c>
      <c r="L133">
        <f t="shared" ca="1" si="86"/>
        <v>0</v>
      </c>
      <c r="M133">
        <f t="shared" ca="1" si="86"/>
        <v>0</v>
      </c>
      <c r="N133">
        <f t="shared" ca="1" si="86"/>
        <v>0</v>
      </c>
      <c r="O133">
        <f t="shared" ca="1" si="105"/>
        <v>0</v>
      </c>
      <c r="P133">
        <f t="shared" ca="1" si="105"/>
        <v>0</v>
      </c>
      <c r="Q133">
        <f t="shared" ca="1" si="105"/>
        <v>0</v>
      </c>
      <c r="R133">
        <f t="shared" ca="1" si="105"/>
        <v>1.0539201414664356E-3</v>
      </c>
      <c r="S133">
        <f t="shared" ca="1" si="105"/>
        <v>0</v>
      </c>
      <c r="T133">
        <f t="shared" ca="1" si="80"/>
        <v>0</v>
      </c>
      <c r="U133">
        <f t="shared" ca="1" si="80"/>
        <v>0</v>
      </c>
      <c r="V133">
        <f t="shared" ca="1" si="80"/>
        <v>0</v>
      </c>
      <c r="W133">
        <f t="shared" ca="1" si="80"/>
        <v>0</v>
      </c>
      <c r="X133">
        <f t="shared" ca="1" si="80"/>
        <v>0</v>
      </c>
      <c r="Y133">
        <f t="shared" ca="1" si="80"/>
        <v>0</v>
      </c>
      <c r="Z133">
        <f t="shared" ca="1" si="91"/>
        <v>0</v>
      </c>
      <c r="AA133">
        <f t="shared" ca="1" si="91"/>
        <v>0</v>
      </c>
      <c r="AB133">
        <f t="shared" ca="1" si="91"/>
        <v>0</v>
      </c>
      <c r="AC133">
        <f t="shared" ca="1" si="91"/>
        <v>0</v>
      </c>
      <c r="AD133">
        <f t="shared" ca="1" si="91"/>
        <v>0</v>
      </c>
      <c r="AE133">
        <f t="shared" ca="1" si="91"/>
        <v>0</v>
      </c>
      <c r="AF133">
        <f t="shared" ca="1" si="91"/>
        <v>0</v>
      </c>
      <c r="AG133">
        <f t="shared" ca="1" si="91"/>
        <v>0</v>
      </c>
      <c r="AH133">
        <f t="shared" ca="1" si="91"/>
        <v>0</v>
      </c>
      <c r="AI133">
        <f t="shared" ca="1" si="67"/>
        <v>0</v>
      </c>
      <c r="AJ133">
        <f t="shared" ca="1" si="67"/>
        <v>0</v>
      </c>
      <c r="AK133">
        <f t="shared" ca="1" si="67"/>
        <v>0</v>
      </c>
      <c r="AL133">
        <f t="shared" ca="1" si="67"/>
        <v>0</v>
      </c>
      <c r="AM133">
        <f t="shared" ca="1" si="88"/>
        <v>0</v>
      </c>
      <c r="AN133">
        <f t="shared" ca="1" si="88"/>
        <v>0</v>
      </c>
      <c r="AO133">
        <f t="shared" ca="1" si="88"/>
        <v>0</v>
      </c>
      <c r="AP133">
        <f t="shared" ca="1" si="88"/>
        <v>0</v>
      </c>
      <c r="AQ133">
        <f t="shared" ca="1" si="88"/>
        <v>0</v>
      </c>
      <c r="AR133">
        <f t="shared" ca="1" si="88"/>
        <v>0</v>
      </c>
      <c r="AS133">
        <f t="shared" ca="1" si="88"/>
        <v>0</v>
      </c>
      <c r="AT133">
        <f t="shared" ca="1" si="88"/>
        <v>0</v>
      </c>
      <c r="AU133">
        <f t="shared" ca="1" si="88"/>
        <v>0</v>
      </c>
      <c r="AV133">
        <f t="shared" ca="1" si="88"/>
        <v>0</v>
      </c>
      <c r="AW133">
        <f t="shared" ca="1" si="88"/>
        <v>0</v>
      </c>
      <c r="AX133">
        <f t="shared" ca="1" si="102"/>
        <v>0</v>
      </c>
      <c r="AY133">
        <f t="shared" ca="1" si="102"/>
        <v>0</v>
      </c>
      <c r="AZ133">
        <f t="shared" ca="1" si="102"/>
        <v>0</v>
      </c>
      <c r="BA133">
        <f t="shared" ca="1" si="101"/>
        <v>0</v>
      </c>
      <c r="BB133">
        <f t="shared" ca="1" si="101"/>
        <v>0</v>
      </c>
      <c r="BC133">
        <f t="shared" ca="1" si="101"/>
        <v>0</v>
      </c>
      <c r="BD133">
        <f t="shared" ca="1" si="101"/>
        <v>0</v>
      </c>
      <c r="BE133">
        <f t="shared" ca="1" si="101"/>
        <v>0</v>
      </c>
      <c r="BF133">
        <f t="shared" ca="1" si="101"/>
        <v>0</v>
      </c>
      <c r="BG133">
        <f t="shared" ca="1" si="101"/>
        <v>0</v>
      </c>
      <c r="BH133">
        <f t="shared" ca="1" si="101"/>
        <v>0</v>
      </c>
      <c r="BI133">
        <f t="shared" ca="1" si="101"/>
        <v>0</v>
      </c>
      <c r="BJ133">
        <f t="shared" ca="1" si="101"/>
        <v>0</v>
      </c>
      <c r="BK133">
        <f t="shared" ca="1" si="97"/>
        <v>0</v>
      </c>
      <c r="BL133">
        <f t="shared" ca="1" si="97"/>
        <v>0</v>
      </c>
      <c r="BM133">
        <f t="shared" ca="1" si="97"/>
        <v>0</v>
      </c>
      <c r="BN133">
        <f t="shared" ca="1" si="97"/>
        <v>0</v>
      </c>
      <c r="BO133">
        <f t="shared" ca="1" si="97"/>
        <v>0</v>
      </c>
      <c r="BP133">
        <f t="shared" ca="1" si="97"/>
        <v>0</v>
      </c>
      <c r="BQ133">
        <f t="shared" ca="1" si="97"/>
        <v>0</v>
      </c>
      <c r="BR133">
        <f t="shared" ca="1" si="94"/>
        <v>0</v>
      </c>
      <c r="BS133">
        <f t="shared" ca="1" si="94"/>
        <v>0</v>
      </c>
      <c r="BT133">
        <f t="shared" ca="1" si="93"/>
        <v>0</v>
      </c>
      <c r="BU133">
        <f t="shared" ca="1" si="93"/>
        <v>0</v>
      </c>
      <c r="BV133">
        <f t="shared" ca="1" si="99"/>
        <v>0</v>
      </c>
      <c r="BW133">
        <f t="shared" ca="1" si="99"/>
        <v>0</v>
      </c>
      <c r="BX133">
        <f t="shared" ca="1" si="99"/>
        <v>0</v>
      </c>
      <c r="BY133">
        <f t="shared" ca="1" si="99"/>
        <v>0</v>
      </c>
      <c r="BZ133">
        <f t="shared" ca="1" si="99"/>
        <v>0</v>
      </c>
      <c r="CA133">
        <f t="shared" ca="1" si="99"/>
        <v>0</v>
      </c>
      <c r="CB133">
        <f t="shared" ca="1" si="99"/>
        <v>0</v>
      </c>
      <c r="CC133">
        <f t="shared" ca="1" si="99"/>
        <v>0</v>
      </c>
      <c r="CD133">
        <f t="shared" ca="1" si="99"/>
        <v>0</v>
      </c>
      <c r="CE133">
        <f t="shared" ca="1" si="99"/>
        <v>0</v>
      </c>
      <c r="CF133">
        <f t="shared" ca="1" si="99"/>
        <v>0</v>
      </c>
      <c r="CG133">
        <f t="shared" ca="1" si="95"/>
        <v>0</v>
      </c>
      <c r="CH133">
        <f t="shared" ca="1" si="95"/>
        <v>0</v>
      </c>
      <c r="CI133">
        <f t="shared" ca="1" si="95"/>
        <v>0</v>
      </c>
      <c r="CJ133">
        <f t="shared" ca="1" si="95"/>
        <v>0</v>
      </c>
      <c r="CK133">
        <f t="shared" ca="1" si="95"/>
        <v>0</v>
      </c>
      <c r="CL133">
        <f t="shared" ca="1" si="95"/>
        <v>0</v>
      </c>
      <c r="CM133">
        <f t="shared" ca="1" si="95"/>
        <v>0</v>
      </c>
      <c r="CN133">
        <f t="shared" ca="1" si="95"/>
        <v>0</v>
      </c>
      <c r="CO133">
        <f t="shared" ca="1" si="95"/>
        <v>0</v>
      </c>
      <c r="CP133">
        <f t="shared" ca="1" si="95"/>
        <v>0</v>
      </c>
      <c r="CQ133">
        <f t="shared" ca="1" si="90"/>
        <v>0</v>
      </c>
      <c r="CR133">
        <f t="shared" ca="1" si="90"/>
        <v>0</v>
      </c>
      <c r="CS133">
        <f t="shared" ca="1" si="90"/>
        <v>0</v>
      </c>
      <c r="CT133">
        <f t="shared" ca="1" si="90"/>
        <v>0</v>
      </c>
      <c r="CU133">
        <f t="shared" ca="1" si="90"/>
        <v>0</v>
      </c>
      <c r="CV133">
        <f t="shared" ca="1" si="90"/>
        <v>0</v>
      </c>
      <c r="CW133">
        <f t="shared" ca="1" si="90"/>
        <v>0</v>
      </c>
      <c r="CX133">
        <f t="shared" ca="1" si="90"/>
        <v>0</v>
      </c>
      <c r="CY133">
        <f t="shared" ca="1" si="92"/>
        <v>0</v>
      </c>
      <c r="CZ133">
        <f t="shared" ca="1" si="92"/>
        <v>0</v>
      </c>
      <c r="DA133">
        <f t="shared" ca="1" si="92"/>
        <v>0</v>
      </c>
      <c r="DB133">
        <f t="shared" ca="1" si="92"/>
        <v>0</v>
      </c>
      <c r="DC133">
        <f t="shared" ca="1" si="92"/>
        <v>0</v>
      </c>
      <c r="DD133">
        <f t="shared" ca="1" si="107"/>
        <v>0</v>
      </c>
      <c r="DE133">
        <f t="shared" ca="1" si="107"/>
        <v>0</v>
      </c>
      <c r="DF133">
        <f t="shared" ca="1" si="107"/>
        <v>0</v>
      </c>
      <c r="DG133">
        <f t="shared" ca="1" si="107"/>
        <v>0</v>
      </c>
      <c r="DH133">
        <f t="shared" ca="1" si="107"/>
        <v>0</v>
      </c>
      <c r="DI133">
        <f t="shared" ca="1" si="98"/>
        <v>0</v>
      </c>
      <c r="DJ133">
        <f t="shared" ca="1" si="98"/>
        <v>0</v>
      </c>
      <c r="DK133">
        <f t="shared" ca="1" si="98"/>
        <v>0</v>
      </c>
      <c r="DL133">
        <f t="shared" ca="1" si="98"/>
        <v>0</v>
      </c>
      <c r="DM133">
        <f t="shared" ca="1" si="98"/>
        <v>0</v>
      </c>
      <c r="DN133">
        <f t="shared" ca="1" si="98"/>
        <v>0</v>
      </c>
      <c r="DO133">
        <f t="shared" ca="1" si="98"/>
        <v>0</v>
      </c>
      <c r="DP133">
        <f t="shared" ca="1" si="98"/>
        <v>0</v>
      </c>
      <c r="DQ133">
        <f t="shared" ca="1" si="98"/>
        <v>0</v>
      </c>
      <c r="DR133">
        <f t="shared" ca="1" si="98"/>
        <v>0</v>
      </c>
      <c r="DS133">
        <f t="shared" ca="1" si="98"/>
        <v>0</v>
      </c>
      <c r="DT133">
        <f t="shared" ca="1" si="98"/>
        <v>0</v>
      </c>
      <c r="DU133">
        <f t="shared" ca="1" si="98"/>
        <v>0</v>
      </c>
      <c r="DV133">
        <f t="shared" ca="1" si="98"/>
        <v>0</v>
      </c>
      <c r="DW133">
        <f t="shared" ca="1" si="98"/>
        <v>0</v>
      </c>
      <c r="DX133">
        <f t="shared" ca="1" si="98"/>
        <v>0</v>
      </c>
      <c r="DY133">
        <f t="shared" ca="1" si="104"/>
        <v>0</v>
      </c>
      <c r="DZ133">
        <f t="shared" ca="1" si="104"/>
        <v>0</v>
      </c>
      <c r="EA133">
        <f t="shared" ca="1" si="104"/>
        <v>0</v>
      </c>
      <c r="EB133">
        <f t="shared" ca="1" si="104"/>
        <v>0</v>
      </c>
      <c r="EC133">
        <f t="shared" ca="1" si="104"/>
        <v>0</v>
      </c>
      <c r="ED133">
        <f t="shared" ca="1" si="103"/>
        <v>0</v>
      </c>
      <c r="EE133">
        <f t="shared" ca="1" si="96"/>
        <v>0</v>
      </c>
      <c r="EF133">
        <f t="shared" ca="1" si="96"/>
        <v>0</v>
      </c>
      <c r="EG133">
        <f t="shared" ca="1" si="96"/>
        <v>0</v>
      </c>
      <c r="EH133">
        <f t="shared" ca="1" si="96"/>
        <v>0</v>
      </c>
      <c r="EI133">
        <f t="shared" ca="1" si="96"/>
        <v>0</v>
      </c>
      <c r="EJ133">
        <f t="shared" ca="1" si="96"/>
        <v>0</v>
      </c>
      <c r="EK133">
        <f t="shared" ca="1" si="96"/>
        <v>0</v>
      </c>
      <c r="EL133">
        <f t="shared" ca="1" si="96"/>
        <v>0</v>
      </c>
      <c r="EM133">
        <f t="shared" ca="1" si="83"/>
        <v>0</v>
      </c>
      <c r="EN133">
        <f t="shared" ca="1" si="83"/>
        <v>0</v>
      </c>
      <c r="EO133">
        <f t="shared" ca="1" si="83"/>
        <v>0</v>
      </c>
      <c r="EP133">
        <f t="shared" ca="1" si="83"/>
        <v>0</v>
      </c>
      <c r="EQ133">
        <f t="shared" ca="1" si="83"/>
        <v>0</v>
      </c>
      <c r="ER133">
        <f t="shared" ca="1" si="83"/>
        <v>0</v>
      </c>
      <c r="ES133">
        <f t="shared" ca="1" si="83"/>
        <v>0</v>
      </c>
      <c r="ET133">
        <f t="shared" ca="1" si="83"/>
        <v>0</v>
      </c>
      <c r="EU133">
        <f t="shared" ca="1" si="83"/>
        <v>0</v>
      </c>
      <c r="EV133">
        <f t="shared" ca="1" si="83"/>
        <v>0</v>
      </c>
      <c r="EW133">
        <f t="shared" ca="1" si="83"/>
        <v>0</v>
      </c>
      <c r="EX133">
        <f t="shared" ca="1" si="83"/>
        <v>0</v>
      </c>
      <c r="EY133">
        <f t="shared" ca="1" si="106"/>
        <v>0</v>
      </c>
      <c r="EZ133">
        <f t="shared" ca="1" si="106"/>
        <v>0</v>
      </c>
      <c r="FA133">
        <f t="shared" ca="1" si="106"/>
        <v>0</v>
      </c>
      <c r="FB133">
        <f t="shared" ca="1" si="106"/>
        <v>0</v>
      </c>
      <c r="FC133">
        <f t="shared" ca="1" si="106"/>
        <v>0</v>
      </c>
      <c r="FD133">
        <f t="shared" ca="1" si="106"/>
        <v>0</v>
      </c>
      <c r="FE133">
        <f t="shared" ca="1" si="106"/>
        <v>0</v>
      </c>
      <c r="FF133">
        <f t="shared" ca="1" si="106"/>
        <v>0</v>
      </c>
      <c r="FG133">
        <f t="shared" ca="1" si="108"/>
        <v>0</v>
      </c>
      <c r="FH133">
        <f t="shared" ca="1" si="108"/>
        <v>0</v>
      </c>
      <c r="FI133">
        <f t="shared" ca="1" si="108"/>
        <v>0</v>
      </c>
      <c r="FJ133">
        <f t="shared" ca="1" si="108"/>
        <v>0</v>
      </c>
      <c r="FK133">
        <f t="shared" ca="1" si="108"/>
        <v>0</v>
      </c>
      <c r="FL133">
        <f t="shared" ca="1" si="87"/>
        <v>0</v>
      </c>
      <c r="FM133">
        <f t="shared" ca="1" si="87"/>
        <v>0</v>
      </c>
      <c r="FN133">
        <f t="shared" ca="1" si="87"/>
        <v>0</v>
      </c>
      <c r="FO133">
        <f t="shared" ca="1" si="87"/>
        <v>0</v>
      </c>
      <c r="FP133">
        <f t="shared" ca="1" si="87"/>
        <v>0</v>
      </c>
      <c r="FQ133">
        <f t="shared" ca="1" si="87"/>
        <v>0</v>
      </c>
      <c r="FR133">
        <f t="shared" ca="1" si="87"/>
        <v>0</v>
      </c>
      <c r="FS133">
        <f t="shared" ca="1" si="87"/>
        <v>0</v>
      </c>
      <c r="FT133">
        <f t="shared" ca="1" si="87"/>
        <v>0</v>
      </c>
      <c r="FU133">
        <f t="shared" ca="1" si="87"/>
        <v>0</v>
      </c>
      <c r="FV133">
        <f t="shared" ca="1" si="87"/>
        <v>0</v>
      </c>
      <c r="FW133">
        <f t="shared" ca="1" si="100"/>
        <v>0</v>
      </c>
      <c r="FX133">
        <f t="shared" ca="1" si="100"/>
        <v>0</v>
      </c>
      <c r="FY133">
        <f t="shared" ca="1" si="100"/>
        <v>0</v>
      </c>
      <c r="FZ133">
        <f t="shared" ca="1" si="100"/>
        <v>0</v>
      </c>
      <c r="GA133">
        <f t="shared" ca="1" si="100"/>
        <v>0</v>
      </c>
      <c r="GB133">
        <f t="shared" ca="1" si="100"/>
        <v>0</v>
      </c>
      <c r="GC133">
        <f t="shared" ca="1" si="100"/>
        <v>0</v>
      </c>
      <c r="GD133">
        <f t="shared" ca="1" si="76"/>
        <v>0</v>
      </c>
      <c r="GE133">
        <f t="shared" ca="1" si="76"/>
        <v>0</v>
      </c>
      <c r="GF133">
        <f t="shared" ca="1" si="76"/>
        <v>0</v>
      </c>
      <c r="GI133">
        <v>7.2756139627543986E-2</v>
      </c>
      <c r="GJ133" s="7">
        <v>5.2587609739157548E-3</v>
      </c>
    </row>
    <row r="134" spans="1:192" x14ac:dyDescent="0.25">
      <c r="A134" s="2">
        <v>7.3138822563462158E-4</v>
      </c>
      <c r="B134" s="3">
        <v>6.8001657389098746E-2</v>
      </c>
      <c r="C134" s="1">
        <f t="shared" ca="1" si="65"/>
        <v>0</v>
      </c>
      <c r="D134">
        <f t="shared" ca="1" si="86"/>
        <v>0</v>
      </c>
      <c r="E134">
        <f t="shared" ca="1" si="86"/>
        <v>0</v>
      </c>
      <c r="F134">
        <f t="shared" ca="1" si="86"/>
        <v>0</v>
      </c>
      <c r="G134">
        <f t="shared" ca="1" si="86"/>
        <v>0</v>
      </c>
      <c r="H134">
        <f t="shared" ca="1" si="86"/>
        <v>0</v>
      </c>
      <c r="I134">
        <f t="shared" ca="1" si="86"/>
        <v>0</v>
      </c>
      <c r="J134">
        <f t="shared" ref="J134:Y165" ca="1" si="109">IF(AND($B134&gt;I$6,$B134&lt;=J$6),MAX($A134,L133),0)</f>
        <v>0</v>
      </c>
      <c r="K134">
        <f t="shared" ca="1" si="109"/>
        <v>0</v>
      </c>
      <c r="L134">
        <f t="shared" ca="1" si="109"/>
        <v>0</v>
      </c>
      <c r="M134">
        <f t="shared" ca="1" si="109"/>
        <v>0</v>
      </c>
      <c r="N134">
        <f t="shared" ca="1" si="109"/>
        <v>0</v>
      </c>
      <c r="O134">
        <f t="shared" ca="1" si="105"/>
        <v>0</v>
      </c>
      <c r="P134">
        <f t="shared" ca="1" si="105"/>
        <v>0</v>
      </c>
      <c r="Q134">
        <f t="shared" ca="1" si="105"/>
        <v>0</v>
      </c>
      <c r="R134">
        <f t="shared" ca="1" si="105"/>
        <v>7.3138822563462158E-4</v>
      </c>
      <c r="S134">
        <f t="shared" ca="1" si="105"/>
        <v>0</v>
      </c>
      <c r="T134">
        <f t="shared" ca="1" si="80"/>
        <v>0</v>
      </c>
      <c r="U134">
        <f t="shared" ca="1" si="80"/>
        <v>0</v>
      </c>
      <c r="V134">
        <f t="shared" ca="1" si="80"/>
        <v>0</v>
      </c>
      <c r="W134">
        <f t="shared" ca="1" si="80"/>
        <v>0</v>
      </c>
      <c r="X134">
        <f t="shared" ca="1" si="80"/>
        <v>0</v>
      </c>
      <c r="Y134">
        <f t="shared" ca="1" si="80"/>
        <v>0</v>
      </c>
      <c r="Z134">
        <f t="shared" ca="1" si="91"/>
        <v>0</v>
      </c>
      <c r="AA134">
        <f t="shared" ca="1" si="91"/>
        <v>0</v>
      </c>
      <c r="AB134">
        <f t="shared" ca="1" si="91"/>
        <v>0</v>
      </c>
      <c r="AC134">
        <f t="shared" ca="1" si="91"/>
        <v>0</v>
      </c>
      <c r="AD134">
        <f t="shared" ca="1" si="91"/>
        <v>0</v>
      </c>
      <c r="AE134">
        <f t="shared" ca="1" si="91"/>
        <v>0</v>
      </c>
      <c r="AF134">
        <f t="shared" ca="1" si="91"/>
        <v>0</v>
      </c>
      <c r="AG134">
        <f t="shared" ca="1" si="91"/>
        <v>0</v>
      </c>
      <c r="AH134">
        <f t="shared" ca="1" si="91"/>
        <v>0</v>
      </c>
      <c r="AI134">
        <f t="shared" ca="1" si="67"/>
        <v>0</v>
      </c>
      <c r="AJ134">
        <f t="shared" ca="1" si="67"/>
        <v>0</v>
      </c>
      <c r="AK134">
        <f t="shared" ca="1" si="67"/>
        <v>0</v>
      </c>
      <c r="AL134">
        <f t="shared" ca="1" si="67"/>
        <v>0</v>
      </c>
      <c r="AM134">
        <f t="shared" ca="1" si="88"/>
        <v>0</v>
      </c>
      <c r="AN134">
        <f t="shared" ca="1" si="88"/>
        <v>0</v>
      </c>
      <c r="AO134">
        <f t="shared" ca="1" si="88"/>
        <v>0</v>
      </c>
      <c r="AP134">
        <f t="shared" ca="1" si="88"/>
        <v>0</v>
      </c>
      <c r="AQ134">
        <f t="shared" ca="1" si="88"/>
        <v>0</v>
      </c>
      <c r="AR134">
        <f t="shared" ca="1" si="88"/>
        <v>0</v>
      </c>
      <c r="AS134">
        <f t="shared" ca="1" si="88"/>
        <v>0</v>
      </c>
      <c r="AT134">
        <f t="shared" ca="1" si="88"/>
        <v>0</v>
      </c>
      <c r="AU134">
        <f t="shared" ca="1" si="88"/>
        <v>0</v>
      </c>
      <c r="AV134">
        <f t="shared" ca="1" si="88"/>
        <v>0</v>
      </c>
      <c r="AW134">
        <f t="shared" ca="1" si="88"/>
        <v>0</v>
      </c>
      <c r="AX134">
        <f t="shared" ca="1" si="102"/>
        <v>0</v>
      </c>
      <c r="AY134">
        <f t="shared" ca="1" si="102"/>
        <v>0</v>
      </c>
      <c r="AZ134">
        <f t="shared" ca="1" si="102"/>
        <v>0</v>
      </c>
      <c r="BA134">
        <f t="shared" ca="1" si="101"/>
        <v>0</v>
      </c>
      <c r="BB134">
        <f t="shared" ca="1" si="101"/>
        <v>0</v>
      </c>
      <c r="BC134">
        <f t="shared" ca="1" si="101"/>
        <v>0</v>
      </c>
      <c r="BD134">
        <f t="shared" ca="1" si="101"/>
        <v>0</v>
      </c>
      <c r="BE134">
        <f t="shared" ca="1" si="101"/>
        <v>0</v>
      </c>
      <c r="BF134">
        <f t="shared" ca="1" si="101"/>
        <v>0</v>
      </c>
      <c r="BG134">
        <f t="shared" ca="1" si="101"/>
        <v>0</v>
      </c>
      <c r="BH134">
        <f t="shared" ca="1" si="101"/>
        <v>0</v>
      </c>
      <c r="BI134">
        <f t="shared" ca="1" si="101"/>
        <v>0</v>
      </c>
      <c r="BJ134">
        <f t="shared" ca="1" si="101"/>
        <v>0</v>
      </c>
      <c r="BK134">
        <f t="shared" ca="1" si="97"/>
        <v>0</v>
      </c>
      <c r="BL134">
        <f t="shared" ca="1" si="97"/>
        <v>0</v>
      </c>
      <c r="BM134">
        <f t="shared" ca="1" si="97"/>
        <v>0</v>
      </c>
      <c r="BN134">
        <f t="shared" ca="1" si="97"/>
        <v>0</v>
      </c>
      <c r="BO134">
        <f t="shared" ca="1" si="97"/>
        <v>0</v>
      </c>
      <c r="BP134">
        <f t="shared" ca="1" si="97"/>
        <v>0</v>
      </c>
      <c r="BQ134">
        <f t="shared" ca="1" si="97"/>
        <v>0</v>
      </c>
      <c r="BR134">
        <f t="shared" ca="1" si="94"/>
        <v>0</v>
      </c>
      <c r="BS134">
        <f t="shared" ca="1" si="94"/>
        <v>0</v>
      </c>
      <c r="BT134">
        <f t="shared" ca="1" si="93"/>
        <v>0</v>
      </c>
      <c r="BU134">
        <f t="shared" ca="1" si="93"/>
        <v>0</v>
      </c>
      <c r="BV134">
        <f t="shared" ca="1" si="99"/>
        <v>0</v>
      </c>
      <c r="BW134">
        <f t="shared" ca="1" si="99"/>
        <v>0</v>
      </c>
      <c r="BX134">
        <f t="shared" ca="1" si="99"/>
        <v>0</v>
      </c>
      <c r="BY134">
        <f t="shared" ca="1" si="99"/>
        <v>0</v>
      </c>
      <c r="BZ134">
        <f t="shared" ca="1" si="99"/>
        <v>0</v>
      </c>
      <c r="CA134">
        <f t="shared" ca="1" si="99"/>
        <v>0</v>
      </c>
      <c r="CB134">
        <f t="shared" ca="1" si="99"/>
        <v>0</v>
      </c>
      <c r="CC134">
        <f t="shared" ca="1" si="99"/>
        <v>0</v>
      </c>
      <c r="CD134">
        <f t="shared" ca="1" si="99"/>
        <v>0</v>
      </c>
      <c r="CE134">
        <f t="shared" ca="1" si="99"/>
        <v>0</v>
      </c>
      <c r="CF134">
        <f t="shared" ca="1" si="99"/>
        <v>0</v>
      </c>
      <c r="CG134">
        <f t="shared" ca="1" si="95"/>
        <v>0</v>
      </c>
      <c r="CH134">
        <f t="shared" ca="1" si="95"/>
        <v>0</v>
      </c>
      <c r="CI134">
        <f t="shared" ca="1" si="95"/>
        <v>0</v>
      </c>
      <c r="CJ134">
        <f t="shared" ca="1" si="95"/>
        <v>0</v>
      </c>
      <c r="CK134">
        <f t="shared" ca="1" si="95"/>
        <v>0</v>
      </c>
      <c r="CL134">
        <f t="shared" ca="1" si="95"/>
        <v>0</v>
      </c>
      <c r="CM134">
        <f t="shared" ca="1" si="95"/>
        <v>0</v>
      </c>
      <c r="CN134">
        <f t="shared" ca="1" si="95"/>
        <v>0</v>
      </c>
      <c r="CO134">
        <f t="shared" ca="1" si="95"/>
        <v>0</v>
      </c>
      <c r="CP134">
        <f t="shared" ca="1" si="95"/>
        <v>0</v>
      </c>
      <c r="CQ134">
        <f t="shared" ca="1" si="90"/>
        <v>0</v>
      </c>
      <c r="CR134">
        <f t="shared" ca="1" si="90"/>
        <v>0</v>
      </c>
      <c r="CS134">
        <f t="shared" ca="1" si="90"/>
        <v>0</v>
      </c>
      <c r="CT134">
        <f t="shared" ca="1" si="90"/>
        <v>0</v>
      </c>
      <c r="CU134">
        <f t="shared" ca="1" si="90"/>
        <v>0</v>
      </c>
      <c r="CV134">
        <f t="shared" ca="1" si="90"/>
        <v>0</v>
      </c>
      <c r="CW134">
        <f t="shared" ca="1" si="90"/>
        <v>0</v>
      </c>
      <c r="CX134">
        <f t="shared" ca="1" si="90"/>
        <v>0</v>
      </c>
      <c r="CY134">
        <f t="shared" ca="1" si="92"/>
        <v>0</v>
      </c>
      <c r="CZ134">
        <f t="shared" ca="1" si="92"/>
        <v>0</v>
      </c>
      <c r="DA134">
        <f t="shared" ca="1" si="92"/>
        <v>0</v>
      </c>
      <c r="DB134">
        <f t="shared" ca="1" si="92"/>
        <v>0</v>
      </c>
      <c r="DC134">
        <f t="shared" ca="1" si="92"/>
        <v>0</v>
      </c>
      <c r="DD134">
        <f t="shared" ca="1" si="107"/>
        <v>0</v>
      </c>
      <c r="DE134">
        <f t="shared" ca="1" si="107"/>
        <v>0</v>
      </c>
      <c r="DF134">
        <f t="shared" ca="1" si="107"/>
        <v>0</v>
      </c>
      <c r="DG134">
        <f t="shared" ca="1" si="107"/>
        <v>0</v>
      </c>
      <c r="DH134">
        <f t="shared" ca="1" si="107"/>
        <v>0</v>
      </c>
      <c r="DI134">
        <f t="shared" ca="1" si="98"/>
        <v>0</v>
      </c>
      <c r="DJ134">
        <f t="shared" ca="1" si="98"/>
        <v>0</v>
      </c>
      <c r="DK134">
        <f t="shared" ca="1" si="98"/>
        <v>0</v>
      </c>
      <c r="DL134">
        <f t="shared" ca="1" si="98"/>
        <v>0</v>
      </c>
      <c r="DM134">
        <f t="shared" ca="1" si="98"/>
        <v>0</v>
      </c>
      <c r="DN134">
        <f t="shared" ca="1" si="98"/>
        <v>0</v>
      </c>
      <c r="DO134">
        <f t="shared" ca="1" si="98"/>
        <v>0</v>
      </c>
      <c r="DP134">
        <f t="shared" ref="DP134:DX162" ca="1" si="110">IF(AND($B134&gt;DO$6,$B134&lt;=DP$6),MAX($A134,DR133),0)</f>
        <v>0</v>
      </c>
      <c r="DQ134">
        <f t="shared" ca="1" si="110"/>
        <v>0</v>
      </c>
      <c r="DR134">
        <f t="shared" ca="1" si="110"/>
        <v>0</v>
      </c>
      <c r="DS134">
        <f t="shared" ca="1" si="110"/>
        <v>0</v>
      </c>
      <c r="DT134">
        <f t="shared" ca="1" si="110"/>
        <v>0</v>
      </c>
      <c r="DU134">
        <f t="shared" ca="1" si="110"/>
        <v>0</v>
      </c>
      <c r="DV134">
        <f t="shared" ca="1" si="110"/>
        <v>0</v>
      </c>
      <c r="DW134">
        <f t="shared" ca="1" si="110"/>
        <v>0</v>
      </c>
      <c r="DX134">
        <f t="shared" ca="1" si="110"/>
        <v>0</v>
      </c>
      <c r="DY134">
        <f t="shared" ca="1" si="104"/>
        <v>0</v>
      </c>
      <c r="DZ134">
        <f t="shared" ca="1" si="104"/>
        <v>0</v>
      </c>
      <c r="EA134">
        <f t="shared" ca="1" si="104"/>
        <v>0</v>
      </c>
      <c r="EB134">
        <f t="shared" ca="1" si="104"/>
        <v>0</v>
      </c>
      <c r="EC134">
        <f t="shared" ca="1" si="104"/>
        <v>0</v>
      </c>
      <c r="ED134">
        <f t="shared" ca="1" si="103"/>
        <v>0</v>
      </c>
      <c r="EE134">
        <f t="shared" ca="1" si="96"/>
        <v>0</v>
      </c>
      <c r="EF134">
        <f t="shared" ca="1" si="96"/>
        <v>0</v>
      </c>
      <c r="EG134">
        <f t="shared" ca="1" si="96"/>
        <v>0</v>
      </c>
      <c r="EH134">
        <f t="shared" ca="1" si="96"/>
        <v>0</v>
      </c>
      <c r="EI134">
        <f t="shared" ca="1" si="96"/>
        <v>0</v>
      </c>
      <c r="EJ134">
        <f t="shared" ca="1" si="96"/>
        <v>0</v>
      </c>
      <c r="EK134">
        <f t="shared" ca="1" si="96"/>
        <v>0</v>
      </c>
      <c r="EL134">
        <f t="shared" ca="1" si="96"/>
        <v>0</v>
      </c>
      <c r="EM134">
        <f t="shared" ca="1" si="83"/>
        <v>0</v>
      </c>
      <c r="EN134">
        <f t="shared" ca="1" si="83"/>
        <v>0</v>
      </c>
      <c r="EO134">
        <f t="shared" ca="1" si="83"/>
        <v>0</v>
      </c>
      <c r="EP134">
        <f t="shared" ca="1" si="83"/>
        <v>0</v>
      </c>
      <c r="EQ134">
        <f t="shared" ca="1" si="83"/>
        <v>0</v>
      </c>
      <c r="ER134">
        <f t="shared" ca="1" si="83"/>
        <v>0</v>
      </c>
      <c r="ES134">
        <f t="shared" ca="1" si="83"/>
        <v>0</v>
      </c>
      <c r="ET134">
        <f t="shared" ca="1" si="83"/>
        <v>0</v>
      </c>
      <c r="EU134">
        <f t="shared" ca="1" si="83"/>
        <v>0</v>
      </c>
      <c r="EV134">
        <f t="shared" ca="1" si="83"/>
        <v>0</v>
      </c>
      <c r="EW134">
        <f t="shared" ca="1" si="83"/>
        <v>0</v>
      </c>
      <c r="EX134">
        <f t="shared" ref="EX134:FF185" ca="1" si="111">IF(AND($B134&gt;EW$6,$B134&lt;=EX$6),MAX($A134,EZ133),0)</f>
        <v>0</v>
      </c>
      <c r="EY134">
        <f t="shared" ca="1" si="106"/>
        <v>0</v>
      </c>
      <c r="EZ134">
        <f t="shared" ca="1" si="106"/>
        <v>0</v>
      </c>
      <c r="FA134">
        <f t="shared" ca="1" si="106"/>
        <v>0</v>
      </c>
      <c r="FB134">
        <f t="shared" ca="1" si="106"/>
        <v>0</v>
      </c>
      <c r="FC134">
        <f t="shared" ca="1" si="106"/>
        <v>0</v>
      </c>
      <c r="FD134">
        <f t="shared" ca="1" si="106"/>
        <v>0</v>
      </c>
      <c r="FE134">
        <f t="shared" ca="1" si="106"/>
        <v>0</v>
      </c>
      <c r="FF134">
        <f t="shared" ca="1" si="106"/>
        <v>0</v>
      </c>
      <c r="FG134">
        <f t="shared" ca="1" si="108"/>
        <v>0</v>
      </c>
      <c r="FH134">
        <f t="shared" ca="1" si="108"/>
        <v>0</v>
      </c>
      <c r="FI134">
        <f t="shared" ca="1" si="108"/>
        <v>0</v>
      </c>
      <c r="FJ134">
        <f t="shared" ca="1" si="108"/>
        <v>0</v>
      </c>
      <c r="FK134">
        <f t="shared" ca="1" si="108"/>
        <v>0</v>
      </c>
      <c r="FL134">
        <f t="shared" ca="1" si="87"/>
        <v>0</v>
      </c>
      <c r="FM134">
        <f t="shared" ca="1" si="87"/>
        <v>0</v>
      </c>
      <c r="FN134">
        <f t="shared" ca="1" si="87"/>
        <v>0</v>
      </c>
      <c r="FO134">
        <f t="shared" ca="1" si="87"/>
        <v>0</v>
      </c>
      <c r="FP134">
        <f t="shared" ca="1" si="87"/>
        <v>0</v>
      </c>
      <c r="FQ134">
        <f t="shared" ref="FQ134:FX170" ca="1" si="112">IF(AND($B134&gt;FP$6,$B134&lt;=FQ$6),MAX($A134,FS133),0)</f>
        <v>0</v>
      </c>
      <c r="FR134">
        <f t="shared" ca="1" si="112"/>
        <v>0</v>
      </c>
      <c r="FS134">
        <f t="shared" ca="1" si="112"/>
        <v>0</v>
      </c>
      <c r="FT134">
        <f t="shared" ca="1" si="112"/>
        <v>0</v>
      </c>
      <c r="FU134">
        <f t="shared" ca="1" si="112"/>
        <v>0</v>
      </c>
      <c r="FV134">
        <f t="shared" ca="1" si="112"/>
        <v>0</v>
      </c>
      <c r="FW134">
        <f t="shared" ca="1" si="100"/>
        <v>0</v>
      </c>
      <c r="FX134">
        <f t="shared" ca="1" si="100"/>
        <v>0</v>
      </c>
      <c r="FY134">
        <f t="shared" ca="1" si="100"/>
        <v>0</v>
      </c>
      <c r="FZ134">
        <f t="shared" ca="1" si="100"/>
        <v>0</v>
      </c>
      <c r="GA134">
        <f t="shared" ca="1" si="100"/>
        <v>0</v>
      </c>
      <c r="GB134">
        <f t="shared" ca="1" si="100"/>
        <v>0</v>
      </c>
      <c r="GC134">
        <f t="shared" ca="1" si="100"/>
        <v>0</v>
      </c>
      <c r="GD134">
        <f t="shared" ca="1" si="76"/>
        <v>0</v>
      </c>
      <c r="GE134">
        <f t="shared" ca="1" si="76"/>
        <v>0</v>
      </c>
      <c r="GF134">
        <f t="shared" ca="1" si="76"/>
        <v>0</v>
      </c>
      <c r="GI134">
        <v>7.2798909719257496E-2</v>
      </c>
      <c r="GJ134" s="7">
        <v>4.8864842322194901E-3</v>
      </c>
    </row>
    <row r="135" spans="1:192" x14ac:dyDescent="0.25">
      <c r="A135" s="2">
        <v>6.8544846683138427E-4</v>
      </c>
      <c r="B135" s="3">
        <v>6.8004162759941755E-2</v>
      </c>
      <c r="C135" s="1">
        <f t="shared" ca="1" si="65"/>
        <v>0</v>
      </c>
      <c r="D135">
        <f t="shared" ref="D135:S170" ca="1" si="113">IF(AND($B135&gt;C$6,$B135&lt;=D$6),MAX($A135,F134),0)</f>
        <v>0</v>
      </c>
      <c r="E135">
        <f t="shared" ca="1" si="113"/>
        <v>0</v>
      </c>
      <c r="F135">
        <f t="shared" ca="1" si="113"/>
        <v>0</v>
      </c>
      <c r="G135">
        <f t="shared" ca="1" si="113"/>
        <v>0</v>
      </c>
      <c r="H135">
        <f t="shared" ca="1" si="113"/>
        <v>0</v>
      </c>
      <c r="I135">
        <f t="shared" ca="1" si="113"/>
        <v>0</v>
      </c>
      <c r="J135">
        <f t="shared" ca="1" si="109"/>
        <v>0</v>
      </c>
      <c r="K135">
        <f t="shared" ca="1" si="109"/>
        <v>0</v>
      </c>
      <c r="L135">
        <f t="shared" ca="1" si="109"/>
        <v>0</v>
      </c>
      <c r="M135">
        <f t="shared" ca="1" si="109"/>
        <v>0</v>
      </c>
      <c r="N135">
        <f t="shared" ca="1" si="109"/>
        <v>0</v>
      </c>
      <c r="O135">
        <f t="shared" ca="1" si="105"/>
        <v>0</v>
      </c>
      <c r="P135">
        <f t="shared" ca="1" si="105"/>
        <v>0</v>
      </c>
      <c r="Q135">
        <f t="shared" ca="1" si="105"/>
        <v>0</v>
      </c>
      <c r="R135">
        <f t="shared" ca="1" si="105"/>
        <v>6.8544846683138427E-4</v>
      </c>
      <c r="S135">
        <f t="shared" ca="1" si="105"/>
        <v>0</v>
      </c>
      <c r="T135">
        <f t="shared" ca="1" si="80"/>
        <v>0</v>
      </c>
      <c r="U135">
        <f t="shared" ca="1" si="80"/>
        <v>0</v>
      </c>
      <c r="V135">
        <f t="shared" ca="1" si="80"/>
        <v>0</v>
      </c>
      <c r="W135">
        <f t="shared" ca="1" si="80"/>
        <v>0</v>
      </c>
      <c r="X135">
        <f t="shared" ca="1" si="80"/>
        <v>0</v>
      </c>
      <c r="Y135">
        <f t="shared" ca="1" si="80"/>
        <v>0</v>
      </c>
      <c r="Z135">
        <f t="shared" ca="1" si="91"/>
        <v>0</v>
      </c>
      <c r="AA135">
        <f t="shared" ca="1" si="91"/>
        <v>0</v>
      </c>
      <c r="AB135">
        <f t="shared" ca="1" si="91"/>
        <v>0</v>
      </c>
      <c r="AC135">
        <f t="shared" ca="1" si="91"/>
        <v>0</v>
      </c>
      <c r="AD135">
        <f t="shared" ca="1" si="91"/>
        <v>0</v>
      </c>
      <c r="AE135">
        <f t="shared" ca="1" si="91"/>
        <v>0</v>
      </c>
      <c r="AF135">
        <f t="shared" ca="1" si="91"/>
        <v>0</v>
      </c>
      <c r="AG135">
        <f t="shared" ca="1" si="91"/>
        <v>0</v>
      </c>
      <c r="AH135">
        <f t="shared" ca="1" si="91"/>
        <v>0</v>
      </c>
      <c r="AI135">
        <f t="shared" ca="1" si="67"/>
        <v>0</v>
      </c>
      <c r="AJ135">
        <f t="shared" ca="1" si="67"/>
        <v>0</v>
      </c>
      <c r="AK135">
        <f t="shared" ca="1" si="67"/>
        <v>0</v>
      </c>
      <c r="AL135">
        <f t="shared" ca="1" si="67"/>
        <v>0</v>
      </c>
      <c r="AM135">
        <f t="shared" ca="1" si="88"/>
        <v>0</v>
      </c>
      <c r="AN135">
        <f t="shared" ca="1" si="88"/>
        <v>0</v>
      </c>
      <c r="AO135">
        <f t="shared" ca="1" si="88"/>
        <v>0</v>
      </c>
      <c r="AP135">
        <f t="shared" ca="1" si="88"/>
        <v>0</v>
      </c>
      <c r="AQ135">
        <f t="shared" ca="1" si="88"/>
        <v>0</v>
      </c>
      <c r="AR135">
        <f t="shared" ca="1" si="88"/>
        <v>0</v>
      </c>
      <c r="AS135">
        <f t="shared" ca="1" si="88"/>
        <v>0</v>
      </c>
      <c r="AT135">
        <f t="shared" ca="1" si="88"/>
        <v>0</v>
      </c>
      <c r="AU135">
        <f t="shared" ca="1" si="88"/>
        <v>0</v>
      </c>
      <c r="AV135">
        <f t="shared" ca="1" si="88"/>
        <v>0</v>
      </c>
      <c r="AW135">
        <f t="shared" ca="1" si="88"/>
        <v>0</v>
      </c>
      <c r="AX135">
        <f t="shared" ca="1" si="102"/>
        <v>0</v>
      </c>
      <c r="AY135">
        <f t="shared" ca="1" si="102"/>
        <v>0</v>
      </c>
      <c r="AZ135">
        <f t="shared" ca="1" si="102"/>
        <v>0</v>
      </c>
      <c r="BA135">
        <f t="shared" ca="1" si="101"/>
        <v>0</v>
      </c>
      <c r="BB135">
        <f t="shared" ca="1" si="101"/>
        <v>0</v>
      </c>
      <c r="BC135">
        <f t="shared" ca="1" si="101"/>
        <v>0</v>
      </c>
      <c r="BD135">
        <f t="shared" ca="1" si="101"/>
        <v>0</v>
      </c>
      <c r="BE135">
        <f t="shared" ca="1" si="101"/>
        <v>0</v>
      </c>
      <c r="BF135">
        <f t="shared" ca="1" si="101"/>
        <v>0</v>
      </c>
      <c r="BG135">
        <f t="shared" ca="1" si="101"/>
        <v>0</v>
      </c>
      <c r="BH135">
        <f t="shared" ca="1" si="101"/>
        <v>0</v>
      </c>
      <c r="BI135">
        <f t="shared" ca="1" si="101"/>
        <v>0</v>
      </c>
      <c r="BJ135">
        <f t="shared" ca="1" si="101"/>
        <v>0</v>
      </c>
      <c r="BK135">
        <f t="shared" ca="1" si="97"/>
        <v>0</v>
      </c>
      <c r="BL135">
        <f t="shared" ca="1" si="97"/>
        <v>0</v>
      </c>
      <c r="BM135">
        <f t="shared" ca="1" si="97"/>
        <v>0</v>
      </c>
      <c r="BN135">
        <f t="shared" ca="1" si="97"/>
        <v>0</v>
      </c>
      <c r="BO135">
        <f t="shared" ca="1" si="97"/>
        <v>0</v>
      </c>
      <c r="BP135">
        <f t="shared" ca="1" si="97"/>
        <v>0</v>
      </c>
      <c r="BQ135">
        <f t="shared" ca="1" si="97"/>
        <v>0</v>
      </c>
      <c r="BR135">
        <f t="shared" ca="1" si="94"/>
        <v>0</v>
      </c>
      <c r="BS135">
        <f t="shared" ca="1" si="94"/>
        <v>0</v>
      </c>
      <c r="BT135">
        <f t="shared" ca="1" si="93"/>
        <v>0</v>
      </c>
      <c r="BU135">
        <f t="shared" ca="1" si="93"/>
        <v>0</v>
      </c>
      <c r="BV135">
        <f t="shared" ca="1" si="99"/>
        <v>0</v>
      </c>
      <c r="BW135">
        <f t="shared" ca="1" si="99"/>
        <v>0</v>
      </c>
      <c r="BX135">
        <f t="shared" ca="1" si="99"/>
        <v>0</v>
      </c>
      <c r="BY135">
        <f t="shared" ca="1" si="99"/>
        <v>0</v>
      </c>
      <c r="BZ135">
        <f t="shared" ca="1" si="99"/>
        <v>0</v>
      </c>
      <c r="CA135">
        <f t="shared" ca="1" si="99"/>
        <v>0</v>
      </c>
      <c r="CB135">
        <f t="shared" ca="1" si="99"/>
        <v>0</v>
      </c>
      <c r="CC135">
        <f t="shared" ca="1" si="99"/>
        <v>0</v>
      </c>
      <c r="CD135">
        <f t="shared" ca="1" si="99"/>
        <v>0</v>
      </c>
      <c r="CE135">
        <f t="shared" ca="1" si="99"/>
        <v>0</v>
      </c>
      <c r="CF135">
        <f t="shared" ca="1" si="99"/>
        <v>0</v>
      </c>
      <c r="CG135">
        <f t="shared" ca="1" si="95"/>
        <v>0</v>
      </c>
      <c r="CH135">
        <f t="shared" ca="1" si="95"/>
        <v>0</v>
      </c>
      <c r="CI135">
        <f t="shared" ca="1" si="95"/>
        <v>0</v>
      </c>
      <c r="CJ135">
        <f t="shared" ca="1" si="95"/>
        <v>0</v>
      </c>
      <c r="CK135">
        <f t="shared" ca="1" si="95"/>
        <v>0</v>
      </c>
      <c r="CL135">
        <f t="shared" ca="1" si="95"/>
        <v>0</v>
      </c>
      <c r="CM135">
        <f t="shared" ca="1" si="95"/>
        <v>0</v>
      </c>
      <c r="CN135">
        <f t="shared" ca="1" si="95"/>
        <v>0</v>
      </c>
      <c r="CO135">
        <f t="shared" ca="1" si="95"/>
        <v>0</v>
      </c>
      <c r="CP135">
        <f t="shared" ca="1" si="95"/>
        <v>0</v>
      </c>
      <c r="CQ135">
        <f t="shared" ca="1" si="90"/>
        <v>0</v>
      </c>
      <c r="CR135">
        <f t="shared" ca="1" si="90"/>
        <v>0</v>
      </c>
      <c r="CS135">
        <f t="shared" ca="1" si="90"/>
        <v>0</v>
      </c>
      <c r="CT135">
        <f t="shared" ca="1" si="90"/>
        <v>0</v>
      </c>
      <c r="CU135">
        <f t="shared" ca="1" si="90"/>
        <v>0</v>
      </c>
      <c r="CV135">
        <f t="shared" ca="1" si="90"/>
        <v>0</v>
      </c>
      <c r="CW135">
        <f t="shared" ca="1" si="90"/>
        <v>0</v>
      </c>
      <c r="CX135">
        <f t="shared" ca="1" si="90"/>
        <v>0</v>
      </c>
      <c r="CY135">
        <f t="shared" ca="1" si="92"/>
        <v>0</v>
      </c>
      <c r="CZ135">
        <f t="shared" ca="1" si="92"/>
        <v>0</v>
      </c>
      <c r="DA135">
        <f t="shared" ca="1" si="92"/>
        <v>0</v>
      </c>
      <c r="DB135">
        <f t="shared" ca="1" si="92"/>
        <v>0</v>
      </c>
      <c r="DC135">
        <f t="shared" ca="1" si="92"/>
        <v>0</v>
      </c>
      <c r="DD135">
        <f t="shared" ca="1" si="107"/>
        <v>0</v>
      </c>
      <c r="DE135">
        <f t="shared" ca="1" si="107"/>
        <v>0</v>
      </c>
      <c r="DF135">
        <f t="shared" ca="1" si="107"/>
        <v>0</v>
      </c>
      <c r="DG135">
        <f t="shared" ca="1" si="107"/>
        <v>0</v>
      </c>
      <c r="DH135">
        <f t="shared" ca="1" si="107"/>
        <v>0</v>
      </c>
      <c r="DI135">
        <f t="shared" ca="1" si="107"/>
        <v>0</v>
      </c>
      <c r="DJ135">
        <f t="shared" ca="1" si="107"/>
        <v>0</v>
      </c>
      <c r="DK135">
        <f t="shared" ca="1" si="107"/>
        <v>0</v>
      </c>
      <c r="DL135">
        <f t="shared" ca="1" si="107"/>
        <v>0</v>
      </c>
      <c r="DM135">
        <f t="shared" ca="1" si="107"/>
        <v>0</v>
      </c>
      <c r="DN135">
        <f t="shared" ca="1" si="107"/>
        <v>0</v>
      </c>
      <c r="DO135">
        <f t="shared" ca="1" si="107"/>
        <v>0</v>
      </c>
      <c r="DP135">
        <f t="shared" ca="1" si="110"/>
        <v>0</v>
      </c>
      <c r="DQ135">
        <f t="shared" ca="1" si="110"/>
        <v>0</v>
      </c>
      <c r="DR135">
        <f t="shared" ca="1" si="110"/>
        <v>0</v>
      </c>
      <c r="DS135">
        <f t="shared" ca="1" si="110"/>
        <v>0</v>
      </c>
      <c r="DT135">
        <f t="shared" ca="1" si="110"/>
        <v>0</v>
      </c>
      <c r="DU135">
        <f t="shared" ca="1" si="110"/>
        <v>0</v>
      </c>
      <c r="DV135">
        <f t="shared" ca="1" si="110"/>
        <v>0</v>
      </c>
      <c r="DW135">
        <f t="shared" ca="1" si="110"/>
        <v>0</v>
      </c>
      <c r="DX135">
        <f t="shared" ca="1" si="110"/>
        <v>0</v>
      </c>
      <c r="DY135">
        <f t="shared" ca="1" si="104"/>
        <v>0</v>
      </c>
      <c r="DZ135">
        <f t="shared" ca="1" si="104"/>
        <v>0</v>
      </c>
      <c r="EA135">
        <f t="shared" ca="1" si="104"/>
        <v>0</v>
      </c>
      <c r="EB135">
        <f t="shared" ca="1" si="104"/>
        <v>0</v>
      </c>
      <c r="EC135">
        <f t="shared" ca="1" si="104"/>
        <v>0</v>
      </c>
      <c r="ED135">
        <f t="shared" ca="1" si="103"/>
        <v>0</v>
      </c>
      <c r="EE135">
        <f t="shared" ca="1" si="96"/>
        <v>0</v>
      </c>
      <c r="EF135">
        <f t="shared" ca="1" si="96"/>
        <v>0</v>
      </c>
      <c r="EG135">
        <f t="shared" ca="1" si="96"/>
        <v>0</v>
      </c>
      <c r="EH135">
        <f t="shared" ca="1" si="96"/>
        <v>0</v>
      </c>
      <c r="EI135">
        <f t="shared" ca="1" si="96"/>
        <v>0</v>
      </c>
      <c r="EJ135">
        <f t="shared" ca="1" si="96"/>
        <v>0</v>
      </c>
      <c r="EK135">
        <f t="shared" ca="1" si="96"/>
        <v>0</v>
      </c>
      <c r="EL135">
        <f t="shared" ca="1" si="96"/>
        <v>0</v>
      </c>
      <c r="EM135">
        <f t="shared" ca="1" si="96"/>
        <v>0</v>
      </c>
      <c r="EN135">
        <f t="shared" ca="1" si="96"/>
        <v>0</v>
      </c>
      <c r="EO135">
        <f t="shared" ca="1" si="96"/>
        <v>0</v>
      </c>
      <c r="EP135">
        <f t="shared" ca="1" si="96"/>
        <v>0</v>
      </c>
      <c r="EQ135">
        <f t="shared" ca="1" si="96"/>
        <v>0</v>
      </c>
      <c r="ER135">
        <f t="shared" ca="1" si="96"/>
        <v>0</v>
      </c>
      <c r="ES135">
        <f t="shared" ca="1" si="96"/>
        <v>0</v>
      </c>
      <c r="ET135">
        <f t="shared" ca="1" si="96"/>
        <v>0</v>
      </c>
      <c r="EU135">
        <f t="shared" ref="EU135:FA198" ca="1" si="114">IF(AND($B135&gt;ET$6,$B135&lt;=EU$6),MAX($A135,EW134),0)</f>
        <v>0</v>
      </c>
      <c r="EV135">
        <f t="shared" ca="1" si="114"/>
        <v>0</v>
      </c>
      <c r="EW135">
        <f t="shared" ca="1" si="114"/>
        <v>0</v>
      </c>
      <c r="EX135">
        <f t="shared" ca="1" si="111"/>
        <v>0</v>
      </c>
      <c r="EY135">
        <f t="shared" ca="1" si="106"/>
        <v>0</v>
      </c>
      <c r="EZ135">
        <f t="shared" ca="1" si="106"/>
        <v>0</v>
      </c>
      <c r="FA135">
        <f t="shared" ca="1" si="106"/>
        <v>0</v>
      </c>
      <c r="FB135">
        <f t="shared" ca="1" si="106"/>
        <v>0</v>
      </c>
      <c r="FC135">
        <f t="shared" ca="1" si="106"/>
        <v>0</v>
      </c>
      <c r="FD135">
        <f t="shared" ca="1" si="106"/>
        <v>0</v>
      </c>
      <c r="FE135">
        <f t="shared" ca="1" si="106"/>
        <v>0</v>
      </c>
      <c r="FF135">
        <f t="shared" ca="1" si="106"/>
        <v>0</v>
      </c>
      <c r="FG135">
        <f t="shared" ca="1" si="108"/>
        <v>0</v>
      </c>
      <c r="FH135">
        <f t="shared" ca="1" si="108"/>
        <v>0</v>
      </c>
      <c r="FI135">
        <f t="shared" ca="1" si="108"/>
        <v>0</v>
      </c>
      <c r="FJ135">
        <f t="shared" ca="1" si="108"/>
        <v>0</v>
      </c>
      <c r="FK135">
        <f t="shared" ca="1" si="108"/>
        <v>0</v>
      </c>
      <c r="FL135">
        <f t="shared" ca="1" si="108"/>
        <v>0</v>
      </c>
      <c r="FM135">
        <f t="shared" ca="1" si="108"/>
        <v>0</v>
      </c>
      <c r="FN135">
        <f t="shared" ca="1" si="108"/>
        <v>0</v>
      </c>
      <c r="FO135">
        <f t="shared" ca="1" si="108"/>
        <v>0</v>
      </c>
      <c r="FP135">
        <f t="shared" ca="1" si="108"/>
        <v>0</v>
      </c>
      <c r="FQ135">
        <f t="shared" ca="1" si="112"/>
        <v>0</v>
      </c>
      <c r="FR135">
        <f t="shared" ca="1" si="112"/>
        <v>0</v>
      </c>
      <c r="FS135">
        <f t="shared" ca="1" si="112"/>
        <v>0</v>
      </c>
      <c r="FT135">
        <f t="shared" ca="1" si="112"/>
        <v>0</v>
      </c>
      <c r="FU135">
        <f t="shared" ca="1" si="112"/>
        <v>0</v>
      </c>
      <c r="FV135">
        <f t="shared" ca="1" si="112"/>
        <v>0</v>
      </c>
      <c r="FW135">
        <f t="shared" ca="1" si="100"/>
        <v>0</v>
      </c>
      <c r="FX135">
        <f t="shared" ca="1" si="100"/>
        <v>0</v>
      </c>
      <c r="FY135">
        <f t="shared" ca="1" si="100"/>
        <v>0</v>
      </c>
      <c r="FZ135">
        <f t="shared" ca="1" si="100"/>
        <v>0</v>
      </c>
      <c r="GA135">
        <f t="shared" ca="1" si="100"/>
        <v>0</v>
      </c>
      <c r="GB135">
        <f t="shared" ca="1" si="100"/>
        <v>0</v>
      </c>
      <c r="GC135">
        <f t="shared" ca="1" si="100"/>
        <v>0</v>
      </c>
      <c r="GD135">
        <f t="shared" ca="1" si="76"/>
        <v>0</v>
      </c>
      <c r="GE135">
        <f t="shared" ca="1" si="76"/>
        <v>0</v>
      </c>
      <c r="GF135">
        <f t="shared" ca="1" si="76"/>
        <v>0</v>
      </c>
      <c r="GI135">
        <v>7.2841679810971005E-2</v>
      </c>
      <c r="GJ135" s="7">
        <v>4.92230866329052E-3</v>
      </c>
    </row>
    <row r="136" spans="1:192" x14ac:dyDescent="0.25">
      <c r="A136" s="2">
        <v>1.1113356793267526E-3</v>
      </c>
      <c r="B136" s="3">
        <v>6.8008672659888081E-2</v>
      </c>
      <c r="C136" s="1">
        <f t="shared" ca="1" si="65"/>
        <v>0</v>
      </c>
      <c r="D136">
        <f t="shared" ca="1" si="113"/>
        <v>0</v>
      </c>
      <c r="E136">
        <f t="shared" ca="1" si="113"/>
        <v>0</v>
      </c>
      <c r="F136">
        <f t="shared" ca="1" si="113"/>
        <v>0</v>
      </c>
      <c r="G136">
        <f t="shared" ca="1" si="113"/>
        <v>0</v>
      </c>
      <c r="H136">
        <f t="shared" ca="1" si="113"/>
        <v>0</v>
      </c>
      <c r="I136">
        <f t="shared" ca="1" si="113"/>
        <v>0</v>
      </c>
      <c r="J136">
        <f t="shared" ca="1" si="109"/>
        <v>0</v>
      </c>
      <c r="K136">
        <f t="shared" ca="1" si="109"/>
        <v>0</v>
      </c>
      <c r="L136">
        <f t="shared" ca="1" si="109"/>
        <v>0</v>
      </c>
      <c r="M136">
        <f t="shared" ca="1" si="109"/>
        <v>0</v>
      </c>
      <c r="N136">
        <f t="shared" ca="1" si="109"/>
        <v>0</v>
      </c>
      <c r="O136">
        <f t="shared" ca="1" si="105"/>
        <v>0</v>
      </c>
      <c r="P136">
        <f t="shared" ca="1" si="105"/>
        <v>0</v>
      </c>
      <c r="Q136">
        <f t="shared" ca="1" si="105"/>
        <v>0</v>
      </c>
      <c r="R136">
        <f t="shared" ca="1" si="105"/>
        <v>0</v>
      </c>
      <c r="S136">
        <f t="shared" ca="1" si="105"/>
        <v>1.1113356793267526E-3</v>
      </c>
      <c r="T136">
        <f t="shared" ca="1" si="80"/>
        <v>0</v>
      </c>
      <c r="U136">
        <f t="shared" ca="1" si="80"/>
        <v>0</v>
      </c>
      <c r="V136">
        <f t="shared" ca="1" si="80"/>
        <v>0</v>
      </c>
      <c r="W136">
        <f t="shared" ca="1" si="80"/>
        <v>0</v>
      </c>
      <c r="X136">
        <f t="shared" ca="1" si="80"/>
        <v>0</v>
      </c>
      <c r="Y136">
        <f t="shared" ca="1" si="80"/>
        <v>0</v>
      </c>
      <c r="Z136">
        <f t="shared" ca="1" si="91"/>
        <v>0</v>
      </c>
      <c r="AA136">
        <f t="shared" ca="1" si="91"/>
        <v>0</v>
      </c>
      <c r="AB136">
        <f t="shared" ca="1" si="91"/>
        <v>0</v>
      </c>
      <c r="AC136">
        <f t="shared" ca="1" si="91"/>
        <v>0</v>
      </c>
      <c r="AD136">
        <f t="shared" ca="1" si="91"/>
        <v>0</v>
      </c>
      <c r="AE136">
        <f t="shared" ca="1" si="91"/>
        <v>0</v>
      </c>
      <c r="AF136">
        <f t="shared" ca="1" si="91"/>
        <v>0</v>
      </c>
      <c r="AG136">
        <f t="shared" ca="1" si="91"/>
        <v>0</v>
      </c>
      <c r="AH136">
        <f t="shared" ca="1" si="91"/>
        <v>0</v>
      </c>
      <c r="AI136">
        <f t="shared" ca="1" si="67"/>
        <v>0</v>
      </c>
      <c r="AJ136">
        <f t="shared" ca="1" si="67"/>
        <v>0</v>
      </c>
      <c r="AK136">
        <f t="shared" ca="1" si="67"/>
        <v>0</v>
      </c>
      <c r="AL136">
        <f t="shared" ca="1" si="67"/>
        <v>0</v>
      </c>
      <c r="AM136">
        <f t="shared" ca="1" si="88"/>
        <v>0</v>
      </c>
      <c r="AN136">
        <f t="shared" ca="1" si="88"/>
        <v>0</v>
      </c>
      <c r="AO136">
        <f t="shared" ca="1" si="88"/>
        <v>0</v>
      </c>
      <c r="AP136">
        <f t="shared" ca="1" si="88"/>
        <v>0</v>
      </c>
      <c r="AQ136">
        <f t="shared" ca="1" si="88"/>
        <v>0</v>
      </c>
      <c r="AR136">
        <f t="shared" ca="1" si="88"/>
        <v>0</v>
      </c>
      <c r="AS136">
        <f t="shared" ca="1" si="88"/>
        <v>0</v>
      </c>
      <c r="AT136">
        <f t="shared" ca="1" si="88"/>
        <v>0</v>
      </c>
      <c r="AU136">
        <f t="shared" ca="1" si="88"/>
        <v>0</v>
      </c>
      <c r="AV136">
        <f t="shared" ca="1" si="88"/>
        <v>0</v>
      </c>
      <c r="AW136">
        <f t="shared" ca="1" si="88"/>
        <v>0</v>
      </c>
      <c r="AX136">
        <f t="shared" ca="1" si="102"/>
        <v>0</v>
      </c>
      <c r="AY136">
        <f t="shared" ca="1" si="102"/>
        <v>0</v>
      </c>
      <c r="AZ136">
        <f t="shared" ca="1" si="102"/>
        <v>0</v>
      </c>
      <c r="BA136">
        <f t="shared" ca="1" si="101"/>
        <v>0</v>
      </c>
      <c r="BB136">
        <f t="shared" ca="1" si="101"/>
        <v>0</v>
      </c>
      <c r="BC136">
        <f t="shared" ca="1" si="101"/>
        <v>0</v>
      </c>
      <c r="BD136">
        <f t="shared" ca="1" si="101"/>
        <v>0</v>
      </c>
      <c r="BE136">
        <f t="shared" ca="1" si="101"/>
        <v>0</v>
      </c>
      <c r="BF136">
        <f t="shared" ca="1" si="101"/>
        <v>0</v>
      </c>
      <c r="BG136">
        <f t="shared" ca="1" si="101"/>
        <v>0</v>
      </c>
      <c r="BH136">
        <f t="shared" ca="1" si="101"/>
        <v>0</v>
      </c>
      <c r="BI136">
        <f t="shared" ca="1" si="101"/>
        <v>0</v>
      </c>
      <c r="BJ136">
        <f t="shared" ca="1" si="101"/>
        <v>0</v>
      </c>
      <c r="BK136">
        <f t="shared" ca="1" si="97"/>
        <v>0</v>
      </c>
      <c r="BL136">
        <f t="shared" ca="1" si="97"/>
        <v>0</v>
      </c>
      <c r="BM136">
        <f t="shared" ca="1" si="97"/>
        <v>0</v>
      </c>
      <c r="BN136">
        <f t="shared" ca="1" si="97"/>
        <v>0</v>
      </c>
      <c r="BO136">
        <f t="shared" ca="1" si="97"/>
        <v>0</v>
      </c>
      <c r="BP136">
        <f t="shared" ca="1" si="97"/>
        <v>0</v>
      </c>
      <c r="BQ136">
        <f t="shared" ca="1" si="97"/>
        <v>0</v>
      </c>
      <c r="BR136">
        <f t="shared" ca="1" si="94"/>
        <v>0</v>
      </c>
      <c r="BS136">
        <f t="shared" ca="1" si="94"/>
        <v>0</v>
      </c>
      <c r="BT136">
        <f t="shared" ca="1" si="93"/>
        <v>0</v>
      </c>
      <c r="BU136">
        <f t="shared" ca="1" si="93"/>
        <v>0</v>
      </c>
      <c r="BV136">
        <f t="shared" ca="1" si="99"/>
        <v>0</v>
      </c>
      <c r="BW136">
        <f t="shared" ca="1" si="99"/>
        <v>0</v>
      </c>
      <c r="BX136">
        <f t="shared" ca="1" si="99"/>
        <v>0</v>
      </c>
      <c r="BY136">
        <f t="shared" ca="1" si="99"/>
        <v>0</v>
      </c>
      <c r="BZ136">
        <f t="shared" ca="1" si="99"/>
        <v>0</v>
      </c>
      <c r="CA136">
        <f t="shared" ca="1" si="99"/>
        <v>0</v>
      </c>
      <c r="CB136">
        <f t="shared" ca="1" si="99"/>
        <v>0</v>
      </c>
      <c r="CC136">
        <f t="shared" ca="1" si="99"/>
        <v>0</v>
      </c>
      <c r="CD136">
        <f t="shared" ca="1" si="99"/>
        <v>0</v>
      </c>
      <c r="CE136">
        <f t="shared" ca="1" si="99"/>
        <v>0</v>
      </c>
      <c r="CF136">
        <f t="shared" ca="1" si="99"/>
        <v>0</v>
      </c>
      <c r="CG136">
        <f t="shared" ca="1" si="95"/>
        <v>0</v>
      </c>
      <c r="CH136">
        <f t="shared" ca="1" si="95"/>
        <v>0</v>
      </c>
      <c r="CI136">
        <f t="shared" ca="1" si="95"/>
        <v>0</v>
      </c>
      <c r="CJ136">
        <f t="shared" ca="1" si="95"/>
        <v>0</v>
      </c>
      <c r="CK136">
        <f t="shared" ca="1" si="95"/>
        <v>0</v>
      </c>
      <c r="CL136">
        <f t="shared" ca="1" si="95"/>
        <v>0</v>
      </c>
      <c r="CM136">
        <f t="shared" ca="1" si="95"/>
        <v>0</v>
      </c>
      <c r="CN136">
        <f t="shared" ca="1" si="95"/>
        <v>0</v>
      </c>
      <c r="CO136">
        <f t="shared" ca="1" si="95"/>
        <v>0</v>
      </c>
      <c r="CP136">
        <f t="shared" ca="1" si="95"/>
        <v>0</v>
      </c>
      <c r="CQ136">
        <f t="shared" ca="1" si="90"/>
        <v>0</v>
      </c>
      <c r="CR136">
        <f t="shared" ca="1" si="90"/>
        <v>0</v>
      </c>
      <c r="CS136">
        <f t="shared" ca="1" si="90"/>
        <v>0</v>
      </c>
      <c r="CT136">
        <f t="shared" ca="1" si="90"/>
        <v>0</v>
      </c>
      <c r="CU136">
        <f t="shared" ca="1" si="90"/>
        <v>0</v>
      </c>
      <c r="CV136">
        <f t="shared" ca="1" si="90"/>
        <v>0</v>
      </c>
      <c r="CW136">
        <f t="shared" ca="1" si="90"/>
        <v>0</v>
      </c>
      <c r="CX136">
        <f t="shared" ca="1" si="90"/>
        <v>0</v>
      </c>
      <c r="CY136">
        <f t="shared" ca="1" si="92"/>
        <v>0</v>
      </c>
      <c r="CZ136">
        <f t="shared" ca="1" si="92"/>
        <v>0</v>
      </c>
      <c r="DA136">
        <f t="shared" ca="1" si="92"/>
        <v>0</v>
      </c>
      <c r="DB136">
        <f t="shared" ca="1" si="92"/>
        <v>0</v>
      </c>
      <c r="DC136">
        <f t="shared" ca="1" si="92"/>
        <v>0</v>
      </c>
      <c r="DD136">
        <f t="shared" ca="1" si="107"/>
        <v>0</v>
      </c>
      <c r="DE136">
        <f t="shared" ca="1" si="107"/>
        <v>0</v>
      </c>
      <c r="DF136">
        <f t="shared" ca="1" si="107"/>
        <v>0</v>
      </c>
      <c r="DG136">
        <f t="shared" ca="1" si="107"/>
        <v>0</v>
      </c>
      <c r="DH136">
        <f t="shared" ca="1" si="107"/>
        <v>0</v>
      </c>
      <c r="DI136">
        <f t="shared" ca="1" si="107"/>
        <v>0</v>
      </c>
      <c r="DJ136">
        <f t="shared" ca="1" si="107"/>
        <v>0</v>
      </c>
      <c r="DK136">
        <f t="shared" ca="1" si="107"/>
        <v>0</v>
      </c>
      <c r="DL136">
        <f t="shared" ca="1" si="107"/>
        <v>0</v>
      </c>
      <c r="DM136">
        <f t="shared" ca="1" si="107"/>
        <v>0</v>
      </c>
      <c r="DN136">
        <f t="shared" ca="1" si="107"/>
        <v>0</v>
      </c>
      <c r="DO136">
        <f t="shared" ca="1" si="107"/>
        <v>0</v>
      </c>
      <c r="DP136">
        <f t="shared" ca="1" si="110"/>
        <v>0</v>
      </c>
      <c r="DQ136">
        <f t="shared" ca="1" si="110"/>
        <v>0</v>
      </c>
      <c r="DR136">
        <f t="shared" ca="1" si="110"/>
        <v>0</v>
      </c>
      <c r="DS136">
        <f t="shared" ca="1" si="110"/>
        <v>0</v>
      </c>
      <c r="DT136">
        <f t="shared" ca="1" si="110"/>
        <v>0</v>
      </c>
      <c r="DU136">
        <f t="shared" ca="1" si="110"/>
        <v>0</v>
      </c>
      <c r="DV136">
        <f t="shared" ca="1" si="110"/>
        <v>0</v>
      </c>
      <c r="DW136">
        <f t="shared" ca="1" si="110"/>
        <v>0</v>
      </c>
      <c r="DX136">
        <f t="shared" ca="1" si="110"/>
        <v>0</v>
      </c>
      <c r="DY136">
        <f t="shared" ca="1" si="104"/>
        <v>0</v>
      </c>
      <c r="DZ136">
        <f t="shared" ca="1" si="104"/>
        <v>0</v>
      </c>
      <c r="EA136">
        <f t="shared" ca="1" si="104"/>
        <v>0</v>
      </c>
      <c r="EB136">
        <f t="shared" ca="1" si="104"/>
        <v>0</v>
      </c>
      <c r="EC136">
        <f t="shared" ca="1" si="104"/>
        <v>0</v>
      </c>
      <c r="ED136">
        <f t="shared" ca="1" si="103"/>
        <v>0</v>
      </c>
      <c r="EE136">
        <f t="shared" ca="1" si="96"/>
        <v>0</v>
      </c>
      <c r="EF136">
        <f t="shared" ca="1" si="96"/>
        <v>0</v>
      </c>
      <c r="EG136">
        <f t="shared" ca="1" si="96"/>
        <v>0</v>
      </c>
      <c r="EH136">
        <f t="shared" ca="1" si="96"/>
        <v>0</v>
      </c>
      <c r="EI136">
        <f t="shared" ca="1" si="96"/>
        <v>0</v>
      </c>
      <c r="EJ136">
        <f t="shared" ca="1" si="96"/>
        <v>0</v>
      </c>
      <c r="EK136">
        <f t="shared" ca="1" si="96"/>
        <v>0</v>
      </c>
      <c r="EL136">
        <f t="shared" ca="1" si="96"/>
        <v>0</v>
      </c>
      <c r="EM136">
        <f t="shared" ca="1" si="96"/>
        <v>0</v>
      </c>
      <c r="EN136">
        <f t="shared" ca="1" si="96"/>
        <v>0</v>
      </c>
      <c r="EO136">
        <f t="shared" ca="1" si="96"/>
        <v>0</v>
      </c>
      <c r="EP136">
        <f t="shared" ca="1" si="96"/>
        <v>0</v>
      </c>
      <c r="EQ136">
        <f t="shared" ca="1" si="96"/>
        <v>0</v>
      </c>
      <c r="ER136">
        <f t="shared" ca="1" si="96"/>
        <v>0</v>
      </c>
      <c r="ES136">
        <f t="shared" ca="1" si="96"/>
        <v>0</v>
      </c>
      <c r="ET136">
        <f t="shared" ca="1" si="96"/>
        <v>0</v>
      </c>
      <c r="EU136">
        <f t="shared" ca="1" si="114"/>
        <v>0</v>
      </c>
      <c r="EV136">
        <f t="shared" ca="1" si="114"/>
        <v>0</v>
      </c>
      <c r="EW136">
        <f t="shared" ca="1" si="114"/>
        <v>0</v>
      </c>
      <c r="EX136">
        <f t="shared" ca="1" si="111"/>
        <v>0</v>
      </c>
      <c r="EY136">
        <f t="shared" ca="1" si="106"/>
        <v>0</v>
      </c>
      <c r="EZ136">
        <f t="shared" ca="1" si="106"/>
        <v>0</v>
      </c>
      <c r="FA136">
        <f t="shared" ca="1" si="106"/>
        <v>0</v>
      </c>
      <c r="FB136">
        <f t="shared" ca="1" si="106"/>
        <v>0</v>
      </c>
      <c r="FC136">
        <f t="shared" ca="1" si="106"/>
        <v>0</v>
      </c>
      <c r="FD136">
        <f t="shared" ca="1" si="106"/>
        <v>0</v>
      </c>
      <c r="FE136">
        <f t="shared" ca="1" si="106"/>
        <v>0</v>
      </c>
      <c r="FF136">
        <f t="shared" ca="1" si="106"/>
        <v>0</v>
      </c>
      <c r="FG136">
        <f t="shared" ca="1" si="108"/>
        <v>0</v>
      </c>
      <c r="FH136">
        <f t="shared" ca="1" si="108"/>
        <v>0</v>
      </c>
      <c r="FI136">
        <f t="shared" ca="1" si="108"/>
        <v>0</v>
      </c>
      <c r="FJ136">
        <f t="shared" ca="1" si="108"/>
        <v>0</v>
      </c>
      <c r="FK136">
        <f t="shared" ca="1" si="108"/>
        <v>0</v>
      </c>
      <c r="FL136">
        <f t="shared" ca="1" si="108"/>
        <v>0</v>
      </c>
      <c r="FM136">
        <f t="shared" ca="1" si="108"/>
        <v>0</v>
      </c>
      <c r="FN136">
        <f t="shared" ca="1" si="108"/>
        <v>0</v>
      </c>
      <c r="FO136">
        <f t="shared" ca="1" si="108"/>
        <v>0</v>
      </c>
      <c r="FP136">
        <f t="shared" ca="1" si="108"/>
        <v>0</v>
      </c>
      <c r="FQ136">
        <f t="shared" ca="1" si="112"/>
        <v>0</v>
      </c>
      <c r="FR136">
        <f t="shared" ca="1" si="112"/>
        <v>0</v>
      </c>
      <c r="FS136">
        <f t="shared" ca="1" si="112"/>
        <v>0</v>
      </c>
      <c r="FT136">
        <f t="shared" ca="1" si="112"/>
        <v>0</v>
      </c>
      <c r="FU136">
        <f t="shared" ca="1" si="112"/>
        <v>0</v>
      </c>
      <c r="FV136">
        <f t="shared" ca="1" si="112"/>
        <v>0</v>
      </c>
      <c r="FW136">
        <f t="shared" ca="1" si="100"/>
        <v>0</v>
      </c>
      <c r="FX136">
        <f t="shared" ca="1" si="100"/>
        <v>0</v>
      </c>
      <c r="FY136">
        <f t="shared" ca="1" si="100"/>
        <v>0</v>
      </c>
      <c r="FZ136">
        <f t="shared" ca="1" si="100"/>
        <v>0</v>
      </c>
      <c r="GA136">
        <f t="shared" ca="1" si="100"/>
        <v>0</v>
      </c>
      <c r="GB136">
        <f t="shared" ca="1" si="100"/>
        <v>0</v>
      </c>
      <c r="GC136">
        <f t="shared" ca="1" si="100"/>
        <v>0</v>
      </c>
      <c r="GD136">
        <f t="shared" ca="1" si="76"/>
        <v>0</v>
      </c>
      <c r="GE136">
        <f t="shared" ca="1" si="76"/>
        <v>0</v>
      </c>
      <c r="GF136">
        <f t="shared" ca="1" si="76"/>
        <v>0</v>
      </c>
      <c r="GI136">
        <v>7.2884449902684514E-2</v>
      </c>
      <c r="GJ136" s="7">
        <v>4.8951243182018267E-3</v>
      </c>
    </row>
    <row r="137" spans="1:192" x14ac:dyDescent="0.25">
      <c r="A137" s="2">
        <v>6.4111556384816026E-4</v>
      </c>
      <c r="B137" s="3">
        <v>6.8016684454897225E-2</v>
      </c>
      <c r="C137" s="1">
        <f t="shared" ca="1" si="65"/>
        <v>0</v>
      </c>
      <c r="D137">
        <f t="shared" ca="1" si="113"/>
        <v>0</v>
      </c>
      <c r="E137">
        <f t="shared" ca="1" si="113"/>
        <v>0</v>
      </c>
      <c r="F137">
        <f t="shared" ca="1" si="113"/>
        <v>0</v>
      </c>
      <c r="G137">
        <f t="shared" ca="1" si="113"/>
        <v>0</v>
      </c>
      <c r="H137">
        <f t="shared" ca="1" si="113"/>
        <v>0</v>
      </c>
      <c r="I137">
        <f t="shared" ca="1" si="113"/>
        <v>0</v>
      </c>
      <c r="J137">
        <f t="shared" ca="1" si="109"/>
        <v>0</v>
      </c>
      <c r="K137">
        <f t="shared" ca="1" si="109"/>
        <v>0</v>
      </c>
      <c r="L137">
        <f t="shared" ca="1" si="109"/>
        <v>0</v>
      </c>
      <c r="M137">
        <f t="shared" ca="1" si="109"/>
        <v>0</v>
      </c>
      <c r="N137">
        <f t="shared" ca="1" si="109"/>
        <v>0</v>
      </c>
      <c r="O137">
        <f t="shared" ca="1" si="105"/>
        <v>0</v>
      </c>
      <c r="P137">
        <f t="shared" ca="1" si="105"/>
        <v>0</v>
      </c>
      <c r="Q137">
        <f t="shared" ca="1" si="105"/>
        <v>0</v>
      </c>
      <c r="R137">
        <f t="shared" ca="1" si="105"/>
        <v>0</v>
      </c>
      <c r="S137">
        <f t="shared" ca="1" si="105"/>
        <v>6.4111556384816026E-4</v>
      </c>
      <c r="T137">
        <f t="shared" ca="1" si="80"/>
        <v>0</v>
      </c>
      <c r="U137">
        <f t="shared" ca="1" si="80"/>
        <v>0</v>
      </c>
      <c r="V137">
        <f t="shared" ca="1" si="80"/>
        <v>0</v>
      </c>
      <c r="W137">
        <f t="shared" ca="1" si="80"/>
        <v>0</v>
      </c>
      <c r="X137">
        <f t="shared" ca="1" si="80"/>
        <v>0</v>
      </c>
      <c r="Y137">
        <f t="shared" ca="1" si="80"/>
        <v>0</v>
      </c>
      <c r="Z137">
        <f t="shared" ca="1" si="91"/>
        <v>0</v>
      </c>
      <c r="AA137">
        <f t="shared" ca="1" si="91"/>
        <v>0</v>
      </c>
      <c r="AB137">
        <f t="shared" ca="1" si="91"/>
        <v>0</v>
      </c>
      <c r="AC137">
        <f t="shared" ca="1" si="91"/>
        <v>0</v>
      </c>
      <c r="AD137">
        <f t="shared" ca="1" si="91"/>
        <v>0</v>
      </c>
      <c r="AE137">
        <f t="shared" ca="1" si="91"/>
        <v>0</v>
      </c>
      <c r="AF137">
        <f t="shared" ca="1" si="91"/>
        <v>0</v>
      </c>
      <c r="AG137">
        <f t="shared" ca="1" si="91"/>
        <v>0</v>
      </c>
      <c r="AH137">
        <f t="shared" ca="1" si="91"/>
        <v>0</v>
      </c>
      <c r="AI137">
        <f t="shared" ca="1" si="67"/>
        <v>0</v>
      </c>
      <c r="AJ137">
        <f t="shared" ca="1" si="67"/>
        <v>0</v>
      </c>
      <c r="AK137">
        <f t="shared" ca="1" si="67"/>
        <v>0</v>
      </c>
      <c r="AL137">
        <f t="shared" ca="1" si="67"/>
        <v>0</v>
      </c>
      <c r="AM137">
        <f t="shared" ca="1" si="88"/>
        <v>0</v>
      </c>
      <c r="AN137">
        <f t="shared" ca="1" si="88"/>
        <v>0</v>
      </c>
      <c r="AO137">
        <f t="shared" ca="1" si="88"/>
        <v>0</v>
      </c>
      <c r="AP137">
        <f t="shared" ca="1" si="88"/>
        <v>0</v>
      </c>
      <c r="AQ137">
        <f t="shared" ca="1" si="88"/>
        <v>0</v>
      </c>
      <c r="AR137">
        <f t="shared" ca="1" si="88"/>
        <v>0</v>
      </c>
      <c r="AS137">
        <f t="shared" ca="1" si="88"/>
        <v>0</v>
      </c>
      <c r="AT137">
        <f t="shared" ca="1" si="88"/>
        <v>0</v>
      </c>
      <c r="AU137">
        <f t="shared" ca="1" si="88"/>
        <v>0</v>
      </c>
      <c r="AV137">
        <f t="shared" ca="1" si="88"/>
        <v>0</v>
      </c>
      <c r="AW137">
        <f t="shared" ca="1" si="88"/>
        <v>0</v>
      </c>
      <c r="AX137">
        <f t="shared" ca="1" si="102"/>
        <v>0</v>
      </c>
      <c r="AY137">
        <f t="shared" ca="1" si="102"/>
        <v>0</v>
      </c>
      <c r="AZ137">
        <f t="shared" ca="1" si="102"/>
        <v>0</v>
      </c>
      <c r="BA137">
        <f t="shared" ca="1" si="101"/>
        <v>0</v>
      </c>
      <c r="BB137">
        <f t="shared" ca="1" si="101"/>
        <v>0</v>
      </c>
      <c r="BC137">
        <f t="shared" ca="1" si="101"/>
        <v>0</v>
      </c>
      <c r="BD137">
        <f t="shared" ca="1" si="101"/>
        <v>0</v>
      </c>
      <c r="BE137">
        <f t="shared" ca="1" si="101"/>
        <v>0</v>
      </c>
      <c r="BF137">
        <f t="shared" ca="1" si="101"/>
        <v>0</v>
      </c>
      <c r="BG137">
        <f t="shared" ca="1" si="101"/>
        <v>0</v>
      </c>
      <c r="BH137">
        <f t="shared" ca="1" si="101"/>
        <v>0</v>
      </c>
      <c r="BI137">
        <f t="shared" ca="1" si="101"/>
        <v>0</v>
      </c>
      <c r="BJ137">
        <f t="shared" ca="1" si="101"/>
        <v>0</v>
      </c>
      <c r="BK137">
        <f t="shared" ca="1" si="97"/>
        <v>0</v>
      </c>
      <c r="BL137">
        <f t="shared" ca="1" si="97"/>
        <v>0</v>
      </c>
      <c r="BM137">
        <f t="shared" ca="1" si="97"/>
        <v>0</v>
      </c>
      <c r="BN137">
        <f t="shared" ca="1" si="97"/>
        <v>0</v>
      </c>
      <c r="BO137">
        <f t="shared" ca="1" si="97"/>
        <v>0</v>
      </c>
      <c r="BP137">
        <f t="shared" ca="1" si="97"/>
        <v>0</v>
      </c>
      <c r="BQ137">
        <f t="shared" ca="1" si="97"/>
        <v>0</v>
      </c>
      <c r="BR137">
        <f t="shared" ca="1" si="94"/>
        <v>0</v>
      </c>
      <c r="BS137">
        <f t="shared" ca="1" si="94"/>
        <v>0</v>
      </c>
      <c r="BT137">
        <f t="shared" ca="1" si="93"/>
        <v>0</v>
      </c>
      <c r="BU137">
        <f t="shared" ca="1" si="93"/>
        <v>0</v>
      </c>
      <c r="BV137">
        <f t="shared" ca="1" si="99"/>
        <v>0</v>
      </c>
      <c r="BW137">
        <f t="shared" ca="1" si="99"/>
        <v>0</v>
      </c>
      <c r="BX137">
        <f t="shared" ca="1" si="99"/>
        <v>0</v>
      </c>
      <c r="BY137">
        <f t="shared" ca="1" si="99"/>
        <v>0</v>
      </c>
      <c r="BZ137">
        <f t="shared" ca="1" si="99"/>
        <v>0</v>
      </c>
      <c r="CA137">
        <f t="shared" ca="1" si="99"/>
        <v>0</v>
      </c>
      <c r="CB137">
        <f t="shared" ca="1" si="99"/>
        <v>0</v>
      </c>
      <c r="CC137">
        <f t="shared" ca="1" si="99"/>
        <v>0</v>
      </c>
      <c r="CD137">
        <f t="shared" ca="1" si="99"/>
        <v>0</v>
      </c>
      <c r="CE137">
        <f t="shared" ca="1" si="99"/>
        <v>0</v>
      </c>
      <c r="CF137">
        <f t="shared" ca="1" si="99"/>
        <v>0</v>
      </c>
      <c r="CG137">
        <f t="shared" ca="1" si="95"/>
        <v>0</v>
      </c>
      <c r="CH137">
        <f t="shared" ca="1" si="95"/>
        <v>0</v>
      </c>
      <c r="CI137">
        <f t="shared" ca="1" si="95"/>
        <v>0</v>
      </c>
      <c r="CJ137">
        <f t="shared" ca="1" si="95"/>
        <v>0</v>
      </c>
      <c r="CK137">
        <f t="shared" ca="1" si="95"/>
        <v>0</v>
      </c>
      <c r="CL137">
        <f t="shared" ref="CL137:CS170" ca="1" si="115">IF(AND($B137&gt;CK$6,$B137&lt;=CL$6),MAX($A137,CN136),0)</f>
        <v>0</v>
      </c>
      <c r="CM137">
        <f t="shared" ca="1" si="115"/>
        <v>0</v>
      </c>
      <c r="CN137">
        <f t="shared" ca="1" si="115"/>
        <v>0</v>
      </c>
      <c r="CO137">
        <f t="shared" ca="1" si="115"/>
        <v>0</v>
      </c>
      <c r="CP137">
        <f t="shared" ca="1" si="115"/>
        <v>0</v>
      </c>
      <c r="CQ137">
        <f t="shared" ca="1" si="90"/>
        <v>0</v>
      </c>
      <c r="CR137">
        <f t="shared" ca="1" si="90"/>
        <v>0</v>
      </c>
      <c r="CS137">
        <f t="shared" ca="1" si="90"/>
        <v>0</v>
      </c>
      <c r="CT137">
        <f t="shared" ca="1" si="90"/>
        <v>0</v>
      </c>
      <c r="CU137">
        <f t="shared" ca="1" si="90"/>
        <v>0</v>
      </c>
      <c r="CV137">
        <f t="shared" ca="1" si="90"/>
        <v>0</v>
      </c>
      <c r="CW137">
        <f t="shared" ca="1" si="90"/>
        <v>0</v>
      </c>
      <c r="CX137">
        <f t="shared" ca="1" si="90"/>
        <v>0</v>
      </c>
      <c r="CY137">
        <f t="shared" ca="1" si="92"/>
        <v>0</v>
      </c>
      <c r="CZ137">
        <f t="shared" ca="1" si="92"/>
        <v>0</v>
      </c>
      <c r="DA137">
        <f t="shared" ca="1" si="92"/>
        <v>0</v>
      </c>
      <c r="DB137">
        <f t="shared" ca="1" si="92"/>
        <v>0</v>
      </c>
      <c r="DC137">
        <f t="shared" ca="1" si="92"/>
        <v>0</v>
      </c>
      <c r="DD137">
        <f t="shared" ca="1" si="107"/>
        <v>0</v>
      </c>
      <c r="DE137">
        <f t="shared" ca="1" si="107"/>
        <v>0</v>
      </c>
      <c r="DF137">
        <f t="shared" ca="1" si="107"/>
        <v>0</v>
      </c>
      <c r="DG137">
        <f t="shared" ca="1" si="107"/>
        <v>0</v>
      </c>
      <c r="DH137">
        <f t="shared" ca="1" si="107"/>
        <v>0</v>
      </c>
      <c r="DI137">
        <f t="shared" ca="1" si="107"/>
        <v>0</v>
      </c>
      <c r="DJ137">
        <f t="shared" ca="1" si="107"/>
        <v>0</v>
      </c>
      <c r="DK137">
        <f t="shared" ca="1" si="107"/>
        <v>0</v>
      </c>
      <c r="DL137">
        <f t="shared" ca="1" si="107"/>
        <v>0</v>
      </c>
      <c r="DM137">
        <f t="shared" ca="1" si="107"/>
        <v>0</v>
      </c>
      <c r="DN137">
        <f t="shared" ca="1" si="107"/>
        <v>0</v>
      </c>
      <c r="DO137">
        <f t="shared" ca="1" si="107"/>
        <v>0</v>
      </c>
      <c r="DP137">
        <f t="shared" ca="1" si="110"/>
        <v>0</v>
      </c>
      <c r="DQ137">
        <f t="shared" ca="1" si="110"/>
        <v>0</v>
      </c>
      <c r="DR137">
        <f t="shared" ca="1" si="110"/>
        <v>0</v>
      </c>
      <c r="DS137">
        <f t="shared" ca="1" si="110"/>
        <v>0</v>
      </c>
      <c r="DT137">
        <f t="shared" ca="1" si="110"/>
        <v>0</v>
      </c>
      <c r="DU137">
        <f t="shared" ca="1" si="110"/>
        <v>0</v>
      </c>
      <c r="DV137">
        <f t="shared" ca="1" si="110"/>
        <v>0</v>
      </c>
      <c r="DW137">
        <f t="shared" ca="1" si="110"/>
        <v>0</v>
      </c>
      <c r="DX137">
        <f t="shared" ca="1" si="110"/>
        <v>0</v>
      </c>
      <c r="DY137">
        <f t="shared" ca="1" si="104"/>
        <v>0</v>
      </c>
      <c r="DZ137">
        <f t="shared" ca="1" si="104"/>
        <v>0</v>
      </c>
      <c r="EA137">
        <f t="shared" ca="1" si="104"/>
        <v>0</v>
      </c>
      <c r="EB137">
        <f t="shared" ca="1" si="104"/>
        <v>0</v>
      </c>
      <c r="EC137">
        <f t="shared" ca="1" si="104"/>
        <v>0</v>
      </c>
      <c r="ED137">
        <f t="shared" ca="1" si="103"/>
        <v>0</v>
      </c>
      <c r="EE137">
        <f t="shared" ca="1" si="96"/>
        <v>0</v>
      </c>
      <c r="EF137">
        <f t="shared" ca="1" si="96"/>
        <v>0</v>
      </c>
      <c r="EG137">
        <f t="shared" ca="1" si="96"/>
        <v>0</v>
      </c>
      <c r="EH137">
        <f t="shared" ca="1" si="96"/>
        <v>0</v>
      </c>
      <c r="EI137">
        <f t="shared" ca="1" si="96"/>
        <v>0</v>
      </c>
      <c r="EJ137">
        <f t="shared" ca="1" si="96"/>
        <v>0</v>
      </c>
      <c r="EK137">
        <f t="shared" ca="1" si="96"/>
        <v>0</v>
      </c>
      <c r="EL137">
        <f t="shared" ca="1" si="96"/>
        <v>0</v>
      </c>
      <c r="EM137">
        <f t="shared" ca="1" si="96"/>
        <v>0</v>
      </c>
      <c r="EN137">
        <f t="shared" ca="1" si="96"/>
        <v>0</v>
      </c>
      <c r="EO137">
        <f t="shared" ca="1" si="96"/>
        <v>0</v>
      </c>
      <c r="EP137">
        <f t="shared" ca="1" si="96"/>
        <v>0</v>
      </c>
      <c r="EQ137">
        <f t="shared" ca="1" si="96"/>
        <v>0</v>
      </c>
      <c r="ER137">
        <f t="shared" ca="1" si="96"/>
        <v>0</v>
      </c>
      <c r="ES137">
        <f t="shared" ca="1" si="96"/>
        <v>0</v>
      </c>
      <c r="ET137">
        <f t="shared" ca="1" si="96"/>
        <v>0</v>
      </c>
      <c r="EU137">
        <f t="shared" ca="1" si="114"/>
        <v>0</v>
      </c>
      <c r="EV137">
        <f t="shared" ca="1" si="114"/>
        <v>0</v>
      </c>
      <c r="EW137">
        <f t="shared" ca="1" si="114"/>
        <v>0</v>
      </c>
      <c r="EX137">
        <f t="shared" ca="1" si="111"/>
        <v>0</v>
      </c>
      <c r="EY137">
        <f t="shared" ca="1" si="106"/>
        <v>0</v>
      </c>
      <c r="EZ137">
        <f t="shared" ca="1" si="106"/>
        <v>0</v>
      </c>
      <c r="FA137">
        <f t="shared" ca="1" si="106"/>
        <v>0</v>
      </c>
      <c r="FB137">
        <f t="shared" ca="1" si="106"/>
        <v>0</v>
      </c>
      <c r="FC137">
        <f t="shared" ca="1" si="106"/>
        <v>0</v>
      </c>
      <c r="FD137">
        <f t="shared" ca="1" si="106"/>
        <v>0</v>
      </c>
      <c r="FE137">
        <f t="shared" ca="1" si="106"/>
        <v>0</v>
      </c>
      <c r="FF137">
        <f t="shared" ca="1" si="106"/>
        <v>0</v>
      </c>
      <c r="FG137">
        <f t="shared" ca="1" si="108"/>
        <v>0</v>
      </c>
      <c r="FH137">
        <f t="shared" ca="1" si="108"/>
        <v>0</v>
      </c>
      <c r="FI137">
        <f t="shared" ca="1" si="108"/>
        <v>0</v>
      </c>
      <c r="FJ137">
        <f t="shared" ca="1" si="108"/>
        <v>0</v>
      </c>
      <c r="FK137">
        <f t="shared" ca="1" si="108"/>
        <v>0</v>
      </c>
      <c r="FL137">
        <f t="shared" ca="1" si="108"/>
        <v>0</v>
      </c>
      <c r="FM137">
        <f t="shared" ca="1" si="108"/>
        <v>0</v>
      </c>
      <c r="FN137">
        <f t="shared" ca="1" si="108"/>
        <v>0</v>
      </c>
      <c r="FO137">
        <f t="shared" ca="1" si="108"/>
        <v>0</v>
      </c>
      <c r="FP137">
        <f t="shared" ca="1" si="108"/>
        <v>0</v>
      </c>
      <c r="FQ137">
        <f t="shared" ca="1" si="112"/>
        <v>0</v>
      </c>
      <c r="FR137">
        <f t="shared" ca="1" si="112"/>
        <v>0</v>
      </c>
      <c r="FS137">
        <f t="shared" ca="1" si="112"/>
        <v>0</v>
      </c>
      <c r="FT137">
        <f t="shared" ca="1" si="112"/>
        <v>0</v>
      </c>
      <c r="FU137">
        <f t="shared" ca="1" si="112"/>
        <v>0</v>
      </c>
      <c r="FV137">
        <f t="shared" ca="1" si="112"/>
        <v>0</v>
      </c>
      <c r="FW137">
        <f t="shared" ca="1" si="100"/>
        <v>0</v>
      </c>
      <c r="FX137">
        <f t="shared" ca="1" si="100"/>
        <v>0</v>
      </c>
      <c r="FY137">
        <f t="shared" ca="1" si="100"/>
        <v>0</v>
      </c>
      <c r="FZ137">
        <f t="shared" ca="1" si="100"/>
        <v>0</v>
      </c>
      <c r="GA137">
        <f t="shared" ca="1" si="100"/>
        <v>0</v>
      </c>
      <c r="GB137">
        <f t="shared" ca="1" si="100"/>
        <v>0</v>
      </c>
      <c r="GC137">
        <f t="shared" ca="1" si="100"/>
        <v>0</v>
      </c>
      <c r="GD137">
        <f t="shared" ca="1" si="76"/>
        <v>0</v>
      </c>
      <c r="GE137">
        <f t="shared" ca="1" si="76"/>
        <v>0</v>
      </c>
      <c r="GF137">
        <f t="shared" ca="1" si="76"/>
        <v>0</v>
      </c>
      <c r="GI137">
        <v>7.2927219994398024E-2</v>
      </c>
      <c r="GJ137" s="7">
        <v>4.9088411984899993E-3</v>
      </c>
    </row>
    <row r="138" spans="1:192" x14ac:dyDescent="0.25">
      <c r="A138" s="2">
        <v>1.0517137840564961E-3</v>
      </c>
      <c r="B138" s="3">
        <v>6.8025359876772495E-2</v>
      </c>
      <c r="C138" s="1">
        <f t="shared" ref="C138:C201" ca="1" si="116">IF($B138&lt;=C$6,MAX(C137,A138),0)</f>
        <v>0</v>
      </c>
      <c r="D138">
        <f t="shared" ca="1" si="113"/>
        <v>0</v>
      </c>
      <c r="E138">
        <f t="shared" ca="1" si="113"/>
        <v>0</v>
      </c>
      <c r="F138">
        <f t="shared" ca="1" si="113"/>
        <v>0</v>
      </c>
      <c r="G138">
        <f t="shared" ca="1" si="113"/>
        <v>0</v>
      </c>
      <c r="H138">
        <f t="shared" ca="1" si="113"/>
        <v>0</v>
      </c>
      <c r="I138">
        <f t="shared" ca="1" si="113"/>
        <v>0</v>
      </c>
      <c r="J138">
        <f t="shared" ca="1" si="109"/>
        <v>0</v>
      </c>
      <c r="K138">
        <f t="shared" ca="1" si="109"/>
        <v>0</v>
      </c>
      <c r="L138">
        <f t="shared" ca="1" si="109"/>
        <v>0</v>
      </c>
      <c r="M138">
        <f t="shared" ca="1" si="109"/>
        <v>0</v>
      </c>
      <c r="N138">
        <f t="shared" ca="1" si="109"/>
        <v>0</v>
      </c>
      <c r="O138">
        <f t="shared" ca="1" si="105"/>
        <v>0</v>
      </c>
      <c r="P138">
        <f t="shared" ca="1" si="105"/>
        <v>0</v>
      </c>
      <c r="Q138">
        <f t="shared" ca="1" si="105"/>
        <v>0</v>
      </c>
      <c r="R138">
        <f t="shared" ca="1" si="105"/>
        <v>0</v>
      </c>
      <c r="S138">
        <f t="shared" ca="1" si="105"/>
        <v>1.0517137840564961E-3</v>
      </c>
      <c r="T138">
        <f t="shared" ca="1" si="80"/>
        <v>0</v>
      </c>
      <c r="U138">
        <f t="shared" ca="1" si="80"/>
        <v>0</v>
      </c>
      <c r="V138">
        <f t="shared" ca="1" si="80"/>
        <v>0</v>
      </c>
      <c r="W138">
        <f t="shared" ca="1" si="80"/>
        <v>0</v>
      </c>
      <c r="X138">
        <f t="shared" ca="1" si="80"/>
        <v>0</v>
      </c>
      <c r="Y138">
        <f t="shared" ca="1" si="80"/>
        <v>0</v>
      </c>
      <c r="Z138">
        <f t="shared" ca="1" si="91"/>
        <v>0</v>
      </c>
      <c r="AA138">
        <f t="shared" ca="1" si="91"/>
        <v>0</v>
      </c>
      <c r="AB138">
        <f t="shared" ca="1" si="91"/>
        <v>0</v>
      </c>
      <c r="AC138">
        <f t="shared" ref="AC138:AP156" ca="1" si="117">IF(AND($B138&gt;AB$6,$B138&lt;=AC$6),MAX($A138,AE137),0)</f>
        <v>0</v>
      </c>
      <c r="AD138">
        <f t="shared" ca="1" si="117"/>
        <v>0</v>
      </c>
      <c r="AE138">
        <f t="shared" ca="1" si="117"/>
        <v>0</v>
      </c>
      <c r="AF138">
        <f t="shared" ca="1" si="117"/>
        <v>0</v>
      </c>
      <c r="AG138">
        <f t="shared" ca="1" si="117"/>
        <v>0</v>
      </c>
      <c r="AH138">
        <f t="shared" ca="1" si="117"/>
        <v>0</v>
      </c>
      <c r="AI138">
        <f t="shared" ca="1" si="67"/>
        <v>0</v>
      </c>
      <c r="AJ138">
        <f t="shared" ca="1" si="67"/>
        <v>0</v>
      </c>
      <c r="AK138">
        <f t="shared" ca="1" si="67"/>
        <v>0</v>
      </c>
      <c r="AL138">
        <f t="shared" ca="1" si="67"/>
        <v>0</v>
      </c>
      <c r="AM138">
        <f t="shared" ca="1" si="88"/>
        <v>0</v>
      </c>
      <c r="AN138">
        <f t="shared" ca="1" si="88"/>
        <v>0</v>
      </c>
      <c r="AO138">
        <f t="shared" ca="1" si="88"/>
        <v>0</v>
      </c>
      <c r="AP138">
        <f t="shared" ca="1" si="88"/>
        <v>0</v>
      </c>
      <c r="AQ138">
        <f t="shared" ref="AQ138:BA172" ca="1" si="118">IF(AND($B138&gt;AP$6,$B138&lt;=AQ$6),MAX($A138,AS137),0)</f>
        <v>0</v>
      </c>
      <c r="AR138">
        <f t="shared" ca="1" si="118"/>
        <v>0</v>
      </c>
      <c r="AS138">
        <f t="shared" ca="1" si="118"/>
        <v>0</v>
      </c>
      <c r="AT138">
        <f t="shared" ca="1" si="118"/>
        <v>0</v>
      </c>
      <c r="AU138">
        <f t="shared" ca="1" si="118"/>
        <v>0</v>
      </c>
      <c r="AV138">
        <f t="shared" ca="1" si="118"/>
        <v>0</v>
      </c>
      <c r="AW138">
        <f t="shared" ca="1" si="118"/>
        <v>0</v>
      </c>
      <c r="AX138">
        <f t="shared" ca="1" si="102"/>
        <v>0</v>
      </c>
      <c r="AY138">
        <f t="shared" ca="1" si="102"/>
        <v>0</v>
      </c>
      <c r="AZ138">
        <f t="shared" ca="1" si="102"/>
        <v>0</v>
      </c>
      <c r="BA138">
        <f t="shared" ca="1" si="101"/>
        <v>0</v>
      </c>
      <c r="BB138">
        <f t="shared" ca="1" si="101"/>
        <v>0</v>
      </c>
      <c r="BC138">
        <f t="shared" ca="1" si="101"/>
        <v>0</v>
      </c>
      <c r="BD138">
        <f t="shared" ca="1" si="101"/>
        <v>0</v>
      </c>
      <c r="BE138">
        <f t="shared" ca="1" si="101"/>
        <v>0</v>
      </c>
      <c r="BF138">
        <f t="shared" ca="1" si="101"/>
        <v>0</v>
      </c>
      <c r="BG138">
        <f t="shared" ca="1" si="101"/>
        <v>0</v>
      </c>
      <c r="BH138">
        <f t="shared" ca="1" si="101"/>
        <v>0</v>
      </c>
      <c r="BI138">
        <f t="shared" ca="1" si="101"/>
        <v>0</v>
      </c>
      <c r="BJ138">
        <f t="shared" ca="1" si="101"/>
        <v>0</v>
      </c>
      <c r="BK138">
        <f t="shared" ca="1" si="97"/>
        <v>0</v>
      </c>
      <c r="BL138">
        <f t="shared" ca="1" si="97"/>
        <v>0</v>
      </c>
      <c r="BM138">
        <f t="shared" ca="1" si="97"/>
        <v>0</v>
      </c>
      <c r="BN138">
        <f t="shared" ca="1" si="97"/>
        <v>0</v>
      </c>
      <c r="BO138">
        <f t="shared" ca="1" si="97"/>
        <v>0</v>
      </c>
      <c r="BP138">
        <f t="shared" ca="1" si="97"/>
        <v>0</v>
      </c>
      <c r="BQ138">
        <f t="shared" ca="1" si="97"/>
        <v>0</v>
      </c>
      <c r="BR138">
        <f t="shared" ca="1" si="94"/>
        <v>0</v>
      </c>
      <c r="BS138">
        <f t="shared" ca="1" si="94"/>
        <v>0</v>
      </c>
      <c r="BT138">
        <f t="shared" ca="1" si="93"/>
        <v>0</v>
      </c>
      <c r="BU138">
        <f t="shared" ca="1" si="93"/>
        <v>0</v>
      </c>
      <c r="BV138">
        <f t="shared" ca="1" si="99"/>
        <v>0</v>
      </c>
      <c r="BW138">
        <f t="shared" ca="1" si="99"/>
        <v>0</v>
      </c>
      <c r="BX138">
        <f t="shared" ca="1" si="99"/>
        <v>0</v>
      </c>
      <c r="BY138">
        <f t="shared" ca="1" si="99"/>
        <v>0</v>
      </c>
      <c r="BZ138">
        <f t="shared" ca="1" si="99"/>
        <v>0</v>
      </c>
      <c r="CA138">
        <f t="shared" ca="1" si="99"/>
        <v>0</v>
      </c>
      <c r="CB138">
        <f t="shared" ca="1" si="99"/>
        <v>0</v>
      </c>
      <c r="CC138">
        <f t="shared" ca="1" si="99"/>
        <v>0</v>
      </c>
      <c r="CD138">
        <f t="shared" ca="1" si="99"/>
        <v>0</v>
      </c>
      <c r="CE138">
        <f t="shared" ca="1" si="99"/>
        <v>0</v>
      </c>
      <c r="CF138">
        <f t="shared" ca="1" si="99"/>
        <v>0</v>
      </c>
      <c r="CG138">
        <f t="shared" ca="1" si="99"/>
        <v>0</v>
      </c>
      <c r="CH138">
        <f t="shared" ca="1" si="99"/>
        <v>0</v>
      </c>
      <c r="CI138">
        <f t="shared" ca="1" si="99"/>
        <v>0</v>
      </c>
      <c r="CJ138">
        <f t="shared" ca="1" si="99"/>
        <v>0</v>
      </c>
      <c r="CK138">
        <f t="shared" ca="1" si="99"/>
        <v>0</v>
      </c>
      <c r="CL138">
        <f t="shared" ca="1" si="115"/>
        <v>0</v>
      </c>
      <c r="CM138">
        <f t="shared" ca="1" si="115"/>
        <v>0</v>
      </c>
      <c r="CN138">
        <f t="shared" ca="1" si="115"/>
        <v>0</v>
      </c>
      <c r="CO138">
        <f t="shared" ca="1" si="115"/>
        <v>0</v>
      </c>
      <c r="CP138">
        <f t="shared" ca="1" si="115"/>
        <v>0</v>
      </c>
      <c r="CQ138">
        <f t="shared" ca="1" si="90"/>
        <v>0</v>
      </c>
      <c r="CR138">
        <f t="shared" ca="1" si="90"/>
        <v>0</v>
      </c>
      <c r="CS138">
        <f t="shared" ca="1" si="90"/>
        <v>0</v>
      </c>
      <c r="CT138">
        <f t="shared" ca="1" si="90"/>
        <v>0</v>
      </c>
      <c r="CU138">
        <f t="shared" ca="1" si="90"/>
        <v>0</v>
      </c>
      <c r="CV138">
        <f t="shared" ca="1" si="90"/>
        <v>0</v>
      </c>
      <c r="CW138">
        <f t="shared" ca="1" si="90"/>
        <v>0</v>
      </c>
      <c r="CX138">
        <f t="shared" ca="1" si="90"/>
        <v>0</v>
      </c>
      <c r="CY138">
        <f t="shared" ca="1" si="92"/>
        <v>0</v>
      </c>
      <c r="CZ138">
        <f t="shared" ca="1" si="92"/>
        <v>0</v>
      </c>
      <c r="DA138">
        <f t="shared" ca="1" si="92"/>
        <v>0</v>
      </c>
      <c r="DB138">
        <f t="shared" ca="1" si="92"/>
        <v>0</v>
      </c>
      <c r="DC138">
        <f t="shared" ca="1" si="92"/>
        <v>0</v>
      </c>
      <c r="DD138">
        <f t="shared" ca="1" si="107"/>
        <v>0</v>
      </c>
      <c r="DE138">
        <f t="shared" ca="1" si="107"/>
        <v>0</v>
      </c>
      <c r="DF138">
        <f t="shared" ca="1" si="107"/>
        <v>0</v>
      </c>
      <c r="DG138">
        <f t="shared" ca="1" si="107"/>
        <v>0</v>
      </c>
      <c r="DH138">
        <f t="shared" ca="1" si="107"/>
        <v>0</v>
      </c>
      <c r="DI138">
        <f t="shared" ca="1" si="107"/>
        <v>0</v>
      </c>
      <c r="DJ138">
        <f t="shared" ca="1" si="107"/>
        <v>0</v>
      </c>
      <c r="DK138">
        <f t="shared" ca="1" si="107"/>
        <v>0</v>
      </c>
      <c r="DL138">
        <f t="shared" ca="1" si="107"/>
        <v>0</v>
      </c>
      <c r="DM138">
        <f t="shared" ca="1" si="107"/>
        <v>0</v>
      </c>
      <c r="DN138">
        <f t="shared" ca="1" si="107"/>
        <v>0</v>
      </c>
      <c r="DO138">
        <f t="shared" ca="1" si="107"/>
        <v>0</v>
      </c>
      <c r="DP138">
        <f t="shared" ca="1" si="110"/>
        <v>0</v>
      </c>
      <c r="DQ138">
        <f t="shared" ca="1" si="110"/>
        <v>0</v>
      </c>
      <c r="DR138">
        <f t="shared" ca="1" si="110"/>
        <v>0</v>
      </c>
      <c r="DS138">
        <f t="shared" ca="1" si="110"/>
        <v>0</v>
      </c>
      <c r="DT138">
        <f t="shared" ca="1" si="110"/>
        <v>0</v>
      </c>
      <c r="DU138">
        <f t="shared" ca="1" si="110"/>
        <v>0</v>
      </c>
      <c r="DV138">
        <f t="shared" ca="1" si="110"/>
        <v>0</v>
      </c>
      <c r="DW138">
        <f t="shared" ca="1" si="110"/>
        <v>0</v>
      </c>
      <c r="DX138">
        <f t="shared" ca="1" si="110"/>
        <v>0</v>
      </c>
      <c r="DY138">
        <f t="shared" ca="1" si="104"/>
        <v>0</v>
      </c>
      <c r="DZ138">
        <f t="shared" ca="1" si="104"/>
        <v>0</v>
      </c>
      <c r="EA138">
        <f t="shared" ca="1" si="104"/>
        <v>0</v>
      </c>
      <c r="EB138">
        <f t="shared" ca="1" si="104"/>
        <v>0</v>
      </c>
      <c r="EC138">
        <f t="shared" ca="1" si="104"/>
        <v>0</v>
      </c>
      <c r="ED138">
        <f t="shared" ca="1" si="103"/>
        <v>0</v>
      </c>
      <c r="EE138">
        <f t="shared" ca="1" si="96"/>
        <v>0</v>
      </c>
      <c r="EF138">
        <f t="shared" ca="1" si="96"/>
        <v>0</v>
      </c>
      <c r="EG138">
        <f t="shared" ca="1" si="96"/>
        <v>0</v>
      </c>
      <c r="EH138">
        <f t="shared" ca="1" si="96"/>
        <v>0</v>
      </c>
      <c r="EI138">
        <f t="shared" ca="1" si="96"/>
        <v>0</v>
      </c>
      <c r="EJ138">
        <f t="shared" ca="1" si="96"/>
        <v>0</v>
      </c>
      <c r="EK138">
        <f t="shared" ca="1" si="96"/>
        <v>0</v>
      </c>
      <c r="EL138">
        <f t="shared" ca="1" si="96"/>
        <v>0</v>
      </c>
      <c r="EM138">
        <f t="shared" ca="1" si="96"/>
        <v>0</v>
      </c>
      <c r="EN138">
        <f t="shared" ca="1" si="96"/>
        <v>0</v>
      </c>
      <c r="EO138">
        <f t="shared" ca="1" si="96"/>
        <v>0</v>
      </c>
      <c r="EP138">
        <f t="shared" ca="1" si="96"/>
        <v>0</v>
      </c>
      <c r="EQ138">
        <f t="shared" ca="1" si="96"/>
        <v>0</v>
      </c>
      <c r="ER138">
        <f t="shared" ca="1" si="96"/>
        <v>0</v>
      </c>
      <c r="ES138">
        <f t="shared" ca="1" si="96"/>
        <v>0</v>
      </c>
      <c r="ET138">
        <f t="shared" ca="1" si="96"/>
        <v>0</v>
      </c>
      <c r="EU138">
        <f t="shared" ca="1" si="114"/>
        <v>0</v>
      </c>
      <c r="EV138">
        <f t="shared" ca="1" si="114"/>
        <v>0</v>
      </c>
      <c r="EW138">
        <f t="shared" ca="1" si="114"/>
        <v>0</v>
      </c>
      <c r="EX138">
        <f t="shared" ca="1" si="111"/>
        <v>0</v>
      </c>
      <c r="EY138">
        <f t="shared" ca="1" si="106"/>
        <v>0</v>
      </c>
      <c r="EZ138">
        <f t="shared" ca="1" si="106"/>
        <v>0</v>
      </c>
      <c r="FA138">
        <f t="shared" ca="1" si="106"/>
        <v>0</v>
      </c>
      <c r="FB138">
        <f t="shared" ca="1" si="106"/>
        <v>0</v>
      </c>
      <c r="FC138">
        <f t="shared" ca="1" si="106"/>
        <v>0</v>
      </c>
      <c r="FD138">
        <f t="shared" ca="1" si="106"/>
        <v>0</v>
      </c>
      <c r="FE138">
        <f t="shared" ca="1" si="106"/>
        <v>0</v>
      </c>
      <c r="FF138">
        <f t="shared" ca="1" si="106"/>
        <v>0</v>
      </c>
      <c r="FG138">
        <f t="shared" ca="1" si="108"/>
        <v>0</v>
      </c>
      <c r="FH138">
        <f t="shared" ca="1" si="108"/>
        <v>0</v>
      </c>
      <c r="FI138">
        <f t="shared" ca="1" si="108"/>
        <v>0</v>
      </c>
      <c r="FJ138">
        <f t="shared" ca="1" si="108"/>
        <v>0</v>
      </c>
      <c r="FK138">
        <f t="shared" ca="1" si="108"/>
        <v>0</v>
      </c>
      <c r="FL138">
        <f t="shared" ca="1" si="108"/>
        <v>0</v>
      </c>
      <c r="FM138">
        <f t="shared" ca="1" si="108"/>
        <v>0</v>
      </c>
      <c r="FN138">
        <f t="shared" ca="1" si="108"/>
        <v>0</v>
      </c>
      <c r="FO138">
        <f t="shared" ca="1" si="108"/>
        <v>0</v>
      </c>
      <c r="FP138">
        <f t="shared" ca="1" si="108"/>
        <v>0</v>
      </c>
      <c r="FQ138">
        <f t="shared" ca="1" si="112"/>
        <v>0</v>
      </c>
      <c r="FR138">
        <f t="shared" ca="1" si="112"/>
        <v>0</v>
      </c>
      <c r="FS138">
        <f t="shared" ca="1" si="112"/>
        <v>0</v>
      </c>
      <c r="FT138">
        <f t="shared" ca="1" si="112"/>
        <v>0</v>
      </c>
      <c r="FU138">
        <f t="shared" ca="1" si="112"/>
        <v>0</v>
      </c>
      <c r="FV138">
        <f t="shared" ca="1" si="112"/>
        <v>0</v>
      </c>
      <c r="FW138">
        <f t="shared" ca="1" si="100"/>
        <v>0</v>
      </c>
      <c r="FX138">
        <f t="shared" ca="1" si="100"/>
        <v>0</v>
      </c>
      <c r="FY138">
        <f t="shared" ca="1" si="100"/>
        <v>0</v>
      </c>
      <c r="FZ138">
        <f t="shared" ca="1" si="100"/>
        <v>0</v>
      </c>
      <c r="GA138">
        <f t="shared" ca="1" si="100"/>
        <v>0</v>
      </c>
      <c r="GB138">
        <f t="shared" ca="1" si="100"/>
        <v>0</v>
      </c>
      <c r="GC138">
        <f t="shared" ca="1" si="100"/>
        <v>0</v>
      </c>
      <c r="GD138">
        <f t="shared" ca="1" si="76"/>
        <v>0</v>
      </c>
      <c r="GE138">
        <f t="shared" ca="1" si="76"/>
        <v>0</v>
      </c>
      <c r="GF138">
        <f t="shared" ca="1" si="76"/>
        <v>0</v>
      </c>
      <c r="GI138">
        <v>7.2969990086111533E-2</v>
      </c>
      <c r="GJ138" s="7">
        <v>5.475232498877991E-3</v>
      </c>
    </row>
    <row r="139" spans="1:192" x14ac:dyDescent="0.25">
      <c r="A139" s="2">
        <v>1.1443080815001783E-3</v>
      </c>
      <c r="B139" s="3">
        <v>6.8029710812764543E-2</v>
      </c>
      <c r="C139" s="1">
        <f t="shared" ca="1" si="116"/>
        <v>0</v>
      </c>
      <c r="D139">
        <f t="shared" ca="1" si="113"/>
        <v>0</v>
      </c>
      <c r="E139">
        <f t="shared" ca="1" si="113"/>
        <v>0</v>
      </c>
      <c r="F139">
        <f t="shared" ca="1" si="113"/>
        <v>0</v>
      </c>
      <c r="G139">
        <f t="shared" ca="1" si="113"/>
        <v>0</v>
      </c>
      <c r="H139">
        <f t="shared" ca="1" si="113"/>
        <v>0</v>
      </c>
      <c r="I139">
        <f t="shared" ca="1" si="113"/>
        <v>0</v>
      </c>
      <c r="J139">
        <f t="shared" ca="1" si="109"/>
        <v>0</v>
      </c>
      <c r="K139">
        <f t="shared" ca="1" si="109"/>
        <v>0</v>
      </c>
      <c r="L139">
        <f t="shared" ca="1" si="109"/>
        <v>0</v>
      </c>
      <c r="M139">
        <f t="shared" ca="1" si="109"/>
        <v>0</v>
      </c>
      <c r="N139">
        <f t="shared" ca="1" si="109"/>
        <v>0</v>
      </c>
      <c r="O139">
        <f t="shared" ca="1" si="105"/>
        <v>0</v>
      </c>
      <c r="P139">
        <f t="shared" ca="1" si="105"/>
        <v>0</v>
      </c>
      <c r="Q139">
        <f t="shared" ca="1" si="105"/>
        <v>0</v>
      </c>
      <c r="R139">
        <f t="shared" ca="1" si="105"/>
        <v>0</v>
      </c>
      <c r="S139">
        <f t="shared" ca="1" si="105"/>
        <v>1.1443080815001783E-3</v>
      </c>
      <c r="T139">
        <f t="shared" ca="1" si="80"/>
        <v>0</v>
      </c>
      <c r="U139">
        <f t="shared" ca="1" si="80"/>
        <v>0</v>
      </c>
      <c r="V139">
        <f t="shared" ca="1" si="80"/>
        <v>0</v>
      </c>
      <c r="W139">
        <f t="shared" ca="1" si="80"/>
        <v>0</v>
      </c>
      <c r="X139">
        <f t="shared" ca="1" si="80"/>
        <v>0</v>
      </c>
      <c r="Y139">
        <f t="shared" ca="1" si="80"/>
        <v>0</v>
      </c>
      <c r="Z139">
        <f t="shared" ca="1" si="80"/>
        <v>0</v>
      </c>
      <c r="AA139">
        <f t="shared" ca="1" si="80"/>
        <v>0</v>
      </c>
      <c r="AB139">
        <f t="shared" ca="1" si="80"/>
        <v>0</v>
      </c>
      <c r="AC139">
        <f t="shared" ca="1" si="117"/>
        <v>0</v>
      </c>
      <c r="AD139">
        <f t="shared" ca="1" si="117"/>
        <v>0</v>
      </c>
      <c r="AE139">
        <f t="shared" ca="1" si="117"/>
        <v>0</v>
      </c>
      <c r="AF139">
        <f t="shared" ca="1" si="117"/>
        <v>0</v>
      </c>
      <c r="AG139">
        <f t="shared" ca="1" si="117"/>
        <v>0</v>
      </c>
      <c r="AH139">
        <f t="shared" ca="1" si="117"/>
        <v>0</v>
      </c>
      <c r="AI139">
        <f t="shared" ca="1" si="117"/>
        <v>0</v>
      </c>
      <c r="AJ139">
        <f t="shared" ca="1" si="117"/>
        <v>0</v>
      </c>
      <c r="AK139">
        <f t="shared" ca="1" si="117"/>
        <v>0</v>
      </c>
      <c r="AL139">
        <f t="shared" ca="1" si="117"/>
        <v>0</v>
      </c>
      <c r="AM139">
        <f t="shared" ca="1" si="117"/>
        <v>0</v>
      </c>
      <c r="AN139">
        <f t="shared" ca="1" si="117"/>
        <v>0</v>
      </c>
      <c r="AO139">
        <f t="shared" ca="1" si="117"/>
        <v>0</v>
      </c>
      <c r="AP139">
        <f t="shared" ca="1" si="117"/>
        <v>0</v>
      </c>
      <c r="AQ139">
        <f t="shared" ca="1" si="118"/>
        <v>0</v>
      </c>
      <c r="AR139">
        <f t="shared" ca="1" si="118"/>
        <v>0</v>
      </c>
      <c r="AS139">
        <f t="shared" ca="1" si="118"/>
        <v>0</v>
      </c>
      <c r="AT139">
        <f t="shared" ca="1" si="118"/>
        <v>0</v>
      </c>
      <c r="AU139">
        <f t="shared" ca="1" si="118"/>
        <v>0</v>
      </c>
      <c r="AV139">
        <f t="shared" ca="1" si="118"/>
        <v>0</v>
      </c>
      <c r="AW139">
        <f t="shared" ca="1" si="118"/>
        <v>0</v>
      </c>
      <c r="AX139">
        <f t="shared" ca="1" si="102"/>
        <v>0</v>
      </c>
      <c r="AY139">
        <f t="shared" ca="1" si="102"/>
        <v>0</v>
      </c>
      <c r="AZ139">
        <f t="shared" ca="1" si="102"/>
        <v>0</v>
      </c>
      <c r="BA139">
        <f t="shared" ca="1" si="101"/>
        <v>0</v>
      </c>
      <c r="BB139">
        <f t="shared" ca="1" si="101"/>
        <v>0</v>
      </c>
      <c r="BC139">
        <f t="shared" ca="1" si="101"/>
        <v>0</v>
      </c>
      <c r="BD139">
        <f t="shared" ca="1" si="101"/>
        <v>0</v>
      </c>
      <c r="BE139">
        <f t="shared" ca="1" si="101"/>
        <v>0</v>
      </c>
      <c r="BF139">
        <f t="shared" ca="1" si="101"/>
        <v>0</v>
      </c>
      <c r="BG139">
        <f t="shared" ca="1" si="101"/>
        <v>0</v>
      </c>
      <c r="BH139">
        <f t="shared" ca="1" si="101"/>
        <v>0</v>
      </c>
      <c r="BI139">
        <f t="shared" ca="1" si="101"/>
        <v>0</v>
      </c>
      <c r="BJ139">
        <f t="shared" ca="1" si="101"/>
        <v>0</v>
      </c>
      <c r="BK139">
        <f t="shared" ca="1" si="97"/>
        <v>0</v>
      </c>
      <c r="BL139">
        <f t="shared" ca="1" si="97"/>
        <v>0</v>
      </c>
      <c r="BM139">
        <f t="shared" ca="1" si="97"/>
        <v>0</v>
      </c>
      <c r="BN139">
        <f t="shared" ca="1" si="97"/>
        <v>0</v>
      </c>
      <c r="BO139">
        <f t="shared" ca="1" si="97"/>
        <v>0</v>
      </c>
      <c r="BP139">
        <f t="shared" ca="1" si="97"/>
        <v>0</v>
      </c>
      <c r="BQ139">
        <f t="shared" ca="1" si="97"/>
        <v>0</v>
      </c>
      <c r="BR139">
        <f t="shared" ca="1" si="94"/>
        <v>0</v>
      </c>
      <c r="BS139">
        <f t="shared" ca="1" si="94"/>
        <v>0</v>
      </c>
      <c r="BT139">
        <f t="shared" ca="1" si="93"/>
        <v>0</v>
      </c>
      <c r="BU139">
        <f t="shared" ca="1" si="93"/>
        <v>0</v>
      </c>
      <c r="BV139">
        <f t="shared" ca="1" si="99"/>
        <v>0</v>
      </c>
      <c r="BW139">
        <f t="shared" ca="1" si="99"/>
        <v>0</v>
      </c>
      <c r="BX139">
        <f t="shared" ca="1" si="99"/>
        <v>0</v>
      </c>
      <c r="BY139">
        <f t="shared" ca="1" si="99"/>
        <v>0</v>
      </c>
      <c r="BZ139">
        <f t="shared" ca="1" si="99"/>
        <v>0</v>
      </c>
      <c r="CA139">
        <f t="shared" ca="1" si="99"/>
        <v>0</v>
      </c>
      <c r="CB139">
        <f t="shared" ca="1" si="99"/>
        <v>0</v>
      </c>
      <c r="CC139">
        <f t="shared" ca="1" si="99"/>
        <v>0</v>
      </c>
      <c r="CD139">
        <f t="shared" ca="1" si="99"/>
        <v>0</v>
      </c>
      <c r="CE139">
        <f t="shared" ca="1" si="99"/>
        <v>0</v>
      </c>
      <c r="CF139">
        <f t="shared" ca="1" si="99"/>
        <v>0</v>
      </c>
      <c r="CG139">
        <f t="shared" ca="1" si="99"/>
        <v>0</v>
      </c>
      <c r="CH139">
        <f t="shared" ca="1" si="99"/>
        <v>0</v>
      </c>
      <c r="CI139">
        <f t="shared" ca="1" si="99"/>
        <v>0</v>
      </c>
      <c r="CJ139">
        <f t="shared" ca="1" si="99"/>
        <v>0</v>
      </c>
      <c r="CK139">
        <f t="shared" ca="1" si="99"/>
        <v>0</v>
      </c>
      <c r="CL139">
        <f t="shared" ca="1" si="115"/>
        <v>0</v>
      </c>
      <c r="CM139">
        <f t="shared" ca="1" si="115"/>
        <v>0</v>
      </c>
      <c r="CN139">
        <f t="shared" ca="1" si="115"/>
        <v>0</v>
      </c>
      <c r="CO139">
        <f t="shared" ca="1" si="115"/>
        <v>0</v>
      </c>
      <c r="CP139">
        <f t="shared" ca="1" si="115"/>
        <v>0</v>
      </c>
      <c r="CQ139">
        <f t="shared" ca="1" si="90"/>
        <v>0</v>
      </c>
      <c r="CR139">
        <f t="shared" ca="1" si="90"/>
        <v>0</v>
      </c>
      <c r="CS139">
        <f t="shared" ca="1" si="90"/>
        <v>0</v>
      </c>
      <c r="CT139">
        <f t="shared" ca="1" si="90"/>
        <v>0</v>
      </c>
      <c r="CU139">
        <f t="shared" ca="1" si="90"/>
        <v>0</v>
      </c>
      <c r="CV139">
        <f t="shared" ca="1" si="90"/>
        <v>0</v>
      </c>
      <c r="CW139">
        <f t="shared" ca="1" si="90"/>
        <v>0</v>
      </c>
      <c r="CX139">
        <f t="shared" ca="1" si="90"/>
        <v>0</v>
      </c>
      <c r="CY139">
        <f t="shared" ca="1" si="92"/>
        <v>0</v>
      </c>
      <c r="CZ139">
        <f t="shared" ca="1" si="92"/>
        <v>0</v>
      </c>
      <c r="DA139">
        <f t="shared" ca="1" si="92"/>
        <v>0</v>
      </c>
      <c r="DB139">
        <f t="shared" ca="1" si="92"/>
        <v>0</v>
      </c>
      <c r="DC139">
        <f t="shared" ca="1" si="92"/>
        <v>0</v>
      </c>
      <c r="DD139">
        <f t="shared" ca="1" si="107"/>
        <v>0</v>
      </c>
      <c r="DE139">
        <f t="shared" ca="1" si="107"/>
        <v>0</v>
      </c>
      <c r="DF139">
        <f t="shared" ca="1" si="107"/>
        <v>0</v>
      </c>
      <c r="DG139">
        <f t="shared" ca="1" si="107"/>
        <v>0</v>
      </c>
      <c r="DH139">
        <f t="shared" ca="1" si="107"/>
        <v>0</v>
      </c>
      <c r="DI139">
        <f t="shared" ca="1" si="107"/>
        <v>0</v>
      </c>
      <c r="DJ139">
        <f t="shared" ca="1" si="107"/>
        <v>0</v>
      </c>
      <c r="DK139">
        <f t="shared" ca="1" si="107"/>
        <v>0</v>
      </c>
      <c r="DL139">
        <f t="shared" ca="1" si="107"/>
        <v>0</v>
      </c>
      <c r="DM139">
        <f t="shared" ca="1" si="107"/>
        <v>0</v>
      </c>
      <c r="DN139">
        <f t="shared" ca="1" si="107"/>
        <v>0</v>
      </c>
      <c r="DO139">
        <f t="shared" ca="1" si="107"/>
        <v>0</v>
      </c>
      <c r="DP139">
        <f t="shared" ca="1" si="110"/>
        <v>0</v>
      </c>
      <c r="DQ139">
        <f t="shared" ca="1" si="110"/>
        <v>0</v>
      </c>
      <c r="DR139">
        <f t="shared" ca="1" si="110"/>
        <v>0</v>
      </c>
      <c r="DS139">
        <f t="shared" ca="1" si="110"/>
        <v>0</v>
      </c>
      <c r="DT139">
        <f t="shared" ca="1" si="110"/>
        <v>0</v>
      </c>
      <c r="DU139">
        <f t="shared" ca="1" si="110"/>
        <v>0</v>
      </c>
      <c r="DV139">
        <f t="shared" ca="1" si="110"/>
        <v>0</v>
      </c>
      <c r="DW139">
        <f t="shared" ca="1" si="110"/>
        <v>0</v>
      </c>
      <c r="DX139">
        <f t="shared" ca="1" si="110"/>
        <v>0</v>
      </c>
      <c r="DY139">
        <f t="shared" ca="1" si="104"/>
        <v>0</v>
      </c>
      <c r="DZ139">
        <f t="shared" ca="1" si="104"/>
        <v>0</v>
      </c>
      <c r="EA139">
        <f t="shared" ca="1" si="104"/>
        <v>0</v>
      </c>
      <c r="EB139">
        <f t="shared" ca="1" si="104"/>
        <v>0</v>
      </c>
      <c r="EC139">
        <f t="shared" ca="1" si="104"/>
        <v>0</v>
      </c>
      <c r="ED139">
        <f t="shared" ca="1" si="103"/>
        <v>0</v>
      </c>
      <c r="EE139">
        <f t="shared" ca="1" si="96"/>
        <v>0</v>
      </c>
      <c r="EF139">
        <f t="shared" ca="1" si="96"/>
        <v>0</v>
      </c>
      <c r="EG139">
        <f t="shared" ca="1" si="96"/>
        <v>0</v>
      </c>
      <c r="EH139">
        <f t="shared" ca="1" si="96"/>
        <v>0</v>
      </c>
      <c r="EI139">
        <f t="shared" ca="1" si="96"/>
        <v>0</v>
      </c>
      <c r="EJ139">
        <f t="shared" ca="1" si="96"/>
        <v>0</v>
      </c>
      <c r="EK139">
        <f t="shared" ca="1" si="96"/>
        <v>0</v>
      </c>
      <c r="EL139">
        <f t="shared" ref="EL139:ET167" ca="1" si="119">IF(AND($B139&gt;EK$6,$B139&lt;=EL$6),MAX($A139,EN138),0)</f>
        <v>0</v>
      </c>
      <c r="EM139">
        <f t="shared" ca="1" si="119"/>
        <v>0</v>
      </c>
      <c r="EN139">
        <f t="shared" ca="1" si="119"/>
        <v>0</v>
      </c>
      <c r="EO139">
        <f t="shared" ca="1" si="119"/>
        <v>0</v>
      </c>
      <c r="EP139">
        <f t="shared" ca="1" si="119"/>
        <v>0</v>
      </c>
      <c r="EQ139">
        <f t="shared" ca="1" si="119"/>
        <v>0</v>
      </c>
      <c r="ER139">
        <f t="shared" ca="1" si="119"/>
        <v>0</v>
      </c>
      <c r="ES139">
        <f t="shared" ca="1" si="119"/>
        <v>0</v>
      </c>
      <c r="ET139">
        <f t="shared" ca="1" si="119"/>
        <v>0</v>
      </c>
      <c r="EU139">
        <f t="shared" ca="1" si="114"/>
        <v>0</v>
      </c>
      <c r="EV139">
        <f t="shared" ca="1" si="114"/>
        <v>0</v>
      </c>
      <c r="EW139">
        <f t="shared" ca="1" si="114"/>
        <v>0</v>
      </c>
      <c r="EX139">
        <f t="shared" ca="1" si="111"/>
        <v>0</v>
      </c>
      <c r="EY139">
        <f t="shared" ca="1" si="106"/>
        <v>0</v>
      </c>
      <c r="EZ139">
        <f t="shared" ca="1" si="106"/>
        <v>0</v>
      </c>
      <c r="FA139">
        <f t="shared" ca="1" si="106"/>
        <v>0</v>
      </c>
      <c r="FB139">
        <f t="shared" ca="1" si="106"/>
        <v>0</v>
      </c>
      <c r="FC139">
        <f t="shared" ca="1" si="106"/>
        <v>0</v>
      </c>
      <c r="FD139">
        <f t="shared" ca="1" si="106"/>
        <v>0</v>
      </c>
      <c r="FE139">
        <f t="shared" ca="1" si="106"/>
        <v>0</v>
      </c>
      <c r="FF139">
        <f t="shared" ca="1" si="106"/>
        <v>0</v>
      </c>
      <c r="FG139">
        <f t="shared" ca="1" si="108"/>
        <v>0</v>
      </c>
      <c r="FH139">
        <f t="shared" ca="1" si="108"/>
        <v>0</v>
      </c>
      <c r="FI139">
        <f t="shared" ca="1" si="108"/>
        <v>0</v>
      </c>
      <c r="FJ139">
        <f t="shared" ca="1" si="108"/>
        <v>0</v>
      </c>
      <c r="FK139">
        <f t="shared" ca="1" si="108"/>
        <v>0</v>
      </c>
      <c r="FL139">
        <f t="shared" ca="1" si="108"/>
        <v>0</v>
      </c>
      <c r="FM139">
        <f t="shared" ca="1" si="108"/>
        <v>0</v>
      </c>
      <c r="FN139">
        <f t="shared" ca="1" si="108"/>
        <v>0</v>
      </c>
      <c r="FO139">
        <f t="shared" ca="1" si="108"/>
        <v>0</v>
      </c>
      <c r="FP139">
        <f t="shared" ca="1" si="108"/>
        <v>0</v>
      </c>
      <c r="FQ139">
        <f t="shared" ca="1" si="112"/>
        <v>0</v>
      </c>
      <c r="FR139">
        <f t="shared" ca="1" si="112"/>
        <v>0</v>
      </c>
      <c r="FS139">
        <f t="shared" ca="1" si="112"/>
        <v>0</v>
      </c>
      <c r="FT139">
        <f t="shared" ca="1" si="112"/>
        <v>0</v>
      </c>
      <c r="FU139">
        <f t="shared" ca="1" si="112"/>
        <v>0</v>
      </c>
      <c r="FV139">
        <f t="shared" ca="1" si="112"/>
        <v>0</v>
      </c>
      <c r="FW139">
        <f t="shared" ca="1" si="100"/>
        <v>0</v>
      </c>
      <c r="FX139">
        <f t="shared" ca="1" si="100"/>
        <v>0</v>
      </c>
      <c r="FY139">
        <f t="shared" ca="1" si="100"/>
        <v>0</v>
      </c>
      <c r="FZ139">
        <f t="shared" ca="1" si="100"/>
        <v>0</v>
      </c>
      <c r="GA139">
        <f t="shared" ca="1" si="100"/>
        <v>0</v>
      </c>
      <c r="GB139">
        <f t="shared" ca="1" si="100"/>
        <v>0</v>
      </c>
      <c r="GC139">
        <f t="shared" ca="1" si="100"/>
        <v>0</v>
      </c>
      <c r="GD139">
        <f t="shared" ca="1" si="76"/>
        <v>0</v>
      </c>
      <c r="GE139">
        <f t="shared" ca="1" si="76"/>
        <v>0</v>
      </c>
      <c r="GF139">
        <f t="shared" ca="1" si="76"/>
        <v>0</v>
      </c>
      <c r="GI139">
        <v>7.3012760177825042E-2</v>
      </c>
      <c r="GJ139" s="7">
        <v>6.1262703291322107E-3</v>
      </c>
    </row>
    <row r="140" spans="1:192" x14ac:dyDescent="0.25">
      <c r="A140" s="2">
        <v>6.2401243862036937E-4</v>
      </c>
      <c r="B140" s="3">
        <v>6.8031070601752897E-2</v>
      </c>
      <c r="C140" s="1">
        <f t="shared" ca="1" si="116"/>
        <v>0</v>
      </c>
      <c r="D140">
        <f t="shared" ca="1" si="113"/>
        <v>0</v>
      </c>
      <c r="E140">
        <f t="shared" ca="1" si="113"/>
        <v>0</v>
      </c>
      <c r="F140">
        <f t="shared" ca="1" si="113"/>
        <v>0</v>
      </c>
      <c r="G140">
        <f t="shared" ca="1" si="113"/>
        <v>0</v>
      </c>
      <c r="H140">
        <f t="shared" ca="1" si="113"/>
        <v>0</v>
      </c>
      <c r="I140">
        <f t="shared" ca="1" si="113"/>
        <v>0</v>
      </c>
      <c r="J140">
        <f t="shared" ca="1" si="109"/>
        <v>0</v>
      </c>
      <c r="K140">
        <f t="shared" ca="1" si="109"/>
        <v>0</v>
      </c>
      <c r="L140">
        <f t="shared" ca="1" si="109"/>
        <v>0</v>
      </c>
      <c r="M140">
        <f t="shared" ca="1" si="109"/>
        <v>0</v>
      </c>
      <c r="N140">
        <f t="shared" ca="1" si="109"/>
        <v>0</v>
      </c>
      <c r="O140">
        <f t="shared" ca="1" si="105"/>
        <v>0</v>
      </c>
      <c r="P140">
        <f t="shared" ca="1" si="105"/>
        <v>0</v>
      </c>
      <c r="Q140">
        <f t="shared" ca="1" si="105"/>
        <v>0</v>
      </c>
      <c r="R140">
        <f t="shared" ca="1" si="105"/>
        <v>0</v>
      </c>
      <c r="S140">
        <f t="shared" ca="1" si="105"/>
        <v>6.2401243862036937E-4</v>
      </c>
      <c r="T140">
        <f t="shared" ca="1" si="80"/>
        <v>0</v>
      </c>
      <c r="U140">
        <f t="shared" ca="1" si="80"/>
        <v>0</v>
      </c>
      <c r="V140">
        <f t="shared" ca="1" si="80"/>
        <v>0</v>
      </c>
      <c r="W140">
        <f t="shared" ca="1" si="80"/>
        <v>0</v>
      </c>
      <c r="X140">
        <f t="shared" ca="1" si="80"/>
        <v>0</v>
      </c>
      <c r="Y140">
        <f t="shared" ca="1" si="80"/>
        <v>0</v>
      </c>
      <c r="Z140">
        <f t="shared" ca="1" si="80"/>
        <v>0</v>
      </c>
      <c r="AA140">
        <f t="shared" ca="1" si="80"/>
        <v>0</v>
      </c>
      <c r="AB140">
        <f t="shared" ca="1" si="80"/>
        <v>0</v>
      </c>
      <c r="AC140">
        <f t="shared" ca="1" si="117"/>
        <v>0</v>
      </c>
      <c r="AD140">
        <f t="shared" ca="1" si="117"/>
        <v>0</v>
      </c>
      <c r="AE140">
        <f t="shared" ca="1" si="117"/>
        <v>0</v>
      </c>
      <c r="AF140">
        <f t="shared" ca="1" si="117"/>
        <v>0</v>
      </c>
      <c r="AG140">
        <f t="shared" ca="1" si="117"/>
        <v>0</v>
      </c>
      <c r="AH140">
        <f t="shared" ca="1" si="117"/>
        <v>0</v>
      </c>
      <c r="AI140">
        <f t="shared" ca="1" si="117"/>
        <v>0</v>
      </c>
      <c r="AJ140">
        <f t="shared" ca="1" si="117"/>
        <v>0</v>
      </c>
      <c r="AK140">
        <f t="shared" ca="1" si="117"/>
        <v>0</v>
      </c>
      <c r="AL140">
        <f t="shared" ca="1" si="117"/>
        <v>0</v>
      </c>
      <c r="AM140">
        <f t="shared" ca="1" si="117"/>
        <v>0</v>
      </c>
      <c r="AN140">
        <f t="shared" ca="1" si="117"/>
        <v>0</v>
      </c>
      <c r="AO140">
        <f t="shared" ca="1" si="117"/>
        <v>0</v>
      </c>
      <c r="AP140">
        <f t="shared" ca="1" si="117"/>
        <v>0</v>
      </c>
      <c r="AQ140">
        <f t="shared" ca="1" si="118"/>
        <v>0</v>
      </c>
      <c r="AR140">
        <f t="shared" ca="1" si="118"/>
        <v>0</v>
      </c>
      <c r="AS140">
        <f t="shared" ca="1" si="118"/>
        <v>0</v>
      </c>
      <c r="AT140">
        <f t="shared" ca="1" si="118"/>
        <v>0</v>
      </c>
      <c r="AU140">
        <f t="shared" ca="1" si="118"/>
        <v>0</v>
      </c>
      <c r="AV140">
        <f t="shared" ca="1" si="118"/>
        <v>0</v>
      </c>
      <c r="AW140">
        <f t="shared" ca="1" si="118"/>
        <v>0</v>
      </c>
      <c r="AX140">
        <f t="shared" ca="1" si="102"/>
        <v>0</v>
      </c>
      <c r="AY140">
        <f t="shared" ca="1" si="102"/>
        <v>0</v>
      </c>
      <c r="AZ140">
        <f t="shared" ca="1" si="102"/>
        <v>0</v>
      </c>
      <c r="BA140">
        <f t="shared" ca="1" si="101"/>
        <v>0</v>
      </c>
      <c r="BB140">
        <f t="shared" ca="1" si="101"/>
        <v>0</v>
      </c>
      <c r="BC140">
        <f t="shared" ca="1" si="101"/>
        <v>0</v>
      </c>
      <c r="BD140">
        <f t="shared" ca="1" si="101"/>
        <v>0</v>
      </c>
      <c r="BE140">
        <f t="shared" ca="1" si="101"/>
        <v>0</v>
      </c>
      <c r="BF140">
        <f t="shared" ca="1" si="101"/>
        <v>0</v>
      </c>
      <c r="BG140">
        <f t="shared" ca="1" si="101"/>
        <v>0</v>
      </c>
      <c r="BH140">
        <f t="shared" ca="1" si="101"/>
        <v>0</v>
      </c>
      <c r="BI140">
        <f t="shared" ca="1" si="101"/>
        <v>0</v>
      </c>
      <c r="BJ140">
        <f t="shared" ca="1" si="101"/>
        <v>0</v>
      </c>
      <c r="BK140">
        <f t="shared" ca="1" si="97"/>
        <v>0</v>
      </c>
      <c r="BL140">
        <f t="shared" ca="1" si="97"/>
        <v>0</v>
      </c>
      <c r="BM140">
        <f t="shared" ca="1" si="97"/>
        <v>0</v>
      </c>
      <c r="BN140">
        <f t="shared" ca="1" si="97"/>
        <v>0</v>
      </c>
      <c r="BO140">
        <f t="shared" ca="1" si="97"/>
        <v>0</v>
      </c>
      <c r="BP140">
        <f t="shared" ca="1" si="97"/>
        <v>0</v>
      </c>
      <c r="BQ140">
        <f t="shared" ca="1" si="97"/>
        <v>0</v>
      </c>
      <c r="BR140">
        <f t="shared" ca="1" si="94"/>
        <v>0</v>
      </c>
      <c r="BS140">
        <f t="shared" ca="1" si="94"/>
        <v>0</v>
      </c>
      <c r="BT140">
        <f t="shared" ca="1" si="93"/>
        <v>0</v>
      </c>
      <c r="BU140">
        <f t="shared" ca="1" si="93"/>
        <v>0</v>
      </c>
      <c r="BV140">
        <f t="shared" ca="1" si="99"/>
        <v>0</v>
      </c>
      <c r="BW140">
        <f t="shared" ca="1" si="99"/>
        <v>0</v>
      </c>
      <c r="BX140">
        <f t="shared" ca="1" si="99"/>
        <v>0</v>
      </c>
      <c r="BY140">
        <f t="shared" ref="BY140:CK159" ca="1" si="120">IF(AND($B140&gt;BX$6,$B140&lt;=BY$6),MAX($A140,CA139),0)</f>
        <v>0</v>
      </c>
      <c r="BZ140">
        <f t="shared" ca="1" si="120"/>
        <v>0</v>
      </c>
      <c r="CA140">
        <f t="shared" ca="1" si="120"/>
        <v>0</v>
      </c>
      <c r="CB140">
        <f t="shared" ca="1" si="120"/>
        <v>0</v>
      </c>
      <c r="CC140">
        <f t="shared" ca="1" si="120"/>
        <v>0</v>
      </c>
      <c r="CD140">
        <f t="shared" ca="1" si="120"/>
        <v>0</v>
      </c>
      <c r="CE140">
        <f t="shared" ca="1" si="120"/>
        <v>0</v>
      </c>
      <c r="CF140">
        <f t="shared" ca="1" si="120"/>
        <v>0</v>
      </c>
      <c r="CG140">
        <f t="shared" ca="1" si="120"/>
        <v>0</v>
      </c>
      <c r="CH140">
        <f t="shared" ca="1" si="120"/>
        <v>0</v>
      </c>
      <c r="CI140">
        <f t="shared" ca="1" si="120"/>
        <v>0</v>
      </c>
      <c r="CJ140">
        <f t="shared" ca="1" si="120"/>
        <v>0</v>
      </c>
      <c r="CK140">
        <f t="shared" ca="1" si="120"/>
        <v>0</v>
      </c>
      <c r="CL140">
        <f t="shared" ca="1" si="115"/>
        <v>0</v>
      </c>
      <c r="CM140">
        <f t="shared" ca="1" si="115"/>
        <v>0</v>
      </c>
      <c r="CN140">
        <f t="shared" ca="1" si="115"/>
        <v>0</v>
      </c>
      <c r="CO140">
        <f t="shared" ca="1" si="115"/>
        <v>0</v>
      </c>
      <c r="CP140">
        <f t="shared" ca="1" si="115"/>
        <v>0</v>
      </c>
      <c r="CQ140">
        <f t="shared" ca="1" si="90"/>
        <v>0</v>
      </c>
      <c r="CR140">
        <f t="shared" ca="1" si="90"/>
        <v>0</v>
      </c>
      <c r="CS140">
        <f t="shared" ca="1" si="90"/>
        <v>0</v>
      </c>
      <c r="CT140">
        <f t="shared" ref="CT140:CZ182" ca="1" si="121">IF(AND($B140&gt;CS$6,$B140&lt;=CT$6),MAX($A140,CV139),0)</f>
        <v>0</v>
      </c>
      <c r="CU140">
        <f t="shared" ca="1" si="121"/>
        <v>0</v>
      </c>
      <c r="CV140">
        <f t="shared" ca="1" si="121"/>
        <v>0</v>
      </c>
      <c r="CW140">
        <f t="shared" ca="1" si="121"/>
        <v>0</v>
      </c>
      <c r="CX140">
        <f t="shared" ca="1" si="121"/>
        <v>0</v>
      </c>
      <c r="CY140">
        <f t="shared" ca="1" si="92"/>
        <v>0</v>
      </c>
      <c r="CZ140">
        <f t="shared" ca="1" si="92"/>
        <v>0</v>
      </c>
      <c r="DA140">
        <f t="shared" ca="1" si="92"/>
        <v>0</v>
      </c>
      <c r="DB140">
        <f t="shared" ca="1" si="92"/>
        <v>0</v>
      </c>
      <c r="DC140">
        <f t="shared" ca="1" si="92"/>
        <v>0</v>
      </c>
      <c r="DD140">
        <f t="shared" ca="1" si="107"/>
        <v>0</v>
      </c>
      <c r="DE140">
        <f t="shared" ca="1" si="107"/>
        <v>0</v>
      </c>
      <c r="DF140">
        <f t="shared" ca="1" si="107"/>
        <v>0</v>
      </c>
      <c r="DG140">
        <f t="shared" ca="1" si="107"/>
        <v>0</v>
      </c>
      <c r="DH140">
        <f t="shared" ca="1" si="107"/>
        <v>0</v>
      </c>
      <c r="DI140">
        <f t="shared" ca="1" si="107"/>
        <v>0</v>
      </c>
      <c r="DJ140">
        <f t="shared" ca="1" si="107"/>
        <v>0</v>
      </c>
      <c r="DK140">
        <f t="shared" ca="1" si="107"/>
        <v>0</v>
      </c>
      <c r="DL140">
        <f t="shared" ca="1" si="107"/>
        <v>0</v>
      </c>
      <c r="DM140">
        <f t="shared" ca="1" si="107"/>
        <v>0</v>
      </c>
      <c r="DN140">
        <f t="shared" ca="1" si="107"/>
        <v>0</v>
      </c>
      <c r="DO140">
        <f t="shared" ca="1" si="107"/>
        <v>0</v>
      </c>
      <c r="DP140">
        <f t="shared" ca="1" si="110"/>
        <v>0</v>
      </c>
      <c r="DQ140">
        <f t="shared" ca="1" si="110"/>
        <v>0</v>
      </c>
      <c r="DR140">
        <f t="shared" ca="1" si="110"/>
        <v>0</v>
      </c>
      <c r="DS140">
        <f t="shared" ca="1" si="110"/>
        <v>0</v>
      </c>
      <c r="DT140">
        <f t="shared" ca="1" si="110"/>
        <v>0</v>
      </c>
      <c r="DU140">
        <f t="shared" ca="1" si="110"/>
        <v>0</v>
      </c>
      <c r="DV140">
        <f t="shared" ca="1" si="110"/>
        <v>0</v>
      </c>
      <c r="DW140">
        <f t="shared" ca="1" si="110"/>
        <v>0</v>
      </c>
      <c r="DX140">
        <f t="shared" ca="1" si="110"/>
        <v>0</v>
      </c>
      <c r="DY140">
        <f t="shared" ca="1" si="104"/>
        <v>0</v>
      </c>
      <c r="DZ140">
        <f t="shared" ca="1" si="104"/>
        <v>0</v>
      </c>
      <c r="EA140">
        <f t="shared" ca="1" si="104"/>
        <v>0</v>
      </c>
      <c r="EB140">
        <f t="shared" ca="1" si="104"/>
        <v>0</v>
      </c>
      <c r="EC140">
        <f t="shared" ca="1" si="104"/>
        <v>0</v>
      </c>
      <c r="ED140">
        <f t="shared" ca="1" si="103"/>
        <v>0</v>
      </c>
      <c r="EE140">
        <f t="shared" ca="1" si="103"/>
        <v>0</v>
      </c>
      <c r="EF140">
        <f t="shared" ca="1" si="103"/>
        <v>0</v>
      </c>
      <c r="EG140">
        <f t="shared" ca="1" si="103"/>
        <v>0</v>
      </c>
      <c r="EH140">
        <f t="shared" ca="1" si="103"/>
        <v>0</v>
      </c>
      <c r="EI140">
        <f t="shared" ca="1" si="103"/>
        <v>0</v>
      </c>
      <c r="EJ140">
        <f t="shared" ca="1" si="103"/>
        <v>0</v>
      </c>
      <c r="EK140">
        <f t="shared" ca="1" si="103"/>
        <v>0</v>
      </c>
      <c r="EL140">
        <f t="shared" ca="1" si="119"/>
        <v>0</v>
      </c>
      <c r="EM140">
        <f t="shared" ca="1" si="119"/>
        <v>0</v>
      </c>
      <c r="EN140">
        <f t="shared" ca="1" si="119"/>
        <v>0</v>
      </c>
      <c r="EO140">
        <f t="shared" ca="1" si="119"/>
        <v>0</v>
      </c>
      <c r="EP140">
        <f t="shared" ca="1" si="119"/>
        <v>0</v>
      </c>
      <c r="EQ140">
        <f t="shared" ca="1" si="119"/>
        <v>0</v>
      </c>
      <c r="ER140">
        <f t="shared" ca="1" si="119"/>
        <v>0</v>
      </c>
      <c r="ES140">
        <f t="shared" ca="1" si="119"/>
        <v>0</v>
      </c>
      <c r="ET140">
        <f t="shared" ca="1" si="119"/>
        <v>0</v>
      </c>
      <c r="EU140">
        <f t="shared" ca="1" si="114"/>
        <v>0</v>
      </c>
      <c r="EV140">
        <f t="shared" ca="1" si="114"/>
        <v>0</v>
      </c>
      <c r="EW140">
        <f t="shared" ca="1" si="114"/>
        <v>0</v>
      </c>
      <c r="EX140">
        <f t="shared" ca="1" si="111"/>
        <v>0</v>
      </c>
      <c r="EY140">
        <f t="shared" ca="1" si="106"/>
        <v>0</v>
      </c>
      <c r="EZ140">
        <f t="shared" ca="1" si="106"/>
        <v>0</v>
      </c>
      <c r="FA140">
        <f t="shared" ca="1" si="106"/>
        <v>0</v>
      </c>
      <c r="FB140">
        <f t="shared" ca="1" si="106"/>
        <v>0</v>
      </c>
      <c r="FC140">
        <f t="shared" ca="1" si="106"/>
        <v>0</v>
      </c>
      <c r="FD140">
        <f t="shared" ca="1" si="106"/>
        <v>0</v>
      </c>
      <c r="FE140">
        <f t="shared" ca="1" si="106"/>
        <v>0</v>
      </c>
      <c r="FF140">
        <f t="shared" ca="1" si="106"/>
        <v>0</v>
      </c>
      <c r="FG140">
        <f t="shared" ca="1" si="108"/>
        <v>0</v>
      </c>
      <c r="FH140">
        <f t="shared" ca="1" si="108"/>
        <v>0</v>
      </c>
      <c r="FI140">
        <f t="shared" ca="1" si="108"/>
        <v>0</v>
      </c>
      <c r="FJ140">
        <f t="shared" ca="1" si="108"/>
        <v>0</v>
      </c>
      <c r="FK140">
        <f t="shared" ca="1" si="108"/>
        <v>0</v>
      </c>
      <c r="FL140">
        <f t="shared" ca="1" si="108"/>
        <v>0</v>
      </c>
      <c r="FM140">
        <f t="shared" ca="1" si="108"/>
        <v>0</v>
      </c>
      <c r="FN140">
        <f t="shared" ca="1" si="108"/>
        <v>0</v>
      </c>
      <c r="FO140">
        <f t="shared" ca="1" si="108"/>
        <v>0</v>
      </c>
      <c r="FP140">
        <f t="shared" ca="1" si="108"/>
        <v>0</v>
      </c>
      <c r="FQ140">
        <f t="shared" ca="1" si="112"/>
        <v>0</v>
      </c>
      <c r="FR140">
        <f t="shared" ca="1" si="112"/>
        <v>0</v>
      </c>
      <c r="FS140">
        <f t="shared" ca="1" si="112"/>
        <v>0</v>
      </c>
      <c r="FT140">
        <f t="shared" ca="1" si="112"/>
        <v>0</v>
      </c>
      <c r="FU140">
        <f t="shared" ca="1" si="112"/>
        <v>0</v>
      </c>
      <c r="FV140">
        <f t="shared" ca="1" si="112"/>
        <v>0</v>
      </c>
      <c r="FW140">
        <f t="shared" ca="1" si="100"/>
        <v>0</v>
      </c>
      <c r="FX140">
        <f t="shared" ca="1" si="100"/>
        <v>0</v>
      </c>
      <c r="FY140">
        <f t="shared" ca="1" si="100"/>
        <v>0</v>
      </c>
      <c r="FZ140">
        <f t="shared" ca="1" si="100"/>
        <v>0</v>
      </c>
      <c r="GA140">
        <f t="shared" ca="1" si="100"/>
        <v>0</v>
      </c>
      <c r="GB140">
        <f t="shared" ca="1" si="100"/>
        <v>0</v>
      </c>
      <c r="GC140">
        <f t="shared" ca="1" si="100"/>
        <v>0</v>
      </c>
      <c r="GD140">
        <f t="shared" ca="1" si="76"/>
        <v>0</v>
      </c>
      <c r="GE140">
        <f t="shared" ca="1" si="76"/>
        <v>0</v>
      </c>
      <c r="GF140">
        <f t="shared" ca="1" si="76"/>
        <v>0</v>
      </c>
      <c r="GI140">
        <v>7.3055530269538552E-2</v>
      </c>
      <c r="GJ140" s="7">
        <v>6.1563178237170058E-3</v>
      </c>
    </row>
    <row r="141" spans="1:192" x14ac:dyDescent="0.25">
      <c r="A141" s="2">
        <v>1.0196806468432129E-3</v>
      </c>
      <c r="B141" s="3">
        <v>6.8031500434270753E-2</v>
      </c>
      <c r="C141" s="1">
        <f t="shared" ca="1" si="116"/>
        <v>0</v>
      </c>
      <c r="D141">
        <f t="shared" ca="1" si="113"/>
        <v>0</v>
      </c>
      <c r="E141">
        <f t="shared" ca="1" si="113"/>
        <v>0</v>
      </c>
      <c r="F141">
        <f t="shared" ca="1" si="113"/>
        <v>0</v>
      </c>
      <c r="G141">
        <f t="shared" ca="1" si="113"/>
        <v>0</v>
      </c>
      <c r="H141">
        <f t="shared" ca="1" si="113"/>
        <v>0</v>
      </c>
      <c r="I141">
        <f t="shared" ca="1" si="113"/>
        <v>0</v>
      </c>
      <c r="J141">
        <f t="shared" ca="1" si="109"/>
        <v>0</v>
      </c>
      <c r="K141">
        <f t="shared" ca="1" si="109"/>
        <v>0</v>
      </c>
      <c r="L141">
        <f t="shared" ca="1" si="109"/>
        <v>0</v>
      </c>
      <c r="M141">
        <f t="shared" ca="1" si="109"/>
        <v>0</v>
      </c>
      <c r="N141">
        <f t="shared" ca="1" si="109"/>
        <v>0</v>
      </c>
      <c r="O141">
        <f t="shared" ca="1" si="105"/>
        <v>0</v>
      </c>
      <c r="P141">
        <f t="shared" ca="1" si="105"/>
        <v>0</v>
      </c>
      <c r="Q141">
        <f t="shared" ca="1" si="105"/>
        <v>0</v>
      </c>
      <c r="R141">
        <f t="shared" ca="1" si="105"/>
        <v>0</v>
      </c>
      <c r="S141">
        <f t="shared" ca="1" si="105"/>
        <v>1.0196806468432129E-3</v>
      </c>
      <c r="T141">
        <f t="shared" ca="1" si="80"/>
        <v>0</v>
      </c>
      <c r="U141">
        <f t="shared" ca="1" si="80"/>
        <v>0</v>
      </c>
      <c r="V141">
        <f t="shared" ca="1" si="80"/>
        <v>0</v>
      </c>
      <c r="W141">
        <f t="shared" ca="1" si="80"/>
        <v>0</v>
      </c>
      <c r="X141">
        <f t="shared" ca="1" si="80"/>
        <v>0</v>
      </c>
      <c r="Y141">
        <f t="shared" ca="1" si="80"/>
        <v>0</v>
      </c>
      <c r="Z141">
        <f t="shared" ref="Z141:AM171" ca="1" si="122">IF(AND($B141&gt;Y$6,$B141&lt;=Z$6),MAX($A141,AB140),0)</f>
        <v>0</v>
      </c>
      <c r="AA141">
        <f t="shared" ca="1" si="122"/>
        <v>0</v>
      </c>
      <c r="AB141">
        <f t="shared" ca="1" si="122"/>
        <v>0</v>
      </c>
      <c r="AC141">
        <f t="shared" ca="1" si="117"/>
        <v>0</v>
      </c>
      <c r="AD141">
        <f t="shared" ca="1" si="117"/>
        <v>0</v>
      </c>
      <c r="AE141">
        <f t="shared" ca="1" si="117"/>
        <v>0</v>
      </c>
      <c r="AF141">
        <f t="shared" ca="1" si="117"/>
        <v>0</v>
      </c>
      <c r="AG141">
        <f t="shared" ca="1" si="117"/>
        <v>0</v>
      </c>
      <c r="AH141">
        <f t="shared" ca="1" si="117"/>
        <v>0</v>
      </c>
      <c r="AI141">
        <f t="shared" ca="1" si="117"/>
        <v>0</v>
      </c>
      <c r="AJ141">
        <f t="shared" ca="1" si="117"/>
        <v>0</v>
      </c>
      <c r="AK141">
        <f t="shared" ca="1" si="117"/>
        <v>0</v>
      </c>
      <c r="AL141">
        <f t="shared" ca="1" si="117"/>
        <v>0</v>
      </c>
      <c r="AM141">
        <f t="shared" ca="1" si="117"/>
        <v>0</v>
      </c>
      <c r="AN141">
        <f t="shared" ca="1" si="117"/>
        <v>0</v>
      </c>
      <c r="AO141">
        <f t="shared" ca="1" si="117"/>
        <v>0</v>
      </c>
      <c r="AP141">
        <f t="shared" ca="1" si="117"/>
        <v>0</v>
      </c>
      <c r="AQ141">
        <f t="shared" ca="1" si="118"/>
        <v>0</v>
      </c>
      <c r="AR141">
        <f t="shared" ca="1" si="118"/>
        <v>0</v>
      </c>
      <c r="AS141">
        <f t="shared" ca="1" si="118"/>
        <v>0</v>
      </c>
      <c r="AT141">
        <f t="shared" ca="1" si="118"/>
        <v>0</v>
      </c>
      <c r="AU141">
        <f t="shared" ca="1" si="118"/>
        <v>0</v>
      </c>
      <c r="AV141">
        <f t="shared" ca="1" si="118"/>
        <v>0</v>
      </c>
      <c r="AW141">
        <f t="shared" ca="1" si="118"/>
        <v>0</v>
      </c>
      <c r="AX141">
        <f t="shared" ca="1" si="102"/>
        <v>0</v>
      </c>
      <c r="AY141">
        <f t="shared" ca="1" si="102"/>
        <v>0</v>
      </c>
      <c r="AZ141">
        <f t="shared" ca="1" si="102"/>
        <v>0</v>
      </c>
      <c r="BA141">
        <f t="shared" ca="1" si="101"/>
        <v>0</v>
      </c>
      <c r="BB141">
        <f t="shared" ca="1" si="101"/>
        <v>0</v>
      </c>
      <c r="BC141">
        <f t="shared" ca="1" si="101"/>
        <v>0</v>
      </c>
      <c r="BD141">
        <f t="shared" ca="1" si="101"/>
        <v>0</v>
      </c>
      <c r="BE141">
        <f t="shared" ca="1" si="101"/>
        <v>0</v>
      </c>
      <c r="BF141">
        <f t="shared" ca="1" si="101"/>
        <v>0</v>
      </c>
      <c r="BG141">
        <f t="shared" ca="1" si="101"/>
        <v>0</v>
      </c>
      <c r="BH141">
        <f t="shared" ca="1" si="101"/>
        <v>0</v>
      </c>
      <c r="BI141">
        <f t="shared" ca="1" si="101"/>
        <v>0</v>
      </c>
      <c r="BJ141">
        <f t="shared" ca="1" si="101"/>
        <v>0</v>
      </c>
      <c r="BK141">
        <f t="shared" ca="1" si="97"/>
        <v>0</v>
      </c>
      <c r="BL141">
        <f t="shared" ca="1" si="97"/>
        <v>0</v>
      </c>
      <c r="BM141">
        <f t="shared" ca="1" si="97"/>
        <v>0</v>
      </c>
      <c r="BN141">
        <f t="shared" ca="1" si="97"/>
        <v>0</v>
      </c>
      <c r="BO141">
        <f t="shared" ca="1" si="97"/>
        <v>0</v>
      </c>
      <c r="BP141">
        <f t="shared" ca="1" si="97"/>
        <v>0</v>
      </c>
      <c r="BQ141">
        <f t="shared" ca="1" si="97"/>
        <v>0</v>
      </c>
      <c r="BR141">
        <f t="shared" ca="1" si="94"/>
        <v>0</v>
      </c>
      <c r="BS141">
        <f t="shared" ca="1" si="94"/>
        <v>0</v>
      </c>
      <c r="BT141">
        <f t="shared" ca="1" si="93"/>
        <v>0</v>
      </c>
      <c r="BU141">
        <f t="shared" ca="1" si="93"/>
        <v>0</v>
      </c>
      <c r="BV141">
        <f t="shared" ca="1" si="93"/>
        <v>0</v>
      </c>
      <c r="BW141">
        <f t="shared" ca="1" si="93"/>
        <v>0</v>
      </c>
      <c r="BX141">
        <f t="shared" ca="1" si="93"/>
        <v>0</v>
      </c>
      <c r="BY141">
        <f t="shared" ca="1" si="120"/>
        <v>0</v>
      </c>
      <c r="BZ141">
        <f t="shared" ca="1" si="120"/>
        <v>0</v>
      </c>
      <c r="CA141">
        <f t="shared" ca="1" si="120"/>
        <v>0</v>
      </c>
      <c r="CB141">
        <f t="shared" ca="1" si="120"/>
        <v>0</v>
      </c>
      <c r="CC141">
        <f t="shared" ca="1" si="120"/>
        <v>0</v>
      </c>
      <c r="CD141">
        <f t="shared" ca="1" si="120"/>
        <v>0</v>
      </c>
      <c r="CE141">
        <f t="shared" ca="1" si="120"/>
        <v>0</v>
      </c>
      <c r="CF141">
        <f t="shared" ca="1" si="120"/>
        <v>0</v>
      </c>
      <c r="CG141">
        <f t="shared" ca="1" si="120"/>
        <v>0</v>
      </c>
      <c r="CH141">
        <f t="shared" ca="1" si="120"/>
        <v>0</v>
      </c>
      <c r="CI141">
        <f t="shared" ca="1" si="120"/>
        <v>0</v>
      </c>
      <c r="CJ141">
        <f t="shared" ca="1" si="120"/>
        <v>0</v>
      </c>
      <c r="CK141">
        <f t="shared" ca="1" si="120"/>
        <v>0</v>
      </c>
      <c r="CL141">
        <f t="shared" ca="1" si="115"/>
        <v>0</v>
      </c>
      <c r="CM141">
        <f t="shared" ca="1" si="115"/>
        <v>0</v>
      </c>
      <c r="CN141">
        <f t="shared" ca="1" si="115"/>
        <v>0</v>
      </c>
      <c r="CO141">
        <f t="shared" ca="1" si="115"/>
        <v>0</v>
      </c>
      <c r="CP141">
        <f t="shared" ca="1" si="115"/>
        <v>0</v>
      </c>
      <c r="CQ141">
        <f t="shared" ca="1" si="115"/>
        <v>0</v>
      </c>
      <c r="CR141">
        <f t="shared" ca="1" si="115"/>
        <v>0</v>
      </c>
      <c r="CS141">
        <f t="shared" ca="1" si="115"/>
        <v>0</v>
      </c>
      <c r="CT141">
        <f t="shared" ca="1" si="121"/>
        <v>0</v>
      </c>
      <c r="CU141">
        <f t="shared" ca="1" si="121"/>
        <v>0</v>
      </c>
      <c r="CV141">
        <f t="shared" ca="1" si="121"/>
        <v>0</v>
      </c>
      <c r="CW141">
        <f t="shared" ca="1" si="121"/>
        <v>0</v>
      </c>
      <c r="CX141">
        <f t="shared" ca="1" si="121"/>
        <v>0</v>
      </c>
      <c r="CY141">
        <f t="shared" ca="1" si="92"/>
        <v>0</v>
      </c>
      <c r="CZ141">
        <f t="shared" ca="1" si="92"/>
        <v>0</v>
      </c>
      <c r="DA141">
        <f t="shared" ca="1" si="92"/>
        <v>0</v>
      </c>
      <c r="DB141">
        <f t="shared" ca="1" si="92"/>
        <v>0</v>
      </c>
      <c r="DC141">
        <f t="shared" ca="1" si="92"/>
        <v>0</v>
      </c>
      <c r="DD141">
        <f t="shared" ca="1" si="107"/>
        <v>0</v>
      </c>
      <c r="DE141">
        <f t="shared" ca="1" si="107"/>
        <v>0</v>
      </c>
      <c r="DF141">
        <f t="shared" ca="1" si="107"/>
        <v>0</v>
      </c>
      <c r="DG141">
        <f t="shared" ca="1" si="107"/>
        <v>0</v>
      </c>
      <c r="DH141">
        <f t="shared" ca="1" si="107"/>
        <v>0</v>
      </c>
      <c r="DI141">
        <f t="shared" ca="1" si="107"/>
        <v>0</v>
      </c>
      <c r="DJ141">
        <f t="shared" ca="1" si="107"/>
        <v>0</v>
      </c>
      <c r="DK141">
        <f t="shared" ca="1" si="107"/>
        <v>0</v>
      </c>
      <c r="DL141">
        <f t="shared" ca="1" si="107"/>
        <v>0</v>
      </c>
      <c r="DM141">
        <f t="shared" ca="1" si="107"/>
        <v>0</v>
      </c>
      <c r="DN141">
        <f t="shared" ca="1" si="107"/>
        <v>0</v>
      </c>
      <c r="DO141">
        <f t="shared" ca="1" si="107"/>
        <v>0</v>
      </c>
      <c r="DP141">
        <f t="shared" ca="1" si="110"/>
        <v>0</v>
      </c>
      <c r="DQ141">
        <f t="shared" ca="1" si="110"/>
        <v>0</v>
      </c>
      <c r="DR141">
        <f t="shared" ca="1" si="110"/>
        <v>0</v>
      </c>
      <c r="DS141">
        <f t="shared" ca="1" si="110"/>
        <v>0</v>
      </c>
      <c r="DT141">
        <f t="shared" ca="1" si="110"/>
        <v>0</v>
      </c>
      <c r="DU141">
        <f t="shared" ca="1" si="110"/>
        <v>0</v>
      </c>
      <c r="DV141">
        <f t="shared" ca="1" si="110"/>
        <v>0</v>
      </c>
      <c r="DW141">
        <f t="shared" ca="1" si="110"/>
        <v>0</v>
      </c>
      <c r="DX141">
        <f t="shared" ca="1" si="110"/>
        <v>0</v>
      </c>
      <c r="DY141">
        <f t="shared" ca="1" si="104"/>
        <v>0</v>
      </c>
      <c r="DZ141">
        <f t="shared" ca="1" si="104"/>
        <v>0</v>
      </c>
      <c r="EA141">
        <f t="shared" ca="1" si="104"/>
        <v>0</v>
      </c>
      <c r="EB141">
        <f t="shared" ca="1" si="104"/>
        <v>0</v>
      </c>
      <c r="EC141">
        <f t="shared" ca="1" si="104"/>
        <v>0</v>
      </c>
      <c r="ED141">
        <f t="shared" ca="1" si="103"/>
        <v>0</v>
      </c>
      <c r="EE141">
        <f t="shared" ca="1" si="103"/>
        <v>0</v>
      </c>
      <c r="EF141">
        <f t="shared" ca="1" si="103"/>
        <v>0</v>
      </c>
      <c r="EG141">
        <f t="shared" ca="1" si="103"/>
        <v>0</v>
      </c>
      <c r="EH141">
        <f t="shared" ca="1" si="103"/>
        <v>0</v>
      </c>
      <c r="EI141">
        <f t="shared" ca="1" si="103"/>
        <v>0</v>
      </c>
      <c r="EJ141">
        <f t="shared" ca="1" si="103"/>
        <v>0</v>
      </c>
      <c r="EK141">
        <f t="shared" ca="1" si="103"/>
        <v>0</v>
      </c>
      <c r="EL141">
        <f t="shared" ca="1" si="119"/>
        <v>0</v>
      </c>
      <c r="EM141">
        <f t="shared" ca="1" si="119"/>
        <v>0</v>
      </c>
      <c r="EN141">
        <f t="shared" ca="1" si="119"/>
        <v>0</v>
      </c>
      <c r="EO141">
        <f t="shared" ca="1" si="119"/>
        <v>0</v>
      </c>
      <c r="EP141">
        <f t="shared" ca="1" si="119"/>
        <v>0</v>
      </c>
      <c r="EQ141">
        <f t="shared" ca="1" si="119"/>
        <v>0</v>
      </c>
      <c r="ER141">
        <f t="shared" ca="1" si="119"/>
        <v>0</v>
      </c>
      <c r="ES141">
        <f t="shared" ca="1" si="119"/>
        <v>0</v>
      </c>
      <c r="ET141">
        <f t="shared" ca="1" si="119"/>
        <v>0</v>
      </c>
      <c r="EU141">
        <f t="shared" ca="1" si="114"/>
        <v>0</v>
      </c>
      <c r="EV141">
        <f t="shared" ca="1" si="114"/>
        <v>0</v>
      </c>
      <c r="EW141">
        <f t="shared" ca="1" si="114"/>
        <v>0</v>
      </c>
      <c r="EX141">
        <f t="shared" ca="1" si="111"/>
        <v>0</v>
      </c>
      <c r="EY141">
        <f t="shared" ca="1" si="106"/>
        <v>0</v>
      </c>
      <c r="EZ141">
        <f t="shared" ca="1" si="106"/>
        <v>0</v>
      </c>
      <c r="FA141">
        <f t="shared" ca="1" si="106"/>
        <v>0</v>
      </c>
      <c r="FB141">
        <f t="shared" ca="1" si="106"/>
        <v>0</v>
      </c>
      <c r="FC141">
        <f t="shared" ca="1" si="106"/>
        <v>0</v>
      </c>
      <c r="FD141">
        <f t="shared" ca="1" si="106"/>
        <v>0</v>
      </c>
      <c r="FE141">
        <f t="shared" ca="1" si="106"/>
        <v>0</v>
      </c>
      <c r="FF141">
        <f t="shared" ca="1" si="106"/>
        <v>0</v>
      </c>
      <c r="FG141">
        <f t="shared" ca="1" si="108"/>
        <v>0</v>
      </c>
      <c r="FH141">
        <f t="shared" ca="1" si="108"/>
        <v>0</v>
      </c>
      <c r="FI141">
        <f t="shared" ca="1" si="108"/>
        <v>0</v>
      </c>
      <c r="FJ141">
        <f t="shared" ca="1" si="108"/>
        <v>0</v>
      </c>
      <c r="FK141">
        <f t="shared" ca="1" si="108"/>
        <v>0</v>
      </c>
      <c r="FL141">
        <f t="shared" ca="1" si="108"/>
        <v>0</v>
      </c>
      <c r="FM141">
        <f t="shared" ca="1" si="108"/>
        <v>0</v>
      </c>
      <c r="FN141">
        <f t="shared" ca="1" si="108"/>
        <v>0</v>
      </c>
      <c r="FO141">
        <f t="shared" ca="1" si="108"/>
        <v>0</v>
      </c>
      <c r="FP141">
        <f t="shared" ca="1" si="108"/>
        <v>0</v>
      </c>
      <c r="FQ141">
        <f t="shared" ca="1" si="112"/>
        <v>0</v>
      </c>
      <c r="FR141">
        <f t="shared" ca="1" si="112"/>
        <v>0</v>
      </c>
      <c r="FS141">
        <f t="shared" ca="1" si="112"/>
        <v>0</v>
      </c>
      <c r="FT141">
        <f t="shared" ca="1" si="112"/>
        <v>0</v>
      </c>
      <c r="FU141">
        <f t="shared" ca="1" si="112"/>
        <v>0</v>
      </c>
      <c r="FV141">
        <f t="shared" ca="1" si="112"/>
        <v>0</v>
      </c>
      <c r="FW141">
        <f t="shared" ca="1" si="100"/>
        <v>0</v>
      </c>
      <c r="FX141">
        <f t="shared" ca="1" si="100"/>
        <v>0</v>
      </c>
      <c r="FY141">
        <f t="shared" ca="1" si="100"/>
        <v>0</v>
      </c>
      <c r="FZ141">
        <f t="shared" ca="1" si="100"/>
        <v>0</v>
      </c>
      <c r="GA141">
        <f t="shared" ca="1" si="100"/>
        <v>0</v>
      </c>
      <c r="GB141">
        <f t="shared" ca="1" si="100"/>
        <v>0</v>
      </c>
      <c r="GC141">
        <f t="shared" ca="1" si="100"/>
        <v>0</v>
      </c>
      <c r="GD141">
        <f t="shared" ca="1" si="76"/>
        <v>0</v>
      </c>
      <c r="GE141">
        <f t="shared" ca="1" si="76"/>
        <v>0</v>
      </c>
      <c r="GF141">
        <f t="shared" ca="1" si="76"/>
        <v>0</v>
      </c>
      <c r="GI141">
        <v>7.3098300361252061E-2</v>
      </c>
      <c r="GJ141" s="7">
        <v>5.1923311525647331E-3</v>
      </c>
    </row>
    <row r="142" spans="1:192" x14ac:dyDescent="0.25">
      <c r="A142" s="2">
        <v>8.0666334639578618E-4</v>
      </c>
      <c r="B142" s="3">
        <v>6.8033234903553452E-2</v>
      </c>
      <c r="C142" s="1">
        <f t="shared" ca="1" si="116"/>
        <v>0</v>
      </c>
      <c r="D142">
        <f t="shared" ca="1" si="113"/>
        <v>0</v>
      </c>
      <c r="E142">
        <f t="shared" ca="1" si="113"/>
        <v>0</v>
      </c>
      <c r="F142">
        <f t="shared" ca="1" si="113"/>
        <v>0</v>
      </c>
      <c r="G142">
        <f t="shared" ca="1" si="113"/>
        <v>0</v>
      </c>
      <c r="H142">
        <f t="shared" ca="1" si="113"/>
        <v>0</v>
      </c>
      <c r="I142">
        <f t="shared" ca="1" si="113"/>
        <v>0</v>
      </c>
      <c r="J142">
        <f t="shared" ca="1" si="109"/>
        <v>0</v>
      </c>
      <c r="K142">
        <f t="shared" ca="1" si="109"/>
        <v>0</v>
      </c>
      <c r="L142">
        <f t="shared" ca="1" si="109"/>
        <v>0</v>
      </c>
      <c r="M142">
        <f t="shared" ca="1" si="109"/>
        <v>0</v>
      </c>
      <c r="N142">
        <f t="shared" ca="1" si="109"/>
        <v>0</v>
      </c>
      <c r="O142">
        <f t="shared" ca="1" si="105"/>
        <v>0</v>
      </c>
      <c r="P142">
        <f t="shared" ca="1" si="105"/>
        <v>0</v>
      </c>
      <c r="Q142">
        <f t="shared" ca="1" si="105"/>
        <v>0</v>
      </c>
      <c r="R142">
        <f t="shared" ca="1" si="105"/>
        <v>0</v>
      </c>
      <c r="S142">
        <f t="shared" ca="1" si="105"/>
        <v>8.0666334639578618E-4</v>
      </c>
      <c r="T142">
        <f t="shared" ca="1" si="105"/>
        <v>0</v>
      </c>
      <c r="U142">
        <f t="shared" ca="1" si="105"/>
        <v>0</v>
      </c>
      <c r="V142">
        <f t="shared" ca="1" si="105"/>
        <v>0</v>
      </c>
      <c r="W142">
        <f t="shared" ca="1" si="105"/>
        <v>0</v>
      </c>
      <c r="X142">
        <f t="shared" ca="1" si="105"/>
        <v>0</v>
      </c>
      <c r="Y142">
        <f t="shared" ca="1" si="105"/>
        <v>0</v>
      </c>
      <c r="Z142">
        <f t="shared" ca="1" si="122"/>
        <v>0</v>
      </c>
      <c r="AA142">
        <f t="shared" ca="1" si="122"/>
        <v>0</v>
      </c>
      <c r="AB142">
        <f t="shared" ca="1" si="122"/>
        <v>0</v>
      </c>
      <c r="AC142">
        <f t="shared" ca="1" si="117"/>
        <v>0</v>
      </c>
      <c r="AD142">
        <f t="shared" ca="1" si="117"/>
        <v>0</v>
      </c>
      <c r="AE142">
        <f t="shared" ca="1" si="117"/>
        <v>0</v>
      </c>
      <c r="AF142">
        <f t="shared" ca="1" si="117"/>
        <v>0</v>
      </c>
      <c r="AG142">
        <f t="shared" ca="1" si="117"/>
        <v>0</v>
      </c>
      <c r="AH142">
        <f t="shared" ca="1" si="117"/>
        <v>0</v>
      </c>
      <c r="AI142">
        <f t="shared" ca="1" si="117"/>
        <v>0</v>
      </c>
      <c r="AJ142">
        <f t="shared" ca="1" si="117"/>
        <v>0</v>
      </c>
      <c r="AK142">
        <f t="shared" ca="1" si="117"/>
        <v>0</v>
      </c>
      <c r="AL142">
        <f t="shared" ca="1" si="117"/>
        <v>0</v>
      </c>
      <c r="AM142">
        <f t="shared" ca="1" si="117"/>
        <v>0</v>
      </c>
      <c r="AN142">
        <f t="shared" ca="1" si="117"/>
        <v>0</v>
      </c>
      <c r="AO142">
        <f t="shared" ca="1" si="117"/>
        <v>0</v>
      </c>
      <c r="AP142">
        <f t="shared" ca="1" si="117"/>
        <v>0</v>
      </c>
      <c r="AQ142">
        <f t="shared" ca="1" si="118"/>
        <v>0</v>
      </c>
      <c r="AR142">
        <f t="shared" ca="1" si="118"/>
        <v>0</v>
      </c>
      <c r="AS142">
        <f t="shared" ca="1" si="118"/>
        <v>0</v>
      </c>
      <c r="AT142">
        <f t="shared" ca="1" si="118"/>
        <v>0</v>
      </c>
      <c r="AU142">
        <f t="shared" ca="1" si="118"/>
        <v>0</v>
      </c>
      <c r="AV142">
        <f t="shared" ca="1" si="118"/>
        <v>0</v>
      </c>
      <c r="AW142">
        <f t="shared" ca="1" si="118"/>
        <v>0</v>
      </c>
      <c r="AX142">
        <f t="shared" ca="1" si="102"/>
        <v>0</v>
      </c>
      <c r="AY142">
        <f t="shared" ca="1" si="102"/>
        <v>0</v>
      </c>
      <c r="AZ142">
        <f t="shared" ca="1" si="102"/>
        <v>0</v>
      </c>
      <c r="BA142">
        <f t="shared" ca="1" si="101"/>
        <v>0</v>
      </c>
      <c r="BB142">
        <f t="shared" ca="1" si="101"/>
        <v>0</v>
      </c>
      <c r="BC142">
        <f t="shared" ca="1" si="101"/>
        <v>0</v>
      </c>
      <c r="BD142">
        <f t="shared" ca="1" si="101"/>
        <v>0</v>
      </c>
      <c r="BE142">
        <f t="shared" ca="1" si="101"/>
        <v>0</v>
      </c>
      <c r="BF142">
        <f t="shared" ca="1" si="101"/>
        <v>0</v>
      </c>
      <c r="BG142">
        <f t="shared" ca="1" si="101"/>
        <v>0</v>
      </c>
      <c r="BH142">
        <f t="shared" ca="1" si="101"/>
        <v>0</v>
      </c>
      <c r="BI142">
        <f t="shared" ca="1" si="101"/>
        <v>0</v>
      </c>
      <c r="BJ142">
        <f t="shared" ca="1" si="101"/>
        <v>0</v>
      </c>
      <c r="BK142">
        <f t="shared" ca="1" si="97"/>
        <v>0</v>
      </c>
      <c r="BL142">
        <f t="shared" ca="1" si="97"/>
        <v>0</v>
      </c>
      <c r="BM142">
        <f t="shared" ca="1" si="97"/>
        <v>0</v>
      </c>
      <c r="BN142">
        <f t="shared" ca="1" si="97"/>
        <v>0</v>
      </c>
      <c r="BO142">
        <f t="shared" ca="1" si="97"/>
        <v>0</v>
      </c>
      <c r="BP142">
        <f t="shared" ca="1" si="97"/>
        <v>0</v>
      </c>
      <c r="BQ142">
        <f t="shared" ca="1" si="97"/>
        <v>0</v>
      </c>
      <c r="BR142">
        <f t="shared" ca="1" si="94"/>
        <v>0</v>
      </c>
      <c r="BS142">
        <f t="shared" ca="1" si="94"/>
        <v>0</v>
      </c>
      <c r="BT142">
        <f t="shared" ca="1" si="93"/>
        <v>0</v>
      </c>
      <c r="BU142">
        <f t="shared" ca="1" si="93"/>
        <v>0</v>
      </c>
      <c r="BV142">
        <f t="shared" ca="1" si="93"/>
        <v>0</v>
      </c>
      <c r="BW142">
        <f t="shared" ca="1" si="93"/>
        <v>0</v>
      </c>
      <c r="BX142">
        <f t="shared" ca="1" si="93"/>
        <v>0</v>
      </c>
      <c r="BY142">
        <f t="shared" ca="1" si="120"/>
        <v>0</v>
      </c>
      <c r="BZ142">
        <f t="shared" ca="1" si="120"/>
        <v>0</v>
      </c>
      <c r="CA142">
        <f t="shared" ca="1" si="120"/>
        <v>0</v>
      </c>
      <c r="CB142">
        <f t="shared" ca="1" si="120"/>
        <v>0</v>
      </c>
      <c r="CC142">
        <f t="shared" ca="1" si="120"/>
        <v>0</v>
      </c>
      <c r="CD142">
        <f t="shared" ca="1" si="120"/>
        <v>0</v>
      </c>
      <c r="CE142">
        <f t="shared" ca="1" si="120"/>
        <v>0</v>
      </c>
      <c r="CF142">
        <f t="shared" ca="1" si="120"/>
        <v>0</v>
      </c>
      <c r="CG142">
        <f t="shared" ca="1" si="120"/>
        <v>0</v>
      </c>
      <c r="CH142">
        <f t="shared" ca="1" si="120"/>
        <v>0</v>
      </c>
      <c r="CI142">
        <f t="shared" ca="1" si="120"/>
        <v>0</v>
      </c>
      <c r="CJ142">
        <f t="shared" ca="1" si="120"/>
        <v>0</v>
      </c>
      <c r="CK142">
        <f t="shared" ca="1" si="120"/>
        <v>0</v>
      </c>
      <c r="CL142">
        <f t="shared" ca="1" si="115"/>
        <v>0</v>
      </c>
      <c r="CM142">
        <f t="shared" ca="1" si="115"/>
        <v>0</v>
      </c>
      <c r="CN142">
        <f t="shared" ca="1" si="115"/>
        <v>0</v>
      </c>
      <c r="CO142">
        <f t="shared" ca="1" si="115"/>
        <v>0</v>
      </c>
      <c r="CP142">
        <f t="shared" ca="1" si="115"/>
        <v>0</v>
      </c>
      <c r="CQ142">
        <f t="shared" ca="1" si="115"/>
        <v>0</v>
      </c>
      <c r="CR142">
        <f t="shared" ca="1" si="115"/>
        <v>0</v>
      </c>
      <c r="CS142">
        <f t="shared" ca="1" si="115"/>
        <v>0</v>
      </c>
      <c r="CT142">
        <f t="shared" ca="1" si="121"/>
        <v>0</v>
      </c>
      <c r="CU142">
        <f t="shared" ca="1" si="121"/>
        <v>0</v>
      </c>
      <c r="CV142">
        <f t="shared" ca="1" si="121"/>
        <v>0</v>
      </c>
      <c r="CW142">
        <f t="shared" ca="1" si="121"/>
        <v>0</v>
      </c>
      <c r="CX142">
        <f t="shared" ca="1" si="121"/>
        <v>0</v>
      </c>
      <c r="CY142">
        <f t="shared" ca="1" si="92"/>
        <v>0</v>
      </c>
      <c r="CZ142">
        <f t="shared" ca="1" si="92"/>
        <v>0</v>
      </c>
      <c r="DA142">
        <f t="shared" ca="1" si="92"/>
        <v>0</v>
      </c>
      <c r="DB142">
        <f t="shared" ca="1" si="92"/>
        <v>0</v>
      </c>
      <c r="DC142">
        <f t="shared" ca="1" si="92"/>
        <v>0</v>
      </c>
      <c r="DD142">
        <f t="shared" ca="1" si="107"/>
        <v>0</v>
      </c>
      <c r="DE142">
        <f t="shared" ca="1" si="107"/>
        <v>0</v>
      </c>
      <c r="DF142">
        <f t="shared" ca="1" si="107"/>
        <v>0</v>
      </c>
      <c r="DG142">
        <f t="shared" ca="1" si="107"/>
        <v>0</v>
      </c>
      <c r="DH142">
        <f t="shared" ca="1" si="107"/>
        <v>0</v>
      </c>
      <c r="DI142">
        <f t="shared" ca="1" si="107"/>
        <v>0</v>
      </c>
      <c r="DJ142">
        <f t="shared" ca="1" si="107"/>
        <v>0</v>
      </c>
      <c r="DK142">
        <f t="shared" ca="1" si="107"/>
        <v>0</v>
      </c>
      <c r="DL142">
        <f t="shared" ca="1" si="107"/>
        <v>0</v>
      </c>
      <c r="DM142">
        <f t="shared" ca="1" si="107"/>
        <v>0</v>
      </c>
      <c r="DN142">
        <f t="shared" ca="1" si="107"/>
        <v>0</v>
      </c>
      <c r="DO142">
        <f t="shared" ca="1" si="107"/>
        <v>0</v>
      </c>
      <c r="DP142">
        <f t="shared" ca="1" si="110"/>
        <v>0</v>
      </c>
      <c r="DQ142">
        <f t="shared" ca="1" si="110"/>
        <v>0</v>
      </c>
      <c r="DR142">
        <f t="shared" ca="1" si="110"/>
        <v>0</v>
      </c>
      <c r="DS142">
        <f t="shared" ca="1" si="110"/>
        <v>0</v>
      </c>
      <c r="DT142">
        <f t="shared" ca="1" si="110"/>
        <v>0</v>
      </c>
      <c r="DU142">
        <f t="shared" ca="1" si="110"/>
        <v>0</v>
      </c>
      <c r="DV142">
        <f t="shared" ca="1" si="110"/>
        <v>0</v>
      </c>
      <c r="DW142">
        <f t="shared" ca="1" si="110"/>
        <v>0</v>
      </c>
      <c r="DX142">
        <f t="shared" ca="1" si="110"/>
        <v>0</v>
      </c>
      <c r="DY142">
        <f t="shared" ca="1" si="104"/>
        <v>0</v>
      </c>
      <c r="DZ142">
        <f t="shared" ca="1" si="104"/>
        <v>0</v>
      </c>
      <c r="EA142">
        <f t="shared" ca="1" si="104"/>
        <v>0</v>
      </c>
      <c r="EB142">
        <f t="shared" ca="1" si="104"/>
        <v>0</v>
      </c>
      <c r="EC142">
        <f t="shared" ca="1" si="104"/>
        <v>0</v>
      </c>
      <c r="ED142">
        <f t="shared" ca="1" si="103"/>
        <v>0</v>
      </c>
      <c r="EE142">
        <f t="shared" ca="1" si="103"/>
        <v>0</v>
      </c>
      <c r="EF142">
        <f t="shared" ca="1" si="103"/>
        <v>0</v>
      </c>
      <c r="EG142">
        <f t="shared" ca="1" si="103"/>
        <v>0</v>
      </c>
      <c r="EH142">
        <f t="shared" ca="1" si="103"/>
        <v>0</v>
      </c>
      <c r="EI142">
        <f t="shared" ca="1" si="103"/>
        <v>0</v>
      </c>
      <c r="EJ142">
        <f t="shared" ca="1" si="103"/>
        <v>0</v>
      </c>
      <c r="EK142">
        <f t="shared" ca="1" si="103"/>
        <v>0</v>
      </c>
      <c r="EL142">
        <f t="shared" ca="1" si="119"/>
        <v>0</v>
      </c>
      <c r="EM142">
        <f t="shared" ca="1" si="119"/>
        <v>0</v>
      </c>
      <c r="EN142">
        <f t="shared" ca="1" si="119"/>
        <v>0</v>
      </c>
      <c r="EO142">
        <f t="shared" ca="1" si="119"/>
        <v>0</v>
      </c>
      <c r="EP142">
        <f t="shared" ca="1" si="119"/>
        <v>0</v>
      </c>
      <c r="EQ142">
        <f t="shared" ca="1" si="119"/>
        <v>0</v>
      </c>
      <c r="ER142">
        <f t="shared" ca="1" si="119"/>
        <v>0</v>
      </c>
      <c r="ES142">
        <f t="shared" ca="1" si="119"/>
        <v>0</v>
      </c>
      <c r="ET142">
        <f t="shared" ca="1" si="119"/>
        <v>0</v>
      </c>
      <c r="EU142">
        <f t="shared" ca="1" si="114"/>
        <v>0</v>
      </c>
      <c r="EV142">
        <f t="shared" ca="1" si="114"/>
        <v>0</v>
      </c>
      <c r="EW142">
        <f t="shared" ca="1" si="114"/>
        <v>0</v>
      </c>
      <c r="EX142">
        <f t="shared" ca="1" si="111"/>
        <v>0</v>
      </c>
      <c r="EY142">
        <f t="shared" ca="1" si="106"/>
        <v>0</v>
      </c>
      <c r="EZ142">
        <f t="shared" ca="1" si="106"/>
        <v>0</v>
      </c>
      <c r="FA142">
        <f t="shared" ca="1" si="106"/>
        <v>0</v>
      </c>
      <c r="FB142">
        <f t="shared" ca="1" si="106"/>
        <v>0</v>
      </c>
      <c r="FC142">
        <f t="shared" ca="1" si="106"/>
        <v>0</v>
      </c>
      <c r="FD142">
        <f t="shared" ca="1" si="106"/>
        <v>0</v>
      </c>
      <c r="FE142">
        <f t="shared" ca="1" si="106"/>
        <v>0</v>
      </c>
      <c r="FF142">
        <f t="shared" ca="1" si="106"/>
        <v>0</v>
      </c>
      <c r="FG142">
        <f t="shared" ca="1" si="108"/>
        <v>0</v>
      </c>
      <c r="FH142">
        <f t="shared" ca="1" si="108"/>
        <v>0</v>
      </c>
      <c r="FI142">
        <f t="shared" ca="1" si="108"/>
        <v>0</v>
      </c>
      <c r="FJ142">
        <f t="shared" ca="1" si="108"/>
        <v>0</v>
      </c>
      <c r="FK142">
        <f t="shared" ca="1" si="108"/>
        <v>0</v>
      </c>
      <c r="FL142">
        <f t="shared" ca="1" si="108"/>
        <v>0</v>
      </c>
      <c r="FM142">
        <f t="shared" ca="1" si="108"/>
        <v>0</v>
      </c>
      <c r="FN142">
        <f t="shared" ca="1" si="108"/>
        <v>0</v>
      </c>
      <c r="FO142">
        <f t="shared" ca="1" si="108"/>
        <v>0</v>
      </c>
      <c r="FP142">
        <f t="shared" ca="1" si="108"/>
        <v>0</v>
      </c>
      <c r="FQ142">
        <f t="shared" ca="1" si="112"/>
        <v>0</v>
      </c>
      <c r="FR142">
        <f t="shared" ca="1" si="112"/>
        <v>0</v>
      </c>
      <c r="FS142">
        <f t="shared" ca="1" si="112"/>
        <v>0</v>
      </c>
      <c r="FT142">
        <f t="shared" ca="1" si="112"/>
        <v>0</v>
      </c>
      <c r="FU142">
        <f t="shared" ca="1" si="112"/>
        <v>0</v>
      </c>
      <c r="FV142">
        <f t="shared" ca="1" si="112"/>
        <v>0</v>
      </c>
      <c r="FW142">
        <f t="shared" ca="1" si="100"/>
        <v>0</v>
      </c>
      <c r="FX142">
        <f t="shared" ca="1" si="100"/>
        <v>0</v>
      </c>
      <c r="FY142">
        <f t="shared" ca="1" si="100"/>
        <v>0</v>
      </c>
      <c r="FZ142">
        <f t="shared" ca="1" si="100"/>
        <v>0</v>
      </c>
      <c r="GA142">
        <f t="shared" ca="1" si="100"/>
        <v>0</v>
      </c>
      <c r="GB142">
        <f t="shared" ca="1" si="100"/>
        <v>0</v>
      </c>
      <c r="GC142">
        <f t="shared" ca="1" si="100"/>
        <v>0</v>
      </c>
      <c r="GD142">
        <f t="shared" ca="1" si="76"/>
        <v>0</v>
      </c>
      <c r="GE142">
        <f t="shared" ca="1" si="76"/>
        <v>0</v>
      </c>
      <c r="GF142">
        <f t="shared" ca="1" si="76"/>
        <v>0</v>
      </c>
      <c r="GI142">
        <v>7.314107045296557E-2</v>
      </c>
      <c r="GJ142" s="7">
        <v>6.0554431850640689E-3</v>
      </c>
    </row>
    <row r="143" spans="1:192" x14ac:dyDescent="0.25">
      <c r="A143" s="2">
        <v>1.0517624372756162E-3</v>
      </c>
      <c r="B143" s="3">
        <v>6.8033664010360373E-2</v>
      </c>
      <c r="C143" s="1">
        <f t="shared" ca="1" si="116"/>
        <v>0</v>
      </c>
      <c r="D143">
        <f t="shared" ca="1" si="113"/>
        <v>0</v>
      </c>
      <c r="E143">
        <f t="shared" ca="1" si="113"/>
        <v>0</v>
      </c>
      <c r="F143">
        <f t="shared" ca="1" si="113"/>
        <v>0</v>
      </c>
      <c r="G143">
        <f t="shared" ca="1" si="113"/>
        <v>0</v>
      </c>
      <c r="H143">
        <f t="shared" ca="1" si="113"/>
        <v>0</v>
      </c>
      <c r="I143">
        <f t="shared" ca="1" si="113"/>
        <v>0</v>
      </c>
      <c r="J143">
        <f t="shared" ca="1" si="109"/>
        <v>0</v>
      </c>
      <c r="K143">
        <f t="shared" ca="1" si="109"/>
        <v>0</v>
      </c>
      <c r="L143">
        <f t="shared" ca="1" si="109"/>
        <v>0</v>
      </c>
      <c r="M143">
        <f t="shared" ca="1" si="109"/>
        <v>0</v>
      </c>
      <c r="N143">
        <f t="shared" ca="1" si="109"/>
        <v>0</v>
      </c>
      <c r="O143">
        <f t="shared" ca="1" si="105"/>
        <v>0</v>
      </c>
      <c r="P143">
        <f t="shared" ca="1" si="105"/>
        <v>0</v>
      </c>
      <c r="Q143">
        <f t="shared" ca="1" si="105"/>
        <v>0</v>
      </c>
      <c r="R143">
        <f t="shared" ca="1" si="105"/>
        <v>0</v>
      </c>
      <c r="S143">
        <f t="shared" ca="1" si="105"/>
        <v>1.0517624372756162E-3</v>
      </c>
      <c r="T143">
        <f t="shared" ca="1" si="105"/>
        <v>0</v>
      </c>
      <c r="U143">
        <f t="shared" ca="1" si="105"/>
        <v>0</v>
      </c>
      <c r="V143">
        <f t="shared" ca="1" si="105"/>
        <v>0</v>
      </c>
      <c r="W143">
        <f t="shared" ca="1" si="105"/>
        <v>0</v>
      </c>
      <c r="X143">
        <f t="shared" ca="1" si="105"/>
        <v>0</v>
      </c>
      <c r="Y143">
        <f t="shared" ca="1" si="105"/>
        <v>0</v>
      </c>
      <c r="Z143">
        <f t="shared" ca="1" si="122"/>
        <v>0</v>
      </c>
      <c r="AA143">
        <f t="shared" ca="1" si="122"/>
        <v>0</v>
      </c>
      <c r="AB143">
        <f t="shared" ca="1" si="122"/>
        <v>0</v>
      </c>
      <c r="AC143">
        <f t="shared" ca="1" si="117"/>
        <v>0</v>
      </c>
      <c r="AD143">
        <f t="shared" ca="1" si="117"/>
        <v>0</v>
      </c>
      <c r="AE143">
        <f t="shared" ca="1" si="117"/>
        <v>0</v>
      </c>
      <c r="AF143">
        <f t="shared" ca="1" si="117"/>
        <v>0</v>
      </c>
      <c r="AG143">
        <f t="shared" ca="1" si="117"/>
        <v>0</v>
      </c>
      <c r="AH143">
        <f t="shared" ca="1" si="117"/>
        <v>0</v>
      </c>
      <c r="AI143">
        <f t="shared" ca="1" si="117"/>
        <v>0</v>
      </c>
      <c r="AJ143">
        <f t="shared" ca="1" si="117"/>
        <v>0</v>
      </c>
      <c r="AK143">
        <f t="shared" ca="1" si="117"/>
        <v>0</v>
      </c>
      <c r="AL143">
        <f t="shared" ca="1" si="117"/>
        <v>0</v>
      </c>
      <c r="AM143">
        <f t="shared" ca="1" si="117"/>
        <v>0</v>
      </c>
      <c r="AN143">
        <f t="shared" ca="1" si="117"/>
        <v>0</v>
      </c>
      <c r="AO143">
        <f t="shared" ca="1" si="117"/>
        <v>0</v>
      </c>
      <c r="AP143">
        <f t="shared" ca="1" si="117"/>
        <v>0</v>
      </c>
      <c r="AQ143">
        <f t="shared" ca="1" si="118"/>
        <v>0</v>
      </c>
      <c r="AR143">
        <f t="shared" ca="1" si="118"/>
        <v>0</v>
      </c>
      <c r="AS143">
        <f t="shared" ca="1" si="118"/>
        <v>0</v>
      </c>
      <c r="AT143">
        <f t="shared" ca="1" si="118"/>
        <v>0</v>
      </c>
      <c r="AU143">
        <f t="shared" ca="1" si="118"/>
        <v>0</v>
      </c>
      <c r="AV143">
        <f t="shared" ca="1" si="118"/>
        <v>0</v>
      </c>
      <c r="AW143">
        <f t="shared" ca="1" si="118"/>
        <v>0</v>
      </c>
      <c r="AX143">
        <f t="shared" ca="1" si="102"/>
        <v>0</v>
      </c>
      <c r="AY143">
        <f t="shared" ca="1" si="102"/>
        <v>0</v>
      </c>
      <c r="AZ143">
        <f t="shared" ca="1" si="102"/>
        <v>0</v>
      </c>
      <c r="BA143">
        <f t="shared" ca="1" si="101"/>
        <v>0</v>
      </c>
      <c r="BB143">
        <f t="shared" ca="1" si="101"/>
        <v>0</v>
      </c>
      <c r="BC143">
        <f t="shared" ca="1" si="101"/>
        <v>0</v>
      </c>
      <c r="BD143">
        <f t="shared" ca="1" si="101"/>
        <v>0</v>
      </c>
      <c r="BE143">
        <f t="shared" ca="1" si="101"/>
        <v>0</v>
      </c>
      <c r="BF143">
        <f t="shared" ca="1" si="101"/>
        <v>0</v>
      </c>
      <c r="BG143">
        <f t="shared" ca="1" si="101"/>
        <v>0</v>
      </c>
      <c r="BH143">
        <f t="shared" ca="1" si="101"/>
        <v>0</v>
      </c>
      <c r="BI143">
        <f t="shared" ca="1" si="101"/>
        <v>0</v>
      </c>
      <c r="BJ143">
        <f t="shared" ca="1" si="101"/>
        <v>0</v>
      </c>
      <c r="BK143">
        <f t="shared" ca="1" si="97"/>
        <v>0</v>
      </c>
      <c r="BL143">
        <f t="shared" ca="1" si="97"/>
        <v>0</v>
      </c>
      <c r="BM143">
        <f t="shared" ca="1" si="97"/>
        <v>0</v>
      </c>
      <c r="BN143">
        <f t="shared" ca="1" si="97"/>
        <v>0</v>
      </c>
      <c r="BO143">
        <f t="shared" ca="1" si="97"/>
        <v>0</v>
      </c>
      <c r="BP143">
        <f t="shared" ca="1" si="97"/>
        <v>0</v>
      </c>
      <c r="BQ143">
        <f t="shared" ca="1" si="97"/>
        <v>0</v>
      </c>
      <c r="BR143">
        <f t="shared" ca="1" si="94"/>
        <v>0</v>
      </c>
      <c r="BS143">
        <f t="shared" ca="1" si="94"/>
        <v>0</v>
      </c>
      <c r="BT143">
        <f t="shared" ca="1" si="93"/>
        <v>0</v>
      </c>
      <c r="BU143">
        <f t="shared" ca="1" si="93"/>
        <v>0</v>
      </c>
      <c r="BV143">
        <f t="shared" ca="1" si="93"/>
        <v>0</v>
      </c>
      <c r="BW143">
        <f t="shared" ca="1" si="93"/>
        <v>0</v>
      </c>
      <c r="BX143">
        <f t="shared" ca="1" si="93"/>
        <v>0</v>
      </c>
      <c r="BY143">
        <f t="shared" ca="1" si="120"/>
        <v>0</v>
      </c>
      <c r="BZ143">
        <f t="shared" ca="1" si="120"/>
        <v>0</v>
      </c>
      <c r="CA143">
        <f t="shared" ca="1" si="120"/>
        <v>0</v>
      </c>
      <c r="CB143">
        <f t="shared" ca="1" si="120"/>
        <v>0</v>
      </c>
      <c r="CC143">
        <f t="shared" ca="1" si="120"/>
        <v>0</v>
      </c>
      <c r="CD143">
        <f t="shared" ca="1" si="120"/>
        <v>0</v>
      </c>
      <c r="CE143">
        <f t="shared" ca="1" si="120"/>
        <v>0</v>
      </c>
      <c r="CF143">
        <f t="shared" ca="1" si="120"/>
        <v>0</v>
      </c>
      <c r="CG143">
        <f t="shared" ca="1" si="120"/>
        <v>0</v>
      </c>
      <c r="CH143">
        <f t="shared" ca="1" si="120"/>
        <v>0</v>
      </c>
      <c r="CI143">
        <f t="shared" ca="1" si="120"/>
        <v>0</v>
      </c>
      <c r="CJ143">
        <f t="shared" ca="1" si="120"/>
        <v>0</v>
      </c>
      <c r="CK143">
        <f t="shared" ca="1" si="120"/>
        <v>0</v>
      </c>
      <c r="CL143">
        <f t="shared" ca="1" si="115"/>
        <v>0</v>
      </c>
      <c r="CM143">
        <f t="shared" ca="1" si="115"/>
        <v>0</v>
      </c>
      <c r="CN143">
        <f t="shared" ca="1" si="115"/>
        <v>0</v>
      </c>
      <c r="CO143">
        <f t="shared" ca="1" si="115"/>
        <v>0</v>
      </c>
      <c r="CP143">
        <f t="shared" ca="1" si="115"/>
        <v>0</v>
      </c>
      <c r="CQ143">
        <f t="shared" ca="1" si="115"/>
        <v>0</v>
      </c>
      <c r="CR143">
        <f t="shared" ca="1" si="115"/>
        <v>0</v>
      </c>
      <c r="CS143">
        <f t="shared" ca="1" si="115"/>
        <v>0</v>
      </c>
      <c r="CT143">
        <f t="shared" ca="1" si="121"/>
        <v>0</v>
      </c>
      <c r="CU143">
        <f t="shared" ca="1" si="121"/>
        <v>0</v>
      </c>
      <c r="CV143">
        <f t="shared" ca="1" si="121"/>
        <v>0</v>
      </c>
      <c r="CW143">
        <f t="shared" ca="1" si="121"/>
        <v>0</v>
      </c>
      <c r="CX143">
        <f t="shared" ca="1" si="121"/>
        <v>0</v>
      </c>
      <c r="CY143">
        <f t="shared" ca="1" si="92"/>
        <v>0</v>
      </c>
      <c r="CZ143">
        <f t="shared" ca="1" si="92"/>
        <v>0</v>
      </c>
      <c r="DA143">
        <f t="shared" ca="1" si="92"/>
        <v>0</v>
      </c>
      <c r="DB143">
        <f t="shared" ca="1" si="92"/>
        <v>0</v>
      </c>
      <c r="DC143">
        <f t="shared" ca="1" si="92"/>
        <v>0</v>
      </c>
      <c r="DD143">
        <f t="shared" ca="1" si="107"/>
        <v>0</v>
      </c>
      <c r="DE143">
        <f t="shared" ca="1" si="107"/>
        <v>0</v>
      </c>
      <c r="DF143">
        <f t="shared" ca="1" si="107"/>
        <v>0</v>
      </c>
      <c r="DG143">
        <f t="shared" ca="1" si="107"/>
        <v>0</v>
      </c>
      <c r="DH143">
        <f t="shared" ca="1" si="107"/>
        <v>0</v>
      </c>
      <c r="DI143">
        <f t="shared" ca="1" si="107"/>
        <v>0</v>
      </c>
      <c r="DJ143">
        <f t="shared" ca="1" si="107"/>
        <v>0</v>
      </c>
      <c r="DK143">
        <f t="shared" ca="1" si="107"/>
        <v>0</v>
      </c>
      <c r="DL143">
        <f t="shared" ca="1" si="107"/>
        <v>0</v>
      </c>
      <c r="DM143">
        <f t="shared" ca="1" si="107"/>
        <v>0</v>
      </c>
      <c r="DN143">
        <f t="shared" ca="1" si="107"/>
        <v>0</v>
      </c>
      <c r="DO143">
        <f t="shared" ca="1" si="107"/>
        <v>0</v>
      </c>
      <c r="DP143">
        <f t="shared" ca="1" si="110"/>
        <v>0</v>
      </c>
      <c r="DQ143">
        <f t="shared" ca="1" si="110"/>
        <v>0</v>
      </c>
      <c r="DR143">
        <f t="shared" ca="1" si="110"/>
        <v>0</v>
      </c>
      <c r="DS143">
        <f t="shared" ca="1" si="110"/>
        <v>0</v>
      </c>
      <c r="DT143">
        <f t="shared" ca="1" si="110"/>
        <v>0</v>
      </c>
      <c r="DU143">
        <f t="shared" ca="1" si="110"/>
        <v>0</v>
      </c>
      <c r="DV143">
        <f t="shared" ca="1" si="110"/>
        <v>0</v>
      </c>
      <c r="DW143">
        <f t="shared" ca="1" si="110"/>
        <v>0</v>
      </c>
      <c r="DX143">
        <f t="shared" ca="1" si="110"/>
        <v>0</v>
      </c>
      <c r="DY143">
        <f t="shared" ca="1" si="104"/>
        <v>0</v>
      </c>
      <c r="DZ143">
        <f t="shared" ca="1" si="104"/>
        <v>0</v>
      </c>
      <c r="EA143">
        <f t="shared" ca="1" si="104"/>
        <v>0</v>
      </c>
      <c r="EB143">
        <f t="shared" ca="1" si="104"/>
        <v>0</v>
      </c>
      <c r="EC143">
        <f t="shared" ca="1" si="104"/>
        <v>0</v>
      </c>
      <c r="ED143">
        <f t="shared" ca="1" si="103"/>
        <v>0</v>
      </c>
      <c r="EE143">
        <f t="shared" ca="1" si="103"/>
        <v>0</v>
      </c>
      <c r="EF143">
        <f t="shared" ca="1" si="103"/>
        <v>0</v>
      </c>
      <c r="EG143">
        <f t="shared" ca="1" si="103"/>
        <v>0</v>
      </c>
      <c r="EH143">
        <f t="shared" ca="1" si="103"/>
        <v>0</v>
      </c>
      <c r="EI143">
        <f t="shared" ca="1" si="103"/>
        <v>0</v>
      </c>
      <c r="EJ143">
        <f t="shared" ca="1" si="103"/>
        <v>0</v>
      </c>
      <c r="EK143">
        <f t="shared" ca="1" si="103"/>
        <v>0</v>
      </c>
      <c r="EL143">
        <f t="shared" ca="1" si="119"/>
        <v>0</v>
      </c>
      <c r="EM143">
        <f t="shared" ca="1" si="119"/>
        <v>0</v>
      </c>
      <c r="EN143">
        <f t="shared" ca="1" si="119"/>
        <v>0</v>
      </c>
      <c r="EO143">
        <f t="shared" ca="1" si="119"/>
        <v>0</v>
      </c>
      <c r="EP143">
        <f t="shared" ca="1" si="119"/>
        <v>0</v>
      </c>
      <c r="EQ143">
        <f t="shared" ca="1" si="119"/>
        <v>0</v>
      </c>
      <c r="ER143">
        <f t="shared" ca="1" si="119"/>
        <v>0</v>
      </c>
      <c r="ES143">
        <f t="shared" ca="1" si="119"/>
        <v>0</v>
      </c>
      <c r="ET143">
        <f t="shared" ca="1" si="119"/>
        <v>0</v>
      </c>
      <c r="EU143">
        <f t="shared" ca="1" si="114"/>
        <v>0</v>
      </c>
      <c r="EV143">
        <f t="shared" ca="1" si="114"/>
        <v>0</v>
      </c>
      <c r="EW143">
        <f t="shared" ca="1" si="114"/>
        <v>0</v>
      </c>
      <c r="EX143">
        <f t="shared" ca="1" si="111"/>
        <v>0</v>
      </c>
      <c r="EY143">
        <f t="shared" ca="1" si="106"/>
        <v>0</v>
      </c>
      <c r="EZ143">
        <f t="shared" ca="1" si="106"/>
        <v>0</v>
      </c>
      <c r="FA143">
        <f t="shared" ca="1" si="106"/>
        <v>0</v>
      </c>
      <c r="FB143">
        <f t="shared" ca="1" si="106"/>
        <v>0</v>
      </c>
      <c r="FC143">
        <f t="shared" ca="1" si="106"/>
        <v>0</v>
      </c>
      <c r="FD143">
        <f t="shared" ca="1" si="106"/>
        <v>0</v>
      </c>
      <c r="FE143">
        <f t="shared" ca="1" si="106"/>
        <v>0</v>
      </c>
      <c r="FF143">
        <f t="shared" ca="1" si="106"/>
        <v>0</v>
      </c>
      <c r="FG143">
        <f t="shared" ca="1" si="108"/>
        <v>0</v>
      </c>
      <c r="FH143">
        <f t="shared" ca="1" si="108"/>
        <v>0</v>
      </c>
      <c r="FI143">
        <f t="shared" ca="1" si="108"/>
        <v>0</v>
      </c>
      <c r="FJ143">
        <f t="shared" ca="1" si="108"/>
        <v>0</v>
      </c>
      <c r="FK143">
        <f t="shared" ca="1" si="108"/>
        <v>0</v>
      </c>
      <c r="FL143">
        <f t="shared" ca="1" si="108"/>
        <v>0</v>
      </c>
      <c r="FM143">
        <f t="shared" ca="1" si="108"/>
        <v>0</v>
      </c>
      <c r="FN143">
        <f t="shared" ca="1" si="108"/>
        <v>0</v>
      </c>
      <c r="FO143">
        <f t="shared" ca="1" si="108"/>
        <v>0</v>
      </c>
      <c r="FP143">
        <f t="shared" ca="1" si="108"/>
        <v>0</v>
      </c>
      <c r="FQ143">
        <f t="shared" ca="1" si="112"/>
        <v>0</v>
      </c>
      <c r="FR143">
        <f t="shared" ca="1" si="112"/>
        <v>0</v>
      </c>
      <c r="FS143">
        <f t="shared" ca="1" si="112"/>
        <v>0</v>
      </c>
      <c r="FT143">
        <f t="shared" ca="1" si="112"/>
        <v>0</v>
      </c>
      <c r="FU143">
        <f t="shared" ca="1" si="112"/>
        <v>0</v>
      </c>
      <c r="FV143">
        <f t="shared" ca="1" si="112"/>
        <v>0</v>
      </c>
      <c r="FW143">
        <f t="shared" ca="1" si="100"/>
        <v>0</v>
      </c>
      <c r="FX143">
        <f t="shared" ca="1" si="100"/>
        <v>0</v>
      </c>
      <c r="FY143">
        <f t="shared" ca="1" si="100"/>
        <v>0</v>
      </c>
      <c r="FZ143">
        <f t="shared" ca="1" si="100"/>
        <v>0</v>
      </c>
      <c r="GA143">
        <f t="shared" ca="1" si="100"/>
        <v>0</v>
      </c>
      <c r="GB143">
        <f t="shared" ca="1" si="100"/>
        <v>0</v>
      </c>
      <c r="GC143">
        <f t="shared" ca="1" si="100"/>
        <v>0</v>
      </c>
      <c r="GD143">
        <f t="shared" ca="1" si="76"/>
        <v>0</v>
      </c>
      <c r="GE143">
        <f t="shared" ca="1" si="76"/>
        <v>0</v>
      </c>
      <c r="GF143">
        <f t="shared" ca="1" si="76"/>
        <v>0</v>
      </c>
      <c r="GI143">
        <v>7.318384054467908E-2</v>
      </c>
      <c r="GJ143" s="7">
        <v>5.3715560977303234E-3</v>
      </c>
    </row>
    <row r="144" spans="1:192" x14ac:dyDescent="0.25">
      <c r="A144" s="2">
        <v>1.100588450051676E-3</v>
      </c>
      <c r="B144" s="3">
        <v>6.803369717985841E-2</v>
      </c>
      <c r="C144" s="1">
        <f t="shared" ca="1" si="116"/>
        <v>0</v>
      </c>
      <c r="D144">
        <f t="shared" ca="1" si="113"/>
        <v>0</v>
      </c>
      <c r="E144">
        <f t="shared" ca="1" si="113"/>
        <v>0</v>
      </c>
      <c r="F144">
        <f t="shared" ca="1" si="113"/>
        <v>0</v>
      </c>
      <c r="G144">
        <f t="shared" ca="1" si="113"/>
        <v>0</v>
      </c>
      <c r="H144">
        <f t="shared" ca="1" si="113"/>
        <v>0</v>
      </c>
      <c r="I144">
        <f t="shared" ca="1" si="113"/>
        <v>0</v>
      </c>
      <c r="J144">
        <f t="shared" ca="1" si="109"/>
        <v>0</v>
      </c>
      <c r="K144">
        <f t="shared" ca="1" si="109"/>
        <v>0</v>
      </c>
      <c r="L144">
        <f t="shared" ca="1" si="109"/>
        <v>0</v>
      </c>
      <c r="M144">
        <f t="shared" ca="1" si="109"/>
        <v>0</v>
      </c>
      <c r="N144">
        <f t="shared" ca="1" si="109"/>
        <v>0</v>
      </c>
      <c r="O144">
        <f t="shared" ca="1" si="105"/>
        <v>0</v>
      </c>
      <c r="P144">
        <f t="shared" ca="1" si="105"/>
        <v>0</v>
      </c>
      <c r="Q144">
        <f t="shared" ca="1" si="105"/>
        <v>0</v>
      </c>
      <c r="R144">
        <f t="shared" ca="1" si="105"/>
        <v>0</v>
      </c>
      <c r="S144">
        <f t="shared" ca="1" si="105"/>
        <v>1.100588450051676E-3</v>
      </c>
      <c r="T144">
        <f t="shared" ca="1" si="105"/>
        <v>0</v>
      </c>
      <c r="U144">
        <f t="shared" ca="1" si="105"/>
        <v>0</v>
      </c>
      <c r="V144">
        <f t="shared" ca="1" si="105"/>
        <v>0</v>
      </c>
      <c r="W144">
        <f t="shared" ca="1" si="105"/>
        <v>0</v>
      </c>
      <c r="X144">
        <f t="shared" ca="1" si="105"/>
        <v>0</v>
      </c>
      <c r="Y144">
        <f t="shared" ca="1" si="105"/>
        <v>0</v>
      </c>
      <c r="Z144">
        <f t="shared" ca="1" si="122"/>
        <v>0</v>
      </c>
      <c r="AA144">
        <f t="shared" ca="1" si="122"/>
        <v>0</v>
      </c>
      <c r="AB144">
        <f t="shared" ca="1" si="122"/>
        <v>0</v>
      </c>
      <c r="AC144">
        <f t="shared" ca="1" si="117"/>
        <v>0</v>
      </c>
      <c r="AD144">
        <f t="shared" ca="1" si="117"/>
        <v>0</v>
      </c>
      <c r="AE144">
        <f t="shared" ca="1" si="117"/>
        <v>0</v>
      </c>
      <c r="AF144">
        <f t="shared" ca="1" si="117"/>
        <v>0</v>
      </c>
      <c r="AG144">
        <f t="shared" ca="1" si="117"/>
        <v>0</v>
      </c>
      <c r="AH144">
        <f t="shared" ca="1" si="117"/>
        <v>0</v>
      </c>
      <c r="AI144">
        <f t="shared" ca="1" si="117"/>
        <v>0</v>
      </c>
      <c r="AJ144">
        <f t="shared" ca="1" si="117"/>
        <v>0</v>
      </c>
      <c r="AK144">
        <f t="shared" ca="1" si="117"/>
        <v>0</v>
      </c>
      <c r="AL144">
        <f t="shared" ca="1" si="117"/>
        <v>0</v>
      </c>
      <c r="AM144">
        <f t="shared" ca="1" si="117"/>
        <v>0</v>
      </c>
      <c r="AN144">
        <f t="shared" ca="1" si="117"/>
        <v>0</v>
      </c>
      <c r="AO144">
        <f t="shared" ca="1" si="117"/>
        <v>0</v>
      </c>
      <c r="AP144">
        <f t="shared" ca="1" si="117"/>
        <v>0</v>
      </c>
      <c r="AQ144">
        <f t="shared" ca="1" si="118"/>
        <v>0</v>
      </c>
      <c r="AR144">
        <f t="shared" ca="1" si="118"/>
        <v>0</v>
      </c>
      <c r="AS144">
        <f t="shared" ca="1" si="118"/>
        <v>0</v>
      </c>
      <c r="AT144">
        <f t="shared" ca="1" si="118"/>
        <v>0</v>
      </c>
      <c r="AU144">
        <f t="shared" ca="1" si="118"/>
        <v>0</v>
      </c>
      <c r="AV144">
        <f t="shared" ca="1" si="118"/>
        <v>0</v>
      </c>
      <c r="AW144">
        <f t="shared" ca="1" si="118"/>
        <v>0</v>
      </c>
      <c r="AX144">
        <f t="shared" ca="1" si="102"/>
        <v>0</v>
      </c>
      <c r="AY144">
        <f t="shared" ca="1" si="102"/>
        <v>0</v>
      </c>
      <c r="AZ144">
        <f t="shared" ca="1" si="102"/>
        <v>0</v>
      </c>
      <c r="BA144">
        <f t="shared" ca="1" si="101"/>
        <v>0</v>
      </c>
      <c r="BB144">
        <f t="shared" ca="1" si="101"/>
        <v>0</v>
      </c>
      <c r="BC144">
        <f t="shared" ca="1" si="101"/>
        <v>0</v>
      </c>
      <c r="BD144">
        <f t="shared" ca="1" si="101"/>
        <v>0</v>
      </c>
      <c r="BE144">
        <f t="shared" ca="1" si="101"/>
        <v>0</v>
      </c>
      <c r="BF144">
        <f t="shared" ref="BF144:BM178" ca="1" si="123">IF(AND($B144&gt;BE$6,$B144&lt;=BF$6),MAX($A144,BH143),0)</f>
        <v>0</v>
      </c>
      <c r="BG144">
        <f t="shared" ca="1" si="123"/>
        <v>0</v>
      </c>
      <c r="BH144">
        <f t="shared" ca="1" si="123"/>
        <v>0</v>
      </c>
      <c r="BI144">
        <f t="shared" ca="1" si="123"/>
        <v>0</v>
      </c>
      <c r="BJ144">
        <f t="shared" ca="1" si="123"/>
        <v>0</v>
      </c>
      <c r="BK144">
        <f t="shared" ca="1" si="97"/>
        <v>0</v>
      </c>
      <c r="BL144">
        <f t="shared" ca="1" si="97"/>
        <v>0</v>
      </c>
      <c r="BM144">
        <f t="shared" ca="1" si="97"/>
        <v>0</v>
      </c>
      <c r="BN144">
        <f t="shared" ca="1" si="97"/>
        <v>0</v>
      </c>
      <c r="BO144">
        <f t="shared" ca="1" si="97"/>
        <v>0</v>
      </c>
      <c r="BP144">
        <f t="shared" ca="1" si="97"/>
        <v>0</v>
      </c>
      <c r="BQ144">
        <f t="shared" ca="1" si="97"/>
        <v>0</v>
      </c>
      <c r="BR144">
        <f t="shared" ca="1" si="94"/>
        <v>0</v>
      </c>
      <c r="BS144">
        <f t="shared" ca="1" si="94"/>
        <v>0</v>
      </c>
      <c r="BT144">
        <f t="shared" ca="1" si="93"/>
        <v>0</v>
      </c>
      <c r="BU144">
        <f t="shared" ca="1" si="93"/>
        <v>0</v>
      </c>
      <c r="BV144">
        <f t="shared" ca="1" si="93"/>
        <v>0</v>
      </c>
      <c r="BW144">
        <f t="shared" ca="1" si="93"/>
        <v>0</v>
      </c>
      <c r="BX144">
        <f t="shared" ca="1" si="93"/>
        <v>0</v>
      </c>
      <c r="BY144">
        <f t="shared" ca="1" si="120"/>
        <v>0</v>
      </c>
      <c r="BZ144">
        <f t="shared" ca="1" si="120"/>
        <v>0</v>
      </c>
      <c r="CA144">
        <f t="shared" ca="1" si="120"/>
        <v>0</v>
      </c>
      <c r="CB144">
        <f t="shared" ca="1" si="120"/>
        <v>0</v>
      </c>
      <c r="CC144">
        <f t="shared" ca="1" si="120"/>
        <v>0</v>
      </c>
      <c r="CD144">
        <f t="shared" ca="1" si="120"/>
        <v>0</v>
      </c>
      <c r="CE144">
        <f t="shared" ca="1" si="120"/>
        <v>0</v>
      </c>
      <c r="CF144">
        <f t="shared" ca="1" si="120"/>
        <v>0</v>
      </c>
      <c r="CG144">
        <f t="shared" ca="1" si="120"/>
        <v>0</v>
      </c>
      <c r="CH144">
        <f t="shared" ca="1" si="120"/>
        <v>0</v>
      </c>
      <c r="CI144">
        <f t="shared" ca="1" si="120"/>
        <v>0</v>
      </c>
      <c r="CJ144">
        <f t="shared" ca="1" si="120"/>
        <v>0</v>
      </c>
      <c r="CK144">
        <f t="shared" ca="1" si="120"/>
        <v>0</v>
      </c>
      <c r="CL144">
        <f t="shared" ca="1" si="115"/>
        <v>0</v>
      </c>
      <c r="CM144">
        <f t="shared" ca="1" si="115"/>
        <v>0</v>
      </c>
      <c r="CN144">
        <f t="shared" ca="1" si="115"/>
        <v>0</v>
      </c>
      <c r="CO144">
        <f t="shared" ca="1" si="115"/>
        <v>0</v>
      </c>
      <c r="CP144">
        <f t="shared" ca="1" si="115"/>
        <v>0</v>
      </c>
      <c r="CQ144">
        <f t="shared" ca="1" si="115"/>
        <v>0</v>
      </c>
      <c r="CR144">
        <f t="shared" ca="1" si="115"/>
        <v>0</v>
      </c>
      <c r="CS144">
        <f t="shared" ca="1" si="115"/>
        <v>0</v>
      </c>
      <c r="CT144">
        <f t="shared" ca="1" si="121"/>
        <v>0</v>
      </c>
      <c r="CU144">
        <f t="shared" ca="1" si="121"/>
        <v>0</v>
      </c>
      <c r="CV144">
        <f t="shared" ca="1" si="121"/>
        <v>0</v>
      </c>
      <c r="CW144">
        <f t="shared" ca="1" si="121"/>
        <v>0</v>
      </c>
      <c r="CX144">
        <f t="shared" ca="1" si="121"/>
        <v>0</v>
      </c>
      <c r="CY144">
        <f t="shared" ca="1" si="92"/>
        <v>0</v>
      </c>
      <c r="CZ144">
        <f t="shared" ca="1" si="92"/>
        <v>0</v>
      </c>
      <c r="DA144">
        <f t="shared" ca="1" si="92"/>
        <v>0</v>
      </c>
      <c r="DB144">
        <f t="shared" ca="1" si="92"/>
        <v>0</v>
      </c>
      <c r="DC144">
        <f t="shared" ca="1" si="92"/>
        <v>0</v>
      </c>
      <c r="DD144">
        <f t="shared" ca="1" si="107"/>
        <v>0</v>
      </c>
      <c r="DE144">
        <f t="shared" ca="1" si="107"/>
        <v>0</v>
      </c>
      <c r="DF144">
        <f t="shared" ca="1" si="107"/>
        <v>0</v>
      </c>
      <c r="DG144">
        <f t="shared" ca="1" si="107"/>
        <v>0</v>
      </c>
      <c r="DH144">
        <f t="shared" ca="1" si="107"/>
        <v>0</v>
      </c>
      <c r="DI144">
        <f t="shared" ca="1" si="107"/>
        <v>0</v>
      </c>
      <c r="DJ144">
        <f t="shared" ca="1" si="107"/>
        <v>0</v>
      </c>
      <c r="DK144">
        <f t="shared" ca="1" si="107"/>
        <v>0</v>
      </c>
      <c r="DL144">
        <f t="shared" ca="1" si="107"/>
        <v>0</v>
      </c>
      <c r="DM144">
        <f t="shared" ca="1" si="107"/>
        <v>0</v>
      </c>
      <c r="DN144">
        <f t="shared" ca="1" si="107"/>
        <v>0</v>
      </c>
      <c r="DO144">
        <f t="shared" ca="1" si="107"/>
        <v>0</v>
      </c>
      <c r="DP144">
        <f t="shared" ca="1" si="110"/>
        <v>0</v>
      </c>
      <c r="DQ144">
        <f t="shared" ca="1" si="110"/>
        <v>0</v>
      </c>
      <c r="DR144">
        <f t="shared" ca="1" si="110"/>
        <v>0</v>
      </c>
      <c r="DS144">
        <f t="shared" ca="1" si="110"/>
        <v>0</v>
      </c>
      <c r="DT144">
        <f t="shared" ca="1" si="110"/>
        <v>0</v>
      </c>
      <c r="DU144">
        <f t="shared" ca="1" si="110"/>
        <v>0</v>
      </c>
      <c r="DV144">
        <f t="shared" ca="1" si="110"/>
        <v>0</v>
      </c>
      <c r="DW144">
        <f t="shared" ca="1" si="110"/>
        <v>0</v>
      </c>
      <c r="DX144">
        <f t="shared" ca="1" si="110"/>
        <v>0</v>
      </c>
      <c r="DY144">
        <f t="shared" ca="1" si="104"/>
        <v>0</v>
      </c>
      <c r="DZ144">
        <f t="shared" ca="1" si="104"/>
        <v>0</v>
      </c>
      <c r="EA144">
        <f t="shared" ca="1" si="104"/>
        <v>0</v>
      </c>
      <c r="EB144">
        <f t="shared" ca="1" si="104"/>
        <v>0</v>
      </c>
      <c r="EC144">
        <f t="shared" ca="1" si="104"/>
        <v>0</v>
      </c>
      <c r="ED144">
        <f t="shared" ca="1" si="103"/>
        <v>0</v>
      </c>
      <c r="EE144">
        <f t="shared" ca="1" si="103"/>
        <v>0</v>
      </c>
      <c r="EF144">
        <f t="shared" ca="1" si="103"/>
        <v>0</v>
      </c>
      <c r="EG144">
        <f t="shared" ca="1" si="103"/>
        <v>0</v>
      </c>
      <c r="EH144">
        <f t="shared" ca="1" si="103"/>
        <v>0</v>
      </c>
      <c r="EI144">
        <f t="shared" ca="1" si="103"/>
        <v>0</v>
      </c>
      <c r="EJ144">
        <f t="shared" ca="1" si="103"/>
        <v>0</v>
      </c>
      <c r="EK144">
        <f t="shared" ca="1" si="103"/>
        <v>0</v>
      </c>
      <c r="EL144">
        <f t="shared" ca="1" si="119"/>
        <v>0</v>
      </c>
      <c r="EM144">
        <f t="shared" ca="1" si="119"/>
        <v>0</v>
      </c>
      <c r="EN144">
        <f t="shared" ca="1" si="119"/>
        <v>0</v>
      </c>
      <c r="EO144">
        <f t="shared" ca="1" si="119"/>
        <v>0</v>
      </c>
      <c r="EP144">
        <f t="shared" ca="1" si="119"/>
        <v>0</v>
      </c>
      <c r="EQ144">
        <f t="shared" ca="1" si="119"/>
        <v>0</v>
      </c>
      <c r="ER144">
        <f t="shared" ca="1" si="119"/>
        <v>0</v>
      </c>
      <c r="ES144">
        <f t="shared" ca="1" si="119"/>
        <v>0</v>
      </c>
      <c r="ET144">
        <f t="shared" ca="1" si="119"/>
        <v>0</v>
      </c>
      <c r="EU144">
        <f t="shared" ca="1" si="114"/>
        <v>0</v>
      </c>
      <c r="EV144">
        <f t="shared" ca="1" si="114"/>
        <v>0</v>
      </c>
      <c r="EW144">
        <f t="shared" ca="1" si="114"/>
        <v>0</v>
      </c>
      <c r="EX144">
        <f t="shared" ca="1" si="111"/>
        <v>0</v>
      </c>
      <c r="EY144">
        <f t="shared" ca="1" si="106"/>
        <v>0</v>
      </c>
      <c r="EZ144">
        <f t="shared" ca="1" si="106"/>
        <v>0</v>
      </c>
      <c r="FA144">
        <f t="shared" ca="1" si="106"/>
        <v>0</v>
      </c>
      <c r="FB144">
        <f t="shared" ca="1" si="106"/>
        <v>0</v>
      </c>
      <c r="FC144">
        <f t="shared" ca="1" si="106"/>
        <v>0</v>
      </c>
      <c r="FD144">
        <f t="shared" ca="1" si="106"/>
        <v>0</v>
      </c>
      <c r="FE144">
        <f t="shared" ca="1" si="106"/>
        <v>0</v>
      </c>
      <c r="FF144">
        <f t="shared" ca="1" si="106"/>
        <v>0</v>
      </c>
      <c r="FG144">
        <f t="shared" ca="1" si="108"/>
        <v>0</v>
      </c>
      <c r="FH144">
        <f t="shared" ca="1" si="108"/>
        <v>0</v>
      </c>
      <c r="FI144">
        <f t="shared" ca="1" si="108"/>
        <v>0</v>
      </c>
      <c r="FJ144">
        <f t="shared" ca="1" si="108"/>
        <v>0</v>
      </c>
      <c r="FK144">
        <f t="shared" ca="1" si="108"/>
        <v>0</v>
      </c>
      <c r="FL144">
        <f t="shared" ca="1" si="108"/>
        <v>0</v>
      </c>
      <c r="FM144">
        <f t="shared" ca="1" si="108"/>
        <v>0</v>
      </c>
      <c r="FN144">
        <f t="shared" ca="1" si="108"/>
        <v>0</v>
      </c>
      <c r="FO144">
        <f t="shared" ca="1" si="108"/>
        <v>0</v>
      </c>
      <c r="FP144">
        <f t="shared" ca="1" si="108"/>
        <v>0</v>
      </c>
      <c r="FQ144">
        <f t="shared" ca="1" si="112"/>
        <v>0</v>
      </c>
      <c r="FR144">
        <f t="shared" ca="1" si="112"/>
        <v>0</v>
      </c>
      <c r="FS144">
        <f t="shared" ca="1" si="112"/>
        <v>0</v>
      </c>
      <c r="FT144">
        <f t="shared" ca="1" si="112"/>
        <v>0</v>
      </c>
      <c r="FU144">
        <f t="shared" ca="1" si="112"/>
        <v>0</v>
      </c>
      <c r="FV144">
        <f t="shared" ca="1" si="112"/>
        <v>0</v>
      </c>
      <c r="FW144">
        <f t="shared" ca="1" si="100"/>
        <v>0</v>
      </c>
      <c r="FX144">
        <f t="shared" ca="1" si="100"/>
        <v>0</v>
      </c>
      <c r="FY144">
        <f t="shared" ca="1" si="100"/>
        <v>0</v>
      </c>
      <c r="FZ144">
        <f t="shared" ca="1" si="100"/>
        <v>0</v>
      </c>
      <c r="GA144">
        <f t="shared" ca="1" si="100"/>
        <v>0</v>
      </c>
      <c r="GB144">
        <f t="shared" ca="1" si="100"/>
        <v>0</v>
      </c>
      <c r="GC144">
        <f t="shared" ca="1" si="100"/>
        <v>0</v>
      </c>
      <c r="GD144">
        <f t="shared" ca="1" si="76"/>
        <v>0</v>
      </c>
      <c r="GE144">
        <f t="shared" ca="1" si="76"/>
        <v>0</v>
      </c>
      <c r="GF144">
        <f t="shared" ca="1" si="76"/>
        <v>0</v>
      </c>
      <c r="GI144">
        <v>7.3226610636392589E-2</v>
      </c>
      <c r="GJ144" s="7">
        <v>6.0590432897160706E-3</v>
      </c>
    </row>
    <row r="145" spans="1:192" x14ac:dyDescent="0.25">
      <c r="A145" s="2">
        <v>7.480387272078004E-4</v>
      </c>
      <c r="B145" s="3">
        <v>6.8037543451014204E-2</v>
      </c>
      <c r="C145" s="1">
        <f t="shared" ca="1" si="116"/>
        <v>0</v>
      </c>
      <c r="D145">
        <f t="shared" ca="1" si="113"/>
        <v>0</v>
      </c>
      <c r="E145">
        <f t="shared" ca="1" si="113"/>
        <v>0</v>
      </c>
      <c r="F145">
        <f t="shared" ca="1" si="113"/>
        <v>0</v>
      </c>
      <c r="G145">
        <f t="shared" ca="1" si="113"/>
        <v>0</v>
      </c>
      <c r="H145">
        <f t="shared" ca="1" si="113"/>
        <v>0</v>
      </c>
      <c r="I145">
        <f t="shared" ca="1" si="113"/>
        <v>0</v>
      </c>
      <c r="J145">
        <f t="shared" ca="1" si="109"/>
        <v>0</v>
      </c>
      <c r="K145">
        <f t="shared" ca="1" si="109"/>
        <v>0</v>
      </c>
      <c r="L145">
        <f t="shared" ca="1" si="109"/>
        <v>0</v>
      </c>
      <c r="M145">
        <f t="shared" ca="1" si="109"/>
        <v>0</v>
      </c>
      <c r="N145">
        <f t="shared" ca="1" si="109"/>
        <v>0</v>
      </c>
      <c r="O145">
        <f t="shared" ca="1" si="105"/>
        <v>0</v>
      </c>
      <c r="P145">
        <f t="shared" ca="1" si="105"/>
        <v>0</v>
      </c>
      <c r="Q145">
        <f t="shared" ca="1" si="105"/>
        <v>0</v>
      </c>
      <c r="R145">
        <f t="shared" ca="1" si="105"/>
        <v>0</v>
      </c>
      <c r="S145">
        <f t="shared" ca="1" si="105"/>
        <v>7.480387272078004E-4</v>
      </c>
      <c r="T145">
        <f t="shared" ca="1" si="105"/>
        <v>0</v>
      </c>
      <c r="U145">
        <f t="shared" ca="1" si="105"/>
        <v>0</v>
      </c>
      <c r="V145">
        <f t="shared" ca="1" si="105"/>
        <v>0</v>
      </c>
      <c r="W145">
        <f t="shared" ca="1" si="105"/>
        <v>0</v>
      </c>
      <c r="X145">
        <f t="shared" ca="1" si="105"/>
        <v>0</v>
      </c>
      <c r="Y145">
        <f t="shared" ca="1" si="105"/>
        <v>0</v>
      </c>
      <c r="Z145">
        <f t="shared" ca="1" si="122"/>
        <v>0</v>
      </c>
      <c r="AA145">
        <f t="shared" ca="1" si="122"/>
        <v>0</v>
      </c>
      <c r="AB145">
        <f t="shared" ca="1" si="122"/>
        <v>0</v>
      </c>
      <c r="AC145">
        <f t="shared" ca="1" si="117"/>
        <v>0</v>
      </c>
      <c r="AD145">
        <f t="shared" ca="1" si="117"/>
        <v>0</v>
      </c>
      <c r="AE145">
        <f t="shared" ca="1" si="117"/>
        <v>0</v>
      </c>
      <c r="AF145">
        <f t="shared" ca="1" si="117"/>
        <v>0</v>
      </c>
      <c r="AG145">
        <f t="shared" ca="1" si="117"/>
        <v>0</v>
      </c>
      <c r="AH145">
        <f t="shared" ca="1" si="117"/>
        <v>0</v>
      </c>
      <c r="AI145">
        <f t="shared" ca="1" si="117"/>
        <v>0</v>
      </c>
      <c r="AJ145">
        <f t="shared" ca="1" si="117"/>
        <v>0</v>
      </c>
      <c r="AK145">
        <f t="shared" ca="1" si="117"/>
        <v>0</v>
      </c>
      <c r="AL145">
        <f t="shared" ca="1" si="117"/>
        <v>0</v>
      </c>
      <c r="AM145">
        <f t="shared" ca="1" si="117"/>
        <v>0</v>
      </c>
      <c r="AN145">
        <f t="shared" ca="1" si="117"/>
        <v>0</v>
      </c>
      <c r="AO145">
        <f t="shared" ca="1" si="117"/>
        <v>0</v>
      </c>
      <c r="AP145">
        <f t="shared" ca="1" si="117"/>
        <v>0</v>
      </c>
      <c r="AQ145">
        <f t="shared" ca="1" si="118"/>
        <v>0</v>
      </c>
      <c r="AR145">
        <f t="shared" ca="1" si="118"/>
        <v>0</v>
      </c>
      <c r="AS145">
        <f t="shared" ca="1" si="118"/>
        <v>0</v>
      </c>
      <c r="AT145">
        <f t="shared" ca="1" si="118"/>
        <v>0</v>
      </c>
      <c r="AU145">
        <f t="shared" ca="1" si="118"/>
        <v>0</v>
      </c>
      <c r="AV145">
        <f t="shared" ca="1" si="118"/>
        <v>0</v>
      </c>
      <c r="AW145">
        <f t="shared" ca="1" si="118"/>
        <v>0</v>
      </c>
      <c r="AX145">
        <f t="shared" ca="1" si="102"/>
        <v>0</v>
      </c>
      <c r="AY145">
        <f t="shared" ca="1" si="102"/>
        <v>0</v>
      </c>
      <c r="AZ145">
        <f t="shared" ca="1" si="102"/>
        <v>0</v>
      </c>
      <c r="BA145">
        <f t="shared" ca="1" si="102"/>
        <v>0</v>
      </c>
      <c r="BB145">
        <f t="shared" ca="1" si="102"/>
        <v>0</v>
      </c>
      <c r="BC145">
        <f t="shared" ca="1" si="102"/>
        <v>0</v>
      </c>
      <c r="BD145">
        <f t="shared" ca="1" si="102"/>
        <v>0</v>
      </c>
      <c r="BE145">
        <f t="shared" ca="1" si="102"/>
        <v>0</v>
      </c>
      <c r="BF145">
        <f t="shared" ca="1" si="123"/>
        <v>0</v>
      </c>
      <c r="BG145">
        <f t="shared" ca="1" si="123"/>
        <v>0</v>
      </c>
      <c r="BH145">
        <f t="shared" ca="1" si="123"/>
        <v>0</v>
      </c>
      <c r="BI145">
        <f t="shared" ca="1" si="123"/>
        <v>0</v>
      </c>
      <c r="BJ145">
        <f t="shared" ca="1" si="123"/>
        <v>0</v>
      </c>
      <c r="BK145">
        <f t="shared" ca="1" si="97"/>
        <v>0</v>
      </c>
      <c r="BL145">
        <f t="shared" ca="1" si="97"/>
        <v>0</v>
      </c>
      <c r="BM145">
        <f t="shared" ca="1" si="97"/>
        <v>0</v>
      </c>
      <c r="BN145">
        <f t="shared" ca="1" si="97"/>
        <v>0</v>
      </c>
      <c r="BO145">
        <f t="shared" ca="1" si="97"/>
        <v>0</v>
      </c>
      <c r="BP145">
        <f t="shared" ca="1" si="97"/>
        <v>0</v>
      </c>
      <c r="BQ145">
        <f t="shared" ca="1" si="97"/>
        <v>0</v>
      </c>
      <c r="BR145">
        <f t="shared" ca="1" si="94"/>
        <v>0</v>
      </c>
      <c r="BS145">
        <f t="shared" ca="1" si="94"/>
        <v>0</v>
      </c>
      <c r="BT145">
        <f t="shared" ca="1" si="93"/>
        <v>0</v>
      </c>
      <c r="BU145">
        <f t="shared" ca="1" si="93"/>
        <v>0</v>
      </c>
      <c r="BV145">
        <f t="shared" ca="1" si="93"/>
        <v>0</v>
      </c>
      <c r="BW145">
        <f t="shared" ca="1" si="93"/>
        <v>0</v>
      </c>
      <c r="BX145">
        <f t="shared" ca="1" si="93"/>
        <v>0</v>
      </c>
      <c r="BY145">
        <f t="shared" ca="1" si="120"/>
        <v>0</v>
      </c>
      <c r="BZ145">
        <f t="shared" ca="1" si="120"/>
        <v>0</v>
      </c>
      <c r="CA145">
        <f t="shared" ca="1" si="120"/>
        <v>0</v>
      </c>
      <c r="CB145">
        <f t="shared" ca="1" si="120"/>
        <v>0</v>
      </c>
      <c r="CC145">
        <f t="shared" ca="1" si="120"/>
        <v>0</v>
      </c>
      <c r="CD145">
        <f t="shared" ca="1" si="120"/>
        <v>0</v>
      </c>
      <c r="CE145">
        <f t="shared" ca="1" si="120"/>
        <v>0</v>
      </c>
      <c r="CF145">
        <f t="shared" ca="1" si="120"/>
        <v>0</v>
      </c>
      <c r="CG145">
        <f t="shared" ca="1" si="120"/>
        <v>0</v>
      </c>
      <c r="CH145">
        <f t="shared" ca="1" si="120"/>
        <v>0</v>
      </c>
      <c r="CI145">
        <f t="shared" ca="1" si="120"/>
        <v>0</v>
      </c>
      <c r="CJ145">
        <f t="shared" ca="1" si="120"/>
        <v>0</v>
      </c>
      <c r="CK145">
        <f t="shared" ca="1" si="120"/>
        <v>0</v>
      </c>
      <c r="CL145">
        <f t="shared" ca="1" si="115"/>
        <v>0</v>
      </c>
      <c r="CM145">
        <f t="shared" ca="1" si="115"/>
        <v>0</v>
      </c>
      <c r="CN145">
        <f t="shared" ca="1" si="115"/>
        <v>0</v>
      </c>
      <c r="CO145">
        <f t="shared" ca="1" si="115"/>
        <v>0</v>
      </c>
      <c r="CP145">
        <f t="shared" ca="1" si="115"/>
        <v>0</v>
      </c>
      <c r="CQ145">
        <f t="shared" ca="1" si="115"/>
        <v>0</v>
      </c>
      <c r="CR145">
        <f t="shared" ca="1" si="115"/>
        <v>0</v>
      </c>
      <c r="CS145">
        <f t="shared" ca="1" si="115"/>
        <v>0</v>
      </c>
      <c r="CT145">
        <f t="shared" ca="1" si="121"/>
        <v>0</v>
      </c>
      <c r="CU145">
        <f t="shared" ca="1" si="121"/>
        <v>0</v>
      </c>
      <c r="CV145">
        <f t="shared" ca="1" si="121"/>
        <v>0</v>
      </c>
      <c r="CW145">
        <f t="shared" ca="1" si="121"/>
        <v>0</v>
      </c>
      <c r="CX145">
        <f t="shared" ca="1" si="121"/>
        <v>0</v>
      </c>
      <c r="CY145">
        <f t="shared" ca="1" si="92"/>
        <v>0</v>
      </c>
      <c r="CZ145">
        <f t="shared" ca="1" si="92"/>
        <v>0</v>
      </c>
      <c r="DA145">
        <f t="shared" ca="1" si="92"/>
        <v>0</v>
      </c>
      <c r="DB145">
        <f t="shared" ca="1" si="92"/>
        <v>0</v>
      </c>
      <c r="DC145">
        <f t="shared" ca="1" si="92"/>
        <v>0</v>
      </c>
      <c r="DD145">
        <f t="shared" ca="1" si="107"/>
        <v>0</v>
      </c>
      <c r="DE145">
        <f t="shared" ca="1" si="107"/>
        <v>0</v>
      </c>
      <c r="DF145">
        <f t="shared" ca="1" si="107"/>
        <v>0</v>
      </c>
      <c r="DG145">
        <f t="shared" ca="1" si="107"/>
        <v>0</v>
      </c>
      <c r="DH145">
        <f t="shared" ca="1" si="107"/>
        <v>0</v>
      </c>
      <c r="DI145">
        <f t="shared" ca="1" si="107"/>
        <v>0</v>
      </c>
      <c r="DJ145">
        <f t="shared" ca="1" si="107"/>
        <v>0</v>
      </c>
      <c r="DK145">
        <f t="shared" ca="1" si="107"/>
        <v>0</v>
      </c>
      <c r="DL145">
        <f t="shared" ca="1" si="107"/>
        <v>0</v>
      </c>
      <c r="DM145">
        <f t="shared" ca="1" si="107"/>
        <v>0</v>
      </c>
      <c r="DN145">
        <f t="shared" ca="1" si="107"/>
        <v>0</v>
      </c>
      <c r="DO145">
        <f t="shared" ca="1" si="107"/>
        <v>0</v>
      </c>
      <c r="DP145">
        <f t="shared" ca="1" si="110"/>
        <v>0</v>
      </c>
      <c r="DQ145">
        <f t="shared" ca="1" si="110"/>
        <v>0</v>
      </c>
      <c r="DR145">
        <f t="shared" ca="1" si="110"/>
        <v>0</v>
      </c>
      <c r="DS145">
        <f t="shared" ca="1" si="110"/>
        <v>0</v>
      </c>
      <c r="DT145">
        <f t="shared" ca="1" si="110"/>
        <v>0</v>
      </c>
      <c r="DU145">
        <f t="shared" ca="1" si="110"/>
        <v>0</v>
      </c>
      <c r="DV145">
        <f t="shared" ca="1" si="110"/>
        <v>0</v>
      </c>
      <c r="DW145">
        <f t="shared" ca="1" si="110"/>
        <v>0</v>
      </c>
      <c r="DX145">
        <f t="shared" ca="1" si="110"/>
        <v>0</v>
      </c>
      <c r="DY145">
        <f t="shared" ca="1" si="104"/>
        <v>0</v>
      </c>
      <c r="DZ145">
        <f t="shared" ca="1" si="104"/>
        <v>0</v>
      </c>
      <c r="EA145">
        <f t="shared" ca="1" si="104"/>
        <v>0</v>
      </c>
      <c r="EB145">
        <f t="shared" ca="1" si="104"/>
        <v>0</v>
      </c>
      <c r="EC145">
        <f t="shared" ca="1" si="104"/>
        <v>0</v>
      </c>
      <c r="ED145">
        <f t="shared" ca="1" si="103"/>
        <v>0</v>
      </c>
      <c r="EE145">
        <f t="shared" ca="1" si="103"/>
        <v>0</v>
      </c>
      <c r="EF145">
        <f t="shared" ca="1" si="103"/>
        <v>0</v>
      </c>
      <c r="EG145">
        <f t="shared" ca="1" si="103"/>
        <v>0</v>
      </c>
      <c r="EH145">
        <f t="shared" ca="1" si="103"/>
        <v>0</v>
      </c>
      <c r="EI145">
        <f t="shared" ca="1" si="103"/>
        <v>0</v>
      </c>
      <c r="EJ145">
        <f t="shared" ca="1" si="103"/>
        <v>0</v>
      </c>
      <c r="EK145">
        <f t="shared" ca="1" si="103"/>
        <v>0</v>
      </c>
      <c r="EL145">
        <f t="shared" ca="1" si="119"/>
        <v>0</v>
      </c>
      <c r="EM145">
        <f t="shared" ca="1" si="119"/>
        <v>0</v>
      </c>
      <c r="EN145">
        <f t="shared" ca="1" si="119"/>
        <v>0</v>
      </c>
      <c r="EO145">
        <f t="shared" ca="1" si="119"/>
        <v>0</v>
      </c>
      <c r="EP145">
        <f t="shared" ca="1" si="119"/>
        <v>0</v>
      </c>
      <c r="EQ145">
        <f t="shared" ca="1" si="119"/>
        <v>0</v>
      </c>
      <c r="ER145">
        <f t="shared" ca="1" si="119"/>
        <v>0</v>
      </c>
      <c r="ES145">
        <f t="shared" ca="1" si="119"/>
        <v>0</v>
      </c>
      <c r="ET145">
        <f t="shared" ca="1" si="119"/>
        <v>0</v>
      </c>
      <c r="EU145">
        <f t="shared" ca="1" si="114"/>
        <v>0</v>
      </c>
      <c r="EV145">
        <f t="shared" ca="1" si="114"/>
        <v>0</v>
      </c>
      <c r="EW145">
        <f t="shared" ca="1" si="114"/>
        <v>0</v>
      </c>
      <c r="EX145">
        <f t="shared" ca="1" si="111"/>
        <v>0</v>
      </c>
      <c r="EY145">
        <f t="shared" ca="1" si="106"/>
        <v>0</v>
      </c>
      <c r="EZ145">
        <f t="shared" ca="1" si="106"/>
        <v>0</v>
      </c>
      <c r="FA145">
        <f t="shared" ca="1" si="106"/>
        <v>0</v>
      </c>
      <c r="FB145">
        <f t="shared" ca="1" si="106"/>
        <v>0</v>
      </c>
      <c r="FC145">
        <f t="shared" ca="1" si="106"/>
        <v>0</v>
      </c>
      <c r="FD145">
        <f t="shared" ca="1" si="106"/>
        <v>0</v>
      </c>
      <c r="FE145">
        <f t="shared" ca="1" si="106"/>
        <v>0</v>
      </c>
      <c r="FF145">
        <f t="shared" ca="1" si="106"/>
        <v>0</v>
      </c>
      <c r="FG145">
        <f t="shared" ca="1" si="108"/>
        <v>0</v>
      </c>
      <c r="FH145">
        <f t="shared" ca="1" si="108"/>
        <v>0</v>
      </c>
      <c r="FI145">
        <f t="shared" ca="1" si="108"/>
        <v>0</v>
      </c>
      <c r="FJ145">
        <f t="shared" ca="1" si="108"/>
        <v>0</v>
      </c>
      <c r="FK145">
        <f t="shared" ca="1" si="108"/>
        <v>0</v>
      </c>
      <c r="FL145">
        <f t="shared" ca="1" si="108"/>
        <v>0</v>
      </c>
      <c r="FM145">
        <f t="shared" ca="1" si="108"/>
        <v>0</v>
      </c>
      <c r="FN145">
        <f t="shared" ca="1" si="108"/>
        <v>0</v>
      </c>
      <c r="FO145">
        <f t="shared" ca="1" si="108"/>
        <v>0</v>
      </c>
      <c r="FP145">
        <f t="shared" ca="1" si="108"/>
        <v>0</v>
      </c>
      <c r="FQ145">
        <f t="shared" ca="1" si="112"/>
        <v>0</v>
      </c>
      <c r="FR145">
        <f t="shared" ca="1" si="112"/>
        <v>0</v>
      </c>
      <c r="FS145">
        <f t="shared" ca="1" si="112"/>
        <v>0</v>
      </c>
      <c r="FT145">
        <f t="shared" ca="1" si="112"/>
        <v>0</v>
      </c>
      <c r="FU145">
        <f t="shared" ca="1" si="112"/>
        <v>0</v>
      </c>
      <c r="FV145">
        <f t="shared" ca="1" si="112"/>
        <v>0</v>
      </c>
      <c r="FW145">
        <f t="shared" ca="1" si="100"/>
        <v>0</v>
      </c>
      <c r="FX145">
        <f t="shared" ca="1" si="100"/>
        <v>0</v>
      </c>
      <c r="FY145">
        <f t="shared" ca="1" si="100"/>
        <v>0</v>
      </c>
      <c r="FZ145">
        <f t="shared" ca="1" si="100"/>
        <v>0</v>
      </c>
      <c r="GA145">
        <f t="shared" ca="1" si="100"/>
        <v>0</v>
      </c>
      <c r="GB145">
        <f t="shared" ca="1" si="100"/>
        <v>0</v>
      </c>
      <c r="GC145">
        <f t="shared" ca="1" si="100"/>
        <v>0</v>
      </c>
      <c r="GD145">
        <f t="shared" ca="1" si="76"/>
        <v>0</v>
      </c>
      <c r="GE145">
        <f t="shared" ca="1" si="76"/>
        <v>0</v>
      </c>
      <c r="GF145">
        <f t="shared" ca="1" si="76"/>
        <v>0</v>
      </c>
      <c r="GI145">
        <v>7.3269380728106098E-2</v>
      </c>
      <c r="GJ145" s="7">
        <v>5.4936534805891668E-3</v>
      </c>
    </row>
    <row r="146" spans="1:192" x14ac:dyDescent="0.25">
      <c r="A146" s="2">
        <v>1.1281305521686491E-3</v>
      </c>
      <c r="B146" s="3">
        <v>6.8047864168977013E-2</v>
      </c>
      <c r="C146" s="1">
        <f t="shared" ca="1" si="116"/>
        <v>0</v>
      </c>
      <c r="D146">
        <f t="shared" ca="1" si="113"/>
        <v>0</v>
      </c>
      <c r="E146">
        <f t="shared" ca="1" si="113"/>
        <v>0</v>
      </c>
      <c r="F146">
        <f t="shared" ca="1" si="113"/>
        <v>0</v>
      </c>
      <c r="G146">
        <f t="shared" ca="1" si="113"/>
        <v>0</v>
      </c>
      <c r="H146">
        <f t="shared" ca="1" si="113"/>
        <v>0</v>
      </c>
      <c r="I146">
        <f t="shared" ca="1" si="113"/>
        <v>0</v>
      </c>
      <c r="J146">
        <f t="shared" ca="1" si="109"/>
        <v>0</v>
      </c>
      <c r="K146">
        <f t="shared" ca="1" si="109"/>
        <v>0</v>
      </c>
      <c r="L146">
        <f t="shared" ca="1" si="109"/>
        <v>0</v>
      </c>
      <c r="M146">
        <f t="shared" ca="1" si="109"/>
        <v>0</v>
      </c>
      <c r="N146">
        <f t="shared" ca="1" si="109"/>
        <v>0</v>
      </c>
      <c r="O146">
        <f t="shared" ca="1" si="105"/>
        <v>0</v>
      </c>
      <c r="P146">
        <f t="shared" ca="1" si="105"/>
        <v>0</v>
      </c>
      <c r="Q146">
        <f t="shared" ca="1" si="105"/>
        <v>0</v>
      </c>
      <c r="R146">
        <f t="shared" ca="1" si="105"/>
        <v>0</v>
      </c>
      <c r="S146">
        <f t="shared" ca="1" si="105"/>
        <v>1.1281305521686491E-3</v>
      </c>
      <c r="T146">
        <f t="shared" ca="1" si="105"/>
        <v>0</v>
      </c>
      <c r="U146">
        <f t="shared" ca="1" si="105"/>
        <v>0</v>
      </c>
      <c r="V146">
        <f t="shared" ca="1" si="105"/>
        <v>0</v>
      </c>
      <c r="W146">
        <f t="shared" ca="1" si="105"/>
        <v>0</v>
      </c>
      <c r="X146">
        <f t="shared" ca="1" si="105"/>
        <v>0</v>
      </c>
      <c r="Y146">
        <f t="shared" ca="1" si="105"/>
        <v>0</v>
      </c>
      <c r="Z146">
        <f t="shared" ca="1" si="122"/>
        <v>0</v>
      </c>
      <c r="AA146">
        <f t="shared" ca="1" si="122"/>
        <v>0</v>
      </c>
      <c r="AB146">
        <f t="shared" ca="1" si="122"/>
        <v>0</v>
      </c>
      <c r="AC146">
        <f t="shared" ca="1" si="117"/>
        <v>0</v>
      </c>
      <c r="AD146">
        <f t="shared" ca="1" si="117"/>
        <v>0</v>
      </c>
      <c r="AE146">
        <f t="shared" ca="1" si="117"/>
        <v>0</v>
      </c>
      <c r="AF146">
        <f t="shared" ca="1" si="117"/>
        <v>0</v>
      </c>
      <c r="AG146">
        <f t="shared" ca="1" si="117"/>
        <v>0</v>
      </c>
      <c r="AH146">
        <f t="shared" ca="1" si="117"/>
        <v>0</v>
      </c>
      <c r="AI146">
        <f t="shared" ca="1" si="117"/>
        <v>0</v>
      </c>
      <c r="AJ146">
        <f t="shared" ca="1" si="117"/>
        <v>0</v>
      </c>
      <c r="AK146">
        <f t="shared" ca="1" si="117"/>
        <v>0</v>
      </c>
      <c r="AL146">
        <f t="shared" ca="1" si="117"/>
        <v>0</v>
      </c>
      <c r="AM146">
        <f t="shared" ca="1" si="117"/>
        <v>0</v>
      </c>
      <c r="AN146">
        <f t="shared" ca="1" si="117"/>
        <v>0</v>
      </c>
      <c r="AO146">
        <f t="shared" ca="1" si="117"/>
        <v>0</v>
      </c>
      <c r="AP146">
        <f t="shared" ca="1" si="117"/>
        <v>0</v>
      </c>
      <c r="AQ146">
        <f t="shared" ca="1" si="118"/>
        <v>0</v>
      </c>
      <c r="AR146">
        <f t="shared" ca="1" si="118"/>
        <v>0</v>
      </c>
      <c r="AS146">
        <f t="shared" ca="1" si="118"/>
        <v>0</v>
      </c>
      <c r="AT146">
        <f t="shared" ca="1" si="118"/>
        <v>0</v>
      </c>
      <c r="AU146">
        <f t="shared" ca="1" si="118"/>
        <v>0</v>
      </c>
      <c r="AV146">
        <f t="shared" ca="1" si="118"/>
        <v>0</v>
      </c>
      <c r="AW146">
        <f t="shared" ca="1" si="118"/>
        <v>0</v>
      </c>
      <c r="AX146">
        <f t="shared" ca="1" si="102"/>
        <v>0</v>
      </c>
      <c r="AY146">
        <f t="shared" ca="1" si="102"/>
        <v>0</v>
      </c>
      <c r="AZ146">
        <f t="shared" ca="1" si="102"/>
        <v>0</v>
      </c>
      <c r="BA146">
        <f t="shared" ca="1" si="102"/>
        <v>0</v>
      </c>
      <c r="BB146">
        <f t="shared" ca="1" si="102"/>
        <v>0</v>
      </c>
      <c r="BC146">
        <f t="shared" ca="1" si="102"/>
        <v>0</v>
      </c>
      <c r="BD146">
        <f t="shared" ca="1" si="102"/>
        <v>0</v>
      </c>
      <c r="BE146">
        <f t="shared" ca="1" si="102"/>
        <v>0</v>
      </c>
      <c r="BF146">
        <f t="shared" ca="1" si="123"/>
        <v>0</v>
      </c>
      <c r="BG146">
        <f t="shared" ca="1" si="123"/>
        <v>0</v>
      </c>
      <c r="BH146">
        <f t="shared" ca="1" si="123"/>
        <v>0</v>
      </c>
      <c r="BI146">
        <f t="shared" ca="1" si="123"/>
        <v>0</v>
      </c>
      <c r="BJ146">
        <f t="shared" ca="1" si="123"/>
        <v>0</v>
      </c>
      <c r="BK146">
        <f t="shared" ca="1" si="97"/>
        <v>0</v>
      </c>
      <c r="BL146">
        <f t="shared" ca="1" si="97"/>
        <v>0</v>
      </c>
      <c r="BM146">
        <f t="shared" ca="1" si="97"/>
        <v>0</v>
      </c>
      <c r="BN146">
        <f t="shared" ca="1" si="97"/>
        <v>0</v>
      </c>
      <c r="BO146">
        <f t="shared" ca="1" si="97"/>
        <v>0</v>
      </c>
      <c r="BP146">
        <f t="shared" ca="1" si="97"/>
        <v>0</v>
      </c>
      <c r="BQ146">
        <f t="shared" ca="1" si="97"/>
        <v>0</v>
      </c>
      <c r="BR146">
        <f t="shared" ca="1" si="94"/>
        <v>0</v>
      </c>
      <c r="BS146">
        <f t="shared" ca="1" si="94"/>
        <v>0</v>
      </c>
      <c r="BT146">
        <f t="shared" ca="1" si="93"/>
        <v>0</v>
      </c>
      <c r="BU146">
        <f t="shared" ca="1" si="93"/>
        <v>0</v>
      </c>
      <c r="BV146">
        <f t="shared" ca="1" si="93"/>
        <v>0</v>
      </c>
      <c r="BW146">
        <f t="shared" ca="1" si="93"/>
        <v>0</v>
      </c>
      <c r="BX146">
        <f t="shared" ca="1" si="93"/>
        <v>0</v>
      </c>
      <c r="BY146">
        <f t="shared" ca="1" si="120"/>
        <v>0</v>
      </c>
      <c r="BZ146">
        <f t="shared" ca="1" si="120"/>
        <v>0</v>
      </c>
      <c r="CA146">
        <f t="shared" ca="1" si="120"/>
        <v>0</v>
      </c>
      <c r="CB146">
        <f t="shared" ca="1" si="120"/>
        <v>0</v>
      </c>
      <c r="CC146">
        <f t="shared" ca="1" si="120"/>
        <v>0</v>
      </c>
      <c r="CD146">
        <f t="shared" ca="1" si="120"/>
        <v>0</v>
      </c>
      <c r="CE146">
        <f t="shared" ca="1" si="120"/>
        <v>0</v>
      </c>
      <c r="CF146">
        <f t="shared" ca="1" si="120"/>
        <v>0</v>
      </c>
      <c r="CG146">
        <f t="shared" ca="1" si="120"/>
        <v>0</v>
      </c>
      <c r="CH146">
        <f t="shared" ca="1" si="120"/>
        <v>0</v>
      </c>
      <c r="CI146">
        <f t="shared" ca="1" si="120"/>
        <v>0</v>
      </c>
      <c r="CJ146">
        <f t="shared" ca="1" si="120"/>
        <v>0</v>
      </c>
      <c r="CK146">
        <f t="shared" ca="1" si="120"/>
        <v>0</v>
      </c>
      <c r="CL146">
        <f t="shared" ca="1" si="115"/>
        <v>0</v>
      </c>
      <c r="CM146">
        <f t="shared" ca="1" si="115"/>
        <v>0</v>
      </c>
      <c r="CN146">
        <f t="shared" ca="1" si="115"/>
        <v>0</v>
      </c>
      <c r="CO146">
        <f t="shared" ca="1" si="115"/>
        <v>0</v>
      </c>
      <c r="CP146">
        <f t="shared" ca="1" si="115"/>
        <v>0</v>
      </c>
      <c r="CQ146">
        <f t="shared" ca="1" si="115"/>
        <v>0</v>
      </c>
      <c r="CR146">
        <f t="shared" ca="1" si="115"/>
        <v>0</v>
      </c>
      <c r="CS146">
        <f t="shared" ca="1" si="115"/>
        <v>0</v>
      </c>
      <c r="CT146">
        <f t="shared" ca="1" si="121"/>
        <v>0</v>
      </c>
      <c r="CU146">
        <f t="shared" ca="1" si="121"/>
        <v>0</v>
      </c>
      <c r="CV146">
        <f t="shared" ca="1" si="121"/>
        <v>0</v>
      </c>
      <c r="CW146">
        <f t="shared" ca="1" si="121"/>
        <v>0</v>
      </c>
      <c r="CX146">
        <f t="shared" ca="1" si="121"/>
        <v>0</v>
      </c>
      <c r="CY146">
        <f t="shared" ca="1" si="92"/>
        <v>0</v>
      </c>
      <c r="CZ146">
        <f t="shared" ca="1" si="92"/>
        <v>0</v>
      </c>
      <c r="DA146">
        <f t="shared" ca="1" si="92"/>
        <v>0</v>
      </c>
      <c r="DB146">
        <f t="shared" ca="1" si="92"/>
        <v>0</v>
      </c>
      <c r="DC146">
        <f t="shared" ca="1" si="92"/>
        <v>0</v>
      </c>
      <c r="DD146">
        <f t="shared" ca="1" si="107"/>
        <v>0</v>
      </c>
      <c r="DE146">
        <f t="shared" ca="1" si="107"/>
        <v>0</v>
      </c>
      <c r="DF146">
        <f t="shared" ca="1" si="107"/>
        <v>0</v>
      </c>
      <c r="DG146">
        <f t="shared" ca="1" si="107"/>
        <v>0</v>
      </c>
      <c r="DH146">
        <f t="shared" ca="1" si="107"/>
        <v>0</v>
      </c>
      <c r="DI146">
        <f t="shared" ca="1" si="107"/>
        <v>0</v>
      </c>
      <c r="DJ146">
        <f t="shared" ca="1" si="107"/>
        <v>0</v>
      </c>
      <c r="DK146">
        <f t="shared" ca="1" si="107"/>
        <v>0</v>
      </c>
      <c r="DL146">
        <f t="shared" ca="1" si="107"/>
        <v>0</v>
      </c>
      <c r="DM146">
        <f t="shared" ca="1" si="107"/>
        <v>0</v>
      </c>
      <c r="DN146">
        <f t="shared" ca="1" si="107"/>
        <v>0</v>
      </c>
      <c r="DO146">
        <f t="shared" ca="1" si="107"/>
        <v>0</v>
      </c>
      <c r="DP146">
        <f t="shared" ca="1" si="110"/>
        <v>0</v>
      </c>
      <c r="DQ146">
        <f t="shared" ca="1" si="110"/>
        <v>0</v>
      </c>
      <c r="DR146">
        <f t="shared" ca="1" si="110"/>
        <v>0</v>
      </c>
      <c r="DS146">
        <f t="shared" ca="1" si="110"/>
        <v>0</v>
      </c>
      <c r="DT146">
        <f t="shared" ca="1" si="110"/>
        <v>0</v>
      </c>
      <c r="DU146">
        <f t="shared" ca="1" si="110"/>
        <v>0</v>
      </c>
      <c r="DV146">
        <f t="shared" ca="1" si="110"/>
        <v>0</v>
      </c>
      <c r="DW146">
        <f t="shared" ca="1" si="110"/>
        <v>0</v>
      </c>
      <c r="DX146">
        <f t="shared" ca="1" si="110"/>
        <v>0</v>
      </c>
      <c r="DY146">
        <f t="shared" ca="1" si="104"/>
        <v>0</v>
      </c>
      <c r="DZ146">
        <f t="shared" ca="1" si="104"/>
        <v>0</v>
      </c>
      <c r="EA146">
        <f t="shared" ca="1" si="104"/>
        <v>0</v>
      </c>
      <c r="EB146">
        <f t="shared" ca="1" si="104"/>
        <v>0</v>
      </c>
      <c r="EC146">
        <f t="shared" ca="1" si="104"/>
        <v>0</v>
      </c>
      <c r="ED146">
        <f t="shared" ca="1" si="103"/>
        <v>0</v>
      </c>
      <c r="EE146">
        <f t="shared" ca="1" si="103"/>
        <v>0</v>
      </c>
      <c r="EF146">
        <f t="shared" ca="1" si="103"/>
        <v>0</v>
      </c>
      <c r="EG146">
        <f t="shared" ca="1" si="103"/>
        <v>0</v>
      </c>
      <c r="EH146">
        <f t="shared" ca="1" si="103"/>
        <v>0</v>
      </c>
      <c r="EI146">
        <f t="shared" ca="1" si="103"/>
        <v>0</v>
      </c>
      <c r="EJ146">
        <f t="shared" ca="1" si="103"/>
        <v>0</v>
      </c>
      <c r="EK146">
        <f t="shared" ca="1" si="103"/>
        <v>0</v>
      </c>
      <c r="EL146">
        <f t="shared" ca="1" si="119"/>
        <v>0</v>
      </c>
      <c r="EM146">
        <f t="shared" ca="1" si="119"/>
        <v>0</v>
      </c>
      <c r="EN146">
        <f t="shared" ca="1" si="119"/>
        <v>0</v>
      </c>
      <c r="EO146">
        <f t="shared" ca="1" si="119"/>
        <v>0</v>
      </c>
      <c r="EP146">
        <f t="shared" ca="1" si="119"/>
        <v>0</v>
      </c>
      <c r="EQ146">
        <f t="shared" ca="1" si="119"/>
        <v>0</v>
      </c>
      <c r="ER146">
        <f t="shared" ca="1" si="119"/>
        <v>0</v>
      </c>
      <c r="ES146">
        <f t="shared" ca="1" si="119"/>
        <v>0</v>
      </c>
      <c r="ET146">
        <f t="shared" ca="1" si="119"/>
        <v>0</v>
      </c>
      <c r="EU146">
        <f t="shared" ca="1" si="114"/>
        <v>0</v>
      </c>
      <c r="EV146">
        <f t="shared" ca="1" si="114"/>
        <v>0</v>
      </c>
      <c r="EW146">
        <f t="shared" ca="1" si="114"/>
        <v>0</v>
      </c>
      <c r="EX146">
        <f t="shared" ca="1" si="111"/>
        <v>0</v>
      </c>
      <c r="EY146">
        <f t="shared" ca="1" si="106"/>
        <v>0</v>
      </c>
      <c r="EZ146">
        <f t="shared" ca="1" si="106"/>
        <v>0</v>
      </c>
      <c r="FA146">
        <f t="shared" ca="1" si="106"/>
        <v>0</v>
      </c>
      <c r="FB146">
        <f t="shared" ca="1" si="106"/>
        <v>0</v>
      </c>
      <c r="FC146">
        <f t="shared" ca="1" si="106"/>
        <v>0</v>
      </c>
      <c r="FD146">
        <f t="shared" ca="1" si="106"/>
        <v>0</v>
      </c>
      <c r="FE146">
        <f t="shared" ca="1" si="106"/>
        <v>0</v>
      </c>
      <c r="FF146">
        <f t="shared" ca="1" si="106"/>
        <v>0</v>
      </c>
      <c r="FG146">
        <f t="shared" ca="1" si="108"/>
        <v>0</v>
      </c>
      <c r="FH146">
        <f t="shared" ca="1" si="108"/>
        <v>0</v>
      </c>
      <c r="FI146">
        <f t="shared" ca="1" si="108"/>
        <v>0</v>
      </c>
      <c r="FJ146">
        <f t="shared" ca="1" si="108"/>
        <v>0</v>
      </c>
      <c r="FK146">
        <f t="shared" ca="1" si="108"/>
        <v>0</v>
      </c>
      <c r="FL146">
        <f t="shared" ca="1" si="108"/>
        <v>0</v>
      </c>
      <c r="FM146">
        <f t="shared" ca="1" si="108"/>
        <v>0</v>
      </c>
      <c r="FN146">
        <f t="shared" ca="1" si="108"/>
        <v>0</v>
      </c>
      <c r="FO146">
        <f t="shared" ca="1" si="108"/>
        <v>0</v>
      </c>
      <c r="FP146">
        <f t="shared" ca="1" si="108"/>
        <v>0</v>
      </c>
      <c r="FQ146">
        <f t="shared" ca="1" si="112"/>
        <v>0</v>
      </c>
      <c r="FR146">
        <f t="shared" ca="1" si="112"/>
        <v>0</v>
      </c>
      <c r="FS146">
        <f t="shared" ca="1" si="112"/>
        <v>0</v>
      </c>
      <c r="FT146">
        <f t="shared" ca="1" si="112"/>
        <v>0</v>
      </c>
      <c r="FU146">
        <f t="shared" ca="1" si="112"/>
        <v>0</v>
      </c>
      <c r="FV146">
        <f t="shared" ca="1" si="112"/>
        <v>0</v>
      </c>
      <c r="FW146">
        <f t="shared" ca="1" si="100"/>
        <v>0</v>
      </c>
      <c r="FX146">
        <f t="shared" ca="1" si="100"/>
        <v>0</v>
      </c>
      <c r="FY146">
        <f t="shared" ca="1" si="100"/>
        <v>0</v>
      </c>
      <c r="FZ146">
        <f t="shared" ca="1" si="100"/>
        <v>0</v>
      </c>
      <c r="GA146">
        <f t="shared" ca="1" si="100"/>
        <v>0</v>
      </c>
      <c r="GB146">
        <f t="shared" ca="1" si="100"/>
        <v>0</v>
      </c>
      <c r="GC146">
        <f t="shared" ca="1" si="100"/>
        <v>0</v>
      </c>
      <c r="GD146">
        <f t="shared" ca="1" si="76"/>
        <v>0</v>
      </c>
      <c r="GE146">
        <f t="shared" ca="1" si="76"/>
        <v>0</v>
      </c>
      <c r="GF146">
        <f t="shared" ca="1" si="76"/>
        <v>0</v>
      </c>
      <c r="GI146">
        <v>7.3312150819819608E-2</v>
      </c>
      <c r="GJ146" s="7">
        <v>5.8785685455315928E-3</v>
      </c>
    </row>
    <row r="147" spans="1:192" x14ac:dyDescent="0.25">
      <c r="A147" s="2">
        <v>1.1204765994081711E-3</v>
      </c>
      <c r="B147" s="3">
        <v>6.8054634057635954E-2</v>
      </c>
      <c r="C147" s="1">
        <f t="shared" ca="1" si="116"/>
        <v>0</v>
      </c>
      <c r="D147">
        <f t="shared" ca="1" si="113"/>
        <v>0</v>
      </c>
      <c r="E147">
        <f t="shared" ca="1" si="113"/>
        <v>0</v>
      </c>
      <c r="F147">
        <f t="shared" ca="1" si="113"/>
        <v>0</v>
      </c>
      <c r="G147">
        <f t="shared" ca="1" si="113"/>
        <v>0</v>
      </c>
      <c r="H147">
        <f t="shared" ca="1" si="113"/>
        <v>0</v>
      </c>
      <c r="I147">
        <f t="shared" ca="1" si="113"/>
        <v>0</v>
      </c>
      <c r="J147">
        <f t="shared" ca="1" si="109"/>
        <v>0</v>
      </c>
      <c r="K147">
        <f t="shared" ca="1" si="109"/>
        <v>0</v>
      </c>
      <c r="L147">
        <f t="shared" ca="1" si="109"/>
        <v>0</v>
      </c>
      <c r="M147">
        <f t="shared" ca="1" si="109"/>
        <v>0</v>
      </c>
      <c r="N147">
        <f t="shared" ca="1" si="109"/>
        <v>0</v>
      </c>
      <c r="O147">
        <f t="shared" ca="1" si="105"/>
        <v>0</v>
      </c>
      <c r="P147">
        <f t="shared" ca="1" si="105"/>
        <v>0</v>
      </c>
      <c r="Q147">
        <f t="shared" ca="1" si="105"/>
        <v>0</v>
      </c>
      <c r="R147">
        <f t="shared" ca="1" si="105"/>
        <v>0</v>
      </c>
      <c r="S147">
        <f t="shared" ca="1" si="105"/>
        <v>0</v>
      </c>
      <c r="T147">
        <f t="shared" ca="1" si="105"/>
        <v>1.1204765994081711E-3</v>
      </c>
      <c r="U147">
        <f t="shared" ca="1" si="105"/>
        <v>0</v>
      </c>
      <c r="V147">
        <f t="shared" ca="1" si="105"/>
        <v>0</v>
      </c>
      <c r="W147">
        <f t="shared" ca="1" si="105"/>
        <v>0</v>
      </c>
      <c r="X147">
        <f t="shared" ca="1" si="105"/>
        <v>0</v>
      </c>
      <c r="Y147">
        <f t="shared" ca="1" si="105"/>
        <v>0</v>
      </c>
      <c r="Z147">
        <f t="shared" ca="1" si="122"/>
        <v>0</v>
      </c>
      <c r="AA147">
        <f t="shared" ca="1" si="122"/>
        <v>0</v>
      </c>
      <c r="AB147">
        <f t="shared" ca="1" si="122"/>
        <v>0</v>
      </c>
      <c r="AC147">
        <f t="shared" ca="1" si="117"/>
        <v>0</v>
      </c>
      <c r="AD147">
        <f t="shared" ca="1" si="117"/>
        <v>0</v>
      </c>
      <c r="AE147">
        <f t="shared" ca="1" si="117"/>
        <v>0</v>
      </c>
      <c r="AF147">
        <f t="shared" ca="1" si="117"/>
        <v>0</v>
      </c>
      <c r="AG147">
        <f t="shared" ca="1" si="117"/>
        <v>0</v>
      </c>
      <c r="AH147">
        <f t="shared" ca="1" si="117"/>
        <v>0</v>
      </c>
      <c r="AI147">
        <f t="shared" ca="1" si="117"/>
        <v>0</v>
      </c>
      <c r="AJ147">
        <f t="shared" ca="1" si="117"/>
        <v>0</v>
      </c>
      <c r="AK147">
        <f t="shared" ca="1" si="117"/>
        <v>0</v>
      </c>
      <c r="AL147">
        <f t="shared" ca="1" si="117"/>
        <v>0</v>
      </c>
      <c r="AM147">
        <f t="shared" ca="1" si="117"/>
        <v>0</v>
      </c>
      <c r="AN147">
        <f t="shared" ca="1" si="117"/>
        <v>0</v>
      </c>
      <c r="AO147">
        <f t="shared" ca="1" si="117"/>
        <v>0</v>
      </c>
      <c r="AP147">
        <f t="shared" ca="1" si="117"/>
        <v>0</v>
      </c>
      <c r="AQ147">
        <f t="shared" ca="1" si="118"/>
        <v>0</v>
      </c>
      <c r="AR147">
        <f t="shared" ca="1" si="118"/>
        <v>0</v>
      </c>
      <c r="AS147">
        <f t="shared" ca="1" si="118"/>
        <v>0</v>
      </c>
      <c r="AT147">
        <f t="shared" ca="1" si="118"/>
        <v>0</v>
      </c>
      <c r="AU147">
        <f t="shared" ca="1" si="118"/>
        <v>0</v>
      </c>
      <c r="AV147">
        <f t="shared" ca="1" si="118"/>
        <v>0</v>
      </c>
      <c r="AW147">
        <f t="shared" ca="1" si="118"/>
        <v>0</v>
      </c>
      <c r="AX147">
        <f t="shared" ca="1" si="102"/>
        <v>0</v>
      </c>
      <c r="AY147">
        <f t="shared" ca="1" si="102"/>
        <v>0</v>
      </c>
      <c r="AZ147">
        <f t="shared" ca="1" si="102"/>
        <v>0</v>
      </c>
      <c r="BA147">
        <f t="shared" ca="1" si="102"/>
        <v>0</v>
      </c>
      <c r="BB147">
        <f t="shared" ca="1" si="102"/>
        <v>0</v>
      </c>
      <c r="BC147">
        <f t="shared" ca="1" si="102"/>
        <v>0</v>
      </c>
      <c r="BD147">
        <f t="shared" ca="1" si="102"/>
        <v>0</v>
      </c>
      <c r="BE147">
        <f t="shared" ca="1" si="102"/>
        <v>0</v>
      </c>
      <c r="BF147">
        <f t="shared" ca="1" si="123"/>
        <v>0</v>
      </c>
      <c r="BG147">
        <f t="shared" ca="1" si="123"/>
        <v>0</v>
      </c>
      <c r="BH147">
        <f t="shared" ca="1" si="123"/>
        <v>0</v>
      </c>
      <c r="BI147">
        <f t="shared" ca="1" si="123"/>
        <v>0</v>
      </c>
      <c r="BJ147">
        <f t="shared" ca="1" si="123"/>
        <v>0</v>
      </c>
      <c r="BK147">
        <f t="shared" ca="1" si="97"/>
        <v>0</v>
      </c>
      <c r="BL147">
        <f t="shared" ca="1" si="97"/>
        <v>0</v>
      </c>
      <c r="BM147">
        <f t="shared" ca="1" si="97"/>
        <v>0</v>
      </c>
      <c r="BN147">
        <f t="shared" ca="1" si="97"/>
        <v>0</v>
      </c>
      <c r="BO147">
        <f t="shared" ca="1" si="97"/>
        <v>0</v>
      </c>
      <c r="BP147">
        <f t="shared" ca="1" si="97"/>
        <v>0</v>
      </c>
      <c r="BQ147">
        <f t="shared" ca="1" si="97"/>
        <v>0</v>
      </c>
      <c r="BR147">
        <f t="shared" ca="1" si="94"/>
        <v>0</v>
      </c>
      <c r="BS147">
        <f t="shared" ca="1" si="94"/>
        <v>0</v>
      </c>
      <c r="BT147">
        <f t="shared" ca="1" si="93"/>
        <v>0</v>
      </c>
      <c r="BU147">
        <f t="shared" ca="1" si="93"/>
        <v>0</v>
      </c>
      <c r="BV147">
        <f t="shared" ca="1" si="93"/>
        <v>0</v>
      </c>
      <c r="BW147">
        <f t="shared" ca="1" si="93"/>
        <v>0</v>
      </c>
      <c r="BX147">
        <f t="shared" ca="1" si="93"/>
        <v>0</v>
      </c>
      <c r="BY147">
        <f t="shared" ca="1" si="120"/>
        <v>0</v>
      </c>
      <c r="BZ147">
        <f t="shared" ca="1" si="120"/>
        <v>0</v>
      </c>
      <c r="CA147">
        <f t="shared" ca="1" si="120"/>
        <v>0</v>
      </c>
      <c r="CB147">
        <f t="shared" ca="1" si="120"/>
        <v>0</v>
      </c>
      <c r="CC147">
        <f t="shared" ca="1" si="120"/>
        <v>0</v>
      </c>
      <c r="CD147">
        <f t="shared" ca="1" si="120"/>
        <v>0</v>
      </c>
      <c r="CE147">
        <f t="shared" ca="1" si="120"/>
        <v>0</v>
      </c>
      <c r="CF147">
        <f t="shared" ca="1" si="120"/>
        <v>0</v>
      </c>
      <c r="CG147">
        <f t="shared" ca="1" si="120"/>
        <v>0</v>
      </c>
      <c r="CH147">
        <f t="shared" ca="1" si="120"/>
        <v>0</v>
      </c>
      <c r="CI147">
        <f t="shared" ca="1" si="120"/>
        <v>0</v>
      </c>
      <c r="CJ147">
        <f t="shared" ca="1" si="120"/>
        <v>0</v>
      </c>
      <c r="CK147">
        <f t="shared" ca="1" si="120"/>
        <v>0</v>
      </c>
      <c r="CL147">
        <f t="shared" ca="1" si="115"/>
        <v>0</v>
      </c>
      <c r="CM147">
        <f t="shared" ca="1" si="115"/>
        <v>0</v>
      </c>
      <c r="CN147">
        <f t="shared" ca="1" si="115"/>
        <v>0</v>
      </c>
      <c r="CO147">
        <f t="shared" ca="1" si="115"/>
        <v>0</v>
      </c>
      <c r="CP147">
        <f t="shared" ca="1" si="115"/>
        <v>0</v>
      </c>
      <c r="CQ147">
        <f t="shared" ca="1" si="115"/>
        <v>0</v>
      </c>
      <c r="CR147">
        <f t="shared" ca="1" si="115"/>
        <v>0</v>
      </c>
      <c r="CS147">
        <f t="shared" ca="1" si="115"/>
        <v>0</v>
      </c>
      <c r="CT147">
        <f t="shared" ca="1" si="121"/>
        <v>0</v>
      </c>
      <c r="CU147">
        <f t="shared" ca="1" si="121"/>
        <v>0</v>
      </c>
      <c r="CV147">
        <f t="shared" ca="1" si="121"/>
        <v>0</v>
      </c>
      <c r="CW147">
        <f t="shared" ca="1" si="121"/>
        <v>0</v>
      </c>
      <c r="CX147">
        <f t="shared" ca="1" si="121"/>
        <v>0</v>
      </c>
      <c r="CY147">
        <f t="shared" ca="1" si="92"/>
        <v>0</v>
      </c>
      <c r="CZ147">
        <f t="shared" ca="1" si="92"/>
        <v>0</v>
      </c>
      <c r="DA147">
        <f t="shared" ca="1" si="92"/>
        <v>0</v>
      </c>
      <c r="DB147">
        <f t="shared" ca="1" si="92"/>
        <v>0</v>
      </c>
      <c r="DC147">
        <f t="shared" ca="1" si="92"/>
        <v>0</v>
      </c>
      <c r="DD147">
        <f t="shared" ca="1" si="107"/>
        <v>0</v>
      </c>
      <c r="DE147">
        <f t="shared" ca="1" si="107"/>
        <v>0</v>
      </c>
      <c r="DF147">
        <f t="shared" ca="1" si="107"/>
        <v>0</v>
      </c>
      <c r="DG147">
        <f t="shared" ca="1" si="107"/>
        <v>0</v>
      </c>
      <c r="DH147">
        <f t="shared" ca="1" si="107"/>
        <v>0</v>
      </c>
      <c r="DI147">
        <f t="shared" ca="1" si="107"/>
        <v>0</v>
      </c>
      <c r="DJ147">
        <f t="shared" ca="1" si="107"/>
        <v>0</v>
      </c>
      <c r="DK147">
        <f t="shared" ca="1" si="107"/>
        <v>0</v>
      </c>
      <c r="DL147">
        <f t="shared" ca="1" si="107"/>
        <v>0</v>
      </c>
      <c r="DM147">
        <f t="shared" ca="1" si="107"/>
        <v>0</v>
      </c>
      <c r="DN147">
        <f t="shared" ca="1" si="107"/>
        <v>0</v>
      </c>
      <c r="DO147">
        <f t="shared" ca="1" si="107"/>
        <v>0</v>
      </c>
      <c r="DP147">
        <f t="shared" ca="1" si="110"/>
        <v>0</v>
      </c>
      <c r="DQ147">
        <f t="shared" ca="1" si="110"/>
        <v>0</v>
      </c>
      <c r="DR147">
        <f t="shared" ca="1" si="110"/>
        <v>0</v>
      </c>
      <c r="DS147">
        <f t="shared" ca="1" si="110"/>
        <v>0</v>
      </c>
      <c r="DT147">
        <f t="shared" ca="1" si="110"/>
        <v>0</v>
      </c>
      <c r="DU147">
        <f t="shared" ca="1" si="110"/>
        <v>0</v>
      </c>
      <c r="DV147">
        <f t="shared" ca="1" si="110"/>
        <v>0</v>
      </c>
      <c r="DW147">
        <f t="shared" ca="1" si="110"/>
        <v>0</v>
      </c>
      <c r="DX147">
        <f t="shared" ca="1" si="110"/>
        <v>0</v>
      </c>
      <c r="DY147">
        <f t="shared" ca="1" si="104"/>
        <v>0</v>
      </c>
      <c r="DZ147">
        <f t="shared" ca="1" si="104"/>
        <v>0</v>
      </c>
      <c r="EA147">
        <f t="shared" ca="1" si="104"/>
        <v>0</v>
      </c>
      <c r="EB147">
        <f t="shared" ca="1" si="104"/>
        <v>0</v>
      </c>
      <c r="EC147">
        <f t="shared" ca="1" si="104"/>
        <v>0</v>
      </c>
      <c r="ED147">
        <f t="shared" ca="1" si="103"/>
        <v>0</v>
      </c>
      <c r="EE147">
        <f t="shared" ca="1" si="103"/>
        <v>0</v>
      </c>
      <c r="EF147">
        <f t="shared" ca="1" si="103"/>
        <v>0</v>
      </c>
      <c r="EG147">
        <f t="shared" ca="1" si="103"/>
        <v>0</v>
      </c>
      <c r="EH147">
        <f t="shared" ca="1" si="103"/>
        <v>0</v>
      </c>
      <c r="EI147">
        <f t="shared" ca="1" si="103"/>
        <v>0</v>
      </c>
      <c r="EJ147">
        <f t="shared" ca="1" si="103"/>
        <v>0</v>
      </c>
      <c r="EK147">
        <f t="shared" ca="1" si="103"/>
        <v>0</v>
      </c>
      <c r="EL147">
        <f t="shared" ca="1" si="119"/>
        <v>0</v>
      </c>
      <c r="EM147">
        <f t="shared" ca="1" si="119"/>
        <v>0</v>
      </c>
      <c r="EN147">
        <f t="shared" ca="1" si="119"/>
        <v>0</v>
      </c>
      <c r="EO147">
        <f t="shared" ca="1" si="119"/>
        <v>0</v>
      </c>
      <c r="EP147">
        <f t="shared" ca="1" si="119"/>
        <v>0</v>
      </c>
      <c r="EQ147">
        <f t="shared" ca="1" si="119"/>
        <v>0</v>
      </c>
      <c r="ER147">
        <f t="shared" ca="1" si="119"/>
        <v>0</v>
      </c>
      <c r="ES147">
        <f t="shared" ca="1" si="119"/>
        <v>0</v>
      </c>
      <c r="ET147">
        <f t="shared" ca="1" si="119"/>
        <v>0</v>
      </c>
      <c r="EU147">
        <f t="shared" ca="1" si="114"/>
        <v>0</v>
      </c>
      <c r="EV147">
        <f t="shared" ca="1" si="114"/>
        <v>0</v>
      </c>
      <c r="EW147">
        <f t="shared" ca="1" si="114"/>
        <v>0</v>
      </c>
      <c r="EX147">
        <f t="shared" ca="1" si="111"/>
        <v>0</v>
      </c>
      <c r="EY147">
        <f t="shared" ca="1" si="106"/>
        <v>0</v>
      </c>
      <c r="EZ147">
        <f t="shared" ca="1" si="106"/>
        <v>0</v>
      </c>
      <c r="FA147">
        <f t="shared" ca="1" si="106"/>
        <v>0</v>
      </c>
      <c r="FB147">
        <f t="shared" ca="1" si="106"/>
        <v>0</v>
      </c>
      <c r="FC147">
        <f t="shared" ca="1" si="106"/>
        <v>0</v>
      </c>
      <c r="FD147">
        <f t="shared" ca="1" si="106"/>
        <v>0</v>
      </c>
      <c r="FE147">
        <f t="shared" ca="1" si="106"/>
        <v>0</v>
      </c>
      <c r="FF147">
        <f t="shared" ca="1" si="106"/>
        <v>0</v>
      </c>
      <c r="FG147">
        <f t="shared" ca="1" si="108"/>
        <v>0</v>
      </c>
      <c r="FH147">
        <f t="shared" ca="1" si="108"/>
        <v>0</v>
      </c>
      <c r="FI147">
        <f t="shared" ca="1" si="108"/>
        <v>0</v>
      </c>
      <c r="FJ147">
        <f t="shared" ca="1" si="108"/>
        <v>0</v>
      </c>
      <c r="FK147">
        <f t="shared" ca="1" si="108"/>
        <v>0</v>
      </c>
      <c r="FL147">
        <f t="shared" ca="1" si="108"/>
        <v>0</v>
      </c>
      <c r="FM147">
        <f t="shared" ca="1" si="108"/>
        <v>0</v>
      </c>
      <c r="FN147">
        <f t="shared" ca="1" si="108"/>
        <v>0</v>
      </c>
      <c r="FO147">
        <f t="shared" ca="1" si="108"/>
        <v>0</v>
      </c>
      <c r="FP147">
        <f t="shared" ca="1" si="108"/>
        <v>0</v>
      </c>
      <c r="FQ147">
        <f t="shared" ca="1" si="112"/>
        <v>0</v>
      </c>
      <c r="FR147">
        <f t="shared" ca="1" si="112"/>
        <v>0</v>
      </c>
      <c r="FS147">
        <f t="shared" ca="1" si="112"/>
        <v>0</v>
      </c>
      <c r="FT147">
        <f t="shared" ca="1" si="112"/>
        <v>0</v>
      </c>
      <c r="FU147">
        <f t="shared" ca="1" si="112"/>
        <v>0</v>
      </c>
      <c r="FV147">
        <f t="shared" ca="1" si="112"/>
        <v>0</v>
      </c>
      <c r="FW147">
        <f t="shared" ca="1" si="100"/>
        <v>0</v>
      </c>
      <c r="FX147">
        <f t="shared" ca="1" si="100"/>
        <v>0</v>
      </c>
      <c r="FY147">
        <f t="shared" ca="1" si="100"/>
        <v>0</v>
      </c>
      <c r="FZ147">
        <f t="shared" ca="1" si="100"/>
        <v>0</v>
      </c>
      <c r="GA147">
        <f t="shared" ca="1" si="100"/>
        <v>0</v>
      </c>
      <c r="GB147">
        <f t="shared" ca="1" si="100"/>
        <v>0</v>
      </c>
      <c r="GC147">
        <f t="shared" ca="1" si="100"/>
        <v>0</v>
      </c>
      <c r="GD147">
        <f t="shared" ca="1" si="100"/>
        <v>0</v>
      </c>
      <c r="GE147">
        <f t="shared" ca="1" si="100"/>
        <v>0</v>
      </c>
      <c r="GF147">
        <f t="shared" ca="1" si="100"/>
        <v>0</v>
      </c>
      <c r="GI147">
        <v>7.3354920911533117E-2</v>
      </c>
      <c r="GJ147" s="7">
        <v>6.4398997394249924E-3</v>
      </c>
    </row>
    <row r="148" spans="1:192" x14ac:dyDescent="0.25">
      <c r="A148" s="2">
        <v>6.8873469959043754E-4</v>
      </c>
      <c r="B148" s="3">
        <v>6.8058192834108688E-2</v>
      </c>
      <c r="C148" s="1">
        <f t="shared" ca="1" si="116"/>
        <v>0</v>
      </c>
      <c r="D148">
        <f t="shared" ca="1" si="113"/>
        <v>0</v>
      </c>
      <c r="E148">
        <f t="shared" ca="1" si="113"/>
        <v>0</v>
      </c>
      <c r="F148">
        <f t="shared" ca="1" si="113"/>
        <v>0</v>
      </c>
      <c r="G148">
        <f t="shared" ca="1" si="113"/>
        <v>0</v>
      </c>
      <c r="H148">
        <f t="shared" ca="1" si="113"/>
        <v>0</v>
      </c>
      <c r="I148">
        <f t="shared" ca="1" si="113"/>
        <v>0</v>
      </c>
      <c r="J148">
        <f t="shared" ca="1" si="109"/>
        <v>0</v>
      </c>
      <c r="K148">
        <f t="shared" ca="1" si="109"/>
        <v>0</v>
      </c>
      <c r="L148">
        <f t="shared" ca="1" si="109"/>
        <v>0</v>
      </c>
      <c r="M148">
        <f t="shared" ca="1" si="109"/>
        <v>0</v>
      </c>
      <c r="N148">
        <f t="shared" ca="1" si="109"/>
        <v>0</v>
      </c>
      <c r="O148">
        <f t="shared" ca="1" si="105"/>
        <v>0</v>
      </c>
      <c r="P148">
        <f t="shared" ca="1" si="105"/>
        <v>0</v>
      </c>
      <c r="Q148">
        <f t="shared" ca="1" si="105"/>
        <v>0</v>
      </c>
      <c r="R148">
        <f t="shared" ca="1" si="105"/>
        <v>0</v>
      </c>
      <c r="S148">
        <f t="shared" ca="1" si="105"/>
        <v>0</v>
      </c>
      <c r="T148">
        <f t="shared" ca="1" si="105"/>
        <v>6.8873469959043754E-4</v>
      </c>
      <c r="U148">
        <f t="shared" ca="1" si="105"/>
        <v>0</v>
      </c>
      <c r="V148">
        <f t="shared" ca="1" si="105"/>
        <v>0</v>
      </c>
      <c r="W148">
        <f t="shared" ca="1" si="105"/>
        <v>0</v>
      </c>
      <c r="X148">
        <f t="shared" ca="1" si="105"/>
        <v>0</v>
      </c>
      <c r="Y148">
        <f t="shared" ca="1" si="105"/>
        <v>0</v>
      </c>
      <c r="Z148">
        <f t="shared" ca="1" si="122"/>
        <v>0</v>
      </c>
      <c r="AA148">
        <f t="shared" ca="1" si="122"/>
        <v>0</v>
      </c>
      <c r="AB148">
        <f t="shared" ca="1" si="122"/>
        <v>0</v>
      </c>
      <c r="AC148">
        <f t="shared" ca="1" si="117"/>
        <v>0</v>
      </c>
      <c r="AD148">
        <f t="shared" ca="1" si="117"/>
        <v>0</v>
      </c>
      <c r="AE148">
        <f t="shared" ca="1" si="117"/>
        <v>0</v>
      </c>
      <c r="AF148">
        <f t="shared" ca="1" si="117"/>
        <v>0</v>
      </c>
      <c r="AG148">
        <f t="shared" ca="1" si="117"/>
        <v>0</v>
      </c>
      <c r="AH148">
        <f t="shared" ca="1" si="117"/>
        <v>0</v>
      </c>
      <c r="AI148">
        <f t="shared" ca="1" si="117"/>
        <v>0</v>
      </c>
      <c r="AJ148">
        <f t="shared" ca="1" si="117"/>
        <v>0</v>
      </c>
      <c r="AK148">
        <f t="shared" ca="1" si="117"/>
        <v>0</v>
      </c>
      <c r="AL148">
        <f t="shared" ca="1" si="117"/>
        <v>0</v>
      </c>
      <c r="AM148">
        <f t="shared" ca="1" si="117"/>
        <v>0</v>
      </c>
      <c r="AN148">
        <f t="shared" ca="1" si="117"/>
        <v>0</v>
      </c>
      <c r="AO148">
        <f t="shared" ca="1" si="117"/>
        <v>0</v>
      </c>
      <c r="AP148">
        <f t="shared" ca="1" si="117"/>
        <v>0</v>
      </c>
      <c r="AQ148">
        <f t="shared" ca="1" si="118"/>
        <v>0</v>
      </c>
      <c r="AR148">
        <f t="shared" ca="1" si="118"/>
        <v>0</v>
      </c>
      <c r="AS148">
        <f t="shared" ca="1" si="118"/>
        <v>0</v>
      </c>
      <c r="AT148">
        <f t="shared" ca="1" si="118"/>
        <v>0</v>
      </c>
      <c r="AU148">
        <f t="shared" ca="1" si="118"/>
        <v>0</v>
      </c>
      <c r="AV148">
        <f t="shared" ca="1" si="118"/>
        <v>0</v>
      </c>
      <c r="AW148">
        <f t="shared" ca="1" si="118"/>
        <v>0</v>
      </c>
      <c r="AX148">
        <f t="shared" ca="1" si="102"/>
        <v>0</v>
      </c>
      <c r="AY148">
        <f t="shared" ca="1" si="102"/>
        <v>0</v>
      </c>
      <c r="AZ148">
        <f t="shared" ca="1" si="102"/>
        <v>0</v>
      </c>
      <c r="BA148">
        <f t="shared" ca="1" si="102"/>
        <v>0</v>
      </c>
      <c r="BB148">
        <f t="shared" ca="1" si="102"/>
        <v>0</v>
      </c>
      <c r="BC148">
        <f t="shared" ca="1" si="102"/>
        <v>0</v>
      </c>
      <c r="BD148">
        <f t="shared" ca="1" si="102"/>
        <v>0</v>
      </c>
      <c r="BE148">
        <f t="shared" ca="1" si="102"/>
        <v>0</v>
      </c>
      <c r="BF148">
        <f t="shared" ca="1" si="123"/>
        <v>0</v>
      </c>
      <c r="BG148">
        <f t="shared" ca="1" si="123"/>
        <v>0</v>
      </c>
      <c r="BH148">
        <f t="shared" ca="1" si="123"/>
        <v>0</v>
      </c>
      <c r="BI148">
        <f t="shared" ca="1" si="123"/>
        <v>0</v>
      </c>
      <c r="BJ148">
        <f t="shared" ca="1" si="123"/>
        <v>0</v>
      </c>
      <c r="BK148">
        <f t="shared" ca="1" si="97"/>
        <v>0</v>
      </c>
      <c r="BL148">
        <f t="shared" ca="1" si="97"/>
        <v>0</v>
      </c>
      <c r="BM148">
        <f t="shared" ca="1" si="97"/>
        <v>0</v>
      </c>
      <c r="BN148">
        <f t="shared" ca="1" si="97"/>
        <v>0</v>
      </c>
      <c r="BO148">
        <f t="shared" ca="1" si="97"/>
        <v>0</v>
      </c>
      <c r="BP148">
        <f t="shared" ca="1" si="97"/>
        <v>0</v>
      </c>
      <c r="BQ148">
        <f t="shared" ca="1" si="97"/>
        <v>0</v>
      </c>
      <c r="BR148">
        <f t="shared" ca="1" si="94"/>
        <v>0</v>
      </c>
      <c r="BS148">
        <f t="shared" ca="1" si="94"/>
        <v>0</v>
      </c>
      <c r="BT148">
        <f t="shared" ca="1" si="93"/>
        <v>0</v>
      </c>
      <c r="BU148">
        <f t="shared" ca="1" si="93"/>
        <v>0</v>
      </c>
      <c r="BV148">
        <f t="shared" ca="1" si="93"/>
        <v>0</v>
      </c>
      <c r="BW148">
        <f t="shared" ca="1" si="93"/>
        <v>0</v>
      </c>
      <c r="BX148">
        <f t="shared" ca="1" si="93"/>
        <v>0</v>
      </c>
      <c r="BY148">
        <f t="shared" ca="1" si="120"/>
        <v>0</v>
      </c>
      <c r="BZ148">
        <f t="shared" ca="1" si="120"/>
        <v>0</v>
      </c>
      <c r="CA148">
        <f t="shared" ca="1" si="120"/>
        <v>0</v>
      </c>
      <c r="CB148">
        <f t="shared" ca="1" si="120"/>
        <v>0</v>
      </c>
      <c r="CC148">
        <f t="shared" ca="1" si="120"/>
        <v>0</v>
      </c>
      <c r="CD148">
        <f t="shared" ca="1" si="120"/>
        <v>0</v>
      </c>
      <c r="CE148">
        <f t="shared" ca="1" si="120"/>
        <v>0</v>
      </c>
      <c r="CF148">
        <f t="shared" ca="1" si="120"/>
        <v>0</v>
      </c>
      <c r="CG148">
        <f t="shared" ca="1" si="120"/>
        <v>0</v>
      </c>
      <c r="CH148">
        <f t="shared" ca="1" si="120"/>
        <v>0</v>
      </c>
      <c r="CI148">
        <f t="shared" ca="1" si="120"/>
        <v>0</v>
      </c>
      <c r="CJ148">
        <f t="shared" ca="1" si="120"/>
        <v>0</v>
      </c>
      <c r="CK148">
        <f t="shared" ca="1" si="120"/>
        <v>0</v>
      </c>
      <c r="CL148">
        <f t="shared" ca="1" si="115"/>
        <v>0</v>
      </c>
      <c r="CM148">
        <f t="shared" ca="1" si="115"/>
        <v>0</v>
      </c>
      <c r="CN148">
        <f t="shared" ca="1" si="115"/>
        <v>0</v>
      </c>
      <c r="CO148">
        <f t="shared" ca="1" si="115"/>
        <v>0</v>
      </c>
      <c r="CP148">
        <f t="shared" ca="1" si="115"/>
        <v>0</v>
      </c>
      <c r="CQ148">
        <f t="shared" ca="1" si="115"/>
        <v>0</v>
      </c>
      <c r="CR148">
        <f t="shared" ca="1" si="115"/>
        <v>0</v>
      </c>
      <c r="CS148">
        <f t="shared" ca="1" si="115"/>
        <v>0</v>
      </c>
      <c r="CT148">
        <f t="shared" ca="1" si="121"/>
        <v>0</v>
      </c>
      <c r="CU148">
        <f t="shared" ca="1" si="121"/>
        <v>0</v>
      </c>
      <c r="CV148">
        <f t="shared" ca="1" si="121"/>
        <v>0</v>
      </c>
      <c r="CW148">
        <f t="shared" ca="1" si="121"/>
        <v>0</v>
      </c>
      <c r="CX148">
        <f t="shared" ca="1" si="121"/>
        <v>0</v>
      </c>
      <c r="CY148">
        <f t="shared" ca="1" si="92"/>
        <v>0</v>
      </c>
      <c r="CZ148">
        <f t="shared" ca="1" si="92"/>
        <v>0</v>
      </c>
      <c r="DA148">
        <f t="shared" ca="1" si="92"/>
        <v>0</v>
      </c>
      <c r="DB148">
        <f t="shared" ca="1" si="92"/>
        <v>0</v>
      </c>
      <c r="DC148">
        <f t="shared" ca="1" si="92"/>
        <v>0</v>
      </c>
      <c r="DD148">
        <f t="shared" ca="1" si="107"/>
        <v>0</v>
      </c>
      <c r="DE148">
        <f t="shared" ca="1" si="107"/>
        <v>0</v>
      </c>
      <c r="DF148">
        <f t="shared" ca="1" si="107"/>
        <v>0</v>
      </c>
      <c r="DG148">
        <f t="shared" ca="1" si="107"/>
        <v>0</v>
      </c>
      <c r="DH148">
        <f t="shared" ca="1" si="107"/>
        <v>0</v>
      </c>
      <c r="DI148">
        <f t="shared" ca="1" si="107"/>
        <v>0</v>
      </c>
      <c r="DJ148">
        <f t="shared" ca="1" si="107"/>
        <v>0</v>
      </c>
      <c r="DK148">
        <f t="shared" ca="1" si="107"/>
        <v>0</v>
      </c>
      <c r="DL148">
        <f t="shared" ca="1" si="107"/>
        <v>0</v>
      </c>
      <c r="DM148">
        <f t="shared" ca="1" si="107"/>
        <v>0</v>
      </c>
      <c r="DN148">
        <f t="shared" ca="1" si="107"/>
        <v>0</v>
      </c>
      <c r="DO148">
        <f t="shared" ca="1" si="107"/>
        <v>0</v>
      </c>
      <c r="DP148">
        <f t="shared" ca="1" si="110"/>
        <v>0</v>
      </c>
      <c r="DQ148">
        <f t="shared" ca="1" si="110"/>
        <v>0</v>
      </c>
      <c r="DR148">
        <f t="shared" ca="1" si="110"/>
        <v>0</v>
      </c>
      <c r="DS148">
        <f t="shared" ca="1" si="110"/>
        <v>0</v>
      </c>
      <c r="DT148">
        <f t="shared" ca="1" si="110"/>
        <v>0</v>
      </c>
      <c r="DU148">
        <f t="shared" ca="1" si="110"/>
        <v>0</v>
      </c>
      <c r="DV148">
        <f t="shared" ca="1" si="110"/>
        <v>0</v>
      </c>
      <c r="DW148">
        <f t="shared" ca="1" si="110"/>
        <v>0</v>
      </c>
      <c r="DX148">
        <f t="shared" ca="1" si="110"/>
        <v>0</v>
      </c>
      <c r="DY148">
        <f t="shared" ca="1" si="104"/>
        <v>0</v>
      </c>
      <c r="DZ148">
        <f t="shared" ca="1" si="104"/>
        <v>0</v>
      </c>
      <c r="EA148">
        <f t="shared" ca="1" si="104"/>
        <v>0</v>
      </c>
      <c r="EB148">
        <f t="shared" ca="1" si="104"/>
        <v>0</v>
      </c>
      <c r="EC148">
        <f t="shared" ca="1" si="104"/>
        <v>0</v>
      </c>
      <c r="ED148">
        <f t="shared" ca="1" si="103"/>
        <v>0</v>
      </c>
      <c r="EE148">
        <f t="shared" ca="1" si="103"/>
        <v>0</v>
      </c>
      <c r="EF148">
        <f t="shared" ca="1" si="103"/>
        <v>0</v>
      </c>
      <c r="EG148">
        <f t="shared" ca="1" si="103"/>
        <v>0</v>
      </c>
      <c r="EH148">
        <f t="shared" ca="1" si="103"/>
        <v>0</v>
      </c>
      <c r="EI148">
        <f t="shared" ca="1" si="103"/>
        <v>0</v>
      </c>
      <c r="EJ148">
        <f t="shared" ca="1" si="103"/>
        <v>0</v>
      </c>
      <c r="EK148">
        <f t="shared" ca="1" si="103"/>
        <v>0</v>
      </c>
      <c r="EL148">
        <f t="shared" ca="1" si="119"/>
        <v>0</v>
      </c>
      <c r="EM148">
        <f t="shared" ca="1" si="119"/>
        <v>0</v>
      </c>
      <c r="EN148">
        <f t="shared" ca="1" si="119"/>
        <v>0</v>
      </c>
      <c r="EO148">
        <f t="shared" ca="1" si="119"/>
        <v>0</v>
      </c>
      <c r="EP148">
        <f t="shared" ca="1" si="119"/>
        <v>0</v>
      </c>
      <c r="EQ148">
        <f t="shared" ca="1" si="119"/>
        <v>0</v>
      </c>
      <c r="ER148">
        <f t="shared" ca="1" si="119"/>
        <v>0</v>
      </c>
      <c r="ES148">
        <f t="shared" ca="1" si="119"/>
        <v>0</v>
      </c>
      <c r="ET148">
        <f t="shared" ca="1" si="119"/>
        <v>0</v>
      </c>
      <c r="EU148">
        <f t="shared" ca="1" si="114"/>
        <v>0</v>
      </c>
      <c r="EV148">
        <f t="shared" ca="1" si="114"/>
        <v>0</v>
      </c>
      <c r="EW148">
        <f t="shared" ca="1" si="114"/>
        <v>0</v>
      </c>
      <c r="EX148">
        <f t="shared" ca="1" si="111"/>
        <v>0</v>
      </c>
      <c r="EY148">
        <f t="shared" ca="1" si="106"/>
        <v>0</v>
      </c>
      <c r="EZ148">
        <f t="shared" ca="1" si="106"/>
        <v>0</v>
      </c>
      <c r="FA148">
        <f t="shared" ca="1" si="106"/>
        <v>0</v>
      </c>
      <c r="FB148">
        <f t="shared" ca="1" si="106"/>
        <v>0</v>
      </c>
      <c r="FC148">
        <f t="shared" ca="1" si="106"/>
        <v>0</v>
      </c>
      <c r="FD148">
        <f t="shared" ca="1" si="106"/>
        <v>0</v>
      </c>
      <c r="FE148">
        <f t="shared" ca="1" si="106"/>
        <v>0</v>
      </c>
      <c r="FF148">
        <f t="shared" ca="1" si="106"/>
        <v>0</v>
      </c>
      <c r="FG148">
        <f t="shared" ca="1" si="108"/>
        <v>0</v>
      </c>
      <c r="FH148">
        <f t="shared" ca="1" si="108"/>
        <v>0</v>
      </c>
      <c r="FI148">
        <f t="shared" ca="1" si="108"/>
        <v>0</v>
      </c>
      <c r="FJ148">
        <f t="shared" ca="1" si="108"/>
        <v>0</v>
      </c>
      <c r="FK148">
        <f t="shared" ca="1" si="108"/>
        <v>0</v>
      </c>
      <c r="FL148">
        <f t="shared" ca="1" si="108"/>
        <v>0</v>
      </c>
      <c r="FM148">
        <f t="shared" ca="1" si="108"/>
        <v>0</v>
      </c>
      <c r="FN148">
        <f t="shared" ca="1" si="108"/>
        <v>0</v>
      </c>
      <c r="FO148">
        <f t="shared" ca="1" si="108"/>
        <v>0</v>
      </c>
      <c r="FP148">
        <f t="shared" ca="1" si="108"/>
        <v>0</v>
      </c>
      <c r="FQ148">
        <f t="shared" ca="1" si="112"/>
        <v>0</v>
      </c>
      <c r="FR148">
        <f t="shared" ca="1" si="112"/>
        <v>0</v>
      </c>
      <c r="FS148">
        <f t="shared" ca="1" si="112"/>
        <v>0</v>
      </c>
      <c r="FT148">
        <f t="shared" ca="1" si="112"/>
        <v>0</v>
      </c>
      <c r="FU148">
        <f t="shared" ca="1" si="112"/>
        <v>0</v>
      </c>
      <c r="FV148">
        <f t="shared" ca="1" si="112"/>
        <v>0</v>
      </c>
      <c r="FW148">
        <f t="shared" ca="1" si="100"/>
        <v>0</v>
      </c>
      <c r="FX148">
        <f t="shared" ca="1" si="100"/>
        <v>0</v>
      </c>
      <c r="FY148">
        <f t="shared" ca="1" si="100"/>
        <v>0</v>
      </c>
      <c r="FZ148">
        <f t="shared" ca="1" si="100"/>
        <v>0</v>
      </c>
      <c r="GA148">
        <f t="shared" ca="1" si="100"/>
        <v>0</v>
      </c>
      <c r="GB148">
        <f t="shared" ca="1" si="100"/>
        <v>0</v>
      </c>
      <c r="GC148">
        <f t="shared" ca="1" si="100"/>
        <v>0</v>
      </c>
      <c r="GD148">
        <f t="shared" ca="1" si="100"/>
        <v>0</v>
      </c>
      <c r="GE148">
        <f t="shared" ca="1" si="100"/>
        <v>0</v>
      </c>
      <c r="GF148">
        <f t="shared" ca="1" si="100"/>
        <v>0</v>
      </c>
      <c r="GI148">
        <v>7.3397691003246626E-2</v>
      </c>
      <c r="GJ148" s="7">
        <v>6.4616218564605421E-3</v>
      </c>
    </row>
    <row r="149" spans="1:192" x14ac:dyDescent="0.25">
      <c r="A149" s="2">
        <v>1.1013664665701084E-3</v>
      </c>
      <c r="B149" s="3">
        <v>6.8069175912226498E-2</v>
      </c>
      <c r="C149" s="1">
        <f t="shared" ca="1" si="116"/>
        <v>0</v>
      </c>
      <c r="D149">
        <f t="shared" ca="1" si="113"/>
        <v>0</v>
      </c>
      <c r="E149">
        <f t="shared" ca="1" si="113"/>
        <v>0</v>
      </c>
      <c r="F149">
        <f t="shared" ca="1" si="113"/>
        <v>0</v>
      </c>
      <c r="G149">
        <f t="shared" ca="1" si="113"/>
        <v>0</v>
      </c>
      <c r="H149">
        <f t="shared" ca="1" si="113"/>
        <v>0</v>
      </c>
      <c r="I149">
        <f t="shared" ca="1" si="113"/>
        <v>0</v>
      </c>
      <c r="J149">
        <f t="shared" ca="1" si="109"/>
        <v>0</v>
      </c>
      <c r="K149">
        <f t="shared" ca="1" si="109"/>
        <v>0</v>
      </c>
      <c r="L149">
        <f t="shared" ca="1" si="109"/>
        <v>0</v>
      </c>
      <c r="M149">
        <f t="shared" ca="1" si="109"/>
        <v>0</v>
      </c>
      <c r="N149">
        <f t="shared" ca="1" si="109"/>
        <v>0</v>
      </c>
      <c r="O149">
        <f t="shared" ca="1" si="105"/>
        <v>0</v>
      </c>
      <c r="P149">
        <f t="shared" ca="1" si="105"/>
        <v>0</v>
      </c>
      <c r="Q149">
        <f t="shared" ca="1" si="105"/>
        <v>0</v>
      </c>
      <c r="R149">
        <f t="shared" ca="1" si="105"/>
        <v>0</v>
      </c>
      <c r="S149">
        <f t="shared" ca="1" si="105"/>
        <v>0</v>
      </c>
      <c r="T149">
        <f t="shared" ca="1" si="105"/>
        <v>1.1013664665701084E-3</v>
      </c>
      <c r="U149">
        <f t="shared" ca="1" si="105"/>
        <v>0</v>
      </c>
      <c r="V149">
        <f t="shared" ca="1" si="105"/>
        <v>0</v>
      </c>
      <c r="W149">
        <f t="shared" ca="1" si="105"/>
        <v>0</v>
      </c>
      <c r="X149">
        <f t="shared" ca="1" si="105"/>
        <v>0</v>
      </c>
      <c r="Y149">
        <f t="shared" ca="1" si="105"/>
        <v>0</v>
      </c>
      <c r="Z149">
        <f t="shared" ca="1" si="122"/>
        <v>0</v>
      </c>
      <c r="AA149">
        <f t="shared" ca="1" si="122"/>
        <v>0</v>
      </c>
      <c r="AB149">
        <f t="shared" ca="1" si="122"/>
        <v>0</v>
      </c>
      <c r="AC149">
        <f t="shared" ca="1" si="117"/>
        <v>0</v>
      </c>
      <c r="AD149">
        <f t="shared" ca="1" si="117"/>
        <v>0</v>
      </c>
      <c r="AE149">
        <f t="shared" ca="1" si="117"/>
        <v>0</v>
      </c>
      <c r="AF149">
        <f t="shared" ca="1" si="117"/>
        <v>0</v>
      </c>
      <c r="AG149">
        <f t="shared" ca="1" si="117"/>
        <v>0</v>
      </c>
      <c r="AH149">
        <f t="shared" ca="1" si="117"/>
        <v>0</v>
      </c>
      <c r="AI149">
        <f t="shared" ca="1" si="117"/>
        <v>0</v>
      </c>
      <c r="AJ149">
        <f t="shared" ca="1" si="117"/>
        <v>0</v>
      </c>
      <c r="AK149">
        <f t="shared" ca="1" si="117"/>
        <v>0</v>
      </c>
      <c r="AL149">
        <f t="shared" ca="1" si="117"/>
        <v>0</v>
      </c>
      <c r="AM149">
        <f t="shared" ca="1" si="117"/>
        <v>0</v>
      </c>
      <c r="AN149">
        <f t="shared" ca="1" si="117"/>
        <v>0</v>
      </c>
      <c r="AO149">
        <f t="shared" ca="1" si="117"/>
        <v>0</v>
      </c>
      <c r="AP149">
        <f t="shared" ca="1" si="117"/>
        <v>0</v>
      </c>
      <c r="AQ149">
        <f t="shared" ca="1" si="118"/>
        <v>0</v>
      </c>
      <c r="AR149">
        <f t="shared" ca="1" si="118"/>
        <v>0</v>
      </c>
      <c r="AS149">
        <f t="shared" ca="1" si="118"/>
        <v>0</v>
      </c>
      <c r="AT149">
        <f t="shared" ca="1" si="118"/>
        <v>0</v>
      </c>
      <c r="AU149">
        <f t="shared" ca="1" si="118"/>
        <v>0</v>
      </c>
      <c r="AV149">
        <f t="shared" ca="1" si="118"/>
        <v>0</v>
      </c>
      <c r="AW149">
        <f t="shared" ca="1" si="118"/>
        <v>0</v>
      </c>
      <c r="AX149">
        <f t="shared" ca="1" si="102"/>
        <v>0</v>
      </c>
      <c r="AY149">
        <f t="shared" ca="1" si="102"/>
        <v>0</v>
      </c>
      <c r="AZ149">
        <f t="shared" ca="1" si="102"/>
        <v>0</v>
      </c>
      <c r="BA149">
        <f t="shared" ca="1" si="102"/>
        <v>0</v>
      </c>
      <c r="BB149">
        <f t="shared" ca="1" si="102"/>
        <v>0</v>
      </c>
      <c r="BC149">
        <f t="shared" ca="1" si="102"/>
        <v>0</v>
      </c>
      <c r="BD149">
        <f t="shared" ca="1" si="102"/>
        <v>0</v>
      </c>
      <c r="BE149">
        <f t="shared" ca="1" si="102"/>
        <v>0</v>
      </c>
      <c r="BF149">
        <f t="shared" ca="1" si="123"/>
        <v>0</v>
      </c>
      <c r="BG149">
        <f t="shared" ca="1" si="123"/>
        <v>0</v>
      </c>
      <c r="BH149">
        <f t="shared" ca="1" si="123"/>
        <v>0</v>
      </c>
      <c r="BI149">
        <f t="shared" ca="1" si="123"/>
        <v>0</v>
      </c>
      <c r="BJ149">
        <f t="shared" ca="1" si="123"/>
        <v>0</v>
      </c>
      <c r="BK149">
        <f t="shared" ca="1" si="97"/>
        <v>0</v>
      </c>
      <c r="BL149">
        <f t="shared" ca="1" si="97"/>
        <v>0</v>
      </c>
      <c r="BM149">
        <f t="shared" ca="1" si="97"/>
        <v>0</v>
      </c>
      <c r="BN149">
        <f t="shared" ca="1" si="97"/>
        <v>0</v>
      </c>
      <c r="BO149">
        <f t="shared" ca="1" si="97"/>
        <v>0</v>
      </c>
      <c r="BP149">
        <f t="shared" ca="1" si="97"/>
        <v>0</v>
      </c>
      <c r="BQ149">
        <f t="shared" ca="1" si="97"/>
        <v>0</v>
      </c>
      <c r="BR149">
        <f t="shared" ca="1" si="94"/>
        <v>0</v>
      </c>
      <c r="BS149">
        <f t="shared" ca="1" si="94"/>
        <v>0</v>
      </c>
      <c r="BT149">
        <f t="shared" ca="1" si="93"/>
        <v>0</v>
      </c>
      <c r="BU149">
        <f t="shared" ca="1" si="93"/>
        <v>0</v>
      </c>
      <c r="BV149">
        <f t="shared" ca="1" si="93"/>
        <v>0</v>
      </c>
      <c r="BW149">
        <f t="shared" ca="1" si="93"/>
        <v>0</v>
      </c>
      <c r="BX149">
        <f t="shared" ca="1" si="93"/>
        <v>0</v>
      </c>
      <c r="BY149">
        <f t="shared" ca="1" si="120"/>
        <v>0</v>
      </c>
      <c r="BZ149">
        <f t="shared" ca="1" si="120"/>
        <v>0</v>
      </c>
      <c r="CA149">
        <f t="shared" ca="1" si="120"/>
        <v>0</v>
      </c>
      <c r="CB149">
        <f t="shared" ca="1" si="120"/>
        <v>0</v>
      </c>
      <c r="CC149">
        <f t="shared" ca="1" si="120"/>
        <v>0</v>
      </c>
      <c r="CD149">
        <f t="shared" ca="1" si="120"/>
        <v>0</v>
      </c>
      <c r="CE149">
        <f t="shared" ca="1" si="120"/>
        <v>0</v>
      </c>
      <c r="CF149">
        <f t="shared" ca="1" si="120"/>
        <v>0</v>
      </c>
      <c r="CG149">
        <f t="shared" ca="1" si="120"/>
        <v>0</v>
      </c>
      <c r="CH149">
        <f t="shared" ca="1" si="120"/>
        <v>0</v>
      </c>
      <c r="CI149">
        <f t="shared" ca="1" si="120"/>
        <v>0</v>
      </c>
      <c r="CJ149">
        <f t="shared" ca="1" si="120"/>
        <v>0</v>
      </c>
      <c r="CK149">
        <f t="shared" ca="1" si="120"/>
        <v>0</v>
      </c>
      <c r="CL149">
        <f t="shared" ca="1" si="115"/>
        <v>0</v>
      </c>
      <c r="CM149">
        <f t="shared" ca="1" si="115"/>
        <v>0</v>
      </c>
      <c r="CN149">
        <f t="shared" ca="1" si="115"/>
        <v>0</v>
      </c>
      <c r="CO149">
        <f t="shared" ca="1" si="115"/>
        <v>0</v>
      </c>
      <c r="CP149">
        <f t="shared" ca="1" si="115"/>
        <v>0</v>
      </c>
      <c r="CQ149">
        <f t="shared" ca="1" si="115"/>
        <v>0</v>
      </c>
      <c r="CR149">
        <f t="shared" ca="1" si="115"/>
        <v>0</v>
      </c>
      <c r="CS149">
        <f t="shared" ca="1" si="115"/>
        <v>0</v>
      </c>
      <c r="CT149">
        <f t="shared" ca="1" si="121"/>
        <v>0</v>
      </c>
      <c r="CU149">
        <f t="shared" ca="1" si="121"/>
        <v>0</v>
      </c>
      <c r="CV149">
        <f t="shared" ca="1" si="121"/>
        <v>0</v>
      </c>
      <c r="CW149">
        <f t="shared" ca="1" si="121"/>
        <v>0</v>
      </c>
      <c r="CX149">
        <f t="shared" ca="1" si="121"/>
        <v>0</v>
      </c>
      <c r="CY149">
        <f t="shared" ca="1" si="92"/>
        <v>0</v>
      </c>
      <c r="CZ149">
        <f t="shared" ca="1" si="92"/>
        <v>0</v>
      </c>
      <c r="DA149">
        <f t="shared" ca="1" si="92"/>
        <v>0</v>
      </c>
      <c r="DB149">
        <f t="shared" ca="1" si="92"/>
        <v>0</v>
      </c>
      <c r="DC149">
        <f t="shared" ca="1" si="92"/>
        <v>0</v>
      </c>
      <c r="DD149">
        <f t="shared" ca="1" si="107"/>
        <v>0</v>
      </c>
      <c r="DE149">
        <f t="shared" ca="1" si="107"/>
        <v>0</v>
      </c>
      <c r="DF149">
        <f t="shared" ca="1" si="107"/>
        <v>0</v>
      </c>
      <c r="DG149">
        <f t="shared" ca="1" si="107"/>
        <v>0</v>
      </c>
      <c r="DH149">
        <f t="shared" ca="1" si="107"/>
        <v>0</v>
      </c>
      <c r="DI149">
        <f t="shared" ca="1" si="107"/>
        <v>0</v>
      </c>
      <c r="DJ149">
        <f t="shared" ca="1" si="107"/>
        <v>0</v>
      </c>
      <c r="DK149">
        <f t="shared" ca="1" si="107"/>
        <v>0</v>
      </c>
      <c r="DL149">
        <f t="shared" ca="1" si="107"/>
        <v>0</v>
      </c>
      <c r="DM149">
        <f t="shared" ca="1" si="107"/>
        <v>0</v>
      </c>
      <c r="DN149">
        <f t="shared" ca="1" si="107"/>
        <v>0</v>
      </c>
      <c r="DO149">
        <f t="shared" ca="1" si="107"/>
        <v>0</v>
      </c>
      <c r="DP149">
        <f t="shared" ca="1" si="110"/>
        <v>0</v>
      </c>
      <c r="DQ149">
        <f t="shared" ca="1" si="110"/>
        <v>0</v>
      </c>
      <c r="DR149">
        <f t="shared" ca="1" si="110"/>
        <v>0</v>
      </c>
      <c r="DS149">
        <f t="shared" ca="1" si="110"/>
        <v>0</v>
      </c>
      <c r="DT149">
        <f t="shared" ca="1" si="110"/>
        <v>0</v>
      </c>
      <c r="DU149">
        <f t="shared" ca="1" si="110"/>
        <v>0</v>
      </c>
      <c r="DV149">
        <f t="shared" ca="1" si="110"/>
        <v>0</v>
      </c>
      <c r="DW149">
        <f t="shared" ca="1" si="110"/>
        <v>0</v>
      </c>
      <c r="DX149">
        <f t="shared" ca="1" si="110"/>
        <v>0</v>
      </c>
      <c r="DY149">
        <f t="shared" ca="1" si="104"/>
        <v>0</v>
      </c>
      <c r="DZ149">
        <f t="shared" ca="1" si="104"/>
        <v>0</v>
      </c>
      <c r="EA149">
        <f t="shared" ca="1" si="104"/>
        <v>0</v>
      </c>
      <c r="EB149">
        <f t="shared" ca="1" si="104"/>
        <v>0</v>
      </c>
      <c r="EC149">
        <f t="shared" ca="1" si="104"/>
        <v>0</v>
      </c>
      <c r="ED149">
        <f t="shared" ca="1" si="103"/>
        <v>0</v>
      </c>
      <c r="EE149">
        <f t="shared" ca="1" si="103"/>
        <v>0</v>
      </c>
      <c r="EF149">
        <f t="shared" ca="1" si="103"/>
        <v>0</v>
      </c>
      <c r="EG149">
        <f t="shared" ca="1" si="103"/>
        <v>0</v>
      </c>
      <c r="EH149">
        <f t="shared" ca="1" si="103"/>
        <v>0</v>
      </c>
      <c r="EI149">
        <f t="shared" ca="1" si="103"/>
        <v>0</v>
      </c>
      <c r="EJ149">
        <f t="shared" ca="1" si="103"/>
        <v>0</v>
      </c>
      <c r="EK149">
        <f t="shared" ca="1" si="103"/>
        <v>0</v>
      </c>
      <c r="EL149">
        <f t="shared" ca="1" si="119"/>
        <v>0</v>
      </c>
      <c r="EM149">
        <f t="shared" ca="1" si="119"/>
        <v>0</v>
      </c>
      <c r="EN149">
        <f t="shared" ca="1" si="119"/>
        <v>0</v>
      </c>
      <c r="EO149">
        <f t="shared" ca="1" si="119"/>
        <v>0</v>
      </c>
      <c r="EP149">
        <f t="shared" ca="1" si="119"/>
        <v>0</v>
      </c>
      <c r="EQ149">
        <f t="shared" ca="1" si="119"/>
        <v>0</v>
      </c>
      <c r="ER149">
        <f t="shared" ca="1" si="119"/>
        <v>0</v>
      </c>
      <c r="ES149">
        <f t="shared" ca="1" si="119"/>
        <v>0</v>
      </c>
      <c r="ET149">
        <f t="shared" ca="1" si="119"/>
        <v>0</v>
      </c>
      <c r="EU149">
        <f t="shared" ca="1" si="114"/>
        <v>0</v>
      </c>
      <c r="EV149">
        <f t="shared" ca="1" si="114"/>
        <v>0</v>
      </c>
      <c r="EW149">
        <f t="shared" ca="1" si="114"/>
        <v>0</v>
      </c>
      <c r="EX149">
        <f t="shared" ca="1" si="111"/>
        <v>0</v>
      </c>
      <c r="EY149">
        <f t="shared" ca="1" si="106"/>
        <v>0</v>
      </c>
      <c r="EZ149">
        <f t="shared" ca="1" si="106"/>
        <v>0</v>
      </c>
      <c r="FA149">
        <f t="shared" ca="1" si="106"/>
        <v>0</v>
      </c>
      <c r="FB149">
        <f t="shared" ca="1" si="106"/>
        <v>0</v>
      </c>
      <c r="FC149">
        <f t="shared" ca="1" si="106"/>
        <v>0</v>
      </c>
      <c r="FD149">
        <f t="shared" ca="1" si="106"/>
        <v>0</v>
      </c>
      <c r="FE149">
        <f t="shared" ca="1" si="106"/>
        <v>0</v>
      </c>
      <c r="FF149">
        <f t="shared" ca="1" si="106"/>
        <v>0</v>
      </c>
      <c r="FG149">
        <f t="shared" ca="1" si="108"/>
        <v>0</v>
      </c>
      <c r="FH149">
        <f t="shared" ca="1" si="108"/>
        <v>0</v>
      </c>
      <c r="FI149">
        <f t="shared" ca="1" si="108"/>
        <v>0</v>
      </c>
      <c r="FJ149">
        <f t="shared" ca="1" si="108"/>
        <v>0</v>
      </c>
      <c r="FK149">
        <f t="shared" ca="1" si="108"/>
        <v>0</v>
      </c>
      <c r="FL149">
        <f t="shared" ca="1" si="108"/>
        <v>0</v>
      </c>
      <c r="FM149">
        <f t="shared" ca="1" si="108"/>
        <v>0</v>
      </c>
      <c r="FN149">
        <f t="shared" ca="1" si="108"/>
        <v>0</v>
      </c>
      <c r="FO149">
        <f t="shared" ca="1" si="108"/>
        <v>0</v>
      </c>
      <c r="FP149">
        <f t="shared" ca="1" si="108"/>
        <v>0</v>
      </c>
      <c r="FQ149">
        <f t="shared" ca="1" si="112"/>
        <v>0</v>
      </c>
      <c r="FR149">
        <f t="shared" ca="1" si="112"/>
        <v>0</v>
      </c>
      <c r="FS149">
        <f t="shared" ca="1" si="112"/>
        <v>0</v>
      </c>
      <c r="FT149">
        <f t="shared" ca="1" si="112"/>
        <v>0</v>
      </c>
      <c r="FU149">
        <f t="shared" ca="1" si="112"/>
        <v>0</v>
      </c>
      <c r="FV149">
        <f t="shared" ca="1" si="112"/>
        <v>0</v>
      </c>
      <c r="FW149">
        <f t="shared" ca="1" si="100"/>
        <v>0</v>
      </c>
      <c r="FX149">
        <f t="shared" ca="1" si="100"/>
        <v>0</v>
      </c>
      <c r="FY149">
        <f t="shared" ca="1" si="100"/>
        <v>0</v>
      </c>
      <c r="FZ149">
        <f t="shared" ca="1" si="100"/>
        <v>0</v>
      </c>
      <c r="GA149">
        <f t="shared" ca="1" si="100"/>
        <v>0</v>
      </c>
      <c r="GB149">
        <f t="shared" ca="1" si="100"/>
        <v>0</v>
      </c>
      <c r="GC149">
        <f t="shared" ca="1" si="100"/>
        <v>0</v>
      </c>
      <c r="GD149">
        <f t="shared" ca="1" si="100"/>
        <v>0</v>
      </c>
      <c r="GE149">
        <f t="shared" ca="1" si="100"/>
        <v>0</v>
      </c>
      <c r="GF149">
        <f t="shared" ca="1" si="100"/>
        <v>0</v>
      </c>
      <c r="GI149">
        <v>7.3440461094960136E-2</v>
      </c>
      <c r="GJ149" s="7">
        <v>6.3574689823386321E-3</v>
      </c>
    </row>
    <row r="150" spans="1:192" x14ac:dyDescent="0.25">
      <c r="A150" s="2">
        <v>9.6464474946095224E-4</v>
      </c>
      <c r="B150" s="3">
        <v>6.8074274600616158E-2</v>
      </c>
      <c r="C150" s="1">
        <f t="shared" ca="1" si="116"/>
        <v>0</v>
      </c>
      <c r="D150">
        <f t="shared" ca="1" si="113"/>
        <v>0</v>
      </c>
      <c r="E150">
        <f t="shared" ca="1" si="113"/>
        <v>0</v>
      </c>
      <c r="F150">
        <f t="shared" ca="1" si="113"/>
        <v>0</v>
      </c>
      <c r="G150">
        <f t="shared" ca="1" si="113"/>
        <v>0</v>
      </c>
      <c r="H150">
        <f t="shared" ca="1" si="113"/>
        <v>0</v>
      </c>
      <c r="I150">
        <f t="shared" ca="1" si="113"/>
        <v>0</v>
      </c>
      <c r="J150">
        <f t="shared" ca="1" si="109"/>
        <v>0</v>
      </c>
      <c r="K150">
        <f t="shared" ca="1" si="109"/>
        <v>0</v>
      </c>
      <c r="L150">
        <f t="shared" ca="1" si="109"/>
        <v>0</v>
      </c>
      <c r="M150">
        <f t="shared" ca="1" si="109"/>
        <v>0</v>
      </c>
      <c r="N150">
        <f t="shared" ca="1" si="109"/>
        <v>0</v>
      </c>
      <c r="O150">
        <f t="shared" ca="1" si="105"/>
        <v>0</v>
      </c>
      <c r="P150">
        <f t="shared" ca="1" si="105"/>
        <v>0</v>
      </c>
      <c r="Q150">
        <f t="shared" ca="1" si="105"/>
        <v>0</v>
      </c>
      <c r="R150">
        <f t="shared" ca="1" si="105"/>
        <v>0</v>
      </c>
      <c r="S150">
        <f t="shared" ca="1" si="105"/>
        <v>0</v>
      </c>
      <c r="T150">
        <f t="shared" ca="1" si="105"/>
        <v>9.6464474946095224E-4</v>
      </c>
      <c r="U150">
        <f t="shared" ca="1" si="105"/>
        <v>0</v>
      </c>
      <c r="V150">
        <f t="shared" ca="1" si="105"/>
        <v>0</v>
      </c>
      <c r="W150">
        <f t="shared" ca="1" si="105"/>
        <v>0</v>
      </c>
      <c r="X150">
        <f t="shared" ca="1" si="105"/>
        <v>0</v>
      </c>
      <c r="Y150">
        <f t="shared" ca="1" si="105"/>
        <v>0</v>
      </c>
      <c r="Z150">
        <f t="shared" ca="1" si="122"/>
        <v>0</v>
      </c>
      <c r="AA150">
        <f t="shared" ca="1" si="122"/>
        <v>0</v>
      </c>
      <c r="AB150">
        <f t="shared" ca="1" si="122"/>
        <v>0</v>
      </c>
      <c r="AC150">
        <f t="shared" ca="1" si="117"/>
        <v>0</v>
      </c>
      <c r="AD150">
        <f t="shared" ca="1" si="117"/>
        <v>0</v>
      </c>
      <c r="AE150">
        <f t="shared" ca="1" si="117"/>
        <v>0</v>
      </c>
      <c r="AF150">
        <f t="shared" ca="1" si="117"/>
        <v>0</v>
      </c>
      <c r="AG150">
        <f t="shared" ca="1" si="117"/>
        <v>0</v>
      </c>
      <c r="AH150">
        <f t="shared" ca="1" si="117"/>
        <v>0</v>
      </c>
      <c r="AI150">
        <f t="shared" ca="1" si="117"/>
        <v>0</v>
      </c>
      <c r="AJ150">
        <f t="shared" ca="1" si="117"/>
        <v>0</v>
      </c>
      <c r="AK150">
        <f t="shared" ca="1" si="117"/>
        <v>0</v>
      </c>
      <c r="AL150">
        <f t="shared" ca="1" si="117"/>
        <v>0</v>
      </c>
      <c r="AM150">
        <f t="shared" ca="1" si="117"/>
        <v>0</v>
      </c>
      <c r="AN150">
        <f t="shared" ca="1" si="117"/>
        <v>0</v>
      </c>
      <c r="AO150">
        <f t="shared" ca="1" si="117"/>
        <v>0</v>
      </c>
      <c r="AP150">
        <f t="shared" ca="1" si="117"/>
        <v>0</v>
      </c>
      <c r="AQ150">
        <f t="shared" ca="1" si="118"/>
        <v>0</v>
      </c>
      <c r="AR150">
        <f t="shared" ca="1" si="118"/>
        <v>0</v>
      </c>
      <c r="AS150">
        <f t="shared" ca="1" si="118"/>
        <v>0</v>
      </c>
      <c r="AT150">
        <f t="shared" ca="1" si="118"/>
        <v>0</v>
      </c>
      <c r="AU150">
        <f t="shared" ca="1" si="118"/>
        <v>0</v>
      </c>
      <c r="AV150">
        <f t="shared" ca="1" si="118"/>
        <v>0</v>
      </c>
      <c r="AW150">
        <f t="shared" ca="1" si="118"/>
        <v>0</v>
      </c>
      <c r="AX150">
        <f t="shared" ca="1" si="102"/>
        <v>0</v>
      </c>
      <c r="AY150">
        <f t="shared" ca="1" si="102"/>
        <v>0</v>
      </c>
      <c r="AZ150">
        <f t="shared" ca="1" si="102"/>
        <v>0</v>
      </c>
      <c r="BA150">
        <f t="shared" ca="1" si="102"/>
        <v>0</v>
      </c>
      <c r="BB150">
        <f t="shared" ca="1" si="102"/>
        <v>0</v>
      </c>
      <c r="BC150">
        <f t="shared" ca="1" si="102"/>
        <v>0</v>
      </c>
      <c r="BD150">
        <f t="shared" ca="1" si="102"/>
        <v>0</v>
      </c>
      <c r="BE150">
        <f t="shared" ca="1" si="102"/>
        <v>0</v>
      </c>
      <c r="BF150">
        <f t="shared" ca="1" si="123"/>
        <v>0</v>
      </c>
      <c r="BG150">
        <f t="shared" ca="1" si="123"/>
        <v>0</v>
      </c>
      <c r="BH150">
        <f t="shared" ca="1" si="123"/>
        <v>0</v>
      </c>
      <c r="BI150">
        <f t="shared" ca="1" si="123"/>
        <v>0</v>
      </c>
      <c r="BJ150">
        <f t="shared" ca="1" si="123"/>
        <v>0</v>
      </c>
      <c r="BK150">
        <f t="shared" ca="1" si="97"/>
        <v>0</v>
      </c>
      <c r="BL150">
        <f t="shared" ca="1" si="97"/>
        <v>0</v>
      </c>
      <c r="BM150">
        <f t="shared" ca="1" si="97"/>
        <v>0</v>
      </c>
      <c r="BN150">
        <f t="shared" ca="1" si="97"/>
        <v>0</v>
      </c>
      <c r="BO150">
        <f t="shared" ca="1" si="97"/>
        <v>0</v>
      </c>
      <c r="BP150">
        <f t="shared" ca="1" si="97"/>
        <v>0</v>
      </c>
      <c r="BQ150">
        <f t="shared" ca="1" si="97"/>
        <v>0</v>
      </c>
      <c r="BR150">
        <f t="shared" ca="1" si="94"/>
        <v>0</v>
      </c>
      <c r="BS150">
        <f t="shared" ca="1" si="94"/>
        <v>0</v>
      </c>
      <c r="BT150">
        <f t="shared" ca="1" si="93"/>
        <v>0</v>
      </c>
      <c r="BU150">
        <f t="shared" ca="1" si="93"/>
        <v>0</v>
      </c>
      <c r="BV150">
        <f t="shared" ca="1" si="93"/>
        <v>0</v>
      </c>
      <c r="BW150">
        <f t="shared" ca="1" si="93"/>
        <v>0</v>
      </c>
      <c r="BX150">
        <f t="shared" ca="1" si="93"/>
        <v>0</v>
      </c>
      <c r="BY150">
        <f t="shared" ca="1" si="120"/>
        <v>0</v>
      </c>
      <c r="BZ150">
        <f t="shared" ca="1" si="120"/>
        <v>0</v>
      </c>
      <c r="CA150">
        <f t="shared" ca="1" si="120"/>
        <v>0</v>
      </c>
      <c r="CB150">
        <f t="shared" ca="1" si="120"/>
        <v>0</v>
      </c>
      <c r="CC150">
        <f t="shared" ca="1" si="120"/>
        <v>0</v>
      </c>
      <c r="CD150">
        <f t="shared" ca="1" si="120"/>
        <v>0</v>
      </c>
      <c r="CE150">
        <f t="shared" ca="1" si="120"/>
        <v>0</v>
      </c>
      <c r="CF150">
        <f t="shared" ca="1" si="120"/>
        <v>0</v>
      </c>
      <c r="CG150">
        <f t="shared" ca="1" si="120"/>
        <v>0</v>
      </c>
      <c r="CH150">
        <f t="shared" ca="1" si="120"/>
        <v>0</v>
      </c>
      <c r="CI150">
        <f t="shared" ca="1" si="120"/>
        <v>0</v>
      </c>
      <c r="CJ150">
        <f t="shared" ca="1" si="120"/>
        <v>0</v>
      </c>
      <c r="CK150">
        <f t="shared" ca="1" si="120"/>
        <v>0</v>
      </c>
      <c r="CL150">
        <f t="shared" ca="1" si="115"/>
        <v>0</v>
      </c>
      <c r="CM150">
        <f t="shared" ca="1" si="115"/>
        <v>0</v>
      </c>
      <c r="CN150">
        <f t="shared" ca="1" si="115"/>
        <v>0</v>
      </c>
      <c r="CO150">
        <f t="shared" ca="1" si="115"/>
        <v>0</v>
      </c>
      <c r="CP150">
        <f t="shared" ca="1" si="115"/>
        <v>0</v>
      </c>
      <c r="CQ150">
        <f t="shared" ca="1" si="115"/>
        <v>0</v>
      </c>
      <c r="CR150">
        <f t="shared" ca="1" si="115"/>
        <v>0</v>
      </c>
      <c r="CS150">
        <f t="shared" ca="1" si="115"/>
        <v>0</v>
      </c>
      <c r="CT150">
        <f t="shared" ca="1" si="121"/>
        <v>0</v>
      </c>
      <c r="CU150">
        <f t="shared" ca="1" si="121"/>
        <v>0</v>
      </c>
      <c r="CV150">
        <f t="shared" ca="1" si="121"/>
        <v>0</v>
      </c>
      <c r="CW150">
        <f t="shared" ca="1" si="121"/>
        <v>0</v>
      </c>
      <c r="CX150">
        <f t="shared" ca="1" si="121"/>
        <v>0</v>
      </c>
      <c r="CY150">
        <f t="shared" ca="1" si="92"/>
        <v>0</v>
      </c>
      <c r="CZ150">
        <f t="shared" ca="1" si="92"/>
        <v>0</v>
      </c>
      <c r="DA150">
        <f t="shared" ca="1" si="92"/>
        <v>0</v>
      </c>
      <c r="DB150">
        <f t="shared" ca="1" si="92"/>
        <v>0</v>
      </c>
      <c r="DC150">
        <f t="shared" ca="1" si="92"/>
        <v>0</v>
      </c>
      <c r="DD150">
        <f t="shared" ca="1" si="107"/>
        <v>0</v>
      </c>
      <c r="DE150">
        <f t="shared" ca="1" si="107"/>
        <v>0</v>
      </c>
      <c r="DF150">
        <f t="shared" ca="1" si="107"/>
        <v>0</v>
      </c>
      <c r="DG150">
        <f t="shared" ca="1" si="107"/>
        <v>0</v>
      </c>
      <c r="DH150">
        <f t="shared" ca="1" si="107"/>
        <v>0</v>
      </c>
      <c r="DI150">
        <f t="shared" ca="1" si="107"/>
        <v>0</v>
      </c>
      <c r="DJ150">
        <f t="shared" ca="1" si="107"/>
        <v>0</v>
      </c>
      <c r="DK150">
        <f t="shared" ca="1" si="107"/>
        <v>0</v>
      </c>
      <c r="DL150">
        <f t="shared" ca="1" si="107"/>
        <v>0</v>
      </c>
      <c r="DM150">
        <f t="shared" ca="1" si="107"/>
        <v>0</v>
      </c>
      <c r="DN150">
        <f t="shared" ca="1" si="107"/>
        <v>0</v>
      </c>
      <c r="DO150">
        <f t="shared" ca="1" si="107"/>
        <v>0</v>
      </c>
      <c r="DP150">
        <f t="shared" ca="1" si="110"/>
        <v>0</v>
      </c>
      <c r="DQ150">
        <f t="shared" ca="1" si="110"/>
        <v>0</v>
      </c>
      <c r="DR150">
        <f t="shared" ca="1" si="110"/>
        <v>0</v>
      </c>
      <c r="DS150">
        <f t="shared" ca="1" si="110"/>
        <v>0</v>
      </c>
      <c r="DT150">
        <f t="shared" ca="1" si="110"/>
        <v>0</v>
      </c>
      <c r="DU150">
        <f t="shared" ca="1" si="110"/>
        <v>0</v>
      </c>
      <c r="DV150">
        <f t="shared" ca="1" si="110"/>
        <v>0</v>
      </c>
      <c r="DW150">
        <f t="shared" ca="1" si="110"/>
        <v>0</v>
      </c>
      <c r="DX150">
        <f t="shared" ca="1" si="110"/>
        <v>0</v>
      </c>
      <c r="DY150">
        <f t="shared" ca="1" si="104"/>
        <v>0</v>
      </c>
      <c r="DZ150">
        <f t="shared" ca="1" si="104"/>
        <v>0</v>
      </c>
      <c r="EA150">
        <f t="shared" ca="1" si="104"/>
        <v>0</v>
      </c>
      <c r="EB150">
        <f t="shared" ca="1" si="104"/>
        <v>0</v>
      </c>
      <c r="EC150">
        <f t="shared" ca="1" si="104"/>
        <v>0</v>
      </c>
      <c r="ED150">
        <f t="shared" ca="1" si="103"/>
        <v>0</v>
      </c>
      <c r="EE150">
        <f t="shared" ca="1" si="103"/>
        <v>0</v>
      </c>
      <c r="EF150">
        <f t="shared" ca="1" si="103"/>
        <v>0</v>
      </c>
      <c r="EG150">
        <f t="shared" ca="1" si="103"/>
        <v>0</v>
      </c>
      <c r="EH150">
        <f t="shared" ca="1" si="103"/>
        <v>0</v>
      </c>
      <c r="EI150">
        <f t="shared" ca="1" si="103"/>
        <v>0</v>
      </c>
      <c r="EJ150">
        <f t="shared" ca="1" si="103"/>
        <v>0</v>
      </c>
      <c r="EK150">
        <f t="shared" ca="1" si="103"/>
        <v>0</v>
      </c>
      <c r="EL150">
        <f t="shared" ca="1" si="119"/>
        <v>0</v>
      </c>
      <c r="EM150">
        <f t="shared" ca="1" si="119"/>
        <v>0</v>
      </c>
      <c r="EN150">
        <f t="shared" ca="1" si="119"/>
        <v>0</v>
      </c>
      <c r="EO150">
        <f t="shared" ca="1" si="119"/>
        <v>0</v>
      </c>
      <c r="EP150">
        <f t="shared" ca="1" si="119"/>
        <v>0</v>
      </c>
      <c r="EQ150">
        <f t="shared" ca="1" si="119"/>
        <v>0</v>
      </c>
      <c r="ER150">
        <f t="shared" ca="1" si="119"/>
        <v>0</v>
      </c>
      <c r="ES150">
        <f t="shared" ca="1" si="119"/>
        <v>0</v>
      </c>
      <c r="ET150">
        <f t="shared" ca="1" si="119"/>
        <v>0</v>
      </c>
      <c r="EU150">
        <f t="shared" ca="1" si="114"/>
        <v>0</v>
      </c>
      <c r="EV150">
        <f t="shared" ca="1" si="114"/>
        <v>0</v>
      </c>
      <c r="EW150">
        <f t="shared" ca="1" si="114"/>
        <v>0</v>
      </c>
      <c r="EX150">
        <f t="shared" ca="1" si="111"/>
        <v>0</v>
      </c>
      <c r="EY150">
        <f t="shared" ca="1" si="106"/>
        <v>0</v>
      </c>
      <c r="EZ150">
        <f t="shared" ca="1" si="106"/>
        <v>0</v>
      </c>
      <c r="FA150">
        <f t="shared" ca="1" si="106"/>
        <v>0</v>
      </c>
      <c r="FB150">
        <f t="shared" ca="1" si="106"/>
        <v>0</v>
      </c>
      <c r="FC150">
        <f t="shared" ca="1" si="106"/>
        <v>0</v>
      </c>
      <c r="FD150">
        <f t="shared" ca="1" si="106"/>
        <v>0</v>
      </c>
      <c r="FE150">
        <f t="shared" ca="1" si="106"/>
        <v>0</v>
      </c>
      <c r="FF150">
        <f t="shared" ca="1" si="106"/>
        <v>0</v>
      </c>
      <c r="FG150">
        <f t="shared" ca="1" si="108"/>
        <v>0</v>
      </c>
      <c r="FH150">
        <f t="shared" ca="1" si="108"/>
        <v>0</v>
      </c>
      <c r="FI150">
        <f t="shared" ca="1" si="108"/>
        <v>0</v>
      </c>
      <c r="FJ150">
        <f t="shared" ca="1" si="108"/>
        <v>0</v>
      </c>
      <c r="FK150">
        <f t="shared" ca="1" si="108"/>
        <v>0</v>
      </c>
      <c r="FL150">
        <f t="shared" ca="1" si="108"/>
        <v>0</v>
      </c>
      <c r="FM150">
        <f t="shared" ca="1" si="108"/>
        <v>0</v>
      </c>
      <c r="FN150">
        <f t="shared" ca="1" si="108"/>
        <v>0</v>
      </c>
      <c r="FO150">
        <f t="shared" ca="1" si="108"/>
        <v>0</v>
      </c>
      <c r="FP150">
        <f t="shared" ca="1" si="108"/>
        <v>0</v>
      </c>
      <c r="FQ150">
        <f t="shared" ca="1" si="112"/>
        <v>0</v>
      </c>
      <c r="FR150">
        <f t="shared" ca="1" si="112"/>
        <v>0</v>
      </c>
      <c r="FS150">
        <f t="shared" ca="1" si="112"/>
        <v>0</v>
      </c>
      <c r="FT150">
        <f t="shared" ca="1" si="112"/>
        <v>0</v>
      </c>
      <c r="FU150">
        <f t="shared" ca="1" si="112"/>
        <v>0</v>
      </c>
      <c r="FV150">
        <f t="shared" ca="1" si="112"/>
        <v>0</v>
      </c>
      <c r="FW150">
        <f t="shared" ca="1" si="100"/>
        <v>0</v>
      </c>
      <c r="FX150">
        <f t="shared" ca="1" si="100"/>
        <v>0</v>
      </c>
      <c r="FY150">
        <f t="shared" ca="1" si="100"/>
        <v>0</v>
      </c>
      <c r="FZ150">
        <f t="shared" ca="1" si="100"/>
        <v>0</v>
      </c>
      <c r="GA150">
        <f t="shared" ca="1" si="100"/>
        <v>0</v>
      </c>
      <c r="GB150">
        <f t="shared" ca="1" si="100"/>
        <v>0</v>
      </c>
      <c r="GC150">
        <f t="shared" ca="1" si="100"/>
        <v>0</v>
      </c>
      <c r="GD150">
        <f t="shared" ca="1" si="100"/>
        <v>0</v>
      </c>
      <c r="GE150">
        <f t="shared" ca="1" si="100"/>
        <v>0</v>
      </c>
      <c r="GF150">
        <f t="shared" ca="1" si="100"/>
        <v>0</v>
      </c>
      <c r="GI150">
        <v>7.3483231186673645E-2</v>
      </c>
      <c r="GJ150" s="7">
        <v>5.9989461997813631E-3</v>
      </c>
    </row>
    <row r="151" spans="1:192" x14ac:dyDescent="0.25">
      <c r="A151" s="2">
        <v>7.1269140821617061E-4</v>
      </c>
      <c r="B151" s="3">
        <v>6.8075706815951542E-2</v>
      </c>
      <c r="C151" s="1">
        <f t="shared" ca="1" si="116"/>
        <v>0</v>
      </c>
      <c r="D151">
        <f t="shared" ca="1" si="113"/>
        <v>0</v>
      </c>
      <c r="E151">
        <f t="shared" ca="1" si="113"/>
        <v>0</v>
      </c>
      <c r="F151">
        <f t="shared" ca="1" si="113"/>
        <v>0</v>
      </c>
      <c r="G151">
        <f t="shared" ca="1" si="113"/>
        <v>0</v>
      </c>
      <c r="H151">
        <f t="shared" ca="1" si="113"/>
        <v>0</v>
      </c>
      <c r="I151">
        <f t="shared" ca="1" si="113"/>
        <v>0</v>
      </c>
      <c r="J151">
        <f t="shared" ca="1" si="109"/>
        <v>0</v>
      </c>
      <c r="K151">
        <f t="shared" ca="1" si="109"/>
        <v>0</v>
      </c>
      <c r="L151">
        <f t="shared" ca="1" si="109"/>
        <v>0</v>
      </c>
      <c r="M151">
        <f t="shared" ca="1" si="109"/>
        <v>0</v>
      </c>
      <c r="N151">
        <f t="shared" ca="1" si="109"/>
        <v>0</v>
      </c>
      <c r="O151">
        <f t="shared" ca="1" si="105"/>
        <v>0</v>
      </c>
      <c r="P151">
        <f t="shared" ca="1" si="105"/>
        <v>0</v>
      </c>
      <c r="Q151">
        <f t="shared" ca="1" si="105"/>
        <v>0</v>
      </c>
      <c r="R151">
        <f t="shared" ca="1" si="105"/>
        <v>0</v>
      </c>
      <c r="S151">
        <f t="shared" ca="1" si="105"/>
        <v>0</v>
      </c>
      <c r="T151">
        <f t="shared" ca="1" si="105"/>
        <v>7.1269140821617061E-4</v>
      </c>
      <c r="U151">
        <f t="shared" ca="1" si="105"/>
        <v>0</v>
      </c>
      <c r="V151">
        <f t="shared" ca="1" si="105"/>
        <v>0</v>
      </c>
      <c r="W151">
        <f t="shared" ca="1" si="105"/>
        <v>0</v>
      </c>
      <c r="X151">
        <f t="shared" ca="1" si="105"/>
        <v>0</v>
      </c>
      <c r="Y151">
        <f t="shared" ca="1" si="105"/>
        <v>0</v>
      </c>
      <c r="Z151">
        <f t="shared" ca="1" si="122"/>
        <v>0</v>
      </c>
      <c r="AA151">
        <f t="shared" ca="1" si="122"/>
        <v>0</v>
      </c>
      <c r="AB151">
        <f t="shared" ca="1" si="122"/>
        <v>0</v>
      </c>
      <c r="AC151">
        <f t="shared" ca="1" si="117"/>
        <v>0</v>
      </c>
      <c r="AD151">
        <f t="shared" ca="1" si="117"/>
        <v>0</v>
      </c>
      <c r="AE151">
        <f t="shared" ca="1" si="117"/>
        <v>0</v>
      </c>
      <c r="AF151">
        <f t="shared" ca="1" si="117"/>
        <v>0</v>
      </c>
      <c r="AG151">
        <f t="shared" ca="1" si="117"/>
        <v>0</v>
      </c>
      <c r="AH151">
        <f t="shared" ca="1" si="117"/>
        <v>0</v>
      </c>
      <c r="AI151">
        <f t="shared" ca="1" si="117"/>
        <v>0</v>
      </c>
      <c r="AJ151">
        <f t="shared" ca="1" si="117"/>
        <v>0</v>
      </c>
      <c r="AK151">
        <f t="shared" ca="1" si="117"/>
        <v>0</v>
      </c>
      <c r="AL151">
        <f t="shared" ca="1" si="117"/>
        <v>0</v>
      </c>
      <c r="AM151">
        <f t="shared" ca="1" si="117"/>
        <v>0</v>
      </c>
      <c r="AN151">
        <f t="shared" ca="1" si="117"/>
        <v>0</v>
      </c>
      <c r="AO151">
        <f t="shared" ca="1" si="117"/>
        <v>0</v>
      </c>
      <c r="AP151">
        <f t="shared" ca="1" si="117"/>
        <v>0</v>
      </c>
      <c r="AQ151">
        <f t="shared" ca="1" si="118"/>
        <v>0</v>
      </c>
      <c r="AR151">
        <f t="shared" ca="1" si="118"/>
        <v>0</v>
      </c>
      <c r="AS151">
        <f t="shared" ca="1" si="118"/>
        <v>0</v>
      </c>
      <c r="AT151">
        <f t="shared" ca="1" si="118"/>
        <v>0</v>
      </c>
      <c r="AU151">
        <f t="shared" ca="1" si="118"/>
        <v>0</v>
      </c>
      <c r="AV151">
        <f t="shared" ca="1" si="118"/>
        <v>0</v>
      </c>
      <c r="AW151">
        <f t="shared" ca="1" si="118"/>
        <v>0</v>
      </c>
      <c r="AX151">
        <f t="shared" ca="1" si="102"/>
        <v>0</v>
      </c>
      <c r="AY151">
        <f t="shared" ca="1" si="102"/>
        <v>0</v>
      </c>
      <c r="AZ151">
        <f t="shared" ca="1" si="102"/>
        <v>0</v>
      </c>
      <c r="BA151">
        <f t="shared" ca="1" si="102"/>
        <v>0</v>
      </c>
      <c r="BB151">
        <f t="shared" ca="1" si="102"/>
        <v>0</v>
      </c>
      <c r="BC151">
        <f t="shared" ca="1" si="102"/>
        <v>0</v>
      </c>
      <c r="BD151">
        <f t="shared" ca="1" si="102"/>
        <v>0</v>
      </c>
      <c r="BE151">
        <f t="shared" ca="1" si="102"/>
        <v>0</v>
      </c>
      <c r="BF151">
        <f t="shared" ca="1" si="123"/>
        <v>0</v>
      </c>
      <c r="BG151">
        <f t="shared" ca="1" si="123"/>
        <v>0</v>
      </c>
      <c r="BH151">
        <f t="shared" ca="1" si="123"/>
        <v>0</v>
      </c>
      <c r="BI151">
        <f t="shared" ca="1" si="123"/>
        <v>0</v>
      </c>
      <c r="BJ151">
        <f t="shared" ca="1" si="123"/>
        <v>0</v>
      </c>
      <c r="BK151">
        <f t="shared" ca="1" si="97"/>
        <v>0</v>
      </c>
      <c r="BL151">
        <f t="shared" ca="1" si="97"/>
        <v>0</v>
      </c>
      <c r="BM151">
        <f t="shared" ca="1" si="97"/>
        <v>0</v>
      </c>
      <c r="BN151">
        <f t="shared" ref="BN151:BW191" ca="1" si="124">IF(AND($B151&gt;BM$6,$B151&lt;=BN$6),MAX($A151,BP150),0)</f>
        <v>0</v>
      </c>
      <c r="BO151">
        <f t="shared" ca="1" si="124"/>
        <v>0</v>
      </c>
      <c r="BP151">
        <f t="shared" ca="1" si="124"/>
        <v>0</v>
      </c>
      <c r="BQ151">
        <f t="shared" ca="1" si="124"/>
        <v>0</v>
      </c>
      <c r="BR151">
        <f t="shared" ca="1" si="94"/>
        <v>0</v>
      </c>
      <c r="BS151">
        <f t="shared" ca="1" si="94"/>
        <v>0</v>
      </c>
      <c r="BT151">
        <f t="shared" ca="1" si="93"/>
        <v>0</v>
      </c>
      <c r="BU151">
        <f t="shared" ca="1" si="93"/>
        <v>0</v>
      </c>
      <c r="BV151">
        <f t="shared" ca="1" si="93"/>
        <v>0</v>
      </c>
      <c r="BW151">
        <f t="shared" ca="1" si="93"/>
        <v>0</v>
      </c>
      <c r="BX151">
        <f t="shared" ca="1" si="93"/>
        <v>0</v>
      </c>
      <c r="BY151">
        <f t="shared" ca="1" si="120"/>
        <v>0</v>
      </c>
      <c r="BZ151">
        <f t="shared" ca="1" si="120"/>
        <v>0</v>
      </c>
      <c r="CA151">
        <f t="shared" ca="1" si="120"/>
        <v>0</v>
      </c>
      <c r="CB151">
        <f t="shared" ca="1" si="120"/>
        <v>0</v>
      </c>
      <c r="CC151">
        <f t="shared" ca="1" si="120"/>
        <v>0</v>
      </c>
      <c r="CD151">
        <f t="shared" ca="1" si="120"/>
        <v>0</v>
      </c>
      <c r="CE151">
        <f t="shared" ca="1" si="120"/>
        <v>0</v>
      </c>
      <c r="CF151">
        <f t="shared" ca="1" si="120"/>
        <v>0</v>
      </c>
      <c r="CG151">
        <f t="shared" ca="1" si="120"/>
        <v>0</v>
      </c>
      <c r="CH151">
        <f t="shared" ca="1" si="120"/>
        <v>0</v>
      </c>
      <c r="CI151">
        <f t="shared" ca="1" si="120"/>
        <v>0</v>
      </c>
      <c r="CJ151">
        <f t="shared" ca="1" si="120"/>
        <v>0</v>
      </c>
      <c r="CK151">
        <f t="shared" ca="1" si="120"/>
        <v>0</v>
      </c>
      <c r="CL151">
        <f t="shared" ca="1" si="115"/>
        <v>0</v>
      </c>
      <c r="CM151">
        <f t="shared" ca="1" si="115"/>
        <v>0</v>
      </c>
      <c r="CN151">
        <f t="shared" ca="1" si="115"/>
        <v>0</v>
      </c>
      <c r="CO151">
        <f t="shared" ca="1" si="115"/>
        <v>0</v>
      </c>
      <c r="CP151">
        <f t="shared" ca="1" si="115"/>
        <v>0</v>
      </c>
      <c r="CQ151">
        <f t="shared" ca="1" si="115"/>
        <v>0</v>
      </c>
      <c r="CR151">
        <f t="shared" ca="1" si="115"/>
        <v>0</v>
      </c>
      <c r="CS151">
        <f t="shared" ca="1" si="115"/>
        <v>0</v>
      </c>
      <c r="CT151">
        <f t="shared" ca="1" si="121"/>
        <v>0</v>
      </c>
      <c r="CU151">
        <f t="shared" ca="1" si="121"/>
        <v>0</v>
      </c>
      <c r="CV151">
        <f t="shared" ca="1" si="121"/>
        <v>0</v>
      </c>
      <c r="CW151">
        <f t="shared" ca="1" si="121"/>
        <v>0</v>
      </c>
      <c r="CX151">
        <f t="shared" ca="1" si="121"/>
        <v>0</v>
      </c>
      <c r="CY151">
        <f t="shared" ca="1" si="92"/>
        <v>0</v>
      </c>
      <c r="CZ151">
        <f t="shared" ca="1" si="92"/>
        <v>0</v>
      </c>
      <c r="DA151">
        <f t="shared" ca="1" si="92"/>
        <v>0</v>
      </c>
      <c r="DB151">
        <f t="shared" ca="1" si="92"/>
        <v>0</v>
      </c>
      <c r="DC151">
        <f t="shared" ca="1" si="92"/>
        <v>0</v>
      </c>
      <c r="DD151">
        <f t="shared" ca="1" si="107"/>
        <v>0</v>
      </c>
      <c r="DE151">
        <f t="shared" ca="1" si="107"/>
        <v>0</v>
      </c>
      <c r="DF151">
        <f t="shared" ca="1" si="107"/>
        <v>0</v>
      </c>
      <c r="DG151">
        <f t="shared" ca="1" si="107"/>
        <v>0</v>
      </c>
      <c r="DH151">
        <f t="shared" ca="1" si="107"/>
        <v>0</v>
      </c>
      <c r="DI151">
        <f t="shared" ca="1" si="107"/>
        <v>0</v>
      </c>
      <c r="DJ151">
        <f t="shared" ca="1" si="107"/>
        <v>0</v>
      </c>
      <c r="DK151">
        <f t="shared" ca="1" si="107"/>
        <v>0</v>
      </c>
      <c r="DL151">
        <f t="shared" ca="1" si="107"/>
        <v>0</v>
      </c>
      <c r="DM151">
        <f t="shared" ca="1" si="107"/>
        <v>0</v>
      </c>
      <c r="DN151">
        <f t="shared" ca="1" si="107"/>
        <v>0</v>
      </c>
      <c r="DO151">
        <f t="shared" ca="1" si="107"/>
        <v>0</v>
      </c>
      <c r="DP151">
        <f t="shared" ca="1" si="110"/>
        <v>0</v>
      </c>
      <c r="DQ151">
        <f t="shared" ca="1" si="110"/>
        <v>0</v>
      </c>
      <c r="DR151">
        <f t="shared" ca="1" si="110"/>
        <v>0</v>
      </c>
      <c r="DS151">
        <f t="shared" ca="1" si="110"/>
        <v>0</v>
      </c>
      <c r="DT151">
        <f t="shared" ca="1" si="110"/>
        <v>0</v>
      </c>
      <c r="DU151">
        <f t="shared" ca="1" si="110"/>
        <v>0</v>
      </c>
      <c r="DV151">
        <f t="shared" ca="1" si="110"/>
        <v>0</v>
      </c>
      <c r="DW151">
        <f t="shared" ca="1" si="110"/>
        <v>0</v>
      </c>
      <c r="DX151">
        <f t="shared" ca="1" si="110"/>
        <v>0</v>
      </c>
      <c r="DY151">
        <f t="shared" ca="1" si="104"/>
        <v>0</v>
      </c>
      <c r="DZ151">
        <f t="shared" ca="1" si="104"/>
        <v>0</v>
      </c>
      <c r="EA151">
        <f t="shared" ca="1" si="104"/>
        <v>0</v>
      </c>
      <c r="EB151">
        <f t="shared" ca="1" si="104"/>
        <v>0</v>
      </c>
      <c r="EC151">
        <f t="shared" ca="1" si="104"/>
        <v>0</v>
      </c>
      <c r="ED151">
        <f t="shared" ca="1" si="103"/>
        <v>0</v>
      </c>
      <c r="EE151">
        <f t="shared" ca="1" si="103"/>
        <v>0</v>
      </c>
      <c r="EF151">
        <f t="shared" ca="1" si="103"/>
        <v>0</v>
      </c>
      <c r="EG151">
        <f t="shared" ca="1" si="103"/>
        <v>0</v>
      </c>
      <c r="EH151">
        <f t="shared" ca="1" si="103"/>
        <v>0</v>
      </c>
      <c r="EI151">
        <f t="shared" ca="1" si="103"/>
        <v>0</v>
      </c>
      <c r="EJ151">
        <f t="shared" ca="1" si="103"/>
        <v>0</v>
      </c>
      <c r="EK151">
        <f t="shared" ca="1" si="103"/>
        <v>0</v>
      </c>
      <c r="EL151">
        <f t="shared" ca="1" si="119"/>
        <v>0</v>
      </c>
      <c r="EM151">
        <f t="shared" ca="1" si="119"/>
        <v>0</v>
      </c>
      <c r="EN151">
        <f t="shared" ca="1" si="119"/>
        <v>0</v>
      </c>
      <c r="EO151">
        <f t="shared" ca="1" si="119"/>
        <v>0</v>
      </c>
      <c r="EP151">
        <f t="shared" ca="1" si="119"/>
        <v>0</v>
      </c>
      <c r="EQ151">
        <f t="shared" ca="1" si="119"/>
        <v>0</v>
      </c>
      <c r="ER151">
        <f t="shared" ca="1" si="119"/>
        <v>0</v>
      </c>
      <c r="ES151">
        <f t="shared" ca="1" si="119"/>
        <v>0</v>
      </c>
      <c r="ET151">
        <f t="shared" ca="1" si="119"/>
        <v>0</v>
      </c>
      <c r="EU151">
        <f t="shared" ca="1" si="114"/>
        <v>0</v>
      </c>
      <c r="EV151">
        <f t="shared" ca="1" si="114"/>
        <v>0</v>
      </c>
      <c r="EW151">
        <f t="shared" ca="1" si="114"/>
        <v>0</v>
      </c>
      <c r="EX151">
        <f t="shared" ca="1" si="111"/>
        <v>0</v>
      </c>
      <c r="EY151">
        <f t="shared" ca="1" si="106"/>
        <v>0</v>
      </c>
      <c r="EZ151">
        <f t="shared" ca="1" si="106"/>
        <v>0</v>
      </c>
      <c r="FA151">
        <f t="shared" ca="1" si="106"/>
        <v>0</v>
      </c>
      <c r="FB151">
        <f t="shared" ca="1" si="106"/>
        <v>0</v>
      </c>
      <c r="FC151">
        <f t="shared" ca="1" si="106"/>
        <v>0</v>
      </c>
      <c r="FD151">
        <f t="shared" ca="1" si="106"/>
        <v>0</v>
      </c>
      <c r="FE151">
        <f t="shared" ca="1" si="106"/>
        <v>0</v>
      </c>
      <c r="FF151">
        <f t="shared" ca="1" si="106"/>
        <v>0</v>
      </c>
      <c r="FG151">
        <f t="shared" ca="1" si="108"/>
        <v>0</v>
      </c>
      <c r="FH151">
        <f t="shared" ca="1" si="108"/>
        <v>0</v>
      </c>
      <c r="FI151">
        <f t="shared" ca="1" si="108"/>
        <v>0</v>
      </c>
      <c r="FJ151">
        <f t="shared" ca="1" si="108"/>
        <v>0</v>
      </c>
      <c r="FK151">
        <f t="shared" ca="1" si="108"/>
        <v>0</v>
      </c>
      <c r="FL151">
        <f t="shared" ca="1" si="108"/>
        <v>0</v>
      </c>
      <c r="FM151">
        <f t="shared" ca="1" si="108"/>
        <v>0</v>
      </c>
      <c r="FN151">
        <f t="shared" ca="1" si="108"/>
        <v>0</v>
      </c>
      <c r="FO151">
        <f t="shared" ca="1" si="108"/>
        <v>0</v>
      </c>
      <c r="FP151">
        <f t="shared" ca="1" si="108"/>
        <v>0</v>
      </c>
      <c r="FQ151">
        <f t="shared" ca="1" si="112"/>
        <v>0</v>
      </c>
      <c r="FR151">
        <f t="shared" ca="1" si="112"/>
        <v>0</v>
      </c>
      <c r="FS151">
        <f t="shared" ca="1" si="112"/>
        <v>0</v>
      </c>
      <c r="FT151">
        <f t="shared" ca="1" si="112"/>
        <v>0</v>
      </c>
      <c r="FU151">
        <f t="shared" ca="1" si="112"/>
        <v>0</v>
      </c>
      <c r="FV151">
        <f t="shared" ca="1" si="112"/>
        <v>0</v>
      </c>
      <c r="FW151">
        <f t="shared" ca="1" si="100"/>
        <v>0</v>
      </c>
      <c r="FX151">
        <f t="shared" ca="1" si="100"/>
        <v>0</v>
      </c>
      <c r="FY151">
        <f t="shared" ca="1" si="100"/>
        <v>0</v>
      </c>
      <c r="FZ151">
        <f t="shared" ca="1" si="100"/>
        <v>0</v>
      </c>
      <c r="GA151">
        <f t="shared" ca="1" si="100"/>
        <v>0</v>
      </c>
      <c r="GB151">
        <f t="shared" ca="1" si="100"/>
        <v>0</v>
      </c>
      <c r="GC151">
        <f t="shared" ca="1" si="100"/>
        <v>0</v>
      </c>
      <c r="GD151">
        <f t="shared" ca="1" si="100"/>
        <v>0</v>
      </c>
      <c r="GE151">
        <f t="shared" ca="1" si="100"/>
        <v>0</v>
      </c>
      <c r="GF151">
        <f t="shared" ca="1" si="100"/>
        <v>0</v>
      </c>
      <c r="GI151">
        <v>7.3526001278387154E-2</v>
      </c>
      <c r="GJ151" s="7">
        <v>5.9884800854416165E-3</v>
      </c>
    </row>
    <row r="152" spans="1:192" x14ac:dyDescent="0.25">
      <c r="A152" s="2">
        <v>6.9986429022883545E-4</v>
      </c>
      <c r="B152" s="3">
        <v>6.8077993657286007E-2</v>
      </c>
      <c r="C152" s="1">
        <f t="shared" ca="1" si="116"/>
        <v>0</v>
      </c>
      <c r="D152">
        <f t="shared" ca="1" si="113"/>
        <v>0</v>
      </c>
      <c r="E152">
        <f t="shared" ca="1" si="113"/>
        <v>0</v>
      </c>
      <c r="F152">
        <f t="shared" ca="1" si="113"/>
        <v>0</v>
      </c>
      <c r="G152">
        <f t="shared" ca="1" si="113"/>
        <v>0</v>
      </c>
      <c r="H152">
        <f t="shared" ca="1" si="113"/>
        <v>0</v>
      </c>
      <c r="I152">
        <f t="shared" ca="1" si="113"/>
        <v>0</v>
      </c>
      <c r="J152">
        <f t="shared" ca="1" si="109"/>
        <v>0</v>
      </c>
      <c r="K152">
        <f t="shared" ca="1" si="109"/>
        <v>0</v>
      </c>
      <c r="L152">
        <f t="shared" ca="1" si="109"/>
        <v>0</v>
      </c>
      <c r="M152">
        <f t="shared" ca="1" si="109"/>
        <v>0</v>
      </c>
      <c r="N152">
        <f t="shared" ca="1" si="109"/>
        <v>0</v>
      </c>
      <c r="O152">
        <f t="shared" ca="1" si="105"/>
        <v>0</v>
      </c>
      <c r="P152">
        <f t="shared" ca="1" si="105"/>
        <v>0</v>
      </c>
      <c r="Q152">
        <f t="shared" ca="1" si="105"/>
        <v>0</v>
      </c>
      <c r="R152">
        <f t="shared" ca="1" si="105"/>
        <v>0</v>
      </c>
      <c r="S152">
        <f t="shared" ca="1" si="105"/>
        <v>0</v>
      </c>
      <c r="T152">
        <f t="shared" ca="1" si="105"/>
        <v>6.9986429022883545E-4</v>
      </c>
      <c r="U152">
        <f t="shared" ca="1" si="105"/>
        <v>0</v>
      </c>
      <c r="V152">
        <f t="shared" ca="1" si="105"/>
        <v>0</v>
      </c>
      <c r="W152">
        <f t="shared" ca="1" si="105"/>
        <v>0</v>
      </c>
      <c r="X152">
        <f t="shared" ca="1" si="105"/>
        <v>0</v>
      </c>
      <c r="Y152">
        <f t="shared" ca="1" si="105"/>
        <v>0</v>
      </c>
      <c r="Z152">
        <f t="shared" ca="1" si="122"/>
        <v>0</v>
      </c>
      <c r="AA152">
        <f t="shared" ca="1" si="122"/>
        <v>0</v>
      </c>
      <c r="AB152">
        <f t="shared" ca="1" si="122"/>
        <v>0</v>
      </c>
      <c r="AC152">
        <f t="shared" ca="1" si="117"/>
        <v>0</v>
      </c>
      <c r="AD152">
        <f t="shared" ca="1" si="117"/>
        <v>0</v>
      </c>
      <c r="AE152">
        <f t="shared" ca="1" si="117"/>
        <v>0</v>
      </c>
      <c r="AF152">
        <f t="shared" ca="1" si="117"/>
        <v>0</v>
      </c>
      <c r="AG152">
        <f t="shared" ca="1" si="117"/>
        <v>0</v>
      </c>
      <c r="AH152">
        <f t="shared" ca="1" si="117"/>
        <v>0</v>
      </c>
      <c r="AI152">
        <f t="shared" ca="1" si="117"/>
        <v>0</v>
      </c>
      <c r="AJ152">
        <f t="shared" ca="1" si="117"/>
        <v>0</v>
      </c>
      <c r="AK152">
        <f t="shared" ca="1" si="117"/>
        <v>0</v>
      </c>
      <c r="AL152">
        <f t="shared" ca="1" si="117"/>
        <v>0</v>
      </c>
      <c r="AM152">
        <f t="shared" ca="1" si="117"/>
        <v>0</v>
      </c>
      <c r="AN152">
        <f t="shared" ca="1" si="117"/>
        <v>0</v>
      </c>
      <c r="AO152">
        <f t="shared" ca="1" si="117"/>
        <v>0</v>
      </c>
      <c r="AP152">
        <f t="shared" ca="1" si="117"/>
        <v>0</v>
      </c>
      <c r="AQ152">
        <f t="shared" ca="1" si="118"/>
        <v>0</v>
      </c>
      <c r="AR152">
        <f t="shared" ca="1" si="118"/>
        <v>0</v>
      </c>
      <c r="AS152">
        <f t="shared" ca="1" si="118"/>
        <v>0</v>
      </c>
      <c r="AT152">
        <f t="shared" ca="1" si="118"/>
        <v>0</v>
      </c>
      <c r="AU152">
        <f t="shared" ca="1" si="118"/>
        <v>0</v>
      </c>
      <c r="AV152">
        <f t="shared" ca="1" si="118"/>
        <v>0</v>
      </c>
      <c r="AW152">
        <f t="shared" ca="1" si="118"/>
        <v>0</v>
      </c>
      <c r="AX152">
        <f t="shared" ca="1" si="102"/>
        <v>0</v>
      </c>
      <c r="AY152">
        <f t="shared" ca="1" si="102"/>
        <v>0</v>
      </c>
      <c r="AZ152">
        <f t="shared" ca="1" si="102"/>
        <v>0</v>
      </c>
      <c r="BA152">
        <f t="shared" ca="1" si="102"/>
        <v>0</v>
      </c>
      <c r="BB152">
        <f t="shared" ca="1" si="102"/>
        <v>0</v>
      </c>
      <c r="BC152">
        <f t="shared" ca="1" si="102"/>
        <v>0</v>
      </c>
      <c r="BD152">
        <f t="shared" ca="1" si="102"/>
        <v>0</v>
      </c>
      <c r="BE152">
        <f t="shared" ca="1" si="102"/>
        <v>0</v>
      </c>
      <c r="BF152">
        <f t="shared" ca="1" si="123"/>
        <v>0</v>
      </c>
      <c r="BG152">
        <f t="shared" ca="1" si="123"/>
        <v>0</v>
      </c>
      <c r="BH152">
        <f t="shared" ca="1" si="123"/>
        <v>0</v>
      </c>
      <c r="BI152">
        <f t="shared" ca="1" si="123"/>
        <v>0</v>
      </c>
      <c r="BJ152">
        <f t="shared" ca="1" si="123"/>
        <v>0</v>
      </c>
      <c r="BK152">
        <f t="shared" ca="1" si="123"/>
        <v>0</v>
      </c>
      <c r="BL152">
        <f t="shared" ca="1" si="123"/>
        <v>0</v>
      </c>
      <c r="BM152">
        <f t="shared" ca="1" si="123"/>
        <v>0</v>
      </c>
      <c r="BN152">
        <f t="shared" ca="1" si="124"/>
        <v>0</v>
      </c>
      <c r="BO152">
        <f t="shared" ca="1" si="124"/>
        <v>0</v>
      </c>
      <c r="BP152">
        <f t="shared" ca="1" si="124"/>
        <v>0</v>
      </c>
      <c r="BQ152">
        <f t="shared" ca="1" si="124"/>
        <v>0</v>
      </c>
      <c r="BR152">
        <f t="shared" ca="1" si="94"/>
        <v>0</v>
      </c>
      <c r="BS152">
        <f t="shared" ca="1" si="94"/>
        <v>0</v>
      </c>
      <c r="BT152">
        <f t="shared" ca="1" si="93"/>
        <v>0</v>
      </c>
      <c r="BU152">
        <f t="shared" ca="1" si="93"/>
        <v>0</v>
      </c>
      <c r="BV152">
        <f t="shared" ca="1" si="93"/>
        <v>0</v>
      </c>
      <c r="BW152">
        <f t="shared" ca="1" si="93"/>
        <v>0</v>
      </c>
      <c r="BX152">
        <f t="shared" ca="1" si="93"/>
        <v>0</v>
      </c>
      <c r="BY152">
        <f t="shared" ca="1" si="120"/>
        <v>0</v>
      </c>
      <c r="BZ152">
        <f t="shared" ca="1" si="120"/>
        <v>0</v>
      </c>
      <c r="CA152">
        <f t="shared" ca="1" si="120"/>
        <v>0</v>
      </c>
      <c r="CB152">
        <f t="shared" ca="1" si="120"/>
        <v>0</v>
      </c>
      <c r="CC152">
        <f t="shared" ca="1" si="120"/>
        <v>0</v>
      </c>
      <c r="CD152">
        <f t="shared" ca="1" si="120"/>
        <v>0</v>
      </c>
      <c r="CE152">
        <f t="shared" ca="1" si="120"/>
        <v>0</v>
      </c>
      <c r="CF152">
        <f t="shared" ca="1" si="120"/>
        <v>0</v>
      </c>
      <c r="CG152">
        <f t="shared" ca="1" si="120"/>
        <v>0</v>
      </c>
      <c r="CH152">
        <f t="shared" ca="1" si="120"/>
        <v>0</v>
      </c>
      <c r="CI152">
        <f t="shared" ca="1" si="120"/>
        <v>0</v>
      </c>
      <c r="CJ152">
        <f t="shared" ca="1" si="120"/>
        <v>0</v>
      </c>
      <c r="CK152">
        <f t="shared" ca="1" si="120"/>
        <v>0</v>
      </c>
      <c r="CL152">
        <f t="shared" ca="1" si="115"/>
        <v>0</v>
      </c>
      <c r="CM152">
        <f t="shared" ca="1" si="115"/>
        <v>0</v>
      </c>
      <c r="CN152">
        <f t="shared" ca="1" si="115"/>
        <v>0</v>
      </c>
      <c r="CO152">
        <f t="shared" ca="1" si="115"/>
        <v>0</v>
      </c>
      <c r="CP152">
        <f t="shared" ca="1" si="115"/>
        <v>0</v>
      </c>
      <c r="CQ152">
        <f t="shared" ca="1" si="115"/>
        <v>0</v>
      </c>
      <c r="CR152">
        <f t="shared" ca="1" si="115"/>
        <v>0</v>
      </c>
      <c r="CS152">
        <f t="shared" ca="1" si="115"/>
        <v>0</v>
      </c>
      <c r="CT152">
        <f t="shared" ca="1" si="121"/>
        <v>0</v>
      </c>
      <c r="CU152">
        <f t="shared" ca="1" si="121"/>
        <v>0</v>
      </c>
      <c r="CV152">
        <f t="shared" ca="1" si="121"/>
        <v>0</v>
      </c>
      <c r="CW152">
        <f t="shared" ca="1" si="121"/>
        <v>0</v>
      </c>
      <c r="CX152">
        <f t="shared" ca="1" si="121"/>
        <v>0</v>
      </c>
      <c r="CY152">
        <f t="shared" ca="1" si="92"/>
        <v>0</v>
      </c>
      <c r="CZ152">
        <f t="shared" ca="1" si="92"/>
        <v>0</v>
      </c>
      <c r="DA152">
        <f t="shared" ca="1" si="92"/>
        <v>0</v>
      </c>
      <c r="DB152">
        <f t="shared" ca="1" si="92"/>
        <v>0</v>
      </c>
      <c r="DC152">
        <f t="shared" ca="1" si="92"/>
        <v>0</v>
      </c>
      <c r="DD152">
        <f t="shared" ca="1" si="107"/>
        <v>0</v>
      </c>
      <c r="DE152">
        <f t="shared" ca="1" si="107"/>
        <v>0</v>
      </c>
      <c r="DF152">
        <f t="shared" ca="1" si="107"/>
        <v>0</v>
      </c>
      <c r="DG152">
        <f t="shared" ca="1" si="107"/>
        <v>0</v>
      </c>
      <c r="DH152">
        <f t="shared" ca="1" si="107"/>
        <v>0</v>
      </c>
      <c r="DI152">
        <f t="shared" ca="1" si="107"/>
        <v>0</v>
      </c>
      <c r="DJ152">
        <f t="shared" ca="1" si="107"/>
        <v>0</v>
      </c>
      <c r="DK152">
        <f t="shared" ca="1" si="107"/>
        <v>0</v>
      </c>
      <c r="DL152">
        <f t="shared" ca="1" si="107"/>
        <v>0</v>
      </c>
      <c r="DM152">
        <f t="shared" ca="1" si="107"/>
        <v>0</v>
      </c>
      <c r="DN152">
        <f t="shared" ca="1" si="107"/>
        <v>0</v>
      </c>
      <c r="DO152">
        <f t="shared" ca="1" si="107"/>
        <v>0</v>
      </c>
      <c r="DP152">
        <f t="shared" ca="1" si="110"/>
        <v>0</v>
      </c>
      <c r="DQ152">
        <f t="shared" ca="1" si="110"/>
        <v>0</v>
      </c>
      <c r="DR152">
        <f t="shared" ca="1" si="110"/>
        <v>0</v>
      </c>
      <c r="DS152">
        <f t="shared" ca="1" si="110"/>
        <v>0</v>
      </c>
      <c r="DT152">
        <f t="shared" ca="1" si="110"/>
        <v>0</v>
      </c>
      <c r="DU152">
        <f t="shared" ca="1" si="110"/>
        <v>0</v>
      </c>
      <c r="DV152">
        <f t="shared" ca="1" si="110"/>
        <v>0</v>
      </c>
      <c r="DW152">
        <f t="shared" ca="1" si="110"/>
        <v>0</v>
      </c>
      <c r="DX152">
        <f t="shared" ca="1" si="110"/>
        <v>0</v>
      </c>
      <c r="DY152">
        <f t="shared" ca="1" si="104"/>
        <v>0</v>
      </c>
      <c r="DZ152">
        <f t="shared" ca="1" si="104"/>
        <v>0</v>
      </c>
      <c r="EA152">
        <f t="shared" ca="1" si="104"/>
        <v>0</v>
      </c>
      <c r="EB152">
        <f t="shared" ca="1" si="104"/>
        <v>0</v>
      </c>
      <c r="EC152">
        <f t="shared" ca="1" si="104"/>
        <v>0</v>
      </c>
      <c r="ED152">
        <f t="shared" ca="1" si="103"/>
        <v>0</v>
      </c>
      <c r="EE152">
        <f t="shared" ca="1" si="103"/>
        <v>0</v>
      </c>
      <c r="EF152">
        <f t="shared" ca="1" si="103"/>
        <v>0</v>
      </c>
      <c r="EG152">
        <f t="shared" ca="1" si="103"/>
        <v>0</v>
      </c>
      <c r="EH152">
        <f t="shared" ca="1" si="103"/>
        <v>0</v>
      </c>
      <c r="EI152">
        <f t="shared" ca="1" si="103"/>
        <v>0</v>
      </c>
      <c r="EJ152">
        <f t="shared" ca="1" si="103"/>
        <v>0</v>
      </c>
      <c r="EK152">
        <f t="shared" ca="1" si="103"/>
        <v>0</v>
      </c>
      <c r="EL152">
        <f t="shared" ca="1" si="119"/>
        <v>0</v>
      </c>
      <c r="EM152">
        <f t="shared" ca="1" si="119"/>
        <v>0</v>
      </c>
      <c r="EN152">
        <f t="shared" ca="1" si="119"/>
        <v>0</v>
      </c>
      <c r="EO152">
        <f t="shared" ca="1" si="119"/>
        <v>0</v>
      </c>
      <c r="EP152">
        <f t="shared" ca="1" si="119"/>
        <v>0</v>
      </c>
      <c r="EQ152">
        <f t="shared" ca="1" si="119"/>
        <v>0</v>
      </c>
      <c r="ER152">
        <f t="shared" ca="1" si="119"/>
        <v>0</v>
      </c>
      <c r="ES152">
        <f t="shared" ca="1" si="119"/>
        <v>0</v>
      </c>
      <c r="ET152">
        <f t="shared" ca="1" si="119"/>
        <v>0</v>
      </c>
      <c r="EU152">
        <f t="shared" ca="1" si="114"/>
        <v>0</v>
      </c>
      <c r="EV152">
        <f t="shared" ca="1" si="114"/>
        <v>0</v>
      </c>
      <c r="EW152">
        <f t="shared" ca="1" si="114"/>
        <v>0</v>
      </c>
      <c r="EX152">
        <f t="shared" ca="1" si="111"/>
        <v>0</v>
      </c>
      <c r="EY152">
        <f t="shared" ca="1" si="106"/>
        <v>0</v>
      </c>
      <c r="EZ152">
        <f t="shared" ca="1" si="106"/>
        <v>0</v>
      </c>
      <c r="FA152">
        <f t="shared" ca="1" si="106"/>
        <v>0</v>
      </c>
      <c r="FB152">
        <f t="shared" ca="1" si="106"/>
        <v>0</v>
      </c>
      <c r="FC152">
        <f t="shared" ca="1" si="106"/>
        <v>0</v>
      </c>
      <c r="FD152">
        <f t="shared" ca="1" si="106"/>
        <v>0</v>
      </c>
      <c r="FE152">
        <f t="shared" ca="1" si="106"/>
        <v>0</v>
      </c>
      <c r="FF152">
        <f t="shared" ca="1" si="106"/>
        <v>0</v>
      </c>
      <c r="FG152">
        <f t="shared" ca="1" si="108"/>
        <v>0</v>
      </c>
      <c r="FH152">
        <f t="shared" ca="1" si="108"/>
        <v>0</v>
      </c>
      <c r="FI152">
        <f t="shared" ca="1" si="108"/>
        <v>0</v>
      </c>
      <c r="FJ152">
        <f t="shared" ca="1" si="108"/>
        <v>0</v>
      </c>
      <c r="FK152">
        <f t="shared" ca="1" si="108"/>
        <v>0</v>
      </c>
      <c r="FL152">
        <f t="shared" ca="1" si="108"/>
        <v>0</v>
      </c>
      <c r="FM152">
        <f t="shared" ca="1" si="108"/>
        <v>0</v>
      </c>
      <c r="FN152">
        <f t="shared" ca="1" si="108"/>
        <v>0</v>
      </c>
      <c r="FO152">
        <f t="shared" ca="1" si="108"/>
        <v>0</v>
      </c>
      <c r="FP152">
        <f t="shared" ca="1" si="108"/>
        <v>0</v>
      </c>
      <c r="FQ152">
        <f t="shared" ca="1" si="112"/>
        <v>0</v>
      </c>
      <c r="FR152">
        <f t="shared" ca="1" si="112"/>
        <v>0</v>
      </c>
      <c r="FS152">
        <f t="shared" ca="1" si="112"/>
        <v>0</v>
      </c>
      <c r="FT152">
        <f t="shared" ca="1" si="112"/>
        <v>0</v>
      </c>
      <c r="FU152">
        <f t="shared" ca="1" si="112"/>
        <v>0</v>
      </c>
      <c r="FV152">
        <f t="shared" ca="1" si="112"/>
        <v>0</v>
      </c>
      <c r="FW152">
        <f t="shared" ca="1" si="100"/>
        <v>0</v>
      </c>
      <c r="FX152">
        <f t="shared" ca="1" si="100"/>
        <v>0</v>
      </c>
      <c r="FY152">
        <f t="shared" ref="FY152:GF183" ca="1" si="125">IF(AND($B152&gt;FX$6,$B152&lt;=FY$6),MAX($A152,GA151),0)</f>
        <v>0</v>
      </c>
      <c r="FZ152">
        <f t="shared" ca="1" si="125"/>
        <v>0</v>
      </c>
      <c r="GA152">
        <f t="shared" ca="1" si="125"/>
        <v>0</v>
      </c>
      <c r="GB152">
        <f t="shared" ca="1" si="125"/>
        <v>0</v>
      </c>
      <c r="GC152">
        <f t="shared" ca="1" si="125"/>
        <v>0</v>
      </c>
      <c r="GD152">
        <f t="shared" ca="1" si="125"/>
        <v>0</v>
      </c>
      <c r="GE152">
        <f t="shared" ca="1" si="125"/>
        <v>0</v>
      </c>
      <c r="GF152">
        <f t="shared" ca="1" si="125"/>
        <v>0</v>
      </c>
      <c r="GI152">
        <v>7.3568771370100663E-2</v>
      </c>
      <c r="GJ152" s="7">
        <v>5.7759263849591069E-3</v>
      </c>
    </row>
    <row r="153" spans="1:192" x14ac:dyDescent="0.25">
      <c r="A153" s="2">
        <v>6.1263052475174495E-4</v>
      </c>
      <c r="B153" s="3">
        <v>6.8080339858944627E-2</v>
      </c>
      <c r="C153" s="1">
        <f t="shared" ca="1" si="116"/>
        <v>0</v>
      </c>
      <c r="D153">
        <f t="shared" ca="1" si="113"/>
        <v>0</v>
      </c>
      <c r="E153">
        <f t="shared" ca="1" si="113"/>
        <v>0</v>
      </c>
      <c r="F153">
        <f t="shared" ca="1" si="113"/>
        <v>0</v>
      </c>
      <c r="G153">
        <f t="shared" ca="1" si="113"/>
        <v>0</v>
      </c>
      <c r="H153">
        <f t="shared" ca="1" si="113"/>
        <v>0</v>
      </c>
      <c r="I153">
        <f t="shared" ca="1" si="113"/>
        <v>0</v>
      </c>
      <c r="J153">
        <f t="shared" ca="1" si="109"/>
        <v>0</v>
      </c>
      <c r="K153">
        <f t="shared" ca="1" si="109"/>
        <v>0</v>
      </c>
      <c r="L153">
        <f t="shared" ca="1" si="109"/>
        <v>0</v>
      </c>
      <c r="M153">
        <f t="shared" ca="1" si="109"/>
        <v>0</v>
      </c>
      <c r="N153">
        <f t="shared" ca="1" si="109"/>
        <v>0</v>
      </c>
      <c r="O153">
        <f t="shared" ca="1" si="105"/>
        <v>0</v>
      </c>
      <c r="P153">
        <f t="shared" ca="1" si="105"/>
        <v>0</v>
      </c>
      <c r="Q153">
        <f t="shared" ca="1" si="105"/>
        <v>0</v>
      </c>
      <c r="R153">
        <f t="shared" ca="1" si="105"/>
        <v>0</v>
      </c>
      <c r="S153">
        <f t="shared" ca="1" si="105"/>
        <v>0</v>
      </c>
      <c r="T153">
        <f t="shared" ca="1" si="105"/>
        <v>6.1263052475174495E-4</v>
      </c>
      <c r="U153">
        <f t="shared" ca="1" si="105"/>
        <v>0</v>
      </c>
      <c r="V153">
        <f t="shared" ca="1" si="105"/>
        <v>0</v>
      </c>
      <c r="W153">
        <f t="shared" ca="1" si="105"/>
        <v>0</v>
      </c>
      <c r="X153">
        <f t="shared" ca="1" si="105"/>
        <v>0</v>
      </c>
      <c r="Y153">
        <f t="shared" ca="1" si="105"/>
        <v>0</v>
      </c>
      <c r="Z153">
        <f t="shared" ca="1" si="122"/>
        <v>0</v>
      </c>
      <c r="AA153">
        <f t="shared" ca="1" si="122"/>
        <v>0</v>
      </c>
      <c r="AB153">
        <f t="shared" ca="1" si="122"/>
        <v>0</v>
      </c>
      <c r="AC153">
        <f t="shared" ca="1" si="117"/>
        <v>0</v>
      </c>
      <c r="AD153">
        <f t="shared" ca="1" si="117"/>
        <v>0</v>
      </c>
      <c r="AE153">
        <f t="shared" ca="1" si="117"/>
        <v>0</v>
      </c>
      <c r="AF153">
        <f t="shared" ca="1" si="117"/>
        <v>0</v>
      </c>
      <c r="AG153">
        <f t="shared" ca="1" si="117"/>
        <v>0</v>
      </c>
      <c r="AH153">
        <f t="shared" ca="1" si="117"/>
        <v>0</v>
      </c>
      <c r="AI153">
        <f t="shared" ca="1" si="117"/>
        <v>0</v>
      </c>
      <c r="AJ153">
        <f t="shared" ca="1" si="117"/>
        <v>0</v>
      </c>
      <c r="AK153">
        <f t="shared" ca="1" si="117"/>
        <v>0</v>
      </c>
      <c r="AL153">
        <f t="shared" ca="1" si="117"/>
        <v>0</v>
      </c>
      <c r="AM153">
        <f t="shared" ca="1" si="117"/>
        <v>0</v>
      </c>
      <c r="AN153">
        <f t="shared" ca="1" si="117"/>
        <v>0</v>
      </c>
      <c r="AO153">
        <f t="shared" ca="1" si="117"/>
        <v>0</v>
      </c>
      <c r="AP153">
        <f t="shared" ca="1" si="117"/>
        <v>0</v>
      </c>
      <c r="AQ153">
        <f t="shared" ca="1" si="118"/>
        <v>0</v>
      </c>
      <c r="AR153">
        <f t="shared" ca="1" si="118"/>
        <v>0</v>
      </c>
      <c r="AS153">
        <f t="shared" ca="1" si="118"/>
        <v>0</v>
      </c>
      <c r="AT153">
        <f t="shared" ca="1" si="118"/>
        <v>0</v>
      </c>
      <c r="AU153">
        <f t="shared" ca="1" si="118"/>
        <v>0</v>
      </c>
      <c r="AV153">
        <f t="shared" ca="1" si="118"/>
        <v>0</v>
      </c>
      <c r="AW153">
        <f t="shared" ca="1" si="118"/>
        <v>0</v>
      </c>
      <c r="AX153">
        <f t="shared" ca="1" si="102"/>
        <v>0</v>
      </c>
      <c r="AY153">
        <f t="shared" ca="1" si="102"/>
        <v>0</v>
      </c>
      <c r="AZ153">
        <f t="shared" ca="1" si="102"/>
        <v>0</v>
      </c>
      <c r="BA153">
        <f t="shared" ca="1" si="102"/>
        <v>0</v>
      </c>
      <c r="BB153">
        <f t="shared" ca="1" si="102"/>
        <v>0</v>
      </c>
      <c r="BC153">
        <f t="shared" ca="1" si="102"/>
        <v>0</v>
      </c>
      <c r="BD153">
        <f t="shared" ca="1" si="102"/>
        <v>0</v>
      </c>
      <c r="BE153">
        <f t="shared" ca="1" si="102"/>
        <v>0</v>
      </c>
      <c r="BF153">
        <f t="shared" ca="1" si="123"/>
        <v>0</v>
      </c>
      <c r="BG153">
        <f t="shared" ca="1" si="123"/>
        <v>0</v>
      </c>
      <c r="BH153">
        <f t="shared" ca="1" si="123"/>
        <v>0</v>
      </c>
      <c r="BI153">
        <f t="shared" ca="1" si="123"/>
        <v>0</v>
      </c>
      <c r="BJ153">
        <f t="shared" ca="1" si="123"/>
        <v>0</v>
      </c>
      <c r="BK153">
        <f t="shared" ca="1" si="123"/>
        <v>0</v>
      </c>
      <c r="BL153">
        <f t="shared" ca="1" si="123"/>
        <v>0</v>
      </c>
      <c r="BM153">
        <f t="shared" ca="1" si="123"/>
        <v>0</v>
      </c>
      <c r="BN153">
        <f t="shared" ca="1" si="124"/>
        <v>0</v>
      </c>
      <c r="BO153">
        <f t="shared" ca="1" si="124"/>
        <v>0</v>
      </c>
      <c r="BP153">
        <f t="shared" ca="1" si="124"/>
        <v>0</v>
      </c>
      <c r="BQ153">
        <f t="shared" ca="1" si="124"/>
        <v>0</v>
      </c>
      <c r="BR153">
        <f t="shared" ca="1" si="94"/>
        <v>0</v>
      </c>
      <c r="BS153">
        <f t="shared" ca="1" si="94"/>
        <v>0</v>
      </c>
      <c r="BT153">
        <f t="shared" ca="1" si="93"/>
        <v>0</v>
      </c>
      <c r="BU153">
        <f t="shared" ca="1" si="93"/>
        <v>0</v>
      </c>
      <c r="BV153">
        <f t="shared" ca="1" si="93"/>
        <v>0</v>
      </c>
      <c r="BW153">
        <f t="shared" ca="1" si="93"/>
        <v>0</v>
      </c>
      <c r="BX153">
        <f t="shared" ca="1" si="93"/>
        <v>0</v>
      </c>
      <c r="BY153">
        <f t="shared" ca="1" si="120"/>
        <v>0</v>
      </c>
      <c r="BZ153">
        <f t="shared" ca="1" si="120"/>
        <v>0</v>
      </c>
      <c r="CA153">
        <f t="shared" ca="1" si="120"/>
        <v>0</v>
      </c>
      <c r="CB153">
        <f t="shared" ca="1" si="120"/>
        <v>0</v>
      </c>
      <c r="CC153">
        <f t="shared" ca="1" si="120"/>
        <v>0</v>
      </c>
      <c r="CD153">
        <f t="shared" ca="1" si="120"/>
        <v>0</v>
      </c>
      <c r="CE153">
        <f t="shared" ca="1" si="120"/>
        <v>0</v>
      </c>
      <c r="CF153">
        <f t="shared" ca="1" si="120"/>
        <v>0</v>
      </c>
      <c r="CG153">
        <f t="shared" ca="1" si="120"/>
        <v>0</v>
      </c>
      <c r="CH153">
        <f t="shared" ca="1" si="120"/>
        <v>0</v>
      </c>
      <c r="CI153">
        <f t="shared" ca="1" si="120"/>
        <v>0</v>
      </c>
      <c r="CJ153">
        <f t="shared" ca="1" si="120"/>
        <v>0</v>
      </c>
      <c r="CK153">
        <f t="shared" ca="1" si="120"/>
        <v>0</v>
      </c>
      <c r="CL153">
        <f t="shared" ca="1" si="115"/>
        <v>0</v>
      </c>
      <c r="CM153">
        <f t="shared" ca="1" si="115"/>
        <v>0</v>
      </c>
      <c r="CN153">
        <f t="shared" ca="1" si="115"/>
        <v>0</v>
      </c>
      <c r="CO153">
        <f t="shared" ca="1" si="115"/>
        <v>0</v>
      </c>
      <c r="CP153">
        <f t="shared" ca="1" si="115"/>
        <v>0</v>
      </c>
      <c r="CQ153">
        <f t="shared" ca="1" si="115"/>
        <v>0</v>
      </c>
      <c r="CR153">
        <f t="shared" ca="1" si="115"/>
        <v>0</v>
      </c>
      <c r="CS153">
        <f t="shared" ca="1" si="115"/>
        <v>0</v>
      </c>
      <c r="CT153">
        <f t="shared" ca="1" si="121"/>
        <v>0</v>
      </c>
      <c r="CU153">
        <f t="shared" ca="1" si="121"/>
        <v>0</v>
      </c>
      <c r="CV153">
        <f t="shared" ca="1" si="121"/>
        <v>0</v>
      </c>
      <c r="CW153">
        <f t="shared" ca="1" si="121"/>
        <v>0</v>
      </c>
      <c r="CX153">
        <f t="shared" ca="1" si="121"/>
        <v>0</v>
      </c>
      <c r="CY153">
        <f t="shared" ca="1" si="92"/>
        <v>0</v>
      </c>
      <c r="CZ153">
        <f t="shared" ca="1" si="92"/>
        <v>0</v>
      </c>
      <c r="DA153">
        <f t="shared" ca="1" si="92"/>
        <v>0</v>
      </c>
      <c r="DB153">
        <f t="shared" ca="1" si="92"/>
        <v>0</v>
      </c>
      <c r="DC153">
        <f t="shared" ca="1" si="92"/>
        <v>0</v>
      </c>
      <c r="DD153">
        <f t="shared" ca="1" si="107"/>
        <v>0</v>
      </c>
      <c r="DE153">
        <f t="shared" ca="1" si="107"/>
        <v>0</v>
      </c>
      <c r="DF153">
        <f t="shared" ca="1" si="107"/>
        <v>0</v>
      </c>
      <c r="DG153">
        <f t="shared" ca="1" si="107"/>
        <v>0</v>
      </c>
      <c r="DH153">
        <f t="shared" ca="1" si="107"/>
        <v>0</v>
      </c>
      <c r="DI153">
        <f t="shared" ca="1" si="107"/>
        <v>0</v>
      </c>
      <c r="DJ153">
        <f t="shared" ca="1" si="107"/>
        <v>0</v>
      </c>
      <c r="DK153">
        <f t="shared" ca="1" si="107"/>
        <v>0</v>
      </c>
      <c r="DL153">
        <f t="shared" ca="1" si="107"/>
        <v>0</v>
      </c>
      <c r="DM153">
        <f t="shared" ca="1" si="107"/>
        <v>0</v>
      </c>
      <c r="DN153">
        <f t="shared" ca="1" si="107"/>
        <v>0</v>
      </c>
      <c r="DO153">
        <f t="shared" ca="1" si="107"/>
        <v>0</v>
      </c>
      <c r="DP153">
        <f t="shared" ca="1" si="110"/>
        <v>0</v>
      </c>
      <c r="DQ153">
        <f t="shared" ca="1" si="110"/>
        <v>0</v>
      </c>
      <c r="DR153">
        <f t="shared" ca="1" si="110"/>
        <v>0</v>
      </c>
      <c r="DS153">
        <f t="shared" ca="1" si="110"/>
        <v>0</v>
      </c>
      <c r="DT153">
        <f t="shared" ca="1" si="110"/>
        <v>0</v>
      </c>
      <c r="DU153">
        <f t="shared" ca="1" si="110"/>
        <v>0</v>
      </c>
      <c r="DV153">
        <f t="shared" ca="1" si="110"/>
        <v>0</v>
      </c>
      <c r="DW153">
        <f t="shared" ca="1" si="110"/>
        <v>0</v>
      </c>
      <c r="DX153">
        <f t="shared" ca="1" si="110"/>
        <v>0</v>
      </c>
      <c r="DY153">
        <f t="shared" ca="1" si="104"/>
        <v>0</v>
      </c>
      <c r="DZ153">
        <f t="shared" ca="1" si="104"/>
        <v>0</v>
      </c>
      <c r="EA153">
        <f t="shared" ca="1" si="104"/>
        <v>0</v>
      </c>
      <c r="EB153">
        <f t="shared" ca="1" si="104"/>
        <v>0</v>
      </c>
      <c r="EC153">
        <f t="shared" ca="1" si="104"/>
        <v>0</v>
      </c>
      <c r="ED153">
        <f t="shared" ca="1" si="103"/>
        <v>0</v>
      </c>
      <c r="EE153">
        <f t="shared" ca="1" si="103"/>
        <v>0</v>
      </c>
      <c r="EF153">
        <f t="shared" ca="1" si="103"/>
        <v>0</v>
      </c>
      <c r="EG153">
        <f t="shared" ca="1" si="103"/>
        <v>0</v>
      </c>
      <c r="EH153">
        <f t="shared" ca="1" si="103"/>
        <v>0</v>
      </c>
      <c r="EI153">
        <f t="shared" ca="1" si="103"/>
        <v>0</v>
      </c>
      <c r="EJ153">
        <f t="shared" ca="1" si="103"/>
        <v>0</v>
      </c>
      <c r="EK153">
        <f t="shared" ca="1" si="103"/>
        <v>0</v>
      </c>
      <c r="EL153">
        <f t="shared" ca="1" si="119"/>
        <v>0</v>
      </c>
      <c r="EM153">
        <f t="shared" ca="1" si="119"/>
        <v>0</v>
      </c>
      <c r="EN153">
        <f t="shared" ca="1" si="119"/>
        <v>0</v>
      </c>
      <c r="EO153">
        <f t="shared" ca="1" si="119"/>
        <v>0</v>
      </c>
      <c r="EP153">
        <f t="shared" ca="1" si="119"/>
        <v>0</v>
      </c>
      <c r="EQ153">
        <f t="shared" ca="1" si="119"/>
        <v>0</v>
      </c>
      <c r="ER153">
        <f t="shared" ca="1" si="119"/>
        <v>0</v>
      </c>
      <c r="ES153">
        <f t="shared" ca="1" si="119"/>
        <v>0</v>
      </c>
      <c r="ET153">
        <f t="shared" ca="1" si="119"/>
        <v>0</v>
      </c>
      <c r="EU153">
        <f t="shared" ca="1" si="114"/>
        <v>0</v>
      </c>
      <c r="EV153">
        <f t="shared" ca="1" si="114"/>
        <v>0</v>
      </c>
      <c r="EW153">
        <f t="shared" ca="1" si="114"/>
        <v>0</v>
      </c>
      <c r="EX153">
        <f t="shared" ca="1" si="111"/>
        <v>0</v>
      </c>
      <c r="EY153">
        <f t="shared" ca="1" si="106"/>
        <v>0</v>
      </c>
      <c r="EZ153">
        <f t="shared" ca="1" si="106"/>
        <v>0</v>
      </c>
      <c r="FA153">
        <f t="shared" ca="1" si="106"/>
        <v>0</v>
      </c>
      <c r="FB153">
        <f t="shared" ca="1" si="106"/>
        <v>0</v>
      </c>
      <c r="FC153">
        <f t="shared" ca="1" si="106"/>
        <v>0</v>
      </c>
      <c r="FD153">
        <f t="shared" ca="1" si="106"/>
        <v>0</v>
      </c>
      <c r="FE153">
        <f t="shared" ca="1" si="106"/>
        <v>0</v>
      </c>
      <c r="FF153">
        <f t="shared" ca="1" si="106"/>
        <v>0</v>
      </c>
      <c r="FG153">
        <f t="shared" ca="1" si="108"/>
        <v>0</v>
      </c>
      <c r="FH153">
        <f t="shared" ca="1" si="108"/>
        <v>0</v>
      </c>
      <c r="FI153">
        <f t="shared" ca="1" si="108"/>
        <v>0</v>
      </c>
      <c r="FJ153">
        <f t="shared" ca="1" si="108"/>
        <v>0</v>
      </c>
      <c r="FK153">
        <f t="shared" ca="1" si="108"/>
        <v>0</v>
      </c>
      <c r="FL153">
        <f t="shared" ca="1" si="108"/>
        <v>0</v>
      </c>
      <c r="FM153">
        <f t="shared" ca="1" si="108"/>
        <v>0</v>
      </c>
      <c r="FN153">
        <f t="shared" ca="1" si="108"/>
        <v>0</v>
      </c>
      <c r="FO153">
        <f t="shared" ca="1" si="108"/>
        <v>0</v>
      </c>
      <c r="FP153">
        <f t="shared" ca="1" si="108"/>
        <v>0</v>
      </c>
      <c r="FQ153">
        <f t="shared" ca="1" si="112"/>
        <v>0</v>
      </c>
      <c r="FR153">
        <f t="shared" ca="1" si="112"/>
        <v>0</v>
      </c>
      <c r="FS153">
        <f t="shared" ca="1" si="112"/>
        <v>0</v>
      </c>
      <c r="FT153">
        <f t="shared" ca="1" si="112"/>
        <v>0</v>
      </c>
      <c r="FU153">
        <f t="shared" ca="1" si="112"/>
        <v>0</v>
      </c>
      <c r="FV153">
        <f t="shared" ca="1" si="112"/>
        <v>0</v>
      </c>
      <c r="FW153">
        <f t="shared" ca="1" si="112"/>
        <v>0</v>
      </c>
      <c r="FX153">
        <f t="shared" ca="1" si="112"/>
        <v>0</v>
      </c>
      <c r="FY153">
        <f t="shared" ca="1" si="125"/>
        <v>0</v>
      </c>
      <c r="FZ153">
        <f t="shared" ca="1" si="125"/>
        <v>0</v>
      </c>
      <c r="GA153">
        <f t="shared" ca="1" si="125"/>
        <v>0</v>
      </c>
      <c r="GB153">
        <f t="shared" ca="1" si="125"/>
        <v>0</v>
      </c>
      <c r="GC153">
        <f t="shared" ca="1" si="125"/>
        <v>0</v>
      </c>
      <c r="GD153">
        <f t="shared" ca="1" si="125"/>
        <v>0</v>
      </c>
      <c r="GE153">
        <f t="shared" ca="1" si="125"/>
        <v>0</v>
      </c>
      <c r="GF153">
        <f t="shared" ca="1" si="125"/>
        <v>0</v>
      </c>
      <c r="GI153">
        <v>7.3611541461814173E-2</v>
      </c>
      <c r="GJ153" s="7">
        <v>5.0005461253223027E-3</v>
      </c>
    </row>
    <row r="154" spans="1:192" x14ac:dyDescent="0.25">
      <c r="A154" s="2">
        <v>7.7158157440282427E-4</v>
      </c>
      <c r="B154" s="3">
        <v>6.8081765734583854E-2</v>
      </c>
      <c r="C154" s="1">
        <f t="shared" ca="1" si="116"/>
        <v>0</v>
      </c>
      <c r="D154">
        <f t="shared" ca="1" si="113"/>
        <v>0</v>
      </c>
      <c r="E154">
        <f t="shared" ca="1" si="113"/>
        <v>0</v>
      </c>
      <c r="F154">
        <f t="shared" ca="1" si="113"/>
        <v>0</v>
      </c>
      <c r="G154">
        <f t="shared" ca="1" si="113"/>
        <v>0</v>
      </c>
      <c r="H154">
        <f t="shared" ca="1" si="113"/>
        <v>0</v>
      </c>
      <c r="I154">
        <f t="shared" ca="1" si="113"/>
        <v>0</v>
      </c>
      <c r="J154">
        <f t="shared" ca="1" si="109"/>
        <v>0</v>
      </c>
      <c r="K154">
        <f t="shared" ca="1" si="109"/>
        <v>0</v>
      </c>
      <c r="L154">
        <f t="shared" ca="1" si="109"/>
        <v>0</v>
      </c>
      <c r="M154">
        <f t="shared" ca="1" si="109"/>
        <v>0</v>
      </c>
      <c r="N154">
        <f t="shared" ca="1" si="109"/>
        <v>0</v>
      </c>
      <c r="O154">
        <f t="shared" ca="1" si="105"/>
        <v>0</v>
      </c>
      <c r="P154">
        <f t="shared" ca="1" si="105"/>
        <v>0</v>
      </c>
      <c r="Q154">
        <f t="shared" ca="1" si="105"/>
        <v>0</v>
      </c>
      <c r="R154">
        <f t="shared" ca="1" si="105"/>
        <v>0</v>
      </c>
      <c r="S154">
        <f t="shared" ca="1" si="105"/>
        <v>0</v>
      </c>
      <c r="T154">
        <f t="shared" ca="1" si="105"/>
        <v>7.7158157440282427E-4</v>
      </c>
      <c r="U154">
        <f t="shared" ca="1" si="105"/>
        <v>0</v>
      </c>
      <c r="V154">
        <f t="shared" ca="1" si="105"/>
        <v>0</v>
      </c>
      <c r="W154">
        <f t="shared" ca="1" si="105"/>
        <v>0</v>
      </c>
      <c r="X154">
        <f t="shared" ca="1" si="105"/>
        <v>0</v>
      </c>
      <c r="Y154">
        <f t="shared" ca="1" si="105"/>
        <v>0</v>
      </c>
      <c r="Z154">
        <f t="shared" ca="1" si="122"/>
        <v>0</v>
      </c>
      <c r="AA154">
        <f t="shared" ca="1" si="122"/>
        <v>0</v>
      </c>
      <c r="AB154">
        <f t="shared" ca="1" si="122"/>
        <v>0</v>
      </c>
      <c r="AC154">
        <f t="shared" ca="1" si="117"/>
        <v>0</v>
      </c>
      <c r="AD154">
        <f t="shared" ca="1" si="117"/>
        <v>0</v>
      </c>
      <c r="AE154">
        <f t="shared" ca="1" si="117"/>
        <v>0</v>
      </c>
      <c r="AF154">
        <f t="shared" ca="1" si="117"/>
        <v>0</v>
      </c>
      <c r="AG154">
        <f t="shared" ca="1" si="117"/>
        <v>0</v>
      </c>
      <c r="AH154">
        <f t="shared" ca="1" si="117"/>
        <v>0</v>
      </c>
      <c r="AI154">
        <f t="shared" ca="1" si="117"/>
        <v>0</v>
      </c>
      <c r="AJ154">
        <f t="shared" ca="1" si="117"/>
        <v>0</v>
      </c>
      <c r="AK154">
        <f t="shared" ca="1" si="117"/>
        <v>0</v>
      </c>
      <c r="AL154">
        <f t="shared" ca="1" si="117"/>
        <v>0</v>
      </c>
      <c r="AM154">
        <f t="shared" ca="1" si="117"/>
        <v>0</v>
      </c>
      <c r="AN154">
        <f t="shared" ca="1" si="117"/>
        <v>0</v>
      </c>
      <c r="AO154">
        <f t="shared" ca="1" si="117"/>
        <v>0</v>
      </c>
      <c r="AP154">
        <f t="shared" ca="1" si="117"/>
        <v>0</v>
      </c>
      <c r="AQ154">
        <f t="shared" ca="1" si="118"/>
        <v>0</v>
      </c>
      <c r="AR154">
        <f t="shared" ca="1" si="118"/>
        <v>0</v>
      </c>
      <c r="AS154">
        <f t="shared" ca="1" si="118"/>
        <v>0</v>
      </c>
      <c r="AT154">
        <f t="shared" ca="1" si="118"/>
        <v>0</v>
      </c>
      <c r="AU154">
        <f t="shared" ca="1" si="118"/>
        <v>0</v>
      </c>
      <c r="AV154">
        <f t="shared" ca="1" si="118"/>
        <v>0</v>
      </c>
      <c r="AW154">
        <f t="shared" ca="1" si="118"/>
        <v>0</v>
      </c>
      <c r="AX154">
        <f t="shared" ca="1" si="102"/>
        <v>0</v>
      </c>
      <c r="AY154">
        <f t="shared" ca="1" si="102"/>
        <v>0</v>
      </c>
      <c r="AZ154">
        <f t="shared" ca="1" si="102"/>
        <v>0</v>
      </c>
      <c r="BA154">
        <f t="shared" ca="1" si="102"/>
        <v>0</v>
      </c>
      <c r="BB154">
        <f t="shared" ca="1" si="102"/>
        <v>0</v>
      </c>
      <c r="BC154">
        <f t="shared" ca="1" si="102"/>
        <v>0</v>
      </c>
      <c r="BD154">
        <f t="shared" ca="1" si="102"/>
        <v>0</v>
      </c>
      <c r="BE154">
        <f t="shared" ca="1" si="102"/>
        <v>0</v>
      </c>
      <c r="BF154">
        <f t="shared" ca="1" si="123"/>
        <v>0</v>
      </c>
      <c r="BG154">
        <f t="shared" ca="1" si="123"/>
        <v>0</v>
      </c>
      <c r="BH154">
        <f t="shared" ca="1" si="123"/>
        <v>0</v>
      </c>
      <c r="BI154">
        <f t="shared" ca="1" si="123"/>
        <v>0</v>
      </c>
      <c r="BJ154">
        <f t="shared" ca="1" si="123"/>
        <v>0</v>
      </c>
      <c r="BK154">
        <f t="shared" ca="1" si="123"/>
        <v>0</v>
      </c>
      <c r="BL154">
        <f t="shared" ca="1" si="123"/>
        <v>0</v>
      </c>
      <c r="BM154">
        <f t="shared" ca="1" si="123"/>
        <v>0</v>
      </c>
      <c r="BN154">
        <f t="shared" ca="1" si="124"/>
        <v>0</v>
      </c>
      <c r="BO154">
        <f t="shared" ca="1" si="124"/>
        <v>0</v>
      </c>
      <c r="BP154">
        <f t="shared" ca="1" si="124"/>
        <v>0</v>
      </c>
      <c r="BQ154">
        <f t="shared" ca="1" si="124"/>
        <v>0</v>
      </c>
      <c r="BR154">
        <f t="shared" ca="1" si="94"/>
        <v>0</v>
      </c>
      <c r="BS154">
        <f t="shared" ca="1" si="94"/>
        <v>0</v>
      </c>
      <c r="BT154">
        <f t="shared" ca="1" si="93"/>
        <v>0</v>
      </c>
      <c r="BU154">
        <f t="shared" ca="1" si="93"/>
        <v>0</v>
      </c>
      <c r="BV154">
        <f t="shared" ca="1" si="93"/>
        <v>0</v>
      </c>
      <c r="BW154">
        <f t="shared" ca="1" si="93"/>
        <v>0</v>
      </c>
      <c r="BX154">
        <f t="shared" ca="1" si="93"/>
        <v>0</v>
      </c>
      <c r="BY154">
        <f t="shared" ca="1" si="120"/>
        <v>0</v>
      </c>
      <c r="BZ154">
        <f t="shared" ca="1" si="120"/>
        <v>0</v>
      </c>
      <c r="CA154">
        <f t="shared" ca="1" si="120"/>
        <v>0</v>
      </c>
      <c r="CB154">
        <f t="shared" ca="1" si="120"/>
        <v>0</v>
      </c>
      <c r="CC154">
        <f t="shared" ca="1" si="120"/>
        <v>0</v>
      </c>
      <c r="CD154">
        <f t="shared" ca="1" si="120"/>
        <v>0</v>
      </c>
      <c r="CE154">
        <f t="shared" ca="1" si="120"/>
        <v>0</v>
      </c>
      <c r="CF154">
        <f t="shared" ca="1" si="120"/>
        <v>0</v>
      </c>
      <c r="CG154">
        <f t="shared" ca="1" si="120"/>
        <v>0</v>
      </c>
      <c r="CH154">
        <f t="shared" ca="1" si="120"/>
        <v>0</v>
      </c>
      <c r="CI154">
        <f t="shared" ca="1" si="120"/>
        <v>0</v>
      </c>
      <c r="CJ154">
        <f t="shared" ca="1" si="120"/>
        <v>0</v>
      </c>
      <c r="CK154">
        <f t="shared" ca="1" si="120"/>
        <v>0</v>
      </c>
      <c r="CL154">
        <f t="shared" ca="1" si="115"/>
        <v>0</v>
      </c>
      <c r="CM154">
        <f t="shared" ca="1" si="115"/>
        <v>0</v>
      </c>
      <c r="CN154">
        <f t="shared" ca="1" si="115"/>
        <v>0</v>
      </c>
      <c r="CO154">
        <f t="shared" ca="1" si="115"/>
        <v>0</v>
      </c>
      <c r="CP154">
        <f t="shared" ca="1" si="115"/>
        <v>0</v>
      </c>
      <c r="CQ154">
        <f t="shared" ca="1" si="115"/>
        <v>0</v>
      </c>
      <c r="CR154">
        <f t="shared" ca="1" si="115"/>
        <v>0</v>
      </c>
      <c r="CS154">
        <f t="shared" ca="1" si="115"/>
        <v>0</v>
      </c>
      <c r="CT154">
        <f t="shared" ca="1" si="121"/>
        <v>0</v>
      </c>
      <c r="CU154">
        <f t="shared" ca="1" si="121"/>
        <v>0</v>
      </c>
      <c r="CV154">
        <f t="shared" ca="1" si="121"/>
        <v>0</v>
      </c>
      <c r="CW154">
        <f t="shared" ca="1" si="121"/>
        <v>0</v>
      </c>
      <c r="CX154">
        <f t="shared" ca="1" si="121"/>
        <v>0</v>
      </c>
      <c r="CY154">
        <f t="shared" ca="1" si="92"/>
        <v>0</v>
      </c>
      <c r="CZ154">
        <f t="shared" ca="1" si="92"/>
        <v>0</v>
      </c>
      <c r="DA154">
        <f t="shared" ca="1" si="92"/>
        <v>0</v>
      </c>
      <c r="DB154">
        <f t="shared" ca="1" si="92"/>
        <v>0</v>
      </c>
      <c r="DC154">
        <f t="shared" ca="1" si="92"/>
        <v>0</v>
      </c>
      <c r="DD154">
        <f t="shared" ca="1" si="107"/>
        <v>0</v>
      </c>
      <c r="DE154">
        <f t="shared" ca="1" si="107"/>
        <v>0</v>
      </c>
      <c r="DF154">
        <f t="shared" ref="DF154:DR175" ca="1" si="126">IF(AND($B154&gt;DE$6,$B154&lt;=DF$6),MAX($A154,DH153),0)</f>
        <v>0</v>
      </c>
      <c r="DG154">
        <f t="shared" ca="1" si="126"/>
        <v>0</v>
      </c>
      <c r="DH154">
        <f t="shared" ca="1" si="126"/>
        <v>0</v>
      </c>
      <c r="DI154">
        <f t="shared" ca="1" si="126"/>
        <v>0</v>
      </c>
      <c r="DJ154">
        <f t="shared" ca="1" si="126"/>
        <v>0</v>
      </c>
      <c r="DK154">
        <f t="shared" ca="1" si="126"/>
        <v>0</v>
      </c>
      <c r="DL154">
        <f t="shared" ca="1" si="126"/>
        <v>0</v>
      </c>
      <c r="DM154">
        <f t="shared" ca="1" si="126"/>
        <v>0</v>
      </c>
      <c r="DN154">
        <f t="shared" ca="1" si="126"/>
        <v>0</v>
      </c>
      <c r="DO154">
        <f t="shared" ca="1" si="126"/>
        <v>0</v>
      </c>
      <c r="DP154">
        <f t="shared" ca="1" si="110"/>
        <v>0</v>
      </c>
      <c r="DQ154">
        <f t="shared" ca="1" si="110"/>
        <v>0</v>
      </c>
      <c r="DR154">
        <f t="shared" ca="1" si="110"/>
        <v>0</v>
      </c>
      <c r="DS154">
        <f t="shared" ca="1" si="110"/>
        <v>0</v>
      </c>
      <c r="DT154">
        <f t="shared" ca="1" si="110"/>
        <v>0</v>
      </c>
      <c r="DU154">
        <f t="shared" ca="1" si="110"/>
        <v>0</v>
      </c>
      <c r="DV154">
        <f t="shared" ca="1" si="110"/>
        <v>0</v>
      </c>
      <c r="DW154">
        <f t="shared" ca="1" si="110"/>
        <v>0</v>
      </c>
      <c r="DX154">
        <f t="shared" ca="1" si="110"/>
        <v>0</v>
      </c>
      <c r="DY154">
        <f t="shared" ca="1" si="104"/>
        <v>0</v>
      </c>
      <c r="DZ154">
        <f t="shared" ca="1" si="104"/>
        <v>0</v>
      </c>
      <c r="EA154">
        <f t="shared" ca="1" si="104"/>
        <v>0</v>
      </c>
      <c r="EB154">
        <f t="shared" ca="1" si="104"/>
        <v>0</v>
      </c>
      <c r="EC154">
        <f t="shared" ca="1" si="104"/>
        <v>0</v>
      </c>
      <c r="ED154">
        <f t="shared" ca="1" si="103"/>
        <v>0</v>
      </c>
      <c r="EE154">
        <f t="shared" ca="1" si="103"/>
        <v>0</v>
      </c>
      <c r="EF154">
        <f t="shared" ca="1" si="103"/>
        <v>0</v>
      </c>
      <c r="EG154">
        <f t="shared" ca="1" si="103"/>
        <v>0</v>
      </c>
      <c r="EH154">
        <f t="shared" ca="1" si="103"/>
        <v>0</v>
      </c>
      <c r="EI154">
        <f t="shared" ca="1" si="103"/>
        <v>0</v>
      </c>
      <c r="EJ154">
        <f t="shared" ca="1" si="103"/>
        <v>0</v>
      </c>
      <c r="EK154">
        <f t="shared" ca="1" si="103"/>
        <v>0</v>
      </c>
      <c r="EL154">
        <f t="shared" ca="1" si="119"/>
        <v>0</v>
      </c>
      <c r="EM154">
        <f t="shared" ca="1" si="119"/>
        <v>0</v>
      </c>
      <c r="EN154">
        <f t="shared" ca="1" si="119"/>
        <v>0</v>
      </c>
      <c r="EO154">
        <f t="shared" ca="1" si="119"/>
        <v>0</v>
      </c>
      <c r="EP154">
        <f t="shared" ca="1" si="119"/>
        <v>0</v>
      </c>
      <c r="EQ154">
        <f t="shared" ca="1" si="119"/>
        <v>0</v>
      </c>
      <c r="ER154">
        <f t="shared" ca="1" si="119"/>
        <v>0</v>
      </c>
      <c r="ES154">
        <f t="shared" ca="1" si="119"/>
        <v>0</v>
      </c>
      <c r="ET154">
        <f t="shared" ca="1" si="119"/>
        <v>0</v>
      </c>
      <c r="EU154">
        <f t="shared" ca="1" si="114"/>
        <v>0</v>
      </c>
      <c r="EV154">
        <f t="shared" ca="1" si="114"/>
        <v>0</v>
      </c>
      <c r="EW154">
        <f t="shared" ca="1" si="114"/>
        <v>0</v>
      </c>
      <c r="EX154">
        <f t="shared" ca="1" si="111"/>
        <v>0</v>
      </c>
      <c r="EY154">
        <f t="shared" ca="1" si="106"/>
        <v>0</v>
      </c>
      <c r="EZ154">
        <f t="shared" ca="1" si="106"/>
        <v>0</v>
      </c>
      <c r="FA154">
        <f t="shared" ca="1" si="106"/>
        <v>0</v>
      </c>
      <c r="FB154">
        <f t="shared" ca="1" si="106"/>
        <v>0</v>
      </c>
      <c r="FC154">
        <f t="shared" ca="1" si="106"/>
        <v>0</v>
      </c>
      <c r="FD154">
        <f t="shared" ca="1" si="106"/>
        <v>0</v>
      </c>
      <c r="FE154">
        <f t="shared" ca="1" si="106"/>
        <v>0</v>
      </c>
      <c r="FF154">
        <f t="shared" ca="1" si="106"/>
        <v>0</v>
      </c>
      <c r="FG154">
        <f t="shared" ca="1" si="108"/>
        <v>0</v>
      </c>
      <c r="FH154">
        <f t="shared" ca="1" si="108"/>
        <v>0</v>
      </c>
      <c r="FI154">
        <f t="shared" ca="1" si="108"/>
        <v>0</v>
      </c>
      <c r="FJ154">
        <f t="shared" ca="1" si="108"/>
        <v>0</v>
      </c>
      <c r="FK154">
        <f t="shared" ca="1" si="108"/>
        <v>0</v>
      </c>
      <c r="FL154">
        <f t="shared" ca="1" si="108"/>
        <v>0</v>
      </c>
      <c r="FM154">
        <f t="shared" ca="1" si="108"/>
        <v>0</v>
      </c>
      <c r="FN154">
        <f t="shared" ca="1" si="108"/>
        <v>0</v>
      </c>
      <c r="FO154">
        <f t="shared" ca="1" si="108"/>
        <v>0</v>
      </c>
      <c r="FP154">
        <f t="shared" ca="1" si="108"/>
        <v>0</v>
      </c>
      <c r="FQ154">
        <f t="shared" ca="1" si="112"/>
        <v>0</v>
      </c>
      <c r="FR154">
        <f t="shared" ca="1" si="112"/>
        <v>0</v>
      </c>
      <c r="FS154">
        <f t="shared" ca="1" si="112"/>
        <v>0</v>
      </c>
      <c r="FT154">
        <f t="shared" ca="1" si="112"/>
        <v>0</v>
      </c>
      <c r="FU154">
        <f t="shared" ca="1" si="112"/>
        <v>0</v>
      </c>
      <c r="FV154">
        <f t="shared" ca="1" si="112"/>
        <v>0</v>
      </c>
      <c r="FW154">
        <f t="shared" ca="1" si="112"/>
        <v>0</v>
      </c>
      <c r="FX154">
        <f t="shared" ca="1" si="112"/>
        <v>0</v>
      </c>
      <c r="FY154">
        <f t="shared" ca="1" si="125"/>
        <v>0</v>
      </c>
      <c r="FZ154">
        <f t="shared" ca="1" si="125"/>
        <v>0</v>
      </c>
      <c r="GA154">
        <f t="shared" ca="1" si="125"/>
        <v>0</v>
      </c>
      <c r="GB154">
        <f t="shared" ca="1" si="125"/>
        <v>0</v>
      </c>
      <c r="GC154">
        <f t="shared" ca="1" si="125"/>
        <v>0</v>
      </c>
      <c r="GD154">
        <f t="shared" ca="1" si="125"/>
        <v>0</v>
      </c>
      <c r="GE154">
        <f t="shared" ca="1" si="125"/>
        <v>0</v>
      </c>
      <c r="GF154">
        <f t="shared" ca="1" si="125"/>
        <v>0</v>
      </c>
      <c r="GI154">
        <v>7.3654311553527682E-2</v>
      </c>
      <c r="GJ154" s="7">
        <v>6.6360901592538712E-3</v>
      </c>
    </row>
    <row r="155" spans="1:192" x14ac:dyDescent="0.25">
      <c r="A155" s="2">
        <v>1.0534644731700626E-3</v>
      </c>
      <c r="B155" s="3">
        <v>6.8091806937617794E-2</v>
      </c>
      <c r="C155" s="1">
        <f t="shared" ca="1" si="116"/>
        <v>0</v>
      </c>
      <c r="D155">
        <f t="shared" ca="1" si="113"/>
        <v>0</v>
      </c>
      <c r="E155">
        <f t="shared" ca="1" si="113"/>
        <v>0</v>
      </c>
      <c r="F155">
        <f t="shared" ca="1" si="113"/>
        <v>0</v>
      </c>
      <c r="G155">
        <f t="shared" ca="1" si="113"/>
        <v>0</v>
      </c>
      <c r="H155">
        <f t="shared" ca="1" si="113"/>
        <v>0</v>
      </c>
      <c r="I155">
        <f t="shared" ca="1" si="113"/>
        <v>0</v>
      </c>
      <c r="J155">
        <f t="shared" ca="1" si="109"/>
        <v>0</v>
      </c>
      <c r="K155">
        <f t="shared" ca="1" si="109"/>
        <v>0</v>
      </c>
      <c r="L155">
        <f t="shared" ca="1" si="109"/>
        <v>0</v>
      </c>
      <c r="M155">
        <f t="shared" ca="1" si="109"/>
        <v>0</v>
      </c>
      <c r="N155">
        <f t="shared" ca="1" si="109"/>
        <v>0</v>
      </c>
      <c r="O155">
        <f t="shared" ca="1" si="105"/>
        <v>0</v>
      </c>
      <c r="P155">
        <f t="shared" ca="1" si="105"/>
        <v>0</v>
      </c>
      <c r="Q155">
        <f t="shared" ca="1" si="105"/>
        <v>0</v>
      </c>
      <c r="R155">
        <f t="shared" ca="1" si="105"/>
        <v>0</v>
      </c>
      <c r="S155">
        <f t="shared" ca="1" si="105"/>
        <v>0</v>
      </c>
      <c r="T155">
        <f t="shared" ca="1" si="105"/>
        <v>1.0534644731700626E-3</v>
      </c>
      <c r="U155">
        <f t="shared" ca="1" si="105"/>
        <v>0</v>
      </c>
      <c r="V155">
        <f t="shared" ca="1" si="105"/>
        <v>0</v>
      </c>
      <c r="W155">
        <f t="shared" ca="1" si="105"/>
        <v>0</v>
      </c>
      <c r="X155">
        <f t="shared" ca="1" si="105"/>
        <v>0</v>
      </c>
      <c r="Y155">
        <f t="shared" ca="1" si="105"/>
        <v>0</v>
      </c>
      <c r="Z155">
        <f t="shared" ca="1" si="122"/>
        <v>0</v>
      </c>
      <c r="AA155">
        <f t="shared" ca="1" si="122"/>
        <v>0</v>
      </c>
      <c r="AB155">
        <f t="shared" ca="1" si="122"/>
        <v>0</v>
      </c>
      <c r="AC155">
        <f t="shared" ca="1" si="117"/>
        <v>0</v>
      </c>
      <c r="AD155">
        <f t="shared" ca="1" si="117"/>
        <v>0</v>
      </c>
      <c r="AE155">
        <f t="shared" ca="1" si="117"/>
        <v>0</v>
      </c>
      <c r="AF155">
        <f t="shared" ca="1" si="117"/>
        <v>0</v>
      </c>
      <c r="AG155">
        <f t="shared" ca="1" si="117"/>
        <v>0</v>
      </c>
      <c r="AH155">
        <f t="shared" ca="1" si="117"/>
        <v>0</v>
      </c>
      <c r="AI155">
        <f t="shared" ca="1" si="117"/>
        <v>0</v>
      </c>
      <c r="AJ155">
        <f t="shared" ca="1" si="117"/>
        <v>0</v>
      </c>
      <c r="AK155">
        <f t="shared" ca="1" si="117"/>
        <v>0</v>
      </c>
      <c r="AL155">
        <f t="shared" ca="1" si="117"/>
        <v>0</v>
      </c>
      <c r="AM155">
        <f t="shared" ca="1" si="117"/>
        <v>0</v>
      </c>
      <c r="AN155">
        <f t="shared" ca="1" si="117"/>
        <v>0</v>
      </c>
      <c r="AO155">
        <f t="shared" ca="1" si="117"/>
        <v>0</v>
      </c>
      <c r="AP155">
        <f t="shared" ca="1" si="117"/>
        <v>0</v>
      </c>
      <c r="AQ155">
        <f t="shared" ca="1" si="118"/>
        <v>0</v>
      </c>
      <c r="AR155">
        <f t="shared" ca="1" si="118"/>
        <v>0</v>
      </c>
      <c r="AS155">
        <f t="shared" ca="1" si="118"/>
        <v>0</v>
      </c>
      <c r="AT155">
        <f t="shared" ca="1" si="118"/>
        <v>0</v>
      </c>
      <c r="AU155">
        <f t="shared" ca="1" si="118"/>
        <v>0</v>
      </c>
      <c r="AV155">
        <f t="shared" ca="1" si="118"/>
        <v>0</v>
      </c>
      <c r="AW155">
        <f t="shared" ca="1" si="118"/>
        <v>0</v>
      </c>
      <c r="AX155">
        <f t="shared" ca="1" si="102"/>
        <v>0</v>
      </c>
      <c r="AY155">
        <f t="shared" ca="1" si="102"/>
        <v>0</v>
      </c>
      <c r="AZ155">
        <f t="shared" ca="1" si="102"/>
        <v>0</v>
      </c>
      <c r="BA155">
        <f t="shared" ca="1" si="102"/>
        <v>0</v>
      </c>
      <c r="BB155">
        <f t="shared" ca="1" si="102"/>
        <v>0</v>
      </c>
      <c r="BC155">
        <f t="shared" ca="1" si="102"/>
        <v>0</v>
      </c>
      <c r="BD155">
        <f t="shared" ca="1" si="102"/>
        <v>0</v>
      </c>
      <c r="BE155">
        <f t="shared" ca="1" si="102"/>
        <v>0</v>
      </c>
      <c r="BF155">
        <f t="shared" ca="1" si="123"/>
        <v>0</v>
      </c>
      <c r="BG155">
        <f t="shared" ca="1" si="123"/>
        <v>0</v>
      </c>
      <c r="BH155">
        <f t="shared" ca="1" si="123"/>
        <v>0</v>
      </c>
      <c r="BI155">
        <f t="shared" ca="1" si="123"/>
        <v>0</v>
      </c>
      <c r="BJ155">
        <f t="shared" ca="1" si="123"/>
        <v>0</v>
      </c>
      <c r="BK155">
        <f t="shared" ca="1" si="123"/>
        <v>0</v>
      </c>
      <c r="BL155">
        <f t="shared" ca="1" si="123"/>
        <v>0</v>
      </c>
      <c r="BM155">
        <f t="shared" ca="1" si="123"/>
        <v>0</v>
      </c>
      <c r="BN155">
        <f t="shared" ca="1" si="124"/>
        <v>0</v>
      </c>
      <c r="BO155">
        <f t="shared" ca="1" si="124"/>
        <v>0</v>
      </c>
      <c r="BP155">
        <f t="shared" ca="1" si="124"/>
        <v>0</v>
      </c>
      <c r="BQ155">
        <f t="shared" ca="1" si="124"/>
        <v>0</v>
      </c>
      <c r="BR155">
        <f t="shared" ca="1" si="94"/>
        <v>0</v>
      </c>
      <c r="BS155">
        <f t="shared" ca="1" si="94"/>
        <v>0</v>
      </c>
      <c r="BT155">
        <f t="shared" ca="1" si="93"/>
        <v>0</v>
      </c>
      <c r="BU155">
        <f t="shared" ca="1" si="93"/>
        <v>0</v>
      </c>
      <c r="BV155">
        <f t="shared" ca="1" si="93"/>
        <v>0</v>
      </c>
      <c r="BW155">
        <f t="shared" ca="1" si="93"/>
        <v>0</v>
      </c>
      <c r="BX155">
        <f t="shared" ca="1" si="93"/>
        <v>0</v>
      </c>
      <c r="BY155">
        <f t="shared" ca="1" si="120"/>
        <v>0</v>
      </c>
      <c r="BZ155">
        <f t="shared" ca="1" si="120"/>
        <v>0</v>
      </c>
      <c r="CA155">
        <f t="shared" ca="1" si="120"/>
        <v>0</v>
      </c>
      <c r="CB155">
        <f t="shared" ca="1" si="120"/>
        <v>0</v>
      </c>
      <c r="CC155">
        <f t="shared" ca="1" si="120"/>
        <v>0</v>
      </c>
      <c r="CD155">
        <f t="shared" ca="1" si="120"/>
        <v>0</v>
      </c>
      <c r="CE155">
        <f t="shared" ca="1" si="120"/>
        <v>0</v>
      </c>
      <c r="CF155">
        <f t="shared" ca="1" si="120"/>
        <v>0</v>
      </c>
      <c r="CG155">
        <f t="shared" ca="1" si="120"/>
        <v>0</v>
      </c>
      <c r="CH155">
        <f t="shared" ca="1" si="120"/>
        <v>0</v>
      </c>
      <c r="CI155">
        <f t="shared" ca="1" si="120"/>
        <v>0</v>
      </c>
      <c r="CJ155">
        <f t="shared" ca="1" si="120"/>
        <v>0</v>
      </c>
      <c r="CK155">
        <f t="shared" ca="1" si="120"/>
        <v>0</v>
      </c>
      <c r="CL155">
        <f t="shared" ca="1" si="115"/>
        <v>0</v>
      </c>
      <c r="CM155">
        <f t="shared" ca="1" si="115"/>
        <v>0</v>
      </c>
      <c r="CN155">
        <f t="shared" ca="1" si="115"/>
        <v>0</v>
      </c>
      <c r="CO155">
        <f t="shared" ca="1" si="115"/>
        <v>0</v>
      </c>
      <c r="CP155">
        <f t="shared" ca="1" si="115"/>
        <v>0</v>
      </c>
      <c r="CQ155">
        <f t="shared" ca="1" si="115"/>
        <v>0</v>
      </c>
      <c r="CR155">
        <f t="shared" ca="1" si="115"/>
        <v>0</v>
      </c>
      <c r="CS155">
        <f t="shared" ca="1" si="115"/>
        <v>0</v>
      </c>
      <c r="CT155">
        <f t="shared" ca="1" si="121"/>
        <v>0</v>
      </c>
      <c r="CU155">
        <f t="shared" ca="1" si="121"/>
        <v>0</v>
      </c>
      <c r="CV155">
        <f t="shared" ca="1" si="121"/>
        <v>0</v>
      </c>
      <c r="CW155">
        <f t="shared" ca="1" si="121"/>
        <v>0</v>
      </c>
      <c r="CX155">
        <f t="shared" ca="1" si="121"/>
        <v>0</v>
      </c>
      <c r="CY155">
        <f t="shared" ca="1" si="92"/>
        <v>0</v>
      </c>
      <c r="CZ155">
        <f t="shared" ca="1" si="92"/>
        <v>0</v>
      </c>
      <c r="DA155">
        <f t="shared" ca="1" si="92"/>
        <v>0</v>
      </c>
      <c r="DB155">
        <f t="shared" ca="1" si="92"/>
        <v>0</v>
      </c>
      <c r="DC155">
        <f t="shared" ca="1" si="92"/>
        <v>0</v>
      </c>
      <c r="DD155">
        <f t="shared" ca="1" si="92"/>
        <v>0</v>
      </c>
      <c r="DE155">
        <f t="shared" ca="1" si="92"/>
        <v>0</v>
      </c>
      <c r="DF155">
        <f t="shared" ca="1" si="126"/>
        <v>0</v>
      </c>
      <c r="DG155">
        <f t="shared" ca="1" si="126"/>
        <v>0</v>
      </c>
      <c r="DH155">
        <f t="shared" ca="1" si="126"/>
        <v>0</v>
      </c>
      <c r="DI155">
        <f t="shared" ca="1" si="126"/>
        <v>0</v>
      </c>
      <c r="DJ155">
        <f t="shared" ca="1" si="126"/>
        <v>0</v>
      </c>
      <c r="DK155">
        <f t="shared" ca="1" si="126"/>
        <v>0</v>
      </c>
      <c r="DL155">
        <f t="shared" ca="1" si="126"/>
        <v>0</v>
      </c>
      <c r="DM155">
        <f t="shared" ca="1" si="126"/>
        <v>0</v>
      </c>
      <c r="DN155">
        <f t="shared" ca="1" si="126"/>
        <v>0</v>
      </c>
      <c r="DO155">
        <f t="shared" ca="1" si="126"/>
        <v>0</v>
      </c>
      <c r="DP155">
        <f t="shared" ca="1" si="110"/>
        <v>0</v>
      </c>
      <c r="DQ155">
        <f t="shared" ca="1" si="110"/>
        <v>0</v>
      </c>
      <c r="DR155">
        <f t="shared" ca="1" si="110"/>
        <v>0</v>
      </c>
      <c r="DS155">
        <f t="shared" ca="1" si="110"/>
        <v>0</v>
      </c>
      <c r="DT155">
        <f t="shared" ca="1" si="110"/>
        <v>0</v>
      </c>
      <c r="DU155">
        <f t="shared" ca="1" si="110"/>
        <v>0</v>
      </c>
      <c r="DV155">
        <f t="shared" ca="1" si="110"/>
        <v>0</v>
      </c>
      <c r="DW155">
        <f t="shared" ca="1" si="110"/>
        <v>0</v>
      </c>
      <c r="DX155">
        <f t="shared" ca="1" si="110"/>
        <v>0</v>
      </c>
      <c r="DY155">
        <f t="shared" ca="1" si="104"/>
        <v>0</v>
      </c>
      <c r="DZ155">
        <f t="shared" ca="1" si="104"/>
        <v>0</v>
      </c>
      <c r="EA155">
        <f t="shared" ca="1" si="104"/>
        <v>0</v>
      </c>
      <c r="EB155">
        <f t="shared" ca="1" si="104"/>
        <v>0</v>
      </c>
      <c r="EC155">
        <f t="shared" ca="1" si="104"/>
        <v>0</v>
      </c>
      <c r="ED155">
        <f t="shared" ca="1" si="103"/>
        <v>0</v>
      </c>
      <c r="EE155">
        <f t="shared" ca="1" si="103"/>
        <v>0</v>
      </c>
      <c r="EF155">
        <f t="shared" ca="1" si="103"/>
        <v>0</v>
      </c>
      <c r="EG155">
        <f t="shared" ca="1" si="103"/>
        <v>0</v>
      </c>
      <c r="EH155">
        <f t="shared" ca="1" si="103"/>
        <v>0</v>
      </c>
      <c r="EI155">
        <f t="shared" ca="1" si="103"/>
        <v>0</v>
      </c>
      <c r="EJ155">
        <f t="shared" ca="1" si="103"/>
        <v>0</v>
      </c>
      <c r="EK155">
        <f t="shared" ca="1" si="103"/>
        <v>0</v>
      </c>
      <c r="EL155">
        <f t="shared" ca="1" si="119"/>
        <v>0</v>
      </c>
      <c r="EM155">
        <f t="shared" ca="1" si="119"/>
        <v>0</v>
      </c>
      <c r="EN155">
        <f t="shared" ca="1" si="119"/>
        <v>0</v>
      </c>
      <c r="EO155">
        <f t="shared" ca="1" si="119"/>
        <v>0</v>
      </c>
      <c r="EP155">
        <f t="shared" ca="1" si="119"/>
        <v>0</v>
      </c>
      <c r="EQ155">
        <f t="shared" ca="1" si="119"/>
        <v>0</v>
      </c>
      <c r="ER155">
        <f t="shared" ca="1" si="119"/>
        <v>0</v>
      </c>
      <c r="ES155">
        <f t="shared" ca="1" si="119"/>
        <v>0</v>
      </c>
      <c r="ET155">
        <f t="shared" ca="1" si="119"/>
        <v>0</v>
      </c>
      <c r="EU155">
        <f t="shared" ca="1" si="114"/>
        <v>0</v>
      </c>
      <c r="EV155">
        <f t="shared" ca="1" si="114"/>
        <v>0</v>
      </c>
      <c r="EW155">
        <f t="shared" ca="1" si="114"/>
        <v>0</v>
      </c>
      <c r="EX155">
        <f t="shared" ca="1" si="111"/>
        <v>0</v>
      </c>
      <c r="EY155">
        <f t="shared" ca="1" si="106"/>
        <v>0</v>
      </c>
      <c r="EZ155">
        <f t="shared" ca="1" si="106"/>
        <v>0</v>
      </c>
      <c r="FA155">
        <f t="shared" ca="1" si="106"/>
        <v>0</v>
      </c>
      <c r="FB155">
        <f t="shared" ca="1" si="106"/>
        <v>0</v>
      </c>
      <c r="FC155">
        <f t="shared" ca="1" si="106"/>
        <v>0</v>
      </c>
      <c r="FD155">
        <f t="shared" ca="1" si="106"/>
        <v>0</v>
      </c>
      <c r="FE155">
        <f t="shared" ca="1" si="106"/>
        <v>0</v>
      </c>
      <c r="FF155">
        <f t="shared" ca="1" si="106"/>
        <v>0</v>
      </c>
      <c r="FG155">
        <f t="shared" ca="1" si="108"/>
        <v>0</v>
      </c>
      <c r="FH155">
        <f t="shared" ca="1" si="108"/>
        <v>0</v>
      </c>
      <c r="FI155">
        <f t="shared" ca="1" si="108"/>
        <v>0</v>
      </c>
      <c r="FJ155">
        <f t="shared" ca="1" si="108"/>
        <v>0</v>
      </c>
      <c r="FK155">
        <f t="shared" ca="1" si="108"/>
        <v>0</v>
      </c>
      <c r="FL155">
        <f t="shared" ca="1" si="108"/>
        <v>0</v>
      </c>
      <c r="FM155">
        <f t="shared" ca="1" si="108"/>
        <v>0</v>
      </c>
      <c r="FN155">
        <f t="shared" ca="1" si="108"/>
        <v>0</v>
      </c>
      <c r="FO155">
        <f t="shared" ca="1" si="108"/>
        <v>0</v>
      </c>
      <c r="FP155">
        <f t="shared" ca="1" si="108"/>
        <v>0</v>
      </c>
      <c r="FQ155">
        <f t="shared" ca="1" si="112"/>
        <v>0</v>
      </c>
      <c r="FR155">
        <f t="shared" ca="1" si="112"/>
        <v>0</v>
      </c>
      <c r="FS155">
        <f t="shared" ca="1" si="112"/>
        <v>0</v>
      </c>
      <c r="FT155">
        <f t="shared" ca="1" si="112"/>
        <v>0</v>
      </c>
      <c r="FU155">
        <f t="shared" ca="1" si="112"/>
        <v>0</v>
      </c>
      <c r="FV155">
        <f t="shared" ca="1" si="112"/>
        <v>0</v>
      </c>
      <c r="FW155">
        <f t="shared" ca="1" si="112"/>
        <v>0</v>
      </c>
      <c r="FX155">
        <f t="shared" ca="1" si="112"/>
        <v>0</v>
      </c>
      <c r="FY155">
        <f t="shared" ca="1" si="125"/>
        <v>0</v>
      </c>
      <c r="FZ155">
        <f t="shared" ca="1" si="125"/>
        <v>0</v>
      </c>
      <c r="GA155">
        <f t="shared" ca="1" si="125"/>
        <v>0</v>
      </c>
      <c r="GB155">
        <f t="shared" ca="1" si="125"/>
        <v>0</v>
      </c>
      <c r="GC155">
        <f t="shared" ca="1" si="125"/>
        <v>0</v>
      </c>
      <c r="GD155">
        <f t="shared" ca="1" si="125"/>
        <v>0</v>
      </c>
      <c r="GE155">
        <f t="shared" ca="1" si="125"/>
        <v>0</v>
      </c>
      <c r="GF155">
        <f t="shared" ca="1" si="125"/>
        <v>0</v>
      </c>
      <c r="GI155">
        <v>7.3697081645241191E-2</v>
      </c>
      <c r="GJ155" s="7">
        <v>5.0473725054734075E-3</v>
      </c>
    </row>
    <row r="156" spans="1:192" x14ac:dyDescent="0.25">
      <c r="A156" s="2">
        <v>1.2017210526246158E-3</v>
      </c>
      <c r="B156" s="3">
        <v>6.809944556907338E-2</v>
      </c>
      <c r="C156" s="1">
        <f t="shared" ca="1" si="116"/>
        <v>0</v>
      </c>
      <c r="D156">
        <f t="shared" ca="1" si="113"/>
        <v>0</v>
      </c>
      <c r="E156">
        <f t="shared" ca="1" si="113"/>
        <v>0</v>
      </c>
      <c r="F156">
        <f t="shared" ca="1" si="113"/>
        <v>0</v>
      </c>
      <c r="G156">
        <f t="shared" ca="1" si="113"/>
        <v>0</v>
      </c>
      <c r="H156">
        <f t="shared" ca="1" si="113"/>
        <v>0</v>
      </c>
      <c r="I156">
        <f t="shared" ca="1" si="113"/>
        <v>0</v>
      </c>
      <c r="J156">
        <f t="shared" ca="1" si="109"/>
        <v>0</v>
      </c>
      <c r="K156">
        <f t="shared" ca="1" si="109"/>
        <v>0</v>
      </c>
      <c r="L156">
        <f t="shared" ca="1" si="109"/>
        <v>0</v>
      </c>
      <c r="M156">
        <f t="shared" ca="1" si="109"/>
        <v>0</v>
      </c>
      <c r="N156">
        <f t="shared" ca="1" si="109"/>
        <v>0</v>
      </c>
      <c r="O156">
        <f t="shared" ca="1" si="105"/>
        <v>0</v>
      </c>
      <c r="P156">
        <f t="shared" ca="1" si="105"/>
        <v>0</v>
      </c>
      <c r="Q156">
        <f t="shared" ca="1" si="105"/>
        <v>0</v>
      </c>
      <c r="R156">
        <f t="shared" ca="1" si="105"/>
        <v>0</v>
      </c>
      <c r="S156">
        <f t="shared" ca="1" si="105"/>
        <v>0</v>
      </c>
      <c r="T156">
        <f t="shared" ca="1" si="105"/>
        <v>0</v>
      </c>
      <c r="U156">
        <f t="shared" ca="1" si="105"/>
        <v>1.2017210526246158E-3</v>
      </c>
      <c r="V156">
        <f t="shared" ca="1" si="105"/>
        <v>0</v>
      </c>
      <c r="W156">
        <f t="shared" ca="1" si="105"/>
        <v>0</v>
      </c>
      <c r="X156">
        <f t="shared" ca="1" si="105"/>
        <v>0</v>
      </c>
      <c r="Y156">
        <f t="shared" ca="1" si="105"/>
        <v>0</v>
      </c>
      <c r="Z156">
        <f t="shared" ca="1" si="122"/>
        <v>0</v>
      </c>
      <c r="AA156">
        <f t="shared" ca="1" si="122"/>
        <v>0</v>
      </c>
      <c r="AB156">
        <f t="shared" ca="1" si="122"/>
        <v>0</v>
      </c>
      <c r="AC156">
        <f t="shared" ca="1" si="117"/>
        <v>0</v>
      </c>
      <c r="AD156">
        <f t="shared" ca="1" si="117"/>
        <v>0</v>
      </c>
      <c r="AE156">
        <f t="shared" ca="1" si="117"/>
        <v>0</v>
      </c>
      <c r="AF156">
        <f t="shared" ca="1" si="117"/>
        <v>0</v>
      </c>
      <c r="AG156">
        <f t="shared" ca="1" si="117"/>
        <v>0</v>
      </c>
      <c r="AH156">
        <f t="shared" ca="1" si="117"/>
        <v>0</v>
      </c>
      <c r="AI156">
        <f t="shared" ca="1" si="117"/>
        <v>0</v>
      </c>
      <c r="AJ156">
        <f t="shared" ca="1" si="117"/>
        <v>0</v>
      </c>
      <c r="AK156">
        <f t="shared" ca="1" si="117"/>
        <v>0</v>
      </c>
      <c r="AL156">
        <f t="shared" ca="1" si="117"/>
        <v>0</v>
      </c>
      <c r="AM156">
        <f t="shared" ca="1" si="117"/>
        <v>0</v>
      </c>
      <c r="AN156">
        <f t="shared" ref="AN156:AV209" ca="1" si="127">IF(AND($B156&gt;AM$6,$B156&lt;=AN$6),MAX($A156,AP155),0)</f>
        <v>0</v>
      </c>
      <c r="AO156">
        <f t="shared" ca="1" si="127"/>
        <v>0</v>
      </c>
      <c r="AP156">
        <f t="shared" ca="1" si="127"/>
        <v>0</v>
      </c>
      <c r="AQ156">
        <f t="shared" ca="1" si="118"/>
        <v>0</v>
      </c>
      <c r="AR156">
        <f t="shared" ca="1" si="118"/>
        <v>0</v>
      </c>
      <c r="AS156">
        <f t="shared" ca="1" si="118"/>
        <v>0</v>
      </c>
      <c r="AT156">
        <f t="shared" ca="1" si="118"/>
        <v>0</v>
      </c>
      <c r="AU156">
        <f t="shared" ca="1" si="118"/>
        <v>0</v>
      </c>
      <c r="AV156">
        <f t="shared" ca="1" si="118"/>
        <v>0</v>
      </c>
      <c r="AW156">
        <f t="shared" ca="1" si="118"/>
        <v>0</v>
      </c>
      <c r="AX156">
        <f t="shared" ca="1" si="102"/>
        <v>0</v>
      </c>
      <c r="AY156">
        <f t="shared" ca="1" si="102"/>
        <v>0</v>
      </c>
      <c r="AZ156">
        <f t="shared" ca="1" si="102"/>
        <v>0</v>
      </c>
      <c r="BA156">
        <f t="shared" ca="1" si="102"/>
        <v>0</v>
      </c>
      <c r="BB156">
        <f t="shared" ca="1" si="102"/>
        <v>0</v>
      </c>
      <c r="BC156">
        <f t="shared" ca="1" si="102"/>
        <v>0</v>
      </c>
      <c r="BD156">
        <f t="shared" ca="1" si="102"/>
        <v>0</v>
      </c>
      <c r="BE156">
        <f t="shared" ca="1" si="102"/>
        <v>0</v>
      </c>
      <c r="BF156">
        <f t="shared" ca="1" si="123"/>
        <v>0</v>
      </c>
      <c r="BG156">
        <f t="shared" ca="1" si="123"/>
        <v>0</v>
      </c>
      <c r="BH156">
        <f t="shared" ca="1" si="123"/>
        <v>0</v>
      </c>
      <c r="BI156">
        <f t="shared" ca="1" si="123"/>
        <v>0</v>
      </c>
      <c r="BJ156">
        <f t="shared" ca="1" si="123"/>
        <v>0</v>
      </c>
      <c r="BK156">
        <f t="shared" ca="1" si="123"/>
        <v>0</v>
      </c>
      <c r="BL156">
        <f t="shared" ca="1" si="123"/>
        <v>0</v>
      </c>
      <c r="BM156">
        <f t="shared" ca="1" si="123"/>
        <v>0</v>
      </c>
      <c r="BN156">
        <f t="shared" ca="1" si="124"/>
        <v>0</v>
      </c>
      <c r="BO156">
        <f t="shared" ca="1" si="124"/>
        <v>0</v>
      </c>
      <c r="BP156">
        <f t="shared" ca="1" si="124"/>
        <v>0</v>
      </c>
      <c r="BQ156">
        <f t="shared" ca="1" si="124"/>
        <v>0</v>
      </c>
      <c r="BR156">
        <f t="shared" ca="1" si="94"/>
        <v>0</v>
      </c>
      <c r="BS156">
        <f t="shared" ca="1" si="94"/>
        <v>0</v>
      </c>
      <c r="BT156">
        <f t="shared" ca="1" si="93"/>
        <v>0</v>
      </c>
      <c r="BU156">
        <f t="shared" ca="1" si="93"/>
        <v>0</v>
      </c>
      <c r="BV156">
        <f t="shared" ca="1" si="93"/>
        <v>0</v>
      </c>
      <c r="BW156">
        <f t="shared" ca="1" si="93"/>
        <v>0</v>
      </c>
      <c r="BX156">
        <f t="shared" ca="1" si="93"/>
        <v>0</v>
      </c>
      <c r="BY156">
        <f t="shared" ca="1" si="120"/>
        <v>0</v>
      </c>
      <c r="BZ156">
        <f t="shared" ca="1" si="120"/>
        <v>0</v>
      </c>
      <c r="CA156">
        <f t="shared" ca="1" si="120"/>
        <v>0</v>
      </c>
      <c r="CB156">
        <f t="shared" ca="1" si="120"/>
        <v>0</v>
      </c>
      <c r="CC156">
        <f t="shared" ca="1" si="120"/>
        <v>0</v>
      </c>
      <c r="CD156">
        <f t="shared" ca="1" si="120"/>
        <v>0</v>
      </c>
      <c r="CE156">
        <f t="shared" ca="1" si="120"/>
        <v>0</v>
      </c>
      <c r="CF156">
        <f t="shared" ca="1" si="120"/>
        <v>0</v>
      </c>
      <c r="CG156">
        <f t="shared" ca="1" si="120"/>
        <v>0</v>
      </c>
      <c r="CH156">
        <f t="shared" ca="1" si="120"/>
        <v>0</v>
      </c>
      <c r="CI156">
        <f t="shared" ca="1" si="120"/>
        <v>0</v>
      </c>
      <c r="CJ156">
        <f t="shared" ca="1" si="120"/>
        <v>0</v>
      </c>
      <c r="CK156">
        <f t="shared" ca="1" si="120"/>
        <v>0</v>
      </c>
      <c r="CL156">
        <f t="shared" ca="1" si="115"/>
        <v>0</v>
      </c>
      <c r="CM156">
        <f t="shared" ca="1" si="115"/>
        <v>0</v>
      </c>
      <c r="CN156">
        <f t="shared" ca="1" si="115"/>
        <v>0</v>
      </c>
      <c r="CO156">
        <f t="shared" ca="1" si="115"/>
        <v>0</v>
      </c>
      <c r="CP156">
        <f t="shared" ca="1" si="115"/>
        <v>0</v>
      </c>
      <c r="CQ156">
        <f t="shared" ca="1" si="115"/>
        <v>0</v>
      </c>
      <c r="CR156">
        <f t="shared" ca="1" si="115"/>
        <v>0</v>
      </c>
      <c r="CS156">
        <f t="shared" ca="1" si="115"/>
        <v>0</v>
      </c>
      <c r="CT156">
        <f t="shared" ca="1" si="121"/>
        <v>0</v>
      </c>
      <c r="CU156">
        <f t="shared" ca="1" si="121"/>
        <v>0</v>
      </c>
      <c r="CV156">
        <f t="shared" ca="1" si="121"/>
        <v>0</v>
      </c>
      <c r="CW156">
        <f t="shared" ca="1" si="121"/>
        <v>0</v>
      </c>
      <c r="CX156">
        <f t="shared" ca="1" si="121"/>
        <v>0</v>
      </c>
      <c r="CY156">
        <f t="shared" ca="1" si="92"/>
        <v>0</v>
      </c>
      <c r="CZ156">
        <f t="shared" ca="1" si="92"/>
        <v>0</v>
      </c>
      <c r="DA156">
        <f t="shared" ca="1" si="92"/>
        <v>0</v>
      </c>
      <c r="DB156">
        <f t="shared" ca="1" si="92"/>
        <v>0</v>
      </c>
      <c r="DC156">
        <f t="shared" ca="1" si="92"/>
        <v>0</v>
      </c>
      <c r="DD156">
        <f t="shared" ca="1" si="92"/>
        <v>0</v>
      </c>
      <c r="DE156">
        <f t="shared" ca="1" si="92"/>
        <v>0</v>
      </c>
      <c r="DF156">
        <f t="shared" ca="1" si="126"/>
        <v>0</v>
      </c>
      <c r="DG156">
        <f t="shared" ca="1" si="126"/>
        <v>0</v>
      </c>
      <c r="DH156">
        <f t="shared" ca="1" si="126"/>
        <v>0</v>
      </c>
      <c r="DI156">
        <f t="shared" ca="1" si="126"/>
        <v>0</v>
      </c>
      <c r="DJ156">
        <f t="shared" ca="1" si="126"/>
        <v>0</v>
      </c>
      <c r="DK156">
        <f t="shared" ca="1" si="126"/>
        <v>0</v>
      </c>
      <c r="DL156">
        <f t="shared" ca="1" si="126"/>
        <v>0</v>
      </c>
      <c r="DM156">
        <f t="shared" ca="1" si="126"/>
        <v>0</v>
      </c>
      <c r="DN156">
        <f t="shared" ca="1" si="126"/>
        <v>0</v>
      </c>
      <c r="DO156">
        <f t="shared" ca="1" si="126"/>
        <v>0</v>
      </c>
      <c r="DP156">
        <f t="shared" ca="1" si="110"/>
        <v>0</v>
      </c>
      <c r="DQ156">
        <f t="shared" ca="1" si="110"/>
        <v>0</v>
      </c>
      <c r="DR156">
        <f t="shared" ca="1" si="110"/>
        <v>0</v>
      </c>
      <c r="DS156">
        <f t="shared" ca="1" si="110"/>
        <v>0</v>
      </c>
      <c r="DT156">
        <f t="shared" ca="1" si="110"/>
        <v>0</v>
      </c>
      <c r="DU156">
        <f t="shared" ca="1" si="110"/>
        <v>0</v>
      </c>
      <c r="DV156">
        <f t="shared" ca="1" si="110"/>
        <v>0</v>
      </c>
      <c r="DW156">
        <f t="shared" ca="1" si="110"/>
        <v>0</v>
      </c>
      <c r="DX156">
        <f t="shared" ca="1" si="110"/>
        <v>0</v>
      </c>
      <c r="DY156">
        <f t="shared" ca="1" si="104"/>
        <v>0</v>
      </c>
      <c r="DZ156">
        <f t="shared" ca="1" si="104"/>
        <v>0</v>
      </c>
      <c r="EA156">
        <f t="shared" ca="1" si="104"/>
        <v>0</v>
      </c>
      <c r="EB156">
        <f t="shared" ca="1" si="104"/>
        <v>0</v>
      </c>
      <c r="EC156">
        <f t="shared" ca="1" si="104"/>
        <v>0</v>
      </c>
      <c r="ED156">
        <f t="shared" ca="1" si="103"/>
        <v>0</v>
      </c>
      <c r="EE156">
        <f t="shared" ca="1" si="103"/>
        <v>0</v>
      </c>
      <c r="EF156">
        <f t="shared" ca="1" si="103"/>
        <v>0</v>
      </c>
      <c r="EG156">
        <f t="shared" ca="1" si="103"/>
        <v>0</v>
      </c>
      <c r="EH156">
        <f t="shared" ca="1" si="103"/>
        <v>0</v>
      </c>
      <c r="EI156">
        <f t="shared" ca="1" si="103"/>
        <v>0</v>
      </c>
      <c r="EJ156">
        <f t="shared" ca="1" si="103"/>
        <v>0</v>
      </c>
      <c r="EK156">
        <f t="shared" ca="1" si="103"/>
        <v>0</v>
      </c>
      <c r="EL156">
        <f t="shared" ca="1" si="119"/>
        <v>0</v>
      </c>
      <c r="EM156">
        <f t="shared" ca="1" si="119"/>
        <v>0</v>
      </c>
      <c r="EN156">
        <f t="shared" ca="1" si="119"/>
        <v>0</v>
      </c>
      <c r="EO156">
        <f t="shared" ca="1" si="119"/>
        <v>0</v>
      </c>
      <c r="EP156">
        <f t="shared" ca="1" si="119"/>
        <v>0</v>
      </c>
      <c r="EQ156">
        <f t="shared" ca="1" si="119"/>
        <v>0</v>
      </c>
      <c r="ER156">
        <f t="shared" ca="1" si="119"/>
        <v>0</v>
      </c>
      <c r="ES156">
        <f t="shared" ca="1" si="119"/>
        <v>0</v>
      </c>
      <c r="ET156">
        <f t="shared" ca="1" si="119"/>
        <v>0</v>
      </c>
      <c r="EU156">
        <f t="shared" ca="1" si="114"/>
        <v>0</v>
      </c>
      <c r="EV156">
        <f t="shared" ca="1" si="114"/>
        <v>0</v>
      </c>
      <c r="EW156">
        <f t="shared" ca="1" si="114"/>
        <v>0</v>
      </c>
      <c r="EX156">
        <f t="shared" ca="1" si="111"/>
        <v>0</v>
      </c>
      <c r="EY156">
        <f t="shared" ca="1" si="106"/>
        <v>0</v>
      </c>
      <c r="EZ156">
        <f t="shared" ca="1" si="106"/>
        <v>0</v>
      </c>
      <c r="FA156">
        <f t="shared" ca="1" si="106"/>
        <v>0</v>
      </c>
      <c r="FB156">
        <f t="shared" ca="1" si="106"/>
        <v>0</v>
      </c>
      <c r="FC156">
        <f t="shared" ca="1" si="106"/>
        <v>0</v>
      </c>
      <c r="FD156">
        <f t="shared" ca="1" si="106"/>
        <v>0</v>
      </c>
      <c r="FE156">
        <f t="shared" ca="1" si="106"/>
        <v>0</v>
      </c>
      <c r="FF156">
        <f t="shared" ca="1" si="106"/>
        <v>0</v>
      </c>
      <c r="FG156">
        <f t="shared" ca="1" si="108"/>
        <v>0</v>
      </c>
      <c r="FH156">
        <f t="shared" ca="1" si="108"/>
        <v>0</v>
      </c>
      <c r="FI156">
        <f t="shared" ca="1" si="108"/>
        <v>0</v>
      </c>
      <c r="FJ156">
        <f t="shared" ca="1" si="108"/>
        <v>0</v>
      </c>
      <c r="FK156">
        <f t="shared" ca="1" si="108"/>
        <v>0</v>
      </c>
      <c r="FL156">
        <f t="shared" ca="1" si="108"/>
        <v>0</v>
      </c>
      <c r="FM156">
        <f t="shared" ca="1" si="108"/>
        <v>0</v>
      </c>
      <c r="FN156">
        <f t="shared" ca="1" si="108"/>
        <v>0</v>
      </c>
      <c r="FO156">
        <f t="shared" ca="1" si="108"/>
        <v>0</v>
      </c>
      <c r="FP156">
        <f t="shared" ca="1" si="108"/>
        <v>0</v>
      </c>
      <c r="FQ156">
        <f t="shared" ca="1" si="112"/>
        <v>0</v>
      </c>
      <c r="FR156">
        <f t="shared" ca="1" si="112"/>
        <v>0</v>
      </c>
      <c r="FS156">
        <f t="shared" ca="1" si="112"/>
        <v>0</v>
      </c>
      <c r="FT156">
        <f t="shared" ca="1" si="112"/>
        <v>0</v>
      </c>
      <c r="FU156">
        <f t="shared" ca="1" si="112"/>
        <v>0</v>
      </c>
      <c r="FV156">
        <f t="shared" ca="1" si="112"/>
        <v>0</v>
      </c>
      <c r="FW156">
        <f t="shared" ca="1" si="112"/>
        <v>0</v>
      </c>
      <c r="FX156">
        <f t="shared" ca="1" si="112"/>
        <v>0</v>
      </c>
      <c r="FY156">
        <f t="shared" ca="1" si="125"/>
        <v>0</v>
      </c>
      <c r="FZ156">
        <f t="shared" ca="1" si="125"/>
        <v>0</v>
      </c>
      <c r="GA156">
        <f t="shared" ca="1" si="125"/>
        <v>0</v>
      </c>
      <c r="GB156">
        <f t="shared" ca="1" si="125"/>
        <v>0</v>
      </c>
      <c r="GC156">
        <f t="shared" ca="1" si="125"/>
        <v>0</v>
      </c>
      <c r="GD156">
        <f t="shared" ca="1" si="125"/>
        <v>0</v>
      </c>
      <c r="GE156">
        <f t="shared" ca="1" si="125"/>
        <v>0</v>
      </c>
      <c r="GF156">
        <f t="shared" ca="1" si="125"/>
        <v>0</v>
      </c>
      <c r="GI156">
        <v>7.3739851736954701E-2</v>
      </c>
      <c r="GJ156" s="7">
        <v>6.8524901308759656E-3</v>
      </c>
    </row>
    <row r="157" spans="1:192" x14ac:dyDescent="0.25">
      <c r="A157" s="2">
        <v>1.1845539490796253E-3</v>
      </c>
      <c r="B157" s="3">
        <v>6.8101833683282764E-2</v>
      </c>
      <c r="C157" s="1">
        <f t="shared" ca="1" si="116"/>
        <v>0</v>
      </c>
      <c r="D157">
        <f t="shared" ca="1" si="113"/>
        <v>0</v>
      </c>
      <c r="E157">
        <f t="shared" ca="1" si="113"/>
        <v>0</v>
      </c>
      <c r="F157">
        <f t="shared" ca="1" si="113"/>
        <v>0</v>
      </c>
      <c r="G157">
        <f t="shared" ca="1" si="113"/>
        <v>0</v>
      </c>
      <c r="H157">
        <f t="shared" ca="1" si="113"/>
        <v>0</v>
      </c>
      <c r="I157">
        <f t="shared" ca="1" si="113"/>
        <v>0</v>
      </c>
      <c r="J157">
        <f t="shared" ca="1" si="109"/>
        <v>0</v>
      </c>
      <c r="K157">
        <f t="shared" ca="1" si="109"/>
        <v>0</v>
      </c>
      <c r="L157">
        <f t="shared" ca="1" si="109"/>
        <v>0</v>
      </c>
      <c r="M157">
        <f t="shared" ca="1" si="109"/>
        <v>0</v>
      </c>
      <c r="N157">
        <f t="shared" ca="1" si="109"/>
        <v>0</v>
      </c>
      <c r="O157">
        <f t="shared" ca="1" si="109"/>
        <v>0</v>
      </c>
      <c r="P157">
        <f t="shared" ca="1" si="109"/>
        <v>0</v>
      </c>
      <c r="Q157">
        <f t="shared" ca="1" si="109"/>
        <v>0</v>
      </c>
      <c r="R157">
        <f t="shared" ca="1" si="109"/>
        <v>0</v>
      </c>
      <c r="S157">
        <f t="shared" ca="1" si="109"/>
        <v>0</v>
      </c>
      <c r="T157">
        <f t="shared" ca="1" si="109"/>
        <v>0</v>
      </c>
      <c r="U157">
        <f t="shared" ca="1" si="109"/>
        <v>1.1845539490796253E-3</v>
      </c>
      <c r="V157">
        <f t="shared" ca="1" si="109"/>
        <v>0</v>
      </c>
      <c r="W157">
        <f t="shared" ca="1" si="109"/>
        <v>0</v>
      </c>
      <c r="X157">
        <f t="shared" ca="1" si="109"/>
        <v>0</v>
      </c>
      <c r="Y157">
        <f t="shared" ca="1" si="109"/>
        <v>0</v>
      </c>
      <c r="Z157">
        <f t="shared" ca="1" si="122"/>
        <v>0</v>
      </c>
      <c r="AA157">
        <f t="shared" ca="1" si="122"/>
        <v>0</v>
      </c>
      <c r="AB157">
        <f t="shared" ca="1" si="122"/>
        <v>0</v>
      </c>
      <c r="AC157">
        <f t="shared" ca="1" si="122"/>
        <v>0</v>
      </c>
      <c r="AD157">
        <f t="shared" ca="1" si="122"/>
        <v>0</v>
      </c>
      <c r="AE157">
        <f t="shared" ca="1" si="122"/>
        <v>0</v>
      </c>
      <c r="AF157">
        <f t="shared" ca="1" si="122"/>
        <v>0</v>
      </c>
      <c r="AG157">
        <f t="shared" ca="1" si="122"/>
        <v>0</v>
      </c>
      <c r="AH157">
        <f t="shared" ca="1" si="122"/>
        <v>0</v>
      </c>
      <c r="AI157">
        <f t="shared" ca="1" si="122"/>
        <v>0</v>
      </c>
      <c r="AJ157">
        <f t="shared" ca="1" si="122"/>
        <v>0</v>
      </c>
      <c r="AK157">
        <f t="shared" ca="1" si="122"/>
        <v>0</v>
      </c>
      <c r="AL157">
        <f t="shared" ca="1" si="122"/>
        <v>0</v>
      </c>
      <c r="AM157">
        <f t="shared" ca="1" si="122"/>
        <v>0</v>
      </c>
      <c r="AN157">
        <f t="shared" ca="1" si="127"/>
        <v>0</v>
      </c>
      <c r="AO157">
        <f t="shared" ca="1" si="127"/>
        <v>0</v>
      </c>
      <c r="AP157">
        <f t="shared" ca="1" si="127"/>
        <v>0</v>
      </c>
      <c r="AQ157">
        <f t="shared" ca="1" si="118"/>
        <v>0</v>
      </c>
      <c r="AR157">
        <f t="shared" ca="1" si="118"/>
        <v>0</v>
      </c>
      <c r="AS157">
        <f t="shared" ca="1" si="118"/>
        <v>0</v>
      </c>
      <c r="AT157">
        <f t="shared" ca="1" si="118"/>
        <v>0</v>
      </c>
      <c r="AU157">
        <f t="shared" ca="1" si="118"/>
        <v>0</v>
      </c>
      <c r="AV157">
        <f t="shared" ca="1" si="118"/>
        <v>0</v>
      </c>
      <c r="AW157">
        <f t="shared" ca="1" si="118"/>
        <v>0</v>
      </c>
      <c r="AX157">
        <f t="shared" ca="1" si="102"/>
        <v>0</v>
      </c>
      <c r="AY157">
        <f t="shared" ca="1" si="102"/>
        <v>0</v>
      </c>
      <c r="AZ157">
        <f t="shared" ca="1" si="102"/>
        <v>0</v>
      </c>
      <c r="BA157">
        <f t="shared" ca="1" si="102"/>
        <v>0</v>
      </c>
      <c r="BB157">
        <f t="shared" ca="1" si="102"/>
        <v>0</v>
      </c>
      <c r="BC157">
        <f t="shared" ca="1" si="102"/>
        <v>0</v>
      </c>
      <c r="BD157">
        <f t="shared" ca="1" si="102"/>
        <v>0</v>
      </c>
      <c r="BE157">
        <f t="shared" ca="1" si="102"/>
        <v>0</v>
      </c>
      <c r="BF157">
        <f t="shared" ca="1" si="123"/>
        <v>0</v>
      </c>
      <c r="BG157">
        <f t="shared" ca="1" si="123"/>
        <v>0</v>
      </c>
      <c r="BH157">
        <f t="shared" ca="1" si="123"/>
        <v>0</v>
      </c>
      <c r="BI157">
        <f t="shared" ca="1" si="123"/>
        <v>0</v>
      </c>
      <c r="BJ157">
        <f t="shared" ca="1" si="123"/>
        <v>0</v>
      </c>
      <c r="BK157">
        <f t="shared" ca="1" si="123"/>
        <v>0</v>
      </c>
      <c r="BL157">
        <f t="shared" ca="1" si="123"/>
        <v>0</v>
      </c>
      <c r="BM157">
        <f t="shared" ca="1" si="123"/>
        <v>0</v>
      </c>
      <c r="BN157">
        <f t="shared" ca="1" si="124"/>
        <v>0</v>
      </c>
      <c r="BO157">
        <f t="shared" ca="1" si="124"/>
        <v>0</v>
      </c>
      <c r="BP157">
        <f t="shared" ca="1" si="124"/>
        <v>0</v>
      </c>
      <c r="BQ157">
        <f t="shared" ca="1" si="124"/>
        <v>0</v>
      </c>
      <c r="BR157">
        <f t="shared" ca="1" si="94"/>
        <v>0</v>
      </c>
      <c r="BS157">
        <f t="shared" ca="1" si="94"/>
        <v>0</v>
      </c>
      <c r="BT157">
        <f t="shared" ca="1" si="93"/>
        <v>0</v>
      </c>
      <c r="BU157">
        <f t="shared" ca="1" si="93"/>
        <v>0</v>
      </c>
      <c r="BV157">
        <f t="shared" ca="1" si="93"/>
        <v>0</v>
      </c>
      <c r="BW157">
        <f t="shared" ca="1" si="93"/>
        <v>0</v>
      </c>
      <c r="BX157">
        <f t="shared" ca="1" si="93"/>
        <v>0</v>
      </c>
      <c r="BY157">
        <f t="shared" ca="1" si="120"/>
        <v>0</v>
      </c>
      <c r="BZ157">
        <f t="shared" ca="1" si="120"/>
        <v>0</v>
      </c>
      <c r="CA157">
        <f t="shared" ca="1" si="120"/>
        <v>0</v>
      </c>
      <c r="CB157">
        <f t="shared" ca="1" si="120"/>
        <v>0</v>
      </c>
      <c r="CC157">
        <f t="shared" ca="1" si="120"/>
        <v>0</v>
      </c>
      <c r="CD157">
        <f t="shared" ca="1" si="120"/>
        <v>0</v>
      </c>
      <c r="CE157">
        <f t="shared" ca="1" si="120"/>
        <v>0</v>
      </c>
      <c r="CF157">
        <f t="shared" ca="1" si="120"/>
        <v>0</v>
      </c>
      <c r="CG157">
        <f t="shared" ca="1" si="120"/>
        <v>0</v>
      </c>
      <c r="CH157">
        <f t="shared" ca="1" si="120"/>
        <v>0</v>
      </c>
      <c r="CI157">
        <f t="shared" ca="1" si="120"/>
        <v>0</v>
      </c>
      <c r="CJ157">
        <f t="shared" ca="1" si="120"/>
        <v>0</v>
      </c>
      <c r="CK157">
        <f t="shared" ca="1" si="120"/>
        <v>0</v>
      </c>
      <c r="CL157">
        <f t="shared" ca="1" si="115"/>
        <v>0</v>
      </c>
      <c r="CM157">
        <f t="shared" ca="1" si="115"/>
        <v>0</v>
      </c>
      <c r="CN157">
        <f t="shared" ca="1" si="115"/>
        <v>0</v>
      </c>
      <c r="CO157">
        <f t="shared" ca="1" si="115"/>
        <v>0</v>
      </c>
      <c r="CP157">
        <f t="shared" ca="1" si="115"/>
        <v>0</v>
      </c>
      <c r="CQ157">
        <f t="shared" ca="1" si="115"/>
        <v>0</v>
      </c>
      <c r="CR157">
        <f t="shared" ca="1" si="115"/>
        <v>0</v>
      </c>
      <c r="CS157">
        <f t="shared" ca="1" si="115"/>
        <v>0</v>
      </c>
      <c r="CT157">
        <f t="shared" ca="1" si="121"/>
        <v>0</v>
      </c>
      <c r="CU157">
        <f t="shared" ca="1" si="121"/>
        <v>0</v>
      </c>
      <c r="CV157">
        <f t="shared" ca="1" si="121"/>
        <v>0</v>
      </c>
      <c r="CW157">
        <f t="shared" ca="1" si="121"/>
        <v>0</v>
      </c>
      <c r="CX157">
        <f t="shared" ca="1" si="121"/>
        <v>0</v>
      </c>
      <c r="CY157">
        <f t="shared" ca="1" si="92"/>
        <v>0</v>
      </c>
      <c r="CZ157">
        <f t="shared" ca="1" si="92"/>
        <v>0</v>
      </c>
      <c r="DA157">
        <f t="shared" ca="1" si="92"/>
        <v>0</v>
      </c>
      <c r="DB157">
        <f t="shared" ca="1" si="92"/>
        <v>0</v>
      </c>
      <c r="DC157">
        <f t="shared" ca="1" si="92"/>
        <v>0</v>
      </c>
      <c r="DD157">
        <f t="shared" ca="1" si="92"/>
        <v>0</v>
      </c>
      <c r="DE157">
        <f t="shared" ca="1" si="92"/>
        <v>0</v>
      </c>
      <c r="DF157">
        <f t="shared" ca="1" si="126"/>
        <v>0</v>
      </c>
      <c r="DG157">
        <f t="shared" ca="1" si="126"/>
        <v>0</v>
      </c>
      <c r="DH157">
        <f t="shared" ca="1" si="126"/>
        <v>0</v>
      </c>
      <c r="DI157">
        <f t="shared" ca="1" si="126"/>
        <v>0</v>
      </c>
      <c r="DJ157">
        <f t="shared" ca="1" si="126"/>
        <v>0</v>
      </c>
      <c r="DK157">
        <f t="shared" ca="1" si="126"/>
        <v>0</v>
      </c>
      <c r="DL157">
        <f t="shared" ca="1" si="126"/>
        <v>0</v>
      </c>
      <c r="DM157">
        <f t="shared" ca="1" si="126"/>
        <v>0</v>
      </c>
      <c r="DN157">
        <f t="shared" ca="1" si="126"/>
        <v>0</v>
      </c>
      <c r="DO157">
        <f t="shared" ca="1" si="126"/>
        <v>0</v>
      </c>
      <c r="DP157">
        <f t="shared" ca="1" si="110"/>
        <v>0</v>
      </c>
      <c r="DQ157">
        <f t="shared" ca="1" si="110"/>
        <v>0</v>
      </c>
      <c r="DR157">
        <f t="shared" ca="1" si="110"/>
        <v>0</v>
      </c>
      <c r="DS157">
        <f t="shared" ca="1" si="110"/>
        <v>0</v>
      </c>
      <c r="DT157">
        <f t="shared" ca="1" si="110"/>
        <v>0</v>
      </c>
      <c r="DU157">
        <f t="shared" ca="1" si="110"/>
        <v>0</v>
      </c>
      <c r="DV157">
        <f t="shared" ca="1" si="110"/>
        <v>0</v>
      </c>
      <c r="DW157">
        <f t="shared" ca="1" si="110"/>
        <v>0</v>
      </c>
      <c r="DX157">
        <f t="shared" ca="1" si="110"/>
        <v>0</v>
      </c>
      <c r="DY157">
        <f t="shared" ca="1" si="104"/>
        <v>0</v>
      </c>
      <c r="DZ157">
        <f t="shared" ca="1" si="104"/>
        <v>0</v>
      </c>
      <c r="EA157">
        <f t="shared" ca="1" si="104"/>
        <v>0</v>
      </c>
      <c r="EB157">
        <f t="shared" ca="1" si="104"/>
        <v>0</v>
      </c>
      <c r="EC157">
        <f t="shared" ca="1" si="104"/>
        <v>0</v>
      </c>
      <c r="ED157">
        <f t="shared" ca="1" si="103"/>
        <v>0</v>
      </c>
      <c r="EE157">
        <f t="shared" ca="1" si="103"/>
        <v>0</v>
      </c>
      <c r="EF157">
        <f t="shared" ca="1" si="103"/>
        <v>0</v>
      </c>
      <c r="EG157">
        <f t="shared" ca="1" si="103"/>
        <v>0</v>
      </c>
      <c r="EH157">
        <f t="shared" ca="1" si="103"/>
        <v>0</v>
      </c>
      <c r="EI157">
        <f t="shared" ca="1" si="103"/>
        <v>0</v>
      </c>
      <c r="EJ157">
        <f t="shared" ca="1" si="103"/>
        <v>0</v>
      </c>
      <c r="EK157">
        <f t="shared" ca="1" si="103"/>
        <v>0</v>
      </c>
      <c r="EL157">
        <f t="shared" ca="1" si="119"/>
        <v>0</v>
      </c>
      <c r="EM157">
        <f t="shared" ca="1" si="119"/>
        <v>0</v>
      </c>
      <c r="EN157">
        <f t="shared" ca="1" si="119"/>
        <v>0</v>
      </c>
      <c r="EO157">
        <f t="shared" ca="1" si="119"/>
        <v>0</v>
      </c>
      <c r="EP157">
        <f t="shared" ca="1" si="119"/>
        <v>0</v>
      </c>
      <c r="EQ157">
        <f t="shared" ca="1" si="119"/>
        <v>0</v>
      </c>
      <c r="ER157">
        <f t="shared" ca="1" si="119"/>
        <v>0</v>
      </c>
      <c r="ES157">
        <f t="shared" ca="1" si="119"/>
        <v>0</v>
      </c>
      <c r="ET157">
        <f t="shared" ca="1" si="119"/>
        <v>0</v>
      </c>
      <c r="EU157">
        <f t="shared" ca="1" si="114"/>
        <v>0</v>
      </c>
      <c r="EV157">
        <f t="shared" ca="1" si="114"/>
        <v>0</v>
      </c>
      <c r="EW157">
        <f t="shared" ca="1" si="114"/>
        <v>0</v>
      </c>
      <c r="EX157">
        <f t="shared" ca="1" si="111"/>
        <v>0</v>
      </c>
      <c r="EY157">
        <f t="shared" ca="1" si="106"/>
        <v>0</v>
      </c>
      <c r="EZ157">
        <f t="shared" ca="1" si="106"/>
        <v>0</v>
      </c>
      <c r="FA157">
        <f t="shared" ca="1" si="106"/>
        <v>0</v>
      </c>
      <c r="FB157">
        <f t="shared" ca="1" si="106"/>
        <v>0</v>
      </c>
      <c r="FC157">
        <f t="shared" ca="1" si="106"/>
        <v>0</v>
      </c>
      <c r="FD157">
        <f t="shared" ca="1" si="106"/>
        <v>0</v>
      </c>
      <c r="FE157">
        <f t="shared" ca="1" si="106"/>
        <v>0</v>
      </c>
      <c r="FF157">
        <f t="shared" ca="1" si="106"/>
        <v>0</v>
      </c>
      <c r="FG157">
        <f t="shared" ca="1" si="108"/>
        <v>0</v>
      </c>
      <c r="FH157">
        <f t="shared" ca="1" si="108"/>
        <v>0</v>
      </c>
      <c r="FI157">
        <f t="shared" ca="1" si="108"/>
        <v>0</v>
      </c>
      <c r="FJ157">
        <f t="shared" ca="1" si="108"/>
        <v>0</v>
      </c>
      <c r="FK157">
        <f t="shared" ca="1" si="108"/>
        <v>0</v>
      </c>
      <c r="FL157">
        <f t="shared" ca="1" si="108"/>
        <v>0</v>
      </c>
      <c r="FM157">
        <f t="shared" ca="1" si="108"/>
        <v>0</v>
      </c>
      <c r="FN157">
        <f t="shared" ca="1" si="108"/>
        <v>0</v>
      </c>
      <c r="FO157">
        <f t="shared" ca="1" si="108"/>
        <v>0</v>
      </c>
      <c r="FP157">
        <f t="shared" ca="1" si="108"/>
        <v>0</v>
      </c>
      <c r="FQ157">
        <f t="shared" ca="1" si="112"/>
        <v>0</v>
      </c>
      <c r="FR157">
        <f t="shared" ca="1" si="112"/>
        <v>0</v>
      </c>
      <c r="FS157">
        <f t="shared" ca="1" si="112"/>
        <v>0</v>
      </c>
      <c r="FT157">
        <f t="shared" ca="1" si="112"/>
        <v>0</v>
      </c>
      <c r="FU157">
        <f t="shared" ca="1" si="112"/>
        <v>0</v>
      </c>
      <c r="FV157">
        <f t="shared" ca="1" si="112"/>
        <v>0</v>
      </c>
      <c r="FW157">
        <f t="shared" ca="1" si="112"/>
        <v>0</v>
      </c>
      <c r="FX157">
        <f t="shared" ca="1" si="112"/>
        <v>0</v>
      </c>
      <c r="FY157">
        <f t="shared" ca="1" si="125"/>
        <v>0</v>
      </c>
      <c r="FZ157">
        <f t="shared" ca="1" si="125"/>
        <v>0</v>
      </c>
      <c r="GA157">
        <f t="shared" ca="1" si="125"/>
        <v>0</v>
      </c>
      <c r="GB157">
        <f t="shared" ca="1" si="125"/>
        <v>0</v>
      </c>
      <c r="GC157">
        <f t="shared" ca="1" si="125"/>
        <v>0</v>
      </c>
      <c r="GD157">
        <f t="shared" ca="1" si="125"/>
        <v>0</v>
      </c>
      <c r="GE157">
        <f t="shared" ca="1" si="125"/>
        <v>0</v>
      </c>
      <c r="GF157">
        <f t="shared" ca="1" si="125"/>
        <v>0</v>
      </c>
      <c r="GI157">
        <v>7.378262182866821E-2</v>
      </c>
      <c r="GJ157" s="7">
        <v>5.7264435343566955E-3</v>
      </c>
    </row>
    <row r="158" spans="1:192" x14ac:dyDescent="0.25">
      <c r="A158" s="2">
        <v>1.2716290195884383E-3</v>
      </c>
      <c r="B158" s="3">
        <v>6.8107005009772681E-2</v>
      </c>
      <c r="C158" s="1">
        <f t="shared" ca="1" si="116"/>
        <v>0</v>
      </c>
      <c r="D158">
        <f t="shared" ca="1" si="113"/>
        <v>0</v>
      </c>
      <c r="E158">
        <f t="shared" ca="1" si="113"/>
        <v>0</v>
      </c>
      <c r="F158">
        <f t="shared" ca="1" si="113"/>
        <v>0</v>
      </c>
      <c r="G158">
        <f t="shared" ca="1" si="113"/>
        <v>0</v>
      </c>
      <c r="H158">
        <f t="shared" ca="1" si="113"/>
        <v>0</v>
      </c>
      <c r="I158">
        <f t="shared" ca="1" si="113"/>
        <v>0</v>
      </c>
      <c r="J158">
        <f t="shared" ca="1" si="109"/>
        <v>0</v>
      </c>
      <c r="K158">
        <f t="shared" ca="1" si="109"/>
        <v>0</v>
      </c>
      <c r="L158">
        <f t="shared" ca="1" si="109"/>
        <v>0</v>
      </c>
      <c r="M158">
        <f t="shared" ca="1" si="109"/>
        <v>0</v>
      </c>
      <c r="N158">
        <f t="shared" ca="1" si="109"/>
        <v>0</v>
      </c>
      <c r="O158">
        <f t="shared" ca="1" si="109"/>
        <v>0</v>
      </c>
      <c r="P158">
        <f t="shared" ca="1" si="109"/>
        <v>0</v>
      </c>
      <c r="Q158">
        <f t="shared" ca="1" si="109"/>
        <v>0</v>
      </c>
      <c r="R158">
        <f t="shared" ca="1" si="109"/>
        <v>0</v>
      </c>
      <c r="S158">
        <f t="shared" ca="1" si="109"/>
        <v>0</v>
      </c>
      <c r="T158">
        <f t="shared" ca="1" si="109"/>
        <v>0</v>
      </c>
      <c r="U158">
        <f t="shared" ca="1" si="109"/>
        <v>1.2716290195884383E-3</v>
      </c>
      <c r="V158">
        <f t="shared" ca="1" si="109"/>
        <v>0</v>
      </c>
      <c r="W158">
        <f t="shared" ca="1" si="109"/>
        <v>0</v>
      </c>
      <c r="X158">
        <f t="shared" ca="1" si="109"/>
        <v>0</v>
      </c>
      <c r="Y158">
        <f t="shared" ca="1" si="109"/>
        <v>0</v>
      </c>
      <c r="Z158">
        <f t="shared" ca="1" si="122"/>
        <v>0</v>
      </c>
      <c r="AA158">
        <f t="shared" ca="1" si="122"/>
        <v>0</v>
      </c>
      <c r="AB158">
        <f t="shared" ca="1" si="122"/>
        <v>0</v>
      </c>
      <c r="AC158">
        <f t="shared" ca="1" si="122"/>
        <v>0</v>
      </c>
      <c r="AD158">
        <f t="shared" ca="1" si="122"/>
        <v>0</v>
      </c>
      <c r="AE158">
        <f t="shared" ca="1" si="122"/>
        <v>0</v>
      </c>
      <c r="AF158">
        <f t="shared" ca="1" si="122"/>
        <v>0</v>
      </c>
      <c r="AG158">
        <f t="shared" ca="1" si="122"/>
        <v>0</v>
      </c>
      <c r="AH158">
        <f t="shared" ca="1" si="122"/>
        <v>0</v>
      </c>
      <c r="AI158">
        <f t="shared" ca="1" si="122"/>
        <v>0</v>
      </c>
      <c r="AJ158">
        <f t="shared" ca="1" si="122"/>
        <v>0</v>
      </c>
      <c r="AK158">
        <f t="shared" ca="1" si="122"/>
        <v>0</v>
      </c>
      <c r="AL158">
        <f t="shared" ca="1" si="122"/>
        <v>0</v>
      </c>
      <c r="AM158">
        <f t="shared" ca="1" si="122"/>
        <v>0</v>
      </c>
      <c r="AN158">
        <f t="shared" ca="1" si="127"/>
        <v>0</v>
      </c>
      <c r="AO158">
        <f t="shared" ca="1" si="127"/>
        <v>0</v>
      </c>
      <c r="AP158">
        <f t="shared" ca="1" si="127"/>
        <v>0</v>
      </c>
      <c r="AQ158">
        <f t="shared" ca="1" si="118"/>
        <v>0</v>
      </c>
      <c r="AR158">
        <f t="shared" ca="1" si="118"/>
        <v>0</v>
      </c>
      <c r="AS158">
        <f t="shared" ca="1" si="118"/>
        <v>0</v>
      </c>
      <c r="AT158">
        <f t="shared" ca="1" si="118"/>
        <v>0</v>
      </c>
      <c r="AU158">
        <f t="shared" ca="1" si="118"/>
        <v>0</v>
      </c>
      <c r="AV158">
        <f t="shared" ca="1" si="118"/>
        <v>0</v>
      </c>
      <c r="AW158">
        <f t="shared" ca="1" si="118"/>
        <v>0</v>
      </c>
      <c r="AX158">
        <f t="shared" ca="1" si="102"/>
        <v>0</v>
      </c>
      <c r="AY158">
        <f t="shared" ca="1" si="102"/>
        <v>0</v>
      </c>
      <c r="AZ158">
        <f t="shared" ca="1" si="102"/>
        <v>0</v>
      </c>
      <c r="BA158">
        <f t="shared" ca="1" si="102"/>
        <v>0</v>
      </c>
      <c r="BB158">
        <f t="shared" ca="1" si="102"/>
        <v>0</v>
      </c>
      <c r="BC158">
        <f t="shared" ca="1" si="102"/>
        <v>0</v>
      </c>
      <c r="BD158">
        <f t="shared" ca="1" si="102"/>
        <v>0</v>
      </c>
      <c r="BE158">
        <f t="shared" ca="1" si="102"/>
        <v>0</v>
      </c>
      <c r="BF158">
        <f t="shared" ca="1" si="123"/>
        <v>0</v>
      </c>
      <c r="BG158">
        <f t="shared" ca="1" si="123"/>
        <v>0</v>
      </c>
      <c r="BH158">
        <f t="shared" ca="1" si="123"/>
        <v>0</v>
      </c>
      <c r="BI158">
        <f t="shared" ca="1" si="123"/>
        <v>0</v>
      </c>
      <c r="BJ158">
        <f t="shared" ca="1" si="123"/>
        <v>0</v>
      </c>
      <c r="BK158">
        <f t="shared" ca="1" si="123"/>
        <v>0</v>
      </c>
      <c r="BL158">
        <f t="shared" ca="1" si="123"/>
        <v>0</v>
      </c>
      <c r="BM158">
        <f t="shared" ca="1" si="123"/>
        <v>0</v>
      </c>
      <c r="BN158">
        <f t="shared" ca="1" si="124"/>
        <v>0</v>
      </c>
      <c r="BO158">
        <f t="shared" ca="1" si="124"/>
        <v>0</v>
      </c>
      <c r="BP158">
        <f t="shared" ca="1" si="124"/>
        <v>0</v>
      </c>
      <c r="BQ158">
        <f t="shared" ca="1" si="124"/>
        <v>0</v>
      </c>
      <c r="BR158">
        <f t="shared" ca="1" si="94"/>
        <v>0</v>
      </c>
      <c r="BS158">
        <f t="shared" ca="1" si="94"/>
        <v>0</v>
      </c>
      <c r="BT158">
        <f t="shared" ca="1" si="93"/>
        <v>0</v>
      </c>
      <c r="BU158">
        <f t="shared" ca="1" si="93"/>
        <v>0</v>
      </c>
      <c r="BV158">
        <f t="shared" ca="1" si="93"/>
        <v>0</v>
      </c>
      <c r="BW158">
        <f t="shared" ca="1" si="93"/>
        <v>0</v>
      </c>
      <c r="BX158">
        <f t="shared" ca="1" si="93"/>
        <v>0</v>
      </c>
      <c r="BY158">
        <f t="shared" ca="1" si="120"/>
        <v>0</v>
      </c>
      <c r="BZ158">
        <f t="shared" ca="1" si="120"/>
        <v>0</v>
      </c>
      <c r="CA158">
        <f t="shared" ca="1" si="120"/>
        <v>0</v>
      </c>
      <c r="CB158">
        <f t="shared" ca="1" si="120"/>
        <v>0</v>
      </c>
      <c r="CC158">
        <f t="shared" ca="1" si="120"/>
        <v>0</v>
      </c>
      <c r="CD158">
        <f t="shared" ca="1" si="120"/>
        <v>0</v>
      </c>
      <c r="CE158">
        <f t="shared" ca="1" si="120"/>
        <v>0</v>
      </c>
      <c r="CF158">
        <f t="shared" ca="1" si="120"/>
        <v>0</v>
      </c>
      <c r="CG158">
        <f t="shared" ca="1" si="120"/>
        <v>0</v>
      </c>
      <c r="CH158">
        <f t="shared" ca="1" si="120"/>
        <v>0</v>
      </c>
      <c r="CI158">
        <f t="shared" ca="1" si="120"/>
        <v>0</v>
      </c>
      <c r="CJ158">
        <f t="shared" ca="1" si="120"/>
        <v>0</v>
      </c>
      <c r="CK158">
        <f t="shared" ca="1" si="120"/>
        <v>0</v>
      </c>
      <c r="CL158">
        <f t="shared" ca="1" si="115"/>
        <v>0</v>
      </c>
      <c r="CM158">
        <f t="shared" ca="1" si="115"/>
        <v>0</v>
      </c>
      <c r="CN158">
        <f t="shared" ca="1" si="115"/>
        <v>0</v>
      </c>
      <c r="CO158">
        <f t="shared" ca="1" si="115"/>
        <v>0</v>
      </c>
      <c r="CP158">
        <f t="shared" ca="1" si="115"/>
        <v>0</v>
      </c>
      <c r="CQ158">
        <f t="shared" ca="1" si="115"/>
        <v>0</v>
      </c>
      <c r="CR158">
        <f t="shared" ca="1" si="115"/>
        <v>0</v>
      </c>
      <c r="CS158">
        <f t="shared" ca="1" si="115"/>
        <v>0</v>
      </c>
      <c r="CT158">
        <f t="shared" ca="1" si="121"/>
        <v>0</v>
      </c>
      <c r="CU158">
        <f t="shared" ca="1" si="121"/>
        <v>0</v>
      </c>
      <c r="CV158">
        <f t="shared" ca="1" si="121"/>
        <v>0</v>
      </c>
      <c r="CW158">
        <f t="shared" ca="1" si="121"/>
        <v>0</v>
      </c>
      <c r="CX158">
        <f t="shared" ca="1" si="121"/>
        <v>0</v>
      </c>
      <c r="CY158">
        <f t="shared" ca="1" si="92"/>
        <v>0</v>
      </c>
      <c r="CZ158">
        <f t="shared" ca="1" si="92"/>
        <v>0</v>
      </c>
      <c r="DA158">
        <f t="shared" ca="1" si="92"/>
        <v>0</v>
      </c>
      <c r="DB158">
        <f t="shared" ca="1" si="92"/>
        <v>0</v>
      </c>
      <c r="DC158">
        <f t="shared" ca="1" si="92"/>
        <v>0</v>
      </c>
      <c r="DD158">
        <f t="shared" ca="1" si="92"/>
        <v>0</v>
      </c>
      <c r="DE158">
        <f t="shared" ca="1" si="92"/>
        <v>0</v>
      </c>
      <c r="DF158">
        <f t="shared" ca="1" si="126"/>
        <v>0</v>
      </c>
      <c r="DG158">
        <f t="shared" ca="1" si="126"/>
        <v>0</v>
      </c>
      <c r="DH158">
        <f t="shared" ca="1" si="126"/>
        <v>0</v>
      </c>
      <c r="DI158">
        <f t="shared" ca="1" si="126"/>
        <v>0</v>
      </c>
      <c r="DJ158">
        <f t="shared" ca="1" si="126"/>
        <v>0</v>
      </c>
      <c r="DK158">
        <f t="shared" ca="1" si="126"/>
        <v>0</v>
      </c>
      <c r="DL158">
        <f t="shared" ca="1" si="126"/>
        <v>0</v>
      </c>
      <c r="DM158">
        <f t="shared" ca="1" si="126"/>
        <v>0</v>
      </c>
      <c r="DN158">
        <f t="shared" ca="1" si="126"/>
        <v>0</v>
      </c>
      <c r="DO158">
        <f t="shared" ca="1" si="126"/>
        <v>0</v>
      </c>
      <c r="DP158">
        <f t="shared" ca="1" si="110"/>
        <v>0</v>
      </c>
      <c r="DQ158">
        <f t="shared" ca="1" si="110"/>
        <v>0</v>
      </c>
      <c r="DR158">
        <f t="shared" ca="1" si="110"/>
        <v>0</v>
      </c>
      <c r="DS158">
        <f t="shared" ca="1" si="110"/>
        <v>0</v>
      </c>
      <c r="DT158">
        <f t="shared" ca="1" si="110"/>
        <v>0</v>
      </c>
      <c r="DU158">
        <f t="shared" ca="1" si="110"/>
        <v>0</v>
      </c>
      <c r="DV158">
        <f t="shared" ca="1" si="110"/>
        <v>0</v>
      </c>
      <c r="DW158">
        <f t="shared" ca="1" si="110"/>
        <v>0</v>
      </c>
      <c r="DX158">
        <f t="shared" ca="1" si="110"/>
        <v>0</v>
      </c>
      <c r="DY158">
        <f t="shared" ca="1" si="104"/>
        <v>0</v>
      </c>
      <c r="DZ158">
        <f t="shared" ca="1" si="104"/>
        <v>0</v>
      </c>
      <c r="EA158">
        <f t="shared" ca="1" si="104"/>
        <v>0</v>
      </c>
      <c r="EB158">
        <f t="shared" ca="1" si="104"/>
        <v>0</v>
      </c>
      <c r="EC158">
        <f t="shared" ca="1" si="104"/>
        <v>0</v>
      </c>
      <c r="ED158">
        <f t="shared" ca="1" si="103"/>
        <v>0</v>
      </c>
      <c r="EE158">
        <f t="shared" ca="1" si="103"/>
        <v>0</v>
      </c>
      <c r="EF158">
        <f t="shared" ca="1" si="103"/>
        <v>0</v>
      </c>
      <c r="EG158">
        <f t="shared" ca="1" si="103"/>
        <v>0</v>
      </c>
      <c r="EH158">
        <f t="shared" ca="1" si="103"/>
        <v>0</v>
      </c>
      <c r="EI158">
        <f t="shared" ca="1" si="103"/>
        <v>0</v>
      </c>
      <c r="EJ158">
        <f t="shared" ca="1" si="103"/>
        <v>0</v>
      </c>
      <c r="EK158">
        <f t="shared" ca="1" si="103"/>
        <v>0</v>
      </c>
      <c r="EL158">
        <f t="shared" ca="1" si="119"/>
        <v>0</v>
      </c>
      <c r="EM158">
        <f t="shared" ca="1" si="119"/>
        <v>0</v>
      </c>
      <c r="EN158">
        <f t="shared" ca="1" si="119"/>
        <v>0</v>
      </c>
      <c r="EO158">
        <f t="shared" ca="1" si="119"/>
        <v>0</v>
      </c>
      <c r="EP158">
        <f t="shared" ca="1" si="119"/>
        <v>0</v>
      </c>
      <c r="EQ158">
        <f t="shared" ca="1" si="119"/>
        <v>0</v>
      </c>
      <c r="ER158">
        <f t="shared" ca="1" si="119"/>
        <v>0</v>
      </c>
      <c r="ES158">
        <f t="shared" ca="1" si="119"/>
        <v>0</v>
      </c>
      <c r="ET158">
        <f t="shared" ca="1" si="119"/>
        <v>0</v>
      </c>
      <c r="EU158">
        <f t="shared" ca="1" si="114"/>
        <v>0</v>
      </c>
      <c r="EV158">
        <f t="shared" ca="1" si="114"/>
        <v>0</v>
      </c>
      <c r="EW158">
        <f t="shared" ca="1" si="114"/>
        <v>0</v>
      </c>
      <c r="EX158">
        <f t="shared" ca="1" si="111"/>
        <v>0</v>
      </c>
      <c r="EY158">
        <f t="shared" ca="1" si="106"/>
        <v>0</v>
      </c>
      <c r="EZ158">
        <f t="shared" ca="1" si="106"/>
        <v>0</v>
      </c>
      <c r="FA158">
        <f t="shared" ca="1" si="106"/>
        <v>0</v>
      </c>
      <c r="FB158">
        <f t="shared" ca="1" si="106"/>
        <v>0</v>
      </c>
      <c r="FC158">
        <f t="shared" ca="1" si="106"/>
        <v>0</v>
      </c>
      <c r="FD158">
        <f t="shared" ca="1" si="106"/>
        <v>0</v>
      </c>
      <c r="FE158">
        <f t="shared" ca="1" si="106"/>
        <v>0</v>
      </c>
      <c r="FF158">
        <f t="shared" ca="1" si="106"/>
        <v>0</v>
      </c>
      <c r="FG158">
        <f t="shared" ca="1" si="106"/>
        <v>0</v>
      </c>
      <c r="FH158">
        <f t="shared" ca="1" si="106"/>
        <v>0</v>
      </c>
      <c r="FI158">
        <f t="shared" ca="1" si="106"/>
        <v>0</v>
      </c>
      <c r="FJ158">
        <f t="shared" ca="1" si="106"/>
        <v>0</v>
      </c>
      <c r="FK158">
        <f t="shared" ca="1" si="106"/>
        <v>0</v>
      </c>
      <c r="FL158">
        <f t="shared" ca="1" si="106"/>
        <v>0</v>
      </c>
      <c r="FM158">
        <f t="shared" ca="1" si="106"/>
        <v>0</v>
      </c>
      <c r="FN158">
        <f t="shared" ca="1" si="106"/>
        <v>0</v>
      </c>
      <c r="FO158">
        <f t="shared" ref="FO158:FU203" ca="1" si="128">IF(AND($B158&gt;FN$6,$B158&lt;=FO$6),MAX($A158,FQ157),0)</f>
        <v>0</v>
      </c>
      <c r="FP158">
        <f t="shared" ca="1" si="128"/>
        <v>0</v>
      </c>
      <c r="FQ158">
        <f t="shared" ca="1" si="112"/>
        <v>0</v>
      </c>
      <c r="FR158">
        <f t="shared" ca="1" si="112"/>
        <v>0</v>
      </c>
      <c r="FS158">
        <f t="shared" ca="1" si="112"/>
        <v>0</v>
      </c>
      <c r="FT158">
        <f t="shared" ca="1" si="112"/>
        <v>0</v>
      </c>
      <c r="FU158">
        <f t="shared" ca="1" si="112"/>
        <v>0</v>
      </c>
      <c r="FV158">
        <f t="shared" ca="1" si="112"/>
        <v>0</v>
      </c>
      <c r="FW158">
        <f t="shared" ca="1" si="112"/>
        <v>0</v>
      </c>
      <c r="FX158">
        <f t="shared" ca="1" si="112"/>
        <v>0</v>
      </c>
      <c r="FY158">
        <f t="shared" ca="1" si="125"/>
        <v>0</v>
      </c>
      <c r="FZ158">
        <f t="shared" ca="1" si="125"/>
        <v>0</v>
      </c>
      <c r="GA158">
        <f t="shared" ca="1" si="125"/>
        <v>0</v>
      </c>
      <c r="GB158">
        <f t="shared" ca="1" si="125"/>
        <v>0</v>
      </c>
      <c r="GC158">
        <f t="shared" ca="1" si="125"/>
        <v>0</v>
      </c>
      <c r="GD158">
        <f t="shared" ca="1" si="125"/>
        <v>0</v>
      </c>
      <c r="GE158">
        <f t="shared" ca="1" si="125"/>
        <v>0</v>
      </c>
      <c r="GF158">
        <f t="shared" ca="1" si="125"/>
        <v>0</v>
      </c>
      <c r="GI158">
        <v>7.3825391920381719E-2</v>
      </c>
      <c r="GJ158" s="7">
        <v>6.9426433996449544E-3</v>
      </c>
    </row>
    <row r="159" spans="1:192" x14ac:dyDescent="0.25">
      <c r="A159" s="2">
        <v>9.3313915083576005E-4</v>
      </c>
      <c r="B159" s="3">
        <v>6.810906729093924E-2</v>
      </c>
      <c r="C159" s="1">
        <f t="shared" ca="1" si="116"/>
        <v>0</v>
      </c>
      <c r="D159">
        <f t="shared" ca="1" si="113"/>
        <v>0</v>
      </c>
      <c r="E159">
        <f t="shared" ca="1" si="113"/>
        <v>0</v>
      </c>
      <c r="F159">
        <f t="shared" ca="1" si="113"/>
        <v>0</v>
      </c>
      <c r="G159">
        <f t="shared" ca="1" si="113"/>
        <v>0</v>
      </c>
      <c r="H159">
        <f t="shared" ca="1" si="113"/>
        <v>0</v>
      </c>
      <c r="I159">
        <f t="shared" ca="1" si="113"/>
        <v>0</v>
      </c>
      <c r="J159">
        <f t="shared" ca="1" si="109"/>
        <v>0</v>
      </c>
      <c r="K159">
        <f t="shared" ca="1" si="109"/>
        <v>0</v>
      </c>
      <c r="L159">
        <f t="shared" ca="1" si="109"/>
        <v>0</v>
      </c>
      <c r="M159">
        <f t="shared" ca="1" si="109"/>
        <v>0</v>
      </c>
      <c r="N159">
        <f t="shared" ca="1" si="109"/>
        <v>0</v>
      </c>
      <c r="O159">
        <f t="shared" ca="1" si="109"/>
        <v>0</v>
      </c>
      <c r="P159">
        <f t="shared" ca="1" si="109"/>
        <v>0</v>
      </c>
      <c r="Q159">
        <f t="shared" ca="1" si="109"/>
        <v>0</v>
      </c>
      <c r="R159">
        <f t="shared" ca="1" si="109"/>
        <v>0</v>
      </c>
      <c r="S159">
        <f t="shared" ca="1" si="109"/>
        <v>0</v>
      </c>
      <c r="T159">
        <f t="shared" ca="1" si="109"/>
        <v>0</v>
      </c>
      <c r="U159">
        <f t="shared" ca="1" si="109"/>
        <v>9.3313915083576005E-4</v>
      </c>
      <c r="V159">
        <f t="shared" ca="1" si="109"/>
        <v>0</v>
      </c>
      <c r="W159">
        <f t="shared" ca="1" si="109"/>
        <v>0</v>
      </c>
      <c r="X159">
        <f t="shared" ca="1" si="109"/>
        <v>0</v>
      </c>
      <c r="Y159">
        <f t="shared" ca="1" si="109"/>
        <v>0</v>
      </c>
      <c r="Z159">
        <f t="shared" ca="1" si="122"/>
        <v>0</v>
      </c>
      <c r="AA159">
        <f t="shared" ca="1" si="122"/>
        <v>0</v>
      </c>
      <c r="AB159">
        <f t="shared" ca="1" si="122"/>
        <v>0</v>
      </c>
      <c r="AC159">
        <f t="shared" ca="1" si="122"/>
        <v>0</v>
      </c>
      <c r="AD159">
        <f t="shared" ca="1" si="122"/>
        <v>0</v>
      </c>
      <c r="AE159">
        <f t="shared" ca="1" si="122"/>
        <v>0</v>
      </c>
      <c r="AF159">
        <f t="shared" ca="1" si="122"/>
        <v>0</v>
      </c>
      <c r="AG159">
        <f t="shared" ca="1" si="122"/>
        <v>0</v>
      </c>
      <c r="AH159">
        <f t="shared" ca="1" si="122"/>
        <v>0</v>
      </c>
      <c r="AI159">
        <f t="shared" ca="1" si="122"/>
        <v>0</v>
      </c>
      <c r="AJ159">
        <f t="shared" ca="1" si="122"/>
        <v>0</v>
      </c>
      <c r="AK159">
        <f t="shared" ca="1" si="122"/>
        <v>0</v>
      </c>
      <c r="AL159">
        <f t="shared" ca="1" si="122"/>
        <v>0</v>
      </c>
      <c r="AM159">
        <f t="shared" ca="1" si="122"/>
        <v>0</v>
      </c>
      <c r="AN159">
        <f t="shared" ca="1" si="127"/>
        <v>0</v>
      </c>
      <c r="AO159">
        <f t="shared" ca="1" si="127"/>
        <v>0</v>
      </c>
      <c r="AP159">
        <f t="shared" ca="1" si="127"/>
        <v>0</v>
      </c>
      <c r="AQ159">
        <f t="shared" ca="1" si="118"/>
        <v>0</v>
      </c>
      <c r="AR159">
        <f t="shared" ca="1" si="118"/>
        <v>0</v>
      </c>
      <c r="AS159">
        <f t="shared" ca="1" si="118"/>
        <v>0</v>
      </c>
      <c r="AT159">
        <f t="shared" ca="1" si="118"/>
        <v>0</v>
      </c>
      <c r="AU159">
        <f t="shared" ca="1" si="118"/>
        <v>0</v>
      </c>
      <c r="AV159">
        <f t="shared" ca="1" si="118"/>
        <v>0</v>
      </c>
      <c r="AW159">
        <f t="shared" ca="1" si="118"/>
        <v>0</v>
      </c>
      <c r="AX159">
        <f t="shared" ca="1" si="102"/>
        <v>0</v>
      </c>
      <c r="AY159">
        <f t="shared" ca="1" si="102"/>
        <v>0</v>
      </c>
      <c r="AZ159">
        <f t="shared" ca="1" si="102"/>
        <v>0</v>
      </c>
      <c r="BA159">
        <f t="shared" ca="1" si="102"/>
        <v>0</v>
      </c>
      <c r="BB159">
        <f t="shared" ca="1" si="102"/>
        <v>0</v>
      </c>
      <c r="BC159">
        <f t="shared" ca="1" si="102"/>
        <v>0</v>
      </c>
      <c r="BD159">
        <f t="shared" ca="1" si="102"/>
        <v>0</v>
      </c>
      <c r="BE159">
        <f t="shared" ca="1" si="102"/>
        <v>0</v>
      </c>
      <c r="BF159">
        <f t="shared" ca="1" si="123"/>
        <v>0</v>
      </c>
      <c r="BG159">
        <f t="shared" ca="1" si="123"/>
        <v>0</v>
      </c>
      <c r="BH159">
        <f t="shared" ca="1" si="123"/>
        <v>0</v>
      </c>
      <c r="BI159">
        <f t="shared" ca="1" si="123"/>
        <v>0</v>
      </c>
      <c r="BJ159">
        <f t="shared" ca="1" si="123"/>
        <v>0</v>
      </c>
      <c r="BK159">
        <f t="shared" ca="1" si="123"/>
        <v>0</v>
      </c>
      <c r="BL159">
        <f t="shared" ca="1" si="123"/>
        <v>0</v>
      </c>
      <c r="BM159">
        <f t="shared" ca="1" si="123"/>
        <v>0</v>
      </c>
      <c r="BN159">
        <f t="shared" ca="1" si="124"/>
        <v>0</v>
      </c>
      <c r="BO159">
        <f t="shared" ca="1" si="124"/>
        <v>0</v>
      </c>
      <c r="BP159">
        <f t="shared" ca="1" si="124"/>
        <v>0</v>
      </c>
      <c r="BQ159">
        <f t="shared" ca="1" si="124"/>
        <v>0</v>
      </c>
      <c r="BR159">
        <f t="shared" ca="1" si="94"/>
        <v>0</v>
      </c>
      <c r="BS159">
        <f t="shared" ca="1" si="94"/>
        <v>0</v>
      </c>
      <c r="BT159">
        <f t="shared" ca="1" si="93"/>
        <v>0</v>
      </c>
      <c r="BU159">
        <f t="shared" ca="1" si="93"/>
        <v>0</v>
      </c>
      <c r="BV159">
        <f t="shared" ca="1" si="93"/>
        <v>0</v>
      </c>
      <c r="BW159">
        <f t="shared" ca="1" si="93"/>
        <v>0</v>
      </c>
      <c r="BX159">
        <f t="shared" ca="1" si="93"/>
        <v>0</v>
      </c>
      <c r="BY159">
        <f t="shared" ca="1" si="120"/>
        <v>0</v>
      </c>
      <c r="BZ159">
        <f t="shared" ca="1" si="120"/>
        <v>0</v>
      </c>
      <c r="CA159">
        <f t="shared" ca="1" si="120"/>
        <v>0</v>
      </c>
      <c r="CB159">
        <f t="shared" ca="1" si="120"/>
        <v>0</v>
      </c>
      <c r="CC159">
        <f t="shared" ca="1" si="120"/>
        <v>0</v>
      </c>
      <c r="CD159">
        <f t="shared" ca="1" si="120"/>
        <v>0</v>
      </c>
      <c r="CE159">
        <f t="shared" ca="1" si="120"/>
        <v>0</v>
      </c>
      <c r="CF159">
        <f t="shared" ca="1" si="120"/>
        <v>0</v>
      </c>
      <c r="CG159">
        <f t="shared" ref="CG159:CN195" ca="1" si="129">IF(AND($B159&gt;CF$6,$B159&lt;=CG$6),MAX($A159,CI158),0)</f>
        <v>0</v>
      </c>
      <c r="CH159">
        <f t="shared" ca="1" si="129"/>
        <v>0</v>
      </c>
      <c r="CI159">
        <f t="shared" ca="1" si="129"/>
        <v>0</v>
      </c>
      <c r="CJ159">
        <f t="shared" ca="1" si="129"/>
        <v>0</v>
      </c>
      <c r="CK159">
        <f t="shared" ca="1" si="129"/>
        <v>0</v>
      </c>
      <c r="CL159">
        <f t="shared" ca="1" si="115"/>
        <v>0</v>
      </c>
      <c r="CM159">
        <f t="shared" ca="1" si="115"/>
        <v>0</v>
      </c>
      <c r="CN159">
        <f t="shared" ca="1" si="115"/>
        <v>0</v>
      </c>
      <c r="CO159">
        <f t="shared" ca="1" si="115"/>
        <v>0</v>
      </c>
      <c r="CP159">
        <f t="shared" ca="1" si="115"/>
        <v>0</v>
      </c>
      <c r="CQ159">
        <f t="shared" ca="1" si="115"/>
        <v>0</v>
      </c>
      <c r="CR159">
        <f t="shared" ca="1" si="115"/>
        <v>0</v>
      </c>
      <c r="CS159">
        <f t="shared" ca="1" si="115"/>
        <v>0</v>
      </c>
      <c r="CT159">
        <f t="shared" ca="1" si="121"/>
        <v>0</v>
      </c>
      <c r="CU159">
        <f t="shared" ca="1" si="121"/>
        <v>0</v>
      </c>
      <c r="CV159">
        <f t="shared" ca="1" si="121"/>
        <v>0</v>
      </c>
      <c r="CW159">
        <f t="shared" ca="1" si="121"/>
        <v>0</v>
      </c>
      <c r="CX159">
        <f t="shared" ca="1" si="121"/>
        <v>0</v>
      </c>
      <c r="CY159">
        <f t="shared" ca="1" si="92"/>
        <v>0</v>
      </c>
      <c r="CZ159">
        <f t="shared" ca="1" si="92"/>
        <v>0</v>
      </c>
      <c r="DA159">
        <f t="shared" ca="1" si="92"/>
        <v>0</v>
      </c>
      <c r="DB159">
        <f t="shared" ca="1" si="92"/>
        <v>0</v>
      </c>
      <c r="DC159">
        <f t="shared" ca="1" si="92"/>
        <v>0</v>
      </c>
      <c r="DD159">
        <f t="shared" ca="1" si="92"/>
        <v>0</v>
      </c>
      <c r="DE159">
        <f t="shared" ca="1" si="92"/>
        <v>0</v>
      </c>
      <c r="DF159">
        <f t="shared" ca="1" si="126"/>
        <v>0</v>
      </c>
      <c r="DG159">
        <f t="shared" ca="1" si="126"/>
        <v>0</v>
      </c>
      <c r="DH159">
        <f t="shared" ca="1" si="126"/>
        <v>0</v>
      </c>
      <c r="DI159">
        <f t="shared" ca="1" si="126"/>
        <v>0</v>
      </c>
      <c r="DJ159">
        <f t="shared" ca="1" si="126"/>
        <v>0</v>
      </c>
      <c r="DK159">
        <f t="shared" ca="1" si="126"/>
        <v>0</v>
      </c>
      <c r="DL159">
        <f t="shared" ca="1" si="126"/>
        <v>0</v>
      </c>
      <c r="DM159">
        <f t="shared" ca="1" si="126"/>
        <v>0</v>
      </c>
      <c r="DN159">
        <f t="shared" ca="1" si="126"/>
        <v>0</v>
      </c>
      <c r="DO159">
        <f t="shared" ca="1" si="126"/>
        <v>0</v>
      </c>
      <c r="DP159">
        <f t="shared" ca="1" si="110"/>
        <v>0</v>
      </c>
      <c r="DQ159">
        <f t="shared" ca="1" si="110"/>
        <v>0</v>
      </c>
      <c r="DR159">
        <f t="shared" ca="1" si="110"/>
        <v>0</v>
      </c>
      <c r="DS159">
        <f t="shared" ca="1" si="110"/>
        <v>0</v>
      </c>
      <c r="DT159">
        <f t="shared" ca="1" si="110"/>
        <v>0</v>
      </c>
      <c r="DU159">
        <f t="shared" ca="1" si="110"/>
        <v>0</v>
      </c>
      <c r="DV159">
        <f t="shared" ca="1" si="110"/>
        <v>0</v>
      </c>
      <c r="DW159">
        <f t="shared" ca="1" si="110"/>
        <v>0</v>
      </c>
      <c r="DX159">
        <f t="shared" ca="1" si="110"/>
        <v>0</v>
      </c>
      <c r="DY159">
        <f t="shared" ca="1" si="104"/>
        <v>0</v>
      </c>
      <c r="DZ159">
        <f t="shared" ca="1" si="104"/>
        <v>0</v>
      </c>
      <c r="EA159">
        <f t="shared" ca="1" si="104"/>
        <v>0</v>
      </c>
      <c r="EB159">
        <f t="shared" ca="1" si="104"/>
        <v>0</v>
      </c>
      <c r="EC159">
        <f t="shared" ca="1" si="104"/>
        <v>0</v>
      </c>
      <c r="ED159">
        <f t="shared" ca="1" si="103"/>
        <v>0</v>
      </c>
      <c r="EE159">
        <f t="shared" ca="1" si="103"/>
        <v>0</v>
      </c>
      <c r="EF159">
        <f t="shared" ca="1" si="103"/>
        <v>0</v>
      </c>
      <c r="EG159">
        <f t="shared" ca="1" si="103"/>
        <v>0</v>
      </c>
      <c r="EH159">
        <f t="shared" ca="1" si="103"/>
        <v>0</v>
      </c>
      <c r="EI159">
        <f t="shared" ca="1" si="103"/>
        <v>0</v>
      </c>
      <c r="EJ159">
        <f t="shared" ca="1" si="103"/>
        <v>0</v>
      </c>
      <c r="EK159">
        <f t="shared" ca="1" si="103"/>
        <v>0</v>
      </c>
      <c r="EL159">
        <f t="shared" ca="1" si="119"/>
        <v>0</v>
      </c>
      <c r="EM159">
        <f t="shared" ca="1" si="119"/>
        <v>0</v>
      </c>
      <c r="EN159">
        <f t="shared" ca="1" si="119"/>
        <v>0</v>
      </c>
      <c r="EO159">
        <f t="shared" ca="1" si="119"/>
        <v>0</v>
      </c>
      <c r="EP159">
        <f t="shared" ca="1" si="119"/>
        <v>0</v>
      </c>
      <c r="EQ159">
        <f t="shared" ca="1" si="119"/>
        <v>0</v>
      </c>
      <c r="ER159">
        <f t="shared" ca="1" si="119"/>
        <v>0</v>
      </c>
      <c r="ES159">
        <f t="shared" ca="1" si="119"/>
        <v>0</v>
      </c>
      <c r="ET159">
        <f t="shared" ca="1" si="119"/>
        <v>0</v>
      </c>
      <c r="EU159">
        <f t="shared" ca="1" si="114"/>
        <v>0</v>
      </c>
      <c r="EV159">
        <f t="shared" ca="1" si="114"/>
        <v>0</v>
      </c>
      <c r="EW159">
        <f t="shared" ca="1" si="114"/>
        <v>0</v>
      </c>
      <c r="EX159">
        <f t="shared" ca="1" si="111"/>
        <v>0</v>
      </c>
      <c r="EY159">
        <f t="shared" ca="1" si="106"/>
        <v>0</v>
      </c>
      <c r="EZ159">
        <f t="shared" ca="1" si="106"/>
        <v>0</v>
      </c>
      <c r="FA159">
        <f t="shared" ca="1" si="106"/>
        <v>0</v>
      </c>
      <c r="FB159">
        <f t="shared" ca="1" si="106"/>
        <v>0</v>
      </c>
      <c r="FC159">
        <f t="shared" ca="1" si="106"/>
        <v>0</v>
      </c>
      <c r="FD159">
        <f t="shared" ca="1" si="106"/>
        <v>0</v>
      </c>
      <c r="FE159">
        <f t="shared" ca="1" si="106"/>
        <v>0</v>
      </c>
      <c r="FF159">
        <f t="shared" ca="1" si="106"/>
        <v>0</v>
      </c>
      <c r="FG159">
        <f t="shared" ref="FG159:FN190" ca="1" si="130">IF(AND($B159&gt;FF$6,$B159&lt;=FG$6),MAX($A159,FI158),0)</f>
        <v>0</v>
      </c>
      <c r="FH159">
        <f t="shared" ca="1" si="130"/>
        <v>0</v>
      </c>
      <c r="FI159">
        <f t="shared" ca="1" si="130"/>
        <v>0</v>
      </c>
      <c r="FJ159">
        <f t="shared" ca="1" si="130"/>
        <v>0</v>
      </c>
      <c r="FK159">
        <f t="shared" ca="1" si="130"/>
        <v>0</v>
      </c>
      <c r="FL159">
        <f t="shared" ca="1" si="130"/>
        <v>0</v>
      </c>
      <c r="FM159">
        <f t="shared" ca="1" si="130"/>
        <v>0</v>
      </c>
      <c r="FN159">
        <f t="shared" ca="1" si="130"/>
        <v>0</v>
      </c>
      <c r="FO159">
        <f t="shared" ca="1" si="128"/>
        <v>0</v>
      </c>
      <c r="FP159">
        <f t="shared" ca="1" si="128"/>
        <v>0</v>
      </c>
      <c r="FQ159">
        <f t="shared" ca="1" si="112"/>
        <v>0</v>
      </c>
      <c r="FR159">
        <f t="shared" ca="1" si="112"/>
        <v>0</v>
      </c>
      <c r="FS159">
        <f t="shared" ca="1" si="112"/>
        <v>0</v>
      </c>
      <c r="FT159">
        <f t="shared" ca="1" si="112"/>
        <v>0</v>
      </c>
      <c r="FU159">
        <f t="shared" ca="1" si="112"/>
        <v>0</v>
      </c>
      <c r="FV159">
        <f t="shared" ca="1" si="112"/>
        <v>0</v>
      </c>
      <c r="FW159">
        <f t="shared" ca="1" si="112"/>
        <v>0</v>
      </c>
      <c r="FX159">
        <f t="shared" ca="1" si="112"/>
        <v>0</v>
      </c>
      <c r="FY159">
        <f t="shared" ca="1" si="125"/>
        <v>0</v>
      </c>
      <c r="FZ159">
        <f t="shared" ca="1" si="125"/>
        <v>0</v>
      </c>
      <c r="GA159">
        <f t="shared" ca="1" si="125"/>
        <v>0</v>
      </c>
      <c r="GB159">
        <f t="shared" ca="1" si="125"/>
        <v>0</v>
      </c>
      <c r="GC159">
        <f t="shared" ca="1" si="125"/>
        <v>0</v>
      </c>
      <c r="GD159">
        <f t="shared" ca="1" si="125"/>
        <v>0</v>
      </c>
      <c r="GE159">
        <f t="shared" ca="1" si="125"/>
        <v>0</v>
      </c>
      <c r="GF159">
        <f t="shared" ca="1" si="125"/>
        <v>0</v>
      </c>
      <c r="GI159">
        <v>7.3868162012095229E-2</v>
      </c>
      <c r="GJ159" s="7">
        <v>6.6740306725226461E-3</v>
      </c>
    </row>
    <row r="160" spans="1:192" x14ac:dyDescent="0.25">
      <c r="A160" s="2">
        <v>9.4829175346172745E-4</v>
      </c>
      <c r="B160" s="3">
        <v>6.8114181093369641E-2</v>
      </c>
      <c r="C160" s="1">
        <f t="shared" ca="1" si="116"/>
        <v>0</v>
      </c>
      <c r="D160">
        <f t="shared" ca="1" si="113"/>
        <v>0</v>
      </c>
      <c r="E160">
        <f t="shared" ca="1" si="113"/>
        <v>0</v>
      </c>
      <c r="F160">
        <f t="shared" ca="1" si="113"/>
        <v>0</v>
      </c>
      <c r="G160">
        <f t="shared" ca="1" si="113"/>
        <v>0</v>
      </c>
      <c r="H160">
        <f t="shared" ca="1" si="113"/>
        <v>0</v>
      </c>
      <c r="I160">
        <f t="shared" ca="1" si="113"/>
        <v>0</v>
      </c>
      <c r="J160">
        <f t="shared" ca="1" si="109"/>
        <v>0</v>
      </c>
      <c r="K160">
        <f t="shared" ca="1" si="109"/>
        <v>0</v>
      </c>
      <c r="L160">
        <f t="shared" ca="1" si="109"/>
        <v>0</v>
      </c>
      <c r="M160">
        <f t="shared" ca="1" si="109"/>
        <v>0</v>
      </c>
      <c r="N160">
        <f t="shared" ca="1" si="109"/>
        <v>0</v>
      </c>
      <c r="O160">
        <f t="shared" ca="1" si="109"/>
        <v>0</v>
      </c>
      <c r="P160">
        <f t="shared" ca="1" si="109"/>
        <v>0</v>
      </c>
      <c r="Q160">
        <f t="shared" ca="1" si="109"/>
        <v>0</v>
      </c>
      <c r="R160">
        <f t="shared" ca="1" si="109"/>
        <v>0</v>
      </c>
      <c r="S160">
        <f t="shared" ca="1" si="109"/>
        <v>0</v>
      </c>
      <c r="T160">
        <f t="shared" ca="1" si="109"/>
        <v>0</v>
      </c>
      <c r="U160">
        <f t="shared" ca="1" si="109"/>
        <v>9.4829175346172745E-4</v>
      </c>
      <c r="V160">
        <f t="shared" ca="1" si="109"/>
        <v>0</v>
      </c>
      <c r="W160">
        <f t="shared" ca="1" si="109"/>
        <v>0</v>
      </c>
      <c r="X160">
        <f t="shared" ca="1" si="109"/>
        <v>0</v>
      </c>
      <c r="Y160">
        <f t="shared" ca="1" si="109"/>
        <v>0</v>
      </c>
      <c r="Z160">
        <f t="shared" ca="1" si="122"/>
        <v>0</v>
      </c>
      <c r="AA160">
        <f t="shared" ca="1" si="122"/>
        <v>0</v>
      </c>
      <c r="AB160">
        <f t="shared" ca="1" si="122"/>
        <v>0</v>
      </c>
      <c r="AC160">
        <f t="shared" ca="1" si="122"/>
        <v>0</v>
      </c>
      <c r="AD160">
        <f t="shared" ca="1" si="122"/>
        <v>0</v>
      </c>
      <c r="AE160">
        <f t="shared" ca="1" si="122"/>
        <v>0</v>
      </c>
      <c r="AF160">
        <f t="shared" ca="1" si="122"/>
        <v>0</v>
      </c>
      <c r="AG160">
        <f t="shared" ca="1" si="122"/>
        <v>0</v>
      </c>
      <c r="AH160">
        <f t="shared" ca="1" si="122"/>
        <v>0</v>
      </c>
      <c r="AI160">
        <f t="shared" ca="1" si="122"/>
        <v>0</v>
      </c>
      <c r="AJ160">
        <f t="shared" ca="1" si="122"/>
        <v>0</v>
      </c>
      <c r="AK160">
        <f t="shared" ca="1" si="122"/>
        <v>0</v>
      </c>
      <c r="AL160">
        <f t="shared" ca="1" si="122"/>
        <v>0</v>
      </c>
      <c r="AM160">
        <f t="shared" ca="1" si="122"/>
        <v>0</v>
      </c>
      <c r="AN160">
        <f t="shared" ca="1" si="127"/>
        <v>0</v>
      </c>
      <c r="AO160">
        <f t="shared" ca="1" si="127"/>
        <v>0</v>
      </c>
      <c r="AP160">
        <f t="shared" ca="1" si="127"/>
        <v>0</v>
      </c>
      <c r="AQ160">
        <f t="shared" ca="1" si="118"/>
        <v>0</v>
      </c>
      <c r="AR160">
        <f t="shared" ca="1" si="118"/>
        <v>0</v>
      </c>
      <c r="AS160">
        <f t="shared" ca="1" si="118"/>
        <v>0</v>
      </c>
      <c r="AT160">
        <f t="shared" ca="1" si="118"/>
        <v>0</v>
      </c>
      <c r="AU160">
        <f t="shared" ca="1" si="118"/>
        <v>0</v>
      </c>
      <c r="AV160">
        <f t="shared" ca="1" si="118"/>
        <v>0</v>
      </c>
      <c r="AW160">
        <f t="shared" ca="1" si="118"/>
        <v>0</v>
      </c>
      <c r="AX160">
        <f t="shared" ca="1" si="102"/>
        <v>0</v>
      </c>
      <c r="AY160">
        <f t="shared" ca="1" si="102"/>
        <v>0</v>
      </c>
      <c r="AZ160">
        <f t="shared" ca="1" si="102"/>
        <v>0</v>
      </c>
      <c r="BA160">
        <f t="shared" ca="1" si="102"/>
        <v>0</v>
      </c>
      <c r="BB160">
        <f t="shared" ca="1" si="102"/>
        <v>0</v>
      </c>
      <c r="BC160">
        <f t="shared" ca="1" si="102"/>
        <v>0</v>
      </c>
      <c r="BD160">
        <f t="shared" ca="1" si="102"/>
        <v>0</v>
      </c>
      <c r="BE160">
        <f t="shared" ca="1" si="102"/>
        <v>0</v>
      </c>
      <c r="BF160">
        <f t="shared" ca="1" si="123"/>
        <v>0</v>
      </c>
      <c r="BG160">
        <f t="shared" ca="1" si="123"/>
        <v>0</v>
      </c>
      <c r="BH160">
        <f t="shared" ca="1" si="123"/>
        <v>0</v>
      </c>
      <c r="BI160">
        <f t="shared" ca="1" si="123"/>
        <v>0</v>
      </c>
      <c r="BJ160">
        <f t="shared" ca="1" si="123"/>
        <v>0</v>
      </c>
      <c r="BK160">
        <f t="shared" ca="1" si="123"/>
        <v>0</v>
      </c>
      <c r="BL160">
        <f t="shared" ca="1" si="123"/>
        <v>0</v>
      </c>
      <c r="BM160">
        <f t="shared" ca="1" si="123"/>
        <v>0</v>
      </c>
      <c r="BN160">
        <f t="shared" ca="1" si="124"/>
        <v>0</v>
      </c>
      <c r="BO160">
        <f t="shared" ca="1" si="124"/>
        <v>0</v>
      </c>
      <c r="BP160">
        <f t="shared" ca="1" si="124"/>
        <v>0</v>
      </c>
      <c r="BQ160">
        <f t="shared" ca="1" si="124"/>
        <v>0</v>
      </c>
      <c r="BR160">
        <f t="shared" ca="1" si="94"/>
        <v>0</v>
      </c>
      <c r="BS160">
        <f t="shared" ca="1" si="94"/>
        <v>0</v>
      </c>
      <c r="BT160">
        <f t="shared" ca="1" si="93"/>
        <v>0</v>
      </c>
      <c r="BU160">
        <f t="shared" ca="1" si="93"/>
        <v>0</v>
      </c>
      <c r="BV160">
        <f t="shared" ca="1" si="93"/>
        <v>0</v>
      </c>
      <c r="BW160">
        <f t="shared" ca="1" si="93"/>
        <v>0</v>
      </c>
      <c r="BX160">
        <f t="shared" ca="1" si="93"/>
        <v>0</v>
      </c>
      <c r="BY160">
        <f t="shared" ca="1" si="93"/>
        <v>0</v>
      </c>
      <c r="BZ160">
        <f t="shared" ca="1" si="93"/>
        <v>0</v>
      </c>
      <c r="CA160">
        <f t="shared" ca="1" si="93"/>
        <v>0</v>
      </c>
      <c r="CB160">
        <f t="shared" ca="1" si="93"/>
        <v>0</v>
      </c>
      <c r="CC160">
        <f t="shared" ca="1" si="93"/>
        <v>0</v>
      </c>
      <c r="CD160">
        <f t="shared" ca="1" si="93"/>
        <v>0</v>
      </c>
      <c r="CE160">
        <f t="shared" ca="1" si="93"/>
        <v>0</v>
      </c>
      <c r="CF160">
        <f t="shared" ca="1" si="93"/>
        <v>0</v>
      </c>
      <c r="CG160">
        <f t="shared" ca="1" si="129"/>
        <v>0</v>
      </c>
      <c r="CH160">
        <f t="shared" ca="1" si="129"/>
        <v>0</v>
      </c>
      <c r="CI160">
        <f t="shared" ca="1" si="129"/>
        <v>0</v>
      </c>
      <c r="CJ160">
        <f t="shared" ca="1" si="129"/>
        <v>0</v>
      </c>
      <c r="CK160">
        <f t="shared" ca="1" si="129"/>
        <v>0</v>
      </c>
      <c r="CL160">
        <f t="shared" ca="1" si="115"/>
        <v>0</v>
      </c>
      <c r="CM160">
        <f t="shared" ca="1" si="115"/>
        <v>0</v>
      </c>
      <c r="CN160">
        <f t="shared" ca="1" si="115"/>
        <v>0</v>
      </c>
      <c r="CO160">
        <f t="shared" ca="1" si="115"/>
        <v>0</v>
      </c>
      <c r="CP160">
        <f t="shared" ca="1" si="115"/>
        <v>0</v>
      </c>
      <c r="CQ160">
        <f t="shared" ca="1" si="115"/>
        <v>0</v>
      </c>
      <c r="CR160">
        <f t="shared" ca="1" si="115"/>
        <v>0</v>
      </c>
      <c r="CS160">
        <f t="shared" ca="1" si="115"/>
        <v>0</v>
      </c>
      <c r="CT160">
        <f t="shared" ca="1" si="121"/>
        <v>0</v>
      </c>
      <c r="CU160">
        <f t="shared" ca="1" si="121"/>
        <v>0</v>
      </c>
      <c r="CV160">
        <f t="shared" ca="1" si="121"/>
        <v>0</v>
      </c>
      <c r="CW160">
        <f t="shared" ca="1" si="121"/>
        <v>0</v>
      </c>
      <c r="CX160">
        <f t="shared" ca="1" si="121"/>
        <v>0</v>
      </c>
      <c r="CY160">
        <f t="shared" ca="1" si="92"/>
        <v>0</v>
      </c>
      <c r="CZ160">
        <f t="shared" ca="1" si="92"/>
        <v>0</v>
      </c>
      <c r="DA160">
        <f t="shared" ca="1" si="92"/>
        <v>0</v>
      </c>
      <c r="DB160">
        <f t="shared" ca="1" si="92"/>
        <v>0</v>
      </c>
      <c r="DC160">
        <f t="shared" ca="1" si="92"/>
        <v>0</v>
      </c>
      <c r="DD160">
        <f t="shared" ca="1" si="92"/>
        <v>0</v>
      </c>
      <c r="DE160">
        <f t="shared" ca="1" si="92"/>
        <v>0</v>
      </c>
      <c r="DF160">
        <f t="shared" ca="1" si="126"/>
        <v>0</v>
      </c>
      <c r="DG160">
        <f t="shared" ca="1" si="126"/>
        <v>0</v>
      </c>
      <c r="DH160">
        <f t="shared" ca="1" si="126"/>
        <v>0</v>
      </c>
      <c r="DI160">
        <f t="shared" ca="1" si="126"/>
        <v>0</v>
      </c>
      <c r="DJ160">
        <f t="shared" ca="1" si="126"/>
        <v>0</v>
      </c>
      <c r="DK160">
        <f t="shared" ca="1" si="126"/>
        <v>0</v>
      </c>
      <c r="DL160">
        <f t="shared" ca="1" si="126"/>
        <v>0</v>
      </c>
      <c r="DM160">
        <f t="shared" ca="1" si="126"/>
        <v>0</v>
      </c>
      <c r="DN160">
        <f t="shared" ca="1" si="126"/>
        <v>0</v>
      </c>
      <c r="DO160">
        <f t="shared" ca="1" si="126"/>
        <v>0</v>
      </c>
      <c r="DP160">
        <f t="shared" ca="1" si="110"/>
        <v>0</v>
      </c>
      <c r="DQ160">
        <f t="shared" ca="1" si="110"/>
        <v>0</v>
      </c>
      <c r="DR160">
        <f t="shared" ca="1" si="110"/>
        <v>0</v>
      </c>
      <c r="DS160">
        <f t="shared" ca="1" si="110"/>
        <v>0</v>
      </c>
      <c r="DT160">
        <f t="shared" ca="1" si="110"/>
        <v>0</v>
      </c>
      <c r="DU160">
        <f t="shared" ca="1" si="110"/>
        <v>0</v>
      </c>
      <c r="DV160">
        <f t="shared" ca="1" si="110"/>
        <v>0</v>
      </c>
      <c r="DW160">
        <f t="shared" ca="1" si="110"/>
        <v>0</v>
      </c>
      <c r="DX160">
        <f t="shared" ca="1" si="110"/>
        <v>0</v>
      </c>
      <c r="DY160">
        <f t="shared" ca="1" si="104"/>
        <v>0</v>
      </c>
      <c r="DZ160">
        <f t="shared" ca="1" si="104"/>
        <v>0</v>
      </c>
      <c r="EA160">
        <f t="shared" ca="1" si="104"/>
        <v>0</v>
      </c>
      <c r="EB160">
        <f t="shared" ca="1" si="104"/>
        <v>0</v>
      </c>
      <c r="EC160">
        <f t="shared" ca="1" si="104"/>
        <v>0</v>
      </c>
      <c r="ED160">
        <f t="shared" ca="1" si="103"/>
        <v>0</v>
      </c>
      <c r="EE160">
        <f t="shared" ca="1" si="103"/>
        <v>0</v>
      </c>
      <c r="EF160">
        <f t="shared" ca="1" si="103"/>
        <v>0</v>
      </c>
      <c r="EG160">
        <f t="shared" ca="1" si="103"/>
        <v>0</v>
      </c>
      <c r="EH160">
        <f t="shared" ca="1" si="103"/>
        <v>0</v>
      </c>
      <c r="EI160">
        <f t="shared" ca="1" si="103"/>
        <v>0</v>
      </c>
      <c r="EJ160">
        <f t="shared" ca="1" si="103"/>
        <v>0</v>
      </c>
      <c r="EK160">
        <f t="shared" ca="1" si="103"/>
        <v>0</v>
      </c>
      <c r="EL160">
        <f t="shared" ca="1" si="119"/>
        <v>0</v>
      </c>
      <c r="EM160">
        <f t="shared" ca="1" si="119"/>
        <v>0</v>
      </c>
      <c r="EN160">
        <f t="shared" ca="1" si="119"/>
        <v>0</v>
      </c>
      <c r="EO160">
        <f t="shared" ca="1" si="119"/>
        <v>0</v>
      </c>
      <c r="EP160">
        <f t="shared" ca="1" si="119"/>
        <v>0</v>
      </c>
      <c r="EQ160">
        <f t="shared" ca="1" si="119"/>
        <v>0</v>
      </c>
      <c r="ER160">
        <f t="shared" ca="1" si="119"/>
        <v>0</v>
      </c>
      <c r="ES160">
        <f t="shared" ca="1" si="119"/>
        <v>0</v>
      </c>
      <c r="ET160">
        <f t="shared" ca="1" si="119"/>
        <v>0</v>
      </c>
      <c r="EU160">
        <f t="shared" ca="1" si="114"/>
        <v>0</v>
      </c>
      <c r="EV160">
        <f t="shared" ca="1" si="114"/>
        <v>0</v>
      </c>
      <c r="EW160">
        <f t="shared" ca="1" si="114"/>
        <v>0</v>
      </c>
      <c r="EX160">
        <f t="shared" ca="1" si="111"/>
        <v>0</v>
      </c>
      <c r="EY160">
        <f t="shared" ca="1" si="111"/>
        <v>0</v>
      </c>
      <c r="EZ160">
        <f t="shared" ca="1" si="111"/>
        <v>0</v>
      </c>
      <c r="FA160">
        <f t="shared" ca="1" si="111"/>
        <v>0</v>
      </c>
      <c r="FB160">
        <f t="shared" ca="1" si="111"/>
        <v>0</v>
      </c>
      <c r="FC160">
        <f t="shared" ca="1" si="111"/>
        <v>0</v>
      </c>
      <c r="FD160">
        <f t="shared" ca="1" si="111"/>
        <v>0</v>
      </c>
      <c r="FE160">
        <f t="shared" ca="1" si="111"/>
        <v>0</v>
      </c>
      <c r="FF160">
        <f t="shared" ca="1" si="111"/>
        <v>0</v>
      </c>
      <c r="FG160">
        <f t="shared" ca="1" si="130"/>
        <v>0</v>
      </c>
      <c r="FH160">
        <f t="shared" ca="1" si="130"/>
        <v>0</v>
      </c>
      <c r="FI160">
        <f t="shared" ca="1" si="130"/>
        <v>0</v>
      </c>
      <c r="FJ160">
        <f t="shared" ca="1" si="130"/>
        <v>0</v>
      </c>
      <c r="FK160">
        <f t="shared" ca="1" si="130"/>
        <v>0</v>
      </c>
      <c r="FL160">
        <f t="shared" ca="1" si="130"/>
        <v>0</v>
      </c>
      <c r="FM160">
        <f t="shared" ca="1" si="130"/>
        <v>0</v>
      </c>
      <c r="FN160">
        <f t="shared" ca="1" si="130"/>
        <v>0</v>
      </c>
      <c r="FO160">
        <f t="shared" ca="1" si="128"/>
        <v>0</v>
      </c>
      <c r="FP160">
        <f t="shared" ca="1" si="128"/>
        <v>0</v>
      </c>
      <c r="FQ160">
        <f t="shared" ca="1" si="112"/>
        <v>0</v>
      </c>
      <c r="FR160">
        <f t="shared" ca="1" si="112"/>
        <v>0</v>
      </c>
      <c r="FS160">
        <f t="shared" ca="1" si="112"/>
        <v>0</v>
      </c>
      <c r="FT160">
        <f t="shared" ca="1" si="112"/>
        <v>0</v>
      </c>
      <c r="FU160">
        <f t="shared" ca="1" si="112"/>
        <v>0</v>
      </c>
      <c r="FV160">
        <f t="shared" ca="1" si="112"/>
        <v>0</v>
      </c>
      <c r="FW160">
        <f t="shared" ca="1" si="112"/>
        <v>0</v>
      </c>
      <c r="FX160">
        <f t="shared" ca="1" si="112"/>
        <v>0</v>
      </c>
      <c r="FY160">
        <f t="shared" ca="1" si="125"/>
        <v>0</v>
      </c>
      <c r="FZ160">
        <f t="shared" ca="1" si="125"/>
        <v>0</v>
      </c>
      <c r="GA160">
        <f t="shared" ca="1" si="125"/>
        <v>0</v>
      </c>
      <c r="GB160">
        <f t="shared" ca="1" si="125"/>
        <v>0</v>
      </c>
      <c r="GC160">
        <f t="shared" ca="1" si="125"/>
        <v>0</v>
      </c>
      <c r="GD160">
        <f t="shared" ca="1" si="125"/>
        <v>0</v>
      </c>
      <c r="GE160">
        <f t="shared" ca="1" si="125"/>
        <v>0</v>
      </c>
      <c r="GF160">
        <f t="shared" ca="1" si="125"/>
        <v>0</v>
      </c>
      <c r="GI160">
        <v>7.3910932103808738E-2</v>
      </c>
      <c r="GJ160" s="7">
        <v>6.4086145722369592E-3</v>
      </c>
    </row>
    <row r="161" spans="1:192" x14ac:dyDescent="0.25">
      <c r="A161" s="2">
        <v>1.3223472186165153E-3</v>
      </c>
      <c r="B161" s="3">
        <v>6.8116095353348172E-2</v>
      </c>
      <c r="C161" s="1">
        <f t="shared" ca="1" si="116"/>
        <v>0</v>
      </c>
      <c r="D161">
        <f t="shared" ca="1" si="113"/>
        <v>0</v>
      </c>
      <c r="E161">
        <f t="shared" ca="1" si="113"/>
        <v>0</v>
      </c>
      <c r="F161">
        <f t="shared" ca="1" si="113"/>
        <v>0</v>
      </c>
      <c r="G161">
        <f t="shared" ca="1" si="113"/>
        <v>0</v>
      </c>
      <c r="H161">
        <f t="shared" ca="1" si="113"/>
        <v>0</v>
      </c>
      <c r="I161">
        <f t="shared" ca="1" si="113"/>
        <v>0</v>
      </c>
      <c r="J161">
        <f t="shared" ca="1" si="109"/>
        <v>0</v>
      </c>
      <c r="K161">
        <f t="shared" ca="1" si="109"/>
        <v>0</v>
      </c>
      <c r="L161">
        <f t="shared" ca="1" si="109"/>
        <v>0</v>
      </c>
      <c r="M161">
        <f t="shared" ca="1" si="109"/>
        <v>0</v>
      </c>
      <c r="N161">
        <f t="shared" ca="1" si="109"/>
        <v>0</v>
      </c>
      <c r="O161">
        <f t="shared" ca="1" si="109"/>
        <v>0</v>
      </c>
      <c r="P161">
        <f t="shared" ca="1" si="109"/>
        <v>0</v>
      </c>
      <c r="Q161">
        <f t="shared" ca="1" si="109"/>
        <v>0</v>
      </c>
      <c r="R161">
        <f t="shared" ca="1" si="109"/>
        <v>0</v>
      </c>
      <c r="S161">
        <f t="shared" ca="1" si="109"/>
        <v>0</v>
      </c>
      <c r="T161">
        <f t="shared" ca="1" si="109"/>
        <v>0</v>
      </c>
      <c r="U161">
        <f t="shared" ca="1" si="109"/>
        <v>1.3223472186165153E-3</v>
      </c>
      <c r="V161">
        <f t="shared" ca="1" si="109"/>
        <v>0</v>
      </c>
      <c r="W161">
        <f t="shared" ca="1" si="109"/>
        <v>0</v>
      </c>
      <c r="X161">
        <f t="shared" ca="1" si="109"/>
        <v>0</v>
      </c>
      <c r="Y161">
        <f t="shared" ca="1" si="109"/>
        <v>0</v>
      </c>
      <c r="Z161">
        <f t="shared" ca="1" si="122"/>
        <v>0</v>
      </c>
      <c r="AA161">
        <f t="shared" ca="1" si="122"/>
        <v>0</v>
      </c>
      <c r="AB161">
        <f t="shared" ca="1" si="122"/>
        <v>0</v>
      </c>
      <c r="AC161">
        <f t="shared" ca="1" si="122"/>
        <v>0</v>
      </c>
      <c r="AD161">
        <f t="shared" ca="1" si="122"/>
        <v>0</v>
      </c>
      <c r="AE161">
        <f t="shared" ca="1" si="122"/>
        <v>0</v>
      </c>
      <c r="AF161">
        <f t="shared" ca="1" si="122"/>
        <v>0</v>
      </c>
      <c r="AG161">
        <f t="shared" ca="1" si="122"/>
        <v>0</v>
      </c>
      <c r="AH161">
        <f t="shared" ca="1" si="122"/>
        <v>0</v>
      </c>
      <c r="AI161">
        <f t="shared" ca="1" si="122"/>
        <v>0</v>
      </c>
      <c r="AJ161">
        <f t="shared" ca="1" si="122"/>
        <v>0</v>
      </c>
      <c r="AK161">
        <f t="shared" ca="1" si="122"/>
        <v>0</v>
      </c>
      <c r="AL161">
        <f t="shared" ca="1" si="122"/>
        <v>0</v>
      </c>
      <c r="AM161">
        <f t="shared" ca="1" si="122"/>
        <v>0</v>
      </c>
      <c r="AN161">
        <f t="shared" ca="1" si="127"/>
        <v>0</v>
      </c>
      <c r="AO161">
        <f t="shared" ca="1" si="127"/>
        <v>0</v>
      </c>
      <c r="AP161">
        <f t="shared" ca="1" si="127"/>
        <v>0</v>
      </c>
      <c r="AQ161">
        <f t="shared" ca="1" si="118"/>
        <v>0</v>
      </c>
      <c r="AR161">
        <f t="shared" ca="1" si="118"/>
        <v>0</v>
      </c>
      <c r="AS161">
        <f t="shared" ca="1" si="118"/>
        <v>0</v>
      </c>
      <c r="AT161">
        <f t="shared" ca="1" si="118"/>
        <v>0</v>
      </c>
      <c r="AU161">
        <f t="shared" ca="1" si="118"/>
        <v>0</v>
      </c>
      <c r="AV161">
        <f t="shared" ca="1" si="118"/>
        <v>0</v>
      </c>
      <c r="AW161">
        <f t="shared" ca="1" si="118"/>
        <v>0</v>
      </c>
      <c r="AX161">
        <f t="shared" ca="1" si="102"/>
        <v>0</v>
      </c>
      <c r="AY161">
        <f t="shared" ca="1" si="102"/>
        <v>0</v>
      </c>
      <c r="AZ161">
        <f t="shared" ca="1" si="102"/>
        <v>0</v>
      </c>
      <c r="BA161">
        <f t="shared" ca="1" si="102"/>
        <v>0</v>
      </c>
      <c r="BB161">
        <f t="shared" ca="1" si="102"/>
        <v>0</v>
      </c>
      <c r="BC161">
        <f t="shared" ca="1" si="102"/>
        <v>0</v>
      </c>
      <c r="BD161">
        <f t="shared" ca="1" si="102"/>
        <v>0</v>
      </c>
      <c r="BE161">
        <f t="shared" ca="1" si="102"/>
        <v>0</v>
      </c>
      <c r="BF161">
        <f t="shared" ca="1" si="123"/>
        <v>0</v>
      </c>
      <c r="BG161">
        <f t="shared" ca="1" si="123"/>
        <v>0</v>
      </c>
      <c r="BH161">
        <f t="shared" ca="1" si="123"/>
        <v>0</v>
      </c>
      <c r="BI161">
        <f t="shared" ca="1" si="123"/>
        <v>0</v>
      </c>
      <c r="BJ161">
        <f t="shared" ca="1" si="123"/>
        <v>0</v>
      </c>
      <c r="BK161">
        <f t="shared" ca="1" si="123"/>
        <v>0</v>
      </c>
      <c r="BL161">
        <f t="shared" ca="1" si="123"/>
        <v>0</v>
      </c>
      <c r="BM161">
        <f t="shared" ca="1" si="123"/>
        <v>0</v>
      </c>
      <c r="BN161">
        <f t="shared" ca="1" si="124"/>
        <v>0</v>
      </c>
      <c r="BO161">
        <f t="shared" ca="1" si="124"/>
        <v>0</v>
      </c>
      <c r="BP161">
        <f t="shared" ca="1" si="124"/>
        <v>0</v>
      </c>
      <c r="BQ161">
        <f t="shared" ca="1" si="124"/>
        <v>0</v>
      </c>
      <c r="BR161">
        <f t="shared" ca="1" si="94"/>
        <v>0</v>
      </c>
      <c r="BS161">
        <f t="shared" ca="1" si="94"/>
        <v>0</v>
      </c>
      <c r="BT161">
        <f t="shared" ca="1" si="93"/>
        <v>0</v>
      </c>
      <c r="BU161">
        <f t="shared" ca="1" si="93"/>
        <v>0</v>
      </c>
      <c r="BV161">
        <f t="shared" ca="1" si="93"/>
        <v>0</v>
      </c>
      <c r="BW161">
        <f t="shared" ca="1" si="93"/>
        <v>0</v>
      </c>
      <c r="BX161">
        <f t="shared" ca="1" si="93"/>
        <v>0</v>
      </c>
      <c r="BY161">
        <f t="shared" ca="1" si="93"/>
        <v>0</v>
      </c>
      <c r="BZ161">
        <f t="shared" ca="1" si="93"/>
        <v>0</v>
      </c>
      <c r="CA161">
        <f t="shared" ca="1" si="93"/>
        <v>0</v>
      </c>
      <c r="CB161">
        <f t="shared" ca="1" si="93"/>
        <v>0</v>
      </c>
      <c r="CC161">
        <f t="shared" ca="1" si="93"/>
        <v>0</v>
      </c>
      <c r="CD161">
        <f t="shared" ca="1" si="93"/>
        <v>0</v>
      </c>
      <c r="CE161">
        <f t="shared" ca="1" si="93"/>
        <v>0</v>
      </c>
      <c r="CF161">
        <f t="shared" ca="1" si="93"/>
        <v>0</v>
      </c>
      <c r="CG161">
        <f t="shared" ca="1" si="129"/>
        <v>0</v>
      </c>
      <c r="CH161">
        <f t="shared" ca="1" si="129"/>
        <v>0</v>
      </c>
      <c r="CI161">
        <f t="shared" ca="1" si="129"/>
        <v>0</v>
      </c>
      <c r="CJ161">
        <f t="shared" ca="1" si="129"/>
        <v>0</v>
      </c>
      <c r="CK161">
        <f t="shared" ca="1" si="129"/>
        <v>0</v>
      </c>
      <c r="CL161">
        <f t="shared" ca="1" si="115"/>
        <v>0</v>
      </c>
      <c r="CM161">
        <f t="shared" ca="1" si="115"/>
        <v>0</v>
      </c>
      <c r="CN161">
        <f t="shared" ca="1" si="115"/>
        <v>0</v>
      </c>
      <c r="CO161">
        <f t="shared" ca="1" si="115"/>
        <v>0</v>
      </c>
      <c r="CP161">
        <f t="shared" ca="1" si="115"/>
        <v>0</v>
      </c>
      <c r="CQ161">
        <f t="shared" ca="1" si="115"/>
        <v>0</v>
      </c>
      <c r="CR161">
        <f t="shared" ca="1" si="115"/>
        <v>0</v>
      </c>
      <c r="CS161">
        <f t="shared" ca="1" si="115"/>
        <v>0</v>
      </c>
      <c r="CT161">
        <f t="shared" ca="1" si="121"/>
        <v>0</v>
      </c>
      <c r="CU161">
        <f t="shared" ca="1" si="121"/>
        <v>0</v>
      </c>
      <c r="CV161">
        <f t="shared" ca="1" si="121"/>
        <v>0</v>
      </c>
      <c r="CW161">
        <f t="shared" ca="1" si="121"/>
        <v>0</v>
      </c>
      <c r="CX161">
        <f t="shared" ca="1" si="121"/>
        <v>0</v>
      </c>
      <c r="CY161">
        <f t="shared" ca="1" si="92"/>
        <v>0</v>
      </c>
      <c r="CZ161">
        <f t="shared" ca="1" si="92"/>
        <v>0</v>
      </c>
      <c r="DA161">
        <f t="shared" ca="1" si="92"/>
        <v>0</v>
      </c>
      <c r="DB161">
        <f t="shared" ca="1" si="92"/>
        <v>0</v>
      </c>
      <c r="DC161">
        <f t="shared" ca="1" si="92"/>
        <v>0</v>
      </c>
      <c r="DD161">
        <f t="shared" ca="1" si="92"/>
        <v>0</v>
      </c>
      <c r="DE161">
        <f t="shared" ca="1" si="92"/>
        <v>0</v>
      </c>
      <c r="DF161">
        <f t="shared" ca="1" si="126"/>
        <v>0</v>
      </c>
      <c r="DG161">
        <f t="shared" ca="1" si="126"/>
        <v>0</v>
      </c>
      <c r="DH161">
        <f t="shared" ca="1" si="126"/>
        <v>0</v>
      </c>
      <c r="DI161">
        <f t="shared" ca="1" si="126"/>
        <v>0</v>
      </c>
      <c r="DJ161">
        <f t="shared" ca="1" si="126"/>
        <v>0</v>
      </c>
      <c r="DK161">
        <f t="shared" ca="1" si="126"/>
        <v>0</v>
      </c>
      <c r="DL161">
        <f t="shared" ca="1" si="126"/>
        <v>0</v>
      </c>
      <c r="DM161">
        <f t="shared" ca="1" si="126"/>
        <v>0</v>
      </c>
      <c r="DN161">
        <f t="shared" ca="1" si="126"/>
        <v>0</v>
      </c>
      <c r="DO161">
        <f t="shared" ca="1" si="126"/>
        <v>0</v>
      </c>
      <c r="DP161">
        <f t="shared" ca="1" si="110"/>
        <v>0</v>
      </c>
      <c r="DQ161">
        <f t="shared" ca="1" si="110"/>
        <v>0</v>
      </c>
      <c r="DR161">
        <f t="shared" ca="1" si="110"/>
        <v>0</v>
      </c>
      <c r="DS161">
        <f t="shared" ca="1" si="110"/>
        <v>0</v>
      </c>
      <c r="DT161">
        <f t="shared" ca="1" si="110"/>
        <v>0</v>
      </c>
      <c r="DU161">
        <f t="shared" ca="1" si="110"/>
        <v>0</v>
      </c>
      <c r="DV161">
        <f t="shared" ca="1" si="110"/>
        <v>0</v>
      </c>
      <c r="DW161">
        <f t="shared" ca="1" si="110"/>
        <v>0</v>
      </c>
      <c r="DX161">
        <f t="shared" ca="1" si="110"/>
        <v>0</v>
      </c>
      <c r="DY161">
        <f t="shared" ca="1" si="104"/>
        <v>0</v>
      </c>
      <c r="DZ161">
        <f t="shared" ca="1" si="104"/>
        <v>0</v>
      </c>
      <c r="EA161">
        <f t="shared" ca="1" si="104"/>
        <v>0</v>
      </c>
      <c r="EB161">
        <f t="shared" ca="1" si="104"/>
        <v>0</v>
      </c>
      <c r="EC161">
        <f t="shared" ca="1" si="104"/>
        <v>0</v>
      </c>
      <c r="ED161">
        <f t="shared" ca="1" si="103"/>
        <v>0</v>
      </c>
      <c r="EE161">
        <f t="shared" ca="1" si="103"/>
        <v>0</v>
      </c>
      <c r="EF161">
        <f t="shared" ca="1" si="103"/>
        <v>0</v>
      </c>
      <c r="EG161">
        <f t="shared" ca="1" si="103"/>
        <v>0</v>
      </c>
      <c r="EH161">
        <f t="shared" ca="1" si="103"/>
        <v>0</v>
      </c>
      <c r="EI161">
        <f t="shared" ca="1" si="103"/>
        <v>0</v>
      </c>
      <c r="EJ161">
        <f t="shared" ca="1" si="103"/>
        <v>0</v>
      </c>
      <c r="EK161">
        <f t="shared" ca="1" si="103"/>
        <v>0</v>
      </c>
      <c r="EL161">
        <f t="shared" ca="1" si="119"/>
        <v>0</v>
      </c>
      <c r="EM161">
        <f t="shared" ca="1" si="119"/>
        <v>0</v>
      </c>
      <c r="EN161">
        <f t="shared" ca="1" si="119"/>
        <v>0</v>
      </c>
      <c r="EO161">
        <f t="shared" ca="1" si="119"/>
        <v>0</v>
      </c>
      <c r="EP161">
        <f t="shared" ca="1" si="119"/>
        <v>0</v>
      </c>
      <c r="EQ161">
        <f t="shared" ca="1" si="119"/>
        <v>0</v>
      </c>
      <c r="ER161">
        <f t="shared" ca="1" si="119"/>
        <v>0</v>
      </c>
      <c r="ES161">
        <f t="shared" ca="1" si="119"/>
        <v>0</v>
      </c>
      <c r="ET161">
        <f t="shared" ca="1" si="119"/>
        <v>0</v>
      </c>
      <c r="EU161">
        <f t="shared" ca="1" si="114"/>
        <v>0</v>
      </c>
      <c r="EV161">
        <f t="shared" ca="1" si="114"/>
        <v>0</v>
      </c>
      <c r="EW161">
        <f t="shared" ca="1" si="114"/>
        <v>0</v>
      </c>
      <c r="EX161">
        <f t="shared" ca="1" si="111"/>
        <v>0</v>
      </c>
      <c r="EY161">
        <f t="shared" ca="1" si="111"/>
        <v>0</v>
      </c>
      <c r="EZ161">
        <f t="shared" ca="1" si="111"/>
        <v>0</v>
      </c>
      <c r="FA161">
        <f t="shared" ca="1" si="111"/>
        <v>0</v>
      </c>
      <c r="FB161">
        <f t="shared" ca="1" si="111"/>
        <v>0</v>
      </c>
      <c r="FC161">
        <f t="shared" ca="1" si="111"/>
        <v>0</v>
      </c>
      <c r="FD161">
        <f t="shared" ca="1" si="111"/>
        <v>0</v>
      </c>
      <c r="FE161">
        <f t="shared" ca="1" si="111"/>
        <v>0</v>
      </c>
      <c r="FF161">
        <f t="shared" ca="1" si="111"/>
        <v>0</v>
      </c>
      <c r="FG161">
        <f t="shared" ca="1" si="130"/>
        <v>0</v>
      </c>
      <c r="FH161">
        <f t="shared" ca="1" si="130"/>
        <v>0</v>
      </c>
      <c r="FI161">
        <f t="shared" ca="1" si="130"/>
        <v>0</v>
      </c>
      <c r="FJ161">
        <f t="shared" ca="1" si="130"/>
        <v>0</v>
      </c>
      <c r="FK161">
        <f t="shared" ca="1" si="130"/>
        <v>0</v>
      </c>
      <c r="FL161">
        <f t="shared" ca="1" si="130"/>
        <v>0</v>
      </c>
      <c r="FM161">
        <f t="shared" ca="1" si="130"/>
        <v>0</v>
      </c>
      <c r="FN161">
        <f t="shared" ca="1" si="130"/>
        <v>0</v>
      </c>
      <c r="FO161">
        <f t="shared" ca="1" si="128"/>
        <v>0</v>
      </c>
      <c r="FP161">
        <f t="shared" ca="1" si="128"/>
        <v>0</v>
      </c>
      <c r="FQ161">
        <f t="shared" ca="1" si="112"/>
        <v>0</v>
      </c>
      <c r="FR161">
        <f t="shared" ca="1" si="112"/>
        <v>0</v>
      </c>
      <c r="FS161">
        <f t="shared" ca="1" si="112"/>
        <v>0</v>
      </c>
      <c r="FT161">
        <f t="shared" ca="1" si="112"/>
        <v>0</v>
      </c>
      <c r="FU161">
        <f t="shared" ca="1" si="112"/>
        <v>0</v>
      </c>
      <c r="FV161">
        <f t="shared" ca="1" si="112"/>
        <v>0</v>
      </c>
      <c r="FW161">
        <f t="shared" ca="1" si="112"/>
        <v>0</v>
      </c>
      <c r="FX161">
        <f t="shared" ca="1" si="112"/>
        <v>0</v>
      </c>
      <c r="FY161">
        <f t="shared" ca="1" si="125"/>
        <v>0</v>
      </c>
      <c r="FZ161">
        <f t="shared" ca="1" si="125"/>
        <v>0</v>
      </c>
      <c r="GA161">
        <f t="shared" ca="1" si="125"/>
        <v>0</v>
      </c>
      <c r="GB161">
        <f t="shared" ca="1" si="125"/>
        <v>0</v>
      </c>
      <c r="GC161">
        <f t="shared" ca="1" si="125"/>
        <v>0</v>
      </c>
      <c r="GD161">
        <f t="shared" ca="1" si="125"/>
        <v>0</v>
      </c>
      <c r="GE161">
        <f t="shared" ca="1" si="125"/>
        <v>0</v>
      </c>
      <c r="GF161">
        <f t="shared" ca="1" si="125"/>
        <v>0</v>
      </c>
      <c r="GI161">
        <v>7.3953702195522247E-2</v>
      </c>
      <c r="GJ161" s="7">
        <v>6.9815976346530584E-3</v>
      </c>
    </row>
    <row r="162" spans="1:192" x14ac:dyDescent="0.25">
      <c r="A162" s="2">
        <v>7.1150624371285609E-4</v>
      </c>
      <c r="B162" s="3">
        <v>6.8129240293009791E-2</v>
      </c>
      <c r="C162" s="1">
        <f t="shared" ca="1" si="116"/>
        <v>0</v>
      </c>
      <c r="D162">
        <f t="shared" ca="1" si="113"/>
        <v>0</v>
      </c>
      <c r="E162">
        <f t="shared" ca="1" si="113"/>
        <v>0</v>
      </c>
      <c r="F162">
        <f t="shared" ca="1" si="113"/>
        <v>0</v>
      </c>
      <c r="G162">
        <f t="shared" ca="1" si="113"/>
        <v>0</v>
      </c>
      <c r="H162">
        <f t="shared" ca="1" si="113"/>
        <v>0</v>
      </c>
      <c r="I162">
        <f t="shared" ca="1" si="113"/>
        <v>0</v>
      </c>
      <c r="J162">
        <f t="shared" ca="1" si="109"/>
        <v>0</v>
      </c>
      <c r="K162">
        <f t="shared" ca="1" si="109"/>
        <v>0</v>
      </c>
      <c r="L162">
        <f t="shared" ca="1" si="109"/>
        <v>0</v>
      </c>
      <c r="M162">
        <f t="shared" ca="1" si="109"/>
        <v>0</v>
      </c>
      <c r="N162">
        <f t="shared" ca="1" si="109"/>
        <v>0</v>
      </c>
      <c r="O162">
        <f t="shared" ca="1" si="109"/>
        <v>0</v>
      </c>
      <c r="P162">
        <f t="shared" ca="1" si="109"/>
        <v>0</v>
      </c>
      <c r="Q162">
        <f t="shared" ca="1" si="109"/>
        <v>0</v>
      </c>
      <c r="R162">
        <f t="shared" ca="1" si="109"/>
        <v>0</v>
      </c>
      <c r="S162">
        <f t="shared" ca="1" si="109"/>
        <v>0</v>
      </c>
      <c r="T162">
        <f t="shared" ca="1" si="109"/>
        <v>0</v>
      </c>
      <c r="U162">
        <f t="shared" ca="1" si="109"/>
        <v>7.1150624371285609E-4</v>
      </c>
      <c r="V162">
        <f t="shared" ca="1" si="109"/>
        <v>0</v>
      </c>
      <c r="W162">
        <f t="shared" ca="1" si="109"/>
        <v>0</v>
      </c>
      <c r="X162">
        <f t="shared" ca="1" si="109"/>
        <v>0</v>
      </c>
      <c r="Y162">
        <f t="shared" ca="1" si="109"/>
        <v>0</v>
      </c>
      <c r="Z162">
        <f t="shared" ca="1" si="122"/>
        <v>0</v>
      </c>
      <c r="AA162">
        <f t="shared" ca="1" si="122"/>
        <v>0</v>
      </c>
      <c r="AB162">
        <f t="shared" ca="1" si="122"/>
        <v>0</v>
      </c>
      <c r="AC162">
        <f t="shared" ca="1" si="122"/>
        <v>0</v>
      </c>
      <c r="AD162">
        <f t="shared" ca="1" si="122"/>
        <v>0</v>
      </c>
      <c r="AE162">
        <f t="shared" ca="1" si="122"/>
        <v>0</v>
      </c>
      <c r="AF162">
        <f t="shared" ca="1" si="122"/>
        <v>0</v>
      </c>
      <c r="AG162">
        <f t="shared" ca="1" si="122"/>
        <v>0</v>
      </c>
      <c r="AH162">
        <f t="shared" ca="1" si="122"/>
        <v>0</v>
      </c>
      <c r="AI162">
        <f t="shared" ca="1" si="122"/>
        <v>0</v>
      </c>
      <c r="AJ162">
        <f t="shared" ca="1" si="122"/>
        <v>0</v>
      </c>
      <c r="AK162">
        <f t="shared" ca="1" si="122"/>
        <v>0</v>
      </c>
      <c r="AL162">
        <f t="shared" ca="1" si="122"/>
        <v>0</v>
      </c>
      <c r="AM162">
        <f t="shared" ca="1" si="122"/>
        <v>0</v>
      </c>
      <c r="AN162">
        <f t="shared" ca="1" si="127"/>
        <v>0</v>
      </c>
      <c r="AO162">
        <f t="shared" ca="1" si="127"/>
        <v>0</v>
      </c>
      <c r="AP162">
        <f t="shared" ca="1" si="127"/>
        <v>0</v>
      </c>
      <c r="AQ162">
        <f t="shared" ca="1" si="118"/>
        <v>0</v>
      </c>
      <c r="AR162">
        <f t="shared" ca="1" si="118"/>
        <v>0</v>
      </c>
      <c r="AS162">
        <f t="shared" ca="1" si="118"/>
        <v>0</v>
      </c>
      <c r="AT162">
        <f t="shared" ca="1" si="118"/>
        <v>0</v>
      </c>
      <c r="AU162">
        <f t="shared" ca="1" si="118"/>
        <v>0</v>
      </c>
      <c r="AV162">
        <f t="shared" ca="1" si="118"/>
        <v>0</v>
      </c>
      <c r="AW162">
        <f t="shared" ca="1" si="118"/>
        <v>0</v>
      </c>
      <c r="AX162">
        <f t="shared" ca="1" si="102"/>
        <v>0</v>
      </c>
      <c r="AY162">
        <f t="shared" ca="1" si="102"/>
        <v>0</v>
      </c>
      <c r="AZ162">
        <f t="shared" ca="1" si="102"/>
        <v>0</v>
      </c>
      <c r="BA162">
        <f t="shared" ca="1" si="102"/>
        <v>0</v>
      </c>
      <c r="BB162">
        <f t="shared" ca="1" si="102"/>
        <v>0</v>
      </c>
      <c r="BC162">
        <f t="shared" ca="1" si="102"/>
        <v>0</v>
      </c>
      <c r="BD162">
        <f t="shared" ca="1" si="102"/>
        <v>0</v>
      </c>
      <c r="BE162">
        <f t="shared" ca="1" si="102"/>
        <v>0</v>
      </c>
      <c r="BF162">
        <f t="shared" ca="1" si="123"/>
        <v>0</v>
      </c>
      <c r="BG162">
        <f t="shared" ca="1" si="123"/>
        <v>0</v>
      </c>
      <c r="BH162">
        <f t="shared" ca="1" si="123"/>
        <v>0</v>
      </c>
      <c r="BI162">
        <f t="shared" ca="1" si="123"/>
        <v>0</v>
      </c>
      <c r="BJ162">
        <f t="shared" ca="1" si="123"/>
        <v>0</v>
      </c>
      <c r="BK162">
        <f t="shared" ca="1" si="123"/>
        <v>0</v>
      </c>
      <c r="BL162">
        <f t="shared" ca="1" si="123"/>
        <v>0</v>
      </c>
      <c r="BM162">
        <f t="shared" ca="1" si="123"/>
        <v>0</v>
      </c>
      <c r="BN162">
        <f t="shared" ca="1" si="124"/>
        <v>0</v>
      </c>
      <c r="BO162">
        <f t="shared" ca="1" si="124"/>
        <v>0</v>
      </c>
      <c r="BP162">
        <f t="shared" ca="1" si="124"/>
        <v>0</v>
      </c>
      <c r="BQ162">
        <f t="shared" ca="1" si="124"/>
        <v>0</v>
      </c>
      <c r="BR162">
        <f t="shared" ca="1" si="94"/>
        <v>0</v>
      </c>
      <c r="BS162">
        <f t="shared" ca="1" si="94"/>
        <v>0</v>
      </c>
      <c r="BT162">
        <f t="shared" ca="1" si="93"/>
        <v>0</v>
      </c>
      <c r="BU162">
        <f t="shared" ca="1" si="93"/>
        <v>0</v>
      </c>
      <c r="BV162">
        <f t="shared" ca="1" si="93"/>
        <v>0</v>
      </c>
      <c r="BW162">
        <f t="shared" ca="1" si="93"/>
        <v>0</v>
      </c>
      <c r="BX162">
        <f t="shared" ca="1" si="93"/>
        <v>0</v>
      </c>
      <c r="BY162">
        <f t="shared" ca="1" si="93"/>
        <v>0</v>
      </c>
      <c r="BZ162">
        <f t="shared" ca="1" si="93"/>
        <v>0</v>
      </c>
      <c r="CA162">
        <f t="shared" ca="1" si="93"/>
        <v>0</v>
      </c>
      <c r="CB162">
        <f t="shared" ca="1" si="93"/>
        <v>0</v>
      </c>
      <c r="CC162">
        <f t="shared" ca="1" si="93"/>
        <v>0</v>
      </c>
      <c r="CD162">
        <f t="shared" ca="1" si="93"/>
        <v>0</v>
      </c>
      <c r="CE162">
        <f t="shared" ca="1" si="93"/>
        <v>0</v>
      </c>
      <c r="CF162">
        <f t="shared" ca="1" si="93"/>
        <v>0</v>
      </c>
      <c r="CG162">
        <f t="shared" ca="1" si="129"/>
        <v>0</v>
      </c>
      <c r="CH162">
        <f t="shared" ca="1" si="129"/>
        <v>0</v>
      </c>
      <c r="CI162">
        <f t="shared" ca="1" si="129"/>
        <v>0</v>
      </c>
      <c r="CJ162">
        <f t="shared" ca="1" si="129"/>
        <v>0</v>
      </c>
      <c r="CK162">
        <f t="shared" ca="1" si="129"/>
        <v>0</v>
      </c>
      <c r="CL162">
        <f t="shared" ca="1" si="115"/>
        <v>0</v>
      </c>
      <c r="CM162">
        <f t="shared" ca="1" si="115"/>
        <v>0</v>
      </c>
      <c r="CN162">
        <f t="shared" ca="1" si="115"/>
        <v>0</v>
      </c>
      <c r="CO162">
        <f t="shared" ca="1" si="115"/>
        <v>0</v>
      </c>
      <c r="CP162">
        <f t="shared" ca="1" si="115"/>
        <v>0</v>
      </c>
      <c r="CQ162">
        <f t="shared" ca="1" si="115"/>
        <v>0</v>
      </c>
      <c r="CR162">
        <f t="shared" ca="1" si="115"/>
        <v>0</v>
      </c>
      <c r="CS162">
        <f t="shared" ca="1" si="115"/>
        <v>0</v>
      </c>
      <c r="CT162">
        <f t="shared" ca="1" si="121"/>
        <v>0</v>
      </c>
      <c r="CU162">
        <f t="shared" ca="1" si="121"/>
        <v>0</v>
      </c>
      <c r="CV162">
        <f t="shared" ca="1" si="121"/>
        <v>0</v>
      </c>
      <c r="CW162">
        <f t="shared" ca="1" si="121"/>
        <v>0</v>
      </c>
      <c r="CX162">
        <f t="shared" ca="1" si="121"/>
        <v>0</v>
      </c>
      <c r="CY162">
        <f t="shared" ca="1" si="92"/>
        <v>0</v>
      </c>
      <c r="CZ162">
        <f t="shared" ca="1" si="92"/>
        <v>0</v>
      </c>
      <c r="DA162">
        <f t="shared" ref="DA162:DN189" ca="1" si="131">IF(AND($B162&gt;CZ$6,$B162&lt;=DA$6),MAX($A162,DC161),0)</f>
        <v>0</v>
      </c>
      <c r="DB162">
        <f t="shared" ca="1" si="131"/>
        <v>0</v>
      </c>
      <c r="DC162">
        <f t="shared" ca="1" si="131"/>
        <v>0</v>
      </c>
      <c r="DD162">
        <f t="shared" ca="1" si="131"/>
        <v>0</v>
      </c>
      <c r="DE162">
        <f t="shared" ca="1" si="131"/>
        <v>0</v>
      </c>
      <c r="DF162">
        <f t="shared" ca="1" si="126"/>
        <v>0</v>
      </c>
      <c r="DG162">
        <f t="shared" ca="1" si="126"/>
        <v>0</v>
      </c>
      <c r="DH162">
        <f t="shared" ca="1" si="126"/>
        <v>0</v>
      </c>
      <c r="DI162">
        <f t="shared" ca="1" si="126"/>
        <v>0</v>
      </c>
      <c r="DJ162">
        <f t="shared" ca="1" si="126"/>
        <v>0</v>
      </c>
      <c r="DK162">
        <f t="shared" ca="1" si="126"/>
        <v>0</v>
      </c>
      <c r="DL162">
        <f t="shared" ca="1" si="126"/>
        <v>0</v>
      </c>
      <c r="DM162">
        <f t="shared" ca="1" si="126"/>
        <v>0</v>
      </c>
      <c r="DN162">
        <f t="shared" ca="1" si="126"/>
        <v>0</v>
      </c>
      <c r="DO162">
        <f t="shared" ca="1" si="126"/>
        <v>0</v>
      </c>
      <c r="DP162">
        <f t="shared" ca="1" si="110"/>
        <v>0</v>
      </c>
      <c r="DQ162">
        <f t="shared" ca="1" si="110"/>
        <v>0</v>
      </c>
      <c r="DR162">
        <f t="shared" ca="1" si="110"/>
        <v>0</v>
      </c>
      <c r="DS162">
        <f t="shared" ref="DS162:EH182" ca="1" si="132">IF(AND($B162&gt;DR$6,$B162&lt;=DS$6),MAX($A162,DU161),0)</f>
        <v>0</v>
      </c>
      <c r="DT162">
        <f t="shared" ca="1" si="132"/>
        <v>0</v>
      </c>
      <c r="DU162">
        <f t="shared" ca="1" si="132"/>
        <v>0</v>
      </c>
      <c r="DV162">
        <f t="shared" ca="1" si="132"/>
        <v>0</v>
      </c>
      <c r="DW162">
        <f t="shared" ca="1" si="132"/>
        <v>0</v>
      </c>
      <c r="DX162">
        <f t="shared" ca="1" si="132"/>
        <v>0</v>
      </c>
      <c r="DY162">
        <f t="shared" ca="1" si="104"/>
        <v>0</v>
      </c>
      <c r="DZ162">
        <f t="shared" ca="1" si="104"/>
        <v>0</v>
      </c>
      <c r="EA162">
        <f t="shared" ca="1" si="104"/>
        <v>0</v>
      </c>
      <c r="EB162">
        <f t="shared" ca="1" si="104"/>
        <v>0</v>
      </c>
      <c r="EC162">
        <f t="shared" ca="1" si="104"/>
        <v>0</v>
      </c>
      <c r="ED162">
        <f t="shared" ca="1" si="103"/>
        <v>0</v>
      </c>
      <c r="EE162">
        <f t="shared" ca="1" si="103"/>
        <v>0</v>
      </c>
      <c r="EF162">
        <f t="shared" ca="1" si="103"/>
        <v>0</v>
      </c>
      <c r="EG162">
        <f t="shared" ca="1" si="103"/>
        <v>0</v>
      </c>
      <c r="EH162">
        <f t="shared" ca="1" si="103"/>
        <v>0</v>
      </c>
      <c r="EI162">
        <f t="shared" ca="1" si="103"/>
        <v>0</v>
      </c>
      <c r="EJ162">
        <f t="shared" ca="1" si="103"/>
        <v>0</v>
      </c>
      <c r="EK162">
        <f t="shared" ca="1" si="103"/>
        <v>0</v>
      </c>
      <c r="EL162">
        <f t="shared" ca="1" si="119"/>
        <v>0</v>
      </c>
      <c r="EM162">
        <f t="shared" ca="1" si="119"/>
        <v>0</v>
      </c>
      <c r="EN162">
        <f t="shared" ca="1" si="119"/>
        <v>0</v>
      </c>
      <c r="EO162">
        <f t="shared" ca="1" si="119"/>
        <v>0</v>
      </c>
      <c r="EP162">
        <f t="shared" ca="1" si="119"/>
        <v>0</v>
      </c>
      <c r="EQ162">
        <f t="shared" ca="1" si="119"/>
        <v>0</v>
      </c>
      <c r="ER162">
        <f t="shared" ca="1" si="119"/>
        <v>0</v>
      </c>
      <c r="ES162">
        <f t="shared" ca="1" si="119"/>
        <v>0</v>
      </c>
      <c r="ET162">
        <f t="shared" ca="1" si="119"/>
        <v>0</v>
      </c>
      <c r="EU162">
        <f t="shared" ca="1" si="114"/>
        <v>0</v>
      </c>
      <c r="EV162">
        <f t="shared" ca="1" si="114"/>
        <v>0</v>
      </c>
      <c r="EW162">
        <f t="shared" ca="1" si="114"/>
        <v>0</v>
      </c>
      <c r="EX162">
        <f t="shared" ca="1" si="111"/>
        <v>0</v>
      </c>
      <c r="EY162">
        <f t="shared" ca="1" si="111"/>
        <v>0</v>
      </c>
      <c r="EZ162">
        <f t="shared" ca="1" si="111"/>
        <v>0</v>
      </c>
      <c r="FA162">
        <f t="shared" ca="1" si="111"/>
        <v>0</v>
      </c>
      <c r="FB162">
        <f t="shared" ca="1" si="111"/>
        <v>0</v>
      </c>
      <c r="FC162">
        <f t="shared" ca="1" si="111"/>
        <v>0</v>
      </c>
      <c r="FD162">
        <f t="shared" ca="1" si="111"/>
        <v>0</v>
      </c>
      <c r="FE162">
        <f t="shared" ca="1" si="111"/>
        <v>0</v>
      </c>
      <c r="FF162">
        <f t="shared" ca="1" si="111"/>
        <v>0</v>
      </c>
      <c r="FG162">
        <f t="shared" ca="1" si="130"/>
        <v>0</v>
      </c>
      <c r="FH162">
        <f t="shared" ca="1" si="130"/>
        <v>0</v>
      </c>
      <c r="FI162">
        <f t="shared" ca="1" si="130"/>
        <v>0</v>
      </c>
      <c r="FJ162">
        <f t="shared" ca="1" si="130"/>
        <v>0</v>
      </c>
      <c r="FK162">
        <f t="shared" ca="1" si="130"/>
        <v>0</v>
      </c>
      <c r="FL162">
        <f t="shared" ca="1" si="130"/>
        <v>0</v>
      </c>
      <c r="FM162">
        <f t="shared" ca="1" si="130"/>
        <v>0</v>
      </c>
      <c r="FN162">
        <f t="shared" ca="1" si="130"/>
        <v>0</v>
      </c>
      <c r="FO162">
        <f t="shared" ca="1" si="128"/>
        <v>0</v>
      </c>
      <c r="FP162">
        <f t="shared" ca="1" si="128"/>
        <v>0</v>
      </c>
      <c r="FQ162">
        <f t="shared" ca="1" si="112"/>
        <v>0</v>
      </c>
      <c r="FR162">
        <f t="shared" ca="1" si="112"/>
        <v>0</v>
      </c>
      <c r="FS162">
        <f t="shared" ca="1" si="112"/>
        <v>0</v>
      </c>
      <c r="FT162">
        <f t="shared" ca="1" si="112"/>
        <v>0</v>
      </c>
      <c r="FU162">
        <f t="shared" ca="1" si="112"/>
        <v>0</v>
      </c>
      <c r="FV162">
        <f t="shared" ca="1" si="112"/>
        <v>0</v>
      </c>
      <c r="FW162">
        <f t="shared" ca="1" si="112"/>
        <v>0</v>
      </c>
      <c r="FX162">
        <f t="shared" ca="1" si="112"/>
        <v>0</v>
      </c>
      <c r="FY162">
        <f t="shared" ca="1" si="125"/>
        <v>0</v>
      </c>
      <c r="FZ162">
        <f t="shared" ca="1" si="125"/>
        <v>0</v>
      </c>
      <c r="GA162">
        <f t="shared" ca="1" si="125"/>
        <v>0</v>
      </c>
      <c r="GB162">
        <f t="shared" ca="1" si="125"/>
        <v>0</v>
      </c>
      <c r="GC162">
        <f t="shared" ca="1" si="125"/>
        <v>0</v>
      </c>
      <c r="GD162">
        <f t="shared" ca="1" si="125"/>
        <v>0</v>
      </c>
      <c r="GE162">
        <f t="shared" ca="1" si="125"/>
        <v>0</v>
      </c>
      <c r="GF162">
        <f t="shared" ca="1" si="125"/>
        <v>0</v>
      </c>
      <c r="GI162">
        <v>7.3996472287235757E-2</v>
      </c>
      <c r="GJ162" s="7">
        <v>6.8119212934880102E-3</v>
      </c>
    </row>
    <row r="163" spans="1:192" x14ac:dyDescent="0.25">
      <c r="A163" s="2">
        <v>8.4612888577101364E-4</v>
      </c>
      <c r="B163" s="3">
        <v>6.8131717165762884E-2</v>
      </c>
      <c r="C163" s="1">
        <f t="shared" ca="1" si="116"/>
        <v>0</v>
      </c>
      <c r="D163">
        <f t="shared" ca="1" si="113"/>
        <v>0</v>
      </c>
      <c r="E163">
        <f t="shared" ca="1" si="113"/>
        <v>0</v>
      </c>
      <c r="F163">
        <f t="shared" ca="1" si="113"/>
        <v>0</v>
      </c>
      <c r="G163">
        <f t="shared" ca="1" si="113"/>
        <v>0</v>
      </c>
      <c r="H163">
        <f t="shared" ca="1" si="113"/>
        <v>0</v>
      </c>
      <c r="I163">
        <f t="shared" ca="1" si="113"/>
        <v>0</v>
      </c>
      <c r="J163">
        <f t="shared" ca="1" si="109"/>
        <v>0</v>
      </c>
      <c r="K163">
        <f t="shared" ca="1" si="109"/>
        <v>0</v>
      </c>
      <c r="L163">
        <f t="shared" ca="1" si="109"/>
        <v>0</v>
      </c>
      <c r="M163">
        <f t="shared" ca="1" si="109"/>
        <v>0</v>
      </c>
      <c r="N163">
        <f t="shared" ca="1" si="109"/>
        <v>0</v>
      </c>
      <c r="O163">
        <f t="shared" ca="1" si="109"/>
        <v>0</v>
      </c>
      <c r="P163">
        <f t="shared" ca="1" si="109"/>
        <v>0</v>
      </c>
      <c r="Q163">
        <f t="shared" ca="1" si="109"/>
        <v>0</v>
      </c>
      <c r="R163">
        <f t="shared" ca="1" si="109"/>
        <v>0</v>
      </c>
      <c r="S163">
        <f t="shared" ca="1" si="109"/>
        <v>0</v>
      </c>
      <c r="T163">
        <f t="shared" ca="1" si="109"/>
        <v>0</v>
      </c>
      <c r="U163">
        <f t="shared" ca="1" si="109"/>
        <v>8.4612888577101364E-4</v>
      </c>
      <c r="V163">
        <f t="shared" ca="1" si="109"/>
        <v>0</v>
      </c>
      <c r="W163">
        <f t="shared" ca="1" si="109"/>
        <v>0</v>
      </c>
      <c r="X163">
        <f t="shared" ca="1" si="109"/>
        <v>0</v>
      </c>
      <c r="Y163">
        <f t="shared" ca="1" si="109"/>
        <v>0</v>
      </c>
      <c r="Z163">
        <f t="shared" ca="1" si="122"/>
        <v>0</v>
      </c>
      <c r="AA163">
        <f t="shared" ca="1" si="122"/>
        <v>0</v>
      </c>
      <c r="AB163">
        <f t="shared" ca="1" si="122"/>
        <v>0</v>
      </c>
      <c r="AC163">
        <f t="shared" ca="1" si="122"/>
        <v>0</v>
      </c>
      <c r="AD163">
        <f t="shared" ca="1" si="122"/>
        <v>0</v>
      </c>
      <c r="AE163">
        <f t="shared" ca="1" si="122"/>
        <v>0</v>
      </c>
      <c r="AF163">
        <f t="shared" ca="1" si="122"/>
        <v>0</v>
      </c>
      <c r="AG163">
        <f t="shared" ca="1" si="122"/>
        <v>0</v>
      </c>
      <c r="AH163">
        <f t="shared" ca="1" si="122"/>
        <v>0</v>
      </c>
      <c r="AI163">
        <f t="shared" ca="1" si="122"/>
        <v>0</v>
      </c>
      <c r="AJ163">
        <f t="shared" ca="1" si="122"/>
        <v>0</v>
      </c>
      <c r="AK163">
        <f t="shared" ca="1" si="122"/>
        <v>0</v>
      </c>
      <c r="AL163">
        <f t="shared" ca="1" si="122"/>
        <v>0</v>
      </c>
      <c r="AM163">
        <f t="shared" ca="1" si="122"/>
        <v>0</v>
      </c>
      <c r="AN163">
        <f t="shared" ca="1" si="127"/>
        <v>0</v>
      </c>
      <c r="AO163">
        <f t="shared" ca="1" si="127"/>
        <v>0</v>
      </c>
      <c r="AP163">
        <f t="shared" ca="1" si="127"/>
        <v>0</v>
      </c>
      <c r="AQ163">
        <f t="shared" ca="1" si="118"/>
        <v>0</v>
      </c>
      <c r="AR163">
        <f t="shared" ca="1" si="118"/>
        <v>0</v>
      </c>
      <c r="AS163">
        <f t="shared" ca="1" si="118"/>
        <v>0</v>
      </c>
      <c r="AT163">
        <f t="shared" ca="1" si="118"/>
        <v>0</v>
      </c>
      <c r="AU163">
        <f t="shared" ca="1" si="118"/>
        <v>0</v>
      </c>
      <c r="AV163">
        <f t="shared" ca="1" si="118"/>
        <v>0</v>
      </c>
      <c r="AW163">
        <f t="shared" ca="1" si="118"/>
        <v>0</v>
      </c>
      <c r="AX163">
        <f t="shared" ca="1" si="102"/>
        <v>0</v>
      </c>
      <c r="AY163">
        <f t="shared" ca="1" si="102"/>
        <v>0</v>
      </c>
      <c r="AZ163">
        <f t="shared" ca="1" si="102"/>
        <v>0</v>
      </c>
      <c r="BA163">
        <f t="shared" ca="1" si="102"/>
        <v>0</v>
      </c>
      <c r="BB163">
        <f t="shared" ca="1" si="102"/>
        <v>0</v>
      </c>
      <c r="BC163">
        <f t="shared" ca="1" si="102"/>
        <v>0</v>
      </c>
      <c r="BD163">
        <f t="shared" ca="1" si="102"/>
        <v>0</v>
      </c>
      <c r="BE163">
        <f t="shared" ca="1" si="102"/>
        <v>0</v>
      </c>
      <c r="BF163">
        <f t="shared" ca="1" si="123"/>
        <v>0</v>
      </c>
      <c r="BG163">
        <f t="shared" ca="1" si="123"/>
        <v>0</v>
      </c>
      <c r="BH163">
        <f t="shared" ca="1" si="123"/>
        <v>0</v>
      </c>
      <c r="BI163">
        <f t="shared" ca="1" si="123"/>
        <v>0</v>
      </c>
      <c r="BJ163">
        <f t="shared" ca="1" si="123"/>
        <v>0</v>
      </c>
      <c r="BK163">
        <f t="shared" ca="1" si="123"/>
        <v>0</v>
      </c>
      <c r="BL163">
        <f t="shared" ca="1" si="123"/>
        <v>0</v>
      </c>
      <c r="BM163">
        <f t="shared" ca="1" si="123"/>
        <v>0</v>
      </c>
      <c r="BN163">
        <f t="shared" ca="1" si="124"/>
        <v>0</v>
      </c>
      <c r="BO163">
        <f t="shared" ca="1" si="124"/>
        <v>0</v>
      </c>
      <c r="BP163">
        <f t="shared" ca="1" si="124"/>
        <v>0</v>
      </c>
      <c r="BQ163">
        <f t="shared" ca="1" si="124"/>
        <v>0</v>
      </c>
      <c r="BR163">
        <f t="shared" ca="1" si="94"/>
        <v>0</v>
      </c>
      <c r="BS163">
        <f t="shared" ca="1" si="94"/>
        <v>0</v>
      </c>
      <c r="BT163">
        <f t="shared" ca="1" si="93"/>
        <v>0</v>
      </c>
      <c r="BU163">
        <f t="shared" ca="1" si="93"/>
        <v>0</v>
      </c>
      <c r="BV163">
        <f t="shared" ca="1" si="93"/>
        <v>0</v>
      </c>
      <c r="BW163">
        <f t="shared" ca="1" si="93"/>
        <v>0</v>
      </c>
      <c r="BX163">
        <f t="shared" ca="1" si="93"/>
        <v>0</v>
      </c>
      <c r="BY163">
        <f t="shared" ca="1" si="93"/>
        <v>0</v>
      </c>
      <c r="BZ163">
        <f t="shared" ca="1" si="93"/>
        <v>0</v>
      </c>
      <c r="CA163">
        <f t="shared" ca="1" si="93"/>
        <v>0</v>
      </c>
      <c r="CB163">
        <f t="shared" ca="1" si="93"/>
        <v>0</v>
      </c>
      <c r="CC163">
        <f t="shared" ca="1" si="93"/>
        <v>0</v>
      </c>
      <c r="CD163">
        <f t="shared" ca="1" si="93"/>
        <v>0</v>
      </c>
      <c r="CE163">
        <f t="shared" ca="1" si="93"/>
        <v>0</v>
      </c>
      <c r="CF163">
        <f t="shared" ca="1" si="93"/>
        <v>0</v>
      </c>
      <c r="CG163">
        <f t="shared" ca="1" si="129"/>
        <v>0</v>
      </c>
      <c r="CH163">
        <f t="shared" ca="1" si="129"/>
        <v>0</v>
      </c>
      <c r="CI163">
        <f t="shared" ca="1" si="129"/>
        <v>0</v>
      </c>
      <c r="CJ163">
        <f t="shared" ca="1" si="129"/>
        <v>0</v>
      </c>
      <c r="CK163">
        <f t="shared" ca="1" si="129"/>
        <v>0</v>
      </c>
      <c r="CL163">
        <f t="shared" ca="1" si="115"/>
        <v>0</v>
      </c>
      <c r="CM163">
        <f t="shared" ca="1" si="115"/>
        <v>0</v>
      </c>
      <c r="CN163">
        <f t="shared" ca="1" si="115"/>
        <v>0</v>
      </c>
      <c r="CO163">
        <f t="shared" ca="1" si="115"/>
        <v>0</v>
      </c>
      <c r="CP163">
        <f t="shared" ca="1" si="115"/>
        <v>0</v>
      </c>
      <c r="CQ163">
        <f t="shared" ca="1" si="115"/>
        <v>0</v>
      </c>
      <c r="CR163">
        <f t="shared" ca="1" si="115"/>
        <v>0</v>
      </c>
      <c r="CS163">
        <f t="shared" ca="1" si="115"/>
        <v>0</v>
      </c>
      <c r="CT163">
        <f t="shared" ca="1" si="121"/>
        <v>0</v>
      </c>
      <c r="CU163">
        <f t="shared" ca="1" si="121"/>
        <v>0</v>
      </c>
      <c r="CV163">
        <f t="shared" ca="1" si="121"/>
        <v>0</v>
      </c>
      <c r="CW163">
        <f t="shared" ca="1" si="121"/>
        <v>0</v>
      </c>
      <c r="CX163">
        <f t="shared" ca="1" si="121"/>
        <v>0</v>
      </c>
      <c r="CY163">
        <f t="shared" ca="1" si="121"/>
        <v>0</v>
      </c>
      <c r="CZ163">
        <f t="shared" ca="1" si="121"/>
        <v>0</v>
      </c>
      <c r="DA163">
        <f t="shared" ca="1" si="131"/>
        <v>0</v>
      </c>
      <c r="DB163">
        <f t="shared" ca="1" si="131"/>
        <v>0</v>
      </c>
      <c r="DC163">
        <f t="shared" ca="1" si="131"/>
        <v>0</v>
      </c>
      <c r="DD163">
        <f t="shared" ca="1" si="131"/>
        <v>0</v>
      </c>
      <c r="DE163">
        <f t="shared" ca="1" si="131"/>
        <v>0</v>
      </c>
      <c r="DF163">
        <f t="shared" ca="1" si="126"/>
        <v>0</v>
      </c>
      <c r="DG163">
        <f t="shared" ca="1" si="126"/>
        <v>0</v>
      </c>
      <c r="DH163">
        <f t="shared" ca="1" si="126"/>
        <v>0</v>
      </c>
      <c r="DI163">
        <f t="shared" ca="1" si="126"/>
        <v>0</v>
      </c>
      <c r="DJ163">
        <f t="shared" ca="1" si="126"/>
        <v>0</v>
      </c>
      <c r="DK163">
        <f t="shared" ca="1" si="126"/>
        <v>0</v>
      </c>
      <c r="DL163">
        <f t="shared" ca="1" si="126"/>
        <v>0</v>
      </c>
      <c r="DM163">
        <f t="shared" ca="1" si="126"/>
        <v>0</v>
      </c>
      <c r="DN163">
        <f t="shared" ca="1" si="126"/>
        <v>0</v>
      </c>
      <c r="DO163">
        <f t="shared" ca="1" si="126"/>
        <v>0</v>
      </c>
      <c r="DP163">
        <f t="shared" ca="1" si="126"/>
        <v>0</v>
      </c>
      <c r="DQ163">
        <f t="shared" ca="1" si="126"/>
        <v>0</v>
      </c>
      <c r="DR163">
        <f t="shared" ca="1" si="126"/>
        <v>0</v>
      </c>
      <c r="DS163">
        <f t="shared" ca="1" si="132"/>
        <v>0</v>
      </c>
      <c r="DT163">
        <f t="shared" ca="1" si="132"/>
        <v>0</v>
      </c>
      <c r="DU163">
        <f t="shared" ca="1" si="132"/>
        <v>0</v>
      </c>
      <c r="DV163">
        <f t="shared" ca="1" si="132"/>
        <v>0</v>
      </c>
      <c r="DW163">
        <f t="shared" ca="1" si="132"/>
        <v>0</v>
      </c>
      <c r="DX163">
        <f t="shared" ca="1" si="132"/>
        <v>0</v>
      </c>
      <c r="DY163">
        <f t="shared" ca="1" si="104"/>
        <v>0</v>
      </c>
      <c r="DZ163">
        <f t="shared" ca="1" si="104"/>
        <v>0</v>
      </c>
      <c r="EA163">
        <f t="shared" ca="1" si="104"/>
        <v>0</v>
      </c>
      <c r="EB163">
        <f t="shared" ca="1" si="104"/>
        <v>0</v>
      </c>
      <c r="EC163">
        <f t="shared" ca="1" si="104"/>
        <v>0</v>
      </c>
      <c r="ED163">
        <f t="shared" ca="1" si="103"/>
        <v>0</v>
      </c>
      <c r="EE163">
        <f t="shared" ca="1" si="103"/>
        <v>0</v>
      </c>
      <c r="EF163">
        <f t="shared" ca="1" si="103"/>
        <v>0</v>
      </c>
      <c r="EG163">
        <f t="shared" ca="1" si="103"/>
        <v>0</v>
      </c>
      <c r="EH163">
        <f t="shared" ca="1" si="103"/>
        <v>0</v>
      </c>
      <c r="EI163">
        <f t="shared" ca="1" si="103"/>
        <v>0</v>
      </c>
      <c r="EJ163">
        <f t="shared" ca="1" si="103"/>
        <v>0</v>
      </c>
      <c r="EK163">
        <f t="shared" ca="1" si="103"/>
        <v>0</v>
      </c>
      <c r="EL163">
        <f t="shared" ca="1" si="119"/>
        <v>0</v>
      </c>
      <c r="EM163">
        <f t="shared" ca="1" si="119"/>
        <v>0</v>
      </c>
      <c r="EN163">
        <f t="shared" ca="1" si="119"/>
        <v>0</v>
      </c>
      <c r="EO163">
        <f t="shared" ca="1" si="119"/>
        <v>0</v>
      </c>
      <c r="EP163">
        <f t="shared" ca="1" si="119"/>
        <v>0</v>
      </c>
      <c r="EQ163">
        <f t="shared" ca="1" si="119"/>
        <v>0</v>
      </c>
      <c r="ER163">
        <f t="shared" ca="1" si="119"/>
        <v>0</v>
      </c>
      <c r="ES163">
        <f t="shared" ca="1" si="119"/>
        <v>0</v>
      </c>
      <c r="ET163">
        <f t="shared" ca="1" si="119"/>
        <v>0</v>
      </c>
      <c r="EU163">
        <f t="shared" ca="1" si="114"/>
        <v>0</v>
      </c>
      <c r="EV163">
        <f t="shared" ca="1" si="114"/>
        <v>0</v>
      </c>
      <c r="EW163">
        <f t="shared" ca="1" si="114"/>
        <v>0</v>
      </c>
      <c r="EX163">
        <f t="shared" ca="1" si="111"/>
        <v>0</v>
      </c>
      <c r="EY163">
        <f t="shared" ca="1" si="111"/>
        <v>0</v>
      </c>
      <c r="EZ163">
        <f t="shared" ca="1" si="111"/>
        <v>0</v>
      </c>
      <c r="FA163">
        <f t="shared" ca="1" si="111"/>
        <v>0</v>
      </c>
      <c r="FB163">
        <f t="shared" ca="1" si="111"/>
        <v>0</v>
      </c>
      <c r="FC163">
        <f t="shared" ca="1" si="111"/>
        <v>0</v>
      </c>
      <c r="FD163">
        <f t="shared" ca="1" si="111"/>
        <v>0</v>
      </c>
      <c r="FE163">
        <f t="shared" ca="1" si="111"/>
        <v>0</v>
      </c>
      <c r="FF163">
        <f t="shared" ca="1" si="111"/>
        <v>0</v>
      </c>
      <c r="FG163">
        <f t="shared" ca="1" si="130"/>
        <v>0</v>
      </c>
      <c r="FH163">
        <f t="shared" ca="1" si="130"/>
        <v>0</v>
      </c>
      <c r="FI163">
        <f t="shared" ca="1" si="130"/>
        <v>0</v>
      </c>
      <c r="FJ163">
        <f t="shared" ca="1" si="130"/>
        <v>0</v>
      </c>
      <c r="FK163">
        <f t="shared" ca="1" si="130"/>
        <v>0</v>
      </c>
      <c r="FL163">
        <f t="shared" ca="1" si="130"/>
        <v>0</v>
      </c>
      <c r="FM163">
        <f t="shared" ca="1" si="130"/>
        <v>0</v>
      </c>
      <c r="FN163">
        <f t="shared" ca="1" si="130"/>
        <v>0</v>
      </c>
      <c r="FO163">
        <f t="shared" ca="1" si="128"/>
        <v>0</v>
      </c>
      <c r="FP163">
        <f t="shared" ca="1" si="128"/>
        <v>0</v>
      </c>
      <c r="FQ163">
        <f t="shared" ca="1" si="112"/>
        <v>0</v>
      </c>
      <c r="FR163">
        <f t="shared" ca="1" si="112"/>
        <v>0</v>
      </c>
      <c r="FS163">
        <f t="shared" ca="1" si="112"/>
        <v>0</v>
      </c>
      <c r="FT163">
        <f t="shared" ca="1" si="112"/>
        <v>0</v>
      </c>
      <c r="FU163">
        <f t="shared" ca="1" si="112"/>
        <v>0</v>
      </c>
      <c r="FV163">
        <f t="shared" ca="1" si="112"/>
        <v>0</v>
      </c>
      <c r="FW163">
        <f t="shared" ca="1" si="112"/>
        <v>0</v>
      </c>
      <c r="FX163">
        <f t="shared" ca="1" si="112"/>
        <v>0</v>
      </c>
      <c r="FY163">
        <f t="shared" ca="1" si="125"/>
        <v>0</v>
      </c>
      <c r="FZ163">
        <f t="shared" ca="1" si="125"/>
        <v>0</v>
      </c>
      <c r="GA163">
        <f t="shared" ca="1" si="125"/>
        <v>0</v>
      </c>
      <c r="GB163">
        <f t="shared" ca="1" si="125"/>
        <v>0</v>
      </c>
      <c r="GC163">
        <f t="shared" ca="1" si="125"/>
        <v>0</v>
      </c>
      <c r="GD163">
        <f t="shared" ca="1" si="125"/>
        <v>0</v>
      </c>
      <c r="GE163">
        <f t="shared" ca="1" si="125"/>
        <v>0</v>
      </c>
      <c r="GF163">
        <f t="shared" ca="1" si="125"/>
        <v>0</v>
      </c>
      <c r="GI163">
        <v>7.4039242378949266E-2</v>
      </c>
      <c r="GJ163" s="7">
        <v>6.1527913481164154E-3</v>
      </c>
    </row>
    <row r="164" spans="1:192" x14ac:dyDescent="0.25">
      <c r="A164" s="2">
        <v>1.3430213138564961E-3</v>
      </c>
      <c r="B164" s="3">
        <v>6.8135122395817538E-2</v>
      </c>
      <c r="C164" s="1">
        <f t="shared" ca="1" si="116"/>
        <v>0</v>
      </c>
      <c r="D164">
        <f t="shared" ca="1" si="113"/>
        <v>0</v>
      </c>
      <c r="E164">
        <f t="shared" ca="1" si="113"/>
        <v>0</v>
      </c>
      <c r="F164">
        <f t="shared" ca="1" si="113"/>
        <v>0</v>
      </c>
      <c r="G164">
        <f t="shared" ca="1" si="113"/>
        <v>0</v>
      </c>
      <c r="H164">
        <f t="shared" ca="1" si="113"/>
        <v>0</v>
      </c>
      <c r="I164">
        <f t="shared" ca="1" si="113"/>
        <v>0</v>
      </c>
      <c r="J164">
        <f t="shared" ca="1" si="109"/>
        <v>0</v>
      </c>
      <c r="K164">
        <f t="shared" ca="1" si="109"/>
        <v>0</v>
      </c>
      <c r="L164">
        <f t="shared" ca="1" si="109"/>
        <v>0</v>
      </c>
      <c r="M164">
        <f t="shared" ca="1" si="109"/>
        <v>0</v>
      </c>
      <c r="N164">
        <f t="shared" ca="1" si="109"/>
        <v>0</v>
      </c>
      <c r="O164">
        <f t="shared" ca="1" si="109"/>
        <v>0</v>
      </c>
      <c r="P164">
        <f t="shared" ca="1" si="109"/>
        <v>0</v>
      </c>
      <c r="Q164">
        <f t="shared" ca="1" si="109"/>
        <v>0</v>
      </c>
      <c r="R164">
        <f t="shared" ca="1" si="109"/>
        <v>0</v>
      </c>
      <c r="S164">
        <f t="shared" ca="1" si="109"/>
        <v>0</v>
      </c>
      <c r="T164">
        <f t="shared" ca="1" si="109"/>
        <v>0</v>
      </c>
      <c r="U164">
        <f t="shared" ca="1" si="109"/>
        <v>1.3430213138564961E-3</v>
      </c>
      <c r="V164">
        <f t="shared" ca="1" si="109"/>
        <v>0</v>
      </c>
      <c r="W164">
        <f t="shared" ca="1" si="109"/>
        <v>0</v>
      </c>
      <c r="X164">
        <f t="shared" ca="1" si="109"/>
        <v>0</v>
      </c>
      <c r="Y164">
        <f t="shared" ca="1" si="109"/>
        <v>0</v>
      </c>
      <c r="Z164">
        <f t="shared" ca="1" si="122"/>
        <v>0</v>
      </c>
      <c r="AA164">
        <f t="shared" ca="1" si="122"/>
        <v>0</v>
      </c>
      <c r="AB164">
        <f t="shared" ca="1" si="122"/>
        <v>0</v>
      </c>
      <c r="AC164">
        <f t="shared" ca="1" si="122"/>
        <v>0</v>
      </c>
      <c r="AD164">
        <f t="shared" ca="1" si="122"/>
        <v>0</v>
      </c>
      <c r="AE164">
        <f t="shared" ca="1" si="122"/>
        <v>0</v>
      </c>
      <c r="AF164">
        <f t="shared" ca="1" si="122"/>
        <v>0</v>
      </c>
      <c r="AG164">
        <f t="shared" ca="1" si="122"/>
        <v>0</v>
      </c>
      <c r="AH164">
        <f t="shared" ca="1" si="122"/>
        <v>0</v>
      </c>
      <c r="AI164">
        <f t="shared" ca="1" si="122"/>
        <v>0</v>
      </c>
      <c r="AJ164">
        <f t="shared" ca="1" si="122"/>
        <v>0</v>
      </c>
      <c r="AK164">
        <f t="shared" ca="1" si="122"/>
        <v>0</v>
      </c>
      <c r="AL164">
        <f t="shared" ca="1" si="122"/>
        <v>0</v>
      </c>
      <c r="AM164">
        <f t="shared" ca="1" si="122"/>
        <v>0</v>
      </c>
      <c r="AN164">
        <f t="shared" ca="1" si="127"/>
        <v>0</v>
      </c>
      <c r="AO164">
        <f t="shared" ca="1" si="127"/>
        <v>0</v>
      </c>
      <c r="AP164">
        <f t="shared" ca="1" si="127"/>
        <v>0</v>
      </c>
      <c r="AQ164">
        <f t="shared" ca="1" si="118"/>
        <v>0</v>
      </c>
      <c r="AR164">
        <f t="shared" ca="1" si="118"/>
        <v>0</v>
      </c>
      <c r="AS164">
        <f t="shared" ca="1" si="118"/>
        <v>0</v>
      </c>
      <c r="AT164">
        <f t="shared" ca="1" si="118"/>
        <v>0</v>
      </c>
      <c r="AU164">
        <f t="shared" ca="1" si="118"/>
        <v>0</v>
      </c>
      <c r="AV164">
        <f t="shared" ca="1" si="118"/>
        <v>0</v>
      </c>
      <c r="AW164">
        <f t="shared" ca="1" si="118"/>
        <v>0</v>
      </c>
      <c r="AX164">
        <f t="shared" ca="1" si="102"/>
        <v>0</v>
      </c>
      <c r="AY164">
        <f t="shared" ca="1" si="102"/>
        <v>0</v>
      </c>
      <c r="AZ164">
        <f t="shared" ca="1" si="102"/>
        <v>0</v>
      </c>
      <c r="BA164">
        <f t="shared" ca="1" si="102"/>
        <v>0</v>
      </c>
      <c r="BB164">
        <f t="shared" ca="1" si="102"/>
        <v>0</v>
      </c>
      <c r="BC164">
        <f t="shared" ca="1" si="102"/>
        <v>0</v>
      </c>
      <c r="BD164">
        <f t="shared" ca="1" si="102"/>
        <v>0</v>
      </c>
      <c r="BE164">
        <f t="shared" ca="1" si="102"/>
        <v>0</v>
      </c>
      <c r="BF164">
        <f t="shared" ca="1" si="123"/>
        <v>0</v>
      </c>
      <c r="BG164">
        <f t="shared" ca="1" si="123"/>
        <v>0</v>
      </c>
      <c r="BH164">
        <f t="shared" ca="1" si="123"/>
        <v>0</v>
      </c>
      <c r="BI164">
        <f t="shared" ca="1" si="123"/>
        <v>0</v>
      </c>
      <c r="BJ164">
        <f t="shared" ca="1" si="123"/>
        <v>0</v>
      </c>
      <c r="BK164">
        <f t="shared" ca="1" si="123"/>
        <v>0</v>
      </c>
      <c r="BL164">
        <f t="shared" ca="1" si="123"/>
        <v>0</v>
      </c>
      <c r="BM164">
        <f t="shared" ca="1" si="123"/>
        <v>0</v>
      </c>
      <c r="BN164">
        <f t="shared" ca="1" si="124"/>
        <v>0</v>
      </c>
      <c r="BO164">
        <f t="shared" ca="1" si="124"/>
        <v>0</v>
      </c>
      <c r="BP164">
        <f t="shared" ca="1" si="124"/>
        <v>0</v>
      </c>
      <c r="BQ164">
        <f t="shared" ca="1" si="124"/>
        <v>0</v>
      </c>
      <c r="BR164">
        <f t="shared" ca="1" si="94"/>
        <v>0</v>
      </c>
      <c r="BS164">
        <f t="shared" ca="1" si="94"/>
        <v>0</v>
      </c>
      <c r="BT164">
        <f t="shared" ca="1" si="93"/>
        <v>0</v>
      </c>
      <c r="BU164">
        <f t="shared" ca="1" si="93"/>
        <v>0</v>
      </c>
      <c r="BV164">
        <f t="shared" ca="1" si="93"/>
        <v>0</v>
      </c>
      <c r="BW164">
        <f t="shared" ca="1" si="93"/>
        <v>0</v>
      </c>
      <c r="BX164">
        <f t="shared" ca="1" si="93"/>
        <v>0</v>
      </c>
      <c r="BY164">
        <f t="shared" ca="1" si="93"/>
        <v>0</v>
      </c>
      <c r="BZ164">
        <f t="shared" ca="1" si="93"/>
        <v>0</v>
      </c>
      <c r="CA164">
        <f t="shared" ca="1" si="93"/>
        <v>0</v>
      </c>
      <c r="CB164">
        <f t="shared" ca="1" si="93"/>
        <v>0</v>
      </c>
      <c r="CC164">
        <f t="shared" ca="1" si="93"/>
        <v>0</v>
      </c>
      <c r="CD164">
        <f t="shared" ca="1" si="93"/>
        <v>0</v>
      </c>
      <c r="CE164">
        <f t="shared" ca="1" si="93"/>
        <v>0</v>
      </c>
      <c r="CF164">
        <f t="shared" ca="1" si="93"/>
        <v>0</v>
      </c>
      <c r="CG164">
        <f t="shared" ca="1" si="129"/>
        <v>0</v>
      </c>
      <c r="CH164">
        <f t="shared" ca="1" si="129"/>
        <v>0</v>
      </c>
      <c r="CI164">
        <f t="shared" ca="1" si="129"/>
        <v>0</v>
      </c>
      <c r="CJ164">
        <f t="shared" ca="1" si="129"/>
        <v>0</v>
      </c>
      <c r="CK164">
        <f t="shared" ca="1" si="129"/>
        <v>0</v>
      </c>
      <c r="CL164">
        <f t="shared" ca="1" si="115"/>
        <v>0</v>
      </c>
      <c r="CM164">
        <f t="shared" ca="1" si="115"/>
        <v>0</v>
      </c>
      <c r="CN164">
        <f t="shared" ca="1" si="115"/>
        <v>0</v>
      </c>
      <c r="CO164">
        <f t="shared" ca="1" si="115"/>
        <v>0</v>
      </c>
      <c r="CP164">
        <f t="shared" ca="1" si="115"/>
        <v>0</v>
      </c>
      <c r="CQ164">
        <f t="shared" ca="1" si="115"/>
        <v>0</v>
      </c>
      <c r="CR164">
        <f t="shared" ca="1" si="115"/>
        <v>0</v>
      </c>
      <c r="CS164">
        <f t="shared" ca="1" si="115"/>
        <v>0</v>
      </c>
      <c r="CT164">
        <f t="shared" ca="1" si="121"/>
        <v>0</v>
      </c>
      <c r="CU164">
        <f t="shared" ca="1" si="121"/>
        <v>0</v>
      </c>
      <c r="CV164">
        <f t="shared" ca="1" si="121"/>
        <v>0</v>
      </c>
      <c r="CW164">
        <f t="shared" ca="1" si="121"/>
        <v>0</v>
      </c>
      <c r="CX164">
        <f t="shared" ca="1" si="121"/>
        <v>0</v>
      </c>
      <c r="CY164">
        <f t="shared" ca="1" si="121"/>
        <v>0</v>
      </c>
      <c r="CZ164">
        <f t="shared" ca="1" si="121"/>
        <v>0</v>
      </c>
      <c r="DA164">
        <f t="shared" ca="1" si="131"/>
        <v>0</v>
      </c>
      <c r="DB164">
        <f t="shared" ca="1" si="131"/>
        <v>0</v>
      </c>
      <c r="DC164">
        <f t="shared" ca="1" si="131"/>
        <v>0</v>
      </c>
      <c r="DD164">
        <f t="shared" ca="1" si="131"/>
        <v>0</v>
      </c>
      <c r="DE164">
        <f t="shared" ca="1" si="131"/>
        <v>0</v>
      </c>
      <c r="DF164">
        <f t="shared" ca="1" si="126"/>
        <v>0</v>
      </c>
      <c r="DG164">
        <f t="shared" ca="1" si="126"/>
        <v>0</v>
      </c>
      <c r="DH164">
        <f t="shared" ca="1" si="126"/>
        <v>0</v>
      </c>
      <c r="DI164">
        <f t="shared" ca="1" si="126"/>
        <v>0</v>
      </c>
      <c r="DJ164">
        <f t="shared" ca="1" si="126"/>
        <v>0</v>
      </c>
      <c r="DK164">
        <f t="shared" ca="1" si="126"/>
        <v>0</v>
      </c>
      <c r="DL164">
        <f t="shared" ca="1" si="126"/>
        <v>0</v>
      </c>
      <c r="DM164">
        <f t="shared" ca="1" si="126"/>
        <v>0</v>
      </c>
      <c r="DN164">
        <f t="shared" ca="1" si="126"/>
        <v>0</v>
      </c>
      <c r="DO164">
        <f t="shared" ca="1" si="126"/>
        <v>0</v>
      </c>
      <c r="DP164">
        <f t="shared" ca="1" si="126"/>
        <v>0</v>
      </c>
      <c r="DQ164">
        <f t="shared" ca="1" si="126"/>
        <v>0</v>
      </c>
      <c r="DR164">
        <f t="shared" ca="1" si="126"/>
        <v>0</v>
      </c>
      <c r="DS164">
        <f t="shared" ca="1" si="132"/>
        <v>0</v>
      </c>
      <c r="DT164">
        <f t="shared" ca="1" si="132"/>
        <v>0</v>
      </c>
      <c r="DU164">
        <f t="shared" ca="1" si="132"/>
        <v>0</v>
      </c>
      <c r="DV164">
        <f t="shared" ca="1" si="132"/>
        <v>0</v>
      </c>
      <c r="DW164">
        <f t="shared" ca="1" si="132"/>
        <v>0</v>
      </c>
      <c r="DX164">
        <f t="shared" ca="1" si="132"/>
        <v>0</v>
      </c>
      <c r="DY164">
        <f t="shared" ca="1" si="104"/>
        <v>0</v>
      </c>
      <c r="DZ164">
        <f t="shared" ca="1" si="104"/>
        <v>0</v>
      </c>
      <c r="EA164">
        <f t="shared" ca="1" si="104"/>
        <v>0</v>
      </c>
      <c r="EB164">
        <f t="shared" ca="1" si="104"/>
        <v>0</v>
      </c>
      <c r="EC164">
        <f t="shared" ca="1" si="104"/>
        <v>0</v>
      </c>
      <c r="ED164">
        <f t="shared" ca="1" si="103"/>
        <v>0</v>
      </c>
      <c r="EE164">
        <f t="shared" ca="1" si="103"/>
        <v>0</v>
      </c>
      <c r="EF164">
        <f t="shared" ca="1" si="103"/>
        <v>0</v>
      </c>
      <c r="EG164">
        <f t="shared" ca="1" si="103"/>
        <v>0</v>
      </c>
      <c r="EH164">
        <f t="shared" ca="1" si="103"/>
        <v>0</v>
      </c>
      <c r="EI164">
        <f t="shared" ca="1" si="103"/>
        <v>0</v>
      </c>
      <c r="EJ164">
        <f t="shared" ca="1" si="103"/>
        <v>0</v>
      </c>
      <c r="EK164">
        <f t="shared" ca="1" si="103"/>
        <v>0</v>
      </c>
      <c r="EL164">
        <f t="shared" ca="1" si="119"/>
        <v>0</v>
      </c>
      <c r="EM164">
        <f t="shared" ca="1" si="119"/>
        <v>0</v>
      </c>
      <c r="EN164">
        <f t="shared" ca="1" si="119"/>
        <v>0</v>
      </c>
      <c r="EO164">
        <f t="shared" ca="1" si="119"/>
        <v>0</v>
      </c>
      <c r="EP164">
        <f t="shared" ca="1" si="119"/>
        <v>0</v>
      </c>
      <c r="EQ164">
        <f t="shared" ca="1" si="119"/>
        <v>0</v>
      </c>
      <c r="ER164">
        <f t="shared" ca="1" si="119"/>
        <v>0</v>
      </c>
      <c r="ES164">
        <f t="shared" ca="1" si="119"/>
        <v>0</v>
      </c>
      <c r="ET164">
        <f t="shared" ca="1" si="119"/>
        <v>0</v>
      </c>
      <c r="EU164">
        <f t="shared" ca="1" si="114"/>
        <v>0</v>
      </c>
      <c r="EV164">
        <f t="shared" ca="1" si="114"/>
        <v>0</v>
      </c>
      <c r="EW164">
        <f t="shared" ca="1" si="114"/>
        <v>0</v>
      </c>
      <c r="EX164">
        <f t="shared" ca="1" si="111"/>
        <v>0</v>
      </c>
      <c r="EY164">
        <f t="shared" ca="1" si="111"/>
        <v>0</v>
      </c>
      <c r="EZ164">
        <f t="shared" ca="1" si="111"/>
        <v>0</v>
      </c>
      <c r="FA164">
        <f t="shared" ca="1" si="111"/>
        <v>0</v>
      </c>
      <c r="FB164">
        <f t="shared" ca="1" si="111"/>
        <v>0</v>
      </c>
      <c r="FC164">
        <f t="shared" ca="1" si="111"/>
        <v>0</v>
      </c>
      <c r="FD164">
        <f t="shared" ca="1" si="111"/>
        <v>0</v>
      </c>
      <c r="FE164">
        <f t="shared" ca="1" si="111"/>
        <v>0</v>
      </c>
      <c r="FF164">
        <f t="shared" ca="1" si="111"/>
        <v>0</v>
      </c>
      <c r="FG164">
        <f t="shared" ca="1" si="130"/>
        <v>0</v>
      </c>
      <c r="FH164">
        <f t="shared" ca="1" si="130"/>
        <v>0</v>
      </c>
      <c r="FI164">
        <f t="shared" ca="1" si="130"/>
        <v>0</v>
      </c>
      <c r="FJ164">
        <f t="shared" ca="1" si="130"/>
        <v>0</v>
      </c>
      <c r="FK164">
        <f t="shared" ca="1" si="130"/>
        <v>0</v>
      </c>
      <c r="FL164">
        <f t="shared" ca="1" si="130"/>
        <v>0</v>
      </c>
      <c r="FM164">
        <f t="shared" ca="1" si="130"/>
        <v>0</v>
      </c>
      <c r="FN164">
        <f t="shared" ca="1" si="130"/>
        <v>0</v>
      </c>
      <c r="FO164">
        <f t="shared" ca="1" si="128"/>
        <v>0</v>
      </c>
      <c r="FP164">
        <f t="shared" ca="1" si="128"/>
        <v>0</v>
      </c>
      <c r="FQ164">
        <f t="shared" ca="1" si="112"/>
        <v>0</v>
      </c>
      <c r="FR164">
        <f t="shared" ca="1" si="112"/>
        <v>0</v>
      </c>
      <c r="FS164">
        <f t="shared" ca="1" si="112"/>
        <v>0</v>
      </c>
      <c r="FT164">
        <f t="shared" ca="1" si="112"/>
        <v>0</v>
      </c>
      <c r="FU164">
        <f t="shared" ca="1" si="112"/>
        <v>0</v>
      </c>
      <c r="FV164">
        <f t="shared" ca="1" si="112"/>
        <v>0</v>
      </c>
      <c r="FW164">
        <f t="shared" ca="1" si="112"/>
        <v>0</v>
      </c>
      <c r="FX164">
        <f t="shared" ca="1" si="112"/>
        <v>0</v>
      </c>
      <c r="FY164">
        <f t="shared" ca="1" si="125"/>
        <v>0</v>
      </c>
      <c r="FZ164">
        <f t="shared" ca="1" si="125"/>
        <v>0</v>
      </c>
      <c r="GA164">
        <f t="shared" ca="1" si="125"/>
        <v>0</v>
      </c>
      <c r="GB164">
        <f t="shared" ca="1" si="125"/>
        <v>0</v>
      </c>
      <c r="GC164">
        <f t="shared" ca="1" si="125"/>
        <v>0</v>
      </c>
      <c r="GD164">
        <f t="shared" ca="1" si="125"/>
        <v>0</v>
      </c>
      <c r="GE164">
        <f t="shared" ca="1" si="125"/>
        <v>0</v>
      </c>
      <c r="GF164">
        <f t="shared" ca="1" si="125"/>
        <v>0</v>
      </c>
      <c r="GI164">
        <v>7.4082012470662775E-2</v>
      </c>
      <c r="GJ164" s="7">
        <v>7.0717836502356413E-3</v>
      </c>
    </row>
    <row r="165" spans="1:192" x14ac:dyDescent="0.25">
      <c r="A165" s="2">
        <v>9.9238473407142758E-4</v>
      </c>
      <c r="B165" s="3">
        <v>6.8144078761385452E-2</v>
      </c>
      <c r="C165" s="1">
        <f t="shared" ca="1" si="116"/>
        <v>0</v>
      </c>
      <c r="D165">
        <f t="shared" ca="1" si="113"/>
        <v>0</v>
      </c>
      <c r="E165">
        <f t="shared" ca="1" si="113"/>
        <v>0</v>
      </c>
      <c r="F165">
        <f t="shared" ca="1" si="113"/>
        <v>0</v>
      </c>
      <c r="G165">
        <f t="shared" ca="1" si="113"/>
        <v>0</v>
      </c>
      <c r="H165">
        <f t="shared" ca="1" si="113"/>
        <v>0</v>
      </c>
      <c r="I165">
        <f t="shared" ca="1" si="113"/>
        <v>0</v>
      </c>
      <c r="J165">
        <f t="shared" ca="1" si="109"/>
        <v>0</v>
      </c>
      <c r="K165">
        <f t="shared" ca="1" si="109"/>
        <v>0</v>
      </c>
      <c r="L165">
        <f t="shared" ca="1" si="109"/>
        <v>0</v>
      </c>
      <c r="M165">
        <f t="shared" ca="1" si="109"/>
        <v>0</v>
      </c>
      <c r="N165">
        <f t="shared" ca="1" si="109"/>
        <v>0</v>
      </c>
      <c r="O165">
        <f t="shared" ca="1" si="109"/>
        <v>0</v>
      </c>
      <c r="P165">
        <f t="shared" ca="1" si="109"/>
        <v>0</v>
      </c>
      <c r="Q165">
        <f t="shared" ca="1" si="109"/>
        <v>0</v>
      </c>
      <c r="R165">
        <f t="shared" ca="1" si="109"/>
        <v>0</v>
      </c>
      <c r="S165">
        <f t="shared" ca="1" si="109"/>
        <v>0</v>
      </c>
      <c r="T165">
        <f t="shared" ca="1" si="109"/>
        <v>0</v>
      </c>
      <c r="U165">
        <f t="shared" ca="1" si="109"/>
        <v>0</v>
      </c>
      <c r="V165">
        <f t="shared" ref="V165:AJ187" ca="1" si="133">IF(AND($B165&gt;U$6,$B165&lt;=V$6),MAX($A165,X164),0)</f>
        <v>9.9238473407142758E-4</v>
      </c>
      <c r="W165">
        <f t="shared" ca="1" si="133"/>
        <v>0</v>
      </c>
      <c r="X165">
        <f t="shared" ca="1" si="133"/>
        <v>0</v>
      </c>
      <c r="Y165">
        <f t="shared" ca="1" si="133"/>
        <v>0</v>
      </c>
      <c r="Z165">
        <f t="shared" ca="1" si="122"/>
        <v>0</v>
      </c>
      <c r="AA165">
        <f t="shared" ca="1" si="122"/>
        <v>0</v>
      </c>
      <c r="AB165">
        <f t="shared" ca="1" si="122"/>
        <v>0</v>
      </c>
      <c r="AC165">
        <f t="shared" ca="1" si="122"/>
        <v>0</v>
      </c>
      <c r="AD165">
        <f t="shared" ca="1" si="122"/>
        <v>0</v>
      </c>
      <c r="AE165">
        <f t="shared" ca="1" si="122"/>
        <v>0</v>
      </c>
      <c r="AF165">
        <f t="shared" ca="1" si="122"/>
        <v>0</v>
      </c>
      <c r="AG165">
        <f t="shared" ca="1" si="122"/>
        <v>0</v>
      </c>
      <c r="AH165">
        <f t="shared" ca="1" si="122"/>
        <v>0</v>
      </c>
      <c r="AI165">
        <f t="shared" ca="1" si="122"/>
        <v>0</v>
      </c>
      <c r="AJ165">
        <f t="shared" ca="1" si="122"/>
        <v>0</v>
      </c>
      <c r="AK165">
        <f t="shared" ca="1" si="122"/>
        <v>0</v>
      </c>
      <c r="AL165">
        <f t="shared" ca="1" si="122"/>
        <v>0</v>
      </c>
      <c r="AM165">
        <f t="shared" ca="1" si="122"/>
        <v>0</v>
      </c>
      <c r="AN165">
        <f t="shared" ca="1" si="127"/>
        <v>0</v>
      </c>
      <c r="AO165">
        <f t="shared" ca="1" si="127"/>
        <v>0</v>
      </c>
      <c r="AP165">
        <f t="shared" ca="1" si="127"/>
        <v>0</v>
      </c>
      <c r="AQ165">
        <f t="shared" ca="1" si="118"/>
        <v>0</v>
      </c>
      <c r="AR165">
        <f t="shared" ca="1" si="118"/>
        <v>0</v>
      </c>
      <c r="AS165">
        <f t="shared" ca="1" si="118"/>
        <v>0</v>
      </c>
      <c r="AT165">
        <f t="shared" ca="1" si="118"/>
        <v>0</v>
      </c>
      <c r="AU165">
        <f t="shared" ca="1" si="118"/>
        <v>0</v>
      </c>
      <c r="AV165">
        <f t="shared" ca="1" si="118"/>
        <v>0</v>
      </c>
      <c r="AW165">
        <f t="shared" ca="1" si="118"/>
        <v>0</v>
      </c>
      <c r="AX165">
        <f t="shared" ca="1" si="102"/>
        <v>0</v>
      </c>
      <c r="AY165">
        <f t="shared" ca="1" si="102"/>
        <v>0</v>
      </c>
      <c r="AZ165">
        <f t="shared" ca="1" si="102"/>
        <v>0</v>
      </c>
      <c r="BA165">
        <f t="shared" ca="1" si="102"/>
        <v>0</v>
      </c>
      <c r="BB165">
        <f t="shared" ca="1" si="102"/>
        <v>0</v>
      </c>
      <c r="BC165">
        <f t="shared" ca="1" si="102"/>
        <v>0</v>
      </c>
      <c r="BD165">
        <f t="shared" ca="1" si="102"/>
        <v>0</v>
      </c>
      <c r="BE165">
        <f t="shared" ca="1" si="102"/>
        <v>0</v>
      </c>
      <c r="BF165">
        <f t="shared" ca="1" si="123"/>
        <v>0</v>
      </c>
      <c r="BG165">
        <f t="shared" ca="1" si="123"/>
        <v>0</v>
      </c>
      <c r="BH165">
        <f t="shared" ca="1" si="123"/>
        <v>0</v>
      </c>
      <c r="BI165">
        <f t="shared" ca="1" si="123"/>
        <v>0</v>
      </c>
      <c r="BJ165">
        <f t="shared" ca="1" si="123"/>
        <v>0</v>
      </c>
      <c r="BK165">
        <f t="shared" ca="1" si="123"/>
        <v>0</v>
      </c>
      <c r="BL165">
        <f t="shared" ca="1" si="123"/>
        <v>0</v>
      </c>
      <c r="BM165">
        <f t="shared" ca="1" si="123"/>
        <v>0</v>
      </c>
      <c r="BN165">
        <f t="shared" ca="1" si="124"/>
        <v>0</v>
      </c>
      <c r="BO165">
        <f t="shared" ca="1" si="124"/>
        <v>0</v>
      </c>
      <c r="BP165">
        <f t="shared" ca="1" si="124"/>
        <v>0</v>
      </c>
      <c r="BQ165">
        <f t="shared" ca="1" si="124"/>
        <v>0</v>
      </c>
      <c r="BR165">
        <f t="shared" ca="1" si="94"/>
        <v>0</v>
      </c>
      <c r="BS165">
        <f t="shared" ca="1" si="94"/>
        <v>0</v>
      </c>
      <c r="BT165">
        <f t="shared" ca="1" si="93"/>
        <v>0</v>
      </c>
      <c r="BU165">
        <f t="shared" ca="1" si="93"/>
        <v>0</v>
      </c>
      <c r="BV165">
        <f t="shared" ca="1" si="93"/>
        <v>0</v>
      </c>
      <c r="BW165">
        <f t="shared" ca="1" si="93"/>
        <v>0</v>
      </c>
      <c r="BX165">
        <f t="shared" ca="1" si="93"/>
        <v>0</v>
      </c>
      <c r="BY165">
        <f t="shared" ca="1" si="93"/>
        <v>0</v>
      </c>
      <c r="BZ165">
        <f t="shared" ca="1" si="93"/>
        <v>0</v>
      </c>
      <c r="CA165">
        <f t="shared" ca="1" si="93"/>
        <v>0</v>
      </c>
      <c r="CB165">
        <f t="shared" ca="1" si="93"/>
        <v>0</v>
      </c>
      <c r="CC165">
        <f t="shared" ca="1" si="93"/>
        <v>0</v>
      </c>
      <c r="CD165">
        <f t="shared" ca="1" si="93"/>
        <v>0</v>
      </c>
      <c r="CE165">
        <f t="shared" ca="1" si="93"/>
        <v>0</v>
      </c>
      <c r="CF165">
        <f t="shared" ca="1" si="93"/>
        <v>0</v>
      </c>
      <c r="CG165">
        <f t="shared" ca="1" si="129"/>
        <v>0</v>
      </c>
      <c r="CH165">
        <f t="shared" ca="1" si="129"/>
        <v>0</v>
      </c>
      <c r="CI165">
        <f t="shared" ca="1" si="129"/>
        <v>0</v>
      </c>
      <c r="CJ165">
        <f t="shared" ca="1" si="129"/>
        <v>0</v>
      </c>
      <c r="CK165">
        <f t="shared" ca="1" si="129"/>
        <v>0</v>
      </c>
      <c r="CL165">
        <f t="shared" ca="1" si="115"/>
        <v>0</v>
      </c>
      <c r="CM165">
        <f t="shared" ca="1" si="115"/>
        <v>0</v>
      </c>
      <c r="CN165">
        <f t="shared" ca="1" si="115"/>
        <v>0</v>
      </c>
      <c r="CO165">
        <f t="shared" ca="1" si="115"/>
        <v>0</v>
      </c>
      <c r="CP165">
        <f t="shared" ca="1" si="115"/>
        <v>0</v>
      </c>
      <c r="CQ165">
        <f t="shared" ca="1" si="115"/>
        <v>0</v>
      </c>
      <c r="CR165">
        <f t="shared" ca="1" si="115"/>
        <v>0</v>
      </c>
      <c r="CS165">
        <f t="shared" ca="1" si="115"/>
        <v>0</v>
      </c>
      <c r="CT165">
        <f t="shared" ca="1" si="121"/>
        <v>0</v>
      </c>
      <c r="CU165">
        <f t="shared" ca="1" si="121"/>
        <v>0</v>
      </c>
      <c r="CV165">
        <f t="shared" ca="1" si="121"/>
        <v>0</v>
      </c>
      <c r="CW165">
        <f t="shared" ca="1" si="121"/>
        <v>0</v>
      </c>
      <c r="CX165">
        <f t="shared" ca="1" si="121"/>
        <v>0</v>
      </c>
      <c r="CY165">
        <f t="shared" ca="1" si="121"/>
        <v>0</v>
      </c>
      <c r="CZ165">
        <f t="shared" ca="1" si="121"/>
        <v>0</v>
      </c>
      <c r="DA165">
        <f t="shared" ca="1" si="131"/>
        <v>0</v>
      </c>
      <c r="DB165">
        <f t="shared" ca="1" si="131"/>
        <v>0</v>
      </c>
      <c r="DC165">
        <f t="shared" ca="1" si="131"/>
        <v>0</v>
      </c>
      <c r="DD165">
        <f t="shared" ca="1" si="131"/>
        <v>0</v>
      </c>
      <c r="DE165">
        <f t="shared" ca="1" si="131"/>
        <v>0</v>
      </c>
      <c r="DF165">
        <f t="shared" ca="1" si="126"/>
        <v>0</v>
      </c>
      <c r="DG165">
        <f t="shared" ca="1" si="126"/>
        <v>0</v>
      </c>
      <c r="DH165">
        <f t="shared" ca="1" si="126"/>
        <v>0</v>
      </c>
      <c r="DI165">
        <f t="shared" ca="1" si="126"/>
        <v>0</v>
      </c>
      <c r="DJ165">
        <f t="shared" ca="1" si="126"/>
        <v>0</v>
      </c>
      <c r="DK165">
        <f t="shared" ca="1" si="126"/>
        <v>0</v>
      </c>
      <c r="DL165">
        <f t="shared" ca="1" si="126"/>
        <v>0</v>
      </c>
      <c r="DM165">
        <f t="shared" ca="1" si="126"/>
        <v>0</v>
      </c>
      <c r="DN165">
        <f t="shared" ca="1" si="126"/>
        <v>0</v>
      </c>
      <c r="DO165">
        <f t="shared" ca="1" si="126"/>
        <v>0</v>
      </c>
      <c r="DP165">
        <f t="shared" ca="1" si="126"/>
        <v>0</v>
      </c>
      <c r="DQ165">
        <f t="shared" ca="1" si="126"/>
        <v>0</v>
      </c>
      <c r="DR165">
        <f t="shared" ca="1" si="126"/>
        <v>0</v>
      </c>
      <c r="DS165">
        <f t="shared" ca="1" si="132"/>
        <v>0</v>
      </c>
      <c r="DT165">
        <f t="shared" ca="1" si="132"/>
        <v>0</v>
      </c>
      <c r="DU165">
        <f t="shared" ca="1" si="132"/>
        <v>0</v>
      </c>
      <c r="DV165">
        <f t="shared" ca="1" si="132"/>
        <v>0</v>
      </c>
      <c r="DW165">
        <f t="shared" ca="1" si="132"/>
        <v>0</v>
      </c>
      <c r="DX165">
        <f t="shared" ca="1" si="132"/>
        <v>0</v>
      </c>
      <c r="DY165">
        <f t="shared" ca="1" si="104"/>
        <v>0</v>
      </c>
      <c r="DZ165">
        <f t="shared" ca="1" si="104"/>
        <v>0</v>
      </c>
      <c r="EA165">
        <f t="shared" ca="1" si="104"/>
        <v>0</v>
      </c>
      <c r="EB165">
        <f t="shared" ca="1" si="104"/>
        <v>0</v>
      </c>
      <c r="EC165">
        <f t="shared" ca="1" si="104"/>
        <v>0</v>
      </c>
      <c r="ED165">
        <f t="shared" ca="1" si="103"/>
        <v>0</v>
      </c>
      <c r="EE165">
        <f t="shared" ca="1" si="103"/>
        <v>0</v>
      </c>
      <c r="EF165">
        <f t="shared" ca="1" si="103"/>
        <v>0</v>
      </c>
      <c r="EG165">
        <f t="shared" ca="1" si="103"/>
        <v>0</v>
      </c>
      <c r="EH165">
        <f t="shared" ca="1" si="103"/>
        <v>0</v>
      </c>
      <c r="EI165">
        <f t="shared" ca="1" si="103"/>
        <v>0</v>
      </c>
      <c r="EJ165">
        <f t="shared" ca="1" si="103"/>
        <v>0</v>
      </c>
      <c r="EK165">
        <f t="shared" ca="1" si="103"/>
        <v>0</v>
      </c>
      <c r="EL165">
        <f t="shared" ca="1" si="119"/>
        <v>0</v>
      </c>
      <c r="EM165">
        <f t="shared" ca="1" si="119"/>
        <v>0</v>
      </c>
      <c r="EN165">
        <f t="shared" ca="1" si="119"/>
        <v>0</v>
      </c>
      <c r="EO165">
        <f t="shared" ca="1" si="119"/>
        <v>0</v>
      </c>
      <c r="EP165">
        <f t="shared" ca="1" si="119"/>
        <v>0</v>
      </c>
      <c r="EQ165">
        <f t="shared" ca="1" si="119"/>
        <v>0</v>
      </c>
      <c r="ER165">
        <f t="shared" ca="1" si="119"/>
        <v>0</v>
      </c>
      <c r="ES165">
        <f t="shared" ca="1" si="119"/>
        <v>0</v>
      </c>
      <c r="ET165">
        <f t="shared" ca="1" si="119"/>
        <v>0</v>
      </c>
      <c r="EU165">
        <f t="shared" ca="1" si="114"/>
        <v>0</v>
      </c>
      <c r="EV165">
        <f t="shared" ca="1" si="114"/>
        <v>0</v>
      </c>
      <c r="EW165">
        <f t="shared" ca="1" si="114"/>
        <v>0</v>
      </c>
      <c r="EX165">
        <f t="shared" ca="1" si="111"/>
        <v>0</v>
      </c>
      <c r="EY165">
        <f t="shared" ca="1" si="111"/>
        <v>0</v>
      </c>
      <c r="EZ165">
        <f t="shared" ca="1" si="111"/>
        <v>0</v>
      </c>
      <c r="FA165">
        <f t="shared" ca="1" si="111"/>
        <v>0</v>
      </c>
      <c r="FB165">
        <f t="shared" ca="1" si="111"/>
        <v>0</v>
      </c>
      <c r="FC165">
        <f t="shared" ca="1" si="111"/>
        <v>0</v>
      </c>
      <c r="FD165">
        <f t="shared" ca="1" si="111"/>
        <v>0</v>
      </c>
      <c r="FE165">
        <f t="shared" ca="1" si="111"/>
        <v>0</v>
      </c>
      <c r="FF165">
        <f t="shared" ca="1" si="111"/>
        <v>0</v>
      </c>
      <c r="FG165">
        <f t="shared" ca="1" si="130"/>
        <v>0</v>
      </c>
      <c r="FH165">
        <f t="shared" ca="1" si="130"/>
        <v>0</v>
      </c>
      <c r="FI165">
        <f t="shared" ca="1" si="130"/>
        <v>0</v>
      </c>
      <c r="FJ165">
        <f t="shared" ca="1" si="130"/>
        <v>0</v>
      </c>
      <c r="FK165">
        <f t="shared" ca="1" si="130"/>
        <v>0</v>
      </c>
      <c r="FL165">
        <f t="shared" ca="1" si="130"/>
        <v>0</v>
      </c>
      <c r="FM165">
        <f t="shared" ca="1" si="130"/>
        <v>0</v>
      </c>
      <c r="FN165">
        <f t="shared" ca="1" si="130"/>
        <v>0</v>
      </c>
      <c r="FO165">
        <f t="shared" ca="1" si="128"/>
        <v>0</v>
      </c>
      <c r="FP165">
        <f t="shared" ca="1" si="128"/>
        <v>0</v>
      </c>
      <c r="FQ165">
        <f t="shared" ca="1" si="112"/>
        <v>0</v>
      </c>
      <c r="FR165">
        <f t="shared" ca="1" si="112"/>
        <v>0</v>
      </c>
      <c r="FS165">
        <f t="shared" ca="1" si="112"/>
        <v>0</v>
      </c>
      <c r="FT165">
        <f t="shared" ca="1" si="112"/>
        <v>0</v>
      </c>
      <c r="FU165">
        <f t="shared" ca="1" si="112"/>
        <v>0</v>
      </c>
      <c r="FV165">
        <f t="shared" ca="1" si="112"/>
        <v>0</v>
      </c>
      <c r="FW165">
        <f t="shared" ca="1" si="112"/>
        <v>0</v>
      </c>
      <c r="FX165">
        <f t="shared" ca="1" si="112"/>
        <v>0</v>
      </c>
      <c r="FY165">
        <f t="shared" ca="1" si="125"/>
        <v>0</v>
      </c>
      <c r="FZ165">
        <f t="shared" ca="1" si="125"/>
        <v>0</v>
      </c>
      <c r="GA165">
        <f t="shared" ca="1" si="125"/>
        <v>0</v>
      </c>
      <c r="GB165">
        <f t="shared" ca="1" si="125"/>
        <v>0</v>
      </c>
      <c r="GC165">
        <f t="shared" ca="1" si="125"/>
        <v>0</v>
      </c>
      <c r="GD165">
        <f t="shared" ca="1" si="125"/>
        <v>0</v>
      </c>
      <c r="GE165">
        <f t="shared" ca="1" si="125"/>
        <v>0</v>
      </c>
      <c r="GF165">
        <f t="shared" ca="1" si="125"/>
        <v>0</v>
      </c>
      <c r="GI165">
        <v>7.4124782562376285E-2</v>
      </c>
      <c r="GJ165" s="7">
        <v>6.8802812333348673E-3</v>
      </c>
    </row>
    <row r="166" spans="1:192" x14ac:dyDescent="0.25">
      <c r="A166" s="2">
        <v>8.2887335882020352E-4</v>
      </c>
      <c r="B166" s="3">
        <v>6.8145698878210093E-2</v>
      </c>
      <c r="C166" s="1">
        <f t="shared" ca="1" si="116"/>
        <v>0</v>
      </c>
      <c r="D166">
        <f t="shared" ca="1" si="113"/>
        <v>0</v>
      </c>
      <c r="E166">
        <f t="shared" ca="1" si="113"/>
        <v>0</v>
      </c>
      <c r="F166">
        <f t="shared" ca="1" si="113"/>
        <v>0</v>
      </c>
      <c r="G166">
        <f t="shared" ca="1" si="113"/>
        <v>0</v>
      </c>
      <c r="H166">
        <f t="shared" ca="1" si="113"/>
        <v>0</v>
      </c>
      <c r="I166">
        <f t="shared" ca="1" si="113"/>
        <v>0</v>
      </c>
      <c r="J166">
        <f t="shared" ca="1" si="113"/>
        <v>0</v>
      </c>
      <c r="K166">
        <f t="shared" ca="1" si="113"/>
        <v>0</v>
      </c>
      <c r="L166">
        <f t="shared" ca="1" si="113"/>
        <v>0</v>
      </c>
      <c r="M166">
        <f t="shared" ca="1" si="113"/>
        <v>0</v>
      </c>
      <c r="N166">
        <f t="shared" ca="1" si="113"/>
        <v>0</v>
      </c>
      <c r="O166">
        <f t="shared" ca="1" si="113"/>
        <v>0</v>
      </c>
      <c r="P166">
        <f t="shared" ca="1" si="113"/>
        <v>0</v>
      </c>
      <c r="Q166">
        <f t="shared" ca="1" si="113"/>
        <v>0</v>
      </c>
      <c r="R166">
        <f t="shared" ca="1" si="113"/>
        <v>0</v>
      </c>
      <c r="S166">
        <f t="shared" ca="1" si="113"/>
        <v>0</v>
      </c>
      <c r="T166">
        <f t="shared" ref="T166:AE218" ca="1" si="134">IF(AND($B166&gt;S$6,$B166&lt;=T$6),MAX($A166,V165),0)</f>
        <v>0</v>
      </c>
      <c r="U166">
        <f t="shared" ca="1" si="134"/>
        <v>0</v>
      </c>
      <c r="V166">
        <f t="shared" ca="1" si="133"/>
        <v>8.2887335882020352E-4</v>
      </c>
      <c r="W166">
        <f t="shared" ca="1" si="133"/>
        <v>0</v>
      </c>
      <c r="X166">
        <f t="shared" ca="1" si="133"/>
        <v>0</v>
      </c>
      <c r="Y166">
        <f t="shared" ca="1" si="133"/>
        <v>0</v>
      </c>
      <c r="Z166">
        <f t="shared" ca="1" si="122"/>
        <v>0</v>
      </c>
      <c r="AA166">
        <f t="shared" ca="1" si="122"/>
        <v>0</v>
      </c>
      <c r="AB166">
        <f t="shared" ca="1" si="122"/>
        <v>0</v>
      </c>
      <c r="AC166">
        <f t="shared" ca="1" si="122"/>
        <v>0</v>
      </c>
      <c r="AD166">
        <f t="shared" ca="1" si="122"/>
        <v>0</v>
      </c>
      <c r="AE166">
        <f t="shared" ca="1" si="122"/>
        <v>0</v>
      </c>
      <c r="AF166">
        <f t="shared" ca="1" si="122"/>
        <v>0</v>
      </c>
      <c r="AG166">
        <f t="shared" ca="1" si="122"/>
        <v>0</v>
      </c>
      <c r="AH166">
        <f t="shared" ca="1" si="122"/>
        <v>0</v>
      </c>
      <c r="AI166">
        <f t="shared" ca="1" si="122"/>
        <v>0</v>
      </c>
      <c r="AJ166">
        <f t="shared" ca="1" si="122"/>
        <v>0</v>
      </c>
      <c r="AK166">
        <f t="shared" ca="1" si="122"/>
        <v>0</v>
      </c>
      <c r="AL166">
        <f t="shared" ca="1" si="122"/>
        <v>0</v>
      </c>
      <c r="AM166">
        <f t="shared" ca="1" si="122"/>
        <v>0</v>
      </c>
      <c r="AN166">
        <f t="shared" ca="1" si="127"/>
        <v>0</v>
      </c>
      <c r="AO166">
        <f t="shared" ca="1" si="127"/>
        <v>0</v>
      </c>
      <c r="AP166">
        <f t="shared" ca="1" si="127"/>
        <v>0</v>
      </c>
      <c r="AQ166">
        <f t="shared" ca="1" si="118"/>
        <v>0</v>
      </c>
      <c r="AR166">
        <f t="shared" ca="1" si="118"/>
        <v>0</v>
      </c>
      <c r="AS166">
        <f t="shared" ca="1" si="118"/>
        <v>0</v>
      </c>
      <c r="AT166">
        <f t="shared" ca="1" si="118"/>
        <v>0</v>
      </c>
      <c r="AU166">
        <f t="shared" ca="1" si="118"/>
        <v>0</v>
      </c>
      <c r="AV166">
        <f t="shared" ca="1" si="118"/>
        <v>0</v>
      </c>
      <c r="AW166">
        <f t="shared" ca="1" si="118"/>
        <v>0</v>
      </c>
      <c r="AX166">
        <f t="shared" ca="1" si="102"/>
        <v>0</v>
      </c>
      <c r="AY166">
        <f t="shared" ca="1" si="102"/>
        <v>0</v>
      </c>
      <c r="AZ166">
        <f t="shared" ca="1" si="102"/>
        <v>0</v>
      </c>
      <c r="BA166">
        <f t="shared" ca="1" si="102"/>
        <v>0</v>
      </c>
      <c r="BB166">
        <f t="shared" ca="1" si="102"/>
        <v>0</v>
      </c>
      <c r="BC166">
        <f t="shared" ca="1" si="102"/>
        <v>0</v>
      </c>
      <c r="BD166">
        <f t="shared" ca="1" si="102"/>
        <v>0</v>
      </c>
      <c r="BE166">
        <f t="shared" ca="1" si="102"/>
        <v>0</v>
      </c>
      <c r="BF166">
        <f t="shared" ca="1" si="123"/>
        <v>0</v>
      </c>
      <c r="BG166">
        <f t="shared" ca="1" si="123"/>
        <v>0</v>
      </c>
      <c r="BH166">
        <f t="shared" ca="1" si="123"/>
        <v>0</v>
      </c>
      <c r="BI166">
        <f t="shared" ca="1" si="123"/>
        <v>0</v>
      </c>
      <c r="BJ166">
        <f t="shared" ca="1" si="123"/>
        <v>0</v>
      </c>
      <c r="BK166">
        <f t="shared" ca="1" si="123"/>
        <v>0</v>
      </c>
      <c r="BL166">
        <f t="shared" ca="1" si="123"/>
        <v>0</v>
      </c>
      <c r="BM166">
        <f t="shared" ca="1" si="123"/>
        <v>0</v>
      </c>
      <c r="BN166">
        <f t="shared" ca="1" si="124"/>
        <v>0</v>
      </c>
      <c r="BO166">
        <f t="shared" ca="1" si="124"/>
        <v>0</v>
      </c>
      <c r="BP166">
        <f t="shared" ca="1" si="124"/>
        <v>0</v>
      </c>
      <c r="BQ166">
        <f t="shared" ca="1" si="124"/>
        <v>0</v>
      </c>
      <c r="BR166">
        <f t="shared" ca="1" si="94"/>
        <v>0</v>
      </c>
      <c r="BS166">
        <f t="shared" ca="1" si="94"/>
        <v>0</v>
      </c>
      <c r="BT166">
        <f t="shared" ca="1" si="93"/>
        <v>0</v>
      </c>
      <c r="BU166">
        <f t="shared" ca="1" si="93"/>
        <v>0</v>
      </c>
      <c r="BV166">
        <f t="shared" ca="1" si="93"/>
        <v>0</v>
      </c>
      <c r="BW166">
        <f t="shared" ca="1" si="93"/>
        <v>0</v>
      </c>
      <c r="BX166">
        <f t="shared" ca="1" si="93"/>
        <v>0</v>
      </c>
      <c r="BY166">
        <f t="shared" ca="1" si="93"/>
        <v>0</v>
      </c>
      <c r="BZ166">
        <f t="shared" ca="1" si="93"/>
        <v>0</v>
      </c>
      <c r="CA166">
        <f t="shared" ca="1" si="93"/>
        <v>0</v>
      </c>
      <c r="CB166">
        <f t="shared" ca="1" si="93"/>
        <v>0</v>
      </c>
      <c r="CC166">
        <f t="shared" ca="1" si="93"/>
        <v>0</v>
      </c>
      <c r="CD166">
        <f t="shared" ca="1" si="93"/>
        <v>0</v>
      </c>
      <c r="CE166">
        <f t="shared" ca="1" si="93"/>
        <v>0</v>
      </c>
      <c r="CF166">
        <f t="shared" ca="1" si="93"/>
        <v>0</v>
      </c>
      <c r="CG166">
        <f t="shared" ca="1" si="129"/>
        <v>0</v>
      </c>
      <c r="CH166">
        <f t="shared" ca="1" si="129"/>
        <v>0</v>
      </c>
      <c r="CI166">
        <f t="shared" ca="1" si="129"/>
        <v>0</v>
      </c>
      <c r="CJ166">
        <f t="shared" ca="1" si="129"/>
        <v>0</v>
      </c>
      <c r="CK166">
        <f t="shared" ca="1" si="129"/>
        <v>0</v>
      </c>
      <c r="CL166">
        <f t="shared" ca="1" si="115"/>
        <v>0</v>
      </c>
      <c r="CM166">
        <f t="shared" ca="1" si="115"/>
        <v>0</v>
      </c>
      <c r="CN166">
        <f t="shared" ca="1" si="115"/>
        <v>0</v>
      </c>
      <c r="CO166">
        <f t="shared" ca="1" si="115"/>
        <v>0</v>
      </c>
      <c r="CP166">
        <f t="shared" ca="1" si="115"/>
        <v>0</v>
      </c>
      <c r="CQ166">
        <f t="shared" ca="1" si="115"/>
        <v>0</v>
      </c>
      <c r="CR166">
        <f t="shared" ca="1" si="115"/>
        <v>0</v>
      </c>
      <c r="CS166">
        <f t="shared" ca="1" si="115"/>
        <v>0</v>
      </c>
      <c r="CT166">
        <f t="shared" ca="1" si="121"/>
        <v>0</v>
      </c>
      <c r="CU166">
        <f t="shared" ca="1" si="121"/>
        <v>0</v>
      </c>
      <c r="CV166">
        <f t="shared" ca="1" si="121"/>
        <v>0</v>
      </c>
      <c r="CW166">
        <f t="shared" ca="1" si="121"/>
        <v>0</v>
      </c>
      <c r="CX166">
        <f t="shared" ca="1" si="121"/>
        <v>0</v>
      </c>
      <c r="CY166">
        <f t="shared" ca="1" si="121"/>
        <v>0</v>
      </c>
      <c r="CZ166">
        <f t="shared" ca="1" si="121"/>
        <v>0</v>
      </c>
      <c r="DA166">
        <f t="shared" ca="1" si="131"/>
        <v>0</v>
      </c>
      <c r="DB166">
        <f t="shared" ca="1" si="131"/>
        <v>0</v>
      </c>
      <c r="DC166">
        <f t="shared" ca="1" si="131"/>
        <v>0</v>
      </c>
      <c r="DD166">
        <f t="shared" ca="1" si="131"/>
        <v>0</v>
      </c>
      <c r="DE166">
        <f t="shared" ca="1" si="131"/>
        <v>0</v>
      </c>
      <c r="DF166">
        <f t="shared" ca="1" si="126"/>
        <v>0</v>
      </c>
      <c r="DG166">
        <f t="shared" ca="1" si="126"/>
        <v>0</v>
      </c>
      <c r="DH166">
        <f t="shared" ca="1" si="126"/>
        <v>0</v>
      </c>
      <c r="DI166">
        <f t="shared" ca="1" si="126"/>
        <v>0</v>
      </c>
      <c r="DJ166">
        <f t="shared" ca="1" si="126"/>
        <v>0</v>
      </c>
      <c r="DK166">
        <f t="shared" ca="1" si="126"/>
        <v>0</v>
      </c>
      <c r="DL166">
        <f t="shared" ca="1" si="126"/>
        <v>0</v>
      </c>
      <c r="DM166">
        <f t="shared" ca="1" si="126"/>
        <v>0</v>
      </c>
      <c r="DN166">
        <f t="shared" ca="1" si="126"/>
        <v>0</v>
      </c>
      <c r="DO166">
        <f t="shared" ca="1" si="126"/>
        <v>0</v>
      </c>
      <c r="DP166">
        <f t="shared" ca="1" si="126"/>
        <v>0</v>
      </c>
      <c r="DQ166">
        <f t="shared" ca="1" si="126"/>
        <v>0</v>
      </c>
      <c r="DR166">
        <f t="shared" ca="1" si="126"/>
        <v>0</v>
      </c>
      <c r="DS166">
        <f t="shared" ca="1" si="132"/>
        <v>0</v>
      </c>
      <c r="DT166">
        <f t="shared" ca="1" si="132"/>
        <v>0</v>
      </c>
      <c r="DU166">
        <f t="shared" ca="1" si="132"/>
        <v>0</v>
      </c>
      <c r="DV166">
        <f t="shared" ca="1" si="132"/>
        <v>0</v>
      </c>
      <c r="DW166">
        <f t="shared" ca="1" si="132"/>
        <v>0</v>
      </c>
      <c r="DX166">
        <f t="shared" ca="1" si="132"/>
        <v>0</v>
      </c>
      <c r="DY166">
        <f t="shared" ca="1" si="104"/>
        <v>0</v>
      </c>
      <c r="DZ166">
        <f t="shared" ca="1" si="104"/>
        <v>0</v>
      </c>
      <c r="EA166">
        <f t="shared" ca="1" si="104"/>
        <v>0</v>
      </c>
      <c r="EB166">
        <f t="shared" ca="1" si="104"/>
        <v>0</v>
      </c>
      <c r="EC166">
        <f t="shared" ca="1" si="104"/>
        <v>0</v>
      </c>
      <c r="ED166">
        <f t="shared" ca="1" si="103"/>
        <v>0</v>
      </c>
      <c r="EE166">
        <f t="shared" ca="1" si="103"/>
        <v>0</v>
      </c>
      <c r="EF166">
        <f t="shared" ca="1" si="103"/>
        <v>0</v>
      </c>
      <c r="EG166">
        <f t="shared" ca="1" si="103"/>
        <v>0</v>
      </c>
      <c r="EH166">
        <f t="shared" ca="1" si="103"/>
        <v>0</v>
      </c>
      <c r="EI166">
        <f t="shared" ca="1" si="103"/>
        <v>0</v>
      </c>
      <c r="EJ166">
        <f t="shared" ca="1" si="103"/>
        <v>0</v>
      </c>
      <c r="EK166">
        <f t="shared" ca="1" si="103"/>
        <v>0</v>
      </c>
      <c r="EL166">
        <f t="shared" ca="1" si="119"/>
        <v>0</v>
      </c>
      <c r="EM166">
        <f t="shared" ca="1" si="119"/>
        <v>0</v>
      </c>
      <c r="EN166">
        <f t="shared" ca="1" si="119"/>
        <v>0</v>
      </c>
      <c r="EO166">
        <f t="shared" ca="1" si="119"/>
        <v>0</v>
      </c>
      <c r="EP166">
        <f t="shared" ca="1" si="119"/>
        <v>0</v>
      </c>
      <c r="EQ166">
        <f t="shared" ca="1" si="119"/>
        <v>0</v>
      </c>
      <c r="ER166">
        <f t="shared" ca="1" si="119"/>
        <v>0</v>
      </c>
      <c r="ES166">
        <f t="shared" ca="1" si="119"/>
        <v>0</v>
      </c>
      <c r="ET166">
        <f t="shared" ca="1" si="119"/>
        <v>0</v>
      </c>
      <c r="EU166">
        <f t="shared" ca="1" si="114"/>
        <v>0</v>
      </c>
      <c r="EV166">
        <f t="shared" ca="1" si="114"/>
        <v>0</v>
      </c>
      <c r="EW166">
        <f t="shared" ca="1" si="114"/>
        <v>0</v>
      </c>
      <c r="EX166">
        <f t="shared" ca="1" si="111"/>
        <v>0</v>
      </c>
      <c r="EY166">
        <f t="shared" ca="1" si="111"/>
        <v>0</v>
      </c>
      <c r="EZ166">
        <f t="shared" ca="1" si="111"/>
        <v>0</v>
      </c>
      <c r="FA166">
        <f t="shared" ca="1" si="111"/>
        <v>0</v>
      </c>
      <c r="FB166">
        <f t="shared" ca="1" si="111"/>
        <v>0</v>
      </c>
      <c r="FC166">
        <f t="shared" ca="1" si="111"/>
        <v>0</v>
      </c>
      <c r="FD166">
        <f t="shared" ca="1" si="111"/>
        <v>0</v>
      </c>
      <c r="FE166">
        <f t="shared" ca="1" si="111"/>
        <v>0</v>
      </c>
      <c r="FF166">
        <f t="shared" ca="1" si="111"/>
        <v>0</v>
      </c>
      <c r="FG166">
        <f t="shared" ca="1" si="130"/>
        <v>0</v>
      </c>
      <c r="FH166">
        <f t="shared" ca="1" si="130"/>
        <v>0</v>
      </c>
      <c r="FI166">
        <f t="shared" ca="1" si="130"/>
        <v>0</v>
      </c>
      <c r="FJ166">
        <f t="shared" ca="1" si="130"/>
        <v>0</v>
      </c>
      <c r="FK166">
        <f t="shared" ca="1" si="130"/>
        <v>0</v>
      </c>
      <c r="FL166">
        <f t="shared" ca="1" si="130"/>
        <v>0</v>
      </c>
      <c r="FM166">
        <f t="shared" ca="1" si="130"/>
        <v>0</v>
      </c>
      <c r="FN166">
        <f t="shared" ca="1" si="130"/>
        <v>0</v>
      </c>
      <c r="FO166">
        <f t="shared" ca="1" si="128"/>
        <v>0</v>
      </c>
      <c r="FP166">
        <f t="shared" ca="1" si="128"/>
        <v>0</v>
      </c>
      <c r="FQ166">
        <f t="shared" ca="1" si="112"/>
        <v>0</v>
      </c>
      <c r="FR166">
        <f t="shared" ca="1" si="112"/>
        <v>0</v>
      </c>
      <c r="FS166">
        <f t="shared" ca="1" si="112"/>
        <v>0</v>
      </c>
      <c r="FT166">
        <f t="shared" ca="1" si="112"/>
        <v>0</v>
      </c>
      <c r="FU166">
        <f t="shared" ca="1" si="112"/>
        <v>0</v>
      </c>
      <c r="FV166">
        <f t="shared" ca="1" si="112"/>
        <v>0</v>
      </c>
      <c r="FW166">
        <f t="shared" ca="1" si="112"/>
        <v>0</v>
      </c>
      <c r="FX166">
        <f t="shared" ca="1" si="112"/>
        <v>0</v>
      </c>
      <c r="FY166">
        <f t="shared" ca="1" si="125"/>
        <v>0</v>
      </c>
      <c r="FZ166">
        <f t="shared" ca="1" si="125"/>
        <v>0</v>
      </c>
      <c r="GA166">
        <f t="shared" ca="1" si="125"/>
        <v>0</v>
      </c>
      <c r="GB166">
        <f t="shared" ca="1" si="125"/>
        <v>0</v>
      </c>
      <c r="GC166">
        <f t="shared" ca="1" si="125"/>
        <v>0</v>
      </c>
      <c r="GD166">
        <f t="shared" ca="1" si="125"/>
        <v>0</v>
      </c>
      <c r="GE166">
        <f t="shared" ca="1" si="125"/>
        <v>0</v>
      </c>
      <c r="GF166">
        <f t="shared" ca="1" si="125"/>
        <v>0</v>
      </c>
      <c r="GI166">
        <v>7.4167552654089794E-2</v>
      </c>
      <c r="GJ166" s="7">
        <v>5.1889876412326563E-3</v>
      </c>
    </row>
    <row r="167" spans="1:192" x14ac:dyDescent="0.25">
      <c r="A167" s="2">
        <v>1.2838021594744897E-3</v>
      </c>
      <c r="B167" s="3">
        <v>6.8146709923148086E-2</v>
      </c>
      <c r="C167" s="1">
        <f t="shared" ca="1" si="116"/>
        <v>0</v>
      </c>
      <c r="D167">
        <f t="shared" ca="1" si="113"/>
        <v>0</v>
      </c>
      <c r="E167">
        <f t="shared" ca="1" si="113"/>
        <v>0</v>
      </c>
      <c r="F167">
        <f t="shared" ca="1" si="113"/>
        <v>0</v>
      </c>
      <c r="G167">
        <f t="shared" ca="1" si="113"/>
        <v>0</v>
      </c>
      <c r="H167">
        <f t="shared" ca="1" si="113"/>
        <v>0</v>
      </c>
      <c r="I167">
        <f t="shared" ca="1" si="113"/>
        <v>0</v>
      </c>
      <c r="J167">
        <f t="shared" ca="1" si="113"/>
        <v>0</v>
      </c>
      <c r="K167">
        <f t="shared" ca="1" si="113"/>
        <v>0</v>
      </c>
      <c r="L167">
        <f t="shared" ca="1" si="113"/>
        <v>0</v>
      </c>
      <c r="M167">
        <f t="shared" ca="1" si="113"/>
        <v>0</v>
      </c>
      <c r="N167">
        <f t="shared" ca="1" si="113"/>
        <v>0</v>
      </c>
      <c r="O167">
        <f t="shared" ca="1" si="113"/>
        <v>0</v>
      </c>
      <c r="P167">
        <f t="shared" ca="1" si="113"/>
        <v>0</v>
      </c>
      <c r="Q167">
        <f t="shared" ca="1" si="113"/>
        <v>0</v>
      </c>
      <c r="R167">
        <f t="shared" ca="1" si="113"/>
        <v>0</v>
      </c>
      <c r="S167">
        <f t="shared" ca="1" si="113"/>
        <v>0</v>
      </c>
      <c r="T167">
        <f t="shared" ca="1" si="134"/>
        <v>0</v>
      </c>
      <c r="U167">
        <f t="shared" ca="1" si="134"/>
        <v>0</v>
      </c>
      <c r="V167">
        <f t="shared" ca="1" si="133"/>
        <v>1.2838021594744897E-3</v>
      </c>
      <c r="W167">
        <f t="shared" ca="1" si="133"/>
        <v>0</v>
      </c>
      <c r="X167">
        <f t="shared" ca="1" si="133"/>
        <v>0</v>
      </c>
      <c r="Y167">
        <f t="shared" ca="1" si="133"/>
        <v>0</v>
      </c>
      <c r="Z167">
        <f t="shared" ca="1" si="122"/>
        <v>0</v>
      </c>
      <c r="AA167">
        <f t="shared" ca="1" si="122"/>
        <v>0</v>
      </c>
      <c r="AB167">
        <f t="shared" ca="1" si="122"/>
        <v>0</v>
      </c>
      <c r="AC167">
        <f t="shared" ca="1" si="122"/>
        <v>0</v>
      </c>
      <c r="AD167">
        <f t="shared" ca="1" si="122"/>
        <v>0</v>
      </c>
      <c r="AE167">
        <f t="shared" ca="1" si="122"/>
        <v>0</v>
      </c>
      <c r="AF167">
        <f t="shared" ca="1" si="122"/>
        <v>0</v>
      </c>
      <c r="AG167">
        <f t="shared" ca="1" si="122"/>
        <v>0</v>
      </c>
      <c r="AH167">
        <f t="shared" ca="1" si="122"/>
        <v>0</v>
      </c>
      <c r="AI167">
        <f t="shared" ca="1" si="122"/>
        <v>0</v>
      </c>
      <c r="AJ167">
        <f t="shared" ca="1" si="122"/>
        <v>0</v>
      </c>
      <c r="AK167">
        <f t="shared" ca="1" si="122"/>
        <v>0</v>
      </c>
      <c r="AL167">
        <f t="shared" ca="1" si="122"/>
        <v>0</v>
      </c>
      <c r="AM167">
        <f t="shared" ca="1" si="122"/>
        <v>0</v>
      </c>
      <c r="AN167">
        <f t="shared" ca="1" si="127"/>
        <v>0</v>
      </c>
      <c r="AO167">
        <f t="shared" ca="1" si="127"/>
        <v>0</v>
      </c>
      <c r="AP167">
        <f t="shared" ca="1" si="127"/>
        <v>0</v>
      </c>
      <c r="AQ167">
        <f t="shared" ca="1" si="118"/>
        <v>0</v>
      </c>
      <c r="AR167">
        <f t="shared" ca="1" si="118"/>
        <v>0</v>
      </c>
      <c r="AS167">
        <f t="shared" ca="1" si="118"/>
        <v>0</v>
      </c>
      <c r="AT167">
        <f t="shared" ca="1" si="118"/>
        <v>0</v>
      </c>
      <c r="AU167">
        <f t="shared" ca="1" si="118"/>
        <v>0</v>
      </c>
      <c r="AV167">
        <f t="shared" ca="1" si="118"/>
        <v>0</v>
      </c>
      <c r="AW167">
        <f t="shared" ca="1" si="118"/>
        <v>0</v>
      </c>
      <c r="AX167">
        <f t="shared" ca="1" si="102"/>
        <v>0</v>
      </c>
      <c r="AY167">
        <f t="shared" ca="1" si="102"/>
        <v>0</v>
      </c>
      <c r="AZ167">
        <f t="shared" ca="1" si="102"/>
        <v>0</v>
      </c>
      <c r="BA167">
        <f t="shared" ca="1" si="102"/>
        <v>0</v>
      </c>
      <c r="BB167">
        <f t="shared" ref="BB167:BL197" ca="1" si="135">IF(AND($B167&gt;BA$6,$B167&lt;=BB$6),MAX($A167,BD166),0)</f>
        <v>0</v>
      </c>
      <c r="BC167">
        <f t="shared" ca="1" si="135"/>
        <v>0</v>
      </c>
      <c r="BD167">
        <f t="shared" ca="1" si="135"/>
        <v>0</v>
      </c>
      <c r="BE167">
        <f t="shared" ca="1" si="135"/>
        <v>0</v>
      </c>
      <c r="BF167">
        <f t="shared" ca="1" si="123"/>
        <v>0</v>
      </c>
      <c r="BG167">
        <f t="shared" ca="1" si="123"/>
        <v>0</v>
      </c>
      <c r="BH167">
        <f t="shared" ca="1" si="123"/>
        <v>0</v>
      </c>
      <c r="BI167">
        <f t="shared" ca="1" si="123"/>
        <v>0</v>
      </c>
      <c r="BJ167">
        <f t="shared" ca="1" si="123"/>
        <v>0</v>
      </c>
      <c r="BK167">
        <f t="shared" ca="1" si="123"/>
        <v>0</v>
      </c>
      <c r="BL167">
        <f t="shared" ca="1" si="123"/>
        <v>0</v>
      </c>
      <c r="BM167">
        <f t="shared" ca="1" si="123"/>
        <v>0</v>
      </c>
      <c r="BN167">
        <f t="shared" ca="1" si="124"/>
        <v>0</v>
      </c>
      <c r="BO167">
        <f t="shared" ca="1" si="124"/>
        <v>0</v>
      </c>
      <c r="BP167">
        <f t="shared" ca="1" si="124"/>
        <v>0</v>
      </c>
      <c r="BQ167">
        <f t="shared" ca="1" si="124"/>
        <v>0</v>
      </c>
      <c r="BR167">
        <f t="shared" ca="1" si="94"/>
        <v>0</v>
      </c>
      <c r="BS167">
        <f t="shared" ca="1" si="94"/>
        <v>0</v>
      </c>
      <c r="BT167">
        <f t="shared" ca="1" si="93"/>
        <v>0</v>
      </c>
      <c r="BU167">
        <f t="shared" ca="1" si="93"/>
        <v>0</v>
      </c>
      <c r="BV167">
        <f t="shared" ca="1" si="93"/>
        <v>0</v>
      </c>
      <c r="BW167">
        <f t="shared" ca="1" si="93"/>
        <v>0</v>
      </c>
      <c r="BX167">
        <f t="shared" ca="1" si="93"/>
        <v>0</v>
      </c>
      <c r="BY167">
        <f t="shared" ca="1" si="93"/>
        <v>0</v>
      </c>
      <c r="BZ167">
        <f t="shared" ca="1" si="93"/>
        <v>0</v>
      </c>
      <c r="CA167">
        <f t="shared" ca="1" si="93"/>
        <v>0</v>
      </c>
      <c r="CB167">
        <f t="shared" ca="1" si="93"/>
        <v>0</v>
      </c>
      <c r="CC167">
        <f t="shared" ca="1" si="93"/>
        <v>0</v>
      </c>
      <c r="CD167">
        <f t="shared" ca="1" si="93"/>
        <v>0</v>
      </c>
      <c r="CE167">
        <f t="shared" ca="1" si="93"/>
        <v>0</v>
      </c>
      <c r="CF167">
        <f t="shared" ca="1" si="93"/>
        <v>0</v>
      </c>
      <c r="CG167">
        <f t="shared" ca="1" si="129"/>
        <v>0</v>
      </c>
      <c r="CH167">
        <f t="shared" ca="1" si="129"/>
        <v>0</v>
      </c>
      <c r="CI167">
        <f t="shared" ca="1" si="129"/>
        <v>0</v>
      </c>
      <c r="CJ167">
        <f t="shared" ca="1" si="129"/>
        <v>0</v>
      </c>
      <c r="CK167">
        <f t="shared" ca="1" si="129"/>
        <v>0</v>
      </c>
      <c r="CL167">
        <f t="shared" ca="1" si="115"/>
        <v>0</v>
      </c>
      <c r="CM167">
        <f t="shared" ca="1" si="115"/>
        <v>0</v>
      </c>
      <c r="CN167">
        <f t="shared" ca="1" si="115"/>
        <v>0</v>
      </c>
      <c r="CO167">
        <f t="shared" ca="1" si="115"/>
        <v>0</v>
      </c>
      <c r="CP167">
        <f t="shared" ca="1" si="115"/>
        <v>0</v>
      </c>
      <c r="CQ167">
        <f t="shared" ca="1" si="115"/>
        <v>0</v>
      </c>
      <c r="CR167">
        <f t="shared" ca="1" si="115"/>
        <v>0</v>
      </c>
      <c r="CS167">
        <f t="shared" ca="1" si="115"/>
        <v>0</v>
      </c>
      <c r="CT167">
        <f t="shared" ca="1" si="121"/>
        <v>0</v>
      </c>
      <c r="CU167">
        <f t="shared" ca="1" si="121"/>
        <v>0</v>
      </c>
      <c r="CV167">
        <f t="shared" ca="1" si="121"/>
        <v>0</v>
      </c>
      <c r="CW167">
        <f t="shared" ca="1" si="121"/>
        <v>0</v>
      </c>
      <c r="CX167">
        <f t="shared" ca="1" si="121"/>
        <v>0</v>
      </c>
      <c r="CY167">
        <f t="shared" ca="1" si="121"/>
        <v>0</v>
      </c>
      <c r="CZ167">
        <f t="shared" ca="1" si="121"/>
        <v>0</v>
      </c>
      <c r="DA167">
        <f t="shared" ca="1" si="131"/>
        <v>0</v>
      </c>
      <c r="DB167">
        <f t="shared" ca="1" si="131"/>
        <v>0</v>
      </c>
      <c r="DC167">
        <f t="shared" ca="1" si="131"/>
        <v>0</v>
      </c>
      <c r="DD167">
        <f t="shared" ca="1" si="131"/>
        <v>0</v>
      </c>
      <c r="DE167">
        <f t="shared" ca="1" si="131"/>
        <v>0</v>
      </c>
      <c r="DF167">
        <f t="shared" ca="1" si="126"/>
        <v>0</v>
      </c>
      <c r="DG167">
        <f t="shared" ca="1" si="126"/>
        <v>0</v>
      </c>
      <c r="DH167">
        <f t="shared" ca="1" si="126"/>
        <v>0</v>
      </c>
      <c r="DI167">
        <f t="shared" ca="1" si="126"/>
        <v>0</v>
      </c>
      <c r="DJ167">
        <f t="shared" ca="1" si="126"/>
        <v>0</v>
      </c>
      <c r="DK167">
        <f t="shared" ca="1" si="126"/>
        <v>0</v>
      </c>
      <c r="DL167">
        <f t="shared" ca="1" si="126"/>
        <v>0</v>
      </c>
      <c r="DM167">
        <f t="shared" ca="1" si="126"/>
        <v>0</v>
      </c>
      <c r="DN167">
        <f t="shared" ca="1" si="126"/>
        <v>0</v>
      </c>
      <c r="DO167">
        <f t="shared" ca="1" si="126"/>
        <v>0</v>
      </c>
      <c r="DP167">
        <f t="shared" ca="1" si="126"/>
        <v>0</v>
      </c>
      <c r="DQ167">
        <f t="shared" ca="1" si="126"/>
        <v>0</v>
      </c>
      <c r="DR167">
        <f t="shared" ca="1" si="126"/>
        <v>0</v>
      </c>
      <c r="DS167">
        <f t="shared" ca="1" si="132"/>
        <v>0</v>
      </c>
      <c r="DT167">
        <f t="shared" ca="1" si="132"/>
        <v>0</v>
      </c>
      <c r="DU167">
        <f t="shared" ca="1" si="132"/>
        <v>0</v>
      </c>
      <c r="DV167">
        <f t="shared" ca="1" si="132"/>
        <v>0</v>
      </c>
      <c r="DW167">
        <f t="shared" ca="1" si="132"/>
        <v>0</v>
      </c>
      <c r="DX167">
        <f t="shared" ca="1" si="132"/>
        <v>0</v>
      </c>
      <c r="DY167">
        <f t="shared" ca="1" si="104"/>
        <v>0</v>
      </c>
      <c r="DZ167">
        <f t="shared" ca="1" si="104"/>
        <v>0</v>
      </c>
      <c r="EA167">
        <f t="shared" ca="1" si="104"/>
        <v>0</v>
      </c>
      <c r="EB167">
        <f t="shared" ca="1" si="104"/>
        <v>0</v>
      </c>
      <c r="EC167">
        <f t="shared" ca="1" si="104"/>
        <v>0</v>
      </c>
      <c r="ED167">
        <f t="shared" ca="1" si="103"/>
        <v>0</v>
      </c>
      <c r="EE167">
        <f t="shared" ca="1" si="103"/>
        <v>0</v>
      </c>
      <c r="EF167">
        <f t="shared" ca="1" si="103"/>
        <v>0</v>
      </c>
      <c r="EG167">
        <f t="shared" ca="1" si="103"/>
        <v>0</v>
      </c>
      <c r="EH167">
        <f t="shared" ca="1" si="103"/>
        <v>0</v>
      </c>
      <c r="EI167">
        <f t="shared" ca="1" si="103"/>
        <v>0</v>
      </c>
      <c r="EJ167">
        <f t="shared" ca="1" si="103"/>
        <v>0</v>
      </c>
      <c r="EK167">
        <f t="shared" ca="1" si="103"/>
        <v>0</v>
      </c>
      <c r="EL167">
        <f t="shared" ca="1" si="119"/>
        <v>0</v>
      </c>
      <c r="EM167">
        <f t="shared" ca="1" si="119"/>
        <v>0</v>
      </c>
      <c r="EN167">
        <f t="shared" ca="1" si="119"/>
        <v>0</v>
      </c>
      <c r="EO167">
        <f t="shared" ref="EO167:FA203" ca="1" si="136">IF(AND($B167&gt;EN$6,$B167&lt;=EO$6),MAX($A167,EQ166),0)</f>
        <v>0</v>
      </c>
      <c r="EP167">
        <f t="shared" ca="1" si="136"/>
        <v>0</v>
      </c>
      <c r="EQ167">
        <f t="shared" ca="1" si="136"/>
        <v>0</v>
      </c>
      <c r="ER167">
        <f t="shared" ca="1" si="136"/>
        <v>0</v>
      </c>
      <c r="ES167">
        <f t="shared" ca="1" si="136"/>
        <v>0</v>
      </c>
      <c r="ET167">
        <f t="shared" ca="1" si="136"/>
        <v>0</v>
      </c>
      <c r="EU167">
        <f t="shared" ca="1" si="114"/>
        <v>0</v>
      </c>
      <c r="EV167">
        <f t="shared" ca="1" si="114"/>
        <v>0</v>
      </c>
      <c r="EW167">
        <f t="shared" ca="1" si="114"/>
        <v>0</v>
      </c>
      <c r="EX167">
        <f t="shared" ca="1" si="111"/>
        <v>0</v>
      </c>
      <c r="EY167">
        <f t="shared" ca="1" si="111"/>
        <v>0</v>
      </c>
      <c r="EZ167">
        <f t="shared" ca="1" si="111"/>
        <v>0</v>
      </c>
      <c r="FA167">
        <f t="shared" ca="1" si="111"/>
        <v>0</v>
      </c>
      <c r="FB167">
        <f t="shared" ca="1" si="111"/>
        <v>0</v>
      </c>
      <c r="FC167">
        <f t="shared" ca="1" si="111"/>
        <v>0</v>
      </c>
      <c r="FD167">
        <f t="shared" ca="1" si="111"/>
        <v>0</v>
      </c>
      <c r="FE167">
        <f t="shared" ca="1" si="111"/>
        <v>0</v>
      </c>
      <c r="FF167">
        <f t="shared" ca="1" si="111"/>
        <v>0</v>
      </c>
      <c r="FG167">
        <f t="shared" ca="1" si="130"/>
        <v>0</v>
      </c>
      <c r="FH167">
        <f t="shared" ca="1" si="130"/>
        <v>0</v>
      </c>
      <c r="FI167">
        <f t="shared" ca="1" si="130"/>
        <v>0</v>
      </c>
      <c r="FJ167">
        <f t="shared" ca="1" si="130"/>
        <v>0</v>
      </c>
      <c r="FK167">
        <f t="shared" ca="1" si="130"/>
        <v>0</v>
      </c>
      <c r="FL167">
        <f t="shared" ca="1" si="130"/>
        <v>0</v>
      </c>
      <c r="FM167">
        <f t="shared" ca="1" si="130"/>
        <v>0</v>
      </c>
      <c r="FN167">
        <f t="shared" ca="1" si="130"/>
        <v>0</v>
      </c>
      <c r="FO167">
        <f t="shared" ca="1" si="128"/>
        <v>0</v>
      </c>
      <c r="FP167">
        <f t="shared" ca="1" si="128"/>
        <v>0</v>
      </c>
      <c r="FQ167">
        <f t="shared" ca="1" si="112"/>
        <v>0</v>
      </c>
      <c r="FR167">
        <f t="shared" ca="1" si="112"/>
        <v>0</v>
      </c>
      <c r="FS167">
        <f t="shared" ca="1" si="112"/>
        <v>0</v>
      </c>
      <c r="FT167">
        <f t="shared" ca="1" si="112"/>
        <v>0</v>
      </c>
      <c r="FU167">
        <f t="shared" ca="1" si="112"/>
        <v>0</v>
      </c>
      <c r="FV167">
        <f t="shared" ca="1" si="112"/>
        <v>0</v>
      </c>
      <c r="FW167">
        <f t="shared" ca="1" si="112"/>
        <v>0</v>
      </c>
      <c r="FX167">
        <f t="shared" ca="1" si="112"/>
        <v>0</v>
      </c>
      <c r="FY167">
        <f t="shared" ca="1" si="125"/>
        <v>0</v>
      </c>
      <c r="FZ167">
        <f t="shared" ca="1" si="125"/>
        <v>0</v>
      </c>
      <c r="GA167">
        <f t="shared" ca="1" si="125"/>
        <v>0</v>
      </c>
      <c r="GB167">
        <f t="shared" ca="1" si="125"/>
        <v>0</v>
      </c>
      <c r="GC167">
        <f t="shared" ca="1" si="125"/>
        <v>0</v>
      </c>
      <c r="GD167">
        <f t="shared" ca="1" si="125"/>
        <v>0</v>
      </c>
      <c r="GE167">
        <f t="shared" ca="1" si="125"/>
        <v>0</v>
      </c>
      <c r="GF167">
        <f t="shared" ca="1" si="125"/>
        <v>0</v>
      </c>
      <c r="GI167">
        <v>7.4210322745803303E-2</v>
      </c>
      <c r="GJ167" s="7">
        <v>4.9516202772150741E-3</v>
      </c>
    </row>
    <row r="168" spans="1:192" x14ac:dyDescent="0.25">
      <c r="A168" s="2">
        <v>6.3851908204504149E-4</v>
      </c>
      <c r="B168" s="3">
        <v>6.8173524699523369E-2</v>
      </c>
      <c r="C168" s="1">
        <f t="shared" ca="1" si="116"/>
        <v>0</v>
      </c>
      <c r="D168">
        <f t="shared" ca="1" si="113"/>
        <v>0</v>
      </c>
      <c r="E168">
        <f t="shared" ca="1" si="113"/>
        <v>0</v>
      </c>
      <c r="F168">
        <f t="shared" ca="1" si="113"/>
        <v>0</v>
      </c>
      <c r="G168">
        <f t="shared" ca="1" si="113"/>
        <v>0</v>
      </c>
      <c r="H168">
        <f t="shared" ca="1" si="113"/>
        <v>0</v>
      </c>
      <c r="I168">
        <f t="shared" ca="1" si="113"/>
        <v>0</v>
      </c>
      <c r="J168">
        <f t="shared" ca="1" si="113"/>
        <v>0</v>
      </c>
      <c r="K168">
        <f t="shared" ca="1" si="113"/>
        <v>0</v>
      </c>
      <c r="L168">
        <f t="shared" ca="1" si="113"/>
        <v>0</v>
      </c>
      <c r="M168">
        <f t="shared" ca="1" si="113"/>
        <v>0</v>
      </c>
      <c r="N168">
        <f t="shared" ca="1" si="113"/>
        <v>0</v>
      </c>
      <c r="O168">
        <f t="shared" ca="1" si="113"/>
        <v>0</v>
      </c>
      <c r="P168">
        <f t="shared" ca="1" si="113"/>
        <v>0</v>
      </c>
      <c r="Q168">
        <f t="shared" ca="1" si="113"/>
        <v>0</v>
      </c>
      <c r="R168">
        <f t="shared" ca="1" si="113"/>
        <v>0</v>
      </c>
      <c r="S168">
        <f t="shared" ca="1" si="113"/>
        <v>0</v>
      </c>
      <c r="T168">
        <f t="shared" ca="1" si="134"/>
        <v>0</v>
      </c>
      <c r="U168">
        <f t="shared" ca="1" si="134"/>
        <v>0</v>
      </c>
      <c r="V168">
        <f t="shared" ca="1" si="133"/>
        <v>6.3851908204504149E-4</v>
      </c>
      <c r="W168">
        <f t="shared" ca="1" si="133"/>
        <v>0</v>
      </c>
      <c r="X168">
        <f t="shared" ca="1" si="133"/>
        <v>0</v>
      </c>
      <c r="Y168">
        <f t="shared" ca="1" si="133"/>
        <v>0</v>
      </c>
      <c r="Z168">
        <f t="shared" ca="1" si="122"/>
        <v>0</v>
      </c>
      <c r="AA168">
        <f t="shared" ca="1" si="122"/>
        <v>0</v>
      </c>
      <c r="AB168">
        <f t="shared" ca="1" si="122"/>
        <v>0</v>
      </c>
      <c r="AC168">
        <f t="shared" ca="1" si="122"/>
        <v>0</v>
      </c>
      <c r="AD168">
        <f t="shared" ca="1" si="122"/>
        <v>0</v>
      </c>
      <c r="AE168">
        <f t="shared" ca="1" si="122"/>
        <v>0</v>
      </c>
      <c r="AF168">
        <f t="shared" ca="1" si="122"/>
        <v>0</v>
      </c>
      <c r="AG168">
        <f t="shared" ca="1" si="122"/>
        <v>0</v>
      </c>
      <c r="AH168">
        <f t="shared" ca="1" si="122"/>
        <v>0</v>
      </c>
      <c r="AI168">
        <f t="shared" ca="1" si="122"/>
        <v>0</v>
      </c>
      <c r="AJ168">
        <f t="shared" ca="1" si="122"/>
        <v>0</v>
      </c>
      <c r="AK168">
        <f t="shared" ca="1" si="122"/>
        <v>0</v>
      </c>
      <c r="AL168">
        <f t="shared" ca="1" si="122"/>
        <v>0</v>
      </c>
      <c r="AM168">
        <f t="shared" ca="1" si="122"/>
        <v>0</v>
      </c>
      <c r="AN168">
        <f t="shared" ca="1" si="127"/>
        <v>0</v>
      </c>
      <c r="AO168">
        <f t="shared" ca="1" si="127"/>
        <v>0</v>
      </c>
      <c r="AP168">
        <f t="shared" ca="1" si="127"/>
        <v>0</v>
      </c>
      <c r="AQ168">
        <f t="shared" ca="1" si="118"/>
        <v>0</v>
      </c>
      <c r="AR168">
        <f t="shared" ca="1" si="118"/>
        <v>0</v>
      </c>
      <c r="AS168">
        <f t="shared" ca="1" si="118"/>
        <v>0</v>
      </c>
      <c r="AT168">
        <f t="shared" ca="1" si="118"/>
        <v>0</v>
      </c>
      <c r="AU168">
        <f t="shared" ca="1" si="118"/>
        <v>0</v>
      </c>
      <c r="AV168">
        <f t="shared" ca="1" si="118"/>
        <v>0</v>
      </c>
      <c r="AW168">
        <f t="shared" ca="1" si="118"/>
        <v>0</v>
      </c>
      <c r="AX168">
        <f t="shared" ca="1" si="118"/>
        <v>0</v>
      </c>
      <c r="AY168">
        <f t="shared" ca="1" si="118"/>
        <v>0</v>
      </c>
      <c r="AZ168">
        <f t="shared" ca="1" si="118"/>
        <v>0</v>
      </c>
      <c r="BA168">
        <f t="shared" ca="1" si="118"/>
        <v>0</v>
      </c>
      <c r="BB168">
        <f t="shared" ca="1" si="135"/>
        <v>0</v>
      </c>
      <c r="BC168">
        <f t="shared" ca="1" si="135"/>
        <v>0</v>
      </c>
      <c r="BD168">
        <f t="shared" ca="1" si="135"/>
        <v>0</v>
      </c>
      <c r="BE168">
        <f t="shared" ca="1" si="135"/>
        <v>0</v>
      </c>
      <c r="BF168">
        <f t="shared" ca="1" si="123"/>
        <v>0</v>
      </c>
      <c r="BG168">
        <f t="shared" ca="1" si="123"/>
        <v>0</v>
      </c>
      <c r="BH168">
        <f t="shared" ca="1" si="123"/>
        <v>0</v>
      </c>
      <c r="BI168">
        <f t="shared" ca="1" si="123"/>
        <v>0</v>
      </c>
      <c r="BJ168">
        <f t="shared" ca="1" si="123"/>
        <v>0</v>
      </c>
      <c r="BK168">
        <f t="shared" ca="1" si="123"/>
        <v>0</v>
      </c>
      <c r="BL168">
        <f t="shared" ca="1" si="123"/>
        <v>0</v>
      </c>
      <c r="BM168">
        <f t="shared" ca="1" si="123"/>
        <v>0</v>
      </c>
      <c r="BN168">
        <f t="shared" ca="1" si="124"/>
        <v>0</v>
      </c>
      <c r="BO168">
        <f t="shared" ca="1" si="124"/>
        <v>0</v>
      </c>
      <c r="BP168">
        <f t="shared" ca="1" si="124"/>
        <v>0</v>
      </c>
      <c r="BQ168">
        <f t="shared" ca="1" si="124"/>
        <v>0</v>
      </c>
      <c r="BR168">
        <f t="shared" ca="1" si="94"/>
        <v>0</v>
      </c>
      <c r="BS168">
        <f t="shared" ca="1" si="94"/>
        <v>0</v>
      </c>
      <c r="BT168">
        <f t="shared" ca="1" si="93"/>
        <v>0</v>
      </c>
      <c r="BU168">
        <f t="shared" ca="1" si="93"/>
        <v>0</v>
      </c>
      <c r="BV168">
        <f t="shared" ca="1" si="93"/>
        <v>0</v>
      </c>
      <c r="BW168">
        <f t="shared" ca="1" si="93"/>
        <v>0</v>
      </c>
      <c r="BX168">
        <f t="shared" ref="BX168:CF196" ca="1" si="137">IF(AND($B168&gt;BW$6,$B168&lt;=BX$6),MAX($A168,BZ167),0)</f>
        <v>0</v>
      </c>
      <c r="BY168">
        <f t="shared" ca="1" si="137"/>
        <v>0</v>
      </c>
      <c r="BZ168">
        <f t="shared" ca="1" si="137"/>
        <v>0</v>
      </c>
      <c r="CA168">
        <f t="shared" ca="1" si="137"/>
        <v>0</v>
      </c>
      <c r="CB168">
        <f t="shared" ca="1" si="137"/>
        <v>0</v>
      </c>
      <c r="CC168">
        <f t="shared" ca="1" si="137"/>
        <v>0</v>
      </c>
      <c r="CD168">
        <f t="shared" ca="1" si="137"/>
        <v>0</v>
      </c>
      <c r="CE168">
        <f t="shared" ca="1" si="137"/>
        <v>0</v>
      </c>
      <c r="CF168">
        <f t="shared" ca="1" si="137"/>
        <v>0</v>
      </c>
      <c r="CG168">
        <f t="shared" ca="1" si="129"/>
        <v>0</v>
      </c>
      <c r="CH168">
        <f t="shared" ca="1" si="129"/>
        <v>0</v>
      </c>
      <c r="CI168">
        <f t="shared" ca="1" si="129"/>
        <v>0</v>
      </c>
      <c r="CJ168">
        <f t="shared" ca="1" si="129"/>
        <v>0</v>
      </c>
      <c r="CK168">
        <f t="shared" ca="1" si="129"/>
        <v>0</v>
      </c>
      <c r="CL168">
        <f t="shared" ca="1" si="115"/>
        <v>0</v>
      </c>
      <c r="CM168">
        <f t="shared" ca="1" si="115"/>
        <v>0</v>
      </c>
      <c r="CN168">
        <f t="shared" ca="1" si="115"/>
        <v>0</v>
      </c>
      <c r="CO168">
        <f t="shared" ca="1" si="115"/>
        <v>0</v>
      </c>
      <c r="CP168">
        <f t="shared" ca="1" si="115"/>
        <v>0</v>
      </c>
      <c r="CQ168">
        <f t="shared" ca="1" si="115"/>
        <v>0</v>
      </c>
      <c r="CR168">
        <f t="shared" ca="1" si="115"/>
        <v>0</v>
      </c>
      <c r="CS168">
        <f t="shared" ca="1" si="115"/>
        <v>0</v>
      </c>
      <c r="CT168">
        <f t="shared" ca="1" si="121"/>
        <v>0</v>
      </c>
      <c r="CU168">
        <f t="shared" ca="1" si="121"/>
        <v>0</v>
      </c>
      <c r="CV168">
        <f t="shared" ca="1" si="121"/>
        <v>0</v>
      </c>
      <c r="CW168">
        <f t="shared" ca="1" si="121"/>
        <v>0</v>
      </c>
      <c r="CX168">
        <f t="shared" ca="1" si="121"/>
        <v>0</v>
      </c>
      <c r="CY168">
        <f t="shared" ca="1" si="121"/>
        <v>0</v>
      </c>
      <c r="CZ168">
        <f t="shared" ca="1" si="121"/>
        <v>0</v>
      </c>
      <c r="DA168">
        <f t="shared" ca="1" si="131"/>
        <v>0</v>
      </c>
      <c r="DB168">
        <f t="shared" ca="1" si="131"/>
        <v>0</v>
      </c>
      <c r="DC168">
        <f t="shared" ca="1" si="131"/>
        <v>0</v>
      </c>
      <c r="DD168">
        <f t="shared" ca="1" si="131"/>
        <v>0</v>
      </c>
      <c r="DE168">
        <f t="shared" ca="1" si="131"/>
        <v>0</v>
      </c>
      <c r="DF168">
        <f t="shared" ca="1" si="126"/>
        <v>0</v>
      </c>
      <c r="DG168">
        <f t="shared" ca="1" si="126"/>
        <v>0</v>
      </c>
      <c r="DH168">
        <f t="shared" ca="1" si="126"/>
        <v>0</v>
      </c>
      <c r="DI168">
        <f t="shared" ca="1" si="126"/>
        <v>0</v>
      </c>
      <c r="DJ168">
        <f t="shared" ca="1" si="126"/>
        <v>0</v>
      </c>
      <c r="DK168">
        <f t="shared" ca="1" si="126"/>
        <v>0</v>
      </c>
      <c r="DL168">
        <f t="shared" ca="1" si="126"/>
        <v>0</v>
      </c>
      <c r="DM168">
        <f t="shared" ca="1" si="126"/>
        <v>0</v>
      </c>
      <c r="DN168">
        <f t="shared" ca="1" si="126"/>
        <v>0</v>
      </c>
      <c r="DO168">
        <f t="shared" ca="1" si="126"/>
        <v>0</v>
      </c>
      <c r="DP168">
        <f t="shared" ca="1" si="126"/>
        <v>0</v>
      </c>
      <c r="DQ168">
        <f t="shared" ca="1" si="126"/>
        <v>0</v>
      </c>
      <c r="DR168">
        <f t="shared" ca="1" si="126"/>
        <v>0</v>
      </c>
      <c r="DS168">
        <f t="shared" ca="1" si="132"/>
        <v>0</v>
      </c>
      <c r="DT168">
        <f t="shared" ca="1" si="132"/>
        <v>0</v>
      </c>
      <c r="DU168">
        <f t="shared" ca="1" si="132"/>
        <v>0</v>
      </c>
      <c r="DV168">
        <f t="shared" ca="1" si="132"/>
        <v>0</v>
      </c>
      <c r="DW168">
        <f t="shared" ca="1" si="132"/>
        <v>0</v>
      </c>
      <c r="DX168">
        <f t="shared" ca="1" si="132"/>
        <v>0</v>
      </c>
      <c r="DY168">
        <f t="shared" ca="1" si="104"/>
        <v>0</v>
      </c>
      <c r="DZ168">
        <f t="shared" ca="1" si="104"/>
        <v>0</v>
      </c>
      <c r="EA168">
        <f t="shared" ca="1" si="104"/>
        <v>0</v>
      </c>
      <c r="EB168">
        <f t="shared" ca="1" si="104"/>
        <v>0</v>
      </c>
      <c r="EC168">
        <f t="shared" ca="1" si="104"/>
        <v>0</v>
      </c>
      <c r="ED168">
        <f t="shared" ca="1" si="103"/>
        <v>0</v>
      </c>
      <c r="EE168">
        <f t="shared" ca="1" si="103"/>
        <v>0</v>
      </c>
      <c r="EF168">
        <f t="shared" ca="1" si="103"/>
        <v>0</v>
      </c>
      <c r="EG168">
        <f t="shared" ca="1" si="103"/>
        <v>0</v>
      </c>
      <c r="EH168">
        <f t="shared" ca="1" si="103"/>
        <v>0</v>
      </c>
      <c r="EI168">
        <f t="shared" ca="1" si="103"/>
        <v>0</v>
      </c>
      <c r="EJ168">
        <f t="shared" ca="1" si="103"/>
        <v>0</v>
      </c>
      <c r="EK168">
        <f t="shared" ca="1" si="103"/>
        <v>0</v>
      </c>
      <c r="EL168">
        <f t="shared" ca="1" si="103"/>
        <v>0</v>
      </c>
      <c r="EM168">
        <f t="shared" ca="1" si="103"/>
        <v>0</v>
      </c>
      <c r="EN168">
        <f t="shared" ca="1" si="103"/>
        <v>0</v>
      </c>
      <c r="EO168">
        <f t="shared" ca="1" si="136"/>
        <v>0</v>
      </c>
      <c r="EP168">
        <f t="shared" ca="1" si="136"/>
        <v>0</v>
      </c>
      <c r="EQ168">
        <f t="shared" ca="1" si="136"/>
        <v>0</v>
      </c>
      <c r="ER168">
        <f t="shared" ca="1" si="136"/>
        <v>0</v>
      </c>
      <c r="ES168">
        <f t="shared" ca="1" si="136"/>
        <v>0</v>
      </c>
      <c r="ET168">
        <f t="shared" ca="1" si="136"/>
        <v>0</v>
      </c>
      <c r="EU168">
        <f t="shared" ca="1" si="114"/>
        <v>0</v>
      </c>
      <c r="EV168">
        <f t="shared" ca="1" si="114"/>
        <v>0</v>
      </c>
      <c r="EW168">
        <f t="shared" ca="1" si="114"/>
        <v>0</v>
      </c>
      <c r="EX168">
        <f t="shared" ca="1" si="111"/>
        <v>0</v>
      </c>
      <c r="EY168">
        <f t="shared" ca="1" si="111"/>
        <v>0</v>
      </c>
      <c r="EZ168">
        <f t="shared" ca="1" si="111"/>
        <v>0</v>
      </c>
      <c r="FA168">
        <f t="shared" ca="1" si="111"/>
        <v>0</v>
      </c>
      <c r="FB168">
        <f t="shared" ca="1" si="111"/>
        <v>0</v>
      </c>
      <c r="FC168">
        <f t="shared" ca="1" si="111"/>
        <v>0</v>
      </c>
      <c r="FD168">
        <f t="shared" ca="1" si="111"/>
        <v>0</v>
      </c>
      <c r="FE168">
        <f t="shared" ca="1" si="111"/>
        <v>0</v>
      </c>
      <c r="FF168">
        <f t="shared" ca="1" si="111"/>
        <v>0</v>
      </c>
      <c r="FG168">
        <f t="shared" ca="1" si="130"/>
        <v>0</v>
      </c>
      <c r="FH168">
        <f t="shared" ca="1" si="130"/>
        <v>0</v>
      </c>
      <c r="FI168">
        <f t="shared" ca="1" si="130"/>
        <v>0</v>
      </c>
      <c r="FJ168">
        <f t="shared" ca="1" si="130"/>
        <v>0</v>
      </c>
      <c r="FK168">
        <f t="shared" ca="1" si="130"/>
        <v>0</v>
      </c>
      <c r="FL168">
        <f t="shared" ca="1" si="130"/>
        <v>0</v>
      </c>
      <c r="FM168">
        <f t="shared" ca="1" si="130"/>
        <v>0</v>
      </c>
      <c r="FN168">
        <f t="shared" ca="1" si="130"/>
        <v>0</v>
      </c>
      <c r="FO168">
        <f t="shared" ca="1" si="128"/>
        <v>0</v>
      </c>
      <c r="FP168">
        <f t="shared" ca="1" si="128"/>
        <v>0</v>
      </c>
      <c r="FQ168">
        <f t="shared" ca="1" si="112"/>
        <v>0</v>
      </c>
      <c r="FR168">
        <f t="shared" ca="1" si="112"/>
        <v>0</v>
      </c>
      <c r="FS168">
        <f t="shared" ca="1" si="112"/>
        <v>0</v>
      </c>
      <c r="FT168">
        <f t="shared" ca="1" si="112"/>
        <v>0</v>
      </c>
      <c r="FU168">
        <f t="shared" ca="1" si="112"/>
        <v>0</v>
      </c>
      <c r="FV168">
        <f t="shared" ca="1" si="112"/>
        <v>0</v>
      </c>
      <c r="FW168">
        <f t="shared" ca="1" si="112"/>
        <v>0</v>
      </c>
      <c r="FX168">
        <f t="shared" ca="1" si="112"/>
        <v>0</v>
      </c>
      <c r="FY168">
        <f t="shared" ca="1" si="125"/>
        <v>0</v>
      </c>
      <c r="FZ168">
        <f t="shared" ca="1" si="125"/>
        <v>0</v>
      </c>
      <c r="GA168">
        <f t="shared" ca="1" si="125"/>
        <v>0</v>
      </c>
      <c r="GB168">
        <f t="shared" ca="1" si="125"/>
        <v>0</v>
      </c>
      <c r="GC168">
        <f t="shared" ca="1" si="125"/>
        <v>0</v>
      </c>
      <c r="GD168">
        <f t="shared" ca="1" si="125"/>
        <v>0</v>
      </c>
      <c r="GE168">
        <f t="shared" ca="1" si="125"/>
        <v>0</v>
      </c>
      <c r="GF168">
        <f t="shared" ca="1" si="125"/>
        <v>0</v>
      </c>
      <c r="GI168">
        <v>7.4253092837516813E-2</v>
      </c>
      <c r="GJ168" s="7">
        <v>7.0247543410922875E-3</v>
      </c>
    </row>
    <row r="169" spans="1:192" x14ac:dyDescent="0.25">
      <c r="A169" s="2">
        <v>1.2768830723790536E-3</v>
      </c>
      <c r="B169" s="3">
        <v>6.8176531410089836E-2</v>
      </c>
      <c r="C169" s="1">
        <f t="shared" ca="1" si="116"/>
        <v>0</v>
      </c>
      <c r="D169">
        <f t="shared" ca="1" si="113"/>
        <v>0</v>
      </c>
      <c r="E169">
        <f t="shared" ca="1" si="113"/>
        <v>0</v>
      </c>
      <c r="F169">
        <f t="shared" ca="1" si="113"/>
        <v>0</v>
      </c>
      <c r="G169">
        <f t="shared" ca="1" si="113"/>
        <v>0</v>
      </c>
      <c r="H169">
        <f t="shared" ca="1" si="113"/>
        <v>0</v>
      </c>
      <c r="I169">
        <f t="shared" ca="1" si="113"/>
        <v>0</v>
      </c>
      <c r="J169">
        <f t="shared" ca="1" si="113"/>
        <v>0</v>
      </c>
      <c r="K169">
        <f t="shared" ca="1" si="113"/>
        <v>0</v>
      </c>
      <c r="L169">
        <f t="shared" ca="1" si="113"/>
        <v>0</v>
      </c>
      <c r="M169">
        <f t="shared" ca="1" si="113"/>
        <v>0</v>
      </c>
      <c r="N169">
        <f t="shared" ca="1" si="113"/>
        <v>0</v>
      </c>
      <c r="O169">
        <f t="shared" ca="1" si="113"/>
        <v>0</v>
      </c>
      <c r="P169">
        <f t="shared" ca="1" si="113"/>
        <v>0</v>
      </c>
      <c r="Q169">
        <f t="shared" ca="1" si="113"/>
        <v>0</v>
      </c>
      <c r="R169">
        <f t="shared" ca="1" si="113"/>
        <v>0</v>
      </c>
      <c r="S169">
        <f t="shared" ca="1" si="113"/>
        <v>0</v>
      </c>
      <c r="T169">
        <f t="shared" ca="1" si="134"/>
        <v>0</v>
      </c>
      <c r="U169">
        <f t="shared" ca="1" si="134"/>
        <v>0</v>
      </c>
      <c r="V169">
        <f t="shared" ca="1" si="133"/>
        <v>1.2768830723790536E-3</v>
      </c>
      <c r="W169">
        <f t="shared" ca="1" si="133"/>
        <v>0</v>
      </c>
      <c r="X169">
        <f t="shared" ca="1" si="133"/>
        <v>0</v>
      </c>
      <c r="Y169">
        <f t="shared" ca="1" si="133"/>
        <v>0</v>
      </c>
      <c r="Z169">
        <f t="shared" ca="1" si="122"/>
        <v>0</v>
      </c>
      <c r="AA169">
        <f t="shared" ca="1" si="122"/>
        <v>0</v>
      </c>
      <c r="AB169">
        <f t="shared" ca="1" si="122"/>
        <v>0</v>
      </c>
      <c r="AC169">
        <f t="shared" ca="1" si="122"/>
        <v>0</v>
      </c>
      <c r="AD169">
        <f t="shared" ca="1" si="122"/>
        <v>0</v>
      </c>
      <c r="AE169">
        <f t="shared" ca="1" si="122"/>
        <v>0</v>
      </c>
      <c r="AF169">
        <f t="shared" ca="1" si="122"/>
        <v>0</v>
      </c>
      <c r="AG169">
        <f t="shared" ca="1" si="122"/>
        <v>0</v>
      </c>
      <c r="AH169">
        <f t="shared" ca="1" si="122"/>
        <v>0</v>
      </c>
      <c r="AI169">
        <f t="shared" ca="1" si="122"/>
        <v>0</v>
      </c>
      <c r="AJ169">
        <f t="shared" ca="1" si="122"/>
        <v>0</v>
      </c>
      <c r="AK169">
        <f t="shared" ca="1" si="122"/>
        <v>0</v>
      </c>
      <c r="AL169">
        <f t="shared" ca="1" si="122"/>
        <v>0</v>
      </c>
      <c r="AM169">
        <f t="shared" ca="1" si="122"/>
        <v>0</v>
      </c>
      <c r="AN169">
        <f t="shared" ca="1" si="127"/>
        <v>0</v>
      </c>
      <c r="AO169">
        <f t="shared" ca="1" si="127"/>
        <v>0</v>
      </c>
      <c r="AP169">
        <f t="shared" ca="1" si="127"/>
        <v>0</v>
      </c>
      <c r="AQ169">
        <f t="shared" ca="1" si="118"/>
        <v>0</v>
      </c>
      <c r="AR169">
        <f t="shared" ca="1" si="118"/>
        <v>0</v>
      </c>
      <c r="AS169">
        <f t="shared" ca="1" si="118"/>
        <v>0</v>
      </c>
      <c r="AT169">
        <f t="shared" ca="1" si="118"/>
        <v>0</v>
      </c>
      <c r="AU169">
        <f t="shared" ca="1" si="118"/>
        <v>0</v>
      </c>
      <c r="AV169">
        <f t="shared" ca="1" si="118"/>
        <v>0</v>
      </c>
      <c r="AW169">
        <f t="shared" ca="1" si="118"/>
        <v>0</v>
      </c>
      <c r="AX169">
        <f t="shared" ca="1" si="118"/>
        <v>0</v>
      </c>
      <c r="AY169">
        <f t="shared" ca="1" si="118"/>
        <v>0</v>
      </c>
      <c r="AZ169">
        <f t="shared" ca="1" si="118"/>
        <v>0</v>
      </c>
      <c r="BA169">
        <f t="shared" ca="1" si="118"/>
        <v>0</v>
      </c>
      <c r="BB169">
        <f t="shared" ca="1" si="135"/>
        <v>0</v>
      </c>
      <c r="BC169">
        <f t="shared" ca="1" si="135"/>
        <v>0</v>
      </c>
      <c r="BD169">
        <f t="shared" ca="1" si="135"/>
        <v>0</v>
      </c>
      <c r="BE169">
        <f t="shared" ca="1" si="135"/>
        <v>0</v>
      </c>
      <c r="BF169">
        <f t="shared" ca="1" si="123"/>
        <v>0</v>
      </c>
      <c r="BG169">
        <f t="shared" ca="1" si="123"/>
        <v>0</v>
      </c>
      <c r="BH169">
        <f t="shared" ca="1" si="123"/>
        <v>0</v>
      </c>
      <c r="BI169">
        <f t="shared" ca="1" si="123"/>
        <v>0</v>
      </c>
      <c r="BJ169">
        <f t="shared" ca="1" si="123"/>
        <v>0</v>
      </c>
      <c r="BK169">
        <f t="shared" ca="1" si="123"/>
        <v>0</v>
      </c>
      <c r="BL169">
        <f t="shared" ca="1" si="123"/>
        <v>0</v>
      </c>
      <c r="BM169">
        <f t="shared" ca="1" si="123"/>
        <v>0</v>
      </c>
      <c r="BN169">
        <f t="shared" ca="1" si="124"/>
        <v>0</v>
      </c>
      <c r="BO169">
        <f t="shared" ca="1" si="124"/>
        <v>0</v>
      </c>
      <c r="BP169">
        <f t="shared" ca="1" si="124"/>
        <v>0</v>
      </c>
      <c r="BQ169">
        <f t="shared" ca="1" si="124"/>
        <v>0</v>
      </c>
      <c r="BR169">
        <f t="shared" ca="1" si="94"/>
        <v>0</v>
      </c>
      <c r="BS169">
        <f t="shared" ca="1" si="94"/>
        <v>0</v>
      </c>
      <c r="BT169">
        <f t="shared" ca="1" si="94"/>
        <v>0</v>
      </c>
      <c r="BU169">
        <f t="shared" ca="1" si="94"/>
        <v>0</v>
      </c>
      <c r="BV169">
        <f t="shared" ca="1" si="94"/>
        <v>0</v>
      </c>
      <c r="BW169">
        <f t="shared" ca="1" si="94"/>
        <v>0</v>
      </c>
      <c r="BX169">
        <f t="shared" ca="1" si="137"/>
        <v>0</v>
      </c>
      <c r="BY169">
        <f t="shared" ca="1" si="137"/>
        <v>0</v>
      </c>
      <c r="BZ169">
        <f t="shared" ca="1" si="137"/>
        <v>0</v>
      </c>
      <c r="CA169">
        <f t="shared" ca="1" si="137"/>
        <v>0</v>
      </c>
      <c r="CB169">
        <f t="shared" ca="1" si="137"/>
        <v>0</v>
      </c>
      <c r="CC169">
        <f t="shared" ca="1" si="137"/>
        <v>0</v>
      </c>
      <c r="CD169">
        <f t="shared" ca="1" si="137"/>
        <v>0</v>
      </c>
      <c r="CE169">
        <f t="shared" ca="1" si="137"/>
        <v>0</v>
      </c>
      <c r="CF169">
        <f t="shared" ca="1" si="137"/>
        <v>0</v>
      </c>
      <c r="CG169">
        <f t="shared" ca="1" si="129"/>
        <v>0</v>
      </c>
      <c r="CH169">
        <f t="shared" ca="1" si="129"/>
        <v>0</v>
      </c>
      <c r="CI169">
        <f t="shared" ca="1" si="129"/>
        <v>0</v>
      </c>
      <c r="CJ169">
        <f t="shared" ca="1" si="129"/>
        <v>0</v>
      </c>
      <c r="CK169">
        <f t="shared" ca="1" si="129"/>
        <v>0</v>
      </c>
      <c r="CL169">
        <f t="shared" ca="1" si="115"/>
        <v>0</v>
      </c>
      <c r="CM169">
        <f t="shared" ca="1" si="115"/>
        <v>0</v>
      </c>
      <c r="CN169">
        <f t="shared" ca="1" si="115"/>
        <v>0</v>
      </c>
      <c r="CO169">
        <f t="shared" ca="1" si="115"/>
        <v>0</v>
      </c>
      <c r="CP169">
        <f t="shared" ca="1" si="115"/>
        <v>0</v>
      </c>
      <c r="CQ169">
        <f t="shared" ca="1" si="115"/>
        <v>0</v>
      </c>
      <c r="CR169">
        <f t="shared" ca="1" si="115"/>
        <v>0</v>
      </c>
      <c r="CS169">
        <f t="shared" ca="1" si="115"/>
        <v>0</v>
      </c>
      <c r="CT169">
        <f t="shared" ca="1" si="121"/>
        <v>0</v>
      </c>
      <c r="CU169">
        <f t="shared" ca="1" si="121"/>
        <v>0</v>
      </c>
      <c r="CV169">
        <f t="shared" ca="1" si="121"/>
        <v>0</v>
      </c>
      <c r="CW169">
        <f t="shared" ca="1" si="121"/>
        <v>0</v>
      </c>
      <c r="CX169">
        <f t="shared" ca="1" si="121"/>
        <v>0</v>
      </c>
      <c r="CY169">
        <f t="shared" ca="1" si="121"/>
        <v>0</v>
      </c>
      <c r="CZ169">
        <f t="shared" ca="1" si="121"/>
        <v>0</v>
      </c>
      <c r="DA169">
        <f t="shared" ca="1" si="131"/>
        <v>0</v>
      </c>
      <c r="DB169">
        <f t="shared" ca="1" si="131"/>
        <v>0</v>
      </c>
      <c r="DC169">
        <f t="shared" ca="1" si="131"/>
        <v>0</v>
      </c>
      <c r="DD169">
        <f t="shared" ca="1" si="131"/>
        <v>0</v>
      </c>
      <c r="DE169">
        <f t="shared" ca="1" si="131"/>
        <v>0</v>
      </c>
      <c r="DF169">
        <f t="shared" ca="1" si="126"/>
        <v>0</v>
      </c>
      <c r="DG169">
        <f t="shared" ca="1" si="126"/>
        <v>0</v>
      </c>
      <c r="DH169">
        <f t="shared" ca="1" si="126"/>
        <v>0</v>
      </c>
      <c r="DI169">
        <f t="shared" ca="1" si="126"/>
        <v>0</v>
      </c>
      <c r="DJ169">
        <f t="shared" ca="1" si="126"/>
        <v>0</v>
      </c>
      <c r="DK169">
        <f t="shared" ca="1" si="126"/>
        <v>0</v>
      </c>
      <c r="DL169">
        <f t="shared" ca="1" si="126"/>
        <v>0</v>
      </c>
      <c r="DM169">
        <f t="shared" ca="1" si="126"/>
        <v>0</v>
      </c>
      <c r="DN169">
        <f t="shared" ca="1" si="126"/>
        <v>0</v>
      </c>
      <c r="DO169">
        <f t="shared" ca="1" si="126"/>
        <v>0</v>
      </c>
      <c r="DP169">
        <f t="shared" ca="1" si="126"/>
        <v>0</v>
      </c>
      <c r="DQ169">
        <f t="shared" ca="1" si="126"/>
        <v>0</v>
      </c>
      <c r="DR169">
        <f t="shared" ca="1" si="126"/>
        <v>0</v>
      </c>
      <c r="DS169">
        <f t="shared" ca="1" si="132"/>
        <v>0</v>
      </c>
      <c r="DT169">
        <f t="shared" ca="1" si="132"/>
        <v>0</v>
      </c>
      <c r="DU169">
        <f t="shared" ca="1" si="132"/>
        <v>0</v>
      </c>
      <c r="DV169">
        <f t="shared" ca="1" si="132"/>
        <v>0</v>
      </c>
      <c r="DW169">
        <f t="shared" ca="1" si="132"/>
        <v>0</v>
      </c>
      <c r="DX169">
        <f t="shared" ca="1" si="132"/>
        <v>0</v>
      </c>
      <c r="DY169">
        <f t="shared" ca="1" si="104"/>
        <v>0</v>
      </c>
      <c r="DZ169">
        <f t="shared" ca="1" si="104"/>
        <v>0</v>
      </c>
      <c r="EA169">
        <f t="shared" ca="1" si="104"/>
        <v>0</v>
      </c>
      <c r="EB169">
        <f t="shared" ca="1" si="104"/>
        <v>0</v>
      </c>
      <c r="EC169">
        <f t="shared" ca="1" si="104"/>
        <v>0</v>
      </c>
      <c r="ED169">
        <f t="shared" ca="1" si="104"/>
        <v>0</v>
      </c>
      <c r="EE169">
        <f t="shared" ca="1" si="104"/>
        <v>0</v>
      </c>
      <c r="EF169">
        <f t="shared" ca="1" si="104"/>
        <v>0</v>
      </c>
      <c r="EG169">
        <f t="shared" ca="1" si="104"/>
        <v>0</v>
      </c>
      <c r="EH169">
        <f t="shared" ca="1" si="104"/>
        <v>0</v>
      </c>
      <c r="EI169">
        <f t="shared" ca="1" si="104"/>
        <v>0</v>
      </c>
      <c r="EJ169">
        <f t="shared" ca="1" si="104"/>
        <v>0</v>
      </c>
      <c r="EK169">
        <f t="shared" ca="1" si="104"/>
        <v>0</v>
      </c>
      <c r="EL169">
        <f t="shared" ca="1" si="104"/>
        <v>0</v>
      </c>
      <c r="EM169">
        <f t="shared" ca="1" si="104"/>
        <v>0</v>
      </c>
      <c r="EN169">
        <f t="shared" ref="EN169:EY222" ca="1" si="138">IF(AND($B169&gt;EM$6,$B169&lt;=EN$6),MAX($A169,EP168),0)</f>
        <v>0</v>
      </c>
      <c r="EO169">
        <f t="shared" ca="1" si="136"/>
        <v>0</v>
      </c>
      <c r="EP169">
        <f t="shared" ca="1" si="136"/>
        <v>0</v>
      </c>
      <c r="EQ169">
        <f t="shared" ca="1" si="136"/>
        <v>0</v>
      </c>
      <c r="ER169">
        <f t="shared" ca="1" si="136"/>
        <v>0</v>
      </c>
      <c r="ES169">
        <f t="shared" ca="1" si="136"/>
        <v>0</v>
      </c>
      <c r="ET169">
        <f t="shared" ca="1" si="136"/>
        <v>0</v>
      </c>
      <c r="EU169">
        <f t="shared" ca="1" si="114"/>
        <v>0</v>
      </c>
      <c r="EV169">
        <f t="shared" ca="1" si="114"/>
        <v>0</v>
      </c>
      <c r="EW169">
        <f t="shared" ca="1" si="114"/>
        <v>0</v>
      </c>
      <c r="EX169">
        <f t="shared" ca="1" si="111"/>
        <v>0</v>
      </c>
      <c r="EY169">
        <f t="shared" ca="1" si="111"/>
        <v>0</v>
      </c>
      <c r="EZ169">
        <f t="shared" ca="1" si="111"/>
        <v>0</v>
      </c>
      <c r="FA169">
        <f t="shared" ca="1" si="111"/>
        <v>0</v>
      </c>
      <c r="FB169">
        <f t="shared" ca="1" si="111"/>
        <v>0</v>
      </c>
      <c r="FC169">
        <f t="shared" ca="1" si="111"/>
        <v>0</v>
      </c>
      <c r="FD169">
        <f t="shared" ca="1" si="111"/>
        <v>0</v>
      </c>
      <c r="FE169">
        <f t="shared" ca="1" si="111"/>
        <v>0</v>
      </c>
      <c r="FF169">
        <f t="shared" ca="1" si="111"/>
        <v>0</v>
      </c>
      <c r="FG169">
        <f t="shared" ca="1" si="130"/>
        <v>0</v>
      </c>
      <c r="FH169">
        <f t="shared" ca="1" si="130"/>
        <v>0</v>
      </c>
      <c r="FI169">
        <f t="shared" ca="1" si="130"/>
        <v>0</v>
      </c>
      <c r="FJ169">
        <f t="shared" ca="1" si="130"/>
        <v>0</v>
      </c>
      <c r="FK169">
        <f t="shared" ca="1" si="130"/>
        <v>0</v>
      </c>
      <c r="FL169">
        <f t="shared" ca="1" si="130"/>
        <v>0</v>
      </c>
      <c r="FM169">
        <f t="shared" ca="1" si="130"/>
        <v>0</v>
      </c>
      <c r="FN169">
        <f t="shared" ca="1" si="130"/>
        <v>0</v>
      </c>
      <c r="FO169">
        <f t="shared" ca="1" si="128"/>
        <v>0</v>
      </c>
      <c r="FP169">
        <f t="shared" ca="1" si="128"/>
        <v>0</v>
      </c>
      <c r="FQ169">
        <f t="shared" ca="1" si="112"/>
        <v>0</v>
      </c>
      <c r="FR169">
        <f t="shared" ca="1" si="112"/>
        <v>0</v>
      </c>
      <c r="FS169">
        <f t="shared" ca="1" si="112"/>
        <v>0</v>
      </c>
      <c r="FT169">
        <f t="shared" ca="1" si="112"/>
        <v>0</v>
      </c>
      <c r="FU169">
        <f t="shared" ca="1" si="112"/>
        <v>0</v>
      </c>
      <c r="FV169">
        <f t="shared" ca="1" si="112"/>
        <v>0</v>
      </c>
      <c r="FW169">
        <f t="shared" ca="1" si="112"/>
        <v>0</v>
      </c>
      <c r="FX169">
        <f t="shared" ca="1" si="112"/>
        <v>0</v>
      </c>
      <c r="FY169">
        <f t="shared" ca="1" si="125"/>
        <v>0</v>
      </c>
      <c r="FZ169">
        <f t="shared" ca="1" si="125"/>
        <v>0</v>
      </c>
      <c r="GA169">
        <f t="shared" ca="1" si="125"/>
        <v>0</v>
      </c>
      <c r="GB169">
        <f t="shared" ca="1" si="125"/>
        <v>0</v>
      </c>
      <c r="GC169">
        <f t="shared" ca="1" si="125"/>
        <v>0</v>
      </c>
      <c r="GD169">
        <f t="shared" ca="1" si="125"/>
        <v>0</v>
      </c>
      <c r="GE169">
        <f t="shared" ca="1" si="125"/>
        <v>0</v>
      </c>
      <c r="GF169">
        <f t="shared" ca="1" si="125"/>
        <v>0</v>
      </c>
      <c r="GI169">
        <v>7.4295862929230322E-2</v>
      </c>
      <c r="GJ169" s="7">
        <v>6.3371190153310719E-3</v>
      </c>
    </row>
    <row r="170" spans="1:192" x14ac:dyDescent="0.25">
      <c r="A170" s="2">
        <v>8.7435521639944724E-4</v>
      </c>
      <c r="B170" s="3">
        <v>6.8184066887493289E-2</v>
      </c>
      <c r="C170" s="1">
        <f t="shared" ca="1" si="116"/>
        <v>0</v>
      </c>
      <c r="D170">
        <f t="shared" ca="1" si="113"/>
        <v>0</v>
      </c>
      <c r="E170">
        <f t="shared" ca="1" si="113"/>
        <v>0</v>
      </c>
      <c r="F170">
        <f t="shared" ca="1" si="113"/>
        <v>0</v>
      </c>
      <c r="G170">
        <f t="shared" ca="1" si="113"/>
        <v>0</v>
      </c>
      <c r="H170">
        <f t="shared" ca="1" si="113"/>
        <v>0</v>
      </c>
      <c r="I170">
        <f t="shared" ref="I170:S193" ca="1" si="139">IF(AND($B170&gt;H$6,$B170&lt;=I$6),MAX($A170,K169),0)</f>
        <v>0</v>
      </c>
      <c r="J170">
        <f t="shared" ca="1" si="139"/>
        <v>0</v>
      </c>
      <c r="K170">
        <f t="shared" ca="1" si="139"/>
        <v>0</v>
      </c>
      <c r="L170">
        <f t="shared" ca="1" si="139"/>
        <v>0</v>
      </c>
      <c r="M170">
        <f t="shared" ca="1" si="139"/>
        <v>0</v>
      </c>
      <c r="N170">
        <f t="shared" ca="1" si="139"/>
        <v>0</v>
      </c>
      <c r="O170">
        <f t="shared" ca="1" si="139"/>
        <v>0</v>
      </c>
      <c r="P170">
        <f t="shared" ca="1" si="139"/>
        <v>0</v>
      </c>
      <c r="Q170">
        <f t="shared" ca="1" si="139"/>
        <v>0</v>
      </c>
      <c r="R170">
        <f t="shared" ca="1" si="139"/>
        <v>0</v>
      </c>
      <c r="S170">
        <f t="shared" ca="1" si="139"/>
        <v>0</v>
      </c>
      <c r="T170">
        <f t="shared" ca="1" si="134"/>
        <v>0</v>
      </c>
      <c r="U170">
        <f t="shared" ca="1" si="134"/>
        <v>0</v>
      </c>
      <c r="V170">
        <f t="shared" ca="1" si="133"/>
        <v>0</v>
      </c>
      <c r="W170">
        <f t="shared" ca="1" si="133"/>
        <v>8.7435521639944724E-4</v>
      </c>
      <c r="X170">
        <f t="shared" ca="1" si="133"/>
        <v>0</v>
      </c>
      <c r="Y170">
        <f t="shared" ca="1" si="133"/>
        <v>0</v>
      </c>
      <c r="Z170">
        <f t="shared" ca="1" si="122"/>
        <v>0</v>
      </c>
      <c r="AA170">
        <f t="shared" ca="1" si="122"/>
        <v>0</v>
      </c>
      <c r="AB170">
        <f t="shared" ca="1" si="122"/>
        <v>0</v>
      </c>
      <c r="AC170">
        <f t="shared" ca="1" si="122"/>
        <v>0</v>
      </c>
      <c r="AD170">
        <f t="shared" ca="1" si="122"/>
        <v>0</v>
      </c>
      <c r="AE170">
        <f t="shared" ca="1" si="122"/>
        <v>0</v>
      </c>
      <c r="AF170">
        <f t="shared" ca="1" si="122"/>
        <v>0</v>
      </c>
      <c r="AG170">
        <f t="shared" ca="1" si="122"/>
        <v>0</v>
      </c>
      <c r="AH170">
        <f t="shared" ca="1" si="122"/>
        <v>0</v>
      </c>
      <c r="AI170">
        <f t="shared" ca="1" si="122"/>
        <v>0</v>
      </c>
      <c r="AJ170">
        <f t="shared" ca="1" si="122"/>
        <v>0</v>
      </c>
      <c r="AK170">
        <f t="shared" ca="1" si="122"/>
        <v>0</v>
      </c>
      <c r="AL170">
        <f t="shared" ca="1" si="122"/>
        <v>0</v>
      </c>
      <c r="AM170">
        <f t="shared" ca="1" si="122"/>
        <v>0</v>
      </c>
      <c r="AN170">
        <f t="shared" ca="1" si="127"/>
        <v>0</v>
      </c>
      <c r="AO170">
        <f t="shared" ca="1" si="127"/>
        <v>0</v>
      </c>
      <c r="AP170">
        <f t="shared" ca="1" si="127"/>
        <v>0</v>
      </c>
      <c r="AQ170">
        <f t="shared" ca="1" si="118"/>
        <v>0</v>
      </c>
      <c r="AR170">
        <f t="shared" ca="1" si="118"/>
        <v>0</v>
      </c>
      <c r="AS170">
        <f t="shared" ca="1" si="118"/>
        <v>0</v>
      </c>
      <c r="AT170">
        <f t="shared" ca="1" si="118"/>
        <v>0</v>
      </c>
      <c r="AU170">
        <f t="shared" ca="1" si="118"/>
        <v>0</v>
      </c>
      <c r="AV170">
        <f t="shared" ca="1" si="118"/>
        <v>0</v>
      </c>
      <c r="AW170">
        <f t="shared" ca="1" si="118"/>
        <v>0</v>
      </c>
      <c r="AX170">
        <f t="shared" ca="1" si="118"/>
        <v>0</v>
      </c>
      <c r="AY170">
        <f t="shared" ca="1" si="118"/>
        <v>0</v>
      </c>
      <c r="AZ170">
        <f t="shared" ca="1" si="118"/>
        <v>0</v>
      </c>
      <c r="BA170">
        <f t="shared" ca="1" si="118"/>
        <v>0</v>
      </c>
      <c r="BB170">
        <f t="shared" ca="1" si="135"/>
        <v>0</v>
      </c>
      <c r="BC170">
        <f t="shared" ca="1" si="135"/>
        <v>0</v>
      </c>
      <c r="BD170">
        <f t="shared" ca="1" si="135"/>
        <v>0</v>
      </c>
      <c r="BE170">
        <f t="shared" ca="1" si="135"/>
        <v>0</v>
      </c>
      <c r="BF170">
        <f t="shared" ca="1" si="123"/>
        <v>0</v>
      </c>
      <c r="BG170">
        <f t="shared" ca="1" si="123"/>
        <v>0</v>
      </c>
      <c r="BH170">
        <f t="shared" ca="1" si="123"/>
        <v>0</v>
      </c>
      <c r="BI170">
        <f t="shared" ca="1" si="123"/>
        <v>0</v>
      </c>
      <c r="BJ170">
        <f t="shared" ca="1" si="123"/>
        <v>0</v>
      </c>
      <c r="BK170">
        <f t="shared" ca="1" si="123"/>
        <v>0</v>
      </c>
      <c r="BL170">
        <f t="shared" ca="1" si="123"/>
        <v>0</v>
      </c>
      <c r="BM170">
        <f t="shared" ca="1" si="123"/>
        <v>0</v>
      </c>
      <c r="BN170">
        <f t="shared" ca="1" si="124"/>
        <v>0</v>
      </c>
      <c r="BO170">
        <f t="shared" ca="1" si="124"/>
        <v>0</v>
      </c>
      <c r="BP170">
        <f t="shared" ca="1" si="124"/>
        <v>0</v>
      </c>
      <c r="BQ170">
        <f t="shared" ca="1" si="124"/>
        <v>0</v>
      </c>
      <c r="BR170">
        <f t="shared" ca="1" si="94"/>
        <v>0</v>
      </c>
      <c r="BS170">
        <f t="shared" ca="1" si="94"/>
        <v>0</v>
      </c>
      <c r="BT170">
        <f t="shared" ca="1" si="94"/>
        <v>0</v>
      </c>
      <c r="BU170">
        <f t="shared" ca="1" si="94"/>
        <v>0</v>
      </c>
      <c r="BV170">
        <f t="shared" ca="1" si="94"/>
        <v>0</v>
      </c>
      <c r="BW170">
        <f t="shared" ca="1" si="94"/>
        <v>0</v>
      </c>
      <c r="BX170">
        <f t="shared" ca="1" si="137"/>
        <v>0</v>
      </c>
      <c r="BY170">
        <f t="shared" ca="1" si="137"/>
        <v>0</v>
      </c>
      <c r="BZ170">
        <f t="shared" ca="1" si="137"/>
        <v>0</v>
      </c>
      <c r="CA170">
        <f t="shared" ca="1" si="137"/>
        <v>0</v>
      </c>
      <c r="CB170">
        <f t="shared" ca="1" si="137"/>
        <v>0</v>
      </c>
      <c r="CC170">
        <f t="shared" ca="1" si="137"/>
        <v>0</v>
      </c>
      <c r="CD170">
        <f t="shared" ca="1" si="137"/>
        <v>0</v>
      </c>
      <c r="CE170">
        <f t="shared" ca="1" si="137"/>
        <v>0</v>
      </c>
      <c r="CF170">
        <f t="shared" ca="1" si="137"/>
        <v>0</v>
      </c>
      <c r="CG170">
        <f t="shared" ca="1" si="129"/>
        <v>0</v>
      </c>
      <c r="CH170">
        <f t="shared" ca="1" si="129"/>
        <v>0</v>
      </c>
      <c r="CI170">
        <f t="shared" ca="1" si="129"/>
        <v>0</v>
      </c>
      <c r="CJ170">
        <f t="shared" ca="1" si="129"/>
        <v>0</v>
      </c>
      <c r="CK170">
        <f t="shared" ca="1" si="129"/>
        <v>0</v>
      </c>
      <c r="CL170">
        <f t="shared" ca="1" si="115"/>
        <v>0</v>
      </c>
      <c r="CM170">
        <f t="shared" ca="1" si="115"/>
        <v>0</v>
      </c>
      <c r="CN170">
        <f t="shared" ca="1" si="115"/>
        <v>0</v>
      </c>
      <c r="CO170">
        <f t="shared" ref="CO170:DC197" ca="1" si="140">IF(AND($B170&gt;CN$6,$B170&lt;=CO$6),MAX($A170,CQ169),0)</f>
        <v>0</v>
      </c>
      <c r="CP170">
        <f t="shared" ca="1" si="140"/>
        <v>0</v>
      </c>
      <c r="CQ170">
        <f t="shared" ca="1" si="140"/>
        <v>0</v>
      </c>
      <c r="CR170">
        <f t="shared" ca="1" si="140"/>
        <v>0</v>
      </c>
      <c r="CS170">
        <f t="shared" ca="1" si="140"/>
        <v>0</v>
      </c>
      <c r="CT170">
        <f t="shared" ca="1" si="121"/>
        <v>0</v>
      </c>
      <c r="CU170">
        <f t="shared" ca="1" si="121"/>
        <v>0</v>
      </c>
      <c r="CV170">
        <f t="shared" ca="1" si="121"/>
        <v>0</v>
      </c>
      <c r="CW170">
        <f t="shared" ca="1" si="121"/>
        <v>0</v>
      </c>
      <c r="CX170">
        <f t="shared" ca="1" si="121"/>
        <v>0</v>
      </c>
      <c r="CY170">
        <f t="shared" ca="1" si="121"/>
        <v>0</v>
      </c>
      <c r="CZ170">
        <f t="shared" ca="1" si="121"/>
        <v>0</v>
      </c>
      <c r="DA170">
        <f t="shared" ca="1" si="131"/>
        <v>0</v>
      </c>
      <c r="DB170">
        <f t="shared" ca="1" si="131"/>
        <v>0</v>
      </c>
      <c r="DC170">
        <f t="shared" ca="1" si="131"/>
        <v>0</v>
      </c>
      <c r="DD170">
        <f t="shared" ca="1" si="131"/>
        <v>0</v>
      </c>
      <c r="DE170">
        <f t="shared" ca="1" si="131"/>
        <v>0</v>
      </c>
      <c r="DF170">
        <f t="shared" ca="1" si="126"/>
        <v>0</v>
      </c>
      <c r="DG170">
        <f t="shared" ca="1" si="126"/>
        <v>0</v>
      </c>
      <c r="DH170">
        <f t="shared" ca="1" si="126"/>
        <v>0</v>
      </c>
      <c r="DI170">
        <f t="shared" ca="1" si="126"/>
        <v>0</v>
      </c>
      <c r="DJ170">
        <f t="shared" ca="1" si="126"/>
        <v>0</v>
      </c>
      <c r="DK170">
        <f t="shared" ca="1" si="126"/>
        <v>0</v>
      </c>
      <c r="DL170">
        <f t="shared" ca="1" si="126"/>
        <v>0</v>
      </c>
      <c r="DM170">
        <f t="shared" ca="1" si="126"/>
        <v>0</v>
      </c>
      <c r="DN170">
        <f t="shared" ca="1" si="126"/>
        <v>0</v>
      </c>
      <c r="DO170">
        <f t="shared" ca="1" si="126"/>
        <v>0</v>
      </c>
      <c r="DP170">
        <f t="shared" ca="1" si="126"/>
        <v>0</v>
      </c>
      <c r="DQ170">
        <f t="shared" ca="1" si="126"/>
        <v>0</v>
      </c>
      <c r="DR170">
        <f t="shared" ca="1" si="126"/>
        <v>0</v>
      </c>
      <c r="DS170">
        <f t="shared" ca="1" si="132"/>
        <v>0</v>
      </c>
      <c r="DT170">
        <f t="shared" ca="1" si="132"/>
        <v>0</v>
      </c>
      <c r="DU170">
        <f t="shared" ca="1" si="132"/>
        <v>0</v>
      </c>
      <c r="DV170">
        <f t="shared" ca="1" si="132"/>
        <v>0</v>
      </c>
      <c r="DW170">
        <f t="shared" ca="1" si="132"/>
        <v>0</v>
      </c>
      <c r="DX170">
        <f t="shared" ca="1" si="132"/>
        <v>0</v>
      </c>
      <c r="DY170">
        <f t="shared" ca="1" si="132"/>
        <v>0</v>
      </c>
      <c r="DZ170">
        <f t="shared" ca="1" si="132"/>
        <v>0</v>
      </c>
      <c r="EA170">
        <f t="shared" ca="1" si="132"/>
        <v>0</v>
      </c>
      <c r="EB170">
        <f t="shared" ca="1" si="132"/>
        <v>0</v>
      </c>
      <c r="EC170">
        <f t="shared" ca="1" si="132"/>
        <v>0</v>
      </c>
      <c r="ED170">
        <f t="shared" ca="1" si="132"/>
        <v>0</v>
      </c>
      <c r="EE170">
        <f t="shared" ca="1" si="132"/>
        <v>0</v>
      </c>
      <c r="EF170">
        <f t="shared" ca="1" si="132"/>
        <v>0</v>
      </c>
      <c r="EG170">
        <f t="shared" ca="1" si="132"/>
        <v>0</v>
      </c>
      <c r="EH170">
        <f t="shared" ca="1" si="132"/>
        <v>0</v>
      </c>
      <c r="EI170">
        <f t="shared" ref="EI170:EM220" ca="1" si="141">IF(AND($B170&gt;EH$6,$B170&lt;=EI$6),MAX($A170,EK169),0)</f>
        <v>0</v>
      </c>
      <c r="EJ170">
        <f t="shared" ca="1" si="141"/>
        <v>0</v>
      </c>
      <c r="EK170">
        <f t="shared" ca="1" si="141"/>
        <v>0</v>
      </c>
      <c r="EL170">
        <f t="shared" ca="1" si="141"/>
        <v>0</v>
      </c>
      <c r="EM170">
        <f t="shared" ca="1" si="141"/>
        <v>0</v>
      </c>
      <c r="EN170">
        <f t="shared" ca="1" si="138"/>
        <v>0</v>
      </c>
      <c r="EO170">
        <f t="shared" ca="1" si="136"/>
        <v>0</v>
      </c>
      <c r="EP170">
        <f t="shared" ca="1" si="136"/>
        <v>0</v>
      </c>
      <c r="EQ170">
        <f t="shared" ca="1" si="136"/>
        <v>0</v>
      </c>
      <c r="ER170">
        <f t="shared" ca="1" si="136"/>
        <v>0</v>
      </c>
      <c r="ES170">
        <f t="shared" ca="1" si="136"/>
        <v>0</v>
      </c>
      <c r="ET170">
        <f t="shared" ca="1" si="136"/>
        <v>0</v>
      </c>
      <c r="EU170">
        <f t="shared" ca="1" si="114"/>
        <v>0</v>
      </c>
      <c r="EV170">
        <f t="shared" ca="1" si="114"/>
        <v>0</v>
      </c>
      <c r="EW170">
        <f t="shared" ca="1" si="114"/>
        <v>0</v>
      </c>
      <c r="EX170">
        <f t="shared" ca="1" si="111"/>
        <v>0</v>
      </c>
      <c r="EY170">
        <f t="shared" ca="1" si="111"/>
        <v>0</v>
      </c>
      <c r="EZ170">
        <f t="shared" ca="1" si="111"/>
        <v>0</v>
      </c>
      <c r="FA170">
        <f t="shared" ca="1" si="111"/>
        <v>0</v>
      </c>
      <c r="FB170">
        <f t="shared" ca="1" si="111"/>
        <v>0</v>
      </c>
      <c r="FC170">
        <f t="shared" ca="1" si="111"/>
        <v>0</v>
      </c>
      <c r="FD170">
        <f t="shared" ca="1" si="111"/>
        <v>0</v>
      </c>
      <c r="FE170">
        <f t="shared" ca="1" si="111"/>
        <v>0</v>
      </c>
      <c r="FF170">
        <f t="shared" ca="1" si="111"/>
        <v>0</v>
      </c>
      <c r="FG170">
        <f t="shared" ca="1" si="130"/>
        <v>0</v>
      </c>
      <c r="FH170">
        <f t="shared" ca="1" si="130"/>
        <v>0</v>
      </c>
      <c r="FI170">
        <f t="shared" ca="1" si="130"/>
        <v>0</v>
      </c>
      <c r="FJ170">
        <f t="shared" ca="1" si="130"/>
        <v>0</v>
      </c>
      <c r="FK170">
        <f t="shared" ca="1" si="130"/>
        <v>0</v>
      </c>
      <c r="FL170">
        <f t="shared" ca="1" si="130"/>
        <v>0</v>
      </c>
      <c r="FM170">
        <f t="shared" ca="1" si="130"/>
        <v>0</v>
      </c>
      <c r="FN170">
        <f t="shared" ca="1" si="130"/>
        <v>0</v>
      </c>
      <c r="FO170">
        <f t="shared" ca="1" si="128"/>
        <v>0</v>
      </c>
      <c r="FP170">
        <f t="shared" ca="1" si="128"/>
        <v>0</v>
      </c>
      <c r="FQ170">
        <f t="shared" ca="1" si="112"/>
        <v>0</v>
      </c>
      <c r="FR170">
        <f t="shared" ca="1" si="112"/>
        <v>0</v>
      </c>
      <c r="FS170">
        <f t="shared" ca="1" si="112"/>
        <v>0</v>
      </c>
      <c r="FT170">
        <f t="shared" ca="1" si="112"/>
        <v>0</v>
      </c>
      <c r="FU170">
        <f t="shared" ca="1" si="112"/>
        <v>0</v>
      </c>
      <c r="FV170">
        <f t="shared" ref="FV170:GE205" ca="1" si="142">IF(AND($B170&gt;FU$6,$B170&lt;=FV$6),MAX($A170,FX169),0)</f>
        <v>0</v>
      </c>
      <c r="FW170">
        <f t="shared" ca="1" si="142"/>
        <v>0</v>
      </c>
      <c r="FX170">
        <f t="shared" ca="1" si="142"/>
        <v>0</v>
      </c>
      <c r="FY170">
        <f t="shared" ca="1" si="125"/>
        <v>0</v>
      </c>
      <c r="FZ170">
        <f t="shared" ca="1" si="125"/>
        <v>0</v>
      </c>
      <c r="GA170">
        <f t="shared" ca="1" si="125"/>
        <v>0</v>
      </c>
      <c r="GB170">
        <f t="shared" ca="1" si="125"/>
        <v>0</v>
      </c>
      <c r="GC170">
        <f t="shared" ca="1" si="125"/>
        <v>0</v>
      </c>
      <c r="GD170">
        <f t="shared" ca="1" si="125"/>
        <v>0</v>
      </c>
      <c r="GE170">
        <f t="shared" ca="1" si="125"/>
        <v>0</v>
      </c>
      <c r="GF170">
        <f t="shared" ca="1" si="125"/>
        <v>0</v>
      </c>
      <c r="GI170">
        <v>7.4338633020943831E-2</v>
      </c>
      <c r="GJ170" s="7">
        <v>7.0855135557673088E-3</v>
      </c>
    </row>
    <row r="171" spans="1:192" x14ac:dyDescent="0.25">
      <c r="A171" s="2">
        <v>8.7558221927797053E-4</v>
      </c>
      <c r="B171" s="3">
        <v>6.8186874638173134E-2</v>
      </c>
      <c r="C171" s="1">
        <f t="shared" ca="1" si="116"/>
        <v>0</v>
      </c>
      <c r="D171">
        <f t="shared" ref="D171:J213" ca="1" si="143">IF(AND($B171&gt;C$6,$B171&lt;=D$6),MAX($A171,F170),0)</f>
        <v>0</v>
      </c>
      <c r="E171">
        <f t="shared" ca="1" si="143"/>
        <v>0</v>
      </c>
      <c r="F171">
        <f t="shared" ca="1" si="143"/>
        <v>0</v>
      </c>
      <c r="G171">
        <f t="shared" ca="1" si="143"/>
        <v>0</v>
      </c>
      <c r="H171">
        <f t="shared" ca="1" si="143"/>
        <v>0</v>
      </c>
      <c r="I171">
        <f t="shared" ca="1" si="139"/>
        <v>0</v>
      </c>
      <c r="J171">
        <f t="shared" ca="1" si="139"/>
        <v>0</v>
      </c>
      <c r="K171">
        <f t="shared" ca="1" si="139"/>
        <v>0</v>
      </c>
      <c r="L171">
        <f t="shared" ca="1" si="139"/>
        <v>0</v>
      </c>
      <c r="M171">
        <f t="shared" ca="1" si="139"/>
        <v>0</v>
      </c>
      <c r="N171">
        <f t="shared" ca="1" si="139"/>
        <v>0</v>
      </c>
      <c r="O171">
        <f t="shared" ca="1" si="139"/>
        <v>0</v>
      </c>
      <c r="P171">
        <f t="shared" ca="1" si="139"/>
        <v>0</v>
      </c>
      <c r="Q171">
        <f t="shared" ca="1" si="139"/>
        <v>0</v>
      </c>
      <c r="R171">
        <f t="shared" ca="1" si="139"/>
        <v>0</v>
      </c>
      <c r="S171">
        <f t="shared" ca="1" si="139"/>
        <v>0</v>
      </c>
      <c r="T171">
        <f t="shared" ca="1" si="134"/>
        <v>0</v>
      </c>
      <c r="U171">
        <f t="shared" ca="1" si="134"/>
        <v>0</v>
      </c>
      <c r="V171">
        <f t="shared" ca="1" si="133"/>
        <v>0</v>
      </c>
      <c r="W171">
        <f t="shared" ca="1" si="133"/>
        <v>8.7558221927797053E-4</v>
      </c>
      <c r="X171">
        <f t="shared" ca="1" si="133"/>
        <v>0</v>
      </c>
      <c r="Y171">
        <f t="shared" ca="1" si="133"/>
        <v>0</v>
      </c>
      <c r="Z171">
        <f t="shared" ca="1" si="122"/>
        <v>0</v>
      </c>
      <c r="AA171">
        <f t="shared" ca="1" si="122"/>
        <v>0</v>
      </c>
      <c r="AB171">
        <f t="shared" ca="1" si="122"/>
        <v>0</v>
      </c>
      <c r="AC171">
        <f t="shared" ca="1" si="122"/>
        <v>0</v>
      </c>
      <c r="AD171">
        <f t="shared" ca="1" si="122"/>
        <v>0</v>
      </c>
      <c r="AE171">
        <f t="shared" ca="1" si="122"/>
        <v>0</v>
      </c>
      <c r="AF171">
        <f t="shared" ca="1" si="122"/>
        <v>0</v>
      </c>
      <c r="AG171">
        <f t="shared" ca="1" si="122"/>
        <v>0</v>
      </c>
      <c r="AH171">
        <f t="shared" ca="1" si="122"/>
        <v>0</v>
      </c>
      <c r="AI171">
        <f t="shared" ca="1" si="122"/>
        <v>0</v>
      </c>
      <c r="AJ171">
        <f t="shared" ca="1" si="122"/>
        <v>0</v>
      </c>
      <c r="AK171">
        <f t="shared" ref="AK171:AR227" ca="1" si="144">IF(AND($B171&gt;AJ$6,$B171&lt;=AK$6),MAX($A171,AM170),0)</f>
        <v>0</v>
      </c>
      <c r="AL171">
        <f t="shared" ca="1" si="144"/>
        <v>0</v>
      </c>
      <c r="AM171">
        <f t="shared" ca="1" si="144"/>
        <v>0</v>
      </c>
      <c r="AN171">
        <f t="shared" ca="1" si="127"/>
        <v>0</v>
      </c>
      <c r="AO171">
        <f t="shared" ca="1" si="127"/>
        <v>0</v>
      </c>
      <c r="AP171">
        <f t="shared" ca="1" si="127"/>
        <v>0</v>
      </c>
      <c r="AQ171">
        <f t="shared" ca="1" si="118"/>
        <v>0</v>
      </c>
      <c r="AR171">
        <f t="shared" ca="1" si="118"/>
        <v>0</v>
      </c>
      <c r="AS171">
        <f t="shared" ca="1" si="118"/>
        <v>0</v>
      </c>
      <c r="AT171">
        <f t="shared" ca="1" si="118"/>
        <v>0</v>
      </c>
      <c r="AU171">
        <f t="shared" ca="1" si="118"/>
        <v>0</v>
      </c>
      <c r="AV171">
        <f t="shared" ca="1" si="118"/>
        <v>0</v>
      </c>
      <c r="AW171">
        <f t="shared" ca="1" si="118"/>
        <v>0</v>
      </c>
      <c r="AX171">
        <f t="shared" ca="1" si="118"/>
        <v>0</v>
      </c>
      <c r="AY171">
        <f t="shared" ca="1" si="118"/>
        <v>0</v>
      </c>
      <c r="AZ171">
        <f t="shared" ca="1" si="118"/>
        <v>0</v>
      </c>
      <c r="BA171">
        <f t="shared" ca="1" si="118"/>
        <v>0</v>
      </c>
      <c r="BB171">
        <f t="shared" ca="1" si="135"/>
        <v>0</v>
      </c>
      <c r="BC171">
        <f t="shared" ca="1" si="135"/>
        <v>0</v>
      </c>
      <c r="BD171">
        <f t="shared" ca="1" si="135"/>
        <v>0</v>
      </c>
      <c r="BE171">
        <f t="shared" ca="1" si="135"/>
        <v>0</v>
      </c>
      <c r="BF171">
        <f t="shared" ca="1" si="123"/>
        <v>0</v>
      </c>
      <c r="BG171">
        <f t="shared" ca="1" si="123"/>
        <v>0</v>
      </c>
      <c r="BH171">
        <f t="shared" ca="1" si="123"/>
        <v>0</v>
      </c>
      <c r="BI171">
        <f t="shared" ca="1" si="123"/>
        <v>0</v>
      </c>
      <c r="BJ171">
        <f t="shared" ca="1" si="123"/>
        <v>0</v>
      </c>
      <c r="BK171">
        <f t="shared" ca="1" si="123"/>
        <v>0</v>
      </c>
      <c r="BL171">
        <f t="shared" ca="1" si="123"/>
        <v>0</v>
      </c>
      <c r="BM171">
        <f t="shared" ca="1" si="123"/>
        <v>0</v>
      </c>
      <c r="BN171">
        <f t="shared" ca="1" si="124"/>
        <v>0</v>
      </c>
      <c r="BO171">
        <f t="shared" ca="1" si="124"/>
        <v>0</v>
      </c>
      <c r="BP171">
        <f t="shared" ca="1" si="124"/>
        <v>0</v>
      </c>
      <c r="BQ171">
        <f t="shared" ca="1" si="124"/>
        <v>0</v>
      </c>
      <c r="BR171">
        <f t="shared" ca="1" si="94"/>
        <v>0</v>
      </c>
      <c r="BS171">
        <f t="shared" ca="1" si="94"/>
        <v>0</v>
      </c>
      <c r="BT171">
        <f t="shared" ca="1" si="94"/>
        <v>0</v>
      </c>
      <c r="BU171">
        <f t="shared" ca="1" si="94"/>
        <v>0</v>
      </c>
      <c r="BV171">
        <f t="shared" ca="1" si="94"/>
        <v>0</v>
      </c>
      <c r="BW171">
        <f t="shared" ca="1" si="94"/>
        <v>0</v>
      </c>
      <c r="BX171">
        <f t="shared" ca="1" si="137"/>
        <v>0</v>
      </c>
      <c r="BY171">
        <f t="shared" ca="1" si="137"/>
        <v>0</v>
      </c>
      <c r="BZ171">
        <f t="shared" ca="1" si="137"/>
        <v>0</v>
      </c>
      <c r="CA171">
        <f t="shared" ca="1" si="137"/>
        <v>0</v>
      </c>
      <c r="CB171">
        <f t="shared" ca="1" si="137"/>
        <v>0</v>
      </c>
      <c r="CC171">
        <f t="shared" ca="1" si="137"/>
        <v>0</v>
      </c>
      <c r="CD171">
        <f t="shared" ca="1" si="137"/>
        <v>0</v>
      </c>
      <c r="CE171">
        <f t="shared" ca="1" si="137"/>
        <v>0</v>
      </c>
      <c r="CF171">
        <f t="shared" ca="1" si="137"/>
        <v>0</v>
      </c>
      <c r="CG171">
        <f t="shared" ca="1" si="129"/>
        <v>0</v>
      </c>
      <c r="CH171">
        <f t="shared" ca="1" si="129"/>
        <v>0</v>
      </c>
      <c r="CI171">
        <f t="shared" ca="1" si="129"/>
        <v>0</v>
      </c>
      <c r="CJ171">
        <f t="shared" ca="1" si="129"/>
        <v>0</v>
      </c>
      <c r="CK171">
        <f t="shared" ca="1" si="129"/>
        <v>0</v>
      </c>
      <c r="CL171">
        <f t="shared" ca="1" si="129"/>
        <v>0</v>
      </c>
      <c r="CM171">
        <f t="shared" ca="1" si="129"/>
        <v>0</v>
      </c>
      <c r="CN171">
        <f t="shared" ca="1" si="129"/>
        <v>0</v>
      </c>
      <c r="CO171">
        <f t="shared" ca="1" si="140"/>
        <v>0</v>
      </c>
      <c r="CP171">
        <f t="shared" ca="1" si="140"/>
        <v>0</v>
      </c>
      <c r="CQ171">
        <f t="shared" ca="1" si="140"/>
        <v>0</v>
      </c>
      <c r="CR171">
        <f t="shared" ca="1" si="140"/>
        <v>0</v>
      </c>
      <c r="CS171">
        <f t="shared" ca="1" si="140"/>
        <v>0</v>
      </c>
      <c r="CT171">
        <f t="shared" ca="1" si="121"/>
        <v>0</v>
      </c>
      <c r="CU171">
        <f t="shared" ca="1" si="121"/>
        <v>0</v>
      </c>
      <c r="CV171">
        <f t="shared" ca="1" si="121"/>
        <v>0</v>
      </c>
      <c r="CW171">
        <f t="shared" ca="1" si="121"/>
        <v>0</v>
      </c>
      <c r="CX171">
        <f t="shared" ca="1" si="121"/>
        <v>0</v>
      </c>
      <c r="CY171">
        <f t="shared" ca="1" si="121"/>
        <v>0</v>
      </c>
      <c r="CZ171">
        <f t="shared" ca="1" si="121"/>
        <v>0</v>
      </c>
      <c r="DA171">
        <f t="shared" ca="1" si="131"/>
        <v>0</v>
      </c>
      <c r="DB171">
        <f t="shared" ca="1" si="131"/>
        <v>0</v>
      </c>
      <c r="DC171">
        <f t="shared" ca="1" si="131"/>
        <v>0</v>
      </c>
      <c r="DD171">
        <f t="shared" ca="1" si="131"/>
        <v>0</v>
      </c>
      <c r="DE171">
        <f t="shared" ca="1" si="131"/>
        <v>0</v>
      </c>
      <c r="DF171">
        <f t="shared" ca="1" si="126"/>
        <v>0</v>
      </c>
      <c r="DG171">
        <f t="shared" ca="1" si="126"/>
        <v>0</v>
      </c>
      <c r="DH171">
        <f t="shared" ca="1" si="126"/>
        <v>0</v>
      </c>
      <c r="DI171">
        <f t="shared" ca="1" si="126"/>
        <v>0</v>
      </c>
      <c r="DJ171">
        <f t="shared" ca="1" si="126"/>
        <v>0</v>
      </c>
      <c r="DK171">
        <f t="shared" ca="1" si="126"/>
        <v>0</v>
      </c>
      <c r="DL171">
        <f t="shared" ca="1" si="126"/>
        <v>0</v>
      </c>
      <c r="DM171">
        <f t="shared" ca="1" si="126"/>
        <v>0</v>
      </c>
      <c r="DN171">
        <f t="shared" ca="1" si="126"/>
        <v>0</v>
      </c>
      <c r="DO171">
        <f t="shared" ca="1" si="126"/>
        <v>0</v>
      </c>
      <c r="DP171">
        <f t="shared" ca="1" si="126"/>
        <v>0</v>
      </c>
      <c r="DQ171">
        <f t="shared" ca="1" si="126"/>
        <v>0</v>
      </c>
      <c r="DR171">
        <f t="shared" ca="1" si="126"/>
        <v>0</v>
      </c>
      <c r="DS171">
        <f t="shared" ca="1" si="132"/>
        <v>0</v>
      </c>
      <c r="DT171">
        <f t="shared" ca="1" si="132"/>
        <v>0</v>
      </c>
      <c r="DU171">
        <f t="shared" ca="1" si="132"/>
        <v>0</v>
      </c>
      <c r="DV171">
        <f t="shared" ca="1" si="132"/>
        <v>0</v>
      </c>
      <c r="DW171">
        <f t="shared" ca="1" si="132"/>
        <v>0</v>
      </c>
      <c r="DX171">
        <f t="shared" ca="1" si="132"/>
        <v>0</v>
      </c>
      <c r="DY171">
        <f t="shared" ca="1" si="132"/>
        <v>0</v>
      </c>
      <c r="DZ171">
        <f t="shared" ca="1" si="132"/>
        <v>0</v>
      </c>
      <c r="EA171">
        <f t="shared" ca="1" si="132"/>
        <v>0</v>
      </c>
      <c r="EB171">
        <f t="shared" ca="1" si="132"/>
        <v>0</v>
      </c>
      <c r="EC171">
        <f t="shared" ca="1" si="132"/>
        <v>0</v>
      </c>
      <c r="ED171">
        <f t="shared" ca="1" si="132"/>
        <v>0</v>
      </c>
      <c r="EE171">
        <f t="shared" ca="1" si="132"/>
        <v>0</v>
      </c>
      <c r="EF171">
        <f t="shared" ca="1" si="132"/>
        <v>0</v>
      </c>
      <c r="EG171">
        <f t="shared" ca="1" si="132"/>
        <v>0</v>
      </c>
      <c r="EH171">
        <f t="shared" ca="1" si="132"/>
        <v>0</v>
      </c>
      <c r="EI171">
        <f t="shared" ca="1" si="141"/>
        <v>0</v>
      </c>
      <c r="EJ171">
        <f t="shared" ca="1" si="141"/>
        <v>0</v>
      </c>
      <c r="EK171">
        <f t="shared" ca="1" si="141"/>
        <v>0</v>
      </c>
      <c r="EL171">
        <f t="shared" ca="1" si="141"/>
        <v>0</v>
      </c>
      <c r="EM171">
        <f t="shared" ca="1" si="141"/>
        <v>0</v>
      </c>
      <c r="EN171">
        <f t="shared" ca="1" si="138"/>
        <v>0</v>
      </c>
      <c r="EO171">
        <f t="shared" ca="1" si="136"/>
        <v>0</v>
      </c>
      <c r="EP171">
        <f t="shared" ca="1" si="136"/>
        <v>0</v>
      </c>
      <c r="EQ171">
        <f t="shared" ca="1" si="136"/>
        <v>0</v>
      </c>
      <c r="ER171">
        <f t="shared" ca="1" si="136"/>
        <v>0</v>
      </c>
      <c r="ES171">
        <f t="shared" ca="1" si="136"/>
        <v>0</v>
      </c>
      <c r="ET171">
        <f t="shared" ca="1" si="136"/>
        <v>0</v>
      </c>
      <c r="EU171">
        <f t="shared" ca="1" si="114"/>
        <v>0</v>
      </c>
      <c r="EV171">
        <f t="shared" ca="1" si="114"/>
        <v>0</v>
      </c>
      <c r="EW171">
        <f t="shared" ca="1" si="114"/>
        <v>0</v>
      </c>
      <c r="EX171">
        <f t="shared" ca="1" si="111"/>
        <v>0</v>
      </c>
      <c r="EY171">
        <f t="shared" ca="1" si="111"/>
        <v>0</v>
      </c>
      <c r="EZ171">
        <f t="shared" ca="1" si="111"/>
        <v>0</v>
      </c>
      <c r="FA171">
        <f t="shared" ca="1" si="111"/>
        <v>0</v>
      </c>
      <c r="FB171">
        <f t="shared" ca="1" si="111"/>
        <v>0</v>
      </c>
      <c r="FC171">
        <f t="shared" ca="1" si="111"/>
        <v>0</v>
      </c>
      <c r="FD171">
        <f t="shared" ca="1" si="111"/>
        <v>0</v>
      </c>
      <c r="FE171">
        <f t="shared" ca="1" si="111"/>
        <v>0</v>
      </c>
      <c r="FF171">
        <f t="shared" ca="1" si="111"/>
        <v>0</v>
      </c>
      <c r="FG171">
        <f t="shared" ca="1" si="130"/>
        <v>0</v>
      </c>
      <c r="FH171">
        <f t="shared" ca="1" si="130"/>
        <v>0</v>
      </c>
      <c r="FI171">
        <f t="shared" ca="1" si="130"/>
        <v>0</v>
      </c>
      <c r="FJ171">
        <f t="shared" ca="1" si="130"/>
        <v>0</v>
      </c>
      <c r="FK171">
        <f t="shared" ca="1" si="130"/>
        <v>0</v>
      </c>
      <c r="FL171">
        <f t="shared" ca="1" si="130"/>
        <v>0</v>
      </c>
      <c r="FM171">
        <f t="shared" ca="1" si="130"/>
        <v>0</v>
      </c>
      <c r="FN171">
        <f t="shared" ca="1" si="130"/>
        <v>0</v>
      </c>
      <c r="FO171">
        <f t="shared" ca="1" si="128"/>
        <v>0</v>
      </c>
      <c r="FP171">
        <f t="shared" ca="1" si="128"/>
        <v>0</v>
      </c>
      <c r="FQ171">
        <f t="shared" ca="1" si="128"/>
        <v>0</v>
      </c>
      <c r="FR171">
        <f t="shared" ca="1" si="128"/>
        <v>0</v>
      </c>
      <c r="FS171">
        <f t="shared" ca="1" si="128"/>
        <v>0</v>
      </c>
      <c r="FT171">
        <f t="shared" ca="1" si="128"/>
        <v>0</v>
      </c>
      <c r="FU171">
        <f t="shared" ca="1" si="128"/>
        <v>0</v>
      </c>
      <c r="FV171">
        <f t="shared" ca="1" si="142"/>
        <v>0</v>
      </c>
      <c r="FW171">
        <f t="shared" ca="1" si="142"/>
        <v>0</v>
      </c>
      <c r="FX171">
        <f t="shared" ca="1" si="142"/>
        <v>0</v>
      </c>
      <c r="FY171">
        <f t="shared" ca="1" si="125"/>
        <v>0</v>
      </c>
      <c r="FZ171">
        <f t="shared" ca="1" si="125"/>
        <v>0</v>
      </c>
      <c r="GA171">
        <f t="shared" ca="1" si="125"/>
        <v>0</v>
      </c>
      <c r="GB171">
        <f t="shared" ca="1" si="125"/>
        <v>0</v>
      </c>
      <c r="GC171">
        <f t="shared" ca="1" si="125"/>
        <v>0</v>
      </c>
      <c r="GD171">
        <f t="shared" ca="1" si="125"/>
        <v>0</v>
      </c>
      <c r="GE171">
        <f t="shared" ca="1" si="125"/>
        <v>0</v>
      </c>
      <c r="GF171">
        <f t="shared" ca="1" si="125"/>
        <v>0</v>
      </c>
      <c r="GI171">
        <v>7.4381403112657341E-2</v>
      </c>
      <c r="GJ171" s="7">
        <v>7.3498035517243765E-3</v>
      </c>
    </row>
    <row r="172" spans="1:192" x14ac:dyDescent="0.25">
      <c r="A172" s="2">
        <v>1.2940719214049046E-3</v>
      </c>
      <c r="B172" s="3">
        <v>6.8196734132224657E-2</v>
      </c>
      <c r="C172" s="1">
        <f t="shared" ca="1" si="116"/>
        <v>0</v>
      </c>
      <c r="D172">
        <f t="shared" ca="1" si="143"/>
        <v>0</v>
      </c>
      <c r="E172">
        <f t="shared" ca="1" si="143"/>
        <v>0</v>
      </c>
      <c r="F172">
        <f t="shared" ca="1" si="143"/>
        <v>0</v>
      </c>
      <c r="G172">
        <f t="shared" ca="1" si="143"/>
        <v>0</v>
      </c>
      <c r="H172">
        <f t="shared" ca="1" si="143"/>
        <v>0</v>
      </c>
      <c r="I172">
        <f t="shared" ca="1" si="139"/>
        <v>0</v>
      </c>
      <c r="J172">
        <f t="shared" ca="1" si="139"/>
        <v>0</v>
      </c>
      <c r="K172">
        <f t="shared" ca="1" si="139"/>
        <v>0</v>
      </c>
      <c r="L172">
        <f t="shared" ca="1" si="139"/>
        <v>0</v>
      </c>
      <c r="M172">
        <f t="shared" ca="1" si="139"/>
        <v>0</v>
      </c>
      <c r="N172">
        <f t="shared" ca="1" si="139"/>
        <v>0</v>
      </c>
      <c r="O172">
        <f t="shared" ca="1" si="139"/>
        <v>0</v>
      </c>
      <c r="P172">
        <f t="shared" ca="1" si="139"/>
        <v>0</v>
      </c>
      <c r="Q172">
        <f t="shared" ca="1" si="139"/>
        <v>0</v>
      </c>
      <c r="R172">
        <f t="shared" ca="1" si="139"/>
        <v>0</v>
      </c>
      <c r="S172">
        <f t="shared" ca="1" si="139"/>
        <v>0</v>
      </c>
      <c r="T172">
        <f t="shared" ca="1" si="134"/>
        <v>0</v>
      </c>
      <c r="U172">
        <f t="shared" ca="1" si="134"/>
        <v>0</v>
      </c>
      <c r="V172">
        <f t="shared" ca="1" si="133"/>
        <v>0</v>
      </c>
      <c r="W172">
        <f t="shared" ca="1" si="133"/>
        <v>1.2940719214049046E-3</v>
      </c>
      <c r="X172">
        <f t="shared" ca="1" si="133"/>
        <v>0</v>
      </c>
      <c r="Y172">
        <f t="shared" ca="1" si="133"/>
        <v>0</v>
      </c>
      <c r="Z172">
        <f t="shared" ca="1" si="133"/>
        <v>0</v>
      </c>
      <c r="AA172">
        <f t="shared" ca="1" si="133"/>
        <v>0</v>
      </c>
      <c r="AB172">
        <f t="shared" ca="1" si="133"/>
        <v>0</v>
      </c>
      <c r="AC172">
        <f t="shared" ca="1" si="133"/>
        <v>0</v>
      </c>
      <c r="AD172">
        <f t="shared" ca="1" si="133"/>
        <v>0</v>
      </c>
      <c r="AE172">
        <f t="shared" ca="1" si="133"/>
        <v>0</v>
      </c>
      <c r="AF172">
        <f t="shared" ca="1" si="133"/>
        <v>0</v>
      </c>
      <c r="AG172">
        <f t="shared" ca="1" si="133"/>
        <v>0</v>
      </c>
      <c r="AH172">
        <f t="shared" ca="1" si="133"/>
        <v>0</v>
      </c>
      <c r="AI172">
        <f t="shared" ca="1" si="133"/>
        <v>0</v>
      </c>
      <c r="AJ172">
        <f t="shared" ca="1" si="133"/>
        <v>0</v>
      </c>
      <c r="AK172">
        <f t="shared" ca="1" si="144"/>
        <v>0</v>
      </c>
      <c r="AL172">
        <f t="shared" ca="1" si="144"/>
        <v>0</v>
      </c>
      <c r="AM172">
        <f t="shared" ca="1" si="144"/>
        <v>0</v>
      </c>
      <c r="AN172">
        <f t="shared" ca="1" si="127"/>
        <v>0</v>
      </c>
      <c r="AO172">
        <f t="shared" ca="1" si="127"/>
        <v>0</v>
      </c>
      <c r="AP172">
        <f t="shared" ca="1" si="127"/>
        <v>0</v>
      </c>
      <c r="AQ172">
        <f t="shared" ca="1" si="118"/>
        <v>0</v>
      </c>
      <c r="AR172">
        <f t="shared" ref="AR172:BA197" ca="1" si="145">IF(AND($B172&gt;AQ$6,$B172&lt;=AR$6),MAX($A172,AT171),0)</f>
        <v>0</v>
      </c>
      <c r="AS172">
        <f t="shared" ca="1" si="145"/>
        <v>0</v>
      </c>
      <c r="AT172">
        <f t="shared" ca="1" si="145"/>
        <v>0</v>
      </c>
      <c r="AU172">
        <f t="shared" ca="1" si="145"/>
        <v>0</v>
      </c>
      <c r="AV172">
        <f t="shared" ca="1" si="145"/>
        <v>0</v>
      </c>
      <c r="AW172">
        <f t="shared" ca="1" si="145"/>
        <v>0</v>
      </c>
      <c r="AX172">
        <f t="shared" ca="1" si="145"/>
        <v>0</v>
      </c>
      <c r="AY172">
        <f t="shared" ca="1" si="145"/>
        <v>0</v>
      </c>
      <c r="AZ172">
        <f t="shared" ca="1" si="145"/>
        <v>0</v>
      </c>
      <c r="BA172">
        <f t="shared" ca="1" si="145"/>
        <v>0</v>
      </c>
      <c r="BB172">
        <f t="shared" ca="1" si="135"/>
        <v>0</v>
      </c>
      <c r="BC172">
        <f t="shared" ca="1" si="135"/>
        <v>0</v>
      </c>
      <c r="BD172">
        <f t="shared" ca="1" si="135"/>
        <v>0</v>
      </c>
      <c r="BE172">
        <f t="shared" ca="1" si="135"/>
        <v>0</v>
      </c>
      <c r="BF172">
        <f t="shared" ca="1" si="123"/>
        <v>0</v>
      </c>
      <c r="BG172">
        <f t="shared" ca="1" si="123"/>
        <v>0</v>
      </c>
      <c r="BH172">
        <f t="shared" ca="1" si="123"/>
        <v>0</v>
      </c>
      <c r="BI172">
        <f t="shared" ca="1" si="123"/>
        <v>0</v>
      </c>
      <c r="BJ172">
        <f t="shared" ca="1" si="123"/>
        <v>0</v>
      </c>
      <c r="BK172">
        <f t="shared" ca="1" si="123"/>
        <v>0</v>
      </c>
      <c r="BL172">
        <f t="shared" ca="1" si="123"/>
        <v>0</v>
      </c>
      <c r="BM172">
        <f t="shared" ca="1" si="123"/>
        <v>0</v>
      </c>
      <c r="BN172">
        <f t="shared" ca="1" si="124"/>
        <v>0</v>
      </c>
      <c r="BO172">
        <f t="shared" ca="1" si="124"/>
        <v>0</v>
      </c>
      <c r="BP172">
        <f t="shared" ca="1" si="124"/>
        <v>0</v>
      </c>
      <c r="BQ172">
        <f t="shared" ca="1" si="124"/>
        <v>0</v>
      </c>
      <c r="BR172">
        <f t="shared" ca="1" si="94"/>
        <v>0</v>
      </c>
      <c r="BS172">
        <f t="shared" ca="1" si="94"/>
        <v>0</v>
      </c>
      <c r="BT172">
        <f t="shared" ca="1" si="94"/>
        <v>0</v>
      </c>
      <c r="BU172">
        <f t="shared" ca="1" si="94"/>
        <v>0</v>
      </c>
      <c r="BV172">
        <f t="shared" ca="1" si="94"/>
        <v>0</v>
      </c>
      <c r="BW172">
        <f t="shared" ca="1" si="94"/>
        <v>0</v>
      </c>
      <c r="BX172">
        <f t="shared" ca="1" si="137"/>
        <v>0</v>
      </c>
      <c r="BY172">
        <f t="shared" ca="1" si="137"/>
        <v>0</v>
      </c>
      <c r="BZ172">
        <f t="shared" ca="1" si="137"/>
        <v>0</v>
      </c>
      <c r="CA172">
        <f t="shared" ca="1" si="137"/>
        <v>0</v>
      </c>
      <c r="CB172">
        <f t="shared" ca="1" si="137"/>
        <v>0</v>
      </c>
      <c r="CC172">
        <f t="shared" ca="1" si="137"/>
        <v>0</v>
      </c>
      <c r="CD172">
        <f t="shared" ca="1" si="137"/>
        <v>0</v>
      </c>
      <c r="CE172">
        <f t="shared" ca="1" si="137"/>
        <v>0</v>
      </c>
      <c r="CF172">
        <f t="shared" ca="1" si="137"/>
        <v>0</v>
      </c>
      <c r="CG172">
        <f t="shared" ca="1" si="129"/>
        <v>0</v>
      </c>
      <c r="CH172">
        <f t="shared" ca="1" si="129"/>
        <v>0</v>
      </c>
      <c r="CI172">
        <f t="shared" ca="1" si="129"/>
        <v>0</v>
      </c>
      <c r="CJ172">
        <f t="shared" ca="1" si="129"/>
        <v>0</v>
      </c>
      <c r="CK172">
        <f t="shared" ca="1" si="129"/>
        <v>0</v>
      </c>
      <c r="CL172">
        <f t="shared" ca="1" si="129"/>
        <v>0</v>
      </c>
      <c r="CM172">
        <f t="shared" ca="1" si="129"/>
        <v>0</v>
      </c>
      <c r="CN172">
        <f t="shared" ca="1" si="129"/>
        <v>0</v>
      </c>
      <c r="CO172">
        <f t="shared" ca="1" si="140"/>
        <v>0</v>
      </c>
      <c r="CP172">
        <f t="shared" ca="1" si="140"/>
        <v>0</v>
      </c>
      <c r="CQ172">
        <f t="shared" ca="1" si="140"/>
        <v>0</v>
      </c>
      <c r="CR172">
        <f t="shared" ca="1" si="140"/>
        <v>0</v>
      </c>
      <c r="CS172">
        <f t="shared" ca="1" si="140"/>
        <v>0</v>
      </c>
      <c r="CT172">
        <f t="shared" ca="1" si="121"/>
        <v>0</v>
      </c>
      <c r="CU172">
        <f t="shared" ca="1" si="121"/>
        <v>0</v>
      </c>
      <c r="CV172">
        <f t="shared" ca="1" si="121"/>
        <v>0</v>
      </c>
      <c r="CW172">
        <f t="shared" ca="1" si="121"/>
        <v>0</v>
      </c>
      <c r="CX172">
        <f t="shared" ca="1" si="121"/>
        <v>0</v>
      </c>
      <c r="CY172">
        <f t="shared" ca="1" si="121"/>
        <v>0</v>
      </c>
      <c r="CZ172">
        <f t="shared" ca="1" si="121"/>
        <v>0</v>
      </c>
      <c r="DA172">
        <f t="shared" ca="1" si="131"/>
        <v>0</v>
      </c>
      <c r="DB172">
        <f t="shared" ca="1" si="131"/>
        <v>0</v>
      </c>
      <c r="DC172">
        <f t="shared" ca="1" si="131"/>
        <v>0</v>
      </c>
      <c r="DD172">
        <f t="shared" ca="1" si="131"/>
        <v>0</v>
      </c>
      <c r="DE172">
        <f t="shared" ca="1" si="131"/>
        <v>0</v>
      </c>
      <c r="DF172">
        <f t="shared" ca="1" si="126"/>
        <v>0</v>
      </c>
      <c r="DG172">
        <f t="shared" ca="1" si="126"/>
        <v>0</v>
      </c>
      <c r="DH172">
        <f t="shared" ca="1" si="126"/>
        <v>0</v>
      </c>
      <c r="DI172">
        <f t="shared" ca="1" si="126"/>
        <v>0</v>
      </c>
      <c r="DJ172">
        <f t="shared" ca="1" si="126"/>
        <v>0</v>
      </c>
      <c r="DK172">
        <f t="shared" ca="1" si="126"/>
        <v>0</v>
      </c>
      <c r="DL172">
        <f t="shared" ca="1" si="126"/>
        <v>0</v>
      </c>
      <c r="DM172">
        <f t="shared" ca="1" si="126"/>
        <v>0</v>
      </c>
      <c r="DN172">
        <f t="shared" ca="1" si="126"/>
        <v>0</v>
      </c>
      <c r="DO172">
        <f t="shared" ca="1" si="126"/>
        <v>0</v>
      </c>
      <c r="DP172">
        <f t="shared" ca="1" si="126"/>
        <v>0</v>
      </c>
      <c r="DQ172">
        <f t="shared" ca="1" si="126"/>
        <v>0</v>
      </c>
      <c r="DR172">
        <f t="shared" ca="1" si="126"/>
        <v>0</v>
      </c>
      <c r="DS172">
        <f t="shared" ca="1" si="132"/>
        <v>0</v>
      </c>
      <c r="DT172">
        <f t="shared" ca="1" si="132"/>
        <v>0</v>
      </c>
      <c r="DU172">
        <f t="shared" ca="1" si="132"/>
        <v>0</v>
      </c>
      <c r="DV172">
        <f t="shared" ca="1" si="132"/>
        <v>0</v>
      </c>
      <c r="DW172">
        <f t="shared" ca="1" si="132"/>
        <v>0</v>
      </c>
      <c r="DX172">
        <f t="shared" ca="1" si="132"/>
        <v>0</v>
      </c>
      <c r="DY172">
        <f t="shared" ca="1" si="132"/>
        <v>0</v>
      </c>
      <c r="DZ172">
        <f t="shared" ca="1" si="132"/>
        <v>0</v>
      </c>
      <c r="EA172">
        <f t="shared" ca="1" si="132"/>
        <v>0</v>
      </c>
      <c r="EB172">
        <f t="shared" ca="1" si="132"/>
        <v>0</v>
      </c>
      <c r="EC172">
        <f t="shared" ca="1" si="132"/>
        <v>0</v>
      </c>
      <c r="ED172">
        <f t="shared" ca="1" si="132"/>
        <v>0</v>
      </c>
      <c r="EE172">
        <f t="shared" ca="1" si="132"/>
        <v>0</v>
      </c>
      <c r="EF172">
        <f t="shared" ca="1" si="132"/>
        <v>0</v>
      </c>
      <c r="EG172">
        <f t="shared" ca="1" si="132"/>
        <v>0</v>
      </c>
      <c r="EH172">
        <f t="shared" ca="1" si="132"/>
        <v>0</v>
      </c>
      <c r="EI172">
        <f t="shared" ca="1" si="141"/>
        <v>0</v>
      </c>
      <c r="EJ172">
        <f t="shared" ca="1" si="141"/>
        <v>0</v>
      </c>
      <c r="EK172">
        <f t="shared" ca="1" si="141"/>
        <v>0</v>
      </c>
      <c r="EL172">
        <f t="shared" ca="1" si="141"/>
        <v>0</v>
      </c>
      <c r="EM172">
        <f t="shared" ca="1" si="141"/>
        <v>0</v>
      </c>
      <c r="EN172">
        <f t="shared" ca="1" si="138"/>
        <v>0</v>
      </c>
      <c r="EO172">
        <f t="shared" ca="1" si="136"/>
        <v>0</v>
      </c>
      <c r="EP172">
        <f t="shared" ca="1" si="136"/>
        <v>0</v>
      </c>
      <c r="EQ172">
        <f t="shared" ca="1" si="136"/>
        <v>0</v>
      </c>
      <c r="ER172">
        <f t="shared" ca="1" si="136"/>
        <v>0</v>
      </c>
      <c r="ES172">
        <f t="shared" ca="1" si="136"/>
        <v>0</v>
      </c>
      <c r="ET172">
        <f t="shared" ca="1" si="136"/>
        <v>0</v>
      </c>
      <c r="EU172">
        <f t="shared" ca="1" si="114"/>
        <v>0</v>
      </c>
      <c r="EV172">
        <f t="shared" ca="1" si="114"/>
        <v>0</v>
      </c>
      <c r="EW172">
        <f t="shared" ca="1" si="114"/>
        <v>0</v>
      </c>
      <c r="EX172">
        <f t="shared" ca="1" si="111"/>
        <v>0</v>
      </c>
      <c r="EY172">
        <f t="shared" ca="1" si="111"/>
        <v>0</v>
      </c>
      <c r="EZ172">
        <f t="shared" ca="1" si="111"/>
        <v>0</v>
      </c>
      <c r="FA172">
        <f t="shared" ca="1" si="111"/>
        <v>0</v>
      </c>
      <c r="FB172">
        <f t="shared" ca="1" si="111"/>
        <v>0</v>
      </c>
      <c r="FC172">
        <f t="shared" ca="1" si="111"/>
        <v>0</v>
      </c>
      <c r="FD172">
        <f t="shared" ca="1" si="111"/>
        <v>0</v>
      </c>
      <c r="FE172">
        <f t="shared" ca="1" si="111"/>
        <v>0</v>
      </c>
      <c r="FF172">
        <f t="shared" ca="1" si="111"/>
        <v>0</v>
      </c>
      <c r="FG172">
        <f t="shared" ca="1" si="130"/>
        <v>0</v>
      </c>
      <c r="FH172">
        <f t="shared" ca="1" si="130"/>
        <v>0</v>
      </c>
      <c r="FI172">
        <f t="shared" ca="1" si="130"/>
        <v>0</v>
      </c>
      <c r="FJ172">
        <f t="shared" ca="1" si="130"/>
        <v>0</v>
      </c>
      <c r="FK172">
        <f t="shared" ca="1" si="130"/>
        <v>0</v>
      </c>
      <c r="FL172">
        <f t="shared" ca="1" si="130"/>
        <v>0</v>
      </c>
      <c r="FM172">
        <f t="shared" ca="1" si="130"/>
        <v>0</v>
      </c>
      <c r="FN172">
        <f t="shared" ca="1" si="130"/>
        <v>0</v>
      </c>
      <c r="FO172">
        <f t="shared" ca="1" si="128"/>
        <v>0</v>
      </c>
      <c r="FP172">
        <f t="shared" ca="1" si="128"/>
        <v>0</v>
      </c>
      <c r="FQ172">
        <f t="shared" ca="1" si="128"/>
        <v>0</v>
      </c>
      <c r="FR172">
        <f t="shared" ca="1" si="128"/>
        <v>0</v>
      </c>
      <c r="FS172">
        <f t="shared" ca="1" si="128"/>
        <v>0</v>
      </c>
      <c r="FT172">
        <f t="shared" ca="1" si="128"/>
        <v>0</v>
      </c>
      <c r="FU172">
        <f t="shared" ca="1" si="128"/>
        <v>0</v>
      </c>
      <c r="FV172">
        <f t="shared" ca="1" si="142"/>
        <v>0</v>
      </c>
      <c r="FW172">
        <f t="shared" ca="1" si="142"/>
        <v>0</v>
      </c>
      <c r="FX172">
        <f t="shared" ca="1" si="142"/>
        <v>0</v>
      </c>
      <c r="FY172">
        <f t="shared" ca="1" si="125"/>
        <v>0</v>
      </c>
      <c r="FZ172">
        <f t="shared" ca="1" si="125"/>
        <v>0</v>
      </c>
      <c r="GA172">
        <f t="shared" ca="1" si="125"/>
        <v>0</v>
      </c>
      <c r="GB172">
        <f t="shared" ca="1" si="125"/>
        <v>0</v>
      </c>
      <c r="GC172">
        <f t="shared" ca="1" si="125"/>
        <v>0</v>
      </c>
      <c r="GD172">
        <f t="shared" ca="1" si="125"/>
        <v>0</v>
      </c>
      <c r="GE172">
        <f t="shared" ca="1" si="125"/>
        <v>0</v>
      </c>
      <c r="GF172">
        <f t="shared" ca="1" si="125"/>
        <v>0</v>
      </c>
      <c r="GI172">
        <v>7.442417320437085E-2</v>
      </c>
      <c r="GJ172" s="7">
        <v>7.4443013904507138E-3</v>
      </c>
    </row>
    <row r="173" spans="1:192" x14ac:dyDescent="0.25">
      <c r="A173" s="2">
        <v>1.1860008740420813E-3</v>
      </c>
      <c r="B173" s="3">
        <v>6.8197437682563977E-2</v>
      </c>
      <c r="C173" s="1">
        <f t="shared" ca="1" si="116"/>
        <v>0</v>
      </c>
      <c r="D173">
        <f t="shared" ca="1" si="143"/>
        <v>0</v>
      </c>
      <c r="E173">
        <f t="shared" ca="1" si="143"/>
        <v>0</v>
      </c>
      <c r="F173">
        <f t="shared" ca="1" si="143"/>
        <v>0</v>
      </c>
      <c r="G173">
        <f t="shared" ca="1" si="143"/>
        <v>0</v>
      </c>
      <c r="H173">
        <f t="shared" ca="1" si="143"/>
        <v>0</v>
      </c>
      <c r="I173">
        <f t="shared" ca="1" si="139"/>
        <v>0</v>
      </c>
      <c r="J173">
        <f t="shared" ca="1" si="139"/>
        <v>0</v>
      </c>
      <c r="K173">
        <f t="shared" ca="1" si="139"/>
        <v>0</v>
      </c>
      <c r="L173">
        <f t="shared" ca="1" si="139"/>
        <v>0</v>
      </c>
      <c r="M173">
        <f t="shared" ca="1" si="139"/>
        <v>0</v>
      </c>
      <c r="N173">
        <f t="shared" ca="1" si="139"/>
        <v>0</v>
      </c>
      <c r="O173">
        <f t="shared" ca="1" si="139"/>
        <v>0</v>
      </c>
      <c r="P173">
        <f t="shared" ca="1" si="139"/>
        <v>0</v>
      </c>
      <c r="Q173">
        <f t="shared" ca="1" si="139"/>
        <v>0</v>
      </c>
      <c r="R173">
        <f t="shared" ca="1" si="139"/>
        <v>0</v>
      </c>
      <c r="S173">
        <f t="shared" ca="1" si="139"/>
        <v>0</v>
      </c>
      <c r="T173">
        <f t="shared" ca="1" si="134"/>
        <v>0</v>
      </c>
      <c r="U173">
        <f t="shared" ca="1" si="134"/>
        <v>0</v>
      </c>
      <c r="V173">
        <f t="shared" ca="1" si="133"/>
        <v>0</v>
      </c>
      <c r="W173">
        <f t="shared" ca="1" si="133"/>
        <v>1.1860008740420813E-3</v>
      </c>
      <c r="X173">
        <f t="shared" ca="1" si="133"/>
        <v>0</v>
      </c>
      <c r="Y173">
        <f t="shared" ca="1" si="133"/>
        <v>0</v>
      </c>
      <c r="Z173">
        <f t="shared" ca="1" si="133"/>
        <v>0</v>
      </c>
      <c r="AA173">
        <f t="shared" ca="1" si="133"/>
        <v>0</v>
      </c>
      <c r="AB173">
        <f t="shared" ca="1" si="133"/>
        <v>0</v>
      </c>
      <c r="AC173">
        <f t="shared" ca="1" si="133"/>
        <v>0</v>
      </c>
      <c r="AD173">
        <f t="shared" ca="1" si="133"/>
        <v>0</v>
      </c>
      <c r="AE173">
        <f t="shared" ca="1" si="133"/>
        <v>0</v>
      </c>
      <c r="AF173">
        <f t="shared" ca="1" si="133"/>
        <v>0</v>
      </c>
      <c r="AG173">
        <f t="shared" ca="1" si="133"/>
        <v>0</v>
      </c>
      <c r="AH173">
        <f t="shared" ca="1" si="133"/>
        <v>0</v>
      </c>
      <c r="AI173">
        <f t="shared" ca="1" si="133"/>
        <v>0</v>
      </c>
      <c r="AJ173">
        <f t="shared" ca="1" si="133"/>
        <v>0</v>
      </c>
      <c r="AK173">
        <f t="shared" ca="1" si="144"/>
        <v>0</v>
      </c>
      <c r="AL173">
        <f t="shared" ca="1" si="144"/>
        <v>0</v>
      </c>
      <c r="AM173">
        <f t="shared" ca="1" si="144"/>
        <v>0</v>
      </c>
      <c r="AN173">
        <f t="shared" ca="1" si="127"/>
        <v>0</v>
      </c>
      <c r="AO173">
        <f t="shared" ca="1" si="127"/>
        <v>0</v>
      </c>
      <c r="AP173">
        <f t="shared" ca="1" si="127"/>
        <v>0</v>
      </c>
      <c r="AQ173">
        <f t="shared" ca="1" si="127"/>
        <v>0</v>
      </c>
      <c r="AR173">
        <f t="shared" ca="1" si="145"/>
        <v>0</v>
      </c>
      <c r="AS173">
        <f t="shared" ca="1" si="145"/>
        <v>0</v>
      </c>
      <c r="AT173">
        <f t="shared" ca="1" si="145"/>
        <v>0</v>
      </c>
      <c r="AU173">
        <f t="shared" ca="1" si="145"/>
        <v>0</v>
      </c>
      <c r="AV173">
        <f t="shared" ca="1" si="145"/>
        <v>0</v>
      </c>
      <c r="AW173">
        <f t="shared" ca="1" si="145"/>
        <v>0</v>
      </c>
      <c r="AX173">
        <f t="shared" ca="1" si="145"/>
        <v>0</v>
      </c>
      <c r="AY173">
        <f t="shared" ca="1" si="145"/>
        <v>0</v>
      </c>
      <c r="AZ173">
        <f t="shared" ca="1" si="145"/>
        <v>0</v>
      </c>
      <c r="BA173">
        <f t="shared" ca="1" si="145"/>
        <v>0</v>
      </c>
      <c r="BB173">
        <f t="shared" ca="1" si="135"/>
        <v>0</v>
      </c>
      <c r="BC173">
        <f t="shared" ca="1" si="135"/>
        <v>0</v>
      </c>
      <c r="BD173">
        <f t="shared" ca="1" si="135"/>
        <v>0</v>
      </c>
      <c r="BE173">
        <f t="shared" ca="1" si="135"/>
        <v>0</v>
      </c>
      <c r="BF173">
        <f t="shared" ca="1" si="123"/>
        <v>0</v>
      </c>
      <c r="BG173">
        <f t="shared" ca="1" si="123"/>
        <v>0</v>
      </c>
      <c r="BH173">
        <f t="shared" ca="1" si="123"/>
        <v>0</v>
      </c>
      <c r="BI173">
        <f t="shared" ca="1" si="123"/>
        <v>0</v>
      </c>
      <c r="BJ173">
        <f t="shared" ca="1" si="123"/>
        <v>0</v>
      </c>
      <c r="BK173">
        <f t="shared" ca="1" si="123"/>
        <v>0</v>
      </c>
      <c r="BL173">
        <f t="shared" ca="1" si="123"/>
        <v>0</v>
      </c>
      <c r="BM173">
        <f t="shared" ca="1" si="123"/>
        <v>0</v>
      </c>
      <c r="BN173">
        <f t="shared" ca="1" si="124"/>
        <v>0</v>
      </c>
      <c r="BO173">
        <f t="shared" ca="1" si="124"/>
        <v>0</v>
      </c>
      <c r="BP173">
        <f t="shared" ca="1" si="124"/>
        <v>0</v>
      </c>
      <c r="BQ173">
        <f t="shared" ca="1" si="124"/>
        <v>0</v>
      </c>
      <c r="BR173">
        <f t="shared" ca="1" si="94"/>
        <v>0</v>
      </c>
      <c r="BS173">
        <f t="shared" ca="1" si="94"/>
        <v>0</v>
      </c>
      <c r="BT173">
        <f t="shared" ca="1" si="94"/>
        <v>0</v>
      </c>
      <c r="BU173">
        <f t="shared" ca="1" si="94"/>
        <v>0</v>
      </c>
      <c r="BV173">
        <f t="shared" ca="1" si="94"/>
        <v>0</v>
      </c>
      <c r="BW173">
        <f t="shared" ca="1" si="94"/>
        <v>0</v>
      </c>
      <c r="BX173">
        <f t="shared" ca="1" si="137"/>
        <v>0</v>
      </c>
      <c r="BY173">
        <f t="shared" ca="1" si="137"/>
        <v>0</v>
      </c>
      <c r="BZ173">
        <f t="shared" ca="1" si="137"/>
        <v>0</v>
      </c>
      <c r="CA173">
        <f t="shared" ca="1" si="137"/>
        <v>0</v>
      </c>
      <c r="CB173">
        <f t="shared" ca="1" si="137"/>
        <v>0</v>
      </c>
      <c r="CC173">
        <f t="shared" ca="1" si="137"/>
        <v>0</v>
      </c>
      <c r="CD173">
        <f t="shared" ca="1" si="137"/>
        <v>0</v>
      </c>
      <c r="CE173">
        <f t="shared" ca="1" si="137"/>
        <v>0</v>
      </c>
      <c r="CF173">
        <f t="shared" ca="1" si="137"/>
        <v>0</v>
      </c>
      <c r="CG173">
        <f t="shared" ca="1" si="129"/>
        <v>0</v>
      </c>
      <c r="CH173">
        <f t="shared" ca="1" si="129"/>
        <v>0</v>
      </c>
      <c r="CI173">
        <f t="shared" ca="1" si="129"/>
        <v>0</v>
      </c>
      <c r="CJ173">
        <f t="shared" ca="1" si="129"/>
        <v>0</v>
      </c>
      <c r="CK173">
        <f t="shared" ca="1" si="129"/>
        <v>0</v>
      </c>
      <c r="CL173">
        <f t="shared" ca="1" si="129"/>
        <v>0</v>
      </c>
      <c r="CM173">
        <f t="shared" ca="1" si="129"/>
        <v>0</v>
      </c>
      <c r="CN173">
        <f t="shared" ca="1" si="129"/>
        <v>0</v>
      </c>
      <c r="CO173">
        <f t="shared" ca="1" si="140"/>
        <v>0</v>
      </c>
      <c r="CP173">
        <f t="shared" ca="1" si="140"/>
        <v>0</v>
      </c>
      <c r="CQ173">
        <f t="shared" ca="1" si="140"/>
        <v>0</v>
      </c>
      <c r="CR173">
        <f t="shared" ca="1" si="140"/>
        <v>0</v>
      </c>
      <c r="CS173">
        <f t="shared" ca="1" si="140"/>
        <v>0</v>
      </c>
      <c r="CT173">
        <f t="shared" ca="1" si="121"/>
        <v>0</v>
      </c>
      <c r="CU173">
        <f t="shared" ca="1" si="121"/>
        <v>0</v>
      </c>
      <c r="CV173">
        <f t="shared" ca="1" si="121"/>
        <v>0</v>
      </c>
      <c r="CW173">
        <f t="shared" ca="1" si="121"/>
        <v>0</v>
      </c>
      <c r="CX173">
        <f t="shared" ca="1" si="121"/>
        <v>0</v>
      </c>
      <c r="CY173">
        <f t="shared" ca="1" si="121"/>
        <v>0</v>
      </c>
      <c r="CZ173">
        <f t="shared" ca="1" si="121"/>
        <v>0</v>
      </c>
      <c r="DA173">
        <f t="shared" ca="1" si="131"/>
        <v>0</v>
      </c>
      <c r="DB173">
        <f t="shared" ca="1" si="131"/>
        <v>0</v>
      </c>
      <c r="DC173">
        <f t="shared" ca="1" si="131"/>
        <v>0</v>
      </c>
      <c r="DD173">
        <f t="shared" ca="1" si="131"/>
        <v>0</v>
      </c>
      <c r="DE173">
        <f t="shared" ca="1" si="131"/>
        <v>0</v>
      </c>
      <c r="DF173">
        <f t="shared" ca="1" si="126"/>
        <v>0</v>
      </c>
      <c r="DG173">
        <f t="shared" ca="1" si="126"/>
        <v>0</v>
      </c>
      <c r="DH173">
        <f t="shared" ca="1" si="126"/>
        <v>0</v>
      </c>
      <c r="DI173">
        <f t="shared" ca="1" si="126"/>
        <v>0</v>
      </c>
      <c r="DJ173">
        <f t="shared" ca="1" si="126"/>
        <v>0</v>
      </c>
      <c r="DK173">
        <f t="shared" ca="1" si="126"/>
        <v>0</v>
      </c>
      <c r="DL173">
        <f t="shared" ca="1" si="126"/>
        <v>0</v>
      </c>
      <c r="DM173">
        <f t="shared" ca="1" si="126"/>
        <v>0</v>
      </c>
      <c r="DN173">
        <f t="shared" ca="1" si="126"/>
        <v>0</v>
      </c>
      <c r="DO173">
        <f t="shared" ca="1" si="126"/>
        <v>0</v>
      </c>
      <c r="DP173">
        <f t="shared" ca="1" si="126"/>
        <v>0</v>
      </c>
      <c r="DQ173">
        <f t="shared" ca="1" si="126"/>
        <v>0</v>
      </c>
      <c r="DR173">
        <f t="shared" ca="1" si="126"/>
        <v>0</v>
      </c>
      <c r="DS173">
        <f t="shared" ca="1" si="132"/>
        <v>0</v>
      </c>
      <c r="DT173">
        <f t="shared" ca="1" si="132"/>
        <v>0</v>
      </c>
      <c r="DU173">
        <f t="shared" ca="1" si="132"/>
        <v>0</v>
      </c>
      <c r="DV173">
        <f t="shared" ca="1" si="132"/>
        <v>0</v>
      </c>
      <c r="DW173">
        <f t="shared" ca="1" si="132"/>
        <v>0</v>
      </c>
      <c r="DX173">
        <f t="shared" ca="1" si="132"/>
        <v>0</v>
      </c>
      <c r="DY173">
        <f t="shared" ca="1" si="132"/>
        <v>0</v>
      </c>
      <c r="DZ173">
        <f t="shared" ca="1" si="132"/>
        <v>0</v>
      </c>
      <c r="EA173">
        <f t="shared" ca="1" si="132"/>
        <v>0</v>
      </c>
      <c r="EB173">
        <f t="shared" ca="1" si="132"/>
        <v>0</v>
      </c>
      <c r="EC173">
        <f t="shared" ca="1" si="132"/>
        <v>0</v>
      </c>
      <c r="ED173">
        <f t="shared" ca="1" si="132"/>
        <v>0</v>
      </c>
      <c r="EE173">
        <f t="shared" ca="1" si="132"/>
        <v>0</v>
      </c>
      <c r="EF173">
        <f t="shared" ca="1" si="132"/>
        <v>0</v>
      </c>
      <c r="EG173">
        <f t="shared" ca="1" si="132"/>
        <v>0</v>
      </c>
      <c r="EH173">
        <f t="shared" ca="1" si="132"/>
        <v>0</v>
      </c>
      <c r="EI173">
        <f t="shared" ca="1" si="141"/>
        <v>0</v>
      </c>
      <c r="EJ173">
        <f t="shared" ca="1" si="141"/>
        <v>0</v>
      </c>
      <c r="EK173">
        <f t="shared" ca="1" si="141"/>
        <v>0</v>
      </c>
      <c r="EL173">
        <f t="shared" ca="1" si="141"/>
        <v>0</v>
      </c>
      <c r="EM173">
        <f t="shared" ca="1" si="141"/>
        <v>0</v>
      </c>
      <c r="EN173">
        <f t="shared" ca="1" si="138"/>
        <v>0</v>
      </c>
      <c r="EO173">
        <f t="shared" ca="1" si="136"/>
        <v>0</v>
      </c>
      <c r="EP173">
        <f t="shared" ca="1" si="136"/>
        <v>0</v>
      </c>
      <c r="EQ173">
        <f t="shared" ca="1" si="136"/>
        <v>0</v>
      </c>
      <c r="ER173">
        <f t="shared" ca="1" si="136"/>
        <v>0</v>
      </c>
      <c r="ES173">
        <f t="shared" ca="1" si="136"/>
        <v>0</v>
      </c>
      <c r="ET173">
        <f t="shared" ca="1" si="136"/>
        <v>0</v>
      </c>
      <c r="EU173">
        <f t="shared" ca="1" si="114"/>
        <v>0</v>
      </c>
      <c r="EV173">
        <f t="shared" ca="1" si="114"/>
        <v>0</v>
      </c>
      <c r="EW173">
        <f t="shared" ca="1" si="114"/>
        <v>0</v>
      </c>
      <c r="EX173">
        <f t="shared" ca="1" si="111"/>
        <v>0</v>
      </c>
      <c r="EY173">
        <f t="shared" ca="1" si="111"/>
        <v>0</v>
      </c>
      <c r="EZ173">
        <f t="shared" ca="1" si="111"/>
        <v>0</v>
      </c>
      <c r="FA173">
        <f t="shared" ca="1" si="111"/>
        <v>0</v>
      </c>
      <c r="FB173">
        <f t="shared" ca="1" si="111"/>
        <v>0</v>
      </c>
      <c r="FC173">
        <f t="shared" ca="1" si="111"/>
        <v>0</v>
      </c>
      <c r="FD173">
        <f t="shared" ca="1" si="111"/>
        <v>0</v>
      </c>
      <c r="FE173">
        <f t="shared" ca="1" si="111"/>
        <v>0</v>
      </c>
      <c r="FF173">
        <f t="shared" ca="1" si="111"/>
        <v>0</v>
      </c>
      <c r="FG173">
        <f t="shared" ca="1" si="130"/>
        <v>0</v>
      </c>
      <c r="FH173">
        <f t="shared" ca="1" si="130"/>
        <v>0</v>
      </c>
      <c r="FI173">
        <f t="shared" ca="1" si="130"/>
        <v>0</v>
      </c>
      <c r="FJ173">
        <f t="shared" ca="1" si="130"/>
        <v>0</v>
      </c>
      <c r="FK173">
        <f t="shared" ca="1" si="130"/>
        <v>0</v>
      </c>
      <c r="FL173">
        <f t="shared" ca="1" si="130"/>
        <v>0</v>
      </c>
      <c r="FM173">
        <f t="shared" ca="1" si="130"/>
        <v>0</v>
      </c>
      <c r="FN173">
        <f t="shared" ca="1" si="130"/>
        <v>0</v>
      </c>
      <c r="FO173">
        <f t="shared" ca="1" si="128"/>
        <v>0</v>
      </c>
      <c r="FP173">
        <f t="shared" ca="1" si="128"/>
        <v>0</v>
      </c>
      <c r="FQ173">
        <f t="shared" ca="1" si="128"/>
        <v>0</v>
      </c>
      <c r="FR173">
        <f t="shared" ca="1" si="128"/>
        <v>0</v>
      </c>
      <c r="FS173">
        <f t="shared" ca="1" si="128"/>
        <v>0</v>
      </c>
      <c r="FT173">
        <f t="shared" ca="1" si="128"/>
        <v>0</v>
      </c>
      <c r="FU173">
        <f t="shared" ca="1" si="128"/>
        <v>0</v>
      </c>
      <c r="FV173">
        <f t="shared" ca="1" si="142"/>
        <v>0</v>
      </c>
      <c r="FW173">
        <f t="shared" ca="1" si="142"/>
        <v>0</v>
      </c>
      <c r="FX173">
        <f t="shared" ca="1" si="142"/>
        <v>0</v>
      </c>
      <c r="FY173">
        <f t="shared" ca="1" si="125"/>
        <v>0</v>
      </c>
      <c r="FZ173">
        <f t="shared" ca="1" si="125"/>
        <v>0</v>
      </c>
      <c r="GA173">
        <f t="shared" ca="1" si="125"/>
        <v>0</v>
      </c>
      <c r="GB173">
        <f t="shared" ca="1" si="125"/>
        <v>0</v>
      </c>
      <c r="GC173">
        <f t="shared" ca="1" si="125"/>
        <v>0</v>
      </c>
      <c r="GD173">
        <f t="shared" ca="1" si="125"/>
        <v>0</v>
      </c>
      <c r="GE173">
        <f t="shared" ca="1" si="125"/>
        <v>0</v>
      </c>
      <c r="GF173">
        <f t="shared" ca="1" si="125"/>
        <v>0</v>
      </c>
      <c r="GI173">
        <v>7.4466943296084359E-2</v>
      </c>
      <c r="GJ173" s="7">
        <v>7.6027513170490169E-3</v>
      </c>
    </row>
    <row r="174" spans="1:192" x14ac:dyDescent="0.25">
      <c r="A174" s="2">
        <v>1.0789126591307929E-3</v>
      </c>
      <c r="B174" s="3">
        <v>6.8206079961184052E-2</v>
      </c>
      <c r="C174" s="1">
        <f t="shared" ca="1" si="116"/>
        <v>0</v>
      </c>
      <c r="D174">
        <f t="shared" ca="1" si="143"/>
        <v>0</v>
      </c>
      <c r="E174">
        <f t="shared" ca="1" si="143"/>
        <v>0</v>
      </c>
      <c r="F174">
        <f t="shared" ca="1" si="143"/>
        <v>0</v>
      </c>
      <c r="G174">
        <f t="shared" ca="1" si="143"/>
        <v>0</v>
      </c>
      <c r="H174">
        <f t="shared" ca="1" si="143"/>
        <v>0</v>
      </c>
      <c r="I174">
        <f t="shared" ca="1" si="139"/>
        <v>0</v>
      </c>
      <c r="J174">
        <f t="shared" ca="1" si="139"/>
        <v>0</v>
      </c>
      <c r="K174">
        <f t="shared" ca="1" si="139"/>
        <v>0</v>
      </c>
      <c r="L174">
        <f t="shared" ca="1" si="139"/>
        <v>0</v>
      </c>
      <c r="M174">
        <f t="shared" ca="1" si="139"/>
        <v>0</v>
      </c>
      <c r="N174">
        <f t="shared" ca="1" si="139"/>
        <v>0</v>
      </c>
      <c r="O174">
        <f t="shared" ca="1" si="139"/>
        <v>0</v>
      </c>
      <c r="P174">
        <f t="shared" ca="1" si="139"/>
        <v>0</v>
      </c>
      <c r="Q174">
        <f t="shared" ca="1" si="139"/>
        <v>0</v>
      </c>
      <c r="R174">
        <f t="shared" ca="1" si="139"/>
        <v>0</v>
      </c>
      <c r="S174">
        <f t="shared" ca="1" si="139"/>
        <v>0</v>
      </c>
      <c r="T174">
        <f t="shared" ca="1" si="134"/>
        <v>0</v>
      </c>
      <c r="U174">
        <f t="shared" ca="1" si="134"/>
        <v>0</v>
      </c>
      <c r="V174">
        <f t="shared" ca="1" si="133"/>
        <v>0</v>
      </c>
      <c r="W174">
        <f t="shared" ca="1" si="133"/>
        <v>1.0789126591307929E-3</v>
      </c>
      <c r="X174">
        <f t="shared" ca="1" si="133"/>
        <v>0</v>
      </c>
      <c r="Y174">
        <f t="shared" ca="1" si="133"/>
        <v>0</v>
      </c>
      <c r="Z174">
        <f t="shared" ca="1" si="133"/>
        <v>0</v>
      </c>
      <c r="AA174">
        <f t="shared" ca="1" si="133"/>
        <v>0</v>
      </c>
      <c r="AB174">
        <f t="shared" ca="1" si="133"/>
        <v>0</v>
      </c>
      <c r="AC174">
        <f t="shared" ca="1" si="133"/>
        <v>0</v>
      </c>
      <c r="AD174">
        <f t="shared" ca="1" si="133"/>
        <v>0</v>
      </c>
      <c r="AE174">
        <f t="shared" ca="1" si="133"/>
        <v>0</v>
      </c>
      <c r="AF174">
        <f t="shared" ca="1" si="133"/>
        <v>0</v>
      </c>
      <c r="AG174">
        <f t="shared" ca="1" si="133"/>
        <v>0</v>
      </c>
      <c r="AH174">
        <f t="shared" ca="1" si="133"/>
        <v>0</v>
      </c>
      <c r="AI174">
        <f t="shared" ca="1" si="133"/>
        <v>0</v>
      </c>
      <c r="AJ174">
        <f t="shared" ca="1" si="133"/>
        <v>0</v>
      </c>
      <c r="AK174">
        <f t="shared" ca="1" si="144"/>
        <v>0</v>
      </c>
      <c r="AL174">
        <f t="shared" ca="1" si="144"/>
        <v>0</v>
      </c>
      <c r="AM174">
        <f t="shared" ca="1" si="144"/>
        <v>0</v>
      </c>
      <c r="AN174">
        <f t="shared" ca="1" si="127"/>
        <v>0</v>
      </c>
      <c r="AO174">
        <f t="shared" ca="1" si="127"/>
        <v>0</v>
      </c>
      <c r="AP174">
        <f t="shared" ca="1" si="127"/>
        <v>0</v>
      </c>
      <c r="AQ174">
        <f t="shared" ca="1" si="127"/>
        <v>0</v>
      </c>
      <c r="AR174">
        <f t="shared" ca="1" si="145"/>
        <v>0</v>
      </c>
      <c r="AS174">
        <f t="shared" ca="1" si="145"/>
        <v>0</v>
      </c>
      <c r="AT174">
        <f t="shared" ca="1" si="145"/>
        <v>0</v>
      </c>
      <c r="AU174">
        <f t="shared" ca="1" si="145"/>
        <v>0</v>
      </c>
      <c r="AV174">
        <f t="shared" ca="1" si="145"/>
        <v>0</v>
      </c>
      <c r="AW174">
        <f t="shared" ca="1" si="145"/>
        <v>0</v>
      </c>
      <c r="AX174">
        <f t="shared" ca="1" si="145"/>
        <v>0</v>
      </c>
      <c r="AY174">
        <f t="shared" ca="1" si="145"/>
        <v>0</v>
      </c>
      <c r="AZ174">
        <f t="shared" ca="1" si="145"/>
        <v>0</v>
      </c>
      <c r="BA174">
        <f t="shared" ca="1" si="145"/>
        <v>0</v>
      </c>
      <c r="BB174">
        <f t="shared" ca="1" si="135"/>
        <v>0</v>
      </c>
      <c r="BC174">
        <f t="shared" ca="1" si="135"/>
        <v>0</v>
      </c>
      <c r="BD174">
        <f t="shared" ca="1" si="135"/>
        <v>0</v>
      </c>
      <c r="BE174">
        <f t="shared" ca="1" si="135"/>
        <v>0</v>
      </c>
      <c r="BF174">
        <f t="shared" ca="1" si="123"/>
        <v>0</v>
      </c>
      <c r="BG174">
        <f t="shared" ca="1" si="123"/>
        <v>0</v>
      </c>
      <c r="BH174">
        <f t="shared" ca="1" si="123"/>
        <v>0</v>
      </c>
      <c r="BI174">
        <f t="shared" ca="1" si="123"/>
        <v>0</v>
      </c>
      <c r="BJ174">
        <f t="shared" ca="1" si="123"/>
        <v>0</v>
      </c>
      <c r="BK174">
        <f t="shared" ca="1" si="123"/>
        <v>0</v>
      </c>
      <c r="BL174">
        <f t="shared" ca="1" si="123"/>
        <v>0</v>
      </c>
      <c r="BM174">
        <f t="shared" ca="1" si="123"/>
        <v>0</v>
      </c>
      <c r="BN174">
        <f t="shared" ca="1" si="124"/>
        <v>0</v>
      </c>
      <c r="BO174">
        <f t="shared" ca="1" si="124"/>
        <v>0</v>
      </c>
      <c r="BP174">
        <f t="shared" ca="1" si="124"/>
        <v>0</v>
      </c>
      <c r="BQ174">
        <f t="shared" ca="1" si="124"/>
        <v>0</v>
      </c>
      <c r="BR174">
        <f t="shared" ca="1" si="94"/>
        <v>0</v>
      </c>
      <c r="BS174">
        <f t="shared" ca="1" si="94"/>
        <v>0</v>
      </c>
      <c r="BT174">
        <f t="shared" ca="1" si="94"/>
        <v>0</v>
      </c>
      <c r="BU174">
        <f t="shared" ca="1" si="94"/>
        <v>0</v>
      </c>
      <c r="BV174">
        <f t="shared" ca="1" si="94"/>
        <v>0</v>
      </c>
      <c r="BW174">
        <f t="shared" ca="1" si="94"/>
        <v>0</v>
      </c>
      <c r="BX174">
        <f t="shared" ca="1" si="137"/>
        <v>0</v>
      </c>
      <c r="BY174">
        <f t="shared" ca="1" si="137"/>
        <v>0</v>
      </c>
      <c r="BZ174">
        <f t="shared" ca="1" si="137"/>
        <v>0</v>
      </c>
      <c r="CA174">
        <f t="shared" ca="1" si="137"/>
        <v>0</v>
      </c>
      <c r="CB174">
        <f t="shared" ca="1" si="137"/>
        <v>0</v>
      </c>
      <c r="CC174">
        <f t="shared" ca="1" si="137"/>
        <v>0</v>
      </c>
      <c r="CD174">
        <f t="shared" ca="1" si="137"/>
        <v>0</v>
      </c>
      <c r="CE174">
        <f t="shared" ca="1" si="137"/>
        <v>0</v>
      </c>
      <c r="CF174">
        <f t="shared" ca="1" si="137"/>
        <v>0</v>
      </c>
      <c r="CG174">
        <f t="shared" ca="1" si="129"/>
        <v>0</v>
      </c>
      <c r="CH174">
        <f t="shared" ca="1" si="129"/>
        <v>0</v>
      </c>
      <c r="CI174">
        <f t="shared" ca="1" si="129"/>
        <v>0</v>
      </c>
      <c r="CJ174">
        <f t="shared" ca="1" si="129"/>
        <v>0</v>
      </c>
      <c r="CK174">
        <f t="shared" ca="1" si="129"/>
        <v>0</v>
      </c>
      <c r="CL174">
        <f t="shared" ca="1" si="129"/>
        <v>0</v>
      </c>
      <c r="CM174">
        <f t="shared" ca="1" si="129"/>
        <v>0</v>
      </c>
      <c r="CN174">
        <f t="shared" ca="1" si="129"/>
        <v>0</v>
      </c>
      <c r="CO174">
        <f t="shared" ca="1" si="140"/>
        <v>0</v>
      </c>
      <c r="CP174">
        <f t="shared" ca="1" si="140"/>
        <v>0</v>
      </c>
      <c r="CQ174">
        <f t="shared" ca="1" si="140"/>
        <v>0</v>
      </c>
      <c r="CR174">
        <f t="shared" ca="1" si="140"/>
        <v>0</v>
      </c>
      <c r="CS174">
        <f t="shared" ca="1" si="140"/>
        <v>0</v>
      </c>
      <c r="CT174">
        <f t="shared" ca="1" si="121"/>
        <v>0</v>
      </c>
      <c r="CU174">
        <f t="shared" ca="1" si="121"/>
        <v>0</v>
      </c>
      <c r="CV174">
        <f t="shared" ca="1" si="121"/>
        <v>0</v>
      </c>
      <c r="CW174">
        <f t="shared" ca="1" si="121"/>
        <v>0</v>
      </c>
      <c r="CX174">
        <f t="shared" ca="1" si="121"/>
        <v>0</v>
      </c>
      <c r="CY174">
        <f t="shared" ca="1" si="121"/>
        <v>0</v>
      </c>
      <c r="CZ174">
        <f t="shared" ca="1" si="121"/>
        <v>0</v>
      </c>
      <c r="DA174">
        <f t="shared" ca="1" si="131"/>
        <v>0</v>
      </c>
      <c r="DB174">
        <f t="shared" ca="1" si="131"/>
        <v>0</v>
      </c>
      <c r="DC174">
        <f t="shared" ca="1" si="131"/>
        <v>0</v>
      </c>
      <c r="DD174">
        <f t="shared" ca="1" si="131"/>
        <v>0</v>
      </c>
      <c r="DE174">
        <f t="shared" ca="1" si="131"/>
        <v>0</v>
      </c>
      <c r="DF174">
        <f t="shared" ca="1" si="126"/>
        <v>0</v>
      </c>
      <c r="DG174">
        <f t="shared" ca="1" si="126"/>
        <v>0</v>
      </c>
      <c r="DH174">
        <f t="shared" ca="1" si="126"/>
        <v>0</v>
      </c>
      <c r="DI174">
        <f t="shared" ca="1" si="126"/>
        <v>0</v>
      </c>
      <c r="DJ174">
        <f t="shared" ca="1" si="126"/>
        <v>0</v>
      </c>
      <c r="DK174">
        <f t="shared" ca="1" si="126"/>
        <v>0</v>
      </c>
      <c r="DL174">
        <f t="shared" ca="1" si="126"/>
        <v>0</v>
      </c>
      <c r="DM174">
        <f t="shared" ca="1" si="126"/>
        <v>0</v>
      </c>
      <c r="DN174">
        <f t="shared" ca="1" si="126"/>
        <v>0</v>
      </c>
      <c r="DO174">
        <f t="shared" ca="1" si="126"/>
        <v>0</v>
      </c>
      <c r="DP174">
        <f t="shared" ca="1" si="126"/>
        <v>0</v>
      </c>
      <c r="DQ174">
        <f t="shared" ca="1" si="126"/>
        <v>0</v>
      </c>
      <c r="DR174">
        <f t="shared" ca="1" si="126"/>
        <v>0</v>
      </c>
      <c r="DS174">
        <f t="shared" ca="1" si="132"/>
        <v>0</v>
      </c>
      <c r="DT174">
        <f t="shared" ca="1" si="132"/>
        <v>0</v>
      </c>
      <c r="DU174">
        <f t="shared" ca="1" si="132"/>
        <v>0</v>
      </c>
      <c r="DV174">
        <f t="shared" ca="1" si="132"/>
        <v>0</v>
      </c>
      <c r="DW174">
        <f t="shared" ca="1" si="132"/>
        <v>0</v>
      </c>
      <c r="DX174">
        <f t="shared" ca="1" si="132"/>
        <v>0</v>
      </c>
      <c r="DY174">
        <f t="shared" ca="1" si="132"/>
        <v>0</v>
      </c>
      <c r="DZ174">
        <f t="shared" ca="1" si="132"/>
        <v>0</v>
      </c>
      <c r="EA174">
        <f t="shared" ca="1" si="132"/>
        <v>0</v>
      </c>
      <c r="EB174">
        <f t="shared" ca="1" si="132"/>
        <v>0</v>
      </c>
      <c r="EC174">
        <f t="shared" ca="1" si="132"/>
        <v>0</v>
      </c>
      <c r="ED174">
        <f t="shared" ca="1" si="132"/>
        <v>0</v>
      </c>
      <c r="EE174">
        <f t="shared" ca="1" si="132"/>
        <v>0</v>
      </c>
      <c r="EF174">
        <f t="shared" ca="1" si="132"/>
        <v>0</v>
      </c>
      <c r="EG174">
        <f t="shared" ca="1" si="132"/>
        <v>0</v>
      </c>
      <c r="EH174">
        <f t="shared" ca="1" si="132"/>
        <v>0</v>
      </c>
      <c r="EI174">
        <f t="shared" ca="1" si="141"/>
        <v>0</v>
      </c>
      <c r="EJ174">
        <f t="shared" ca="1" si="141"/>
        <v>0</v>
      </c>
      <c r="EK174">
        <f t="shared" ca="1" si="141"/>
        <v>0</v>
      </c>
      <c r="EL174">
        <f t="shared" ca="1" si="141"/>
        <v>0</v>
      </c>
      <c r="EM174">
        <f t="shared" ca="1" si="141"/>
        <v>0</v>
      </c>
      <c r="EN174">
        <f t="shared" ca="1" si="138"/>
        <v>0</v>
      </c>
      <c r="EO174">
        <f t="shared" ca="1" si="136"/>
        <v>0</v>
      </c>
      <c r="EP174">
        <f t="shared" ca="1" si="136"/>
        <v>0</v>
      </c>
      <c r="EQ174">
        <f t="shared" ca="1" si="136"/>
        <v>0</v>
      </c>
      <c r="ER174">
        <f t="shared" ca="1" si="136"/>
        <v>0</v>
      </c>
      <c r="ES174">
        <f t="shared" ca="1" si="136"/>
        <v>0</v>
      </c>
      <c r="ET174">
        <f t="shared" ca="1" si="136"/>
        <v>0</v>
      </c>
      <c r="EU174">
        <f t="shared" ca="1" si="114"/>
        <v>0</v>
      </c>
      <c r="EV174">
        <f t="shared" ca="1" si="114"/>
        <v>0</v>
      </c>
      <c r="EW174">
        <f t="shared" ca="1" si="114"/>
        <v>0</v>
      </c>
      <c r="EX174">
        <f t="shared" ca="1" si="111"/>
        <v>0</v>
      </c>
      <c r="EY174">
        <f t="shared" ca="1" si="111"/>
        <v>0</v>
      </c>
      <c r="EZ174">
        <f t="shared" ca="1" si="111"/>
        <v>0</v>
      </c>
      <c r="FA174">
        <f t="shared" ca="1" si="111"/>
        <v>0</v>
      </c>
      <c r="FB174">
        <f t="shared" ca="1" si="111"/>
        <v>0</v>
      </c>
      <c r="FC174">
        <f t="shared" ca="1" si="111"/>
        <v>0</v>
      </c>
      <c r="FD174">
        <f t="shared" ca="1" si="111"/>
        <v>0</v>
      </c>
      <c r="FE174">
        <f t="shared" ca="1" si="111"/>
        <v>0</v>
      </c>
      <c r="FF174">
        <f t="shared" ca="1" si="111"/>
        <v>0</v>
      </c>
      <c r="FG174">
        <f t="shared" ca="1" si="130"/>
        <v>0</v>
      </c>
      <c r="FH174">
        <f t="shared" ca="1" si="130"/>
        <v>0</v>
      </c>
      <c r="FI174">
        <f t="shared" ca="1" si="130"/>
        <v>0</v>
      </c>
      <c r="FJ174">
        <f t="shared" ca="1" si="130"/>
        <v>0</v>
      </c>
      <c r="FK174">
        <f t="shared" ca="1" si="130"/>
        <v>0</v>
      </c>
      <c r="FL174">
        <f t="shared" ca="1" si="130"/>
        <v>0</v>
      </c>
      <c r="FM174">
        <f t="shared" ca="1" si="130"/>
        <v>0</v>
      </c>
      <c r="FN174">
        <f t="shared" ca="1" si="130"/>
        <v>0</v>
      </c>
      <c r="FO174">
        <f t="shared" ca="1" si="128"/>
        <v>0</v>
      </c>
      <c r="FP174">
        <f t="shared" ca="1" si="128"/>
        <v>0</v>
      </c>
      <c r="FQ174">
        <f t="shared" ca="1" si="128"/>
        <v>0</v>
      </c>
      <c r="FR174">
        <f t="shared" ca="1" si="128"/>
        <v>0</v>
      </c>
      <c r="FS174">
        <f t="shared" ca="1" si="128"/>
        <v>0</v>
      </c>
      <c r="FT174">
        <f t="shared" ca="1" si="128"/>
        <v>0</v>
      </c>
      <c r="FU174">
        <f t="shared" ca="1" si="128"/>
        <v>0</v>
      </c>
      <c r="FV174">
        <f t="shared" ca="1" si="142"/>
        <v>0</v>
      </c>
      <c r="FW174">
        <f t="shared" ca="1" si="142"/>
        <v>0</v>
      </c>
      <c r="FX174">
        <f t="shared" ca="1" si="142"/>
        <v>0</v>
      </c>
      <c r="FY174">
        <f t="shared" ca="1" si="125"/>
        <v>0</v>
      </c>
      <c r="FZ174">
        <f t="shared" ca="1" si="125"/>
        <v>0</v>
      </c>
      <c r="GA174">
        <f t="shared" ca="1" si="125"/>
        <v>0</v>
      </c>
      <c r="GB174">
        <f t="shared" ca="1" si="125"/>
        <v>0</v>
      </c>
      <c r="GC174">
        <f t="shared" ca="1" si="125"/>
        <v>0</v>
      </c>
      <c r="GD174">
        <f t="shared" ca="1" si="125"/>
        <v>0</v>
      </c>
      <c r="GE174">
        <f t="shared" ca="1" si="125"/>
        <v>0</v>
      </c>
      <c r="GF174">
        <f t="shared" ca="1" si="125"/>
        <v>0</v>
      </c>
      <c r="GI174">
        <v>7.4509713387797868E-2</v>
      </c>
      <c r="GJ174" s="7">
        <v>4.3032768429959178E-3</v>
      </c>
    </row>
    <row r="175" spans="1:192" x14ac:dyDescent="0.25">
      <c r="A175" s="2">
        <v>9.269948848465992E-4</v>
      </c>
      <c r="B175" s="3">
        <v>6.8206930409261901E-2</v>
      </c>
      <c r="C175" s="1">
        <f t="shared" ca="1" si="116"/>
        <v>0</v>
      </c>
      <c r="D175">
        <f t="shared" ca="1" si="143"/>
        <v>0</v>
      </c>
      <c r="E175">
        <f t="shared" ca="1" si="143"/>
        <v>0</v>
      </c>
      <c r="F175">
        <f t="shared" ca="1" si="143"/>
        <v>0</v>
      </c>
      <c r="G175">
        <f t="shared" ca="1" si="143"/>
        <v>0</v>
      </c>
      <c r="H175">
        <f t="shared" ca="1" si="143"/>
        <v>0</v>
      </c>
      <c r="I175">
        <f t="shared" ca="1" si="139"/>
        <v>0</v>
      </c>
      <c r="J175">
        <f t="shared" ca="1" si="139"/>
        <v>0</v>
      </c>
      <c r="K175">
        <f t="shared" ca="1" si="139"/>
        <v>0</v>
      </c>
      <c r="L175">
        <f t="shared" ca="1" si="139"/>
        <v>0</v>
      </c>
      <c r="M175">
        <f t="shared" ca="1" si="139"/>
        <v>0</v>
      </c>
      <c r="N175">
        <f t="shared" ca="1" si="139"/>
        <v>0</v>
      </c>
      <c r="O175">
        <f t="shared" ca="1" si="139"/>
        <v>0</v>
      </c>
      <c r="P175">
        <f t="shared" ca="1" si="139"/>
        <v>0</v>
      </c>
      <c r="Q175">
        <f t="shared" ca="1" si="139"/>
        <v>0</v>
      </c>
      <c r="R175">
        <f t="shared" ca="1" si="139"/>
        <v>0</v>
      </c>
      <c r="S175">
        <f t="shared" ca="1" si="139"/>
        <v>0</v>
      </c>
      <c r="T175">
        <f t="shared" ca="1" si="134"/>
        <v>0</v>
      </c>
      <c r="U175">
        <f t="shared" ca="1" si="134"/>
        <v>0</v>
      </c>
      <c r="V175">
        <f t="shared" ca="1" si="133"/>
        <v>0</v>
      </c>
      <c r="W175">
        <f t="shared" ca="1" si="133"/>
        <v>9.269948848465992E-4</v>
      </c>
      <c r="X175">
        <f t="shared" ca="1" si="133"/>
        <v>0</v>
      </c>
      <c r="Y175">
        <f t="shared" ca="1" si="133"/>
        <v>0</v>
      </c>
      <c r="Z175">
        <f t="shared" ca="1" si="133"/>
        <v>0</v>
      </c>
      <c r="AA175">
        <f t="shared" ca="1" si="133"/>
        <v>0</v>
      </c>
      <c r="AB175">
        <f t="shared" ca="1" si="133"/>
        <v>0</v>
      </c>
      <c r="AC175">
        <f t="shared" ca="1" si="133"/>
        <v>0</v>
      </c>
      <c r="AD175">
        <f t="shared" ca="1" si="133"/>
        <v>0</v>
      </c>
      <c r="AE175">
        <f t="shared" ca="1" si="133"/>
        <v>0</v>
      </c>
      <c r="AF175">
        <f t="shared" ca="1" si="133"/>
        <v>0</v>
      </c>
      <c r="AG175">
        <f t="shared" ca="1" si="133"/>
        <v>0</v>
      </c>
      <c r="AH175">
        <f t="shared" ca="1" si="133"/>
        <v>0</v>
      </c>
      <c r="AI175">
        <f t="shared" ca="1" si="133"/>
        <v>0</v>
      </c>
      <c r="AJ175">
        <f t="shared" ca="1" si="133"/>
        <v>0</v>
      </c>
      <c r="AK175">
        <f t="shared" ca="1" si="144"/>
        <v>0</v>
      </c>
      <c r="AL175">
        <f t="shared" ca="1" si="144"/>
        <v>0</v>
      </c>
      <c r="AM175">
        <f t="shared" ca="1" si="144"/>
        <v>0</v>
      </c>
      <c r="AN175">
        <f t="shared" ca="1" si="127"/>
        <v>0</v>
      </c>
      <c r="AO175">
        <f t="shared" ca="1" si="127"/>
        <v>0</v>
      </c>
      <c r="AP175">
        <f t="shared" ca="1" si="127"/>
        <v>0</v>
      </c>
      <c r="AQ175">
        <f t="shared" ca="1" si="127"/>
        <v>0</v>
      </c>
      <c r="AR175">
        <f t="shared" ca="1" si="145"/>
        <v>0</v>
      </c>
      <c r="AS175">
        <f t="shared" ca="1" si="145"/>
        <v>0</v>
      </c>
      <c r="AT175">
        <f t="shared" ca="1" si="145"/>
        <v>0</v>
      </c>
      <c r="AU175">
        <f t="shared" ca="1" si="145"/>
        <v>0</v>
      </c>
      <c r="AV175">
        <f t="shared" ca="1" si="145"/>
        <v>0</v>
      </c>
      <c r="AW175">
        <f t="shared" ca="1" si="145"/>
        <v>0</v>
      </c>
      <c r="AX175">
        <f t="shared" ca="1" si="145"/>
        <v>0</v>
      </c>
      <c r="AY175">
        <f t="shared" ca="1" si="145"/>
        <v>0</v>
      </c>
      <c r="AZ175">
        <f t="shared" ca="1" si="145"/>
        <v>0</v>
      </c>
      <c r="BA175">
        <f t="shared" ca="1" si="145"/>
        <v>0</v>
      </c>
      <c r="BB175">
        <f t="shared" ca="1" si="135"/>
        <v>0</v>
      </c>
      <c r="BC175">
        <f t="shared" ca="1" si="135"/>
        <v>0</v>
      </c>
      <c r="BD175">
        <f t="shared" ca="1" si="135"/>
        <v>0</v>
      </c>
      <c r="BE175">
        <f t="shared" ca="1" si="135"/>
        <v>0</v>
      </c>
      <c r="BF175">
        <f t="shared" ca="1" si="123"/>
        <v>0</v>
      </c>
      <c r="BG175">
        <f t="shared" ca="1" si="123"/>
        <v>0</v>
      </c>
      <c r="BH175">
        <f t="shared" ca="1" si="123"/>
        <v>0</v>
      </c>
      <c r="BI175">
        <f t="shared" ca="1" si="123"/>
        <v>0</v>
      </c>
      <c r="BJ175">
        <f t="shared" ca="1" si="123"/>
        <v>0</v>
      </c>
      <c r="BK175">
        <f t="shared" ca="1" si="123"/>
        <v>0</v>
      </c>
      <c r="BL175">
        <f t="shared" ca="1" si="123"/>
        <v>0</v>
      </c>
      <c r="BM175">
        <f t="shared" ca="1" si="123"/>
        <v>0</v>
      </c>
      <c r="BN175">
        <f t="shared" ca="1" si="124"/>
        <v>0</v>
      </c>
      <c r="BO175">
        <f t="shared" ca="1" si="124"/>
        <v>0</v>
      </c>
      <c r="BP175">
        <f t="shared" ca="1" si="124"/>
        <v>0</v>
      </c>
      <c r="BQ175">
        <f t="shared" ca="1" si="124"/>
        <v>0</v>
      </c>
      <c r="BR175">
        <f t="shared" ca="1" si="94"/>
        <v>0</v>
      </c>
      <c r="BS175">
        <f t="shared" ca="1" si="94"/>
        <v>0</v>
      </c>
      <c r="BT175">
        <f t="shared" ca="1" si="94"/>
        <v>0</v>
      </c>
      <c r="BU175">
        <f t="shared" ca="1" si="94"/>
        <v>0</v>
      </c>
      <c r="BV175">
        <f t="shared" ca="1" si="94"/>
        <v>0</v>
      </c>
      <c r="BW175">
        <f t="shared" ca="1" si="94"/>
        <v>0</v>
      </c>
      <c r="BX175">
        <f t="shared" ca="1" si="137"/>
        <v>0</v>
      </c>
      <c r="BY175">
        <f t="shared" ca="1" si="137"/>
        <v>0</v>
      </c>
      <c r="BZ175">
        <f t="shared" ca="1" si="137"/>
        <v>0</v>
      </c>
      <c r="CA175">
        <f t="shared" ca="1" si="137"/>
        <v>0</v>
      </c>
      <c r="CB175">
        <f t="shared" ca="1" si="137"/>
        <v>0</v>
      </c>
      <c r="CC175">
        <f t="shared" ca="1" si="137"/>
        <v>0</v>
      </c>
      <c r="CD175">
        <f t="shared" ca="1" si="137"/>
        <v>0</v>
      </c>
      <c r="CE175">
        <f t="shared" ca="1" si="137"/>
        <v>0</v>
      </c>
      <c r="CF175">
        <f t="shared" ca="1" si="137"/>
        <v>0</v>
      </c>
      <c r="CG175">
        <f t="shared" ca="1" si="129"/>
        <v>0</v>
      </c>
      <c r="CH175">
        <f t="shared" ca="1" si="129"/>
        <v>0</v>
      </c>
      <c r="CI175">
        <f t="shared" ca="1" si="129"/>
        <v>0</v>
      </c>
      <c r="CJ175">
        <f t="shared" ca="1" si="129"/>
        <v>0</v>
      </c>
      <c r="CK175">
        <f t="shared" ca="1" si="129"/>
        <v>0</v>
      </c>
      <c r="CL175">
        <f t="shared" ca="1" si="129"/>
        <v>0</v>
      </c>
      <c r="CM175">
        <f t="shared" ca="1" si="129"/>
        <v>0</v>
      </c>
      <c r="CN175">
        <f t="shared" ca="1" si="129"/>
        <v>0</v>
      </c>
      <c r="CO175">
        <f t="shared" ca="1" si="140"/>
        <v>0</v>
      </c>
      <c r="CP175">
        <f t="shared" ca="1" si="140"/>
        <v>0</v>
      </c>
      <c r="CQ175">
        <f t="shared" ca="1" si="140"/>
        <v>0</v>
      </c>
      <c r="CR175">
        <f t="shared" ca="1" si="140"/>
        <v>0</v>
      </c>
      <c r="CS175">
        <f t="shared" ca="1" si="140"/>
        <v>0</v>
      </c>
      <c r="CT175">
        <f t="shared" ca="1" si="121"/>
        <v>0</v>
      </c>
      <c r="CU175">
        <f t="shared" ca="1" si="121"/>
        <v>0</v>
      </c>
      <c r="CV175">
        <f t="shared" ca="1" si="121"/>
        <v>0</v>
      </c>
      <c r="CW175">
        <f t="shared" ca="1" si="121"/>
        <v>0</v>
      </c>
      <c r="CX175">
        <f t="shared" ca="1" si="121"/>
        <v>0</v>
      </c>
      <c r="CY175">
        <f t="shared" ca="1" si="121"/>
        <v>0</v>
      </c>
      <c r="CZ175">
        <f t="shared" ca="1" si="121"/>
        <v>0</v>
      </c>
      <c r="DA175">
        <f t="shared" ca="1" si="131"/>
        <v>0</v>
      </c>
      <c r="DB175">
        <f t="shared" ca="1" si="131"/>
        <v>0</v>
      </c>
      <c r="DC175">
        <f t="shared" ca="1" si="131"/>
        <v>0</v>
      </c>
      <c r="DD175">
        <f t="shared" ca="1" si="131"/>
        <v>0</v>
      </c>
      <c r="DE175">
        <f t="shared" ca="1" si="131"/>
        <v>0</v>
      </c>
      <c r="DF175">
        <f t="shared" ca="1" si="126"/>
        <v>0</v>
      </c>
      <c r="DG175">
        <f t="shared" ca="1" si="126"/>
        <v>0</v>
      </c>
      <c r="DH175">
        <f t="shared" ca="1" si="126"/>
        <v>0</v>
      </c>
      <c r="DI175">
        <f t="shared" ca="1" si="126"/>
        <v>0</v>
      </c>
      <c r="DJ175">
        <f t="shared" ca="1" si="126"/>
        <v>0</v>
      </c>
      <c r="DK175">
        <f t="shared" ca="1" si="126"/>
        <v>0</v>
      </c>
      <c r="DL175">
        <f t="shared" ca="1" si="126"/>
        <v>0</v>
      </c>
      <c r="DM175">
        <f t="shared" ca="1" si="126"/>
        <v>0</v>
      </c>
      <c r="DN175">
        <f t="shared" ca="1" si="126"/>
        <v>0</v>
      </c>
      <c r="DO175">
        <f t="shared" ref="DO175:ED196" ca="1" si="146">IF(AND($B175&gt;DN$6,$B175&lt;=DO$6),MAX($A175,DQ174),0)</f>
        <v>0</v>
      </c>
      <c r="DP175">
        <f t="shared" ca="1" si="146"/>
        <v>0</v>
      </c>
      <c r="DQ175">
        <f t="shared" ca="1" si="146"/>
        <v>0</v>
      </c>
      <c r="DR175">
        <f t="shared" ca="1" si="146"/>
        <v>0</v>
      </c>
      <c r="DS175">
        <f t="shared" ca="1" si="132"/>
        <v>0</v>
      </c>
      <c r="DT175">
        <f t="shared" ca="1" si="132"/>
        <v>0</v>
      </c>
      <c r="DU175">
        <f t="shared" ca="1" si="132"/>
        <v>0</v>
      </c>
      <c r="DV175">
        <f t="shared" ca="1" si="132"/>
        <v>0</v>
      </c>
      <c r="DW175">
        <f t="shared" ca="1" si="132"/>
        <v>0</v>
      </c>
      <c r="DX175">
        <f t="shared" ca="1" si="132"/>
        <v>0</v>
      </c>
      <c r="DY175">
        <f t="shared" ca="1" si="132"/>
        <v>0</v>
      </c>
      <c r="DZ175">
        <f t="shared" ca="1" si="132"/>
        <v>0</v>
      </c>
      <c r="EA175">
        <f t="shared" ca="1" si="132"/>
        <v>0</v>
      </c>
      <c r="EB175">
        <f t="shared" ca="1" si="132"/>
        <v>0</v>
      </c>
      <c r="EC175">
        <f t="shared" ca="1" si="132"/>
        <v>0</v>
      </c>
      <c r="ED175">
        <f t="shared" ca="1" si="132"/>
        <v>0</v>
      </c>
      <c r="EE175">
        <f t="shared" ca="1" si="132"/>
        <v>0</v>
      </c>
      <c r="EF175">
        <f t="shared" ca="1" si="132"/>
        <v>0</v>
      </c>
      <c r="EG175">
        <f t="shared" ca="1" si="132"/>
        <v>0</v>
      </c>
      <c r="EH175">
        <f t="shared" ca="1" si="132"/>
        <v>0</v>
      </c>
      <c r="EI175">
        <f t="shared" ca="1" si="141"/>
        <v>0</v>
      </c>
      <c r="EJ175">
        <f t="shared" ca="1" si="141"/>
        <v>0</v>
      </c>
      <c r="EK175">
        <f t="shared" ca="1" si="141"/>
        <v>0</v>
      </c>
      <c r="EL175">
        <f t="shared" ca="1" si="141"/>
        <v>0</v>
      </c>
      <c r="EM175">
        <f t="shared" ca="1" si="141"/>
        <v>0</v>
      </c>
      <c r="EN175">
        <f t="shared" ca="1" si="138"/>
        <v>0</v>
      </c>
      <c r="EO175">
        <f t="shared" ca="1" si="136"/>
        <v>0</v>
      </c>
      <c r="EP175">
        <f t="shared" ca="1" si="136"/>
        <v>0</v>
      </c>
      <c r="EQ175">
        <f t="shared" ca="1" si="136"/>
        <v>0</v>
      </c>
      <c r="ER175">
        <f t="shared" ca="1" si="136"/>
        <v>0</v>
      </c>
      <c r="ES175">
        <f t="shared" ca="1" si="136"/>
        <v>0</v>
      </c>
      <c r="ET175">
        <f t="shared" ca="1" si="136"/>
        <v>0</v>
      </c>
      <c r="EU175">
        <f t="shared" ca="1" si="114"/>
        <v>0</v>
      </c>
      <c r="EV175">
        <f t="shared" ca="1" si="114"/>
        <v>0</v>
      </c>
      <c r="EW175">
        <f t="shared" ca="1" si="114"/>
        <v>0</v>
      </c>
      <c r="EX175">
        <f t="shared" ca="1" si="111"/>
        <v>0</v>
      </c>
      <c r="EY175">
        <f t="shared" ca="1" si="111"/>
        <v>0</v>
      </c>
      <c r="EZ175">
        <f t="shared" ca="1" si="111"/>
        <v>0</v>
      </c>
      <c r="FA175">
        <f t="shared" ca="1" si="111"/>
        <v>0</v>
      </c>
      <c r="FB175">
        <f t="shared" ca="1" si="111"/>
        <v>0</v>
      </c>
      <c r="FC175">
        <f t="shared" ca="1" si="111"/>
        <v>0</v>
      </c>
      <c r="FD175">
        <f t="shared" ca="1" si="111"/>
        <v>0</v>
      </c>
      <c r="FE175">
        <f t="shared" ca="1" si="111"/>
        <v>0</v>
      </c>
      <c r="FF175">
        <f t="shared" ca="1" si="111"/>
        <v>0</v>
      </c>
      <c r="FG175">
        <f t="shared" ca="1" si="130"/>
        <v>0</v>
      </c>
      <c r="FH175">
        <f t="shared" ca="1" si="130"/>
        <v>0</v>
      </c>
      <c r="FI175">
        <f t="shared" ca="1" si="130"/>
        <v>0</v>
      </c>
      <c r="FJ175">
        <f t="shared" ca="1" si="130"/>
        <v>0</v>
      </c>
      <c r="FK175">
        <f t="shared" ca="1" si="130"/>
        <v>0</v>
      </c>
      <c r="FL175">
        <f t="shared" ca="1" si="130"/>
        <v>0</v>
      </c>
      <c r="FM175">
        <f t="shared" ca="1" si="130"/>
        <v>0</v>
      </c>
      <c r="FN175">
        <f t="shared" ca="1" si="130"/>
        <v>0</v>
      </c>
      <c r="FO175">
        <f t="shared" ca="1" si="128"/>
        <v>0</v>
      </c>
      <c r="FP175">
        <f t="shared" ca="1" si="128"/>
        <v>0</v>
      </c>
      <c r="FQ175">
        <f t="shared" ca="1" si="128"/>
        <v>0</v>
      </c>
      <c r="FR175">
        <f t="shared" ca="1" si="128"/>
        <v>0</v>
      </c>
      <c r="FS175">
        <f t="shared" ca="1" si="128"/>
        <v>0</v>
      </c>
      <c r="FT175">
        <f t="shared" ca="1" si="128"/>
        <v>0</v>
      </c>
      <c r="FU175">
        <f t="shared" ca="1" si="128"/>
        <v>0</v>
      </c>
      <c r="FV175">
        <f t="shared" ca="1" si="142"/>
        <v>0</v>
      </c>
      <c r="FW175">
        <f t="shared" ca="1" si="142"/>
        <v>0</v>
      </c>
      <c r="FX175">
        <f t="shared" ca="1" si="142"/>
        <v>0</v>
      </c>
      <c r="FY175">
        <f t="shared" ca="1" si="125"/>
        <v>0</v>
      </c>
      <c r="FZ175">
        <f t="shared" ca="1" si="125"/>
        <v>0</v>
      </c>
      <c r="GA175">
        <f t="shared" ca="1" si="125"/>
        <v>0</v>
      </c>
      <c r="GB175">
        <f t="shared" ca="1" si="125"/>
        <v>0</v>
      </c>
      <c r="GC175">
        <f t="shared" ca="1" si="125"/>
        <v>0</v>
      </c>
      <c r="GD175">
        <f t="shared" ca="1" si="125"/>
        <v>0</v>
      </c>
      <c r="GE175">
        <f t="shared" ca="1" si="125"/>
        <v>0</v>
      </c>
      <c r="GF175">
        <f t="shared" ca="1" si="125"/>
        <v>0</v>
      </c>
      <c r="GI175">
        <v>7.4552483479511378E-2</v>
      </c>
      <c r="GJ175" s="7">
        <v>7.3464354329147996E-3</v>
      </c>
    </row>
    <row r="176" spans="1:192" x14ac:dyDescent="0.25">
      <c r="A176" s="2">
        <v>1.1204163235699061E-3</v>
      </c>
      <c r="B176" s="3">
        <v>6.8209235967290116E-2</v>
      </c>
      <c r="C176" s="1">
        <f t="shared" ca="1" si="116"/>
        <v>0</v>
      </c>
      <c r="D176">
        <f t="shared" ca="1" si="143"/>
        <v>0</v>
      </c>
      <c r="E176">
        <f t="shared" ca="1" si="143"/>
        <v>0</v>
      </c>
      <c r="F176">
        <f t="shared" ca="1" si="143"/>
        <v>0</v>
      </c>
      <c r="G176">
        <f t="shared" ca="1" si="143"/>
        <v>0</v>
      </c>
      <c r="H176">
        <f t="shared" ca="1" si="143"/>
        <v>0</v>
      </c>
      <c r="I176">
        <f t="shared" ca="1" si="139"/>
        <v>0</v>
      </c>
      <c r="J176">
        <f t="shared" ca="1" si="139"/>
        <v>0</v>
      </c>
      <c r="K176">
        <f t="shared" ca="1" si="139"/>
        <v>0</v>
      </c>
      <c r="L176">
        <f t="shared" ca="1" si="139"/>
        <v>0</v>
      </c>
      <c r="M176">
        <f t="shared" ca="1" si="139"/>
        <v>0</v>
      </c>
      <c r="N176">
        <f t="shared" ca="1" si="139"/>
        <v>0</v>
      </c>
      <c r="O176">
        <f t="shared" ca="1" si="139"/>
        <v>0</v>
      </c>
      <c r="P176">
        <f t="shared" ca="1" si="139"/>
        <v>0</v>
      </c>
      <c r="Q176">
        <f t="shared" ca="1" si="139"/>
        <v>0</v>
      </c>
      <c r="R176">
        <f t="shared" ca="1" si="139"/>
        <v>0</v>
      </c>
      <c r="S176">
        <f t="shared" ca="1" si="139"/>
        <v>0</v>
      </c>
      <c r="T176">
        <f t="shared" ca="1" si="134"/>
        <v>0</v>
      </c>
      <c r="U176">
        <f t="shared" ca="1" si="134"/>
        <v>0</v>
      </c>
      <c r="V176">
        <f t="shared" ca="1" si="133"/>
        <v>0</v>
      </c>
      <c r="W176">
        <f t="shared" ca="1" si="133"/>
        <v>1.1204163235699061E-3</v>
      </c>
      <c r="X176">
        <f t="shared" ca="1" si="133"/>
        <v>0</v>
      </c>
      <c r="Y176">
        <f t="shared" ca="1" si="133"/>
        <v>0</v>
      </c>
      <c r="Z176">
        <f t="shared" ca="1" si="133"/>
        <v>0</v>
      </c>
      <c r="AA176">
        <f t="shared" ca="1" si="133"/>
        <v>0</v>
      </c>
      <c r="AB176">
        <f t="shared" ca="1" si="133"/>
        <v>0</v>
      </c>
      <c r="AC176">
        <f t="shared" ca="1" si="133"/>
        <v>0</v>
      </c>
      <c r="AD176">
        <f t="shared" ca="1" si="133"/>
        <v>0</v>
      </c>
      <c r="AE176">
        <f t="shared" ca="1" si="133"/>
        <v>0</v>
      </c>
      <c r="AF176">
        <f t="shared" ca="1" si="133"/>
        <v>0</v>
      </c>
      <c r="AG176">
        <f t="shared" ca="1" si="133"/>
        <v>0</v>
      </c>
      <c r="AH176">
        <f t="shared" ca="1" si="133"/>
        <v>0</v>
      </c>
      <c r="AI176">
        <f t="shared" ca="1" si="133"/>
        <v>0</v>
      </c>
      <c r="AJ176">
        <f t="shared" ca="1" si="133"/>
        <v>0</v>
      </c>
      <c r="AK176">
        <f t="shared" ca="1" si="144"/>
        <v>0</v>
      </c>
      <c r="AL176">
        <f t="shared" ca="1" si="144"/>
        <v>0</v>
      </c>
      <c r="AM176">
        <f t="shared" ca="1" si="144"/>
        <v>0</v>
      </c>
      <c r="AN176">
        <f t="shared" ca="1" si="127"/>
        <v>0</v>
      </c>
      <c r="AO176">
        <f t="shared" ca="1" si="127"/>
        <v>0</v>
      </c>
      <c r="AP176">
        <f t="shared" ca="1" si="127"/>
        <v>0</v>
      </c>
      <c r="AQ176">
        <f t="shared" ca="1" si="127"/>
        <v>0</v>
      </c>
      <c r="AR176">
        <f t="shared" ca="1" si="145"/>
        <v>0</v>
      </c>
      <c r="AS176">
        <f t="shared" ca="1" si="145"/>
        <v>0</v>
      </c>
      <c r="AT176">
        <f t="shared" ca="1" si="145"/>
        <v>0</v>
      </c>
      <c r="AU176">
        <f t="shared" ca="1" si="145"/>
        <v>0</v>
      </c>
      <c r="AV176">
        <f t="shared" ca="1" si="145"/>
        <v>0</v>
      </c>
      <c r="AW176">
        <f t="shared" ca="1" si="145"/>
        <v>0</v>
      </c>
      <c r="AX176">
        <f t="shared" ca="1" si="145"/>
        <v>0</v>
      </c>
      <c r="AY176">
        <f t="shared" ca="1" si="145"/>
        <v>0</v>
      </c>
      <c r="AZ176">
        <f t="shared" ca="1" si="145"/>
        <v>0</v>
      </c>
      <c r="BA176">
        <f t="shared" ca="1" si="145"/>
        <v>0</v>
      </c>
      <c r="BB176">
        <f t="shared" ca="1" si="135"/>
        <v>0</v>
      </c>
      <c r="BC176">
        <f t="shared" ca="1" si="135"/>
        <v>0</v>
      </c>
      <c r="BD176">
        <f t="shared" ca="1" si="135"/>
        <v>0</v>
      </c>
      <c r="BE176">
        <f t="shared" ca="1" si="135"/>
        <v>0</v>
      </c>
      <c r="BF176">
        <f t="shared" ca="1" si="123"/>
        <v>0</v>
      </c>
      <c r="BG176">
        <f t="shared" ca="1" si="123"/>
        <v>0</v>
      </c>
      <c r="BH176">
        <f t="shared" ca="1" si="123"/>
        <v>0</v>
      </c>
      <c r="BI176">
        <f t="shared" ca="1" si="123"/>
        <v>0</v>
      </c>
      <c r="BJ176">
        <f t="shared" ca="1" si="123"/>
        <v>0</v>
      </c>
      <c r="BK176">
        <f t="shared" ca="1" si="123"/>
        <v>0</v>
      </c>
      <c r="BL176">
        <f t="shared" ca="1" si="123"/>
        <v>0</v>
      </c>
      <c r="BM176">
        <f t="shared" ca="1" si="123"/>
        <v>0</v>
      </c>
      <c r="BN176">
        <f t="shared" ca="1" si="124"/>
        <v>0</v>
      </c>
      <c r="BO176">
        <f t="shared" ca="1" si="124"/>
        <v>0</v>
      </c>
      <c r="BP176">
        <f t="shared" ca="1" si="124"/>
        <v>0</v>
      </c>
      <c r="BQ176">
        <f t="shared" ca="1" si="124"/>
        <v>0</v>
      </c>
      <c r="BR176">
        <f t="shared" ca="1" si="124"/>
        <v>0</v>
      </c>
      <c r="BS176">
        <f t="shared" ca="1" si="124"/>
        <v>0</v>
      </c>
      <c r="BT176">
        <f t="shared" ca="1" si="124"/>
        <v>0</v>
      </c>
      <c r="BU176">
        <f t="shared" ca="1" si="124"/>
        <v>0</v>
      </c>
      <c r="BV176">
        <f t="shared" ca="1" si="124"/>
        <v>0</v>
      </c>
      <c r="BW176">
        <f t="shared" ca="1" si="124"/>
        <v>0</v>
      </c>
      <c r="BX176">
        <f t="shared" ca="1" si="137"/>
        <v>0</v>
      </c>
      <c r="BY176">
        <f t="shared" ca="1" si="137"/>
        <v>0</v>
      </c>
      <c r="BZ176">
        <f t="shared" ca="1" si="137"/>
        <v>0</v>
      </c>
      <c r="CA176">
        <f t="shared" ca="1" si="137"/>
        <v>0</v>
      </c>
      <c r="CB176">
        <f t="shared" ca="1" si="137"/>
        <v>0</v>
      </c>
      <c r="CC176">
        <f t="shared" ca="1" si="137"/>
        <v>0</v>
      </c>
      <c r="CD176">
        <f t="shared" ca="1" si="137"/>
        <v>0</v>
      </c>
      <c r="CE176">
        <f t="shared" ca="1" si="137"/>
        <v>0</v>
      </c>
      <c r="CF176">
        <f t="shared" ca="1" si="137"/>
        <v>0</v>
      </c>
      <c r="CG176">
        <f t="shared" ca="1" si="129"/>
        <v>0</v>
      </c>
      <c r="CH176">
        <f t="shared" ca="1" si="129"/>
        <v>0</v>
      </c>
      <c r="CI176">
        <f t="shared" ca="1" si="129"/>
        <v>0</v>
      </c>
      <c r="CJ176">
        <f t="shared" ca="1" si="129"/>
        <v>0</v>
      </c>
      <c r="CK176">
        <f t="shared" ca="1" si="129"/>
        <v>0</v>
      </c>
      <c r="CL176">
        <f t="shared" ca="1" si="129"/>
        <v>0</v>
      </c>
      <c r="CM176">
        <f t="shared" ca="1" si="129"/>
        <v>0</v>
      </c>
      <c r="CN176">
        <f t="shared" ca="1" si="129"/>
        <v>0</v>
      </c>
      <c r="CO176">
        <f t="shared" ca="1" si="140"/>
        <v>0</v>
      </c>
      <c r="CP176">
        <f t="shared" ca="1" si="140"/>
        <v>0</v>
      </c>
      <c r="CQ176">
        <f t="shared" ca="1" si="140"/>
        <v>0</v>
      </c>
      <c r="CR176">
        <f t="shared" ca="1" si="140"/>
        <v>0</v>
      </c>
      <c r="CS176">
        <f t="shared" ca="1" si="140"/>
        <v>0</v>
      </c>
      <c r="CT176">
        <f t="shared" ca="1" si="121"/>
        <v>0</v>
      </c>
      <c r="CU176">
        <f t="shared" ca="1" si="121"/>
        <v>0</v>
      </c>
      <c r="CV176">
        <f t="shared" ca="1" si="121"/>
        <v>0</v>
      </c>
      <c r="CW176">
        <f t="shared" ca="1" si="121"/>
        <v>0</v>
      </c>
      <c r="CX176">
        <f t="shared" ca="1" si="121"/>
        <v>0</v>
      </c>
      <c r="CY176">
        <f t="shared" ca="1" si="121"/>
        <v>0</v>
      </c>
      <c r="CZ176">
        <f t="shared" ca="1" si="121"/>
        <v>0</v>
      </c>
      <c r="DA176">
        <f t="shared" ca="1" si="131"/>
        <v>0</v>
      </c>
      <c r="DB176">
        <f t="shared" ca="1" si="131"/>
        <v>0</v>
      </c>
      <c r="DC176">
        <f t="shared" ca="1" si="131"/>
        <v>0</v>
      </c>
      <c r="DD176">
        <f t="shared" ca="1" si="131"/>
        <v>0</v>
      </c>
      <c r="DE176">
        <f t="shared" ca="1" si="131"/>
        <v>0</v>
      </c>
      <c r="DF176">
        <f t="shared" ca="1" si="131"/>
        <v>0</v>
      </c>
      <c r="DG176">
        <f t="shared" ca="1" si="131"/>
        <v>0</v>
      </c>
      <c r="DH176">
        <f t="shared" ca="1" si="131"/>
        <v>0</v>
      </c>
      <c r="DI176">
        <f t="shared" ca="1" si="131"/>
        <v>0</v>
      </c>
      <c r="DJ176">
        <f t="shared" ca="1" si="131"/>
        <v>0</v>
      </c>
      <c r="DK176">
        <f t="shared" ca="1" si="131"/>
        <v>0</v>
      </c>
      <c r="DL176">
        <f t="shared" ca="1" si="131"/>
        <v>0</v>
      </c>
      <c r="DM176">
        <f t="shared" ca="1" si="131"/>
        <v>0</v>
      </c>
      <c r="DN176">
        <f t="shared" ca="1" si="131"/>
        <v>0</v>
      </c>
      <c r="DO176">
        <f t="shared" ca="1" si="146"/>
        <v>0</v>
      </c>
      <c r="DP176">
        <f t="shared" ca="1" si="146"/>
        <v>0</v>
      </c>
      <c r="DQ176">
        <f t="shared" ca="1" si="146"/>
        <v>0</v>
      </c>
      <c r="DR176">
        <f t="shared" ca="1" si="146"/>
        <v>0</v>
      </c>
      <c r="DS176">
        <f t="shared" ca="1" si="132"/>
        <v>0</v>
      </c>
      <c r="DT176">
        <f t="shared" ca="1" si="132"/>
        <v>0</v>
      </c>
      <c r="DU176">
        <f t="shared" ca="1" si="132"/>
        <v>0</v>
      </c>
      <c r="DV176">
        <f t="shared" ca="1" si="132"/>
        <v>0</v>
      </c>
      <c r="DW176">
        <f t="shared" ca="1" si="132"/>
        <v>0</v>
      </c>
      <c r="DX176">
        <f t="shared" ca="1" si="132"/>
        <v>0</v>
      </c>
      <c r="DY176">
        <f t="shared" ca="1" si="132"/>
        <v>0</v>
      </c>
      <c r="DZ176">
        <f t="shared" ca="1" si="132"/>
        <v>0</v>
      </c>
      <c r="EA176">
        <f t="shared" ca="1" si="132"/>
        <v>0</v>
      </c>
      <c r="EB176">
        <f t="shared" ca="1" si="132"/>
        <v>0</v>
      </c>
      <c r="EC176">
        <f t="shared" ca="1" si="132"/>
        <v>0</v>
      </c>
      <c r="ED176">
        <f t="shared" ca="1" si="132"/>
        <v>0</v>
      </c>
      <c r="EE176">
        <f t="shared" ca="1" si="132"/>
        <v>0</v>
      </c>
      <c r="EF176">
        <f t="shared" ca="1" si="132"/>
        <v>0</v>
      </c>
      <c r="EG176">
        <f t="shared" ca="1" si="132"/>
        <v>0</v>
      </c>
      <c r="EH176">
        <f t="shared" ca="1" si="132"/>
        <v>0</v>
      </c>
      <c r="EI176">
        <f t="shared" ca="1" si="141"/>
        <v>0</v>
      </c>
      <c r="EJ176">
        <f t="shared" ca="1" si="141"/>
        <v>0</v>
      </c>
      <c r="EK176">
        <f t="shared" ca="1" si="141"/>
        <v>0</v>
      </c>
      <c r="EL176">
        <f t="shared" ca="1" si="141"/>
        <v>0</v>
      </c>
      <c r="EM176">
        <f t="shared" ca="1" si="141"/>
        <v>0</v>
      </c>
      <c r="EN176">
        <f t="shared" ca="1" si="138"/>
        <v>0</v>
      </c>
      <c r="EO176">
        <f t="shared" ca="1" si="136"/>
        <v>0</v>
      </c>
      <c r="EP176">
        <f t="shared" ca="1" si="136"/>
        <v>0</v>
      </c>
      <c r="EQ176">
        <f t="shared" ca="1" si="136"/>
        <v>0</v>
      </c>
      <c r="ER176">
        <f t="shared" ca="1" si="136"/>
        <v>0</v>
      </c>
      <c r="ES176">
        <f t="shared" ca="1" si="136"/>
        <v>0</v>
      </c>
      <c r="ET176">
        <f t="shared" ca="1" si="136"/>
        <v>0</v>
      </c>
      <c r="EU176">
        <f t="shared" ca="1" si="114"/>
        <v>0</v>
      </c>
      <c r="EV176">
        <f t="shared" ca="1" si="114"/>
        <v>0</v>
      </c>
      <c r="EW176">
        <f t="shared" ca="1" si="114"/>
        <v>0</v>
      </c>
      <c r="EX176">
        <f t="shared" ca="1" si="111"/>
        <v>0</v>
      </c>
      <c r="EY176">
        <f t="shared" ca="1" si="111"/>
        <v>0</v>
      </c>
      <c r="EZ176">
        <f t="shared" ca="1" si="111"/>
        <v>0</v>
      </c>
      <c r="FA176">
        <f t="shared" ca="1" si="111"/>
        <v>0</v>
      </c>
      <c r="FB176">
        <f t="shared" ca="1" si="111"/>
        <v>0</v>
      </c>
      <c r="FC176">
        <f t="shared" ca="1" si="111"/>
        <v>0</v>
      </c>
      <c r="FD176">
        <f t="shared" ca="1" si="111"/>
        <v>0</v>
      </c>
      <c r="FE176">
        <f t="shared" ca="1" si="111"/>
        <v>0</v>
      </c>
      <c r="FF176">
        <f t="shared" ca="1" si="111"/>
        <v>0</v>
      </c>
      <c r="FG176">
        <f t="shared" ca="1" si="130"/>
        <v>0</v>
      </c>
      <c r="FH176">
        <f t="shared" ca="1" si="130"/>
        <v>0</v>
      </c>
      <c r="FI176">
        <f t="shared" ca="1" si="130"/>
        <v>0</v>
      </c>
      <c r="FJ176">
        <f t="shared" ca="1" si="130"/>
        <v>0</v>
      </c>
      <c r="FK176">
        <f t="shared" ca="1" si="130"/>
        <v>0</v>
      </c>
      <c r="FL176">
        <f t="shared" ca="1" si="130"/>
        <v>0</v>
      </c>
      <c r="FM176">
        <f t="shared" ca="1" si="130"/>
        <v>0</v>
      </c>
      <c r="FN176">
        <f t="shared" ca="1" si="130"/>
        <v>0</v>
      </c>
      <c r="FO176">
        <f t="shared" ca="1" si="128"/>
        <v>0</v>
      </c>
      <c r="FP176">
        <f t="shared" ca="1" si="128"/>
        <v>0</v>
      </c>
      <c r="FQ176">
        <f t="shared" ca="1" si="128"/>
        <v>0</v>
      </c>
      <c r="FR176">
        <f t="shared" ca="1" si="128"/>
        <v>0</v>
      </c>
      <c r="FS176">
        <f t="shared" ca="1" si="128"/>
        <v>0</v>
      </c>
      <c r="FT176">
        <f t="shared" ca="1" si="128"/>
        <v>0</v>
      </c>
      <c r="FU176">
        <f t="shared" ca="1" si="128"/>
        <v>0</v>
      </c>
      <c r="FV176">
        <f t="shared" ca="1" si="142"/>
        <v>0</v>
      </c>
      <c r="FW176">
        <f t="shared" ca="1" si="142"/>
        <v>0</v>
      </c>
      <c r="FX176">
        <f t="shared" ca="1" si="142"/>
        <v>0</v>
      </c>
      <c r="FY176">
        <f t="shared" ca="1" si="125"/>
        <v>0</v>
      </c>
      <c r="FZ176">
        <f t="shared" ca="1" si="125"/>
        <v>0</v>
      </c>
      <c r="GA176">
        <f t="shared" ca="1" si="125"/>
        <v>0</v>
      </c>
      <c r="GB176">
        <f t="shared" ca="1" si="125"/>
        <v>0</v>
      </c>
      <c r="GC176">
        <f t="shared" ca="1" si="125"/>
        <v>0</v>
      </c>
      <c r="GD176">
        <f t="shared" ca="1" si="125"/>
        <v>0</v>
      </c>
      <c r="GE176">
        <f t="shared" ca="1" si="125"/>
        <v>0</v>
      </c>
      <c r="GF176">
        <f t="shared" ca="1" si="125"/>
        <v>0</v>
      </c>
      <c r="GI176">
        <v>7.4595253571224887E-2</v>
      </c>
      <c r="GJ176" s="7">
        <v>7.4729113800641733E-3</v>
      </c>
    </row>
    <row r="177" spans="1:192" x14ac:dyDescent="0.25">
      <c r="A177" s="2">
        <v>1.070612770801227E-3</v>
      </c>
      <c r="B177" s="3">
        <v>6.8214423098233556E-2</v>
      </c>
      <c r="C177" s="1">
        <f t="shared" ca="1" si="116"/>
        <v>0</v>
      </c>
      <c r="D177">
        <f t="shared" ca="1" si="143"/>
        <v>0</v>
      </c>
      <c r="E177">
        <f t="shared" ca="1" si="143"/>
        <v>0</v>
      </c>
      <c r="F177">
        <f t="shared" ca="1" si="143"/>
        <v>0</v>
      </c>
      <c r="G177">
        <f t="shared" ca="1" si="143"/>
        <v>0</v>
      </c>
      <c r="H177">
        <f t="shared" ca="1" si="143"/>
        <v>0</v>
      </c>
      <c r="I177">
        <f t="shared" ca="1" si="139"/>
        <v>0</v>
      </c>
      <c r="J177">
        <f t="shared" ca="1" si="139"/>
        <v>0</v>
      </c>
      <c r="K177">
        <f t="shared" ca="1" si="139"/>
        <v>0</v>
      </c>
      <c r="L177">
        <f t="shared" ca="1" si="139"/>
        <v>0</v>
      </c>
      <c r="M177">
        <f t="shared" ca="1" si="139"/>
        <v>0</v>
      </c>
      <c r="N177">
        <f t="shared" ca="1" si="139"/>
        <v>0</v>
      </c>
      <c r="O177">
        <f t="shared" ca="1" si="139"/>
        <v>0</v>
      </c>
      <c r="P177">
        <f t="shared" ca="1" si="139"/>
        <v>0</v>
      </c>
      <c r="Q177">
        <f t="shared" ca="1" si="139"/>
        <v>0</v>
      </c>
      <c r="R177">
        <f t="shared" ca="1" si="139"/>
        <v>0</v>
      </c>
      <c r="S177">
        <f t="shared" ca="1" si="139"/>
        <v>0</v>
      </c>
      <c r="T177">
        <f t="shared" ca="1" si="134"/>
        <v>0</v>
      </c>
      <c r="U177">
        <f t="shared" ca="1" si="134"/>
        <v>0</v>
      </c>
      <c r="V177">
        <f t="shared" ca="1" si="133"/>
        <v>0</v>
      </c>
      <c r="W177">
        <f t="shared" ca="1" si="133"/>
        <v>1.070612770801227E-3</v>
      </c>
      <c r="X177">
        <f t="shared" ca="1" si="133"/>
        <v>0</v>
      </c>
      <c r="Y177">
        <f t="shared" ca="1" si="133"/>
        <v>0</v>
      </c>
      <c r="Z177">
        <f t="shared" ca="1" si="133"/>
        <v>0</v>
      </c>
      <c r="AA177">
        <f t="shared" ca="1" si="133"/>
        <v>0</v>
      </c>
      <c r="AB177">
        <f t="shared" ca="1" si="133"/>
        <v>0</v>
      </c>
      <c r="AC177">
        <f t="shared" ca="1" si="133"/>
        <v>0</v>
      </c>
      <c r="AD177">
        <f t="shared" ca="1" si="133"/>
        <v>0</v>
      </c>
      <c r="AE177">
        <f t="shared" ca="1" si="133"/>
        <v>0</v>
      </c>
      <c r="AF177">
        <f t="shared" ca="1" si="133"/>
        <v>0</v>
      </c>
      <c r="AG177">
        <f t="shared" ca="1" si="133"/>
        <v>0</v>
      </c>
      <c r="AH177">
        <f t="shared" ca="1" si="133"/>
        <v>0</v>
      </c>
      <c r="AI177">
        <f t="shared" ca="1" si="133"/>
        <v>0</v>
      </c>
      <c r="AJ177">
        <f t="shared" ca="1" si="133"/>
        <v>0</v>
      </c>
      <c r="AK177">
        <f t="shared" ca="1" si="144"/>
        <v>0</v>
      </c>
      <c r="AL177">
        <f t="shared" ca="1" si="144"/>
        <v>0</v>
      </c>
      <c r="AM177">
        <f t="shared" ca="1" si="144"/>
        <v>0</v>
      </c>
      <c r="AN177">
        <f t="shared" ca="1" si="127"/>
        <v>0</v>
      </c>
      <c r="AO177">
        <f t="shared" ca="1" si="127"/>
        <v>0</v>
      </c>
      <c r="AP177">
        <f t="shared" ca="1" si="127"/>
        <v>0</v>
      </c>
      <c r="AQ177">
        <f t="shared" ca="1" si="127"/>
        <v>0</v>
      </c>
      <c r="AR177">
        <f t="shared" ca="1" si="145"/>
        <v>0</v>
      </c>
      <c r="AS177">
        <f t="shared" ca="1" si="145"/>
        <v>0</v>
      </c>
      <c r="AT177">
        <f t="shared" ca="1" si="145"/>
        <v>0</v>
      </c>
      <c r="AU177">
        <f t="shared" ca="1" si="145"/>
        <v>0</v>
      </c>
      <c r="AV177">
        <f t="shared" ca="1" si="145"/>
        <v>0</v>
      </c>
      <c r="AW177">
        <f t="shared" ca="1" si="145"/>
        <v>0</v>
      </c>
      <c r="AX177">
        <f t="shared" ca="1" si="145"/>
        <v>0</v>
      </c>
      <c r="AY177">
        <f t="shared" ca="1" si="145"/>
        <v>0</v>
      </c>
      <c r="AZ177">
        <f t="shared" ca="1" si="145"/>
        <v>0</v>
      </c>
      <c r="BA177">
        <f t="shared" ca="1" si="145"/>
        <v>0</v>
      </c>
      <c r="BB177">
        <f t="shared" ca="1" si="135"/>
        <v>0</v>
      </c>
      <c r="BC177">
        <f t="shared" ca="1" si="135"/>
        <v>0</v>
      </c>
      <c r="BD177">
        <f t="shared" ca="1" si="135"/>
        <v>0</v>
      </c>
      <c r="BE177">
        <f t="shared" ca="1" si="135"/>
        <v>0</v>
      </c>
      <c r="BF177">
        <f t="shared" ca="1" si="123"/>
        <v>0</v>
      </c>
      <c r="BG177">
        <f t="shared" ca="1" si="123"/>
        <v>0</v>
      </c>
      <c r="BH177">
        <f t="shared" ca="1" si="123"/>
        <v>0</v>
      </c>
      <c r="BI177">
        <f t="shared" ca="1" si="123"/>
        <v>0</v>
      </c>
      <c r="BJ177">
        <f t="shared" ca="1" si="123"/>
        <v>0</v>
      </c>
      <c r="BK177">
        <f t="shared" ca="1" si="123"/>
        <v>0</v>
      </c>
      <c r="BL177">
        <f t="shared" ca="1" si="123"/>
        <v>0</v>
      </c>
      <c r="BM177">
        <f t="shared" ca="1" si="123"/>
        <v>0</v>
      </c>
      <c r="BN177">
        <f t="shared" ca="1" si="124"/>
        <v>0</v>
      </c>
      <c r="BO177">
        <f t="shared" ca="1" si="124"/>
        <v>0</v>
      </c>
      <c r="BP177">
        <f t="shared" ca="1" si="124"/>
        <v>0</v>
      </c>
      <c r="BQ177">
        <f t="shared" ca="1" si="124"/>
        <v>0</v>
      </c>
      <c r="BR177">
        <f t="shared" ca="1" si="124"/>
        <v>0</v>
      </c>
      <c r="BS177">
        <f t="shared" ca="1" si="124"/>
        <v>0</v>
      </c>
      <c r="BT177">
        <f t="shared" ca="1" si="124"/>
        <v>0</v>
      </c>
      <c r="BU177">
        <f t="shared" ca="1" si="124"/>
        <v>0</v>
      </c>
      <c r="BV177">
        <f t="shared" ca="1" si="124"/>
        <v>0</v>
      </c>
      <c r="BW177">
        <f t="shared" ca="1" si="124"/>
        <v>0</v>
      </c>
      <c r="BX177">
        <f t="shared" ca="1" si="137"/>
        <v>0</v>
      </c>
      <c r="BY177">
        <f t="shared" ca="1" si="137"/>
        <v>0</v>
      </c>
      <c r="BZ177">
        <f t="shared" ca="1" si="137"/>
        <v>0</v>
      </c>
      <c r="CA177">
        <f t="shared" ca="1" si="137"/>
        <v>0</v>
      </c>
      <c r="CB177">
        <f t="shared" ca="1" si="137"/>
        <v>0</v>
      </c>
      <c r="CC177">
        <f t="shared" ca="1" si="137"/>
        <v>0</v>
      </c>
      <c r="CD177">
        <f t="shared" ca="1" si="137"/>
        <v>0</v>
      </c>
      <c r="CE177">
        <f t="shared" ca="1" si="137"/>
        <v>0</v>
      </c>
      <c r="CF177">
        <f t="shared" ca="1" si="137"/>
        <v>0</v>
      </c>
      <c r="CG177">
        <f t="shared" ca="1" si="129"/>
        <v>0</v>
      </c>
      <c r="CH177">
        <f t="shared" ca="1" si="129"/>
        <v>0</v>
      </c>
      <c r="CI177">
        <f t="shared" ca="1" si="129"/>
        <v>0</v>
      </c>
      <c r="CJ177">
        <f t="shared" ca="1" si="129"/>
        <v>0</v>
      </c>
      <c r="CK177">
        <f t="shared" ca="1" si="129"/>
        <v>0</v>
      </c>
      <c r="CL177">
        <f t="shared" ca="1" si="129"/>
        <v>0</v>
      </c>
      <c r="CM177">
        <f t="shared" ca="1" si="129"/>
        <v>0</v>
      </c>
      <c r="CN177">
        <f t="shared" ca="1" si="129"/>
        <v>0</v>
      </c>
      <c r="CO177">
        <f t="shared" ca="1" si="140"/>
        <v>0</v>
      </c>
      <c r="CP177">
        <f t="shared" ca="1" si="140"/>
        <v>0</v>
      </c>
      <c r="CQ177">
        <f t="shared" ca="1" si="140"/>
        <v>0</v>
      </c>
      <c r="CR177">
        <f t="shared" ca="1" si="140"/>
        <v>0</v>
      </c>
      <c r="CS177">
        <f t="shared" ca="1" si="140"/>
        <v>0</v>
      </c>
      <c r="CT177">
        <f t="shared" ca="1" si="121"/>
        <v>0</v>
      </c>
      <c r="CU177">
        <f t="shared" ca="1" si="121"/>
        <v>0</v>
      </c>
      <c r="CV177">
        <f t="shared" ca="1" si="121"/>
        <v>0</v>
      </c>
      <c r="CW177">
        <f t="shared" ca="1" si="121"/>
        <v>0</v>
      </c>
      <c r="CX177">
        <f t="shared" ca="1" si="121"/>
        <v>0</v>
      </c>
      <c r="CY177">
        <f t="shared" ca="1" si="121"/>
        <v>0</v>
      </c>
      <c r="CZ177">
        <f t="shared" ca="1" si="121"/>
        <v>0</v>
      </c>
      <c r="DA177">
        <f t="shared" ca="1" si="131"/>
        <v>0</v>
      </c>
      <c r="DB177">
        <f t="shared" ca="1" si="131"/>
        <v>0</v>
      </c>
      <c r="DC177">
        <f t="shared" ca="1" si="131"/>
        <v>0</v>
      </c>
      <c r="DD177">
        <f t="shared" ca="1" si="131"/>
        <v>0</v>
      </c>
      <c r="DE177">
        <f t="shared" ca="1" si="131"/>
        <v>0</v>
      </c>
      <c r="DF177">
        <f t="shared" ca="1" si="131"/>
        <v>0</v>
      </c>
      <c r="DG177">
        <f t="shared" ca="1" si="131"/>
        <v>0</v>
      </c>
      <c r="DH177">
        <f t="shared" ca="1" si="131"/>
        <v>0</v>
      </c>
      <c r="DI177">
        <f t="shared" ca="1" si="131"/>
        <v>0</v>
      </c>
      <c r="DJ177">
        <f t="shared" ca="1" si="131"/>
        <v>0</v>
      </c>
      <c r="DK177">
        <f t="shared" ca="1" si="131"/>
        <v>0</v>
      </c>
      <c r="DL177">
        <f t="shared" ca="1" si="131"/>
        <v>0</v>
      </c>
      <c r="DM177">
        <f t="shared" ca="1" si="131"/>
        <v>0</v>
      </c>
      <c r="DN177">
        <f t="shared" ca="1" si="131"/>
        <v>0</v>
      </c>
      <c r="DO177">
        <f t="shared" ca="1" si="146"/>
        <v>0</v>
      </c>
      <c r="DP177">
        <f t="shared" ca="1" si="146"/>
        <v>0</v>
      </c>
      <c r="DQ177">
        <f t="shared" ca="1" si="146"/>
        <v>0</v>
      </c>
      <c r="DR177">
        <f t="shared" ca="1" si="146"/>
        <v>0</v>
      </c>
      <c r="DS177">
        <f t="shared" ca="1" si="132"/>
        <v>0</v>
      </c>
      <c r="DT177">
        <f t="shared" ca="1" si="132"/>
        <v>0</v>
      </c>
      <c r="DU177">
        <f t="shared" ca="1" si="132"/>
        <v>0</v>
      </c>
      <c r="DV177">
        <f t="shared" ca="1" si="132"/>
        <v>0</v>
      </c>
      <c r="DW177">
        <f t="shared" ca="1" si="132"/>
        <v>0</v>
      </c>
      <c r="DX177">
        <f t="shared" ca="1" si="132"/>
        <v>0</v>
      </c>
      <c r="DY177">
        <f t="shared" ca="1" si="132"/>
        <v>0</v>
      </c>
      <c r="DZ177">
        <f t="shared" ca="1" si="132"/>
        <v>0</v>
      </c>
      <c r="EA177">
        <f t="shared" ca="1" si="132"/>
        <v>0</v>
      </c>
      <c r="EB177">
        <f t="shared" ca="1" si="132"/>
        <v>0</v>
      </c>
      <c r="EC177">
        <f t="shared" ca="1" si="132"/>
        <v>0</v>
      </c>
      <c r="ED177">
        <f t="shared" ca="1" si="132"/>
        <v>0</v>
      </c>
      <c r="EE177">
        <f t="shared" ca="1" si="132"/>
        <v>0</v>
      </c>
      <c r="EF177">
        <f t="shared" ca="1" si="132"/>
        <v>0</v>
      </c>
      <c r="EG177">
        <f t="shared" ca="1" si="132"/>
        <v>0</v>
      </c>
      <c r="EH177">
        <f t="shared" ca="1" si="132"/>
        <v>0</v>
      </c>
      <c r="EI177">
        <f t="shared" ca="1" si="141"/>
        <v>0</v>
      </c>
      <c r="EJ177">
        <f t="shared" ca="1" si="141"/>
        <v>0</v>
      </c>
      <c r="EK177">
        <f t="shared" ca="1" si="141"/>
        <v>0</v>
      </c>
      <c r="EL177">
        <f t="shared" ca="1" si="141"/>
        <v>0</v>
      </c>
      <c r="EM177">
        <f t="shared" ca="1" si="141"/>
        <v>0</v>
      </c>
      <c r="EN177">
        <f t="shared" ca="1" si="138"/>
        <v>0</v>
      </c>
      <c r="EO177">
        <f t="shared" ca="1" si="136"/>
        <v>0</v>
      </c>
      <c r="EP177">
        <f t="shared" ca="1" si="136"/>
        <v>0</v>
      </c>
      <c r="EQ177">
        <f t="shared" ca="1" si="136"/>
        <v>0</v>
      </c>
      <c r="ER177">
        <f t="shared" ca="1" si="136"/>
        <v>0</v>
      </c>
      <c r="ES177">
        <f t="shared" ca="1" si="136"/>
        <v>0</v>
      </c>
      <c r="ET177">
        <f t="shared" ca="1" si="136"/>
        <v>0</v>
      </c>
      <c r="EU177">
        <f t="shared" ca="1" si="114"/>
        <v>0</v>
      </c>
      <c r="EV177">
        <f t="shared" ca="1" si="114"/>
        <v>0</v>
      </c>
      <c r="EW177">
        <f t="shared" ca="1" si="114"/>
        <v>0</v>
      </c>
      <c r="EX177">
        <f t="shared" ca="1" si="111"/>
        <v>0</v>
      </c>
      <c r="EY177">
        <f t="shared" ca="1" si="111"/>
        <v>0</v>
      </c>
      <c r="EZ177">
        <f t="shared" ca="1" si="111"/>
        <v>0</v>
      </c>
      <c r="FA177">
        <f t="shared" ca="1" si="111"/>
        <v>0</v>
      </c>
      <c r="FB177">
        <f t="shared" ca="1" si="111"/>
        <v>0</v>
      </c>
      <c r="FC177">
        <f t="shared" ca="1" si="111"/>
        <v>0</v>
      </c>
      <c r="FD177">
        <f t="shared" ca="1" si="111"/>
        <v>0</v>
      </c>
      <c r="FE177">
        <f t="shared" ca="1" si="111"/>
        <v>0</v>
      </c>
      <c r="FF177">
        <f t="shared" ca="1" si="111"/>
        <v>0</v>
      </c>
      <c r="FG177">
        <f t="shared" ca="1" si="130"/>
        <v>0</v>
      </c>
      <c r="FH177">
        <f t="shared" ca="1" si="130"/>
        <v>0</v>
      </c>
      <c r="FI177">
        <f t="shared" ca="1" si="130"/>
        <v>0</v>
      </c>
      <c r="FJ177">
        <f t="shared" ca="1" si="130"/>
        <v>0</v>
      </c>
      <c r="FK177">
        <f t="shared" ca="1" si="130"/>
        <v>0</v>
      </c>
      <c r="FL177">
        <f t="shared" ca="1" si="130"/>
        <v>0</v>
      </c>
      <c r="FM177">
        <f t="shared" ca="1" si="130"/>
        <v>0</v>
      </c>
      <c r="FN177">
        <f t="shared" ca="1" si="130"/>
        <v>0</v>
      </c>
      <c r="FO177">
        <f t="shared" ca="1" si="128"/>
        <v>0</v>
      </c>
      <c r="FP177">
        <f t="shared" ca="1" si="128"/>
        <v>0</v>
      </c>
      <c r="FQ177">
        <f t="shared" ca="1" si="128"/>
        <v>0</v>
      </c>
      <c r="FR177">
        <f t="shared" ca="1" si="128"/>
        <v>0</v>
      </c>
      <c r="FS177">
        <f t="shared" ca="1" si="128"/>
        <v>0</v>
      </c>
      <c r="FT177">
        <f t="shared" ca="1" si="128"/>
        <v>0</v>
      </c>
      <c r="FU177">
        <f t="shared" ca="1" si="128"/>
        <v>0</v>
      </c>
      <c r="FV177">
        <f t="shared" ca="1" si="142"/>
        <v>0</v>
      </c>
      <c r="FW177">
        <f t="shared" ca="1" si="142"/>
        <v>0</v>
      </c>
      <c r="FX177">
        <f t="shared" ca="1" si="142"/>
        <v>0</v>
      </c>
      <c r="FY177">
        <f t="shared" ca="1" si="125"/>
        <v>0</v>
      </c>
      <c r="FZ177">
        <f t="shared" ca="1" si="125"/>
        <v>0</v>
      </c>
      <c r="GA177">
        <f t="shared" ca="1" si="125"/>
        <v>0</v>
      </c>
      <c r="GB177">
        <f t="shared" ca="1" si="125"/>
        <v>0</v>
      </c>
      <c r="GC177">
        <f t="shared" ca="1" si="125"/>
        <v>0</v>
      </c>
      <c r="GD177">
        <f t="shared" ca="1" si="125"/>
        <v>0</v>
      </c>
      <c r="GE177">
        <f t="shared" ca="1" si="125"/>
        <v>0</v>
      </c>
      <c r="GF177">
        <f t="shared" ca="1" si="125"/>
        <v>0</v>
      </c>
      <c r="GI177">
        <v>7.4638023662938396E-2</v>
      </c>
      <c r="GJ177" s="7">
        <v>7.8195725222354184E-3</v>
      </c>
    </row>
    <row r="178" spans="1:192" x14ac:dyDescent="0.25">
      <c r="A178" s="2">
        <v>1.1770271598499638E-3</v>
      </c>
      <c r="B178" s="3">
        <v>6.8216389745378025E-2</v>
      </c>
      <c r="C178" s="1">
        <f t="shared" ca="1" si="116"/>
        <v>0</v>
      </c>
      <c r="D178">
        <f t="shared" ca="1" si="143"/>
        <v>0</v>
      </c>
      <c r="E178">
        <f t="shared" ca="1" si="143"/>
        <v>0</v>
      </c>
      <c r="F178">
        <f t="shared" ca="1" si="143"/>
        <v>0</v>
      </c>
      <c r="G178">
        <f t="shared" ca="1" si="143"/>
        <v>0</v>
      </c>
      <c r="H178">
        <f t="shared" ca="1" si="143"/>
        <v>0</v>
      </c>
      <c r="I178">
        <f t="shared" ca="1" si="139"/>
        <v>0</v>
      </c>
      <c r="J178">
        <f t="shared" ca="1" si="139"/>
        <v>0</v>
      </c>
      <c r="K178">
        <f t="shared" ca="1" si="139"/>
        <v>0</v>
      </c>
      <c r="L178">
        <f t="shared" ca="1" si="139"/>
        <v>0</v>
      </c>
      <c r="M178">
        <f t="shared" ca="1" si="139"/>
        <v>0</v>
      </c>
      <c r="N178">
        <f t="shared" ca="1" si="139"/>
        <v>0</v>
      </c>
      <c r="O178">
        <f t="shared" ca="1" si="139"/>
        <v>0</v>
      </c>
      <c r="P178">
        <f t="shared" ca="1" si="139"/>
        <v>0</v>
      </c>
      <c r="Q178">
        <f t="shared" ca="1" si="139"/>
        <v>0</v>
      </c>
      <c r="R178">
        <f t="shared" ca="1" si="139"/>
        <v>0</v>
      </c>
      <c r="S178">
        <f t="shared" ca="1" si="139"/>
        <v>0</v>
      </c>
      <c r="T178">
        <f t="shared" ca="1" si="134"/>
        <v>0</v>
      </c>
      <c r="U178">
        <f t="shared" ca="1" si="134"/>
        <v>0</v>
      </c>
      <c r="V178">
        <f t="shared" ca="1" si="133"/>
        <v>0</v>
      </c>
      <c r="W178">
        <f t="shared" ca="1" si="133"/>
        <v>1.1770271598499638E-3</v>
      </c>
      <c r="X178">
        <f t="shared" ca="1" si="133"/>
        <v>0</v>
      </c>
      <c r="Y178">
        <f t="shared" ca="1" si="133"/>
        <v>0</v>
      </c>
      <c r="Z178">
        <f t="shared" ca="1" si="133"/>
        <v>0</v>
      </c>
      <c r="AA178">
        <f t="shared" ca="1" si="133"/>
        <v>0</v>
      </c>
      <c r="AB178">
        <f t="shared" ca="1" si="133"/>
        <v>0</v>
      </c>
      <c r="AC178">
        <f t="shared" ca="1" si="133"/>
        <v>0</v>
      </c>
      <c r="AD178">
        <f t="shared" ca="1" si="133"/>
        <v>0</v>
      </c>
      <c r="AE178">
        <f t="shared" ca="1" si="133"/>
        <v>0</v>
      </c>
      <c r="AF178">
        <f t="shared" ca="1" si="133"/>
        <v>0</v>
      </c>
      <c r="AG178">
        <f t="shared" ca="1" si="133"/>
        <v>0</v>
      </c>
      <c r="AH178">
        <f t="shared" ca="1" si="133"/>
        <v>0</v>
      </c>
      <c r="AI178">
        <f t="shared" ca="1" si="133"/>
        <v>0</v>
      </c>
      <c r="AJ178">
        <f t="shared" ca="1" si="133"/>
        <v>0</v>
      </c>
      <c r="AK178">
        <f t="shared" ca="1" si="144"/>
        <v>0</v>
      </c>
      <c r="AL178">
        <f t="shared" ca="1" si="144"/>
        <v>0</v>
      </c>
      <c r="AM178">
        <f t="shared" ca="1" si="144"/>
        <v>0</v>
      </c>
      <c r="AN178">
        <f t="shared" ca="1" si="127"/>
        <v>0</v>
      </c>
      <c r="AO178">
        <f t="shared" ca="1" si="127"/>
        <v>0</v>
      </c>
      <c r="AP178">
        <f t="shared" ca="1" si="127"/>
        <v>0</v>
      </c>
      <c r="AQ178">
        <f t="shared" ca="1" si="127"/>
        <v>0</v>
      </c>
      <c r="AR178">
        <f t="shared" ca="1" si="145"/>
        <v>0</v>
      </c>
      <c r="AS178">
        <f t="shared" ca="1" si="145"/>
        <v>0</v>
      </c>
      <c r="AT178">
        <f t="shared" ca="1" si="145"/>
        <v>0</v>
      </c>
      <c r="AU178">
        <f t="shared" ca="1" si="145"/>
        <v>0</v>
      </c>
      <c r="AV178">
        <f t="shared" ca="1" si="145"/>
        <v>0</v>
      </c>
      <c r="AW178">
        <f t="shared" ca="1" si="145"/>
        <v>0</v>
      </c>
      <c r="AX178">
        <f t="shared" ca="1" si="145"/>
        <v>0</v>
      </c>
      <c r="AY178">
        <f t="shared" ca="1" si="145"/>
        <v>0</v>
      </c>
      <c r="AZ178">
        <f t="shared" ca="1" si="145"/>
        <v>0</v>
      </c>
      <c r="BA178">
        <f t="shared" ca="1" si="145"/>
        <v>0</v>
      </c>
      <c r="BB178">
        <f t="shared" ca="1" si="135"/>
        <v>0</v>
      </c>
      <c r="BC178">
        <f t="shared" ca="1" si="135"/>
        <v>0</v>
      </c>
      <c r="BD178">
        <f t="shared" ca="1" si="135"/>
        <v>0</v>
      </c>
      <c r="BE178">
        <f t="shared" ca="1" si="135"/>
        <v>0</v>
      </c>
      <c r="BF178">
        <f t="shared" ca="1" si="123"/>
        <v>0</v>
      </c>
      <c r="BG178">
        <f t="shared" ca="1" si="123"/>
        <v>0</v>
      </c>
      <c r="BH178">
        <f t="shared" ca="1" si="123"/>
        <v>0</v>
      </c>
      <c r="BI178">
        <f t="shared" ca="1" si="123"/>
        <v>0</v>
      </c>
      <c r="BJ178">
        <f t="shared" ca="1" si="123"/>
        <v>0</v>
      </c>
      <c r="BK178">
        <f t="shared" ca="1" si="123"/>
        <v>0</v>
      </c>
      <c r="BL178">
        <f t="shared" ca="1" si="123"/>
        <v>0</v>
      </c>
      <c r="BM178">
        <f t="shared" ref="BM178:BS231" ca="1" si="147">IF(AND($B178&gt;BL$6,$B178&lt;=BM$6),MAX($A178,BO177),0)</f>
        <v>0</v>
      </c>
      <c r="BN178">
        <f t="shared" ca="1" si="124"/>
        <v>0</v>
      </c>
      <c r="BO178">
        <f t="shared" ca="1" si="124"/>
        <v>0</v>
      </c>
      <c r="BP178">
        <f t="shared" ca="1" si="124"/>
        <v>0</v>
      </c>
      <c r="BQ178">
        <f t="shared" ca="1" si="124"/>
        <v>0</v>
      </c>
      <c r="BR178">
        <f t="shared" ca="1" si="124"/>
        <v>0</v>
      </c>
      <c r="BS178">
        <f t="shared" ca="1" si="124"/>
        <v>0</v>
      </c>
      <c r="BT178">
        <f t="shared" ca="1" si="124"/>
        <v>0</v>
      </c>
      <c r="BU178">
        <f t="shared" ca="1" si="124"/>
        <v>0</v>
      </c>
      <c r="BV178">
        <f t="shared" ca="1" si="124"/>
        <v>0</v>
      </c>
      <c r="BW178">
        <f t="shared" ca="1" si="124"/>
        <v>0</v>
      </c>
      <c r="BX178">
        <f t="shared" ca="1" si="137"/>
        <v>0</v>
      </c>
      <c r="BY178">
        <f t="shared" ca="1" si="137"/>
        <v>0</v>
      </c>
      <c r="BZ178">
        <f t="shared" ca="1" si="137"/>
        <v>0</v>
      </c>
      <c r="CA178">
        <f t="shared" ca="1" si="137"/>
        <v>0</v>
      </c>
      <c r="CB178">
        <f t="shared" ca="1" si="137"/>
        <v>0</v>
      </c>
      <c r="CC178">
        <f t="shared" ca="1" si="137"/>
        <v>0</v>
      </c>
      <c r="CD178">
        <f t="shared" ca="1" si="137"/>
        <v>0</v>
      </c>
      <c r="CE178">
        <f t="shared" ca="1" si="137"/>
        <v>0</v>
      </c>
      <c r="CF178">
        <f t="shared" ca="1" si="137"/>
        <v>0</v>
      </c>
      <c r="CG178">
        <f t="shared" ca="1" si="129"/>
        <v>0</v>
      </c>
      <c r="CH178">
        <f t="shared" ca="1" si="129"/>
        <v>0</v>
      </c>
      <c r="CI178">
        <f t="shared" ca="1" si="129"/>
        <v>0</v>
      </c>
      <c r="CJ178">
        <f t="shared" ca="1" si="129"/>
        <v>0</v>
      </c>
      <c r="CK178">
        <f t="shared" ca="1" si="129"/>
        <v>0</v>
      </c>
      <c r="CL178">
        <f t="shared" ca="1" si="129"/>
        <v>0</v>
      </c>
      <c r="CM178">
        <f t="shared" ca="1" si="129"/>
        <v>0</v>
      </c>
      <c r="CN178">
        <f t="shared" ca="1" si="129"/>
        <v>0</v>
      </c>
      <c r="CO178">
        <f t="shared" ca="1" si="140"/>
        <v>0</v>
      </c>
      <c r="CP178">
        <f t="shared" ca="1" si="140"/>
        <v>0</v>
      </c>
      <c r="CQ178">
        <f t="shared" ca="1" si="140"/>
        <v>0</v>
      </c>
      <c r="CR178">
        <f t="shared" ca="1" si="140"/>
        <v>0</v>
      </c>
      <c r="CS178">
        <f t="shared" ca="1" si="140"/>
        <v>0</v>
      </c>
      <c r="CT178">
        <f t="shared" ca="1" si="121"/>
        <v>0</v>
      </c>
      <c r="CU178">
        <f t="shared" ca="1" si="121"/>
        <v>0</v>
      </c>
      <c r="CV178">
        <f t="shared" ca="1" si="121"/>
        <v>0</v>
      </c>
      <c r="CW178">
        <f t="shared" ca="1" si="121"/>
        <v>0</v>
      </c>
      <c r="CX178">
        <f t="shared" ca="1" si="121"/>
        <v>0</v>
      </c>
      <c r="CY178">
        <f t="shared" ca="1" si="121"/>
        <v>0</v>
      </c>
      <c r="CZ178">
        <f t="shared" ca="1" si="121"/>
        <v>0</v>
      </c>
      <c r="DA178">
        <f t="shared" ca="1" si="131"/>
        <v>0</v>
      </c>
      <c r="DB178">
        <f t="shared" ca="1" si="131"/>
        <v>0</v>
      </c>
      <c r="DC178">
        <f t="shared" ca="1" si="131"/>
        <v>0</v>
      </c>
      <c r="DD178">
        <f t="shared" ca="1" si="131"/>
        <v>0</v>
      </c>
      <c r="DE178">
        <f t="shared" ca="1" si="131"/>
        <v>0</v>
      </c>
      <c r="DF178">
        <f t="shared" ca="1" si="131"/>
        <v>0</v>
      </c>
      <c r="DG178">
        <f t="shared" ca="1" si="131"/>
        <v>0</v>
      </c>
      <c r="DH178">
        <f t="shared" ca="1" si="131"/>
        <v>0</v>
      </c>
      <c r="DI178">
        <f t="shared" ca="1" si="131"/>
        <v>0</v>
      </c>
      <c r="DJ178">
        <f t="shared" ca="1" si="131"/>
        <v>0</v>
      </c>
      <c r="DK178">
        <f t="shared" ca="1" si="131"/>
        <v>0</v>
      </c>
      <c r="DL178">
        <f t="shared" ca="1" si="131"/>
        <v>0</v>
      </c>
      <c r="DM178">
        <f t="shared" ca="1" si="131"/>
        <v>0</v>
      </c>
      <c r="DN178">
        <f t="shared" ca="1" si="131"/>
        <v>0</v>
      </c>
      <c r="DO178">
        <f t="shared" ca="1" si="146"/>
        <v>0</v>
      </c>
      <c r="DP178">
        <f t="shared" ca="1" si="146"/>
        <v>0</v>
      </c>
      <c r="DQ178">
        <f t="shared" ca="1" si="146"/>
        <v>0</v>
      </c>
      <c r="DR178">
        <f t="shared" ca="1" si="146"/>
        <v>0</v>
      </c>
      <c r="DS178">
        <f t="shared" ca="1" si="132"/>
        <v>0</v>
      </c>
      <c r="DT178">
        <f t="shared" ca="1" si="132"/>
        <v>0</v>
      </c>
      <c r="DU178">
        <f t="shared" ca="1" si="132"/>
        <v>0</v>
      </c>
      <c r="DV178">
        <f t="shared" ca="1" si="132"/>
        <v>0</v>
      </c>
      <c r="DW178">
        <f t="shared" ca="1" si="132"/>
        <v>0</v>
      </c>
      <c r="DX178">
        <f t="shared" ca="1" si="132"/>
        <v>0</v>
      </c>
      <c r="DY178">
        <f t="shared" ca="1" si="132"/>
        <v>0</v>
      </c>
      <c r="DZ178">
        <f t="shared" ca="1" si="132"/>
        <v>0</v>
      </c>
      <c r="EA178">
        <f t="shared" ca="1" si="132"/>
        <v>0</v>
      </c>
      <c r="EB178">
        <f t="shared" ca="1" si="132"/>
        <v>0</v>
      </c>
      <c r="EC178">
        <f t="shared" ca="1" si="132"/>
        <v>0</v>
      </c>
      <c r="ED178">
        <f t="shared" ca="1" si="132"/>
        <v>0</v>
      </c>
      <c r="EE178">
        <f t="shared" ca="1" si="132"/>
        <v>0</v>
      </c>
      <c r="EF178">
        <f t="shared" ca="1" si="132"/>
        <v>0</v>
      </c>
      <c r="EG178">
        <f t="shared" ca="1" si="132"/>
        <v>0</v>
      </c>
      <c r="EH178">
        <f t="shared" ca="1" si="132"/>
        <v>0</v>
      </c>
      <c r="EI178">
        <f t="shared" ca="1" si="141"/>
        <v>0</v>
      </c>
      <c r="EJ178">
        <f t="shared" ca="1" si="141"/>
        <v>0</v>
      </c>
      <c r="EK178">
        <f t="shared" ca="1" si="141"/>
        <v>0</v>
      </c>
      <c r="EL178">
        <f t="shared" ca="1" si="141"/>
        <v>0</v>
      </c>
      <c r="EM178">
        <f t="shared" ca="1" si="141"/>
        <v>0</v>
      </c>
      <c r="EN178">
        <f t="shared" ca="1" si="138"/>
        <v>0</v>
      </c>
      <c r="EO178">
        <f t="shared" ca="1" si="136"/>
        <v>0</v>
      </c>
      <c r="EP178">
        <f t="shared" ca="1" si="136"/>
        <v>0</v>
      </c>
      <c r="EQ178">
        <f t="shared" ca="1" si="136"/>
        <v>0</v>
      </c>
      <c r="ER178">
        <f t="shared" ca="1" si="136"/>
        <v>0</v>
      </c>
      <c r="ES178">
        <f t="shared" ca="1" si="136"/>
        <v>0</v>
      </c>
      <c r="ET178">
        <f t="shared" ca="1" si="136"/>
        <v>0</v>
      </c>
      <c r="EU178">
        <f t="shared" ca="1" si="114"/>
        <v>0</v>
      </c>
      <c r="EV178">
        <f t="shared" ca="1" si="114"/>
        <v>0</v>
      </c>
      <c r="EW178">
        <f t="shared" ca="1" si="114"/>
        <v>0</v>
      </c>
      <c r="EX178">
        <f t="shared" ca="1" si="111"/>
        <v>0</v>
      </c>
      <c r="EY178">
        <f t="shared" ca="1" si="111"/>
        <v>0</v>
      </c>
      <c r="EZ178">
        <f t="shared" ca="1" si="111"/>
        <v>0</v>
      </c>
      <c r="FA178">
        <f t="shared" ca="1" si="111"/>
        <v>0</v>
      </c>
      <c r="FB178">
        <f t="shared" ca="1" si="111"/>
        <v>0</v>
      </c>
      <c r="FC178">
        <f t="shared" ca="1" si="111"/>
        <v>0</v>
      </c>
      <c r="FD178">
        <f t="shared" ca="1" si="111"/>
        <v>0</v>
      </c>
      <c r="FE178">
        <f t="shared" ca="1" si="111"/>
        <v>0</v>
      </c>
      <c r="FF178">
        <f t="shared" ca="1" si="111"/>
        <v>0</v>
      </c>
      <c r="FG178">
        <f t="shared" ca="1" si="130"/>
        <v>0</v>
      </c>
      <c r="FH178">
        <f t="shared" ca="1" si="130"/>
        <v>0</v>
      </c>
      <c r="FI178">
        <f t="shared" ca="1" si="130"/>
        <v>0</v>
      </c>
      <c r="FJ178">
        <f t="shared" ca="1" si="130"/>
        <v>0</v>
      </c>
      <c r="FK178">
        <f t="shared" ca="1" si="130"/>
        <v>0</v>
      </c>
      <c r="FL178">
        <f t="shared" ca="1" si="130"/>
        <v>0</v>
      </c>
      <c r="FM178">
        <f t="shared" ca="1" si="130"/>
        <v>0</v>
      </c>
      <c r="FN178">
        <f t="shared" ca="1" si="130"/>
        <v>0</v>
      </c>
      <c r="FO178">
        <f t="shared" ca="1" si="128"/>
        <v>0</v>
      </c>
      <c r="FP178">
        <f t="shared" ca="1" si="128"/>
        <v>0</v>
      </c>
      <c r="FQ178">
        <f t="shared" ca="1" si="128"/>
        <v>0</v>
      </c>
      <c r="FR178">
        <f t="shared" ca="1" si="128"/>
        <v>0</v>
      </c>
      <c r="FS178">
        <f t="shared" ca="1" si="128"/>
        <v>0</v>
      </c>
      <c r="FT178">
        <f t="shared" ca="1" si="128"/>
        <v>0</v>
      </c>
      <c r="FU178">
        <f t="shared" ca="1" si="128"/>
        <v>0</v>
      </c>
      <c r="FV178">
        <f t="shared" ca="1" si="142"/>
        <v>0</v>
      </c>
      <c r="FW178">
        <f t="shared" ca="1" si="142"/>
        <v>0</v>
      </c>
      <c r="FX178">
        <f t="shared" ca="1" si="142"/>
        <v>0</v>
      </c>
      <c r="FY178">
        <f t="shared" ca="1" si="125"/>
        <v>0</v>
      </c>
      <c r="FZ178">
        <f t="shared" ca="1" si="125"/>
        <v>0</v>
      </c>
      <c r="GA178">
        <f t="shared" ca="1" si="125"/>
        <v>0</v>
      </c>
      <c r="GB178">
        <f t="shared" ca="1" si="125"/>
        <v>0</v>
      </c>
      <c r="GC178">
        <f t="shared" ca="1" si="125"/>
        <v>0</v>
      </c>
      <c r="GD178">
        <f t="shared" ca="1" si="125"/>
        <v>0</v>
      </c>
      <c r="GE178">
        <f t="shared" ca="1" si="125"/>
        <v>0</v>
      </c>
      <c r="GF178">
        <f t="shared" ca="1" si="125"/>
        <v>0</v>
      </c>
      <c r="GI178">
        <v>7.4680793754651906E-2</v>
      </c>
      <c r="GJ178" s="7">
        <v>7.2983258071550039E-3</v>
      </c>
    </row>
    <row r="179" spans="1:192" x14ac:dyDescent="0.25">
      <c r="A179" s="2">
        <v>7.6809631517921195E-4</v>
      </c>
      <c r="B179" s="3">
        <v>6.8221491121329358E-2</v>
      </c>
      <c r="C179" s="1">
        <f t="shared" ca="1" si="116"/>
        <v>0</v>
      </c>
      <c r="D179">
        <f t="shared" ca="1" si="143"/>
        <v>0</v>
      </c>
      <c r="E179">
        <f t="shared" ca="1" si="143"/>
        <v>0</v>
      </c>
      <c r="F179">
        <f t="shared" ca="1" si="143"/>
        <v>0</v>
      </c>
      <c r="G179">
        <f t="shared" ca="1" si="143"/>
        <v>0</v>
      </c>
      <c r="H179">
        <f t="shared" ca="1" si="143"/>
        <v>0</v>
      </c>
      <c r="I179">
        <f t="shared" ca="1" si="139"/>
        <v>0</v>
      </c>
      <c r="J179">
        <f t="shared" ca="1" si="139"/>
        <v>0</v>
      </c>
      <c r="K179">
        <f t="shared" ca="1" si="139"/>
        <v>0</v>
      </c>
      <c r="L179">
        <f t="shared" ca="1" si="139"/>
        <v>0</v>
      </c>
      <c r="M179">
        <f t="shared" ca="1" si="139"/>
        <v>0</v>
      </c>
      <c r="N179">
        <f t="shared" ca="1" si="139"/>
        <v>0</v>
      </c>
      <c r="O179">
        <f t="shared" ca="1" si="139"/>
        <v>0</v>
      </c>
      <c r="P179">
        <f t="shared" ca="1" si="139"/>
        <v>0</v>
      </c>
      <c r="Q179">
        <f t="shared" ca="1" si="139"/>
        <v>0</v>
      </c>
      <c r="R179">
        <f t="shared" ca="1" si="139"/>
        <v>0</v>
      </c>
      <c r="S179">
        <f t="shared" ca="1" si="139"/>
        <v>0</v>
      </c>
      <c r="T179">
        <f t="shared" ca="1" si="134"/>
        <v>0</v>
      </c>
      <c r="U179">
        <f t="shared" ca="1" si="134"/>
        <v>0</v>
      </c>
      <c r="V179">
        <f t="shared" ca="1" si="133"/>
        <v>0</v>
      </c>
      <c r="W179">
        <f t="shared" ca="1" si="133"/>
        <v>7.6809631517921195E-4</v>
      </c>
      <c r="X179">
        <f t="shared" ca="1" si="133"/>
        <v>0</v>
      </c>
      <c r="Y179">
        <f t="shared" ca="1" si="133"/>
        <v>0</v>
      </c>
      <c r="Z179">
        <f t="shared" ca="1" si="133"/>
        <v>0</v>
      </c>
      <c r="AA179">
        <f t="shared" ca="1" si="133"/>
        <v>0</v>
      </c>
      <c r="AB179">
        <f t="shared" ca="1" si="133"/>
        <v>0</v>
      </c>
      <c r="AC179">
        <f t="shared" ca="1" si="133"/>
        <v>0</v>
      </c>
      <c r="AD179">
        <f t="shared" ca="1" si="133"/>
        <v>0</v>
      </c>
      <c r="AE179">
        <f t="shared" ca="1" si="133"/>
        <v>0</v>
      </c>
      <c r="AF179">
        <f t="shared" ca="1" si="133"/>
        <v>0</v>
      </c>
      <c r="AG179">
        <f t="shared" ca="1" si="133"/>
        <v>0</v>
      </c>
      <c r="AH179">
        <f t="shared" ca="1" si="133"/>
        <v>0</v>
      </c>
      <c r="AI179">
        <f t="shared" ca="1" si="133"/>
        <v>0</v>
      </c>
      <c r="AJ179">
        <f t="shared" ca="1" si="133"/>
        <v>0</v>
      </c>
      <c r="AK179">
        <f t="shared" ca="1" si="144"/>
        <v>0</v>
      </c>
      <c r="AL179">
        <f t="shared" ca="1" si="144"/>
        <v>0</v>
      </c>
      <c r="AM179">
        <f t="shared" ca="1" si="144"/>
        <v>0</v>
      </c>
      <c r="AN179">
        <f t="shared" ca="1" si="127"/>
        <v>0</v>
      </c>
      <c r="AO179">
        <f t="shared" ca="1" si="127"/>
        <v>0</v>
      </c>
      <c r="AP179">
        <f t="shared" ca="1" si="127"/>
        <v>0</v>
      </c>
      <c r="AQ179">
        <f t="shared" ca="1" si="127"/>
        <v>0</v>
      </c>
      <c r="AR179">
        <f t="shared" ca="1" si="145"/>
        <v>0</v>
      </c>
      <c r="AS179">
        <f t="shared" ca="1" si="145"/>
        <v>0</v>
      </c>
      <c r="AT179">
        <f t="shared" ca="1" si="145"/>
        <v>0</v>
      </c>
      <c r="AU179">
        <f t="shared" ca="1" si="145"/>
        <v>0</v>
      </c>
      <c r="AV179">
        <f t="shared" ca="1" si="145"/>
        <v>0</v>
      </c>
      <c r="AW179">
        <f t="shared" ca="1" si="145"/>
        <v>0</v>
      </c>
      <c r="AX179">
        <f t="shared" ca="1" si="145"/>
        <v>0</v>
      </c>
      <c r="AY179">
        <f t="shared" ca="1" si="145"/>
        <v>0</v>
      </c>
      <c r="AZ179">
        <f t="shared" ca="1" si="145"/>
        <v>0</v>
      </c>
      <c r="BA179">
        <f t="shared" ca="1" si="145"/>
        <v>0</v>
      </c>
      <c r="BB179">
        <f t="shared" ca="1" si="135"/>
        <v>0</v>
      </c>
      <c r="BC179">
        <f t="shared" ca="1" si="135"/>
        <v>0</v>
      </c>
      <c r="BD179">
        <f t="shared" ca="1" si="135"/>
        <v>0</v>
      </c>
      <c r="BE179">
        <f t="shared" ca="1" si="135"/>
        <v>0</v>
      </c>
      <c r="BF179">
        <f t="shared" ca="1" si="135"/>
        <v>0</v>
      </c>
      <c r="BG179">
        <f t="shared" ca="1" si="135"/>
        <v>0</v>
      </c>
      <c r="BH179">
        <f t="shared" ca="1" si="135"/>
        <v>0</v>
      </c>
      <c r="BI179">
        <f t="shared" ca="1" si="135"/>
        <v>0</v>
      </c>
      <c r="BJ179">
        <f t="shared" ca="1" si="135"/>
        <v>0</v>
      </c>
      <c r="BK179">
        <f t="shared" ca="1" si="135"/>
        <v>0</v>
      </c>
      <c r="BL179">
        <f t="shared" ca="1" si="135"/>
        <v>0</v>
      </c>
      <c r="BM179">
        <f t="shared" ca="1" si="147"/>
        <v>0</v>
      </c>
      <c r="BN179">
        <f t="shared" ca="1" si="124"/>
        <v>0</v>
      </c>
      <c r="BO179">
        <f t="shared" ca="1" si="124"/>
        <v>0</v>
      </c>
      <c r="BP179">
        <f t="shared" ca="1" si="124"/>
        <v>0</v>
      </c>
      <c r="BQ179">
        <f t="shared" ca="1" si="124"/>
        <v>0</v>
      </c>
      <c r="BR179">
        <f t="shared" ca="1" si="124"/>
        <v>0</v>
      </c>
      <c r="BS179">
        <f t="shared" ca="1" si="124"/>
        <v>0</v>
      </c>
      <c r="BT179">
        <f t="shared" ca="1" si="124"/>
        <v>0</v>
      </c>
      <c r="BU179">
        <f t="shared" ca="1" si="124"/>
        <v>0</v>
      </c>
      <c r="BV179">
        <f t="shared" ca="1" si="124"/>
        <v>0</v>
      </c>
      <c r="BW179">
        <f t="shared" ca="1" si="124"/>
        <v>0</v>
      </c>
      <c r="BX179">
        <f t="shared" ca="1" si="137"/>
        <v>0</v>
      </c>
      <c r="BY179">
        <f t="shared" ca="1" si="137"/>
        <v>0</v>
      </c>
      <c r="BZ179">
        <f t="shared" ca="1" si="137"/>
        <v>0</v>
      </c>
      <c r="CA179">
        <f t="shared" ca="1" si="137"/>
        <v>0</v>
      </c>
      <c r="CB179">
        <f t="shared" ca="1" si="137"/>
        <v>0</v>
      </c>
      <c r="CC179">
        <f t="shared" ca="1" si="137"/>
        <v>0</v>
      </c>
      <c r="CD179">
        <f t="shared" ca="1" si="137"/>
        <v>0</v>
      </c>
      <c r="CE179">
        <f t="shared" ca="1" si="137"/>
        <v>0</v>
      </c>
      <c r="CF179">
        <f t="shared" ca="1" si="137"/>
        <v>0</v>
      </c>
      <c r="CG179">
        <f t="shared" ca="1" si="129"/>
        <v>0</v>
      </c>
      <c r="CH179">
        <f t="shared" ca="1" si="129"/>
        <v>0</v>
      </c>
      <c r="CI179">
        <f t="shared" ca="1" si="129"/>
        <v>0</v>
      </c>
      <c r="CJ179">
        <f t="shared" ca="1" si="129"/>
        <v>0</v>
      </c>
      <c r="CK179">
        <f t="shared" ca="1" si="129"/>
        <v>0</v>
      </c>
      <c r="CL179">
        <f t="shared" ca="1" si="129"/>
        <v>0</v>
      </c>
      <c r="CM179">
        <f t="shared" ca="1" si="129"/>
        <v>0</v>
      </c>
      <c r="CN179">
        <f t="shared" ca="1" si="129"/>
        <v>0</v>
      </c>
      <c r="CO179">
        <f t="shared" ca="1" si="140"/>
        <v>0</v>
      </c>
      <c r="CP179">
        <f t="shared" ca="1" si="140"/>
        <v>0</v>
      </c>
      <c r="CQ179">
        <f t="shared" ca="1" si="140"/>
        <v>0</v>
      </c>
      <c r="CR179">
        <f t="shared" ca="1" si="140"/>
        <v>0</v>
      </c>
      <c r="CS179">
        <f t="shared" ca="1" si="140"/>
        <v>0</v>
      </c>
      <c r="CT179">
        <f t="shared" ca="1" si="121"/>
        <v>0</v>
      </c>
      <c r="CU179">
        <f t="shared" ca="1" si="121"/>
        <v>0</v>
      </c>
      <c r="CV179">
        <f t="shared" ca="1" si="121"/>
        <v>0</v>
      </c>
      <c r="CW179">
        <f t="shared" ca="1" si="121"/>
        <v>0</v>
      </c>
      <c r="CX179">
        <f t="shared" ca="1" si="121"/>
        <v>0</v>
      </c>
      <c r="CY179">
        <f t="shared" ca="1" si="121"/>
        <v>0</v>
      </c>
      <c r="CZ179">
        <f t="shared" ca="1" si="121"/>
        <v>0</v>
      </c>
      <c r="DA179">
        <f t="shared" ca="1" si="131"/>
        <v>0</v>
      </c>
      <c r="DB179">
        <f t="shared" ca="1" si="131"/>
        <v>0</v>
      </c>
      <c r="DC179">
        <f t="shared" ca="1" si="131"/>
        <v>0</v>
      </c>
      <c r="DD179">
        <f t="shared" ca="1" si="131"/>
        <v>0</v>
      </c>
      <c r="DE179">
        <f t="shared" ca="1" si="131"/>
        <v>0</v>
      </c>
      <c r="DF179">
        <f t="shared" ca="1" si="131"/>
        <v>0</v>
      </c>
      <c r="DG179">
        <f t="shared" ca="1" si="131"/>
        <v>0</v>
      </c>
      <c r="DH179">
        <f t="shared" ca="1" si="131"/>
        <v>0</v>
      </c>
      <c r="DI179">
        <f t="shared" ca="1" si="131"/>
        <v>0</v>
      </c>
      <c r="DJ179">
        <f t="shared" ca="1" si="131"/>
        <v>0</v>
      </c>
      <c r="DK179">
        <f t="shared" ca="1" si="131"/>
        <v>0</v>
      </c>
      <c r="DL179">
        <f t="shared" ca="1" si="131"/>
        <v>0</v>
      </c>
      <c r="DM179">
        <f t="shared" ca="1" si="131"/>
        <v>0</v>
      </c>
      <c r="DN179">
        <f t="shared" ca="1" si="131"/>
        <v>0</v>
      </c>
      <c r="DO179">
        <f t="shared" ca="1" si="146"/>
        <v>0</v>
      </c>
      <c r="DP179">
        <f t="shared" ca="1" si="146"/>
        <v>0</v>
      </c>
      <c r="DQ179">
        <f t="shared" ca="1" si="146"/>
        <v>0</v>
      </c>
      <c r="DR179">
        <f t="shared" ca="1" si="146"/>
        <v>0</v>
      </c>
      <c r="DS179">
        <f t="shared" ca="1" si="132"/>
        <v>0</v>
      </c>
      <c r="DT179">
        <f t="shared" ca="1" si="132"/>
        <v>0</v>
      </c>
      <c r="DU179">
        <f t="shared" ca="1" si="132"/>
        <v>0</v>
      </c>
      <c r="DV179">
        <f t="shared" ca="1" si="132"/>
        <v>0</v>
      </c>
      <c r="DW179">
        <f t="shared" ca="1" si="132"/>
        <v>0</v>
      </c>
      <c r="DX179">
        <f t="shared" ca="1" si="132"/>
        <v>0</v>
      </c>
      <c r="DY179">
        <f t="shared" ca="1" si="132"/>
        <v>0</v>
      </c>
      <c r="DZ179">
        <f t="shared" ca="1" si="132"/>
        <v>0</v>
      </c>
      <c r="EA179">
        <f t="shared" ca="1" si="132"/>
        <v>0</v>
      </c>
      <c r="EB179">
        <f t="shared" ca="1" si="132"/>
        <v>0</v>
      </c>
      <c r="EC179">
        <f t="shared" ca="1" si="132"/>
        <v>0</v>
      </c>
      <c r="ED179">
        <f t="shared" ca="1" si="132"/>
        <v>0</v>
      </c>
      <c r="EE179">
        <f t="shared" ca="1" si="132"/>
        <v>0</v>
      </c>
      <c r="EF179">
        <f t="shared" ca="1" si="132"/>
        <v>0</v>
      </c>
      <c r="EG179">
        <f t="shared" ca="1" si="132"/>
        <v>0</v>
      </c>
      <c r="EH179">
        <f t="shared" ca="1" si="132"/>
        <v>0</v>
      </c>
      <c r="EI179">
        <f t="shared" ca="1" si="141"/>
        <v>0</v>
      </c>
      <c r="EJ179">
        <f t="shared" ca="1" si="141"/>
        <v>0</v>
      </c>
      <c r="EK179">
        <f t="shared" ca="1" si="141"/>
        <v>0</v>
      </c>
      <c r="EL179">
        <f t="shared" ca="1" si="141"/>
        <v>0</v>
      </c>
      <c r="EM179">
        <f t="shared" ca="1" si="141"/>
        <v>0</v>
      </c>
      <c r="EN179">
        <f t="shared" ca="1" si="138"/>
        <v>0</v>
      </c>
      <c r="EO179">
        <f t="shared" ca="1" si="136"/>
        <v>0</v>
      </c>
      <c r="EP179">
        <f t="shared" ca="1" si="136"/>
        <v>0</v>
      </c>
      <c r="EQ179">
        <f t="shared" ca="1" si="136"/>
        <v>0</v>
      </c>
      <c r="ER179">
        <f t="shared" ca="1" si="136"/>
        <v>0</v>
      </c>
      <c r="ES179">
        <f t="shared" ca="1" si="136"/>
        <v>0</v>
      </c>
      <c r="ET179">
        <f t="shared" ca="1" si="136"/>
        <v>0</v>
      </c>
      <c r="EU179">
        <f t="shared" ca="1" si="114"/>
        <v>0</v>
      </c>
      <c r="EV179">
        <f t="shared" ca="1" si="114"/>
        <v>0</v>
      </c>
      <c r="EW179">
        <f t="shared" ca="1" si="114"/>
        <v>0</v>
      </c>
      <c r="EX179">
        <f t="shared" ca="1" si="111"/>
        <v>0</v>
      </c>
      <c r="EY179">
        <f t="shared" ca="1" si="111"/>
        <v>0</v>
      </c>
      <c r="EZ179">
        <f t="shared" ca="1" si="111"/>
        <v>0</v>
      </c>
      <c r="FA179">
        <f t="shared" ca="1" si="111"/>
        <v>0</v>
      </c>
      <c r="FB179">
        <f t="shared" ca="1" si="111"/>
        <v>0</v>
      </c>
      <c r="FC179">
        <f t="shared" ca="1" si="111"/>
        <v>0</v>
      </c>
      <c r="FD179">
        <f t="shared" ca="1" si="111"/>
        <v>0</v>
      </c>
      <c r="FE179">
        <f t="shared" ca="1" si="111"/>
        <v>0</v>
      </c>
      <c r="FF179">
        <f t="shared" ca="1" si="111"/>
        <v>0</v>
      </c>
      <c r="FG179">
        <f t="shared" ca="1" si="130"/>
        <v>0</v>
      </c>
      <c r="FH179">
        <f t="shared" ca="1" si="130"/>
        <v>0</v>
      </c>
      <c r="FI179">
        <f t="shared" ca="1" si="130"/>
        <v>0</v>
      </c>
      <c r="FJ179">
        <f t="shared" ca="1" si="130"/>
        <v>0</v>
      </c>
      <c r="FK179">
        <f t="shared" ca="1" si="130"/>
        <v>0</v>
      </c>
      <c r="FL179">
        <f t="shared" ca="1" si="130"/>
        <v>0</v>
      </c>
      <c r="FM179">
        <f t="shared" ca="1" si="130"/>
        <v>0</v>
      </c>
      <c r="FN179">
        <f t="shared" ca="1" si="130"/>
        <v>0</v>
      </c>
      <c r="FO179">
        <f t="shared" ca="1" si="128"/>
        <v>0</v>
      </c>
      <c r="FP179">
        <f t="shared" ca="1" si="128"/>
        <v>0</v>
      </c>
      <c r="FQ179">
        <f t="shared" ca="1" si="128"/>
        <v>0</v>
      </c>
      <c r="FR179">
        <f t="shared" ca="1" si="128"/>
        <v>0</v>
      </c>
      <c r="FS179">
        <f t="shared" ca="1" si="128"/>
        <v>0</v>
      </c>
      <c r="FT179">
        <f t="shared" ca="1" si="128"/>
        <v>0</v>
      </c>
      <c r="FU179">
        <f t="shared" ca="1" si="128"/>
        <v>0</v>
      </c>
      <c r="FV179">
        <f t="shared" ca="1" si="142"/>
        <v>0</v>
      </c>
      <c r="FW179">
        <f t="shared" ca="1" si="142"/>
        <v>0</v>
      </c>
      <c r="FX179">
        <f t="shared" ca="1" si="142"/>
        <v>0</v>
      </c>
      <c r="FY179">
        <f t="shared" ca="1" si="125"/>
        <v>0</v>
      </c>
      <c r="FZ179">
        <f t="shared" ca="1" si="125"/>
        <v>0</v>
      </c>
      <c r="GA179">
        <f t="shared" ca="1" si="125"/>
        <v>0</v>
      </c>
      <c r="GB179">
        <f t="shared" ca="1" si="125"/>
        <v>0</v>
      </c>
      <c r="GC179">
        <f t="shared" ca="1" si="125"/>
        <v>0</v>
      </c>
      <c r="GD179">
        <f t="shared" ca="1" si="125"/>
        <v>0</v>
      </c>
      <c r="GE179">
        <f t="shared" ca="1" si="125"/>
        <v>0</v>
      </c>
      <c r="GF179">
        <f t="shared" ca="1" si="125"/>
        <v>0</v>
      </c>
      <c r="GI179">
        <v>7.4723563846365415E-2</v>
      </c>
      <c r="GJ179" s="7">
        <v>7.4873650781231982E-3</v>
      </c>
    </row>
    <row r="180" spans="1:192" x14ac:dyDescent="0.25">
      <c r="A180" s="2">
        <v>1.0151249007041285E-3</v>
      </c>
      <c r="B180" s="3">
        <v>6.8233136240048675E-2</v>
      </c>
      <c r="C180" s="1">
        <f t="shared" ca="1" si="116"/>
        <v>0</v>
      </c>
      <c r="D180">
        <f t="shared" ca="1" si="143"/>
        <v>0</v>
      </c>
      <c r="E180">
        <f t="shared" ca="1" si="143"/>
        <v>0</v>
      </c>
      <c r="F180">
        <f t="shared" ca="1" si="143"/>
        <v>0</v>
      </c>
      <c r="G180">
        <f t="shared" ca="1" si="143"/>
        <v>0</v>
      </c>
      <c r="H180">
        <f t="shared" ca="1" si="143"/>
        <v>0</v>
      </c>
      <c r="I180">
        <f t="shared" ca="1" si="139"/>
        <v>0</v>
      </c>
      <c r="J180">
        <f t="shared" ca="1" si="139"/>
        <v>0</v>
      </c>
      <c r="K180">
        <f t="shared" ca="1" si="139"/>
        <v>0</v>
      </c>
      <c r="L180">
        <f t="shared" ca="1" si="139"/>
        <v>0</v>
      </c>
      <c r="M180">
        <f t="shared" ca="1" si="139"/>
        <v>0</v>
      </c>
      <c r="N180">
        <f t="shared" ca="1" si="139"/>
        <v>0</v>
      </c>
      <c r="O180">
        <f t="shared" ca="1" si="139"/>
        <v>0</v>
      </c>
      <c r="P180">
        <f t="shared" ca="1" si="139"/>
        <v>0</v>
      </c>
      <c r="Q180">
        <f t="shared" ca="1" si="139"/>
        <v>0</v>
      </c>
      <c r="R180">
        <f t="shared" ca="1" si="139"/>
        <v>0</v>
      </c>
      <c r="S180">
        <f t="shared" ca="1" si="139"/>
        <v>0</v>
      </c>
      <c r="T180">
        <f t="shared" ca="1" si="134"/>
        <v>0</v>
      </c>
      <c r="U180">
        <f t="shared" ca="1" si="134"/>
        <v>0</v>
      </c>
      <c r="V180">
        <f t="shared" ca="1" si="133"/>
        <v>0</v>
      </c>
      <c r="W180">
        <f t="shared" ca="1" si="133"/>
        <v>0</v>
      </c>
      <c r="X180">
        <f t="shared" ca="1" si="133"/>
        <v>1.0151249007041285E-3</v>
      </c>
      <c r="Y180">
        <f t="shared" ca="1" si="133"/>
        <v>0</v>
      </c>
      <c r="Z180">
        <f t="shared" ca="1" si="133"/>
        <v>0</v>
      </c>
      <c r="AA180">
        <f t="shared" ca="1" si="133"/>
        <v>0</v>
      </c>
      <c r="AB180">
        <f t="shared" ca="1" si="133"/>
        <v>0</v>
      </c>
      <c r="AC180">
        <f t="shared" ca="1" si="133"/>
        <v>0</v>
      </c>
      <c r="AD180">
        <f t="shared" ca="1" si="133"/>
        <v>0</v>
      </c>
      <c r="AE180">
        <f t="shared" ca="1" si="133"/>
        <v>0</v>
      </c>
      <c r="AF180">
        <f t="shared" ca="1" si="133"/>
        <v>0</v>
      </c>
      <c r="AG180">
        <f t="shared" ca="1" si="133"/>
        <v>0</v>
      </c>
      <c r="AH180">
        <f t="shared" ca="1" si="133"/>
        <v>0</v>
      </c>
      <c r="AI180">
        <f t="shared" ca="1" si="133"/>
        <v>0</v>
      </c>
      <c r="AJ180">
        <f t="shared" ca="1" si="133"/>
        <v>0</v>
      </c>
      <c r="AK180">
        <f t="shared" ca="1" si="144"/>
        <v>0</v>
      </c>
      <c r="AL180">
        <f t="shared" ca="1" si="144"/>
        <v>0</v>
      </c>
      <c r="AM180">
        <f t="shared" ca="1" si="144"/>
        <v>0</v>
      </c>
      <c r="AN180">
        <f t="shared" ca="1" si="127"/>
        <v>0</v>
      </c>
      <c r="AO180">
        <f t="shared" ca="1" si="127"/>
        <v>0</v>
      </c>
      <c r="AP180">
        <f t="shared" ca="1" si="127"/>
        <v>0</v>
      </c>
      <c r="AQ180">
        <f t="shared" ca="1" si="127"/>
        <v>0</v>
      </c>
      <c r="AR180">
        <f t="shared" ca="1" si="145"/>
        <v>0</v>
      </c>
      <c r="AS180">
        <f t="shared" ca="1" si="145"/>
        <v>0</v>
      </c>
      <c r="AT180">
        <f t="shared" ca="1" si="145"/>
        <v>0</v>
      </c>
      <c r="AU180">
        <f t="shared" ca="1" si="145"/>
        <v>0</v>
      </c>
      <c r="AV180">
        <f t="shared" ca="1" si="145"/>
        <v>0</v>
      </c>
      <c r="AW180">
        <f t="shared" ca="1" si="145"/>
        <v>0</v>
      </c>
      <c r="AX180">
        <f t="shared" ca="1" si="145"/>
        <v>0</v>
      </c>
      <c r="AY180">
        <f t="shared" ca="1" si="145"/>
        <v>0</v>
      </c>
      <c r="AZ180">
        <f t="shared" ca="1" si="145"/>
        <v>0</v>
      </c>
      <c r="BA180">
        <f t="shared" ca="1" si="145"/>
        <v>0</v>
      </c>
      <c r="BB180">
        <f t="shared" ca="1" si="135"/>
        <v>0</v>
      </c>
      <c r="BC180">
        <f t="shared" ca="1" si="135"/>
        <v>0</v>
      </c>
      <c r="BD180">
        <f t="shared" ca="1" si="135"/>
        <v>0</v>
      </c>
      <c r="BE180">
        <f t="shared" ca="1" si="135"/>
        <v>0</v>
      </c>
      <c r="BF180">
        <f t="shared" ca="1" si="135"/>
        <v>0</v>
      </c>
      <c r="BG180">
        <f t="shared" ca="1" si="135"/>
        <v>0</v>
      </c>
      <c r="BH180">
        <f t="shared" ca="1" si="135"/>
        <v>0</v>
      </c>
      <c r="BI180">
        <f t="shared" ca="1" si="135"/>
        <v>0</v>
      </c>
      <c r="BJ180">
        <f t="shared" ca="1" si="135"/>
        <v>0</v>
      </c>
      <c r="BK180">
        <f t="shared" ca="1" si="135"/>
        <v>0</v>
      </c>
      <c r="BL180">
        <f t="shared" ca="1" si="135"/>
        <v>0</v>
      </c>
      <c r="BM180">
        <f t="shared" ca="1" si="147"/>
        <v>0</v>
      </c>
      <c r="BN180">
        <f t="shared" ca="1" si="124"/>
        <v>0</v>
      </c>
      <c r="BO180">
        <f t="shared" ca="1" si="124"/>
        <v>0</v>
      </c>
      <c r="BP180">
        <f t="shared" ca="1" si="124"/>
        <v>0</v>
      </c>
      <c r="BQ180">
        <f t="shared" ca="1" si="124"/>
        <v>0</v>
      </c>
      <c r="BR180">
        <f t="shared" ca="1" si="124"/>
        <v>0</v>
      </c>
      <c r="BS180">
        <f t="shared" ca="1" si="124"/>
        <v>0</v>
      </c>
      <c r="BT180">
        <f t="shared" ca="1" si="124"/>
        <v>0</v>
      </c>
      <c r="BU180">
        <f t="shared" ca="1" si="124"/>
        <v>0</v>
      </c>
      <c r="BV180">
        <f t="shared" ca="1" si="124"/>
        <v>0</v>
      </c>
      <c r="BW180">
        <f t="shared" ca="1" si="124"/>
        <v>0</v>
      </c>
      <c r="BX180">
        <f t="shared" ca="1" si="137"/>
        <v>0</v>
      </c>
      <c r="BY180">
        <f t="shared" ca="1" si="137"/>
        <v>0</v>
      </c>
      <c r="BZ180">
        <f t="shared" ca="1" si="137"/>
        <v>0</v>
      </c>
      <c r="CA180">
        <f t="shared" ca="1" si="137"/>
        <v>0</v>
      </c>
      <c r="CB180">
        <f t="shared" ca="1" si="137"/>
        <v>0</v>
      </c>
      <c r="CC180">
        <f t="shared" ca="1" si="137"/>
        <v>0</v>
      </c>
      <c r="CD180">
        <f t="shared" ca="1" si="137"/>
        <v>0</v>
      </c>
      <c r="CE180">
        <f t="shared" ca="1" si="137"/>
        <v>0</v>
      </c>
      <c r="CF180">
        <f t="shared" ca="1" si="137"/>
        <v>0</v>
      </c>
      <c r="CG180">
        <f t="shared" ca="1" si="129"/>
        <v>0</v>
      </c>
      <c r="CH180">
        <f t="shared" ca="1" si="129"/>
        <v>0</v>
      </c>
      <c r="CI180">
        <f t="shared" ca="1" si="129"/>
        <v>0</v>
      </c>
      <c r="CJ180">
        <f t="shared" ca="1" si="129"/>
        <v>0</v>
      </c>
      <c r="CK180">
        <f t="shared" ca="1" si="129"/>
        <v>0</v>
      </c>
      <c r="CL180">
        <f t="shared" ca="1" si="129"/>
        <v>0</v>
      </c>
      <c r="CM180">
        <f t="shared" ca="1" si="129"/>
        <v>0</v>
      </c>
      <c r="CN180">
        <f t="shared" ca="1" si="129"/>
        <v>0</v>
      </c>
      <c r="CO180">
        <f t="shared" ca="1" si="140"/>
        <v>0</v>
      </c>
      <c r="CP180">
        <f t="shared" ca="1" si="140"/>
        <v>0</v>
      </c>
      <c r="CQ180">
        <f t="shared" ca="1" si="140"/>
        <v>0</v>
      </c>
      <c r="CR180">
        <f t="shared" ca="1" si="140"/>
        <v>0</v>
      </c>
      <c r="CS180">
        <f t="shared" ca="1" si="140"/>
        <v>0</v>
      </c>
      <c r="CT180">
        <f t="shared" ca="1" si="121"/>
        <v>0</v>
      </c>
      <c r="CU180">
        <f t="shared" ca="1" si="121"/>
        <v>0</v>
      </c>
      <c r="CV180">
        <f t="shared" ca="1" si="121"/>
        <v>0</v>
      </c>
      <c r="CW180">
        <f t="shared" ca="1" si="121"/>
        <v>0</v>
      </c>
      <c r="CX180">
        <f t="shared" ca="1" si="121"/>
        <v>0</v>
      </c>
      <c r="CY180">
        <f t="shared" ca="1" si="121"/>
        <v>0</v>
      </c>
      <c r="CZ180">
        <f t="shared" ca="1" si="121"/>
        <v>0</v>
      </c>
      <c r="DA180">
        <f t="shared" ca="1" si="131"/>
        <v>0</v>
      </c>
      <c r="DB180">
        <f t="shared" ca="1" si="131"/>
        <v>0</v>
      </c>
      <c r="DC180">
        <f t="shared" ca="1" si="131"/>
        <v>0</v>
      </c>
      <c r="DD180">
        <f t="shared" ca="1" si="131"/>
        <v>0</v>
      </c>
      <c r="DE180">
        <f t="shared" ca="1" si="131"/>
        <v>0</v>
      </c>
      <c r="DF180">
        <f t="shared" ca="1" si="131"/>
        <v>0</v>
      </c>
      <c r="DG180">
        <f t="shared" ca="1" si="131"/>
        <v>0</v>
      </c>
      <c r="DH180">
        <f t="shared" ca="1" si="131"/>
        <v>0</v>
      </c>
      <c r="DI180">
        <f t="shared" ca="1" si="131"/>
        <v>0</v>
      </c>
      <c r="DJ180">
        <f t="shared" ca="1" si="131"/>
        <v>0</v>
      </c>
      <c r="DK180">
        <f t="shared" ca="1" si="131"/>
        <v>0</v>
      </c>
      <c r="DL180">
        <f t="shared" ca="1" si="131"/>
        <v>0</v>
      </c>
      <c r="DM180">
        <f t="shared" ca="1" si="131"/>
        <v>0</v>
      </c>
      <c r="DN180">
        <f t="shared" ca="1" si="131"/>
        <v>0</v>
      </c>
      <c r="DO180">
        <f t="shared" ca="1" si="146"/>
        <v>0</v>
      </c>
      <c r="DP180">
        <f t="shared" ca="1" si="146"/>
        <v>0</v>
      </c>
      <c r="DQ180">
        <f t="shared" ca="1" si="146"/>
        <v>0</v>
      </c>
      <c r="DR180">
        <f t="shared" ca="1" si="146"/>
        <v>0</v>
      </c>
      <c r="DS180">
        <f t="shared" ca="1" si="132"/>
        <v>0</v>
      </c>
      <c r="DT180">
        <f t="shared" ca="1" si="132"/>
        <v>0</v>
      </c>
      <c r="DU180">
        <f t="shared" ca="1" si="132"/>
        <v>0</v>
      </c>
      <c r="DV180">
        <f t="shared" ca="1" si="132"/>
        <v>0</v>
      </c>
      <c r="DW180">
        <f t="shared" ca="1" si="132"/>
        <v>0</v>
      </c>
      <c r="DX180">
        <f t="shared" ca="1" si="132"/>
        <v>0</v>
      </c>
      <c r="DY180">
        <f t="shared" ca="1" si="132"/>
        <v>0</v>
      </c>
      <c r="DZ180">
        <f t="shared" ca="1" si="132"/>
        <v>0</v>
      </c>
      <c r="EA180">
        <f t="shared" ca="1" si="132"/>
        <v>0</v>
      </c>
      <c r="EB180">
        <f t="shared" ca="1" si="132"/>
        <v>0</v>
      </c>
      <c r="EC180">
        <f t="shared" ca="1" si="132"/>
        <v>0</v>
      </c>
      <c r="ED180">
        <f t="shared" ca="1" si="132"/>
        <v>0</v>
      </c>
      <c r="EE180">
        <f t="shared" ca="1" si="132"/>
        <v>0</v>
      </c>
      <c r="EF180">
        <f t="shared" ca="1" si="132"/>
        <v>0</v>
      </c>
      <c r="EG180">
        <f t="shared" ca="1" si="132"/>
        <v>0</v>
      </c>
      <c r="EH180">
        <f t="shared" ca="1" si="132"/>
        <v>0</v>
      </c>
      <c r="EI180">
        <f t="shared" ca="1" si="141"/>
        <v>0</v>
      </c>
      <c r="EJ180">
        <f t="shared" ca="1" si="141"/>
        <v>0</v>
      </c>
      <c r="EK180">
        <f t="shared" ca="1" si="141"/>
        <v>0</v>
      </c>
      <c r="EL180">
        <f t="shared" ca="1" si="141"/>
        <v>0</v>
      </c>
      <c r="EM180">
        <f t="shared" ca="1" si="141"/>
        <v>0</v>
      </c>
      <c r="EN180">
        <f t="shared" ca="1" si="138"/>
        <v>0</v>
      </c>
      <c r="EO180">
        <f t="shared" ca="1" si="136"/>
        <v>0</v>
      </c>
      <c r="EP180">
        <f t="shared" ca="1" si="136"/>
        <v>0</v>
      </c>
      <c r="EQ180">
        <f t="shared" ca="1" si="136"/>
        <v>0</v>
      </c>
      <c r="ER180">
        <f t="shared" ca="1" si="136"/>
        <v>0</v>
      </c>
      <c r="ES180">
        <f t="shared" ca="1" si="136"/>
        <v>0</v>
      </c>
      <c r="ET180">
        <f t="shared" ca="1" si="136"/>
        <v>0</v>
      </c>
      <c r="EU180">
        <f t="shared" ca="1" si="114"/>
        <v>0</v>
      </c>
      <c r="EV180">
        <f t="shared" ca="1" si="114"/>
        <v>0</v>
      </c>
      <c r="EW180">
        <f t="shared" ca="1" si="114"/>
        <v>0</v>
      </c>
      <c r="EX180">
        <f t="shared" ca="1" si="111"/>
        <v>0</v>
      </c>
      <c r="EY180">
        <f t="shared" ca="1" si="111"/>
        <v>0</v>
      </c>
      <c r="EZ180">
        <f t="shared" ca="1" si="111"/>
        <v>0</v>
      </c>
      <c r="FA180">
        <f t="shared" ca="1" si="111"/>
        <v>0</v>
      </c>
      <c r="FB180">
        <f t="shared" ca="1" si="111"/>
        <v>0</v>
      </c>
      <c r="FC180">
        <f t="shared" ca="1" si="111"/>
        <v>0</v>
      </c>
      <c r="FD180">
        <f t="shared" ca="1" si="111"/>
        <v>0</v>
      </c>
      <c r="FE180">
        <f t="shared" ca="1" si="111"/>
        <v>0</v>
      </c>
      <c r="FF180">
        <f t="shared" ca="1" si="111"/>
        <v>0</v>
      </c>
      <c r="FG180">
        <f t="shared" ca="1" si="130"/>
        <v>0</v>
      </c>
      <c r="FH180">
        <f t="shared" ca="1" si="130"/>
        <v>0</v>
      </c>
      <c r="FI180">
        <f t="shared" ca="1" si="130"/>
        <v>0</v>
      </c>
      <c r="FJ180">
        <f t="shared" ca="1" si="130"/>
        <v>0</v>
      </c>
      <c r="FK180">
        <f t="shared" ca="1" si="130"/>
        <v>0</v>
      </c>
      <c r="FL180">
        <f t="shared" ca="1" si="130"/>
        <v>0</v>
      </c>
      <c r="FM180">
        <f t="shared" ca="1" si="130"/>
        <v>0</v>
      </c>
      <c r="FN180">
        <f t="shared" ca="1" si="130"/>
        <v>0</v>
      </c>
      <c r="FO180">
        <f t="shared" ca="1" si="128"/>
        <v>0</v>
      </c>
      <c r="FP180">
        <f t="shared" ca="1" si="128"/>
        <v>0</v>
      </c>
      <c r="FQ180">
        <f t="shared" ca="1" si="128"/>
        <v>0</v>
      </c>
      <c r="FR180">
        <f t="shared" ca="1" si="128"/>
        <v>0</v>
      </c>
      <c r="FS180">
        <f t="shared" ca="1" si="128"/>
        <v>0</v>
      </c>
      <c r="FT180">
        <f t="shared" ca="1" si="128"/>
        <v>0</v>
      </c>
      <c r="FU180">
        <f t="shared" ca="1" si="128"/>
        <v>0</v>
      </c>
      <c r="FV180">
        <f t="shared" ca="1" si="142"/>
        <v>0</v>
      </c>
      <c r="FW180">
        <f t="shared" ca="1" si="142"/>
        <v>0</v>
      </c>
      <c r="FX180">
        <f t="shared" ca="1" si="142"/>
        <v>0</v>
      </c>
      <c r="FY180">
        <f t="shared" ca="1" si="125"/>
        <v>0</v>
      </c>
      <c r="FZ180">
        <f t="shared" ca="1" si="125"/>
        <v>0</v>
      </c>
      <c r="GA180">
        <f t="shared" ca="1" si="125"/>
        <v>0</v>
      </c>
      <c r="GB180">
        <f t="shared" ca="1" si="125"/>
        <v>0</v>
      </c>
      <c r="GC180">
        <f t="shared" ca="1" si="125"/>
        <v>0</v>
      </c>
      <c r="GD180">
        <f t="shared" ca="1" si="125"/>
        <v>0</v>
      </c>
      <c r="GE180">
        <f t="shared" ca="1" si="125"/>
        <v>0</v>
      </c>
      <c r="GF180">
        <f t="shared" ca="1" si="125"/>
        <v>0</v>
      </c>
      <c r="GI180">
        <v>7.4766333938078924E-2</v>
      </c>
      <c r="GJ180" s="7">
        <v>7.4004608915209102E-3</v>
      </c>
    </row>
    <row r="181" spans="1:192" x14ac:dyDescent="0.25">
      <c r="A181" s="2">
        <v>9.315527522988365E-4</v>
      </c>
      <c r="B181" s="3">
        <v>6.8233793210428662E-2</v>
      </c>
      <c r="C181" s="1">
        <f t="shared" ca="1" si="116"/>
        <v>0</v>
      </c>
      <c r="D181">
        <f t="shared" ca="1" si="143"/>
        <v>0</v>
      </c>
      <c r="E181">
        <f t="shared" ca="1" si="143"/>
        <v>0</v>
      </c>
      <c r="F181">
        <f t="shared" ca="1" si="143"/>
        <v>0</v>
      </c>
      <c r="G181">
        <f t="shared" ca="1" si="143"/>
        <v>0</v>
      </c>
      <c r="H181">
        <f t="shared" ca="1" si="143"/>
        <v>0</v>
      </c>
      <c r="I181">
        <f t="shared" ca="1" si="139"/>
        <v>0</v>
      </c>
      <c r="J181">
        <f t="shared" ca="1" si="139"/>
        <v>0</v>
      </c>
      <c r="K181">
        <f t="shared" ca="1" si="139"/>
        <v>0</v>
      </c>
      <c r="L181">
        <f t="shared" ca="1" si="139"/>
        <v>0</v>
      </c>
      <c r="M181">
        <f t="shared" ca="1" si="139"/>
        <v>0</v>
      </c>
      <c r="N181">
        <f t="shared" ca="1" si="139"/>
        <v>0</v>
      </c>
      <c r="O181">
        <f t="shared" ca="1" si="139"/>
        <v>0</v>
      </c>
      <c r="P181">
        <f t="shared" ca="1" si="139"/>
        <v>0</v>
      </c>
      <c r="Q181">
        <f t="shared" ca="1" si="139"/>
        <v>0</v>
      </c>
      <c r="R181">
        <f t="shared" ca="1" si="139"/>
        <v>0</v>
      </c>
      <c r="S181">
        <f t="shared" ca="1" si="139"/>
        <v>0</v>
      </c>
      <c r="T181">
        <f t="shared" ca="1" si="134"/>
        <v>0</v>
      </c>
      <c r="U181">
        <f t="shared" ca="1" si="134"/>
        <v>0</v>
      </c>
      <c r="V181">
        <f t="shared" ca="1" si="133"/>
        <v>0</v>
      </c>
      <c r="W181">
        <f t="shared" ca="1" si="133"/>
        <v>0</v>
      </c>
      <c r="X181">
        <f t="shared" ca="1" si="133"/>
        <v>9.315527522988365E-4</v>
      </c>
      <c r="Y181">
        <f t="shared" ca="1" si="133"/>
        <v>0</v>
      </c>
      <c r="Z181">
        <f t="shared" ca="1" si="133"/>
        <v>0</v>
      </c>
      <c r="AA181">
        <f t="shared" ca="1" si="133"/>
        <v>0</v>
      </c>
      <c r="AB181">
        <f t="shared" ca="1" si="133"/>
        <v>0</v>
      </c>
      <c r="AC181">
        <f t="shared" ca="1" si="133"/>
        <v>0</v>
      </c>
      <c r="AD181">
        <f t="shared" ca="1" si="133"/>
        <v>0</v>
      </c>
      <c r="AE181">
        <f t="shared" ca="1" si="133"/>
        <v>0</v>
      </c>
      <c r="AF181">
        <f t="shared" ca="1" si="133"/>
        <v>0</v>
      </c>
      <c r="AG181">
        <f t="shared" ca="1" si="133"/>
        <v>0</v>
      </c>
      <c r="AH181">
        <f t="shared" ca="1" si="133"/>
        <v>0</v>
      </c>
      <c r="AI181">
        <f t="shared" ca="1" si="133"/>
        <v>0</v>
      </c>
      <c r="AJ181">
        <f t="shared" ca="1" si="133"/>
        <v>0</v>
      </c>
      <c r="AK181">
        <f t="shared" ca="1" si="144"/>
        <v>0</v>
      </c>
      <c r="AL181">
        <f t="shared" ca="1" si="144"/>
        <v>0</v>
      </c>
      <c r="AM181">
        <f t="shared" ca="1" si="144"/>
        <v>0</v>
      </c>
      <c r="AN181">
        <f t="shared" ca="1" si="127"/>
        <v>0</v>
      </c>
      <c r="AO181">
        <f t="shared" ca="1" si="127"/>
        <v>0</v>
      </c>
      <c r="AP181">
        <f t="shared" ca="1" si="127"/>
        <v>0</v>
      </c>
      <c r="AQ181">
        <f t="shared" ca="1" si="127"/>
        <v>0</v>
      </c>
      <c r="AR181">
        <f t="shared" ca="1" si="145"/>
        <v>0</v>
      </c>
      <c r="AS181">
        <f t="shared" ca="1" si="145"/>
        <v>0</v>
      </c>
      <c r="AT181">
        <f t="shared" ca="1" si="145"/>
        <v>0</v>
      </c>
      <c r="AU181">
        <f t="shared" ca="1" si="145"/>
        <v>0</v>
      </c>
      <c r="AV181">
        <f t="shared" ca="1" si="145"/>
        <v>0</v>
      </c>
      <c r="AW181">
        <f t="shared" ca="1" si="145"/>
        <v>0</v>
      </c>
      <c r="AX181">
        <f t="shared" ca="1" si="145"/>
        <v>0</v>
      </c>
      <c r="AY181">
        <f t="shared" ca="1" si="145"/>
        <v>0</v>
      </c>
      <c r="AZ181">
        <f t="shared" ca="1" si="145"/>
        <v>0</v>
      </c>
      <c r="BA181">
        <f t="shared" ca="1" si="145"/>
        <v>0</v>
      </c>
      <c r="BB181">
        <f t="shared" ca="1" si="135"/>
        <v>0</v>
      </c>
      <c r="BC181">
        <f t="shared" ca="1" si="135"/>
        <v>0</v>
      </c>
      <c r="BD181">
        <f t="shared" ca="1" si="135"/>
        <v>0</v>
      </c>
      <c r="BE181">
        <f t="shared" ca="1" si="135"/>
        <v>0</v>
      </c>
      <c r="BF181">
        <f t="shared" ca="1" si="135"/>
        <v>0</v>
      </c>
      <c r="BG181">
        <f t="shared" ca="1" si="135"/>
        <v>0</v>
      </c>
      <c r="BH181">
        <f t="shared" ca="1" si="135"/>
        <v>0</v>
      </c>
      <c r="BI181">
        <f t="shared" ca="1" si="135"/>
        <v>0</v>
      </c>
      <c r="BJ181">
        <f t="shared" ca="1" si="135"/>
        <v>0</v>
      </c>
      <c r="BK181">
        <f t="shared" ca="1" si="135"/>
        <v>0</v>
      </c>
      <c r="BL181">
        <f t="shared" ca="1" si="135"/>
        <v>0</v>
      </c>
      <c r="BM181">
        <f t="shared" ca="1" si="147"/>
        <v>0</v>
      </c>
      <c r="BN181">
        <f t="shared" ca="1" si="124"/>
        <v>0</v>
      </c>
      <c r="BO181">
        <f t="shared" ca="1" si="124"/>
        <v>0</v>
      </c>
      <c r="BP181">
        <f t="shared" ca="1" si="124"/>
        <v>0</v>
      </c>
      <c r="BQ181">
        <f t="shared" ca="1" si="124"/>
        <v>0</v>
      </c>
      <c r="BR181">
        <f t="shared" ca="1" si="124"/>
        <v>0</v>
      </c>
      <c r="BS181">
        <f t="shared" ca="1" si="124"/>
        <v>0</v>
      </c>
      <c r="BT181">
        <f t="shared" ca="1" si="124"/>
        <v>0</v>
      </c>
      <c r="BU181">
        <f t="shared" ca="1" si="124"/>
        <v>0</v>
      </c>
      <c r="BV181">
        <f t="shared" ca="1" si="124"/>
        <v>0</v>
      </c>
      <c r="BW181">
        <f t="shared" ca="1" si="124"/>
        <v>0</v>
      </c>
      <c r="BX181">
        <f t="shared" ca="1" si="137"/>
        <v>0</v>
      </c>
      <c r="BY181">
        <f t="shared" ca="1" si="137"/>
        <v>0</v>
      </c>
      <c r="BZ181">
        <f t="shared" ca="1" si="137"/>
        <v>0</v>
      </c>
      <c r="CA181">
        <f t="shared" ca="1" si="137"/>
        <v>0</v>
      </c>
      <c r="CB181">
        <f t="shared" ca="1" si="137"/>
        <v>0</v>
      </c>
      <c r="CC181">
        <f t="shared" ca="1" si="137"/>
        <v>0</v>
      </c>
      <c r="CD181">
        <f t="shared" ca="1" si="137"/>
        <v>0</v>
      </c>
      <c r="CE181">
        <f t="shared" ca="1" si="137"/>
        <v>0</v>
      </c>
      <c r="CF181">
        <f t="shared" ca="1" si="137"/>
        <v>0</v>
      </c>
      <c r="CG181">
        <f t="shared" ca="1" si="129"/>
        <v>0</v>
      </c>
      <c r="CH181">
        <f t="shared" ca="1" si="129"/>
        <v>0</v>
      </c>
      <c r="CI181">
        <f t="shared" ca="1" si="129"/>
        <v>0</v>
      </c>
      <c r="CJ181">
        <f t="shared" ca="1" si="129"/>
        <v>0</v>
      </c>
      <c r="CK181">
        <f t="shared" ca="1" si="129"/>
        <v>0</v>
      </c>
      <c r="CL181">
        <f t="shared" ca="1" si="129"/>
        <v>0</v>
      </c>
      <c r="CM181">
        <f t="shared" ca="1" si="129"/>
        <v>0</v>
      </c>
      <c r="CN181">
        <f t="shared" ca="1" si="129"/>
        <v>0</v>
      </c>
      <c r="CO181">
        <f t="shared" ca="1" si="140"/>
        <v>0</v>
      </c>
      <c r="CP181">
        <f t="shared" ca="1" si="140"/>
        <v>0</v>
      </c>
      <c r="CQ181">
        <f t="shared" ca="1" si="140"/>
        <v>0</v>
      </c>
      <c r="CR181">
        <f t="shared" ca="1" si="140"/>
        <v>0</v>
      </c>
      <c r="CS181">
        <f t="shared" ca="1" si="140"/>
        <v>0</v>
      </c>
      <c r="CT181">
        <f t="shared" ca="1" si="121"/>
        <v>0</v>
      </c>
      <c r="CU181">
        <f t="shared" ca="1" si="121"/>
        <v>0</v>
      </c>
      <c r="CV181">
        <f t="shared" ca="1" si="121"/>
        <v>0</v>
      </c>
      <c r="CW181">
        <f t="shared" ca="1" si="121"/>
        <v>0</v>
      </c>
      <c r="CX181">
        <f t="shared" ca="1" si="121"/>
        <v>0</v>
      </c>
      <c r="CY181">
        <f t="shared" ca="1" si="121"/>
        <v>0</v>
      </c>
      <c r="CZ181">
        <f t="shared" ca="1" si="121"/>
        <v>0</v>
      </c>
      <c r="DA181">
        <f t="shared" ca="1" si="131"/>
        <v>0</v>
      </c>
      <c r="DB181">
        <f t="shared" ca="1" si="131"/>
        <v>0</v>
      </c>
      <c r="DC181">
        <f t="shared" ca="1" si="131"/>
        <v>0</v>
      </c>
      <c r="DD181">
        <f t="shared" ca="1" si="131"/>
        <v>0</v>
      </c>
      <c r="DE181">
        <f t="shared" ca="1" si="131"/>
        <v>0</v>
      </c>
      <c r="DF181">
        <f t="shared" ca="1" si="131"/>
        <v>0</v>
      </c>
      <c r="DG181">
        <f t="shared" ca="1" si="131"/>
        <v>0</v>
      </c>
      <c r="DH181">
        <f t="shared" ca="1" si="131"/>
        <v>0</v>
      </c>
      <c r="DI181">
        <f t="shared" ca="1" si="131"/>
        <v>0</v>
      </c>
      <c r="DJ181">
        <f t="shared" ca="1" si="131"/>
        <v>0</v>
      </c>
      <c r="DK181">
        <f t="shared" ca="1" si="131"/>
        <v>0</v>
      </c>
      <c r="DL181">
        <f t="shared" ca="1" si="131"/>
        <v>0</v>
      </c>
      <c r="DM181">
        <f t="shared" ca="1" si="131"/>
        <v>0</v>
      </c>
      <c r="DN181">
        <f t="shared" ca="1" si="131"/>
        <v>0</v>
      </c>
      <c r="DO181">
        <f t="shared" ca="1" si="146"/>
        <v>0</v>
      </c>
      <c r="DP181">
        <f t="shared" ca="1" si="146"/>
        <v>0</v>
      </c>
      <c r="DQ181">
        <f t="shared" ca="1" si="146"/>
        <v>0</v>
      </c>
      <c r="DR181">
        <f t="shared" ca="1" si="146"/>
        <v>0</v>
      </c>
      <c r="DS181">
        <f t="shared" ca="1" si="132"/>
        <v>0</v>
      </c>
      <c r="DT181">
        <f t="shared" ca="1" si="132"/>
        <v>0</v>
      </c>
      <c r="DU181">
        <f t="shared" ca="1" si="132"/>
        <v>0</v>
      </c>
      <c r="DV181">
        <f t="shared" ca="1" si="132"/>
        <v>0</v>
      </c>
      <c r="DW181">
        <f t="shared" ca="1" si="132"/>
        <v>0</v>
      </c>
      <c r="DX181">
        <f t="shared" ca="1" si="132"/>
        <v>0</v>
      </c>
      <c r="DY181">
        <f t="shared" ca="1" si="132"/>
        <v>0</v>
      </c>
      <c r="DZ181">
        <f t="shared" ca="1" si="132"/>
        <v>0</v>
      </c>
      <c r="EA181">
        <f t="shared" ca="1" si="132"/>
        <v>0</v>
      </c>
      <c r="EB181">
        <f t="shared" ca="1" si="132"/>
        <v>0</v>
      </c>
      <c r="EC181">
        <f t="shared" ca="1" si="132"/>
        <v>0</v>
      </c>
      <c r="ED181">
        <f t="shared" ca="1" si="132"/>
        <v>0</v>
      </c>
      <c r="EE181">
        <f t="shared" ca="1" si="132"/>
        <v>0</v>
      </c>
      <c r="EF181">
        <f t="shared" ca="1" si="132"/>
        <v>0</v>
      </c>
      <c r="EG181">
        <f t="shared" ca="1" si="132"/>
        <v>0</v>
      </c>
      <c r="EH181">
        <f t="shared" ca="1" si="132"/>
        <v>0</v>
      </c>
      <c r="EI181">
        <f t="shared" ca="1" si="141"/>
        <v>0</v>
      </c>
      <c r="EJ181">
        <f t="shared" ca="1" si="141"/>
        <v>0</v>
      </c>
      <c r="EK181">
        <f t="shared" ca="1" si="141"/>
        <v>0</v>
      </c>
      <c r="EL181">
        <f t="shared" ca="1" si="141"/>
        <v>0</v>
      </c>
      <c r="EM181">
        <f t="shared" ca="1" si="141"/>
        <v>0</v>
      </c>
      <c r="EN181">
        <f t="shared" ca="1" si="138"/>
        <v>0</v>
      </c>
      <c r="EO181">
        <f t="shared" ca="1" si="136"/>
        <v>0</v>
      </c>
      <c r="EP181">
        <f t="shared" ca="1" si="136"/>
        <v>0</v>
      </c>
      <c r="EQ181">
        <f t="shared" ca="1" si="136"/>
        <v>0</v>
      </c>
      <c r="ER181">
        <f t="shared" ca="1" si="136"/>
        <v>0</v>
      </c>
      <c r="ES181">
        <f t="shared" ca="1" si="136"/>
        <v>0</v>
      </c>
      <c r="ET181">
        <f t="shared" ca="1" si="136"/>
        <v>0</v>
      </c>
      <c r="EU181">
        <f t="shared" ca="1" si="114"/>
        <v>0</v>
      </c>
      <c r="EV181">
        <f t="shared" ca="1" si="114"/>
        <v>0</v>
      </c>
      <c r="EW181">
        <f t="shared" ca="1" si="114"/>
        <v>0</v>
      </c>
      <c r="EX181">
        <f t="shared" ca="1" si="111"/>
        <v>0</v>
      </c>
      <c r="EY181">
        <f t="shared" ca="1" si="111"/>
        <v>0</v>
      </c>
      <c r="EZ181">
        <f t="shared" ca="1" si="111"/>
        <v>0</v>
      </c>
      <c r="FA181">
        <f t="shared" ca="1" si="111"/>
        <v>0</v>
      </c>
      <c r="FB181">
        <f t="shared" ca="1" si="111"/>
        <v>0</v>
      </c>
      <c r="FC181">
        <f t="shared" ca="1" si="111"/>
        <v>0</v>
      </c>
      <c r="FD181">
        <f t="shared" ca="1" si="111"/>
        <v>0</v>
      </c>
      <c r="FE181">
        <f t="shared" ca="1" si="111"/>
        <v>0</v>
      </c>
      <c r="FF181">
        <f t="shared" ca="1" si="111"/>
        <v>0</v>
      </c>
      <c r="FG181">
        <f t="shared" ca="1" si="130"/>
        <v>0</v>
      </c>
      <c r="FH181">
        <f t="shared" ca="1" si="130"/>
        <v>0</v>
      </c>
      <c r="FI181">
        <f t="shared" ca="1" si="130"/>
        <v>0</v>
      </c>
      <c r="FJ181">
        <f t="shared" ca="1" si="130"/>
        <v>0</v>
      </c>
      <c r="FK181">
        <f t="shared" ca="1" si="130"/>
        <v>0</v>
      </c>
      <c r="FL181">
        <f t="shared" ca="1" si="130"/>
        <v>0</v>
      </c>
      <c r="FM181">
        <f t="shared" ca="1" si="130"/>
        <v>0</v>
      </c>
      <c r="FN181">
        <f t="shared" ca="1" si="130"/>
        <v>0</v>
      </c>
      <c r="FO181">
        <f t="shared" ca="1" si="128"/>
        <v>0</v>
      </c>
      <c r="FP181">
        <f t="shared" ca="1" si="128"/>
        <v>0</v>
      </c>
      <c r="FQ181">
        <f t="shared" ca="1" si="128"/>
        <v>0</v>
      </c>
      <c r="FR181">
        <f t="shared" ca="1" si="128"/>
        <v>0</v>
      </c>
      <c r="FS181">
        <f t="shared" ca="1" si="128"/>
        <v>0</v>
      </c>
      <c r="FT181">
        <f t="shared" ca="1" si="128"/>
        <v>0</v>
      </c>
      <c r="FU181">
        <f t="shared" ca="1" si="128"/>
        <v>0</v>
      </c>
      <c r="FV181">
        <f t="shared" ca="1" si="142"/>
        <v>0</v>
      </c>
      <c r="FW181">
        <f t="shared" ca="1" si="142"/>
        <v>0</v>
      </c>
      <c r="FX181">
        <f t="shared" ca="1" si="142"/>
        <v>0</v>
      </c>
      <c r="FY181">
        <f t="shared" ca="1" si="125"/>
        <v>0</v>
      </c>
      <c r="FZ181">
        <f t="shared" ca="1" si="125"/>
        <v>0</v>
      </c>
      <c r="GA181">
        <f t="shared" ca="1" si="125"/>
        <v>0</v>
      </c>
      <c r="GB181">
        <f t="shared" ca="1" si="125"/>
        <v>0</v>
      </c>
      <c r="GC181">
        <f t="shared" ca="1" si="125"/>
        <v>0</v>
      </c>
      <c r="GD181">
        <f t="shared" ca="1" si="125"/>
        <v>0</v>
      </c>
      <c r="GE181">
        <f t="shared" ca="1" si="125"/>
        <v>0</v>
      </c>
      <c r="GF181">
        <f t="shared" ca="1" si="125"/>
        <v>0</v>
      </c>
      <c r="GI181">
        <v>7.4809104029792434E-2</v>
      </c>
      <c r="GJ181" s="7">
        <v>7.2894127268616771E-3</v>
      </c>
    </row>
    <row r="182" spans="1:192" x14ac:dyDescent="0.25">
      <c r="A182" s="2">
        <v>7.3531566138429483E-4</v>
      </c>
      <c r="B182" s="3">
        <v>6.8250378453431682E-2</v>
      </c>
      <c r="C182" s="1">
        <f t="shared" ca="1" si="116"/>
        <v>0</v>
      </c>
      <c r="D182">
        <f t="shared" ca="1" si="143"/>
        <v>0</v>
      </c>
      <c r="E182">
        <f t="shared" ca="1" si="143"/>
        <v>0</v>
      </c>
      <c r="F182">
        <f t="shared" ca="1" si="143"/>
        <v>0</v>
      </c>
      <c r="G182">
        <f t="shared" ca="1" si="143"/>
        <v>0</v>
      </c>
      <c r="H182">
        <f t="shared" ca="1" si="143"/>
        <v>0</v>
      </c>
      <c r="I182">
        <f t="shared" ca="1" si="139"/>
        <v>0</v>
      </c>
      <c r="J182">
        <f t="shared" ca="1" si="139"/>
        <v>0</v>
      </c>
      <c r="K182">
        <f t="shared" ca="1" si="139"/>
        <v>0</v>
      </c>
      <c r="L182">
        <f t="shared" ca="1" si="139"/>
        <v>0</v>
      </c>
      <c r="M182">
        <f t="shared" ca="1" si="139"/>
        <v>0</v>
      </c>
      <c r="N182">
        <f t="shared" ca="1" si="139"/>
        <v>0</v>
      </c>
      <c r="O182">
        <f t="shared" ca="1" si="139"/>
        <v>0</v>
      </c>
      <c r="P182">
        <f t="shared" ca="1" si="139"/>
        <v>0</v>
      </c>
      <c r="Q182">
        <f t="shared" ca="1" si="139"/>
        <v>0</v>
      </c>
      <c r="R182">
        <f t="shared" ca="1" si="139"/>
        <v>0</v>
      </c>
      <c r="S182">
        <f t="shared" ca="1" si="139"/>
        <v>0</v>
      </c>
      <c r="T182">
        <f t="shared" ca="1" si="134"/>
        <v>0</v>
      </c>
      <c r="U182">
        <f t="shared" ca="1" si="134"/>
        <v>0</v>
      </c>
      <c r="V182">
        <f t="shared" ca="1" si="133"/>
        <v>0</v>
      </c>
      <c r="W182">
        <f t="shared" ca="1" si="133"/>
        <v>0</v>
      </c>
      <c r="X182">
        <f t="shared" ca="1" si="133"/>
        <v>7.3531566138429483E-4</v>
      </c>
      <c r="Y182">
        <f t="shared" ca="1" si="133"/>
        <v>0</v>
      </c>
      <c r="Z182">
        <f t="shared" ca="1" si="133"/>
        <v>0</v>
      </c>
      <c r="AA182">
        <f t="shared" ca="1" si="133"/>
        <v>0</v>
      </c>
      <c r="AB182">
        <f t="shared" ca="1" si="133"/>
        <v>0</v>
      </c>
      <c r="AC182">
        <f t="shared" ca="1" si="133"/>
        <v>0</v>
      </c>
      <c r="AD182">
        <f t="shared" ca="1" si="133"/>
        <v>0</v>
      </c>
      <c r="AE182">
        <f t="shared" ca="1" si="133"/>
        <v>0</v>
      </c>
      <c r="AF182">
        <f t="shared" ca="1" si="133"/>
        <v>0</v>
      </c>
      <c r="AG182">
        <f t="shared" ca="1" si="133"/>
        <v>0</v>
      </c>
      <c r="AH182">
        <f t="shared" ca="1" si="133"/>
        <v>0</v>
      </c>
      <c r="AI182">
        <f t="shared" ca="1" si="133"/>
        <v>0</v>
      </c>
      <c r="AJ182">
        <f t="shared" ca="1" si="133"/>
        <v>0</v>
      </c>
      <c r="AK182">
        <f t="shared" ca="1" si="144"/>
        <v>0</v>
      </c>
      <c r="AL182">
        <f t="shared" ca="1" si="144"/>
        <v>0</v>
      </c>
      <c r="AM182">
        <f t="shared" ca="1" si="144"/>
        <v>0</v>
      </c>
      <c r="AN182">
        <f t="shared" ca="1" si="127"/>
        <v>0</v>
      </c>
      <c r="AO182">
        <f t="shared" ca="1" si="127"/>
        <v>0</v>
      </c>
      <c r="AP182">
        <f t="shared" ca="1" si="127"/>
        <v>0</v>
      </c>
      <c r="AQ182">
        <f t="shared" ca="1" si="127"/>
        <v>0</v>
      </c>
      <c r="AR182">
        <f t="shared" ca="1" si="145"/>
        <v>0</v>
      </c>
      <c r="AS182">
        <f t="shared" ca="1" si="145"/>
        <v>0</v>
      </c>
      <c r="AT182">
        <f t="shared" ca="1" si="145"/>
        <v>0</v>
      </c>
      <c r="AU182">
        <f t="shared" ca="1" si="145"/>
        <v>0</v>
      </c>
      <c r="AV182">
        <f t="shared" ca="1" si="145"/>
        <v>0</v>
      </c>
      <c r="AW182">
        <f t="shared" ca="1" si="145"/>
        <v>0</v>
      </c>
      <c r="AX182">
        <f t="shared" ca="1" si="145"/>
        <v>0</v>
      </c>
      <c r="AY182">
        <f t="shared" ca="1" si="145"/>
        <v>0</v>
      </c>
      <c r="AZ182">
        <f t="shared" ca="1" si="145"/>
        <v>0</v>
      </c>
      <c r="BA182">
        <f t="shared" ca="1" si="145"/>
        <v>0</v>
      </c>
      <c r="BB182">
        <f t="shared" ca="1" si="135"/>
        <v>0</v>
      </c>
      <c r="BC182">
        <f t="shared" ca="1" si="135"/>
        <v>0</v>
      </c>
      <c r="BD182">
        <f t="shared" ca="1" si="135"/>
        <v>0</v>
      </c>
      <c r="BE182">
        <f t="shared" ca="1" si="135"/>
        <v>0</v>
      </c>
      <c r="BF182">
        <f t="shared" ca="1" si="135"/>
        <v>0</v>
      </c>
      <c r="BG182">
        <f t="shared" ca="1" si="135"/>
        <v>0</v>
      </c>
      <c r="BH182">
        <f t="shared" ca="1" si="135"/>
        <v>0</v>
      </c>
      <c r="BI182">
        <f t="shared" ca="1" si="135"/>
        <v>0</v>
      </c>
      <c r="BJ182">
        <f t="shared" ca="1" si="135"/>
        <v>0</v>
      </c>
      <c r="BK182">
        <f t="shared" ca="1" si="135"/>
        <v>0</v>
      </c>
      <c r="BL182">
        <f t="shared" ca="1" si="135"/>
        <v>0</v>
      </c>
      <c r="BM182">
        <f t="shared" ca="1" si="147"/>
        <v>0</v>
      </c>
      <c r="BN182">
        <f t="shared" ca="1" si="124"/>
        <v>0</v>
      </c>
      <c r="BO182">
        <f t="shared" ca="1" si="124"/>
        <v>0</v>
      </c>
      <c r="BP182">
        <f t="shared" ca="1" si="124"/>
        <v>0</v>
      </c>
      <c r="BQ182">
        <f t="shared" ca="1" si="124"/>
        <v>0</v>
      </c>
      <c r="BR182">
        <f t="shared" ca="1" si="124"/>
        <v>0</v>
      </c>
      <c r="BS182">
        <f t="shared" ca="1" si="124"/>
        <v>0</v>
      </c>
      <c r="BT182">
        <f t="shared" ca="1" si="124"/>
        <v>0</v>
      </c>
      <c r="BU182">
        <f t="shared" ca="1" si="124"/>
        <v>0</v>
      </c>
      <c r="BV182">
        <f t="shared" ca="1" si="124"/>
        <v>0</v>
      </c>
      <c r="BW182">
        <f t="shared" ca="1" si="124"/>
        <v>0</v>
      </c>
      <c r="BX182">
        <f t="shared" ca="1" si="137"/>
        <v>0</v>
      </c>
      <c r="BY182">
        <f t="shared" ca="1" si="137"/>
        <v>0</v>
      </c>
      <c r="BZ182">
        <f t="shared" ca="1" si="137"/>
        <v>0</v>
      </c>
      <c r="CA182">
        <f t="shared" ca="1" si="137"/>
        <v>0</v>
      </c>
      <c r="CB182">
        <f t="shared" ca="1" si="137"/>
        <v>0</v>
      </c>
      <c r="CC182">
        <f t="shared" ca="1" si="137"/>
        <v>0</v>
      </c>
      <c r="CD182">
        <f t="shared" ca="1" si="137"/>
        <v>0</v>
      </c>
      <c r="CE182">
        <f t="shared" ca="1" si="137"/>
        <v>0</v>
      </c>
      <c r="CF182">
        <f t="shared" ca="1" si="137"/>
        <v>0</v>
      </c>
      <c r="CG182">
        <f t="shared" ca="1" si="129"/>
        <v>0</v>
      </c>
      <c r="CH182">
        <f t="shared" ca="1" si="129"/>
        <v>0</v>
      </c>
      <c r="CI182">
        <f t="shared" ca="1" si="129"/>
        <v>0</v>
      </c>
      <c r="CJ182">
        <f t="shared" ca="1" si="129"/>
        <v>0</v>
      </c>
      <c r="CK182">
        <f t="shared" ca="1" si="129"/>
        <v>0</v>
      </c>
      <c r="CL182">
        <f t="shared" ca="1" si="129"/>
        <v>0</v>
      </c>
      <c r="CM182">
        <f t="shared" ca="1" si="129"/>
        <v>0</v>
      </c>
      <c r="CN182">
        <f t="shared" ca="1" si="129"/>
        <v>0</v>
      </c>
      <c r="CO182">
        <f t="shared" ca="1" si="140"/>
        <v>0</v>
      </c>
      <c r="CP182">
        <f t="shared" ca="1" si="140"/>
        <v>0</v>
      </c>
      <c r="CQ182">
        <f t="shared" ca="1" si="140"/>
        <v>0</v>
      </c>
      <c r="CR182">
        <f t="shared" ca="1" si="140"/>
        <v>0</v>
      </c>
      <c r="CS182">
        <f t="shared" ca="1" si="140"/>
        <v>0</v>
      </c>
      <c r="CT182">
        <f t="shared" ca="1" si="121"/>
        <v>0</v>
      </c>
      <c r="CU182">
        <f t="shared" ca="1" si="121"/>
        <v>0</v>
      </c>
      <c r="CV182">
        <f t="shared" ca="1" si="121"/>
        <v>0</v>
      </c>
      <c r="CW182">
        <f t="shared" ca="1" si="121"/>
        <v>0</v>
      </c>
      <c r="CX182">
        <f t="shared" ca="1" si="121"/>
        <v>0</v>
      </c>
      <c r="CY182">
        <f t="shared" ca="1" si="121"/>
        <v>0</v>
      </c>
      <c r="CZ182">
        <f t="shared" ca="1" si="121"/>
        <v>0</v>
      </c>
      <c r="DA182">
        <f t="shared" ca="1" si="131"/>
        <v>0</v>
      </c>
      <c r="DB182">
        <f t="shared" ca="1" si="131"/>
        <v>0</v>
      </c>
      <c r="DC182">
        <f t="shared" ca="1" si="131"/>
        <v>0</v>
      </c>
      <c r="DD182">
        <f t="shared" ca="1" si="131"/>
        <v>0</v>
      </c>
      <c r="DE182">
        <f t="shared" ca="1" si="131"/>
        <v>0</v>
      </c>
      <c r="DF182">
        <f t="shared" ca="1" si="131"/>
        <v>0</v>
      </c>
      <c r="DG182">
        <f t="shared" ca="1" si="131"/>
        <v>0</v>
      </c>
      <c r="DH182">
        <f t="shared" ca="1" si="131"/>
        <v>0</v>
      </c>
      <c r="DI182">
        <f t="shared" ca="1" si="131"/>
        <v>0</v>
      </c>
      <c r="DJ182">
        <f t="shared" ca="1" si="131"/>
        <v>0</v>
      </c>
      <c r="DK182">
        <f t="shared" ca="1" si="131"/>
        <v>0</v>
      </c>
      <c r="DL182">
        <f t="shared" ca="1" si="131"/>
        <v>0</v>
      </c>
      <c r="DM182">
        <f t="shared" ca="1" si="131"/>
        <v>0</v>
      </c>
      <c r="DN182">
        <f t="shared" ca="1" si="131"/>
        <v>0</v>
      </c>
      <c r="DO182">
        <f t="shared" ca="1" si="146"/>
        <v>0</v>
      </c>
      <c r="DP182">
        <f t="shared" ca="1" si="146"/>
        <v>0</v>
      </c>
      <c r="DQ182">
        <f t="shared" ca="1" si="146"/>
        <v>0</v>
      </c>
      <c r="DR182">
        <f t="shared" ca="1" si="146"/>
        <v>0</v>
      </c>
      <c r="DS182">
        <f t="shared" ca="1" si="132"/>
        <v>0</v>
      </c>
      <c r="DT182">
        <f t="shared" ca="1" si="132"/>
        <v>0</v>
      </c>
      <c r="DU182">
        <f t="shared" ca="1" si="132"/>
        <v>0</v>
      </c>
      <c r="DV182">
        <f t="shared" ca="1" si="132"/>
        <v>0</v>
      </c>
      <c r="DW182">
        <f t="shared" ca="1" si="132"/>
        <v>0</v>
      </c>
      <c r="DX182">
        <f t="shared" ca="1" si="132"/>
        <v>0</v>
      </c>
      <c r="DY182">
        <f t="shared" ca="1" si="132"/>
        <v>0</v>
      </c>
      <c r="DZ182">
        <f t="shared" ca="1" si="132"/>
        <v>0</v>
      </c>
      <c r="EA182">
        <f t="shared" ca="1" si="132"/>
        <v>0</v>
      </c>
      <c r="EB182">
        <f t="shared" ca="1" si="132"/>
        <v>0</v>
      </c>
      <c r="EC182">
        <f t="shared" ca="1" si="132"/>
        <v>0</v>
      </c>
      <c r="ED182">
        <f t="shared" ca="1" si="132"/>
        <v>0</v>
      </c>
      <c r="EE182">
        <f t="shared" ca="1" si="132"/>
        <v>0</v>
      </c>
      <c r="EF182">
        <f t="shared" ca="1" si="132"/>
        <v>0</v>
      </c>
      <c r="EG182">
        <f t="shared" ca="1" si="132"/>
        <v>0</v>
      </c>
      <c r="EH182">
        <f t="shared" ref="EH182:EQ243" ca="1" si="148">IF(AND($B182&gt;EG$6,$B182&lt;=EH$6),MAX($A182,EJ181),0)</f>
        <v>0</v>
      </c>
      <c r="EI182">
        <f t="shared" ca="1" si="141"/>
        <v>0</v>
      </c>
      <c r="EJ182">
        <f t="shared" ca="1" si="141"/>
        <v>0</v>
      </c>
      <c r="EK182">
        <f t="shared" ca="1" si="141"/>
        <v>0</v>
      </c>
      <c r="EL182">
        <f t="shared" ca="1" si="141"/>
        <v>0</v>
      </c>
      <c r="EM182">
        <f t="shared" ca="1" si="141"/>
        <v>0</v>
      </c>
      <c r="EN182">
        <f t="shared" ca="1" si="138"/>
        <v>0</v>
      </c>
      <c r="EO182">
        <f t="shared" ca="1" si="136"/>
        <v>0</v>
      </c>
      <c r="EP182">
        <f t="shared" ca="1" si="136"/>
        <v>0</v>
      </c>
      <c r="EQ182">
        <f t="shared" ca="1" si="136"/>
        <v>0</v>
      </c>
      <c r="ER182">
        <f t="shared" ca="1" si="136"/>
        <v>0</v>
      </c>
      <c r="ES182">
        <f t="shared" ca="1" si="136"/>
        <v>0</v>
      </c>
      <c r="ET182">
        <f t="shared" ca="1" si="136"/>
        <v>0</v>
      </c>
      <c r="EU182">
        <f t="shared" ca="1" si="114"/>
        <v>0</v>
      </c>
      <c r="EV182">
        <f t="shared" ca="1" si="114"/>
        <v>0</v>
      </c>
      <c r="EW182">
        <f t="shared" ca="1" si="114"/>
        <v>0</v>
      </c>
      <c r="EX182">
        <f t="shared" ca="1" si="111"/>
        <v>0</v>
      </c>
      <c r="EY182">
        <f t="shared" ca="1" si="111"/>
        <v>0</v>
      </c>
      <c r="EZ182">
        <f t="shared" ca="1" si="111"/>
        <v>0</v>
      </c>
      <c r="FA182">
        <f t="shared" ca="1" si="111"/>
        <v>0</v>
      </c>
      <c r="FB182">
        <f t="shared" ca="1" si="111"/>
        <v>0</v>
      </c>
      <c r="FC182">
        <f t="shared" ca="1" si="111"/>
        <v>0</v>
      </c>
      <c r="FD182">
        <f t="shared" ca="1" si="111"/>
        <v>0</v>
      </c>
      <c r="FE182">
        <f t="shared" ca="1" si="111"/>
        <v>0</v>
      </c>
      <c r="FF182">
        <f t="shared" ca="1" si="111"/>
        <v>0</v>
      </c>
      <c r="FG182">
        <f t="shared" ca="1" si="130"/>
        <v>0</v>
      </c>
      <c r="FH182">
        <f t="shared" ca="1" si="130"/>
        <v>0</v>
      </c>
      <c r="FI182">
        <f t="shared" ca="1" si="130"/>
        <v>0</v>
      </c>
      <c r="FJ182">
        <f t="shared" ca="1" si="130"/>
        <v>0</v>
      </c>
      <c r="FK182">
        <f t="shared" ca="1" si="130"/>
        <v>0</v>
      </c>
      <c r="FL182">
        <f t="shared" ca="1" si="130"/>
        <v>0</v>
      </c>
      <c r="FM182">
        <f t="shared" ca="1" si="130"/>
        <v>0</v>
      </c>
      <c r="FN182">
        <f t="shared" ca="1" si="130"/>
        <v>0</v>
      </c>
      <c r="FO182">
        <f t="shared" ca="1" si="128"/>
        <v>0</v>
      </c>
      <c r="FP182">
        <f t="shared" ca="1" si="128"/>
        <v>0</v>
      </c>
      <c r="FQ182">
        <f t="shared" ca="1" si="128"/>
        <v>0</v>
      </c>
      <c r="FR182">
        <f t="shared" ca="1" si="128"/>
        <v>0</v>
      </c>
      <c r="FS182">
        <f t="shared" ca="1" si="128"/>
        <v>0</v>
      </c>
      <c r="FT182">
        <f t="shared" ca="1" si="128"/>
        <v>0</v>
      </c>
      <c r="FU182">
        <f t="shared" ca="1" si="128"/>
        <v>0</v>
      </c>
      <c r="FV182">
        <f t="shared" ca="1" si="142"/>
        <v>0</v>
      </c>
      <c r="FW182">
        <f t="shared" ca="1" si="142"/>
        <v>0</v>
      </c>
      <c r="FX182">
        <f t="shared" ca="1" si="142"/>
        <v>0</v>
      </c>
      <c r="FY182">
        <f t="shared" ca="1" si="125"/>
        <v>0</v>
      </c>
      <c r="FZ182">
        <f t="shared" ca="1" si="125"/>
        <v>0</v>
      </c>
      <c r="GA182">
        <f t="shared" ca="1" si="125"/>
        <v>0</v>
      </c>
      <c r="GB182">
        <f t="shared" ca="1" si="125"/>
        <v>0</v>
      </c>
      <c r="GC182">
        <f t="shared" ca="1" si="125"/>
        <v>0</v>
      </c>
      <c r="GD182">
        <f t="shared" ca="1" si="125"/>
        <v>0</v>
      </c>
      <c r="GE182">
        <f t="shared" ca="1" si="125"/>
        <v>0</v>
      </c>
      <c r="GF182">
        <f t="shared" ca="1" si="125"/>
        <v>0</v>
      </c>
      <c r="GI182">
        <v>7.4851874121505943E-2</v>
      </c>
      <c r="GJ182" s="7">
        <v>7.8580909299606483E-3</v>
      </c>
    </row>
    <row r="183" spans="1:192" x14ac:dyDescent="0.25">
      <c r="A183" s="2">
        <v>1.2918181675967144E-3</v>
      </c>
      <c r="B183" s="3">
        <v>6.8252467002462847E-2</v>
      </c>
      <c r="C183" s="1">
        <f t="shared" ca="1" si="116"/>
        <v>0</v>
      </c>
      <c r="D183">
        <f t="shared" ca="1" si="143"/>
        <v>0</v>
      </c>
      <c r="E183">
        <f t="shared" ca="1" si="143"/>
        <v>0</v>
      </c>
      <c r="F183">
        <f t="shared" ca="1" si="143"/>
        <v>0</v>
      </c>
      <c r="G183">
        <f t="shared" ca="1" si="143"/>
        <v>0</v>
      </c>
      <c r="H183">
        <f t="shared" ca="1" si="143"/>
        <v>0</v>
      </c>
      <c r="I183">
        <f t="shared" ca="1" si="139"/>
        <v>0</v>
      </c>
      <c r="J183">
        <f t="shared" ca="1" si="139"/>
        <v>0</v>
      </c>
      <c r="K183">
        <f t="shared" ca="1" si="139"/>
        <v>0</v>
      </c>
      <c r="L183">
        <f t="shared" ca="1" si="139"/>
        <v>0</v>
      </c>
      <c r="M183">
        <f t="shared" ca="1" si="139"/>
        <v>0</v>
      </c>
      <c r="N183">
        <f t="shared" ca="1" si="139"/>
        <v>0</v>
      </c>
      <c r="O183">
        <f t="shared" ca="1" si="139"/>
        <v>0</v>
      </c>
      <c r="P183">
        <f t="shared" ca="1" si="139"/>
        <v>0</v>
      </c>
      <c r="Q183">
        <f t="shared" ca="1" si="139"/>
        <v>0</v>
      </c>
      <c r="R183">
        <f t="shared" ca="1" si="139"/>
        <v>0</v>
      </c>
      <c r="S183">
        <f t="shared" ca="1" si="139"/>
        <v>0</v>
      </c>
      <c r="T183">
        <f t="shared" ca="1" si="134"/>
        <v>0</v>
      </c>
      <c r="U183">
        <f t="shared" ca="1" si="134"/>
        <v>0</v>
      </c>
      <c r="V183">
        <f t="shared" ca="1" si="133"/>
        <v>0</v>
      </c>
      <c r="W183">
        <f t="shared" ca="1" si="133"/>
        <v>0</v>
      </c>
      <c r="X183">
        <f t="shared" ca="1" si="133"/>
        <v>1.2918181675967144E-3</v>
      </c>
      <c r="Y183">
        <f t="shared" ca="1" si="133"/>
        <v>0</v>
      </c>
      <c r="Z183">
        <f t="shared" ca="1" si="133"/>
        <v>0</v>
      </c>
      <c r="AA183">
        <f t="shared" ca="1" si="133"/>
        <v>0</v>
      </c>
      <c r="AB183">
        <f t="shared" ca="1" si="133"/>
        <v>0</v>
      </c>
      <c r="AC183">
        <f t="shared" ca="1" si="133"/>
        <v>0</v>
      </c>
      <c r="AD183">
        <f t="shared" ca="1" si="133"/>
        <v>0</v>
      </c>
      <c r="AE183">
        <f t="shared" ca="1" si="133"/>
        <v>0</v>
      </c>
      <c r="AF183">
        <f t="shared" ca="1" si="133"/>
        <v>0</v>
      </c>
      <c r="AG183">
        <f t="shared" ca="1" si="133"/>
        <v>0</v>
      </c>
      <c r="AH183">
        <f t="shared" ca="1" si="133"/>
        <v>0</v>
      </c>
      <c r="AI183">
        <f t="shared" ca="1" si="133"/>
        <v>0</v>
      </c>
      <c r="AJ183">
        <f t="shared" ca="1" si="133"/>
        <v>0</v>
      </c>
      <c r="AK183">
        <f t="shared" ca="1" si="144"/>
        <v>0</v>
      </c>
      <c r="AL183">
        <f t="shared" ca="1" si="144"/>
        <v>0</v>
      </c>
      <c r="AM183">
        <f t="shared" ca="1" si="144"/>
        <v>0</v>
      </c>
      <c r="AN183">
        <f t="shared" ca="1" si="127"/>
        <v>0</v>
      </c>
      <c r="AO183">
        <f t="shared" ca="1" si="127"/>
        <v>0</v>
      </c>
      <c r="AP183">
        <f t="shared" ca="1" si="127"/>
        <v>0</v>
      </c>
      <c r="AQ183">
        <f t="shared" ca="1" si="127"/>
        <v>0</v>
      </c>
      <c r="AR183">
        <f t="shared" ca="1" si="145"/>
        <v>0</v>
      </c>
      <c r="AS183">
        <f t="shared" ca="1" si="145"/>
        <v>0</v>
      </c>
      <c r="AT183">
        <f t="shared" ca="1" si="145"/>
        <v>0</v>
      </c>
      <c r="AU183">
        <f t="shared" ca="1" si="145"/>
        <v>0</v>
      </c>
      <c r="AV183">
        <f t="shared" ca="1" si="145"/>
        <v>0</v>
      </c>
      <c r="AW183">
        <f t="shared" ca="1" si="145"/>
        <v>0</v>
      </c>
      <c r="AX183">
        <f t="shared" ca="1" si="145"/>
        <v>0</v>
      </c>
      <c r="AY183">
        <f t="shared" ca="1" si="145"/>
        <v>0</v>
      </c>
      <c r="AZ183">
        <f t="shared" ca="1" si="145"/>
        <v>0</v>
      </c>
      <c r="BA183">
        <f t="shared" ca="1" si="145"/>
        <v>0</v>
      </c>
      <c r="BB183">
        <f t="shared" ca="1" si="135"/>
        <v>0</v>
      </c>
      <c r="BC183">
        <f t="shared" ca="1" si="135"/>
        <v>0</v>
      </c>
      <c r="BD183">
        <f t="shared" ca="1" si="135"/>
        <v>0</v>
      </c>
      <c r="BE183">
        <f t="shared" ca="1" si="135"/>
        <v>0</v>
      </c>
      <c r="BF183">
        <f t="shared" ca="1" si="135"/>
        <v>0</v>
      </c>
      <c r="BG183">
        <f t="shared" ca="1" si="135"/>
        <v>0</v>
      </c>
      <c r="BH183">
        <f t="shared" ca="1" si="135"/>
        <v>0</v>
      </c>
      <c r="BI183">
        <f t="shared" ca="1" si="135"/>
        <v>0</v>
      </c>
      <c r="BJ183">
        <f t="shared" ca="1" si="135"/>
        <v>0</v>
      </c>
      <c r="BK183">
        <f t="shared" ca="1" si="135"/>
        <v>0</v>
      </c>
      <c r="BL183">
        <f t="shared" ca="1" si="135"/>
        <v>0</v>
      </c>
      <c r="BM183">
        <f t="shared" ca="1" si="147"/>
        <v>0</v>
      </c>
      <c r="BN183">
        <f t="shared" ca="1" si="124"/>
        <v>0</v>
      </c>
      <c r="BO183">
        <f t="shared" ca="1" si="124"/>
        <v>0</v>
      </c>
      <c r="BP183">
        <f t="shared" ca="1" si="124"/>
        <v>0</v>
      </c>
      <c r="BQ183">
        <f t="shared" ca="1" si="124"/>
        <v>0</v>
      </c>
      <c r="BR183">
        <f t="shared" ca="1" si="124"/>
        <v>0</v>
      </c>
      <c r="BS183">
        <f t="shared" ca="1" si="124"/>
        <v>0</v>
      </c>
      <c r="BT183">
        <f t="shared" ca="1" si="124"/>
        <v>0</v>
      </c>
      <c r="BU183">
        <f t="shared" ca="1" si="124"/>
        <v>0</v>
      </c>
      <c r="BV183">
        <f t="shared" ca="1" si="124"/>
        <v>0</v>
      </c>
      <c r="BW183">
        <f t="shared" ca="1" si="124"/>
        <v>0</v>
      </c>
      <c r="BX183">
        <f t="shared" ca="1" si="137"/>
        <v>0</v>
      </c>
      <c r="BY183">
        <f t="shared" ca="1" si="137"/>
        <v>0</v>
      </c>
      <c r="BZ183">
        <f t="shared" ca="1" si="137"/>
        <v>0</v>
      </c>
      <c r="CA183">
        <f t="shared" ca="1" si="137"/>
        <v>0</v>
      </c>
      <c r="CB183">
        <f t="shared" ca="1" si="137"/>
        <v>0</v>
      </c>
      <c r="CC183">
        <f t="shared" ca="1" si="137"/>
        <v>0</v>
      </c>
      <c r="CD183">
        <f t="shared" ca="1" si="137"/>
        <v>0</v>
      </c>
      <c r="CE183">
        <f t="shared" ca="1" si="137"/>
        <v>0</v>
      </c>
      <c r="CF183">
        <f t="shared" ca="1" si="137"/>
        <v>0</v>
      </c>
      <c r="CG183">
        <f t="shared" ca="1" si="129"/>
        <v>0</v>
      </c>
      <c r="CH183">
        <f t="shared" ca="1" si="129"/>
        <v>0</v>
      </c>
      <c r="CI183">
        <f t="shared" ca="1" si="129"/>
        <v>0</v>
      </c>
      <c r="CJ183">
        <f t="shared" ca="1" si="129"/>
        <v>0</v>
      </c>
      <c r="CK183">
        <f t="shared" ca="1" si="129"/>
        <v>0</v>
      </c>
      <c r="CL183">
        <f t="shared" ca="1" si="129"/>
        <v>0</v>
      </c>
      <c r="CM183">
        <f t="shared" ca="1" si="129"/>
        <v>0</v>
      </c>
      <c r="CN183">
        <f t="shared" ca="1" si="129"/>
        <v>0</v>
      </c>
      <c r="CO183">
        <f t="shared" ca="1" si="140"/>
        <v>0</v>
      </c>
      <c r="CP183">
        <f t="shared" ca="1" si="140"/>
        <v>0</v>
      </c>
      <c r="CQ183">
        <f t="shared" ca="1" si="140"/>
        <v>0</v>
      </c>
      <c r="CR183">
        <f t="shared" ca="1" si="140"/>
        <v>0</v>
      </c>
      <c r="CS183">
        <f t="shared" ca="1" si="140"/>
        <v>0</v>
      </c>
      <c r="CT183">
        <f t="shared" ca="1" si="140"/>
        <v>0</v>
      </c>
      <c r="CU183">
        <f t="shared" ca="1" si="140"/>
        <v>0</v>
      </c>
      <c r="CV183">
        <f t="shared" ca="1" si="140"/>
        <v>0</v>
      </c>
      <c r="CW183">
        <f t="shared" ca="1" si="140"/>
        <v>0</v>
      </c>
      <c r="CX183">
        <f t="shared" ca="1" si="140"/>
        <v>0</v>
      </c>
      <c r="CY183">
        <f t="shared" ca="1" si="140"/>
        <v>0</v>
      </c>
      <c r="CZ183">
        <f t="shared" ca="1" si="140"/>
        <v>0</v>
      </c>
      <c r="DA183">
        <f t="shared" ca="1" si="131"/>
        <v>0</v>
      </c>
      <c r="DB183">
        <f t="shared" ca="1" si="131"/>
        <v>0</v>
      </c>
      <c r="DC183">
        <f t="shared" ca="1" si="131"/>
        <v>0</v>
      </c>
      <c r="DD183">
        <f t="shared" ca="1" si="131"/>
        <v>0</v>
      </c>
      <c r="DE183">
        <f t="shared" ca="1" si="131"/>
        <v>0</v>
      </c>
      <c r="DF183">
        <f t="shared" ca="1" si="131"/>
        <v>0</v>
      </c>
      <c r="DG183">
        <f t="shared" ca="1" si="131"/>
        <v>0</v>
      </c>
      <c r="DH183">
        <f t="shared" ca="1" si="131"/>
        <v>0</v>
      </c>
      <c r="DI183">
        <f t="shared" ca="1" si="131"/>
        <v>0</v>
      </c>
      <c r="DJ183">
        <f t="shared" ca="1" si="131"/>
        <v>0</v>
      </c>
      <c r="DK183">
        <f t="shared" ca="1" si="131"/>
        <v>0</v>
      </c>
      <c r="DL183">
        <f t="shared" ca="1" si="131"/>
        <v>0</v>
      </c>
      <c r="DM183">
        <f t="shared" ca="1" si="131"/>
        <v>0</v>
      </c>
      <c r="DN183">
        <f t="shared" ca="1" si="131"/>
        <v>0</v>
      </c>
      <c r="DO183">
        <f t="shared" ca="1" si="146"/>
        <v>0</v>
      </c>
      <c r="DP183">
        <f t="shared" ca="1" si="146"/>
        <v>0</v>
      </c>
      <c r="DQ183">
        <f t="shared" ca="1" si="146"/>
        <v>0</v>
      </c>
      <c r="DR183">
        <f t="shared" ca="1" si="146"/>
        <v>0</v>
      </c>
      <c r="DS183">
        <f t="shared" ca="1" si="146"/>
        <v>0</v>
      </c>
      <c r="DT183">
        <f t="shared" ca="1" si="146"/>
        <v>0</v>
      </c>
      <c r="DU183">
        <f t="shared" ca="1" si="146"/>
        <v>0</v>
      </c>
      <c r="DV183">
        <f t="shared" ca="1" si="146"/>
        <v>0</v>
      </c>
      <c r="DW183">
        <f t="shared" ca="1" si="146"/>
        <v>0</v>
      </c>
      <c r="DX183">
        <f t="shared" ca="1" si="146"/>
        <v>0</v>
      </c>
      <c r="DY183">
        <f t="shared" ca="1" si="146"/>
        <v>0</v>
      </c>
      <c r="DZ183">
        <f t="shared" ca="1" si="146"/>
        <v>0</v>
      </c>
      <c r="EA183">
        <f t="shared" ca="1" si="146"/>
        <v>0</v>
      </c>
      <c r="EB183">
        <f t="shared" ca="1" si="146"/>
        <v>0</v>
      </c>
      <c r="EC183">
        <f t="shared" ca="1" si="146"/>
        <v>0</v>
      </c>
      <c r="ED183">
        <f t="shared" ca="1" si="146"/>
        <v>0</v>
      </c>
      <c r="EE183">
        <f t="shared" ref="EE183:EK246" ca="1" si="149">IF(AND($B183&gt;ED$6,$B183&lt;=EE$6),MAX($A183,EG182),0)</f>
        <v>0</v>
      </c>
      <c r="EF183">
        <f t="shared" ca="1" si="149"/>
        <v>0</v>
      </c>
      <c r="EG183">
        <f t="shared" ca="1" si="149"/>
        <v>0</v>
      </c>
      <c r="EH183">
        <f t="shared" ca="1" si="148"/>
        <v>0</v>
      </c>
      <c r="EI183">
        <f t="shared" ca="1" si="141"/>
        <v>0</v>
      </c>
      <c r="EJ183">
        <f t="shared" ca="1" si="141"/>
        <v>0</v>
      </c>
      <c r="EK183">
        <f t="shared" ca="1" si="141"/>
        <v>0</v>
      </c>
      <c r="EL183">
        <f t="shared" ca="1" si="141"/>
        <v>0</v>
      </c>
      <c r="EM183">
        <f t="shared" ca="1" si="141"/>
        <v>0</v>
      </c>
      <c r="EN183">
        <f t="shared" ca="1" si="138"/>
        <v>0</v>
      </c>
      <c r="EO183">
        <f t="shared" ca="1" si="136"/>
        <v>0</v>
      </c>
      <c r="EP183">
        <f t="shared" ca="1" si="136"/>
        <v>0</v>
      </c>
      <c r="EQ183">
        <f t="shared" ca="1" si="136"/>
        <v>0</v>
      </c>
      <c r="ER183">
        <f t="shared" ca="1" si="136"/>
        <v>0</v>
      </c>
      <c r="ES183">
        <f t="shared" ca="1" si="136"/>
        <v>0</v>
      </c>
      <c r="ET183">
        <f t="shared" ca="1" si="136"/>
        <v>0</v>
      </c>
      <c r="EU183">
        <f t="shared" ca="1" si="114"/>
        <v>0</v>
      </c>
      <c r="EV183">
        <f t="shared" ca="1" si="114"/>
        <v>0</v>
      </c>
      <c r="EW183">
        <f t="shared" ca="1" si="114"/>
        <v>0</v>
      </c>
      <c r="EX183">
        <f t="shared" ca="1" si="111"/>
        <v>0</v>
      </c>
      <c r="EY183">
        <f t="shared" ca="1" si="111"/>
        <v>0</v>
      </c>
      <c r="EZ183">
        <f t="shared" ca="1" si="111"/>
        <v>0</v>
      </c>
      <c r="FA183">
        <f t="shared" ca="1" si="111"/>
        <v>0</v>
      </c>
      <c r="FB183">
        <f t="shared" ca="1" si="111"/>
        <v>0</v>
      </c>
      <c r="FC183">
        <f t="shared" ca="1" si="111"/>
        <v>0</v>
      </c>
      <c r="FD183">
        <f t="shared" ca="1" si="111"/>
        <v>0</v>
      </c>
      <c r="FE183">
        <f t="shared" ca="1" si="111"/>
        <v>0</v>
      </c>
      <c r="FF183">
        <f t="shared" ca="1" si="111"/>
        <v>0</v>
      </c>
      <c r="FG183">
        <f t="shared" ca="1" si="130"/>
        <v>0</v>
      </c>
      <c r="FH183">
        <f t="shared" ca="1" si="130"/>
        <v>0</v>
      </c>
      <c r="FI183">
        <f t="shared" ca="1" si="130"/>
        <v>0</v>
      </c>
      <c r="FJ183">
        <f t="shared" ca="1" si="130"/>
        <v>0</v>
      </c>
      <c r="FK183">
        <f t="shared" ca="1" si="130"/>
        <v>0</v>
      </c>
      <c r="FL183">
        <f t="shared" ca="1" si="130"/>
        <v>0</v>
      </c>
      <c r="FM183">
        <f t="shared" ca="1" si="130"/>
        <v>0</v>
      </c>
      <c r="FN183">
        <f t="shared" ca="1" si="130"/>
        <v>0</v>
      </c>
      <c r="FO183">
        <f t="shared" ca="1" si="128"/>
        <v>0</v>
      </c>
      <c r="FP183">
        <f t="shared" ca="1" si="128"/>
        <v>0</v>
      </c>
      <c r="FQ183">
        <f t="shared" ca="1" si="128"/>
        <v>0</v>
      </c>
      <c r="FR183">
        <f t="shared" ca="1" si="128"/>
        <v>0</v>
      </c>
      <c r="FS183">
        <f t="shared" ca="1" si="128"/>
        <v>0</v>
      </c>
      <c r="FT183">
        <f t="shared" ca="1" si="128"/>
        <v>0</v>
      </c>
      <c r="FU183">
        <f t="shared" ca="1" si="128"/>
        <v>0</v>
      </c>
      <c r="FV183">
        <f t="shared" ca="1" si="142"/>
        <v>0</v>
      </c>
      <c r="FW183">
        <f t="shared" ca="1" si="142"/>
        <v>0</v>
      </c>
      <c r="FX183">
        <f t="shared" ca="1" si="142"/>
        <v>0</v>
      </c>
      <c r="FY183">
        <f t="shared" ca="1" si="125"/>
        <v>0</v>
      </c>
      <c r="FZ183">
        <f t="shared" ca="1" si="125"/>
        <v>0</v>
      </c>
      <c r="GA183">
        <f t="shared" ca="1" si="125"/>
        <v>0</v>
      </c>
      <c r="GB183">
        <f t="shared" ca="1" si="125"/>
        <v>0</v>
      </c>
      <c r="GC183">
        <f t="shared" ca="1" si="125"/>
        <v>0</v>
      </c>
      <c r="GD183">
        <f t="shared" ca="1" si="125"/>
        <v>0</v>
      </c>
      <c r="GE183">
        <f t="shared" ca="1" si="125"/>
        <v>0</v>
      </c>
      <c r="GF183">
        <f t="shared" ref="GF183:GF246" ca="1" si="150">IF(AND($B183&gt;GE$6,$B183&lt;=GF$6),MAX($A183,GH182),0)</f>
        <v>0</v>
      </c>
      <c r="GI183">
        <v>7.4894644213219452E-2</v>
      </c>
      <c r="GJ183" s="7">
        <v>7.4431510729077721E-3</v>
      </c>
    </row>
    <row r="184" spans="1:192" x14ac:dyDescent="0.25">
      <c r="A184" s="2">
        <v>6.5325328454246545E-4</v>
      </c>
      <c r="B184" s="3">
        <v>6.8266984703640177E-2</v>
      </c>
      <c r="C184" s="1">
        <f t="shared" ca="1" si="116"/>
        <v>0</v>
      </c>
      <c r="D184">
        <f t="shared" ca="1" si="143"/>
        <v>0</v>
      </c>
      <c r="E184">
        <f t="shared" ca="1" si="143"/>
        <v>0</v>
      </c>
      <c r="F184">
        <f t="shared" ca="1" si="143"/>
        <v>0</v>
      </c>
      <c r="G184">
        <f t="shared" ca="1" si="143"/>
        <v>0</v>
      </c>
      <c r="H184">
        <f t="shared" ca="1" si="143"/>
        <v>0</v>
      </c>
      <c r="I184">
        <f t="shared" ca="1" si="139"/>
        <v>0</v>
      </c>
      <c r="J184">
        <f t="shared" ca="1" si="139"/>
        <v>0</v>
      </c>
      <c r="K184">
        <f t="shared" ca="1" si="139"/>
        <v>0</v>
      </c>
      <c r="L184">
        <f t="shared" ca="1" si="139"/>
        <v>0</v>
      </c>
      <c r="M184">
        <f t="shared" ca="1" si="139"/>
        <v>0</v>
      </c>
      <c r="N184">
        <f t="shared" ca="1" si="139"/>
        <v>0</v>
      </c>
      <c r="O184">
        <f t="shared" ca="1" si="139"/>
        <v>0</v>
      </c>
      <c r="P184">
        <f t="shared" ca="1" si="139"/>
        <v>0</v>
      </c>
      <c r="Q184">
        <f t="shared" ca="1" si="139"/>
        <v>0</v>
      </c>
      <c r="R184">
        <f t="shared" ca="1" si="139"/>
        <v>0</v>
      </c>
      <c r="S184">
        <f t="shared" ca="1" si="139"/>
        <v>0</v>
      </c>
      <c r="T184">
        <f t="shared" ca="1" si="134"/>
        <v>0</v>
      </c>
      <c r="U184">
        <f t="shared" ca="1" si="134"/>
        <v>0</v>
      </c>
      <c r="V184">
        <f t="shared" ca="1" si="133"/>
        <v>0</v>
      </c>
      <c r="W184">
        <f t="shared" ca="1" si="133"/>
        <v>0</v>
      </c>
      <c r="X184">
        <f t="shared" ca="1" si="133"/>
        <v>0</v>
      </c>
      <c r="Y184">
        <f t="shared" ca="1" si="133"/>
        <v>6.5325328454246545E-4</v>
      </c>
      <c r="Z184">
        <f t="shared" ca="1" si="133"/>
        <v>0</v>
      </c>
      <c r="AA184">
        <f t="shared" ca="1" si="133"/>
        <v>0</v>
      </c>
      <c r="AB184">
        <f t="shared" ca="1" si="133"/>
        <v>0</v>
      </c>
      <c r="AC184">
        <f t="shared" ca="1" si="133"/>
        <v>0</v>
      </c>
      <c r="AD184">
        <f t="shared" ca="1" si="133"/>
        <v>0</v>
      </c>
      <c r="AE184">
        <f t="shared" ca="1" si="133"/>
        <v>0</v>
      </c>
      <c r="AF184">
        <f t="shared" ca="1" si="133"/>
        <v>0</v>
      </c>
      <c r="AG184">
        <f t="shared" ca="1" si="133"/>
        <v>0</v>
      </c>
      <c r="AH184">
        <f t="shared" ca="1" si="133"/>
        <v>0</v>
      </c>
      <c r="AI184">
        <f t="shared" ca="1" si="133"/>
        <v>0</v>
      </c>
      <c r="AJ184">
        <f t="shared" ca="1" si="133"/>
        <v>0</v>
      </c>
      <c r="AK184">
        <f t="shared" ca="1" si="144"/>
        <v>0</v>
      </c>
      <c r="AL184">
        <f t="shared" ca="1" si="144"/>
        <v>0</v>
      </c>
      <c r="AM184">
        <f t="shared" ca="1" si="144"/>
        <v>0</v>
      </c>
      <c r="AN184">
        <f t="shared" ca="1" si="127"/>
        <v>0</v>
      </c>
      <c r="AO184">
        <f t="shared" ca="1" si="127"/>
        <v>0</v>
      </c>
      <c r="AP184">
        <f t="shared" ca="1" si="127"/>
        <v>0</v>
      </c>
      <c r="AQ184">
        <f t="shared" ca="1" si="127"/>
        <v>0</v>
      </c>
      <c r="AR184">
        <f t="shared" ca="1" si="145"/>
        <v>0</v>
      </c>
      <c r="AS184">
        <f t="shared" ca="1" si="145"/>
        <v>0</v>
      </c>
      <c r="AT184">
        <f t="shared" ca="1" si="145"/>
        <v>0</v>
      </c>
      <c r="AU184">
        <f t="shared" ca="1" si="145"/>
        <v>0</v>
      </c>
      <c r="AV184">
        <f t="shared" ca="1" si="145"/>
        <v>0</v>
      </c>
      <c r="AW184">
        <f t="shared" ca="1" si="145"/>
        <v>0</v>
      </c>
      <c r="AX184">
        <f t="shared" ca="1" si="145"/>
        <v>0</v>
      </c>
      <c r="AY184">
        <f t="shared" ca="1" si="145"/>
        <v>0</v>
      </c>
      <c r="AZ184">
        <f t="shared" ca="1" si="145"/>
        <v>0</v>
      </c>
      <c r="BA184">
        <f t="shared" ca="1" si="145"/>
        <v>0</v>
      </c>
      <c r="BB184">
        <f t="shared" ca="1" si="135"/>
        <v>0</v>
      </c>
      <c r="BC184">
        <f t="shared" ca="1" si="135"/>
        <v>0</v>
      </c>
      <c r="BD184">
        <f t="shared" ca="1" si="135"/>
        <v>0</v>
      </c>
      <c r="BE184">
        <f t="shared" ca="1" si="135"/>
        <v>0</v>
      </c>
      <c r="BF184">
        <f t="shared" ca="1" si="135"/>
        <v>0</v>
      </c>
      <c r="BG184">
        <f t="shared" ca="1" si="135"/>
        <v>0</v>
      </c>
      <c r="BH184">
        <f t="shared" ca="1" si="135"/>
        <v>0</v>
      </c>
      <c r="BI184">
        <f t="shared" ca="1" si="135"/>
        <v>0</v>
      </c>
      <c r="BJ184">
        <f t="shared" ca="1" si="135"/>
        <v>0</v>
      </c>
      <c r="BK184">
        <f t="shared" ca="1" si="135"/>
        <v>0</v>
      </c>
      <c r="BL184">
        <f t="shared" ca="1" si="135"/>
        <v>0</v>
      </c>
      <c r="BM184">
        <f t="shared" ca="1" si="147"/>
        <v>0</v>
      </c>
      <c r="BN184">
        <f t="shared" ca="1" si="124"/>
        <v>0</v>
      </c>
      <c r="BO184">
        <f t="shared" ca="1" si="124"/>
        <v>0</v>
      </c>
      <c r="BP184">
        <f t="shared" ca="1" si="124"/>
        <v>0</v>
      </c>
      <c r="BQ184">
        <f t="shared" ca="1" si="124"/>
        <v>0</v>
      </c>
      <c r="BR184">
        <f t="shared" ca="1" si="124"/>
        <v>0</v>
      </c>
      <c r="BS184">
        <f t="shared" ca="1" si="124"/>
        <v>0</v>
      </c>
      <c r="BT184">
        <f t="shared" ca="1" si="124"/>
        <v>0</v>
      </c>
      <c r="BU184">
        <f t="shared" ca="1" si="124"/>
        <v>0</v>
      </c>
      <c r="BV184">
        <f t="shared" ca="1" si="124"/>
        <v>0</v>
      </c>
      <c r="BW184">
        <f t="shared" ca="1" si="124"/>
        <v>0</v>
      </c>
      <c r="BX184">
        <f t="shared" ca="1" si="137"/>
        <v>0</v>
      </c>
      <c r="BY184">
        <f t="shared" ca="1" si="137"/>
        <v>0</v>
      </c>
      <c r="BZ184">
        <f t="shared" ca="1" si="137"/>
        <v>0</v>
      </c>
      <c r="CA184">
        <f t="shared" ca="1" si="137"/>
        <v>0</v>
      </c>
      <c r="CB184">
        <f t="shared" ca="1" si="137"/>
        <v>0</v>
      </c>
      <c r="CC184">
        <f t="shared" ca="1" si="137"/>
        <v>0</v>
      </c>
      <c r="CD184">
        <f t="shared" ca="1" si="137"/>
        <v>0</v>
      </c>
      <c r="CE184">
        <f t="shared" ca="1" si="137"/>
        <v>0</v>
      </c>
      <c r="CF184">
        <f t="shared" ca="1" si="137"/>
        <v>0</v>
      </c>
      <c r="CG184">
        <f t="shared" ca="1" si="129"/>
        <v>0</v>
      </c>
      <c r="CH184">
        <f t="shared" ca="1" si="129"/>
        <v>0</v>
      </c>
      <c r="CI184">
        <f t="shared" ca="1" si="129"/>
        <v>0</v>
      </c>
      <c r="CJ184">
        <f t="shared" ca="1" si="129"/>
        <v>0</v>
      </c>
      <c r="CK184">
        <f t="shared" ca="1" si="129"/>
        <v>0</v>
      </c>
      <c r="CL184">
        <f t="shared" ca="1" si="129"/>
        <v>0</v>
      </c>
      <c r="CM184">
        <f t="shared" ca="1" si="129"/>
        <v>0</v>
      </c>
      <c r="CN184">
        <f t="shared" ca="1" si="129"/>
        <v>0</v>
      </c>
      <c r="CO184">
        <f t="shared" ca="1" si="140"/>
        <v>0</v>
      </c>
      <c r="CP184">
        <f t="shared" ca="1" si="140"/>
        <v>0</v>
      </c>
      <c r="CQ184">
        <f t="shared" ca="1" si="140"/>
        <v>0</v>
      </c>
      <c r="CR184">
        <f t="shared" ca="1" si="140"/>
        <v>0</v>
      </c>
      <c r="CS184">
        <f t="shared" ca="1" si="140"/>
        <v>0</v>
      </c>
      <c r="CT184">
        <f t="shared" ca="1" si="140"/>
        <v>0</v>
      </c>
      <c r="CU184">
        <f t="shared" ca="1" si="140"/>
        <v>0</v>
      </c>
      <c r="CV184">
        <f t="shared" ca="1" si="140"/>
        <v>0</v>
      </c>
      <c r="CW184">
        <f t="shared" ca="1" si="140"/>
        <v>0</v>
      </c>
      <c r="CX184">
        <f t="shared" ca="1" si="140"/>
        <v>0</v>
      </c>
      <c r="CY184">
        <f t="shared" ca="1" si="140"/>
        <v>0</v>
      </c>
      <c r="CZ184">
        <f t="shared" ca="1" si="140"/>
        <v>0</v>
      </c>
      <c r="DA184">
        <f t="shared" ca="1" si="131"/>
        <v>0</v>
      </c>
      <c r="DB184">
        <f t="shared" ca="1" si="131"/>
        <v>0</v>
      </c>
      <c r="DC184">
        <f t="shared" ca="1" si="131"/>
        <v>0</v>
      </c>
      <c r="DD184">
        <f t="shared" ca="1" si="131"/>
        <v>0</v>
      </c>
      <c r="DE184">
        <f t="shared" ca="1" si="131"/>
        <v>0</v>
      </c>
      <c r="DF184">
        <f t="shared" ca="1" si="131"/>
        <v>0</v>
      </c>
      <c r="DG184">
        <f t="shared" ca="1" si="131"/>
        <v>0</v>
      </c>
      <c r="DH184">
        <f t="shared" ca="1" si="131"/>
        <v>0</v>
      </c>
      <c r="DI184">
        <f t="shared" ca="1" si="131"/>
        <v>0</v>
      </c>
      <c r="DJ184">
        <f t="shared" ca="1" si="131"/>
        <v>0</v>
      </c>
      <c r="DK184">
        <f t="shared" ca="1" si="131"/>
        <v>0</v>
      </c>
      <c r="DL184">
        <f t="shared" ca="1" si="131"/>
        <v>0</v>
      </c>
      <c r="DM184">
        <f t="shared" ca="1" si="131"/>
        <v>0</v>
      </c>
      <c r="DN184">
        <f t="shared" ca="1" si="131"/>
        <v>0</v>
      </c>
      <c r="DO184">
        <f t="shared" ca="1" si="146"/>
        <v>0</v>
      </c>
      <c r="DP184">
        <f t="shared" ca="1" si="146"/>
        <v>0</v>
      </c>
      <c r="DQ184">
        <f t="shared" ca="1" si="146"/>
        <v>0</v>
      </c>
      <c r="DR184">
        <f t="shared" ca="1" si="146"/>
        <v>0</v>
      </c>
      <c r="DS184">
        <f t="shared" ca="1" si="146"/>
        <v>0</v>
      </c>
      <c r="DT184">
        <f t="shared" ca="1" si="146"/>
        <v>0</v>
      </c>
      <c r="DU184">
        <f t="shared" ca="1" si="146"/>
        <v>0</v>
      </c>
      <c r="DV184">
        <f t="shared" ca="1" si="146"/>
        <v>0</v>
      </c>
      <c r="DW184">
        <f t="shared" ca="1" si="146"/>
        <v>0</v>
      </c>
      <c r="DX184">
        <f t="shared" ca="1" si="146"/>
        <v>0</v>
      </c>
      <c r="DY184">
        <f t="shared" ca="1" si="146"/>
        <v>0</v>
      </c>
      <c r="DZ184">
        <f t="shared" ca="1" si="146"/>
        <v>0</v>
      </c>
      <c r="EA184">
        <f t="shared" ca="1" si="146"/>
        <v>0</v>
      </c>
      <c r="EB184">
        <f t="shared" ca="1" si="146"/>
        <v>0</v>
      </c>
      <c r="EC184">
        <f t="shared" ca="1" si="146"/>
        <v>0</v>
      </c>
      <c r="ED184">
        <f t="shared" ca="1" si="146"/>
        <v>0</v>
      </c>
      <c r="EE184">
        <f t="shared" ca="1" si="149"/>
        <v>0</v>
      </c>
      <c r="EF184">
        <f t="shared" ca="1" si="149"/>
        <v>0</v>
      </c>
      <c r="EG184">
        <f t="shared" ca="1" si="149"/>
        <v>0</v>
      </c>
      <c r="EH184">
        <f t="shared" ca="1" si="148"/>
        <v>0</v>
      </c>
      <c r="EI184">
        <f t="shared" ca="1" si="141"/>
        <v>0</v>
      </c>
      <c r="EJ184">
        <f t="shared" ca="1" si="141"/>
        <v>0</v>
      </c>
      <c r="EK184">
        <f t="shared" ca="1" si="141"/>
        <v>0</v>
      </c>
      <c r="EL184">
        <f t="shared" ca="1" si="141"/>
        <v>0</v>
      </c>
      <c r="EM184">
        <f t="shared" ca="1" si="141"/>
        <v>0</v>
      </c>
      <c r="EN184">
        <f t="shared" ca="1" si="138"/>
        <v>0</v>
      </c>
      <c r="EO184">
        <f t="shared" ca="1" si="136"/>
        <v>0</v>
      </c>
      <c r="EP184">
        <f t="shared" ca="1" si="136"/>
        <v>0</v>
      </c>
      <c r="EQ184">
        <f t="shared" ca="1" si="136"/>
        <v>0</v>
      </c>
      <c r="ER184">
        <f t="shared" ca="1" si="136"/>
        <v>0</v>
      </c>
      <c r="ES184">
        <f t="shared" ca="1" si="136"/>
        <v>0</v>
      </c>
      <c r="ET184">
        <f t="shared" ca="1" si="136"/>
        <v>0</v>
      </c>
      <c r="EU184">
        <f t="shared" ca="1" si="114"/>
        <v>0</v>
      </c>
      <c r="EV184">
        <f t="shared" ca="1" si="114"/>
        <v>0</v>
      </c>
      <c r="EW184">
        <f t="shared" ca="1" si="114"/>
        <v>0</v>
      </c>
      <c r="EX184">
        <f t="shared" ca="1" si="111"/>
        <v>0</v>
      </c>
      <c r="EY184">
        <f t="shared" ca="1" si="111"/>
        <v>0</v>
      </c>
      <c r="EZ184">
        <f t="shared" ca="1" si="111"/>
        <v>0</v>
      </c>
      <c r="FA184">
        <f t="shared" ca="1" si="111"/>
        <v>0</v>
      </c>
      <c r="FB184">
        <f t="shared" ca="1" si="111"/>
        <v>0</v>
      </c>
      <c r="FC184">
        <f t="shared" ca="1" si="111"/>
        <v>0</v>
      </c>
      <c r="FD184">
        <f t="shared" ca="1" si="111"/>
        <v>0</v>
      </c>
      <c r="FE184">
        <f t="shared" ca="1" si="111"/>
        <v>0</v>
      </c>
      <c r="FF184">
        <f t="shared" ca="1" si="111"/>
        <v>0</v>
      </c>
      <c r="FG184">
        <f t="shared" ca="1" si="130"/>
        <v>0</v>
      </c>
      <c r="FH184">
        <f t="shared" ca="1" si="130"/>
        <v>0</v>
      </c>
      <c r="FI184">
        <f t="shared" ca="1" si="130"/>
        <v>0</v>
      </c>
      <c r="FJ184">
        <f t="shared" ca="1" si="130"/>
        <v>0</v>
      </c>
      <c r="FK184">
        <f t="shared" ca="1" si="130"/>
        <v>0</v>
      </c>
      <c r="FL184">
        <f t="shared" ca="1" si="130"/>
        <v>0</v>
      </c>
      <c r="FM184">
        <f t="shared" ca="1" si="130"/>
        <v>0</v>
      </c>
      <c r="FN184">
        <f t="shared" ca="1" si="130"/>
        <v>0</v>
      </c>
      <c r="FO184">
        <f t="shared" ca="1" si="128"/>
        <v>0</v>
      </c>
      <c r="FP184">
        <f t="shared" ca="1" si="128"/>
        <v>0</v>
      </c>
      <c r="FQ184">
        <f t="shared" ca="1" si="128"/>
        <v>0</v>
      </c>
      <c r="FR184">
        <f t="shared" ca="1" si="128"/>
        <v>0</v>
      </c>
      <c r="FS184">
        <f t="shared" ca="1" si="128"/>
        <v>0</v>
      </c>
      <c r="FT184">
        <f t="shared" ca="1" si="128"/>
        <v>0</v>
      </c>
      <c r="FU184">
        <f t="shared" ca="1" si="128"/>
        <v>0</v>
      </c>
      <c r="FV184">
        <f t="shared" ca="1" si="142"/>
        <v>0</v>
      </c>
      <c r="FW184">
        <f t="shared" ca="1" si="142"/>
        <v>0</v>
      </c>
      <c r="FX184">
        <f t="shared" ca="1" si="142"/>
        <v>0</v>
      </c>
      <c r="FY184">
        <f t="shared" ca="1" si="142"/>
        <v>0</v>
      </c>
      <c r="FZ184">
        <f t="shared" ca="1" si="142"/>
        <v>0</v>
      </c>
      <c r="GA184">
        <f t="shared" ca="1" si="142"/>
        <v>0</v>
      </c>
      <c r="GB184">
        <f t="shared" ca="1" si="142"/>
        <v>0</v>
      </c>
      <c r="GC184">
        <f t="shared" ca="1" si="142"/>
        <v>0</v>
      </c>
      <c r="GD184">
        <f t="shared" ca="1" si="142"/>
        <v>0</v>
      </c>
      <c r="GE184">
        <f t="shared" ca="1" si="142"/>
        <v>0</v>
      </c>
      <c r="GF184">
        <f t="shared" ca="1" si="150"/>
        <v>0</v>
      </c>
      <c r="GI184">
        <v>7.4937414304932962E-2</v>
      </c>
      <c r="GJ184" s="7">
        <v>8.0128545627247139E-3</v>
      </c>
    </row>
    <row r="185" spans="1:192" x14ac:dyDescent="0.25">
      <c r="A185" s="2">
        <v>1.0010171362522802E-3</v>
      </c>
      <c r="B185" s="3">
        <v>6.8276958488873107E-2</v>
      </c>
      <c r="C185" s="1">
        <f t="shared" ca="1" si="116"/>
        <v>0</v>
      </c>
      <c r="D185">
        <f t="shared" ca="1" si="143"/>
        <v>0</v>
      </c>
      <c r="E185">
        <f t="shared" ca="1" si="143"/>
        <v>0</v>
      </c>
      <c r="F185">
        <f t="shared" ca="1" si="143"/>
        <v>0</v>
      </c>
      <c r="G185">
        <f t="shared" ca="1" si="143"/>
        <v>0</v>
      </c>
      <c r="H185">
        <f t="shared" ca="1" si="143"/>
        <v>0</v>
      </c>
      <c r="I185">
        <f t="shared" ca="1" si="139"/>
        <v>0</v>
      </c>
      <c r="J185">
        <f t="shared" ca="1" si="139"/>
        <v>0</v>
      </c>
      <c r="K185">
        <f t="shared" ca="1" si="139"/>
        <v>0</v>
      </c>
      <c r="L185">
        <f t="shared" ca="1" si="139"/>
        <v>0</v>
      </c>
      <c r="M185">
        <f t="shared" ca="1" si="139"/>
        <v>0</v>
      </c>
      <c r="N185">
        <f t="shared" ca="1" si="139"/>
        <v>0</v>
      </c>
      <c r="O185">
        <f t="shared" ca="1" si="139"/>
        <v>0</v>
      </c>
      <c r="P185">
        <f t="shared" ca="1" si="139"/>
        <v>0</v>
      </c>
      <c r="Q185">
        <f t="shared" ca="1" si="139"/>
        <v>0</v>
      </c>
      <c r="R185">
        <f t="shared" ca="1" si="139"/>
        <v>0</v>
      </c>
      <c r="S185">
        <f t="shared" ca="1" si="139"/>
        <v>0</v>
      </c>
      <c r="T185">
        <f t="shared" ca="1" si="134"/>
        <v>0</v>
      </c>
      <c r="U185">
        <f t="shared" ca="1" si="134"/>
        <v>0</v>
      </c>
      <c r="V185">
        <f t="shared" ca="1" si="133"/>
        <v>0</v>
      </c>
      <c r="W185">
        <f t="shared" ca="1" si="133"/>
        <v>0</v>
      </c>
      <c r="X185">
        <f t="shared" ca="1" si="133"/>
        <v>0</v>
      </c>
      <c r="Y185">
        <f t="shared" ca="1" si="133"/>
        <v>1.0010171362522802E-3</v>
      </c>
      <c r="Z185">
        <f t="shared" ca="1" si="133"/>
        <v>0</v>
      </c>
      <c r="AA185">
        <f t="shared" ca="1" si="133"/>
        <v>0</v>
      </c>
      <c r="AB185">
        <f t="shared" ca="1" si="133"/>
        <v>0</v>
      </c>
      <c r="AC185">
        <f t="shared" ca="1" si="133"/>
        <v>0</v>
      </c>
      <c r="AD185">
        <f t="shared" ca="1" si="133"/>
        <v>0</v>
      </c>
      <c r="AE185">
        <f t="shared" ca="1" si="133"/>
        <v>0</v>
      </c>
      <c r="AF185">
        <f t="shared" ca="1" si="133"/>
        <v>0</v>
      </c>
      <c r="AG185">
        <f t="shared" ca="1" si="133"/>
        <v>0</v>
      </c>
      <c r="AH185">
        <f t="shared" ca="1" si="133"/>
        <v>0</v>
      </c>
      <c r="AI185">
        <f t="shared" ca="1" si="133"/>
        <v>0</v>
      </c>
      <c r="AJ185">
        <f t="shared" ca="1" si="133"/>
        <v>0</v>
      </c>
      <c r="AK185">
        <f t="shared" ca="1" si="144"/>
        <v>0</v>
      </c>
      <c r="AL185">
        <f t="shared" ca="1" si="144"/>
        <v>0</v>
      </c>
      <c r="AM185">
        <f t="shared" ca="1" si="144"/>
        <v>0</v>
      </c>
      <c r="AN185">
        <f t="shared" ca="1" si="127"/>
        <v>0</v>
      </c>
      <c r="AO185">
        <f t="shared" ca="1" si="127"/>
        <v>0</v>
      </c>
      <c r="AP185">
        <f t="shared" ca="1" si="127"/>
        <v>0</v>
      </c>
      <c r="AQ185">
        <f t="shared" ca="1" si="127"/>
        <v>0</v>
      </c>
      <c r="AR185">
        <f t="shared" ca="1" si="145"/>
        <v>0</v>
      </c>
      <c r="AS185">
        <f t="shared" ca="1" si="145"/>
        <v>0</v>
      </c>
      <c r="AT185">
        <f t="shared" ca="1" si="145"/>
        <v>0</v>
      </c>
      <c r="AU185">
        <f t="shared" ca="1" si="145"/>
        <v>0</v>
      </c>
      <c r="AV185">
        <f t="shared" ca="1" si="145"/>
        <v>0</v>
      </c>
      <c r="AW185">
        <f t="shared" ca="1" si="145"/>
        <v>0</v>
      </c>
      <c r="AX185">
        <f t="shared" ca="1" si="145"/>
        <v>0</v>
      </c>
      <c r="AY185">
        <f t="shared" ca="1" si="145"/>
        <v>0</v>
      </c>
      <c r="AZ185">
        <f t="shared" ca="1" si="145"/>
        <v>0</v>
      </c>
      <c r="BA185">
        <f t="shared" ca="1" si="145"/>
        <v>0</v>
      </c>
      <c r="BB185">
        <f t="shared" ca="1" si="135"/>
        <v>0</v>
      </c>
      <c r="BC185">
        <f t="shared" ca="1" si="135"/>
        <v>0</v>
      </c>
      <c r="BD185">
        <f t="shared" ca="1" si="135"/>
        <v>0</v>
      </c>
      <c r="BE185">
        <f t="shared" ca="1" si="135"/>
        <v>0</v>
      </c>
      <c r="BF185">
        <f t="shared" ca="1" si="135"/>
        <v>0</v>
      </c>
      <c r="BG185">
        <f t="shared" ca="1" si="135"/>
        <v>0</v>
      </c>
      <c r="BH185">
        <f t="shared" ca="1" si="135"/>
        <v>0</v>
      </c>
      <c r="BI185">
        <f t="shared" ca="1" si="135"/>
        <v>0</v>
      </c>
      <c r="BJ185">
        <f t="shared" ca="1" si="135"/>
        <v>0</v>
      </c>
      <c r="BK185">
        <f t="shared" ca="1" si="135"/>
        <v>0</v>
      </c>
      <c r="BL185">
        <f t="shared" ca="1" si="135"/>
        <v>0</v>
      </c>
      <c r="BM185">
        <f t="shared" ca="1" si="147"/>
        <v>0</v>
      </c>
      <c r="BN185">
        <f t="shared" ca="1" si="124"/>
        <v>0</v>
      </c>
      <c r="BO185">
        <f t="shared" ca="1" si="124"/>
        <v>0</v>
      </c>
      <c r="BP185">
        <f t="shared" ca="1" si="124"/>
        <v>0</v>
      </c>
      <c r="BQ185">
        <f t="shared" ca="1" si="124"/>
        <v>0</v>
      </c>
      <c r="BR185">
        <f t="shared" ca="1" si="124"/>
        <v>0</v>
      </c>
      <c r="BS185">
        <f t="shared" ca="1" si="124"/>
        <v>0</v>
      </c>
      <c r="BT185">
        <f t="shared" ca="1" si="124"/>
        <v>0</v>
      </c>
      <c r="BU185">
        <f t="shared" ca="1" si="124"/>
        <v>0</v>
      </c>
      <c r="BV185">
        <f t="shared" ca="1" si="124"/>
        <v>0</v>
      </c>
      <c r="BW185">
        <f t="shared" ca="1" si="124"/>
        <v>0</v>
      </c>
      <c r="BX185">
        <f t="shared" ca="1" si="137"/>
        <v>0</v>
      </c>
      <c r="BY185">
        <f t="shared" ca="1" si="137"/>
        <v>0</v>
      </c>
      <c r="BZ185">
        <f t="shared" ca="1" si="137"/>
        <v>0</v>
      </c>
      <c r="CA185">
        <f t="shared" ca="1" si="137"/>
        <v>0</v>
      </c>
      <c r="CB185">
        <f t="shared" ca="1" si="137"/>
        <v>0</v>
      </c>
      <c r="CC185">
        <f t="shared" ca="1" si="137"/>
        <v>0</v>
      </c>
      <c r="CD185">
        <f t="shared" ca="1" si="137"/>
        <v>0</v>
      </c>
      <c r="CE185">
        <f t="shared" ca="1" si="137"/>
        <v>0</v>
      </c>
      <c r="CF185">
        <f t="shared" ca="1" si="137"/>
        <v>0</v>
      </c>
      <c r="CG185">
        <f t="shared" ca="1" si="129"/>
        <v>0</v>
      </c>
      <c r="CH185">
        <f t="shared" ca="1" si="129"/>
        <v>0</v>
      </c>
      <c r="CI185">
        <f t="shared" ca="1" si="129"/>
        <v>0</v>
      </c>
      <c r="CJ185">
        <f t="shared" ca="1" si="129"/>
        <v>0</v>
      </c>
      <c r="CK185">
        <f t="shared" ca="1" si="129"/>
        <v>0</v>
      </c>
      <c r="CL185">
        <f t="shared" ca="1" si="129"/>
        <v>0</v>
      </c>
      <c r="CM185">
        <f t="shared" ca="1" si="129"/>
        <v>0</v>
      </c>
      <c r="CN185">
        <f t="shared" ca="1" si="129"/>
        <v>0</v>
      </c>
      <c r="CO185">
        <f t="shared" ca="1" si="140"/>
        <v>0</v>
      </c>
      <c r="CP185">
        <f t="shared" ca="1" si="140"/>
        <v>0</v>
      </c>
      <c r="CQ185">
        <f t="shared" ca="1" si="140"/>
        <v>0</v>
      </c>
      <c r="CR185">
        <f t="shared" ca="1" si="140"/>
        <v>0</v>
      </c>
      <c r="CS185">
        <f t="shared" ca="1" si="140"/>
        <v>0</v>
      </c>
      <c r="CT185">
        <f t="shared" ca="1" si="140"/>
        <v>0</v>
      </c>
      <c r="CU185">
        <f t="shared" ca="1" si="140"/>
        <v>0</v>
      </c>
      <c r="CV185">
        <f t="shared" ca="1" si="140"/>
        <v>0</v>
      </c>
      <c r="CW185">
        <f t="shared" ca="1" si="140"/>
        <v>0</v>
      </c>
      <c r="CX185">
        <f t="shared" ca="1" si="140"/>
        <v>0</v>
      </c>
      <c r="CY185">
        <f t="shared" ca="1" si="140"/>
        <v>0</v>
      </c>
      <c r="CZ185">
        <f t="shared" ca="1" si="140"/>
        <v>0</v>
      </c>
      <c r="DA185">
        <f t="shared" ca="1" si="131"/>
        <v>0</v>
      </c>
      <c r="DB185">
        <f t="shared" ca="1" si="131"/>
        <v>0</v>
      </c>
      <c r="DC185">
        <f t="shared" ca="1" si="131"/>
        <v>0</v>
      </c>
      <c r="DD185">
        <f t="shared" ca="1" si="131"/>
        <v>0</v>
      </c>
      <c r="DE185">
        <f t="shared" ca="1" si="131"/>
        <v>0</v>
      </c>
      <c r="DF185">
        <f t="shared" ca="1" si="131"/>
        <v>0</v>
      </c>
      <c r="DG185">
        <f t="shared" ca="1" si="131"/>
        <v>0</v>
      </c>
      <c r="DH185">
        <f t="shared" ca="1" si="131"/>
        <v>0</v>
      </c>
      <c r="DI185">
        <f t="shared" ca="1" si="131"/>
        <v>0</v>
      </c>
      <c r="DJ185">
        <f t="shared" ca="1" si="131"/>
        <v>0</v>
      </c>
      <c r="DK185">
        <f t="shared" ca="1" si="131"/>
        <v>0</v>
      </c>
      <c r="DL185">
        <f t="shared" ca="1" si="131"/>
        <v>0</v>
      </c>
      <c r="DM185">
        <f t="shared" ca="1" si="131"/>
        <v>0</v>
      </c>
      <c r="DN185">
        <f t="shared" ca="1" si="131"/>
        <v>0</v>
      </c>
      <c r="DO185">
        <f t="shared" ca="1" si="146"/>
        <v>0</v>
      </c>
      <c r="DP185">
        <f t="shared" ca="1" si="146"/>
        <v>0</v>
      </c>
      <c r="DQ185">
        <f t="shared" ca="1" si="146"/>
        <v>0</v>
      </c>
      <c r="DR185">
        <f t="shared" ca="1" si="146"/>
        <v>0</v>
      </c>
      <c r="DS185">
        <f t="shared" ca="1" si="146"/>
        <v>0</v>
      </c>
      <c r="DT185">
        <f t="shared" ca="1" si="146"/>
        <v>0</v>
      </c>
      <c r="DU185">
        <f t="shared" ca="1" si="146"/>
        <v>0</v>
      </c>
      <c r="DV185">
        <f t="shared" ca="1" si="146"/>
        <v>0</v>
      </c>
      <c r="DW185">
        <f t="shared" ca="1" si="146"/>
        <v>0</v>
      </c>
      <c r="DX185">
        <f t="shared" ca="1" si="146"/>
        <v>0</v>
      </c>
      <c r="DY185">
        <f t="shared" ca="1" si="146"/>
        <v>0</v>
      </c>
      <c r="DZ185">
        <f t="shared" ca="1" si="146"/>
        <v>0</v>
      </c>
      <c r="EA185">
        <f t="shared" ca="1" si="146"/>
        <v>0</v>
      </c>
      <c r="EB185">
        <f t="shared" ca="1" si="146"/>
        <v>0</v>
      </c>
      <c r="EC185">
        <f t="shared" ca="1" si="146"/>
        <v>0</v>
      </c>
      <c r="ED185">
        <f t="shared" ca="1" si="146"/>
        <v>0</v>
      </c>
      <c r="EE185">
        <f t="shared" ca="1" si="149"/>
        <v>0</v>
      </c>
      <c r="EF185">
        <f t="shared" ca="1" si="149"/>
        <v>0</v>
      </c>
      <c r="EG185">
        <f t="shared" ca="1" si="149"/>
        <v>0</v>
      </c>
      <c r="EH185">
        <f t="shared" ca="1" si="148"/>
        <v>0</v>
      </c>
      <c r="EI185">
        <f t="shared" ca="1" si="141"/>
        <v>0</v>
      </c>
      <c r="EJ185">
        <f t="shared" ca="1" si="141"/>
        <v>0</v>
      </c>
      <c r="EK185">
        <f t="shared" ca="1" si="141"/>
        <v>0</v>
      </c>
      <c r="EL185">
        <f t="shared" ca="1" si="141"/>
        <v>0</v>
      </c>
      <c r="EM185">
        <f t="shared" ca="1" si="141"/>
        <v>0</v>
      </c>
      <c r="EN185">
        <f t="shared" ca="1" si="138"/>
        <v>0</v>
      </c>
      <c r="EO185">
        <f t="shared" ca="1" si="136"/>
        <v>0</v>
      </c>
      <c r="EP185">
        <f t="shared" ca="1" si="136"/>
        <v>0</v>
      </c>
      <c r="EQ185">
        <f t="shared" ca="1" si="136"/>
        <v>0</v>
      </c>
      <c r="ER185">
        <f t="shared" ca="1" si="136"/>
        <v>0</v>
      </c>
      <c r="ES185">
        <f t="shared" ca="1" si="136"/>
        <v>0</v>
      </c>
      <c r="ET185">
        <f t="shared" ca="1" si="136"/>
        <v>0</v>
      </c>
      <c r="EU185">
        <f t="shared" ca="1" si="114"/>
        <v>0</v>
      </c>
      <c r="EV185">
        <f t="shared" ca="1" si="114"/>
        <v>0</v>
      </c>
      <c r="EW185">
        <f t="shared" ca="1" si="114"/>
        <v>0</v>
      </c>
      <c r="EX185">
        <f t="shared" ca="1" si="111"/>
        <v>0</v>
      </c>
      <c r="EY185">
        <f t="shared" ca="1" si="111"/>
        <v>0</v>
      </c>
      <c r="EZ185">
        <f t="shared" ca="1" si="111"/>
        <v>0</v>
      </c>
      <c r="FA185">
        <f t="shared" ca="1" si="111"/>
        <v>0</v>
      </c>
      <c r="FB185">
        <f t="shared" ref="FB185:FM209" ca="1" si="151">IF(AND($B185&gt;FA$6,$B185&lt;=FB$6),MAX($A185,FD184),0)</f>
        <v>0</v>
      </c>
      <c r="FC185">
        <f t="shared" ca="1" si="151"/>
        <v>0</v>
      </c>
      <c r="FD185">
        <f t="shared" ca="1" si="151"/>
        <v>0</v>
      </c>
      <c r="FE185">
        <f t="shared" ca="1" si="151"/>
        <v>0</v>
      </c>
      <c r="FF185">
        <f t="shared" ca="1" si="151"/>
        <v>0</v>
      </c>
      <c r="FG185">
        <f t="shared" ca="1" si="130"/>
        <v>0</v>
      </c>
      <c r="FH185">
        <f t="shared" ca="1" si="130"/>
        <v>0</v>
      </c>
      <c r="FI185">
        <f t="shared" ca="1" si="130"/>
        <v>0</v>
      </c>
      <c r="FJ185">
        <f t="shared" ca="1" si="130"/>
        <v>0</v>
      </c>
      <c r="FK185">
        <f t="shared" ca="1" si="130"/>
        <v>0</v>
      </c>
      <c r="FL185">
        <f t="shared" ca="1" si="130"/>
        <v>0</v>
      </c>
      <c r="FM185">
        <f t="shared" ca="1" si="130"/>
        <v>0</v>
      </c>
      <c r="FN185">
        <f t="shared" ca="1" si="130"/>
        <v>0</v>
      </c>
      <c r="FO185">
        <f t="shared" ca="1" si="128"/>
        <v>0</v>
      </c>
      <c r="FP185">
        <f t="shared" ca="1" si="128"/>
        <v>0</v>
      </c>
      <c r="FQ185">
        <f t="shared" ca="1" si="128"/>
        <v>0</v>
      </c>
      <c r="FR185">
        <f t="shared" ca="1" si="128"/>
        <v>0</v>
      </c>
      <c r="FS185">
        <f t="shared" ca="1" si="128"/>
        <v>0</v>
      </c>
      <c r="FT185">
        <f t="shared" ca="1" si="128"/>
        <v>0</v>
      </c>
      <c r="FU185">
        <f t="shared" ca="1" si="128"/>
        <v>0</v>
      </c>
      <c r="FV185">
        <f t="shared" ca="1" si="142"/>
        <v>0</v>
      </c>
      <c r="FW185">
        <f t="shared" ca="1" si="142"/>
        <v>0</v>
      </c>
      <c r="FX185">
        <f t="shared" ca="1" si="142"/>
        <v>0</v>
      </c>
      <c r="FY185">
        <f t="shared" ca="1" si="142"/>
        <v>0</v>
      </c>
      <c r="FZ185">
        <f t="shared" ca="1" si="142"/>
        <v>0</v>
      </c>
      <c r="GA185">
        <f t="shared" ca="1" si="142"/>
        <v>0</v>
      </c>
      <c r="GB185">
        <f t="shared" ca="1" si="142"/>
        <v>0</v>
      </c>
      <c r="GC185">
        <f t="shared" ca="1" si="142"/>
        <v>0</v>
      </c>
      <c r="GD185">
        <f t="shared" ca="1" si="142"/>
        <v>0</v>
      </c>
      <c r="GE185">
        <f t="shared" ca="1" si="142"/>
        <v>0</v>
      </c>
      <c r="GF185">
        <f t="shared" ca="1" si="150"/>
        <v>0</v>
      </c>
      <c r="GI185">
        <v>7.4980184396646471E-2</v>
      </c>
      <c r="GJ185" s="7">
        <v>7.6170583727379337E-3</v>
      </c>
    </row>
    <row r="186" spans="1:192" x14ac:dyDescent="0.25">
      <c r="A186" s="2">
        <v>1.1766836208121911E-3</v>
      </c>
      <c r="B186" s="3">
        <v>6.8277759253192905E-2</v>
      </c>
      <c r="C186" s="1">
        <f t="shared" ca="1" si="116"/>
        <v>0</v>
      </c>
      <c r="D186">
        <f t="shared" ca="1" si="143"/>
        <v>0</v>
      </c>
      <c r="E186">
        <f t="shared" ca="1" si="143"/>
        <v>0</v>
      </c>
      <c r="F186">
        <f t="shared" ca="1" si="143"/>
        <v>0</v>
      </c>
      <c r="G186">
        <f t="shared" ca="1" si="143"/>
        <v>0</v>
      </c>
      <c r="H186">
        <f t="shared" ca="1" si="143"/>
        <v>0</v>
      </c>
      <c r="I186">
        <f t="shared" ca="1" si="139"/>
        <v>0</v>
      </c>
      <c r="J186">
        <f t="shared" ca="1" si="139"/>
        <v>0</v>
      </c>
      <c r="K186">
        <f t="shared" ca="1" si="139"/>
        <v>0</v>
      </c>
      <c r="L186">
        <f t="shared" ca="1" si="139"/>
        <v>0</v>
      </c>
      <c r="M186">
        <f t="shared" ca="1" si="139"/>
        <v>0</v>
      </c>
      <c r="N186">
        <f t="shared" ca="1" si="139"/>
        <v>0</v>
      </c>
      <c r="O186">
        <f t="shared" ca="1" si="139"/>
        <v>0</v>
      </c>
      <c r="P186">
        <f t="shared" ca="1" si="139"/>
        <v>0</v>
      </c>
      <c r="Q186">
        <f t="shared" ca="1" si="139"/>
        <v>0</v>
      </c>
      <c r="R186">
        <f t="shared" ca="1" si="139"/>
        <v>0</v>
      </c>
      <c r="S186">
        <f t="shared" ca="1" si="139"/>
        <v>0</v>
      </c>
      <c r="T186">
        <f t="shared" ca="1" si="134"/>
        <v>0</v>
      </c>
      <c r="U186">
        <f t="shared" ca="1" si="134"/>
        <v>0</v>
      </c>
      <c r="V186">
        <f t="shared" ca="1" si="133"/>
        <v>0</v>
      </c>
      <c r="W186">
        <f t="shared" ca="1" si="133"/>
        <v>0</v>
      </c>
      <c r="X186">
        <f t="shared" ca="1" si="133"/>
        <v>0</v>
      </c>
      <c r="Y186">
        <f t="shared" ca="1" si="133"/>
        <v>1.1766836208121911E-3</v>
      </c>
      <c r="Z186">
        <f t="shared" ca="1" si="133"/>
        <v>0</v>
      </c>
      <c r="AA186">
        <f t="shared" ca="1" si="133"/>
        <v>0</v>
      </c>
      <c r="AB186">
        <f t="shared" ca="1" si="133"/>
        <v>0</v>
      </c>
      <c r="AC186">
        <f t="shared" ca="1" si="133"/>
        <v>0</v>
      </c>
      <c r="AD186">
        <f t="shared" ca="1" si="133"/>
        <v>0</v>
      </c>
      <c r="AE186">
        <f t="shared" ca="1" si="133"/>
        <v>0</v>
      </c>
      <c r="AF186">
        <f t="shared" ca="1" si="133"/>
        <v>0</v>
      </c>
      <c r="AG186">
        <f t="shared" ca="1" si="133"/>
        <v>0</v>
      </c>
      <c r="AH186">
        <f t="shared" ca="1" si="133"/>
        <v>0</v>
      </c>
      <c r="AI186">
        <f t="shared" ca="1" si="133"/>
        <v>0</v>
      </c>
      <c r="AJ186">
        <f t="shared" ca="1" si="133"/>
        <v>0</v>
      </c>
      <c r="AK186">
        <f t="shared" ca="1" si="144"/>
        <v>0</v>
      </c>
      <c r="AL186">
        <f t="shared" ca="1" si="144"/>
        <v>0</v>
      </c>
      <c r="AM186">
        <f t="shared" ca="1" si="144"/>
        <v>0</v>
      </c>
      <c r="AN186">
        <f t="shared" ca="1" si="127"/>
        <v>0</v>
      </c>
      <c r="AO186">
        <f t="shared" ca="1" si="127"/>
        <v>0</v>
      </c>
      <c r="AP186">
        <f t="shared" ca="1" si="127"/>
        <v>0</v>
      </c>
      <c r="AQ186">
        <f t="shared" ca="1" si="127"/>
        <v>0</v>
      </c>
      <c r="AR186">
        <f t="shared" ca="1" si="145"/>
        <v>0</v>
      </c>
      <c r="AS186">
        <f t="shared" ca="1" si="145"/>
        <v>0</v>
      </c>
      <c r="AT186">
        <f t="shared" ca="1" si="145"/>
        <v>0</v>
      </c>
      <c r="AU186">
        <f t="shared" ca="1" si="145"/>
        <v>0</v>
      </c>
      <c r="AV186">
        <f t="shared" ca="1" si="145"/>
        <v>0</v>
      </c>
      <c r="AW186">
        <f t="shared" ca="1" si="145"/>
        <v>0</v>
      </c>
      <c r="AX186">
        <f t="shared" ca="1" si="145"/>
        <v>0</v>
      </c>
      <c r="AY186">
        <f t="shared" ca="1" si="145"/>
        <v>0</v>
      </c>
      <c r="AZ186">
        <f t="shared" ca="1" si="145"/>
        <v>0</v>
      </c>
      <c r="BA186">
        <f t="shared" ca="1" si="145"/>
        <v>0</v>
      </c>
      <c r="BB186">
        <f t="shared" ca="1" si="135"/>
        <v>0</v>
      </c>
      <c r="BC186">
        <f t="shared" ca="1" si="135"/>
        <v>0</v>
      </c>
      <c r="BD186">
        <f t="shared" ca="1" si="135"/>
        <v>0</v>
      </c>
      <c r="BE186">
        <f t="shared" ca="1" si="135"/>
        <v>0</v>
      </c>
      <c r="BF186">
        <f t="shared" ca="1" si="135"/>
        <v>0</v>
      </c>
      <c r="BG186">
        <f t="shared" ca="1" si="135"/>
        <v>0</v>
      </c>
      <c r="BH186">
        <f t="shared" ca="1" si="135"/>
        <v>0</v>
      </c>
      <c r="BI186">
        <f t="shared" ca="1" si="135"/>
        <v>0</v>
      </c>
      <c r="BJ186">
        <f t="shared" ca="1" si="135"/>
        <v>0</v>
      </c>
      <c r="BK186">
        <f t="shared" ca="1" si="135"/>
        <v>0</v>
      </c>
      <c r="BL186">
        <f t="shared" ca="1" si="135"/>
        <v>0</v>
      </c>
      <c r="BM186">
        <f t="shared" ca="1" si="147"/>
        <v>0</v>
      </c>
      <c r="BN186">
        <f t="shared" ca="1" si="124"/>
        <v>0</v>
      </c>
      <c r="BO186">
        <f t="shared" ca="1" si="124"/>
        <v>0</v>
      </c>
      <c r="BP186">
        <f t="shared" ca="1" si="124"/>
        <v>0</v>
      </c>
      <c r="BQ186">
        <f t="shared" ca="1" si="124"/>
        <v>0</v>
      </c>
      <c r="BR186">
        <f t="shared" ca="1" si="124"/>
        <v>0</v>
      </c>
      <c r="BS186">
        <f t="shared" ca="1" si="124"/>
        <v>0</v>
      </c>
      <c r="BT186">
        <f t="shared" ca="1" si="124"/>
        <v>0</v>
      </c>
      <c r="BU186">
        <f t="shared" ca="1" si="124"/>
        <v>0</v>
      </c>
      <c r="BV186">
        <f t="shared" ca="1" si="124"/>
        <v>0</v>
      </c>
      <c r="BW186">
        <f t="shared" ca="1" si="124"/>
        <v>0</v>
      </c>
      <c r="BX186">
        <f t="shared" ca="1" si="137"/>
        <v>0</v>
      </c>
      <c r="BY186">
        <f t="shared" ca="1" si="137"/>
        <v>0</v>
      </c>
      <c r="BZ186">
        <f t="shared" ca="1" si="137"/>
        <v>0</v>
      </c>
      <c r="CA186">
        <f t="shared" ca="1" si="137"/>
        <v>0</v>
      </c>
      <c r="CB186">
        <f t="shared" ca="1" si="137"/>
        <v>0</v>
      </c>
      <c r="CC186">
        <f t="shared" ca="1" si="137"/>
        <v>0</v>
      </c>
      <c r="CD186">
        <f t="shared" ca="1" si="137"/>
        <v>0</v>
      </c>
      <c r="CE186">
        <f t="shared" ca="1" si="137"/>
        <v>0</v>
      </c>
      <c r="CF186">
        <f t="shared" ca="1" si="137"/>
        <v>0</v>
      </c>
      <c r="CG186">
        <f t="shared" ca="1" si="129"/>
        <v>0</v>
      </c>
      <c r="CH186">
        <f t="shared" ca="1" si="129"/>
        <v>0</v>
      </c>
      <c r="CI186">
        <f t="shared" ca="1" si="129"/>
        <v>0</v>
      </c>
      <c r="CJ186">
        <f t="shared" ca="1" si="129"/>
        <v>0</v>
      </c>
      <c r="CK186">
        <f t="shared" ca="1" si="129"/>
        <v>0</v>
      </c>
      <c r="CL186">
        <f t="shared" ca="1" si="129"/>
        <v>0</v>
      </c>
      <c r="CM186">
        <f t="shared" ca="1" si="129"/>
        <v>0</v>
      </c>
      <c r="CN186">
        <f t="shared" ca="1" si="129"/>
        <v>0</v>
      </c>
      <c r="CO186">
        <f t="shared" ca="1" si="140"/>
        <v>0</v>
      </c>
      <c r="CP186">
        <f t="shared" ca="1" si="140"/>
        <v>0</v>
      </c>
      <c r="CQ186">
        <f t="shared" ca="1" si="140"/>
        <v>0</v>
      </c>
      <c r="CR186">
        <f t="shared" ca="1" si="140"/>
        <v>0</v>
      </c>
      <c r="CS186">
        <f t="shared" ca="1" si="140"/>
        <v>0</v>
      </c>
      <c r="CT186">
        <f t="shared" ca="1" si="140"/>
        <v>0</v>
      </c>
      <c r="CU186">
        <f t="shared" ca="1" si="140"/>
        <v>0</v>
      </c>
      <c r="CV186">
        <f t="shared" ca="1" si="140"/>
        <v>0</v>
      </c>
      <c r="CW186">
        <f t="shared" ca="1" si="140"/>
        <v>0</v>
      </c>
      <c r="CX186">
        <f t="shared" ca="1" si="140"/>
        <v>0</v>
      </c>
      <c r="CY186">
        <f t="shared" ca="1" si="140"/>
        <v>0</v>
      </c>
      <c r="CZ186">
        <f t="shared" ca="1" si="140"/>
        <v>0</v>
      </c>
      <c r="DA186">
        <f t="shared" ca="1" si="131"/>
        <v>0</v>
      </c>
      <c r="DB186">
        <f t="shared" ca="1" si="131"/>
        <v>0</v>
      </c>
      <c r="DC186">
        <f t="shared" ca="1" si="131"/>
        <v>0</v>
      </c>
      <c r="DD186">
        <f t="shared" ca="1" si="131"/>
        <v>0</v>
      </c>
      <c r="DE186">
        <f t="shared" ca="1" si="131"/>
        <v>0</v>
      </c>
      <c r="DF186">
        <f t="shared" ca="1" si="131"/>
        <v>0</v>
      </c>
      <c r="DG186">
        <f t="shared" ca="1" si="131"/>
        <v>0</v>
      </c>
      <c r="DH186">
        <f t="shared" ca="1" si="131"/>
        <v>0</v>
      </c>
      <c r="DI186">
        <f t="shared" ca="1" si="131"/>
        <v>0</v>
      </c>
      <c r="DJ186">
        <f t="shared" ca="1" si="131"/>
        <v>0</v>
      </c>
      <c r="DK186">
        <f t="shared" ca="1" si="131"/>
        <v>0</v>
      </c>
      <c r="DL186">
        <f t="shared" ca="1" si="131"/>
        <v>0</v>
      </c>
      <c r="DM186">
        <f t="shared" ca="1" si="131"/>
        <v>0</v>
      </c>
      <c r="DN186">
        <f t="shared" ca="1" si="131"/>
        <v>0</v>
      </c>
      <c r="DO186">
        <f t="shared" ca="1" si="146"/>
        <v>0</v>
      </c>
      <c r="DP186">
        <f t="shared" ca="1" si="146"/>
        <v>0</v>
      </c>
      <c r="DQ186">
        <f t="shared" ca="1" si="146"/>
        <v>0</v>
      </c>
      <c r="DR186">
        <f t="shared" ca="1" si="146"/>
        <v>0</v>
      </c>
      <c r="DS186">
        <f t="shared" ca="1" si="146"/>
        <v>0</v>
      </c>
      <c r="DT186">
        <f t="shared" ca="1" si="146"/>
        <v>0</v>
      </c>
      <c r="DU186">
        <f t="shared" ca="1" si="146"/>
        <v>0</v>
      </c>
      <c r="DV186">
        <f t="shared" ca="1" si="146"/>
        <v>0</v>
      </c>
      <c r="DW186">
        <f t="shared" ca="1" si="146"/>
        <v>0</v>
      </c>
      <c r="DX186">
        <f t="shared" ca="1" si="146"/>
        <v>0</v>
      </c>
      <c r="DY186">
        <f t="shared" ca="1" si="146"/>
        <v>0</v>
      </c>
      <c r="DZ186">
        <f t="shared" ca="1" si="146"/>
        <v>0</v>
      </c>
      <c r="EA186">
        <f t="shared" ca="1" si="146"/>
        <v>0</v>
      </c>
      <c r="EB186">
        <f t="shared" ca="1" si="146"/>
        <v>0</v>
      </c>
      <c r="EC186">
        <f t="shared" ca="1" si="146"/>
        <v>0</v>
      </c>
      <c r="ED186">
        <f t="shared" ca="1" si="146"/>
        <v>0</v>
      </c>
      <c r="EE186">
        <f t="shared" ca="1" si="149"/>
        <v>0</v>
      </c>
      <c r="EF186">
        <f t="shared" ca="1" si="149"/>
        <v>0</v>
      </c>
      <c r="EG186">
        <f t="shared" ca="1" si="149"/>
        <v>0</v>
      </c>
      <c r="EH186">
        <f t="shared" ca="1" si="148"/>
        <v>0</v>
      </c>
      <c r="EI186">
        <f t="shared" ca="1" si="141"/>
        <v>0</v>
      </c>
      <c r="EJ186">
        <f t="shared" ca="1" si="141"/>
        <v>0</v>
      </c>
      <c r="EK186">
        <f t="shared" ca="1" si="141"/>
        <v>0</v>
      </c>
      <c r="EL186">
        <f t="shared" ca="1" si="141"/>
        <v>0</v>
      </c>
      <c r="EM186">
        <f t="shared" ca="1" si="141"/>
        <v>0</v>
      </c>
      <c r="EN186">
        <f t="shared" ca="1" si="138"/>
        <v>0</v>
      </c>
      <c r="EO186">
        <f t="shared" ca="1" si="136"/>
        <v>0</v>
      </c>
      <c r="EP186">
        <f t="shared" ca="1" si="136"/>
        <v>0</v>
      </c>
      <c r="EQ186">
        <f t="shared" ca="1" si="136"/>
        <v>0</v>
      </c>
      <c r="ER186">
        <f t="shared" ca="1" si="136"/>
        <v>0</v>
      </c>
      <c r="ES186">
        <f t="shared" ca="1" si="136"/>
        <v>0</v>
      </c>
      <c r="ET186">
        <f t="shared" ca="1" si="136"/>
        <v>0</v>
      </c>
      <c r="EU186">
        <f t="shared" ca="1" si="114"/>
        <v>0</v>
      </c>
      <c r="EV186">
        <f t="shared" ca="1" si="114"/>
        <v>0</v>
      </c>
      <c r="EW186">
        <f t="shared" ca="1" si="114"/>
        <v>0</v>
      </c>
      <c r="EX186">
        <f t="shared" ca="1" si="114"/>
        <v>0</v>
      </c>
      <c r="EY186">
        <f t="shared" ca="1" si="114"/>
        <v>0</v>
      </c>
      <c r="EZ186">
        <f t="shared" ca="1" si="114"/>
        <v>0</v>
      </c>
      <c r="FA186">
        <f t="shared" ca="1" si="114"/>
        <v>0</v>
      </c>
      <c r="FB186">
        <f t="shared" ca="1" si="151"/>
        <v>0</v>
      </c>
      <c r="FC186">
        <f t="shared" ca="1" si="151"/>
        <v>0</v>
      </c>
      <c r="FD186">
        <f t="shared" ca="1" si="151"/>
        <v>0</v>
      </c>
      <c r="FE186">
        <f t="shared" ca="1" si="151"/>
        <v>0</v>
      </c>
      <c r="FF186">
        <f t="shared" ca="1" si="151"/>
        <v>0</v>
      </c>
      <c r="FG186">
        <f t="shared" ca="1" si="130"/>
        <v>0</v>
      </c>
      <c r="FH186">
        <f t="shared" ca="1" si="130"/>
        <v>0</v>
      </c>
      <c r="FI186">
        <f t="shared" ca="1" si="130"/>
        <v>0</v>
      </c>
      <c r="FJ186">
        <f t="shared" ca="1" si="130"/>
        <v>0</v>
      </c>
      <c r="FK186">
        <f t="shared" ca="1" si="130"/>
        <v>0</v>
      </c>
      <c r="FL186">
        <f t="shared" ca="1" si="130"/>
        <v>0</v>
      </c>
      <c r="FM186">
        <f t="shared" ca="1" si="130"/>
        <v>0</v>
      </c>
      <c r="FN186">
        <f t="shared" ca="1" si="130"/>
        <v>0</v>
      </c>
      <c r="FO186">
        <f t="shared" ca="1" si="128"/>
        <v>0</v>
      </c>
      <c r="FP186">
        <f t="shared" ca="1" si="128"/>
        <v>0</v>
      </c>
      <c r="FQ186">
        <f t="shared" ca="1" si="128"/>
        <v>0</v>
      </c>
      <c r="FR186">
        <f t="shared" ca="1" si="128"/>
        <v>0</v>
      </c>
      <c r="FS186">
        <f t="shared" ca="1" si="128"/>
        <v>0</v>
      </c>
      <c r="FT186">
        <f t="shared" ca="1" si="128"/>
        <v>0</v>
      </c>
      <c r="FU186">
        <f t="shared" ca="1" si="128"/>
        <v>0</v>
      </c>
      <c r="FV186">
        <f t="shared" ca="1" si="142"/>
        <v>0</v>
      </c>
      <c r="FW186">
        <f t="shared" ca="1" si="142"/>
        <v>0</v>
      </c>
      <c r="FX186">
        <f t="shared" ca="1" si="142"/>
        <v>0</v>
      </c>
      <c r="FY186">
        <f t="shared" ca="1" si="142"/>
        <v>0</v>
      </c>
      <c r="FZ186">
        <f t="shared" ca="1" si="142"/>
        <v>0</v>
      </c>
      <c r="GA186">
        <f t="shared" ca="1" si="142"/>
        <v>0</v>
      </c>
      <c r="GB186">
        <f t="shared" ca="1" si="142"/>
        <v>0</v>
      </c>
      <c r="GC186">
        <f t="shared" ca="1" si="142"/>
        <v>0</v>
      </c>
      <c r="GD186">
        <f t="shared" ca="1" si="142"/>
        <v>0</v>
      </c>
      <c r="GE186">
        <f t="shared" ca="1" si="142"/>
        <v>0</v>
      </c>
      <c r="GF186">
        <f t="shared" ca="1" si="150"/>
        <v>0</v>
      </c>
      <c r="GI186">
        <v>7.502295448835998E-2</v>
      </c>
      <c r="GJ186" s="7">
        <v>6.757781836347343E-3</v>
      </c>
    </row>
    <row r="187" spans="1:192" x14ac:dyDescent="0.25">
      <c r="A187" s="2">
        <v>1.0606124051941723E-3</v>
      </c>
      <c r="B187" s="3">
        <v>6.8283832029080005E-2</v>
      </c>
      <c r="C187" s="1">
        <f t="shared" ca="1" si="116"/>
        <v>0</v>
      </c>
      <c r="D187">
        <f t="shared" ca="1" si="143"/>
        <v>0</v>
      </c>
      <c r="E187">
        <f t="shared" ca="1" si="143"/>
        <v>0</v>
      </c>
      <c r="F187">
        <f t="shared" ca="1" si="143"/>
        <v>0</v>
      </c>
      <c r="G187">
        <f t="shared" ca="1" si="143"/>
        <v>0</v>
      </c>
      <c r="H187">
        <f t="shared" ca="1" si="143"/>
        <v>0</v>
      </c>
      <c r="I187">
        <f t="shared" ca="1" si="139"/>
        <v>0</v>
      </c>
      <c r="J187">
        <f t="shared" ca="1" si="139"/>
        <v>0</v>
      </c>
      <c r="K187">
        <f t="shared" ca="1" si="139"/>
        <v>0</v>
      </c>
      <c r="L187">
        <f t="shared" ca="1" si="139"/>
        <v>0</v>
      </c>
      <c r="M187">
        <f t="shared" ca="1" si="139"/>
        <v>0</v>
      </c>
      <c r="N187">
        <f t="shared" ca="1" si="139"/>
        <v>0</v>
      </c>
      <c r="O187">
        <f t="shared" ca="1" si="139"/>
        <v>0</v>
      </c>
      <c r="P187">
        <f t="shared" ca="1" si="139"/>
        <v>0</v>
      </c>
      <c r="Q187">
        <f t="shared" ca="1" si="139"/>
        <v>0</v>
      </c>
      <c r="R187">
        <f t="shared" ca="1" si="139"/>
        <v>0</v>
      </c>
      <c r="S187">
        <f t="shared" ca="1" si="139"/>
        <v>0</v>
      </c>
      <c r="T187">
        <f t="shared" ca="1" si="134"/>
        <v>0</v>
      </c>
      <c r="U187">
        <f t="shared" ca="1" si="134"/>
        <v>0</v>
      </c>
      <c r="V187">
        <f t="shared" ca="1" si="133"/>
        <v>0</v>
      </c>
      <c r="W187">
        <f t="shared" ca="1" si="133"/>
        <v>0</v>
      </c>
      <c r="X187">
        <f t="shared" ref="X187:AJ206" ca="1" si="152">IF(AND($B187&gt;W$6,$B187&lt;=X$6),MAX($A187,Z186),0)</f>
        <v>0</v>
      </c>
      <c r="Y187">
        <f t="shared" ca="1" si="152"/>
        <v>1.0606124051941723E-3</v>
      </c>
      <c r="Z187">
        <f t="shared" ca="1" si="152"/>
        <v>0</v>
      </c>
      <c r="AA187">
        <f t="shared" ca="1" si="152"/>
        <v>0</v>
      </c>
      <c r="AB187">
        <f t="shared" ca="1" si="152"/>
        <v>0</v>
      </c>
      <c r="AC187">
        <f t="shared" ca="1" si="152"/>
        <v>0</v>
      </c>
      <c r="AD187">
        <f t="shared" ca="1" si="152"/>
        <v>0</v>
      </c>
      <c r="AE187">
        <f t="shared" ca="1" si="152"/>
        <v>0</v>
      </c>
      <c r="AF187">
        <f t="shared" ca="1" si="152"/>
        <v>0</v>
      </c>
      <c r="AG187">
        <f t="shared" ca="1" si="152"/>
        <v>0</v>
      </c>
      <c r="AH187">
        <f t="shared" ca="1" si="152"/>
        <v>0</v>
      </c>
      <c r="AI187">
        <f t="shared" ca="1" si="152"/>
        <v>0</v>
      </c>
      <c r="AJ187">
        <f t="shared" ca="1" si="152"/>
        <v>0</v>
      </c>
      <c r="AK187">
        <f t="shared" ca="1" si="144"/>
        <v>0</v>
      </c>
      <c r="AL187">
        <f t="shared" ca="1" si="144"/>
        <v>0</v>
      </c>
      <c r="AM187">
        <f t="shared" ca="1" si="144"/>
        <v>0</v>
      </c>
      <c r="AN187">
        <f t="shared" ca="1" si="127"/>
        <v>0</v>
      </c>
      <c r="AO187">
        <f t="shared" ca="1" si="127"/>
        <v>0</v>
      </c>
      <c r="AP187">
        <f t="shared" ca="1" si="127"/>
        <v>0</v>
      </c>
      <c r="AQ187">
        <f t="shared" ca="1" si="127"/>
        <v>0</v>
      </c>
      <c r="AR187">
        <f t="shared" ca="1" si="145"/>
        <v>0</v>
      </c>
      <c r="AS187">
        <f t="shared" ca="1" si="145"/>
        <v>0</v>
      </c>
      <c r="AT187">
        <f t="shared" ca="1" si="145"/>
        <v>0</v>
      </c>
      <c r="AU187">
        <f t="shared" ca="1" si="145"/>
        <v>0</v>
      </c>
      <c r="AV187">
        <f t="shared" ca="1" si="145"/>
        <v>0</v>
      </c>
      <c r="AW187">
        <f t="shared" ca="1" si="145"/>
        <v>0</v>
      </c>
      <c r="AX187">
        <f t="shared" ca="1" si="145"/>
        <v>0</v>
      </c>
      <c r="AY187">
        <f t="shared" ca="1" si="145"/>
        <v>0</v>
      </c>
      <c r="AZ187">
        <f t="shared" ca="1" si="145"/>
        <v>0</v>
      </c>
      <c r="BA187">
        <f t="shared" ca="1" si="145"/>
        <v>0</v>
      </c>
      <c r="BB187">
        <f t="shared" ca="1" si="135"/>
        <v>0</v>
      </c>
      <c r="BC187">
        <f t="shared" ca="1" si="135"/>
        <v>0</v>
      </c>
      <c r="BD187">
        <f t="shared" ca="1" si="135"/>
        <v>0</v>
      </c>
      <c r="BE187">
        <f t="shared" ca="1" si="135"/>
        <v>0</v>
      </c>
      <c r="BF187">
        <f t="shared" ca="1" si="135"/>
        <v>0</v>
      </c>
      <c r="BG187">
        <f t="shared" ca="1" si="135"/>
        <v>0</v>
      </c>
      <c r="BH187">
        <f t="shared" ca="1" si="135"/>
        <v>0</v>
      </c>
      <c r="BI187">
        <f t="shared" ca="1" si="135"/>
        <v>0</v>
      </c>
      <c r="BJ187">
        <f t="shared" ca="1" si="135"/>
        <v>0</v>
      </c>
      <c r="BK187">
        <f t="shared" ca="1" si="135"/>
        <v>0</v>
      </c>
      <c r="BL187">
        <f t="shared" ca="1" si="135"/>
        <v>0</v>
      </c>
      <c r="BM187">
        <f t="shared" ca="1" si="147"/>
        <v>0</v>
      </c>
      <c r="BN187">
        <f t="shared" ca="1" si="124"/>
        <v>0</v>
      </c>
      <c r="BO187">
        <f t="shared" ca="1" si="124"/>
        <v>0</v>
      </c>
      <c r="BP187">
        <f t="shared" ca="1" si="124"/>
        <v>0</v>
      </c>
      <c r="BQ187">
        <f t="shared" ca="1" si="124"/>
        <v>0</v>
      </c>
      <c r="BR187">
        <f t="shared" ca="1" si="124"/>
        <v>0</v>
      </c>
      <c r="BS187">
        <f t="shared" ca="1" si="124"/>
        <v>0</v>
      </c>
      <c r="BT187">
        <f t="shared" ca="1" si="124"/>
        <v>0</v>
      </c>
      <c r="BU187">
        <f t="shared" ca="1" si="124"/>
        <v>0</v>
      </c>
      <c r="BV187">
        <f t="shared" ca="1" si="124"/>
        <v>0</v>
      </c>
      <c r="BW187">
        <f t="shared" ca="1" si="124"/>
        <v>0</v>
      </c>
      <c r="BX187">
        <f t="shared" ca="1" si="137"/>
        <v>0</v>
      </c>
      <c r="BY187">
        <f t="shared" ca="1" si="137"/>
        <v>0</v>
      </c>
      <c r="BZ187">
        <f t="shared" ca="1" si="137"/>
        <v>0</v>
      </c>
      <c r="CA187">
        <f t="shared" ca="1" si="137"/>
        <v>0</v>
      </c>
      <c r="CB187">
        <f t="shared" ca="1" si="137"/>
        <v>0</v>
      </c>
      <c r="CC187">
        <f t="shared" ca="1" si="137"/>
        <v>0</v>
      </c>
      <c r="CD187">
        <f t="shared" ca="1" si="137"/>
        <v>0</v>
      </c>
      <c r="CE187">
        <f t="shared" ca="1" si="137"/>
        <v>0</v>
      </c>
      <c r="CF187">
        <f t="shared" ca="1" si="137"/>
        <v>0</v>
      </c>
      <c r="CG187">
        <f t="shared" ca="1" si="129"/>
        <v>0</v>
      </c>
      <c r="CH187">
        <f t="shared" ca="1" si="129"/>
        <v>0</v>
      </c>
      <c r="CI187">
        <f t="shared" ca="1" si="129"/>
        <v>0</v>
      </c>
      <c r="CJ187">
        <f t="shared" ca="1" si="129"/>
        <v>0</v>
      </c>
      <c r="CK187">
        <f t="shared" ca="1" si="129"/>
        <v>0</v>
      </c>
      <c r="CL187">
        <f t="shared" ca="1" si="129"/>
        <v>0</v>
      </c>
      <c r="CM187">
        <f t="shared" ca="1" si="129"/>
        <v>0</v>
      </c>
      <c r="CN187">
        <f t="shared" ca="1" si="129"/>
        <v>0</v>
      </c>
      <c r="CO187">
        <f t="shared" ca="1" si="140"/>
        <v>0</v>
      </c>
      <c r="CP187">
        <f t="shared" ca="1" si="140"/>
        <v>0</v>
      </c>
      <c r="CQ187">
        <f t="shared" ca="1" si="140"/>
        <v>0</v>
      </c>
      <c r="CR187">
        <f t="shared" ca="1" si="140"/>
        <v>0</v>
      </c>
      <c r="CS187">
        <f t="shared" ca="1" si="140"/>
        <v>0</v>
      </c>
      <c r="CT187">
        <f t="shared" ca="1" si="140"/>
        <v>0</v>
      </c>
      <c r="CU187">
        <f t="shared" ca="1" si="140"/>
        <v>0</v>
      </c>
      <c r="CV187">
        <f t="shared" ca="1" si="140"/>
        <v>0</v>
      </c>
      <c r="CW187">
        <f t="shared" ca="1" si="140"/>
        <v>0</v>
      </c>
      <c r="CX187">
        <f t="shared" ca="1" si="140"/>
        <v>0</v>
      </c>
      <c r="CY187">
        <f t="shared" ca="1" si="140"/>
        <v>0</v>
      </c>
      <c r="CZ187">
        <f t="shared" ca="1" si="140"/>
        <v>0</v>
      </c>
      <c r="DA187">
        <f t="shared" ca="1" si="131"/>
        <v>0</v>
      </c>
      <c r="DB187">
        <f t="shared" ca="1" si="131"/>
        <v>0</v>
      </c>
      <c r="DC187">
        <f t="shared" ca="1" si="131"/>
        <v>0</v>
      </c>
      <c r="DD187">
        <f t="shared" ca="1" si="131"/>
        <v>0</v>
      </c>
      <c r="DE187">
        <f t="shared" ca="1" si="131"/>
        <v>0</v>
      </c>
      <c r="DF187">
        <f t="shared" ca="1" si="131"/>
        <v>0</v>
      </c>
      <c r="DG187">
        <f t="shared" ca="1" si="131"/>
        <v>0</v>
      </c>
      <c r="DH187">
        <f t="shared" ca="1" si="131"/>
        <v>0</v>
      </c>
      <c r="DI187">
        <f t="shared" ca="1" si="131"/>
        <v>0</v>
      </c>
      <c r="DJ187">
        <f t="shared" ca="1" si="131"/>
        <v>0</v>
      </c>
      <c r="DK187">
        <f t="shared" ca="1" si="131"/>
        <v>0</v>
      </c>
      <c r="DL187">
        <f t="shared" ca="1" si="131"/>
        <v>0</v>
      </c>
      <c r="DM187">
        <f t="shared" ca="1" si="131"/>
        <v>0</v>
      </c>
      <c r="DN187">
        <f t="shared" ca="1" si="131"/>
        <v>0</v>
      </c>
      <c r="DO187">
        <f t="shared" ca="1" si="146"/>
        <v>0</v>
      </c>
      <c r="DP187">
        <f t="shared" ca="1" si="146"/>
        <v>0</v>
      </c>
      <c r="DQ187">
        <f t="shared" ca="1" si="146"/>
        <v>0</v>
      </c>
      <c r="DR187">
        <f t="shared" ca="1" si="146"/>
        <v>0</v>
      </c>
      <c r="DS187">
        <f t="shared" ca="1" si="146"/>
        <v>0</v>
      </c>
      <c r="DT187">
        <f t="shared" ca="1" si="146"/>
        <v>0</v>
      </c>
      <c r="DU187">
        <f t="shared" ca="1" si="146"/>
        <v>0</v>
      </c>
      <c r="DV187">
        <f t="shared" ca="1" si="146"/>
        <v>0</v>
      </c>
      <c r="DW187">
        <f t="shared" ca="1" si="146"/>
        <v>0</v>
      </c>
      <c r="DX187">
        <f t="shared" ca="1" si="146"/>
        <v>0</v>
      </c>
      <c r="DY187">
        <f t="shared" ca="1" si="146"/>
        <v>0</v>
      </c>
      <c r="DZ187">
        <f t="shared" ca="1" si="146"/>
        <v>0</v>
      </c>
      <c r="EA187">
        <f t="shared" ca="1" si="146"/>
        <v>0</v>
      </c>
      <c r="EB187">
        <f t="shared" ca="1" si="146"/>
        <v>0</v>
      </c>
      <c r="EC187">
        <f t="shared" ca="1" si="146"/>
        <v>0</v>
      </c>
      <c r="ED187">
        <f t="shared" ca="1" si="146"/>
        <v>0</v>
      </c>
      <c r="EE187">
        <f t="shared" ca="1" si="149"/>
        <v>0</v>
      </c>
      <c r="EF187">
        <f t="shared" ca="1" si="149"/>
        <v>0</v>
      </c>
      <c r="EG187">
        <f t="shared" ca="1" si="149"/>
        <v>0</v>
      </c>
      <c r="EH187">
        <f t="shared" ca="1" si="148"/>
        <v>0</v>
      </c>
      <c r="EI187">
        <f t="shared" ca="1" si="141"/>
        <v>0</v>
      </c>
      <c r="EJ187">
        <f t="shared" ca="1" si="141"/>
        <v>0</v>
      </c>
      <c r="EK187">
        <f t="shared" ca="1" si="141"/>
        <v>0</v>
      </c>
      <c r="EL187">
        <f t="shared" ca="1" si="141"/>
        <v>0</v>
      </c>
      <c r="EM187">
        <f t="shared" ca="1" si="141"/>
        <v>0</v>
      </c>
      <c r="EN187">
        <f t="shared" ca="1" si="138"/>
        <v>0</v>
      </c>
      <c r="EO187">
        <f t="shared" ca="1" si="136"/>
        <v>0</v>
      </c>
      <c r="EP187">
        <f t="shared" ca="1" si="136"/>
        <v>0</v>
      </c>
      <c r="EQ187">
        <f t="shared" ca="1" si="136"/>
        <v>0</v>
      </c>
      <c r="ER187">
        <f t="shared" ca="1" si="136"/>
        <v>0</v>
      </c>
      <c r="ES187">
        <f t="shared" ca="1" si="136"/>
        <v>0</v>
      </c>
      <c r="ET187">
        <f t="shared" ca="1" si="136"/>
        <v>0</v>
      </c>
      <c r="EU187">
        <f t="shared" ca="1" si="114"/>
        <v>0</v>
      </c>
      <c r="EV187">
        <f t="shared" ca="1" si="114"/>
        <v>0</v>
      </c>
      <c r="EW187">
        <f t="shared" ca="1" si="114"/>
        <v>0</v>
      </c>
      <c r="EX187">
        <f t="shared" ca="1" si="114"/>
        <v>0</v>
      </c>
      <c r="EY187">
        <f t="shared" ca="1" si="114"/>
        <v>0</v>
      </c>
      <c r="EZ187">
        <f t="shared" ca="1" si="114"/>
        <v>0</v>
      </c>
      <c r="FA187">
        <f t="shared" ca="1" si="114"/>
        <v>0</v>
      </c>
      <c r="FB187">
        <f t="shared" ca="1" si="151"/>
        <v>0</v>
      </c>
      <c r="FC187">
        <f t="shared" ca="1" si="151"/>
        <v>0</v>
      </c>
      <c r="FD187">
        <f t="shared" ca="1" si="151"/>
        <v>0</v>
      </c>
      <c r="FE187">
        <f t="shared" ca="1" si="151"/>
        <v>0</v>
      </c>
      <c r="FF187">
        <f t="shared" ca="1" si="151"/>
        <v>0</v>
      </c>
      <c r="FG187">
        <f t="shared" ca="1" si="130"/>
        <v>0</v>
      </c>
      <c r="FH187">
        <f t="shared" ca="1" si="130"/>
        <v>0</v>
      </c>
      <c r="FI187">
        <f t="shared" ca="1" si="130"/>
        <v>0</v>
      </c>
      <c r="FJ187">
        <f t="shared" ca="1" si="130"/>
        <v>0</v>
      </c>
      <c r="FK187">
        <f t="shared" ca="1" si="130"/>
        <v>0</v>
      </c>
      <c r="FL187">
        <f t="shared" ca="1" si="130"/>
        <v>0</v>
      </c>
      <c r="FM187">
        <f t="shared" ca="1" si="130"/>
        <v>0</v>
      </c>
      <c r="FN187">
        <f t="shared" ca="1" si="130"/>
        <v>0</v>
      </c>
      <c r="FO187">
        <f t="shared" ca="1" si="128"/>
        <v>0</v>
      </c>
      <c r="FP187">
        <f t="shared" ca="1" si="128"/>
        <v>0</v>
      </c>
      <c r="FQ187">
        <f t="shared" ca="1" si="128"/>
        <v>0</v>
      </c>
      <c r="FR187">
        <f t="shared" ca="1" si="128"/>
        <v>0</v>
      </c>
      <c r="FS187">
        <f t="shared" ca="1" si="128"/>
        <v>0</v>
      </c>
      <c r="FT187">
        <f t="shared" ca="1" si="128"/>
        <v>0</v>
      </c>
      <c r="FU187">
        <f t="shared" ca="1" si="128"/>
        <v>0</v>
      </c>
      <c r="FV187">
        <f t="shared" ca="1" si="142"/>
        <v>0</v>
      </c>
      <c r="FW187">
        <f t="shared" ca="1" si="142"/>
        <v>0</v>
      </c>
      <c r="FX187">
        <f t="shared" ca="1" si="142"/>
        <v>0</v>
      </c>
      <c r="FY187">
        <f t="shared" ca="1" si="142"/>
        <v>0</v>
      </c>
      <c r="FZ187">
        <f t="shared" ca="1" si="142"/>
        <v>0</v>
      </c>
      <c r="GA187">
        <f t="shared" ca="1" si="142"/>
        <v>0</v>
      </c>
      <c r="GB187">
        <f t="shared" ca="1" si="142"/>
        <v>0</v>
      </c>
      <c r="GC187">
        <f t="shared" ca="1" si="142"/>
        <v>0</v>
      </c>
      <c r="GD187">
        <f t="shared" ca="1" si="142"/>
        <v>0</v>
      </c>
      <c r="GE187">
        <f t="shared" ca="1" si="142"/>
        <v>0</v>
      </c>
      <c r="GF187">
        <f t="shared" ca="1" si="150"/>
        <v>0</v>
      </c>
      <c r="GI187">
        <v>7.506572458007349E-2</v>
      </c>
      <c r="GJ187" s="7">
        <v>8.0023890050012203E-3</v>
      </c>
    </row>
    <row r="188" spans="1:192" x14ac:dyDescent="0.25">
      <c r="A188" s="2">
        <v>6.237136233432361E-4</v>
      </c>
      <c r="B188" s="3">
        <v>6.8292780039881235E-2</v>
      </c>
      <c r="C188" s="1">
        <f t="shared" ca="1" si="116"/>
        <v>0</v>
      </c>
      <c r="D188">
        <f t="shared" ca="1" si="143"/>
        <v>0</v>
      </c>
      <c r="E188">
        <f t="shared" ca="1" si="143"/>
        <v>0</v>
      </c>
      <c r="F188">
        <f t="shared" ca="1" si="143"/>
        <v>0</v>
      </c>
      <c r="G188">
        <f t="shared" ca="1" si="143"/>
        <v>0</v>
      </c>
      <c r="H188">
        <f t="shared" ca="1" si="143"/>
        <v>0</v>
      </c>
      <c r="I188">
        <f t="shared" ca="1" si="139"/>
        <v>0</v>
      </c>
      <c r="J188">
        <f t="shared" ca="1" si="139"/>
        <v>0</v>
      </c>
      <c r="K188">
        <f t="shared" ca="1" si="139"/>
        <v>0</v>
      </c>
      <c r="L188">
        <f t="shared" ca="1" si="139"/>
        <v>0</v>
      </c>
      <c r="M188">
        <f t="shared" ca="1" si="139"/>
        <v>0</v>
      </c>
      <c r="N188">
        <f t="shared" ca="1" si="139"/>
        <v>0</v>
      </c>
      <c r="O188">
        <f t="shared" ca="1" si="139"/>
        <v>0</v>
      </c>
      <c r="P188">
        <f t="shared" ca="1" si="139"/>
        <v>0</v>
      </c>
      <c r="Q188">
        <f t="shared" ca="1" si="139"/>
        <v>0</v>
      </c>
      <c r="R188">
        <f t="shared" ca="1" si="139"/>
        <v>0</v>
      </c>
      <c r="S188">
        <f t="shared" ca="1" si="139"/>
        <v>0</v>
      </c>
      <c r="T188">
        <f t="shared" ca="1" si="134"/>
        <v>0</v>
      </c>
      <c r="U188">
        <f t="shared" ca="1" si="134"/>
        <v>0</v>
      </c>
      <c r="V188">
        <f t="shared" ca="1" si="134"/>
        <v>0</v>
      </c>
      <c r="W188">
        <f t="shared" ca="1" si="134"/>
        <v>0</v>
      </c>
      <c r="X188">
        <f t="shared" ca="1" si="152"/>
        <v>0</v>
      </c>
      <c r="Y188">
        <f t="shared" ca="1" si="152"/>
        <v>6.237136233432361E-4</v>
      </c>
      <c r="Z188">
        <f t="shared" ca="1" si="152"/>
        <v>0</v>
      </c>
      <c r="AA188">
        <f t="shared" ca="1" si="152"/>
        <v>0</v>
      </c>
      <c r="AB188">
        <f t="shared" ca="1" si="152"/>
        <v>0</v>
      </c>
      <c r="AC188">
        <f t="shared" ca="1" si="152"/>
        <v>0</v>
      </c>
      <c r="AD188">
        <f t="shared" ca="1" si="152"/>
        <v>0</v>
      </c>
      <c r="AE188">
        <f t="shared" ca="1" si="152"/>
        <v>0</v>
      </c>
      <c r="AF188">
        <f t="shared" ca="1" si="152"/>
        <v>0</v>
      </c>
      <c r="AG188">
        <f t="shared" ca="1" si="152"/>
        <v>0</v>
      </c>
      <c r="AH188">
        <f t="shared" ca="1" si="152"/>
        <v>0</v>
      </c>
      <c r="AI188">
        <f t="shared" ca="1" si="152"/>
        <v>0</v>
      </c>
      <c r="AJ188">
        <f t="shared" ca="1" si="152"/>
        <v>0</v>
      </c>
      <c r="AK188">
        <f t="shared" ca="1" si="144"/>
        <v>0</v>
      </c>
      <c r="AL188">
        <f t="shared" ca="1" si="144"/>
        <v>0</v>
      </c>
      <c r="AM188">
        <f t="shared" ca="1" si="144"/>
        <v>0</v>
      </c>
      <c r="AN188">
        <f t="shared" ca="1" si="127"/>
        <v>0</v>
      </c>
      <c r="AO188">
        <f t="shared" ca="1" si="127"/>
        <v>0</v>
      </c>
      <c r="AP188">
        <f t="shared" ca="1" si="127"/>
        <v>0</v>
      </c>
      <c r="AQ188">
        <f t="shared" ca="1" si="127"/>
        <v>0</v>
      </c>
      <c r="AR188">
        <f t="shared" ca="1" si="145"/>
        <v>0</v>
      </c>
      <c r="AS188">
        <f t="shared" ca="1" si="145"/>
        <v>0</v>
      </c>
      <c r="AT188">
        <f t="shared" ca="1" si="145"/>
        <v>0</v>
      </c>
      <c r="AU188">
        <f t="shared" ca="1" si="145"/>
        <v>0</v>
      </c>
      <c r="AV188">
        <f t="shared" ca="1" si="145"/>
        <v>0</v>
      </c>
      <c r="AW188">
        <f t="shared" ca="1" si="145"/>
        <v>0</v>
      </c>
      <c r="AX188">
        <f t="shared" ca="1" si="145"/>
        <v>0</v>
      </c>
      <c r="AY188">
        <f t="shared" ca="1" si="145"/>
        <v>0</v>
      </c>
      <c r="AZ188">
        <f t="shared" ca="1" si="145"/>
        <v>0</v>
      </c>
      <c r="BA188">
        <f t="shared" ca="1" si="145"/>
        <v>0</v>
      </c>
      <c r="BB188">
        <f t="shared" ca="1" si="135"/>
        <v>0</v>
      </c>
      <c r="BC188">
        <f t="shared" ca="1" si="135"/>
        <v>0</v>
      </c>
      <c r="BD188">
        <f t="shared" ca="1" si="135"/>
        <v>0</v>
      </c>
      <c r="BE188">
        <f t="shared" ca="1" si="135"/>
        <v>0</v>
      </c>
      <c r="BF188">
        <f t="shared" ca="1" si="135"/>
        <v>0</v>
      </c>
      <c r="BG188">
        <f t="shared" ca="1" si="135"/>
        <v>0</v>
      </c>
      <c r="BH188">
        <f t="shared" ca="1" si="135"/>
        <v>0</v>
      </c>
      <c r="BI188">
        <f t="shared" ca="1" si="135"/>
        <v>0</v>
      </c>
      <c r="BJ188">
        <f t="shared" ca="1" si="135"/>
        <v>0</v>
      </c>
      <c r="BK188">
        <f t="shared" ca="1" si="135"/>
        <v>0</v>
      </c>
      <c r="BL188">
        <f t="shared" ca="1" si="135"/>
        <v>0</v>
      </c>
      <c r="BM188">
        <f t="shared" ca="1" si="147"/>
        <v>0</v>
      </c>
      <c r="BN188">
        <f t="shared" ca="1" si="124"/>
        <v>0</v>
      </c>
      <c r="BO188">
        <f t="shared" ca="1" si="124"/>
        <v>0</v>
      </c>
      <c r="BP188">
        <f t="shared" ca="1" si="124"/>
        <v>0</v>
      </c>
      <c r="BQ188">
        <f t="shared" ca="1" si="124"/>
        <v>0</v>
      </c>
      <c r="BR188">
        <f t="shared" ca="1" si="124"/>
        <v>0</v>
      </c>
      <c r="BS188">
        <f t="shared" ca="1" si="124"/>
        <v>0</v>
      </c>
      <c r="BT188">
        <f t="shared" ca="1" si="124"/>
        <v>0</v>
      </c>
      <c r="BU188">
        <f t="shared" ca="1" si="124"/>
        <v>0</v>
      </c>
      <c r="BV188">
        <f t="shared" ca="1" si="124"/>
        <v>0</v>
      </c>
      <c r="BW188">
        <f t="shared" ca="1" si="124"/>
        <v>0</v>
      </c>
      <c r="BX188">
        <f t="shared" ca="1" si="137"/>
        <v>0</v>
      </c>
      <c r="BY188">
        <f t="shared" ca="1" si="137"/>
        <v>0</v>
      </c>
      <c r="BZ188">
        <f t="shared" ca="1" si="137"/>
        <v>0</v>
      </c>
      <c r="CA188">
        <f t="shared" ca="1" si="137"/>
        <v>0</v>
      </c>
      <c r="CB188">
        <f t="shared" ca="1" si="137"/>
        <v>0</v>
      </c>
      <c r="CC188">
        <f t="shared" ca="1" si="137"/>
        <v>0</v>
      </c>
      <c r="CD188">
        <f t="shared" ca="1" si="137"/>
        <v>0</v>
      </c>
      <c r="CE188">
        <f t="shared" ca="1" si="137"/>
        <v>0</v>
      </c>
      <c r="CF188">
        <f t="shared" ca="1" si="137"/>
        <v>0</v>
      </c>
      <c r="CG188">
        <f t="shared" ca="1" si="129"/>
        <v>0</v>
      </c>
      <c r="CH188">
        <f t="shared" ca="1" si="129"/>
        <v>0</v>
      </c>
      <c r="CI188">
        <f t="shared" ca="1" si="129"/>
        <v>0</v>
      </c>
      <c r="CJ188">
        <f t="shared" ca="1" si="129"/>
        <v>0</v>
      </c>
      <c r="CK188">
        <f t="shared" ca="1" si="129"/>
        <v>0</v>
      </c>
      <c r="CL188">
        <f t="shared" ca="1" si="129"/>
        <v>0</v>
      </c>
      <c r="CM188">
        <f t="shared" ca="1" si="129"/>
        <v>0</v>
      </c>
      <c r="CN188">
        <f t="shared" ca="1" si="129"/>
        <v>0</v>
      </c>
      <c r="CO188">
        <f t="shared" ca="1" si="140"/>
        <v>0</v>
      </c>
      <c r="CP188">
        <f t="shared" ca="1" si="140"/>
        <v>0</v>
      </c>
      <c r="CQ188">
        <f t="shared" ca="1" si="140"/>
        <v>0</v>
      </c>
      <c r="CR188">
        <f t="shared" ca="1" si="140"/>
        <v>0</v>
      </c>
      <c r="CS188">
        <f t="shared" ca="1" si="140"/>
        <v>0</v>
      </c>
      <c r="CT188">
        <f t="shared" ca="1" si="140"/>
        <v>0</v>
      </c>
      <c r="CU188">
        <f t="shared" ca="1" si="140"/>
        <v>0</v>
      </c>
      <c r="CV188">
        <f t="shared" ca="1" si="140"/>
        <v>0</v>
      </c>
      <c r="CW188">
        <f t="shared" ca="1" si="140"/>
        <v>0</v>
      </c>
      <c r="CX188">
        <f t="shared" ca="1" si="140"/>
        <v>0</v>
      </c>
      <c r="CY188">
        <f t="shared" ca="1" si="140"/>
        <v>0</v>
      </c>
      <c r="CZ188">
        <f t="shared" ca="1" si="140"/>
        <v>0</v>
      </c>
      <c r="DA188">
        <f t="shared" ca="1" si="131"/>
        <v>0</v>
      </c>
      <c r="DB188">
        <f t="shared" ca="1" si="131"/>
        <v>0</v>
      </c>
      <c r="DC188">
        <f t="shared" ca="1" si="131"/>
        <v>0</v>
      </c>
      <c r="DD188">
        <f t="shared" ca="1" si="131"/>
        <v>0</v>
      </c>
      <c r="DE188">
        <f t="shared" ca="1" si="131"/>
        <v>0</v>
      </c>
      <c r="DF188">
        <f t="shared" ca="1" si="131"/>
        <v>0</v>
      </c>
      <c r="DG188">
        <f t="shared" ca="1" si="131"/>
        <v>0</v>
      </c>
      <c r="DH188">
        <f t="shared" ca="1" si="131"/>
        <v>0</v>
      </c>
      <c r="DI188">
        <f t="shared" ca="1" si="131"/>
        <v>0</v>
      </c>
      <c r="DJ188">
        <f t="shared" ca="1" si="131"/>
        <v>0</v>
      </c>
      <c r="DK188">
        <f t="shared" ca="1" si="131"/>
        <v>0</v>
      </c>
      <c r="DL188">
        <f t="shared" ca="1" si="131"/>
        <v>0</v>
      </c>
      <c r="DM188">
        <f t="shared" ca="1" si="131"/>
        <v>0</v>
      </c>
      <c r="DN188">
        <f t="shared" ca="1" si="131"/>
        <v>0</v>
      </c>
      <c r="DO188">
        <f t="shared" ca="1" si="146"/>
        <v>0</v>
      </c>
      <c r="DP188">
        <f t="shared" ca="1" si="146"/>
        <v>0</v>
      </c>
      <c r="DQ188">
        <f t="shared" ca="1" si="146"/>
        <v>0</v>
      </c>
      <c r="DR188">
        <f t="shared" ca="1" si="146"/>
        <v>0</v>
      </c>
      <c r="DS188">
        <f t="shared" ca="1" si="146"/>
        <v>0</v>
      </c>
      <c r="DT188">
        <f t="shared" ca="1" si="146"/>
        <v>0</v>
      </c>
      <c r="DU188">
        <f t="shared" ca="1" si="146"/>
        <v>0</v>
      </c>
      <c r="DV188">
        <f t="shared" ca="1" si="146"/>
        <v>0</v>
      </c>
      <c r="DW188">
        <f t="shared" ca="1" si="146"/>
        <v>0</v>
      </c>
      <c r="DX188">
        <f t="shared" ca="1" si="146"/>
        <v>0</v>
      </c>
      <c r="DY188">
        <f t="shared" ca="1" si="146"/>
        <v>0</v>
      </c>
      <c r="DZ188">
        <f t="shared" ca="1" si="146"/>
        <v>0</v>
      </c>
      <c r="EA188">
        <f t="shared" ca="1" si="146"/>
        <v>0</v>
      </c>
      <c r="EB188">
        <f t="shared" ca="1" si="146"/>
        <v>0</v>
      </c>
      <c r="EC188">
        <f t="shared" ca="1" si="146"/>
        <v>0</v>
      </c>
      <c r="ED188">
        <f t="shared" ca="1" si="146"/>
        <v>0</v>
      </c>
      <c r="EE188">
        <f t="shared" ca="1" si="149"/>
        <v>0</v>
      </c>
      <c r="EF188">
        <f t="shared" ca="1" si="149"/>
        <v>0</v>
      </c>
      <c r="EG188">
        <f t="shared" ca="1" si="149"/>
        <v>0</v>
      </c>
      <c r="EH188">
        <f t="shared" ca="1" si="148"/>
        <v>0</v>
      </c>
      <c r="EI188">
        <f t="shared" ca="1" si="141"/>
        <v>0</v>
      </c>
      <c r="EJ188">
        <f t="shared" ca="1" si="141"/>
        <v>0</v>
      </c>
      <c r="EK188">
        <f t="shared" ca="1" si="141"/>
        <v>0</v>
      </c>
      <c r="EL188">
        <f t="shared" ca="1" si="141"/>
        <v>0</v>
      </c>
      <c r="EM188">
        <f t="shared" ca="1" si="141"/>
        <v>0</v>
      </c>
      <c r="EN188">
        <f t="shared" ca="1" si="138"/>
        <v>0</v>
      </c>
      <c r="EO188">
        <f t="shared" ca="1" si="136"/>
        <v>0</v>
      </c>
      <c r="EP188">
        <f t="shared" ca="1" si="136"/>
        <v>0</v>
      </c>
      <c r="EQ188">
        <f t="shared" ca="1" si="136"/>
        <v>0</v>
      </c>
      <c r="ER188">
        <f t="shared" ca="1" si="136"/>
        <v>0</v>
      </c>
      <c r="ES188">
        <f t="shared" ca="1" si="136"/>
        <v>0</v>
      </c>
      <c r="ET188">
        <f t="shared" ca="1" si="136"/>
        <v>0</v>
      </c>
      <c r="EU188">
        <f t="shared" ca="1" si="114"/>
        <v>0</v>
      </c>
      <c r="EV188">
        <f t="shared" ca="1" si="114"/>
        <v>0</v>
      </c>
      <c r="EW188">
        <f t="shared" ca="1" si="114"/>
        <v>0</v>
      </c>
      <c r="EX188">
        <f t="shared" ca="1" si="114"/>
        <v>0</v>
      </c>
      <c r="EY188">
        <f t="shared" ca="1" si="114"/>
        <v>0</v>
      </c>
      <c r="EZ188">
        <f t="shared" ca="1" si="114"/>
        <v>0</v>
      </c>
      <c r="FA188">
        <f t="shared" ca="1" si="114"/>
        <v>0</v>
      </c>
      <c r="FB188">
        <f t="shared" ca="1" si="151"/>
        <v>0</v>
      </c>
      <c r="FC188">
        <f t="shared" ca="1" si="151"/>
        <v>0</v>
      </c>
      <c r="FD188">
        <f t="shared" ca="1" si="151"/>
        <v>0</v>
      </c>
      <c r="FE188">
        <f t="shared" ca="1" si="151"/>
        <v>0</v>
      </c>
      <c r="FF188">
        <f t="shared" ca="1" si="151"/>
        <v>0</v>
      </c>
      <c r="FG188">
        <f t="shared" ca="1" si="130"/>
        <v>0</v>
      </c>
      <c r="FH188">
        <f t="shared" ca="1" si="130"/>
        <v>0</v>
      </c>
      <c r="FI188">
        <f t="shared" ca="1" si="130"/>
        <v>0</v>
      </c>
      <c r="FJ188">
        <f t="shared" ca="1" si="130"/>
        <v>0</v>
      </c>
      <c r="FK188">
        <f t="shared" ca="1" si="130"/>
        <v>0</v>
      </c>
      <c r="FL188">
        <f t="shared" ca="1" si="130"/>
        <v>0</v>
      </c>
      <c r="FM188">
        <f t="shared" ca="1" si="130"/>
        <v>0</v>
      </c>
      <c r="FN188">
        <f t="shared" ca="1" si="130"/>
        <v>0</v>
      </c>
      <c r="FO188">
        <f t="shared" ca="1" si="128"/>
        <v>0</v>
      </c>
      <c r="FP188">
        <f t="shared" ca="1" si="128"/>
        <v>0</v>
      </c>
      <c r="FQ188">
        <f t="shared" ca="1" si="128"/>
        <v>0</v>
      </c>
      <c r="FR188">
        <f t="shared" ca="1" si="128"/>
        <v>0</v>
      </c>
      <c r="FS188">
        <f t="shared" ca="1" si="128"/>
        <v>0</v>
      </c>
      <c r="FT188">
        <f t="shared" ca="1" si="128"/>
        <v>0</v>
      </c>
      <c r="FU188">
        <f t="shared" ca="1" si="128"/>
        <v>0</v>
      </c>
      <c r="FV188">
        <f t="shared" ca="1" si="142"/>
        <v>0</v>
      </c>
      <c r="FW188">
        <f t="shared" ca="1" si="142"/>
        <v>0</v>
      </c>
      <c r="FX188">
        <f t="shared" ca="1" si="142"/>
        <v>0</v>
      </c>
      <c r="FY188">
        <f t="shared" ca="1" si="142"/>
        <v>0</v>
      </c>
      <c r="FZ188">
        <f t="shared" ca="1" si="142"/>
        <v>0</v>
      </c>
      <c r="GA188">
        <f t="shared" ca="1" si="142"/>
        <v>0</v>
      </c>
      <c r="GB188">
        <f t="shared" ca="1" si="142"/>
        <v>0</v>
      </c>
      <c r="GC188">
        <f t="shared" ca="1" si="142"/>
        <v>0</v>
      </c>
      <c r="GD188">
        <f t="shared" ca="1" si="142"/>
        <v>0</v>
      </c>
      <c r="GE188">
        <f t="shared" ca="1" si="142"/>
        <v>0</v>
      </c>
      <c r="GF188">
        <f t="shared" ca="1" si="150"/>
        <v>0</v>
      </c>
      <c r="GI188">
        <v>7.5108494671786999E-2</v>
      </c>
      <c r="GJ188" s="7">
        <v>7.8898250189197161E-3</v>
      </c>
    </row>
    <row r="189" spans="1:192" x14ac:dyDescent="0.25">
      <c r="A189" s="2">
        <v>1.0967427726830126E-3</v>
      </c>
      <c r="B189" s="3">
        <v>6.8292969506198842E-2</v>
      </c>
      <c r="C189" s="1">
        <f t="shared" ca="1" si="116"/>
        <v>0</v>
      </c>
      <c r="D189">
        <f t="shared" ca="1" si="143"/>
        <v>0</v>
      </c>
      <c r="E189">
        <f t="shared" ca="1" si="143"/>
        <v>0</v>
      </c>
      <c r="F189">
        <f t="shared" ca="1" si="143"/>
        <v>0</v>
      </c>
      <c r="G189">
        <f t="shared" ca="1" si="143"/>
        <v>0</v>
      </c>
      <c r="H189">
        <f t="shared" ca="1" si="143"/>
        <v>0</v>
      </c>
      <c r="I189">
        <f t="shared" ca="1" si="139"/>
        <v>0</v>
      </c>
      <c r="J189">
        <f t="shared" ca="1" si="139"/>
        <v>0</v>
      </c>
      <c r="K189">
        <f t="shared" ca="1" si="139"/>
        <v>0</v>
      </c>
      <c r="L189">
        <f t="shared" ca="1" si="139"/>
        <v>0</v>
      </c>
      <c r="M189">
        <f t="shared" ca="1" si="139"/>
        <v>0</v>
      </c>
      <c r="N189">
        <f t="shared" ca="1" si="139"/>
        <v>0</v>
      </c>
      <c r="O189">
        <f t="shared" ca="1" si="139"/>
        <v>0</v>
      </c>
      <c r="P189">
        <f t="shared" ca="1" si="139"/>
        <v>0</v>
      </c>
      <c r="Q189">
        <f t="shared" ca="1" si="139"/>
        <v>0</v>
      </c>
      <c r="R189">
        <f t="shared" ca="1" si="139"/>
        <v>0</v>
      </c>
      <c r="S189">
        <f t="shared" ca="1" si="139"/>
        <v>0</v>
      </c>
      <c r="T189">
        <f t="shared" ca="1" si="134"/>
        <v>0</v>
      </c>
      <c r="U189">
        <f t="shared" ca="1" si="134"/>
        <v>0</v>
      </c>
      <c r="V189">
        <f t="shared" ca="1" si="134"/>
        <v>0</v>
      </c>
      <c r="W189">
        <f t="shared" ca="1" si="134"/>
        <v>0</v>
      </c>
      <c r="X189">
        <f t="shared" ca="1" si="152"/>
        <v>0</v>
      </c>
      <c r="Y189">
        <f t="shared" ca="1" si="152"/>
        <v>1.0967427726830126E-3</v>
      </c>
      <c r="Z189">
        <f t="shared" ca="1" si="152"/>
        <v>0</v>
      </c>
      <c r="AA189">
        <f t="shared" ca="1" si="152"/>
        <v>0</v>
      </c>
      <c r="AB189">
        <f t="shared" ca="1" si="152"/>
        <v>0</v>
      </c>
      <c r="AC189">
        <f t="shared" ca="1" si="152"/>
        <v>0</v>
      </c>
      <c r="AD189">
        <f t="shared" ca="1" si="152"/>
        <v>0</v>
      </c>
      <c r="AE189">
        <f t="shared" ca="1" si="152"/>
        <v>0</v>
      </c>
      <c r="AF189">
        <f t="shared" ca="1" si="152"/>
        <v>0</v>
      </c>
      <c r="AG189">
        <f t="shared" ca="1" si="152"/>
        <v>0</v>
      </c>
      <c r="AH189">
        <f t="shared" ca="1" si="152"/>
        <v>0</v>
      </c>
      <c r="AI189">
        <f t="shared" ca="1" si="152"/>
        <v>0</v>
      </c>
      <c r="AJ189">
        <f t="shared" ca="1" si="152"/>
        <v>0</v>
      </c>
      <c r="AK189">
        <f t="shared" ca="1" si="144"/>
        <v>0</v>
      </c>
      <c r="AL189">
        <f t="shared" ca="1" si="144"/>
        <v>0</v>
      </c>
      <c r="AM189">
        <f t="shared" ca="1" si="144"/>
        <v>0</v>
      </c>
      <c r="AN189">
        <f t="shared" ca="1" si="127"/>
        <v>0</v>
      </c>
      <c r="AO189">
        <f t="shared" ca="1" si="127"/>
        <v>0</v>
      </c>
      <c r="AP189">
        <f t="shared" ca="1" si="127"/>
        <v>0</v>
      </c>
      <c r="AQ189">
        <f t="shared" ca="1" si="127"/>
        <v>0</v>
      </c>
      <c r="AR189">
        <f t="shared" ca="1" si="145"/>
        <v>0</v>
      </c>
      <c r="AS189">
        <f t="shared" ca="1" si="145"/>
        <v>0</v>
      </c>
      <c r="AT189">
        <f t="shared" ca="1" si="145"/>
        <v>0</v>
      </c>
      <c r="AU189">
        <f t="shared" ca="1" si="145"/>
        <v>0</v>
      </c>
      <c r="AV189">
        <f t="shared" ca="1" si="145"/>
        <v>0</v>
      </c>
      <c r="AW189">
        <f t="shared" ca="1" si="145"/>
        <v>0</v>
      </c>
      <c r="AX189">
        <f t="shared" ca="1" si="145"/>
        <v>0</v>
      </c>
      <c r="AY189">
        <f t="shared" ca="1" si="145"/>
        <v>0</v>
      </c>
      <c r="AZ189">
        <f t="shared" ca="1" si="145"/>
        <v>0</v>
      </c>
      <c r="BA189">
        <f t="shared" ca="1" si="145"/>
        <v>0</v>
      </c>
      <c r="BB189">
        <f t="shared" ca="1" si="135"/>
        <v>0</v>
      </c>
      <c r="BC189">
        <f t="shared" ca="1" si="135"/>
        <v>0</v>
      </c>
      <c r="BD189">
        <f t="shared" ca="1" si="135"/>
        <v>0</v>
      </c>
      <c r="BE189">
        <f t="shared" ca="1" si="135"/>
        <v>0</v>
      </c>
      <c r="BF189">
        <f t="shared" ca="1" si="135"/>
        <v>0</v>
      </c>
      <c r="BG189">
        <f t="shared" ca="1" si="135"/>
        <v>0</v>
      </c>
      <c r="BH189">
        <f t="shared" ca="1" si="135"/>
        <v>0</v>
      </c>
      <c r="BI189">
        <f t="shared" ca="1" si="135"/>
        <v>0</v>
      </c>
      <c r="BJ189">
        <f t="shared" ca="1" si="135"/>
        <v>0</v>
      </c>
      <c r="BK189">
        <f t="shared" ca="1" si="135"/>
        <v>0</v>
      </c>
      <c r="BL189">
        <f t="shared" ca="1" si="135"/>
        <v>0</v>
      </c>
      <c r="BM189">
        <f t="shared" ca="1" si="147"/>
        <v>0</v>
      </c>
      <c r="BN189">
        <f t="shared" ca="1" si="124"/>
        <v>0</v>
      </c>
      <c r="BO189">
        <f t="shared" ca="1" si="124"/>
        <v>0</v>
      </c>
      <c r="BP189">
        <f t="shared" ca="1" si="124"/>
        <v>0</v>
      </c>
      <c r="BQ189">
        <f t="shared" ca="1" si="124"/>
        <v>0</v>
      </c>
      <c r="BR189">
        <f t="shared" ca="1" si="124"/>
        <v>0</v>
      </c>
      <c r="BS189">
        <f t="shared" ca="1" si="124"/>
        <v>0</v>
      </c>
      <c r="BT189">
        <f t="shared" ca="1" si="124"/>
        <v>0</v>
      </c>
      <c r="BU189">
        <f t="shared" ca="1" si="124"/>
        <v>0</v>
      </c>
      <c r="BV189">
        <f t="shared" ca="1" si="124"/>
        <v>0</v>
      </c>
      <c r="BW189">
        <f t="shared" ca="1" si="124"/>
        <v>0</v>
      </c>
      <c r="BX189">
        <f t="shared" ca="1" si="137"/>
        <v>0</v>
      </c>
      <c r="BY189">
        <f t="shared" ca="1" si="137"/>
        <v>0</v>
      </c>
      <c r="BZ189">
        <f t="shared" ca="1" si="137"/>
        <v>0</v>
      </c>
      <c r="CA189">
        <f t="shared" ca="1" si="137"/>
        <v>0</v>
      </c>
      <c r="CB189">
        <f t="shared" ca="1" si="137"/>
        <v>0</v>
      </c>
      <c r="CC189">
        <f t="shared" ca="1" si="137"/>
        <v>0</v>
      </c>
      <c r="CD189">
        <f t="shared" ca="1" si="137"/>
        <v>0</v>
      </c>
      <c r="CE189">
        <f t="shared" ca="1" si="137"/>
        <v>0</v>
      </c>
      <c r="CF189">
        <f t="shared" ca="1" si="137"/>
        <v>0</v>
      </c>
      <c r="CG189">
        <f t="shared" ca="1" si="129"/>
        <v>0</v>
      </c>
      <c r="CH189">
        <f t="shared" ca="1" si="129"/>
        <v>0</v>
      </c>
      <c r="CI189">
        <f t="shared" ca="1" si="129"/>
        <v>0</v>
      </c>
      <c r="CJ189">
        <f t="shared" ca="1" si="129"/>
        <v>0</v>
      </c>
      <c r="CK189">
        <f t="shared" ca="1" si="129"/>
        <v>0</v>
      </c>
      <c r="CL189">
        <f t="shared" ca="1" si="129"/>
        <v>0</v>
      </c>
      <c r="CM189">
        <f t="shared" ca="1" si="129"/>
        <v>0</v>
      </c>
      <c r="CN189">
        <f t="shared" ca="1" si="129"/>
        <v>0</v>
      </c>
      <c r="CO189">
        <f t="shared" ca="1" si="140"/>
        <v>0</v>
      </c>
      <c r="CP189">
        <f t="shared" ca="1" si="140"/>
        <v>0</v>
      </c>
      <c r="CQ189">
        <f t="shared" ca="1" si="140"/>
        <v>0</v>
      </c>
      <c r="CR189">
        <f t="shared" ca="1" si="140"/>
        <v>0</v>
      </c>
      <c r="CS189">
        <f t="shared" ca="1" si="140"/>
        <v>0</v>
      </c>
      <c r="CT189">
        <f t="shared" ca="1" si="140"/>
        <v>0</v>
      </c>
      <c r="CU189">
        <f t="shared" ca="1" si="140"/>
        <v>0</v>
      </c>
      <c r="CV189">
        <f t="shared" ca="1" si="140"/>
        <v>0</v>
      </c>
      <c r="CW189">
        <f t="shared" ca="1" si="140"/>
        <v>0</v>
      </c>
      <c r="CX189">
        <f t="shared" ca="1" si="140"/>
        <v>0</v>
      </c>
      <c r="CY189">
        <f t="shared" ca="1" si="140"/>
        <v>0</v>
      </c>
      <c r="CZ189">
        <f t="shared" ca="1" si="140"/>
        <v>0</v>
      </c>
      <c r="DA189">
        <f t="shared" ca="1" si="131"/>
        <v>0</v>
      </c>
      <c r="DB189">
        <f t="shared" ca="1" si="131"/>
        <v>0</v>
      </c>
      <c r="DC189">
        <f t="shared" ca="1" si="131"/>
        <v>0</v>
      </c>
      <c r="DD189">
        <f t="shared" ref="DD189:DS207" ca="1" si="153">IF(AND($B189&gt;DC$6,$B189&lt;=DD$6),MAX($A189,DF188),0)</f>
        <v>0</v>
      </c>
      <c r="DE189">
        <f t="shared" ca="1" si="153"/>
        <v>0</v>
      </c>
      <c r="DF189">
        <f t="shared" ca="1" si="153"/>
        <v>0</v>
      </c>
      <c r="DG189">
        <f t="shared" ca="1" si="153"/>
        <v>0</v>
      </c>
      <c r="DH189">
        <f t="shared" ca="1" si="153"/>
        <v>0</v>
      </c>
      <c r="DI189">
        <f t="shared" ca="1" si="153"/>
        <v>0</v>
      </c>
      <c r="DJ189">
        <f t="shared" ca="1" si="153"/>
        <v>0</v>
      </c>
      <c r="DK189">
        <f t="shared" ca="1" si="153"/>
        <v>0</v>
      </c>
      <c r="DL189">
        <f t="shared" ca="1" si="153"/>
        <v>0</v>
      </c>
      <c r="DM189">
        <f t="shared" ca="1" si="153"/>
        <v>0</v>
      </c>
      <c r="DN189">
        <f t="shared" ca="1" si="153"/>
        <v>0</v>
      </c>
      <c r="DO189">
        <f t="shared" ca="1" si="146"/>
        <v>0</v>
      </c>
      <c r="DP189">
        <f t="shared" ca="1" si="146"/>
        <v>0</v>
      </c>
      <c r="DQ189">
        <f t="shared" ca="1" si="146"/>
        <v>0</v>
      </c>
      <c r="DR189">
        <f t="shared" ca="1" si="146"/>
        <v>0</v>
      </c>
      <c r="DS189">
        <f t="shared" ca="1" si="146"/>
        <v>0</v>
      </c>
      <c r="DT189">
        <f t="shared" ca="1" si="146"/>
        <v>0</v>
      </c>
      <c r="DU189">
        <f t="shared" ca="1" si="146"/>
        <v>0</v>
      </c>
      <c r="DV189">
        <f t="shared" ca="1" si="146"/>
        <v>0</v>
      </c>
      <c r="DW189">
        <f t="shared" ca="1" si="146"/>
        <v>0</v>
      </c>
      <c r="DX189">
        <f t="shared" ca="1" si="146"/>
        <v>0</v>
      </c>
      <c r="DY189">
        <f t="shared" ca="1" si="146"/>
        <v>0</v>
      </c>
      <c r="DZ189">
        <f t="shared" ca="1" si="146"/>
        <v>0</v>
      </c>
      <c r="EA189">
        <f t="shared" ca="1" si="146"/>
        <v>0</v>
      </c>
      <c r="EB189">
        <f t="shared" ca="1" si="146"/>
        <v>0</v>
      </c>
      <c r="EC189">
        <f t="shared" ca="1" si="146"/>
        <v>0</v>
      </c>
      <c r="ED189">
        <f t="shared" ca="1" si="146"/>
        <v>0</v>
      </c>
      <c r="EE189">
        <f t="shared" ca="1" si="149"/>
        <v>0</v>
      </c>
      <c r="EF189">
        <f t="shared" ca="1" si="149"/>
        <v>0</v>
      </c>
      <c r="EG189">
        <f t="shared" ca="1" si="149"/>
        <v>0</v>
      </c>
      <c r="EH189">
        <f t="shared" ca="1" si="148"/>
        <v>0</v>
      </c>
      <c r="EI189">
        <f t="shared" ca="1" si="141"/>
        <v>0</v>
      </c>
      <c r="EJ189">
        <f t="shared" ca="1" si="141"/>
        <v>0</v>
      </c>
      <c r="EK189">
        <f t="shared" ca="1" si="141"/>
        <v>0</v>
      </c>
      <c r="EL189">
        <f t="shared" ca="1" si="141"/>
        <v>0</v>
      </c>
      <c r="EM189">
        <f t="shared" ca="1" si="141"/>
        <v>0</v>
      </c>
      <c r="EN189">
        <f t="shared" ca="1" si="138"/>
        <v>0</v>
      </c>
      <c r="EO189">
        <f t="shared" ca="1" si="136"/>
        <v>0</v>
      </c>
      <c r="EP189">
        <f t="shared" ca="1" si="136"/>
        <v>0</v>
      </c>
      <c r="EQ189">
        <f t="shared" ca="1" si="136"/>
        <v>0</v>
      </c>
      <c r="ER189">
        <f t="shared" ca="1" si="136"/>
        <v>0</v>
      </c>
      <c r="ES189">
        <f t="shared" ca="1" si="136"/>
        <v>0</v>
      </c>
      <c r="ET189">
        <f t="shared" ca="1" si="136"/>
        <v>0</v>
      </c>
      <c r="EU189">
        <f t="shared" ca="1" si="114"/>
        <v>0</v>
      </c>
      <c r="EV189">
        <f t="shared" ca="1" si="114"/>
        <v>0</v>
      </c>
      <c r="EW189">
        <f t="shared" ca="1" si="114"/>
        <v>0</v>
      </c>
      <c r="EX189">
        <f t="shared" ca="1" si="114"/>
        <v>0</v>
      </c>
      <c r="EY189">
        <f t="shared" ca="1" si="114"/>
        <v>0</v>
      </c>
      <c r="EZ189">
        <f t="shared" ca="1" si="114"/>
        <v>0</v>
      </c>
      <c r="FA189">
        <f t="shared" ca="1" si="114"/>
        <v>0</v>
      </c>
      <c r="FB189">
        <f t="shared" ca="1" si="151"/>
        <v>0</v>
      </c>
      <c r="FC189">
        <f t="shared" ca="1" si="151"/>
        <v>0</v>
      </c>
      <c r="FD189">
        <f t="shared" ca="1" si="151"/>
        <v>0</v>
      </c>
      <c r="FE189">
        <f t="shared" ca="1" si="151"/>
        <v>0</v>
      </c>
      <c r="FF189">
        <f t="shared" ca="1" si="151"/>
        <v>0</v>
      </c>
      <c r="FG189">
        <f t="shared" ca="1" si="130"/>
        <v>0</v>
      </c>
      <c r="FH189">
        <f t="shared" ca="1" si="130"/>
        <v>0</v>
      </c>
      <c r="FI189">
        <f t="shared" ca="1" si="130"/>
        <v>0</v>
      </c>
      <c r="FJ189">
        <f t="shared" ca="1" si="130"/>
        <v>0</v>
      </c>
      <c r="FK189">
        <f t="shared" ca="1" si="130"/>
        <v>0</v>
      </c>
      <c r="FL189">
        <f t="shared" ca="1" si="130"/>
        <v>0</v>
      </c>
      <c r="FM189">
        <f t="shared" ca="1" si="130"/>
        <v>0</v>
      </c>
      <c r="FN189">
        <f t="shared" ca="1" si="130"/>
        <v>0</v>
      </c>
      <c r="FO189">
        <f t="shared" ca="1" si="128"/>
        <v>0</v>
      </c>
      <c r="FP189">
        <f t="shared" ca="1" si="128"/>
        <v>0</v>
      </c>
      <c r="FQ189">
        <f t="shared" ca="1" si="128"/>
        <v>0</v>
      </c>
      <c r="FR189">
        <f t="shared" ca="1" si="128"/>
        <v>0</v>
      </c>
      <c r="FS189">
        <f t="shared" ca="1" si="128"/>
        <v>0</v>
      </c>
      <c r="FT189">
        <f t="shared" ca="1" si="128"/>
        <v>0</v>
      </c>
      <c r="FU189">
        <f t="shared" ca="1" si="128"/>
        <v>0</v>
      </c>
      <c r="FV189">
        <f t="shared" ca="1" si="142"/>
        <v>0</v>
      </c>
      <c r="FW189">
        <f t="shared" ca="1" si="142"/>
        <v>0</v>
      </c>
      <c r="FX189">
        <f t="shared" ca="1" si="142"/>
        <v>0</v>
      </c>
      <c r="FY189">
        <f t="shared" ca="1" si="142"/>
        <v>0</v>
      </c>
      <c r="FZ189">
        <f t="shared" ca="1" si="142"/>
        <v>0</v>
      </c>
      <c r="GA189">
        <f t="shared" ca="1" si="142"/>
        <v>0</v>
      </c>
      <c r="GB189">
        <f t="shared" ca="1" si="142"/>
        <v>0</v>
      </c>
      <c r="GC189">
        <f t="shared" ca="1" si="142"/>
        <v>0</v>
      </c>
      <c r="GD189">
        <f t="shared" ca="1" si="142"/>
        <v>0</v>
      </c>
      <c r="GE189">
        <f t="shared" ca="1" si="142"/>
        <v>0</v>
      </c>
      <c r="GF189">
        <f t="shared" ca="1" si="150"/>
        <v>0</v>
      </c>
      <c r="GI189">
        <v>7.5151264763500508E-2</v>
      </c>
      <c r="GJ189" s="7">
        <v>7.3466213978861106E-3</v>
      </c>
    </row>
    <row r="190" spans="1:192" x14ac:dyDescent="0.25">
      <c r="A190" s="2">
        <v>1.2600115527613975E-3</v>
      </c>
      <c r="B190" s="3">
        <v>6.8303224741382729E-2</v>
      </c>
      <c r="C190" s="1">
        <f t="shared" ca="1" si="116"/>
        <v>0</v>
      </c>
      <c r="D190">
        <f t="shared" ca="1" si="143"/>
        <v>0</v>
      </c>
      <c r="E190">
        <f t="shared" ca="1" si="143"/>
        <v>0</v>
      </c>
      <c r="F190">
        <f t="shared" ca="1" si="143"/>
        <v>0</v>
      </c>
      <c r="G190">
        <f t="shared" ca="1" si="143"/>
        <v>0</v>
      </c>
      <c r="H190">
        <f t="shared" ca="1" si="143"/>
        <v>0</v>
      </c>
      <c r="I190">
        <f t="shared" ca="1" si="139"/>
        <v>0</v>
      </c>
      <c r="J190">
        <f t="shared" ca="1" si="139"/>
        <v>0</v>
      </c>
      <c r="K190">
        <f t="shared" ca="1" si="139"/>
        <v>0</v>
      </c>
      <c r="L190">
        <f t="shared" ca="1" si="139"/>
        <v>0</v>
      </c>
      <c r="M190">
        <f t="shared" ca="1" si="139"/>
        <v>0</v>
      </c>
      <c r="N190">
        <f t="shared" ca="1" si="139"/>
        <v>0</v>
      </c>
      <c r="O190">
        <f t="shared" ca="1" si="139"/>
        <v>0</v>
      </c>
      <c r="P190">
        <f t="shared" ca="1" si="139"/>
        <v>0</v>
      </c>
      <c r="Q190">
        <f t="shared" ca="1" si="139"/>
        <v>0</v>
      </c>
      <c r="R190">
        <f t="shared" ca="1" si="139"/>
        <v>0</v>
      </c>
      <c r="S190">
        <f t="shared" ca="1" si="139"/>
        <v>0</v>
      </c>
      <c r="T190">
        <f t="shared" ca="1" si="134"/>
        <v>0</v>
      </c>
      <c r="U190">
        <f t="shared" ca="1" si="134"/>
        <v>0</v>
      </c>
      <c r="V190">
        <f t="shared" ca="1" si="134"/>
        <v>0</v>
      </c>
      <c r="W190">
        <f t="shared" ca="1" si="134"/>
        <v>0</v>
      </c>
      <c r="X190">
        <f t="shared" ca="1" si="152"/>
        <v>0</v>
      </c>
      <c r="Y190">
        <f t="shared" ca="1" si="152"/>
        <v>1.2600115527613975E-3</v>
      </c>
      <c r="Z190">
        <f t="shared" ca="1" si="152"/>
        <v>0</v>
      </c>
      <c r="AA190">
        <f t="shared" ca="1" si="152"/>
        <v>0</v>
      </c>
      <c r="AB190">
        <f t="shared" ca="1" si="152"/>
        <v>0</v>
      </c>
      <c r="AC190">
        <f t="shared" ca="1" si="152"/>
        <v>0</v>
      </c>
      <c r="AD190">
        <f t="shared" ca="1" si="152"/>
        <v>0</v>
      </c>
      <c r="AE190">
        <f t="shared" ca="1" si="152"/>
        <v>0</v>
      </c>
      <c r="AF190">
        <f t="shared" ca="1" si="152"/>
        <v>0</v>
      </c>
      <c r="AG190">
        <f t="shared" ca="1" si="152"/>
        <v>0</v>
      </c>
      <c r="AH190">
        <f t="shared" ca="1" si="152"/>
        <v>0</v>
      </c>
      <c r="AI190">
        <f t="shared" ca="1" si="152"/>
        <v>0</v>
      </c>
      <c r="AJ190">
        <f t="shared" ca="1" si="152"/>
        <v>0</v>
      </c>
      <c r="AK190">
        <f t="shared" ca="1" si="144"/>
        <v>0</v>
      </c>
      <c r="AL190">
        <f t="shared" ca="1" si="144"/>
        <v>0</v>
      </c>
      <c r="AM190">
        <f t="shared" ca="1" si="144"/>
        <v>0</v>
      </c>
      <c r="AN190">
        <f t="shared" ca="1" si="127"/>
        <v>0</v>
      </c>
      <c r="AO190">
        <f t="shared" ca="1" si="127"/>
        <v>0</v>
      </c>
      <c r="AP190">
        <f t="shared" ca="1" si="127"/>
        <v>0</v>
      </c>
      <c r="AQ190">
        <f t="shared" ca="1" si="127"/>
        <v>0</v>
      </c>
      <c r="AR190">
        <f t="shared" ca="1" si="145"/>
        <v>0</v>
      </c>
      <c r="AS190">
        <f t="shared" ca="1" si="145"/>
        <v>0</v>
      </c>
      <c r="AT190">
        <f t="shared" ca="1" si="145"/>
        <v>0</v>
      </c>
      <c r="AU190">
        <f t="shared" ca="1" si="145"/>
        <v>0</v>
      </c>
      <c r="AV190">
        <f t="shared" ca="1" si="145"/>
        <v>0</v>
      </c>
      <c r="AW190">
        <f t="shared" ca="1" si="145"/>
        <v>0</v>
      </c>
      <c r="AX190">
        <f t="shared" ca="1" si="145"/>
        <v>0</v>
      </c>
      <c r="AY190">
        <f t="shared" ca="1" si="145"/>
        <v>0</v>
      </c>
      <c r="AZ190">
        <f t="shared" ca="1" si="145"/>
        <v>0</v>
      </c>
      <c r="BA190">
        <f t="shared" ca="1" si="145"/>
        <v>0</v>
      </c>
      <c r="BB190">
        <f t="shared" ca="1" si="135"/>
        <v>0</v>
      </c>
      <c r="BC190">
        <f t="shared" ca="1" si="135"/>
        <v>0</v>
      </c>
      <c r="BD190">
        <f t="shared" ca="1" si="135"/>
        <v>0</v>
      </c>
      <c r="BE190">
        <f t="shared" ca="1" si="135"/>
        <v>0</v>
      </c>
      <c r="BF190">
        <f t="shared" ca="1" si="135"/>
        <v>0</v>
      </c>
      <c r="BG190">
        <f t="shared" ca="1" si="135"/>
        <v>0</v>
      </c>
      <c r="BH190">
        <f t="shared" ca="1" si="135"/>
        <v>0</v>
      </c>
      <c r="BI190">
        <f t="shared" ca="1" si="135"/>
        <v>0</v>
      </c>
      <c r="BJ190">
        <f t="shared" ca="1" si="135"/>
        <v>0</v>
      </c>
      <c r="BK190">
        <f t="shared" ca="1" si="135"/>
        <v>0</v>
      </c>
      <c r="BL190">
        <f t="shared" ca="1" si="135"/>
        <v>0</v>
      </c>
      <c r="BM190">
        <f t="shared" ca="1" si="147"/>
        <v>0</v>
      </c>
      <c r="BN190">
        <f t="shared" ca="1" si="124"/>
        <v>0</v>
      </c>
      <c r="BO190">
        <f t="shared" ca="1" si="124"/>
        <v>0</v>
      </c>
      <c r="BP190">
        <f t="shared" ca="1" si="124"/>
        <v>0</v>
      </c>
      <c r="BQ190">
        <f t="shared" ca="1" si="124"/>
        <v>0</v>
      </c>
      <c r="BR190">
        <f t="shared" ca="1" si="124"/>
        <v>0</v>
      </c>
      <c r="BS190">
        <f t="shared" ca="1" si="124"/>
        <v>0</v>
      </c>
      <c r="BT190">
        <f t="shared" ca="1" si="124"/>
        <v>0</v>
      </c>
      <c r="BU190">
        <f t="shared" ca="1" si="124"/>
        <v>0</v>
      </c>
      <c r="BV190">
        <f t="shared" ca="1" si="124"/>
        <v>0</v>
      </c>
      <c r="BW190">
        <f t="shared" ca="1" si="124"/>
        <v>0</v>
      </c>
      <c r="BX190">
        <f t="shared" ca="1" si="137"/>
        <v>0</v>
      </c>
      <c r="BY190">
        <f t="shared" ca="1" si="137"/>
        <v>0</v>
      </c>
      <c r="BZ190">
        <f t="shared" ca="1" si="137"/>
        <v>0</v>
      </c>
      <c r="CA190">
        <f t="shared" ca="1" si="137"/>
        <v>0</v>
      </c>
      <c r="CB190">
        <f t="shared" ca="1" si="137"/>
        <v>0</v>
      </c>
      <c r="CC190">
        <f t="shared" ca="1" si="137"/>
        <v>0</v>
      </c>
      <c r="CD190">
        <f t="shared" ca="1" si="137"/>
        <v>0</v>
      </c>
      <c r="CE190">
        <f t="shared" ca="1" si="137"/>
        <v>0</v>
      </c>
      <c r="CF190">
        <f t="shared" ca="1" si="137"/>
        <v>0</v>
      </c>
      <c r="CG190">
        <f t="shared" ca="1" si="129"/>
        <v>0</v>
      </c>
      <c r="CH190">
        <f t="shared" ca="1" si="129"/>
        <v>0</v>
      </c>
      <c r="CI190">
        <f t="shared" ca="1" si="129"/>
        <v>0</v>
      </c>
      <c r="CJ190">
        <f t="shared" ca="1" si="129"/>
        <v>0</v>
      </c>
      <c r="CK190">
        <f t="shared" ca="1" si="129"/>
        <v>0</v>
      </c>
      <c r="CL190">
        <f t="shared" ca="1" si="129"/>
        <v>0</v>
      </c>
      <c r="CM190">
        <f t="shared" ca="1" si="129"/>
        <v>0</v>
      </c>
      <c r="CN190">
        <f t="shared" ca="1" si="129"/>
        <v>0</v>
      </c>
      <c r="CO190">
        <f t="shared" ca="1" si="140"/>
        <v>0</v>
      </c>
      <c r="CP190">
        <f t="shared" ca="1" si="140"/>
        <v>0</v>
      </c>
      <c r="CQ190">
        <f t="shared" ca="1" si="140"/>
        <v>0</v>
      </c>
      <c r="CR190">
        <f t="shared" ca="1" si="140"/>
        <v>0</v>
      </c>
      <c r="CS190">
        <f t="shared" ca="1" si="140"/>
        <v>0</v>
      </c>
      <c r="CT190">
        <f t="shared" ca="1" si="140"/>
        <v>0</v>
      </c>
      <c r="CU190">
        <f t="shared" ca="1" si="140"/>
        <v>0</v>
      </c>
      <c r="CV190">
        <f t="shared" ca="1" si="140"/>
        <v>0</v>
      </c>
      <c r="CW190">
        <f t="shared" ca="1" si="140"/>
        <v>0</v>
      </c>
      <c r="CX190">
        <f t="shared" ca="1" si="140"/>
        <v>0</v>
      </c>
      <c r="CY190">
        <f t="shared" ca="1" si="140"/>
        <v>0</v>
      </c>
      <c r="CZ190">
        <f t="shared" ca="1" si="140"/>
        <v>0</v>
      </c>
      <c r="DA190">
        <f t="shared" ca="1" si="140"/>
        <v>0</v>
      </c>
      <c r="DB190">
        <f t="shared" ca="1" si="140"/>
        <v>0</v>
      </c>
      <c r="DC190">
        <f t="shared" ca="1" si="140"/>
        <v>0</v>
      </c>
      <c r="DD190">
        <f t="shared" ca="1" si="153"/>
        <v>0</v>
      </c>
      <c r="DE190">
        <f t="shared" ca="1" si="153"/>
        <v>0</v>
      </c>
      <c r="DF190">
        <f t="shared" ca="1" si="153"/>
        <v>0</v>
      </c>
      <c r="DG190">
        <f t="shared" ca="1" si="153"/>
        <v>0</v>
      </c>
      <c r="DH190">
        <f t="shared" ca="1" si="153"/>
        <v>0</v>
      </c>
      <c r="DI190">
        <f t="shared" ca="1" si="153"/>
        <v>0</v>
      </c>
      <c r="DJ190">
        <f t="shared" ca="1" si="153"/>
        <v>0</v>
      </c>
      <c r="DK190">
        <f t="shared" ca="1" si="153"/>
        <v>0</v>
      </c>
      <c r="DL190">
        <f t="shared" ca="1" si="153"/>
        <v>0</v>
      </c>
      <c r="DM190">
        <f t="shared" ca="1" si="153"/>
        <v>0</v>
      </c>
      <c r="DN190">
        <f t="shared" ca="1" si="153"/>
        <v>0</v>
      </c>
      <c r="DO190">
        <f t="shared" ca="1" si="146"/>
        <v>0</v>
      </c>
      <c r="DP190">
        <f t="shared" ca="1" si="146"/>
        <v>0</v>
      </c>
      <c r="DQ190">
        <f t="shared" ca="1" si="146"/>
        <v>0</v>
      </c>
      <c r="DR190">
        <f t="shared" ca="1" si="146"/>
        <v>0</v>
      </c>
      <c r="DS190">
        <f t="shared" ca="1" si="146"/>
        <v>0</v>
      </c>
      <c r="DT190">
        <f t="shared" ca="1" si="146"/>
        <v>0</v>
      </c>
      <c r="DU190">
        <f t="shared" ca="1" si="146"/>
        <v>0</v>
      </c>
      <c r="DV190">
        <f t="shared" ca="1" si="146"/>
        <v>0</v>
      </c>
      <c r="DW190">
        <f t="shared" ca="1" si="146"/>
        <v>0</v>
      </c>
      <c r="DX190">
        <f t="shared" ca="1" si="146"/>
        <v>0</v>
      </c>
      <c r="DY190">
        <f t="shared" ca="1" si="146"/>
        <v>0</v>
      </c>
      <c r="DZ190">
        <f t="shared" ca="1" si="146"/>
        <v>0</v>
      </c>
      <c r="EA190">
        <f t="shared" ca="1" si="146"/>
        <v>0</v>
      </c>
      <c r="EB190">
        <f t="shared" ca="1" si="146"/>
        <v>0</v>
      </c>
      <c r="EC190">
        <f t="shared" ca="1" si="146"/>
        <v>0</v>
      </c>
      <c r="ED190">
        <f t="shared" ca="1" si="146"/>
        <v>0</v>
      </c>
      <c r="EE190">
        <f t="shared" ca="1" si="149"/>
        <v>0</v>
      </c>
      <c r="EF190">
        <f t="shared" ca="1" si="149"/>
        <v>0</v>
      </c>
      <c r="EG190">
        <f t="shared" ca="1" si="149"/>
        <v>0</v>
      </c>
      <c r="EH190">
        <f t="shared" ca="1" si="148"/>
        <v>0</v>
      </c>
      <c r="EI190">
        <f t="shared" ca="1" si="141"/>
        <v>0</v>
      </c>
      <c r="EJ190">
        <f t="shared" ca="1" si="141"/>
        <v>0</v>
      </c>
      <c r="EK190">
        <f t="shared" ca="1" si="141"/>
        <v>0</v>
      </c>
      <c r="EL190">
        <f t="shared" ca="1" si="141"/>
        <v>0</v>
      </c>
      <c r="EM190">
        <f t="shared" ca="1" si="141"/>
        <v>0</v>
      </c>
      <c r="EN190">
        <f t="shared" ca="1" si="138"/>
        <v>0</v>
      </c>
      <c r="EO190">
        <f t="shared" ca="1" si="136"/>
        <v>0</v>
      </c>
      <c r="EP190">
        <f t="shared" ca="1" si="136"/>
        <v>0</v>
      </c>
      <c r="EQ190">
        <f t="shared" ca="1" si="136"/>
        <v>0</v>
      </c>
      <c r="ER190">
        <f t="shared" ca="1" si="136"/>
        <v>0</v>
      </c>
      <c r="ES190">
        <f t="shared" ca="1" si="136"/>
        <v>0</v>
      </c>
      <c r="ET190">
        <f t="shared" ca="1" si="136"/>
        <v>0</v>
      </c>
      <c r="EU190">
        <f t="shared" ca="1" si="114"/>
        <v>0</v>
      </c>
      <c r="EV190">
        <f t="shared" ca="1" si="114"/>
        <v>0</v>
      </c>
      <c r="EW190">
        <f t="shared" ca="1" si="114"/>
        <v>0</v>
      </c>
      <c r="EX190">
        <f t="shared" ca="1" si="114"/>
        <v>0</v>
      </c>
      <c r="EY190">
        <f t="shared" ca="1" si="114"/>
        <v>0</v>
      </c>
      <c r="EZ190">
        <f t="shared" ca="1" si="114"/>
        <v>0</v>
      </c>
      <c r="FA190">
        <f t="shared" ca="1" si="114"/>
        <v>0</v>
      </c>
      <c r="FB190">
        <f t="shared" ca="1" si="151"/>
        <v>0</v>
      </c>
      <c r="FC190">
        <f t="shared" ca="1" si="151"/>
        <v>0</v>
      </c>
      <c r="FD190">
        <f t="shared" ca="1" si="151"/>
        <v>0</v>
      </c>
      <c r="FE190">
        <f t="shared" ca="1" si="151"/>
        <v>0</v>
      </c>
      <c r="FF190">
        <f t="shared" ca="1" si="151"/>
        <v>0</v>
      </c>
      <c r="FG190">
        <f t="shared" ca="1" si="130"/>
        <v>0</v>
      </c>
      <c r="FH190">
        <f t="shared" ca="1" si="130"/>
        <v>0</v>
      </c>
      <c r="FI190">
        <f t="shared" ca="1" si="130"/>
        <v>0</v>
      </c>
      <c r="FJ190">
        <f t="shared" ca="1" si="130"/>
        <v>0</v>
      </c>
      <c r="FK190">
        <f t="shared" ca="1" si="130"/>
        <v>0</v>
      </c>
      <c r="FL190">
        <f t="shared" ca="1" si="130"/>
        <v>0</v>
      </c>
      <c r="FM190">
        <f t="shared" ca="1" si="130"/>
        <v>0</v>
      </c>
      <c r="FN190">
        <f t="shared" ref="FN190:FS244" ca="1" si="154">IF(AND($B190&gt;FM$6,$B190&lt;=FN$6),MAX($A190,FP189),0)</f>
        <v>0</v>
      </c>
      <c r="FO190">
        <f t="shared" ca="1" si="128"/>
        <v>0</v>
      </c>
      <c r="FP190">
        <f t="shared" ca="1" si="128"/>
        <v>0</v>
      </c>
      <c r="FQ190">
        <f t="shared" ca="1" si="128"/>
        <v>0</v>
      </c>
      <c r="FR190">
        <f t="shared" ca="1" si="128"/>
        <v>0</v>
      </c>
      <c r="FS190">
        <f t="shared" ca="1" si="128"/>
        <v>0</v>
      </c>
      <c r="FT190">
        <f t="shared" ca="1" si="128"/>
        <v>0</v>
      </c>
      <c r="FU190">
        <f t="shared" ca="1" si="128"/>
        <v>0</v>
      </c>
      <c r="FV190">
        <f t="shared" ca="1" si="142"/>
        <v>0</v>
      </c>
      <c r="FW190">
        <f t="shared" ca="1" si="142"/>
        <v>0</v>
      </c>
      <c r="FX190">
        <f t="shared" ca="1" si="142"/>
        <v>0</v>
      </c>
      <c r="FY190">
        <f t="shared" ca="1" si="142"/>
        <v>0</v>
      </c>
      <c r="FZ190">
        <f t="shared" ca="1" si="142"/>
        <v>0</v>
      </c>
      <c r="GA190">
        <f t="shared" ca="1" si="142"/>
        <v>0</v>
      </c>
      <c r="GB190">
        <f t="shared" ca="1" si="142"/>
        <v>0</v>
      </c>
      <c r="GC190">
        <f t="shared" ca="1" si="142"/>
        <v>0</v>
      </c>
      <c r="GD190">
        <f t="shared" ca="1" si="142"/>
        <v>0</v>
      </c>
      <c r="GE190">
        <f t="shared" ca="1" si="142"/>
        <v>0</v>
      </c>
      <c r="GF190">
        <f t="shared" ca="1" si="150"/>
        <v>0</v>
      </c>
      <c r="GI190">
        <v>7.5194034855214018E-2</v>
      </c>
      <c r="GJ190" s="7">
        <v>5.605778018955232E-3</v>
      </c>
    </row>
    <row r="191" spans="1:192" x14ac:dyDescent="0.25">
      <c r="A191" s="2">
        <v>5.7954488361000589E-4</v>
      </c>
      <c r="B191" s="3">
        <v>6.8311723641457822E-2</v>
      </c>
      <c r="C191" s="1">
        <f t="shared" ca="1" si="116"/>
        <v>0</v>
      </c>
      <c r="D191">
        <f t="shared" ca="1" si="143"/>
        <v>0</v>
      </c>
      <c r="E191">
        <f t="shared" ca="1" si="143"/>
        <v>0</v>
      </c>
      <c r="F191">
        <f t="shared" ca="1" si="143"/>
        <v>0</v>
      </c>
      <c r="G191">
        <f t="shared" ca="1" si="143"/>
        <v>0</v>
      </c>
      <c r="H191">
        <f t="shared" ca="1" si="143"/>
        <v>0</v>
      </c>
      <c r="I191">
        <f t="shared" ca="1" si="139"/>
        <v>0</v>
      </c>
      <c r="J191">
        <f t="shared" ca="1" si="139"/>
        <v>0</v>
      </c>
      <c r="K191">
        <f t="shared" ca="1" si="139"/>
        <v>0</v>
      </c>
      <c r="L191">
        <f t="shared" ca="1" si="139"/>
        <v>0</v>
      </c>
      <c r="M191">
        <f t="shared" ca="1" si="139"/>
        <v>0</v>
      </c>
      <c r="N191">
        <f t="shared" ca="1" si="139"/>
        <v>0</v>
      </c>
      <c r="O191">
        <f t="shared" ca="1" si="139"/>
        <v>0</v>
      </c>
      <c r="P191">
        <f t="shared" ca="1" si="139"/>
        <v>0</v>
      </c>
      <c r="Q191">
        <f t="shared" ca="1" si="139"/>
        <v>0</v>
      </c>
      <c r="R191">
        <f t="shared" ca="1" si="139"/>
        <v>0</v>
      </c>
      <c r="S191">
        <f t="shared" ca="1" si="139"/>
        <v>0</v>
      </c>
      <c r="T191">
        <f t="shared" ca="1" si="134"/>
        <v>0</v>
      </c>
      <c r="U191">
        <f t="shared" ca="1" si="134"/>
        <v>0</v>
      </c>
      <c r="V191">
        <f t="shared" ca="1" si="134"/>
        <v>0</v>
      </c>
      <c r="W191">
        <f t="shared" ca="1" si="134"/>
        <v>0</v>
      </c>
      <c r="X191">
        <f t="shared" ca="1" si="152"/>
        <v>0</v>
      </c>
      <c r="Y191">
        <f t="shared" ca="1" si="152"/>
        <v>0</v>
      </c>
      <c r="Z191">
        <f t="shared" ca="1" si="152"/>
        <v>5.7954488361000589E-4</v>
      </c>
      <c r="AA191">
        <f t="shared" ca="1" si="152"/>
        <v>0</v>
      </c>
      <c r="AB191">
        <f t="shared" ca="1" si="152"/>
        <v>0</v>
      </c>
      <c r="AC191">
        <f t="shared" ca="1" si="152"/>
        <v>0</v>
      </c>
      <c r="AD191">
        <f t="shared" ca="1" si="152"/>
        <v>0</v>
      </c>
      <c r="AE191">
        <f t="shared" ca="1" si="152"/>
        <v>0</v>
      </c>
      <c r="AF191">
        <f t="shared" ca="1" si="152"/>
        <v>0</v>
      </c>
      <c r="AG191">
        <f t="shared" ca="1" si="152"/>
        <v>0</v>
      </c>
      <c r="AH191">
        <f t="shared" ca="1" si="152"/>
        <v>0</v>
      </c>
      <c r="AI191">
        <f t="shared" ca="1" si="152"/>
        <v>0</v>
      </c>
      <c r="AJ191">
        <f t="shared" ca="1" si="152"/>
        <v>0</v>
      </c>
      <c r="AK191">
        <f t="shared" ca="1" si="144"/>
        <v>0</v>
      </c>
      <c r="AL191">
        <f t="shared" ca="1" si="144"/>
        <v>0</v>
      </c>
      <c r="AM191">
        <f t="shared" ca="1" si="144"/>
        <v>0</v>
      </c>
      <c r="AN191">
        <f t="shared" ca="1" si="127"/>
        <v>0</v>
      </c>
      <c r="AO191">
        <f t="shared" ca="1" si="127"/>
        <v>0</v>
      </c>
      <c r="AP191">
        <f t="shared" ca="1" si="127"/>
        <v>0</v>
      </c>
      <c r="AQ191">
        <f t="shared" ca="1" si="127"/>
        <v>0</v>
      </c>
      <c r="AR191">
        <f t="shared" ca="1" si="145"/>
        <v>0</v>
      </c>
      <c r="AS191">
        <f t="shared" ca="1" si="145"/>
        <v>0</v>
      </c>
      <c r="AT191">
        <f t="shared" ca="1" si="145"/>
        <v>0</v>
      </c>
      <c r="AU191">
        <f t="shared" ca="1" si="145"/>
        <v>0</v>
      </c>
      <c r="AV191">
        <f t="shared" ca="1" si="145"/>
        <v>0</v>
      </c>
      <c r="AW191">
        <f t="shared" ca="1" si="145"/>
        <v>0</v>
      </c>
      <c r="AX191">
        <f t="shared" ca="1" si="145"/>
        <v>0</v>
      </c>
      <c r="AY191">
        <f t="shared" ca="1" si="145"/>
        <v>0</v>
      </c>
      <c r="AZ191">
        <f t="shared" ca="1" si="145"/>
        <v>0</v>
      </c>
      <c r="BA191">
        <f t="shared" ca="1" si="145"/>
        <v>0</v>
      </c>
      <c r="BB191">
        <f t="shared" ca="1" si="135"/>
        <v>0</v>
      </c>
      <c r="BC191">
        <f t="shared" ca="1" si="135"/>
        <v>0</v>
      </c>
      <c r="BD191">
        <f t="shared" ca="1" si="135"/>
        <v>0</v>
      </c>
      <c r="BE191">
        <f t="shared" ca="1" si="135"/>
        <v>0</v>
      </c>
      <c r="BF191">
        <f t="shared" ca="1" si="135"/>
        <v>0</v>
      </c>
      <c r="BG191">
        <f t="shared" ca="1" si="135"/>
        <v>0</v>
      </c>
      <c r="BH191">
        <f t="shared" ca="1" si="135"/>
        <v>0</v>
      </c>
      <c r="BI191">
        <f t="shared" ca="1" si="135"/>
        <v>0</v>
      </c>
      <c r="BJ191">
        <f t="shared" ca="1" si="135"/>
        <v>0</v>
      </c>
      <c r="BK191">
        <f t="shared" ca="1" si="135"/>
        <v>0</v>
      </c>
      <c r="BL191">
        <f t="shared" ca="1" si="135"/>
        <v>0</v>
      </c>
      <c r="BM191">
        <f t="shared" ca="1" si="147"/>
        <v>0</v>
      </c>
      <c r="BN191">
        <f t="shared" ca="1" si="124"/>
        <v>0</v>
      </c>
      <c r="BO191">
        <f t="shared" ca="1" si="124"/>
        <v>0</v>
      </c>
      <c r="BP191">
        <f t="shared" ca="1" si="124"/>
        <v>0</v>
      </c>
      <c r="BQ191">
        <f t="shared" ca="1" si="124"/>
        <v>0</v>
      </c>
      <c r="BR191">
        <f t="shared" ca="1" si="124"/>
        <v>0</v>
      </c>
      <c r="BS191">
        <f t="shared" ref="BS191:BZ225" ca="1" si="155">IF(AND($B191&gt;BR$6,$B191&lt;=BS$6),MAX($A191,BU190),0)</f>
        <v>0</v>
      </c>
      <c r="BT191">
        <f t="shared" ca="1" si="155"/>
        <v>0</v>
      </c>
      <c r="BU191">
        <f t="shared" ca="1" si="155"/>
        <v>0</v>
      </c>
      <c r="BV191">
        <f t="shared" ca="1" si="155"/>
        <v>0</v>
      </c>
      <c r="BW191">
        <f t="shared" ca="1" si="155"/>
        <v>0</v>
      </c>
      <c r="BX191">
        <f t="shared" ca="1" si="137"/>
        <v>0</v>
      </c>
      <c r="BY191">
        <f t="shared" ca="1" si="137"/>
        <v>0</v>
      </c>
      <c r="BZ191">
        <f t="shared" ca="1" si="137"/>
        <v>0</v>
      </c>
      <c r="CA191">
        <f t="shared" ca="1" si="137"/>
        <v>0</v>
      </c>
      <c r="CB191">
        <f t="shared" ca="1" si="137"/>
        <v>0</v>
      </c>
      <c r="CC191">
        <f t="shared" ca="1" si="137"/>
        <v>0</v>
      </c>
      <c r="CD191">
        <f t="shared" ca="1" si="137"/>
        <v>0</v>
      </c>
      <c r="CE191">
        <f t="shared" ca="1" si="137"/>
        <v>0</v>
      </c>
      <c r="CF191">
        <f t="shared" ca="1" si="137"/>
        <v>0</v>
      </c>
      <c r="CG191">
        <f t="shared" ca="1" si="129"/>
        <v>0</v>
      </c>
      <c r="CH191">
        <f t="shared" ca="1" si="129"/>
        <v>0</v>
      </c>
      <c r="CI191">
        <f t="shared" ca="1" si="129"/>
        <v>0</v>
      </c>
      <c r="CJ191">
        <f t="shared" ca="1" si="129"/>
        <v>0</v>
      </c>
      <c r="CK191">
        <f t="shared" ca="1" si="129"/>
        <v>0</v>
      </c>
      <c r="CL191">
        <f t="shared" ca="1" si="129"/>
        <v>0</v>
      </c>
      <c r="CM191">
        <f t="shared" ca="1" si="129"/>
        <v>0</v>
      </c>
      <c r="CN191">
        <f t="shared" ca="1" si="129"/>
        <v>0</v>
      </c>
      <c r="CO191">
        <f t="shared" ca="1" si="140"/>
        <v>0</v>
      </c>
      <c r="CP191">
        <f t="shared" ca="1" si="140"/>
        <v>0</v>
      </c>
      <c r="CQ191">
        <f t="shared" ca="1" si="140"/>
        <v>0</v>
      </c>
      <c r="CR191">
        <f t="shared" ca="1" si="140"/>
        <v>0</v>
      </c>
      <c r="CS191">
        <f t="shared" ca="1" si="140"/>
        <v>0</v>
      </c>
      <c r="CT191">
        <f t="shared" ca="1" si="140"/>
        <v>0</v>
      </c>
      <c r="CU191">
        <f t="shared" ca="1" si="140"/>
        <v>0</v>
      </c>
      <c r="CV191">
        <f t="shared" ca="1" si="140"/>
        <v>0</v>
      </c>
      <c r="CW191">
        <f t="shared" ca="1" si="140"/>
        <v>0</v>
      </c>
      <c r="CX191">
        <f t="shared" ca="1" si="140"/>
        <v>0</v>
      </c>
      <c r="CY191">
        <f t="shared" ca="1" si="140"/>
        <v>0</v>
      </c>
      <c r="CZ191">
        <f t="shared" ca="1" si="140"/>
        <v>0</v>
      </c>
      <c r="DA191">
        <f t="shared" ca="1" si="140"/>
        <v>0</v>
      </c>
      <c r="DB191">
        <f t="shared" ca="1" si="140"/>
        <v>0</v>
      </c>
      <c r="DC191">
        <f t="shared" ca="1" si="140"/>
        <v>0</v>
      </c>
      <c r="DD191">
        <f t="shared" ca="1" si="153"/>
        <v>0</v>
      </c>
      <c r="DE191">
        <f t="shared" ca="1" si="153"/>
        <v>0</v>
      </c>
      <c r="DF191">
        <f t="shared" ca="1" si="153"/>
        <v>0</v>
      </c>
      <c r="DG191">
        <f t="shared" ca="1" si="153"/>
        <v>0</v>
      </c>
      <c r="DH191">
        <f t="shared" ca="1" si="153"/>
        <v>0</v>
      </c>
      <c r="DI191">
        <f t="shared" ca="1" si="153"/>
        <v>0</v>
      </c>
      <c r="DJ191">
        <f t="shared" ca="1" si="153"/>
        <v>0</v>
      </c>
      <c r="DK191">
        <f t="shared" ca="1" si="153"/>
        <v>0</v>
      </c>
      <c r="DL191">
        <f t="shared" ca="1" si="153"/>
        <v>0</v>
      </c>
      <c r="DM191">
        <f t="shared" ca="1" si="153"/>
        <v>0</v>
      </c>
      <c r="DN191">
        <f t="shared" ca="1" si="153"/>
        <v>0</v>
      </c>
      <c r="DO191">
        <f t="shared" ca="1" si="146"/>
        <v>0</v>
      </c>
      <c r="DP191">
        <f t="shared" ca="1" si="146"/>
        <v>0</v>
      </c>
      <c r="DQ191">
        <f t="shared" ca="1" si="146"/>
        <v>0</v>
      </c>
      <c r="DR191">
        <f t="shared" ca="1" si="146"/>
        <v>0</v>
      </c>
      <c r="DS191">
        <f t="shared" ca="1" si="146"/>
        <v>0</v>
      </c>
      <c r="DT191">
        <f t="shared" ca="1" si="146"/>
        <v>0</v>
      </c>
      <c r="DU191">
        <f t="shared" ca="1" si="146"/>
        <v>0</v>
      </c>
      <c r="DV191">
        <f t="shared" ca="1" si="146"/>
        <v>0</v>
      </c>
      <c r="DW191">
        <f t="shared" ca="1" si="146"/>
        <v>0</v>
      </c>
      <c r="DX191">
        <f t="shared" ca="1" si="146"/>
        <v>0</v>
      </c>
      <c r="DY191">
        <f t="shared" ca="1" si="146"/>
        <v>0</v>
      </c>
      <c r="DZ191">
        <f t="shared" ca="1" si="146"/>
        <v>0</v>
      </c>
      <c r="EA191">
        <f t="shared" ca="1" si="146"/>
        <v>0</v>
      </c>
      <c r="EB191">
        <f t="shared" ca="1" si="146"/>
        <v>0</v>
      </c>
      <c r="EC191">
        <f t="shared" ca="1" si="146"/>
        <v>0</v>
      </c>
      <c r="ED191">
        <f t="shared" ca="1" si="146"/>
        <v>0</v>
      </c>
      <c r="EE191">
        <f t="shared" ca="1" si="149"/>
        <v>0</v>
      </c>
      <c r="EF191">
        <f t="shared" ca="1" si="149"/>
        <v>0</v>
      </c>
      <c r="EG191">
        <f t="shared" ca="1" si="149"/>
        <v>0</v>
      </c>
      <c r="EH191">
        <f t="shared" ca="1" si="148"/>
        <v>0</v>
      </c>
      <c r="EI191">
        <f t="shared" ca="1" si="141"/>
        <v>0</v>
      </c>
      <c r="EJ191">
        <f t="shared" ca="1" si="141"/>
        <v>0</v>
      </c>
      <c r="EK191">
        <f t="shared" ca="1" si="141"/>
        <v>0</v>
      </c>
      <c r="EL191">
        <f t="shared" ca="1" si="141"/>
        <v>0</v>
      </c>
      <c r="EM191">
        <f t="shared" ca="1" si="141"/>
        <v>0</v>
      </c>
      <c r="EN191">
        <f t="shared" ca="1" si="138"/>
        <v>0</v>
      </c>
      <c r="EO191">
        <f t="shared" ca="1" si="136"/>
        <v>0</v>
      </c>
      <c r="EP191">
        <f t="shared" ca="1" si="136"/>
        <v>0</v>
      </c>
      <c r="EQ191">
        <f t="shared" ca="1" si="136"/>
        <v>0</v>
      </c>
      <c r="ER191">
        <f t="shared" ca="1" si="136"/>
        <v>0</v>
      </c>
      <c r="ES191">
        <f t="shared" ca="1" si="136"/>
        <v>0</v>
      </c>
      <c r="ET191">
        <f t="shared" ca="1" si="136"/>
        <v>0</v>
      </c>
      <c r="EU191">
        <f t="shared" ca="1" si="114"/>
        <v>0</v>
      </c>
      <c r="EV191">
        <f t="shared" ca="1" si="114"/>
        <v>0</v>
      </c>
      <c r="EW191">
        <f t="shared" ca="1" si="114"/>
        <v>0</v>
      </c>
      <c r="EX191">
        <f t="shared" ca="1" si="114"/>
        <v>0</v>
      </c>
      <c r="EY191">
        <f t="shared" ca="1" si="114"/>
        <v>0</v>
      </c>
      <c r="EZ191">
        <f t="shared" ca="1" si="114"/>
        <v>0</v>
      </c>
      <c r="FA191">
        <f t="shared" ca="1" si="114"/>
        <v>0</v>
      </c>
      <c r="FB191">
        <f t="shared" ca="1" si="151"/>
        <v>0</v>
      </c>
      <c r="FC191">
        <f t="shared" ca="1" si="151"/>
        <v>0</v>
      </c>
      <c r="FD191">
        <f t="shared" ca="1" si="151"/>
        <v>0</v>
      </c>
      <c r="FE191">
        <f t="shared" ca="1" si="151"/>
        <v>0</v>
      </c>
      <c r="FF191">
        <f t="shared" ca="1" si="151"/>
        <v>0</v>
      </c>
      <c r="FG191">
        <f t="shared" ca="1" si="151"/>
        <v>0</v>
      </c>
      <c r="FH191">
        <f t="shared" ca="1" si="151"/>
        <v>0</v>
      </c>
      <c r="FI191">
        <f t="shared" ca="1" si="151"/>
        <v>0</v>
      </c>
      <c r="FJ191">
        <f t="shared" ca="1" si="151"/>
        <v>0</v>
      </c>
      <c r="FK191">
        <f t="shared" ca="1" si="151"/>
        <v>0</v>
      </c>
      <c r="FL191">
        <f t="shared" ca="1" si="151"/>
        <v>0</v>
      </c>
      <c r="FM191">
        <f t="shared" ca="1" si="151"/>
        <v>0</v>
      </c>
      <c r="FN191">
        <f t="shared" ca="1" si="154"/>
        <v>0</v>
      </c>
      <c r="FO191">
        <f t="shared" ca="1" si="128"/>
        <v>0</v>
      </c>
      <c r="FP191">
        <f t="shared" ca="1" si="128"/>
        <v>0</v>
      </c>
      <c r="FQ191">
        <f t="shared" ca="1" si="128"/>
        <v>0</v>
      </c>
      <c r="FR191">
        <f t="shared" ca="1" si="128"/>
        <v>0</v>
      </c>
      <c r="FS191">
        <f t="shared" ca="1" si="128"/>
        <v>0</v>
      </c>
      <c r="FT191">
        <f t="shared" ca="1" si="128"/>
        <v>0</v>
      </c>
      <c r="FU191">
        <f t="shared" ca="1" si="128"/>
        <v>0</v>
      </c>
      <c r="FV191">
        <f t="shared" ca="1" si="142"/>
        <v>0</v>
      </c>
      <c r="FW191">
        <f t="shared" ca="1" si="142"/>
        <v>0</v>
      </c>
      <c r="FX191">
        <f t="shared" ca="1" si="142"/>
        <v>0</v>
      </c>
      <c r="FY191">
        <f t="shared" ca="1" si="142"/>
        <v>0</v>
      </c>
      <c r="FZ191">
        <f t="shared" ca="1" si="142"/>
        <v>0</v>
      </c>
      <c r="GA191">
        <f t="shared" ca="1" si="142"/>
        <v>0</v>
      </c>
      <c r="GB191">
        <f t="shared" ca="1" si="142"/>
        <v>0</v>
      </c>
      <c r="GC191">
        <f t="shared" ca="1" si="142"/>
        <v>0</v>
      </c>
      <c r="GD191">
        <f t="shared" ca="1" si="142"/>
        <v>0</v>
      </c>
      <c r="GE191">
        <f t="shared" ca="1" si="142"/>
        <v>0</v>
      </c>
      <c r="GF191">
        <f t="shared" ca="1" si="150"/>
        <v>0</v>
      </c>
      <c r="GI191">
        <v>7.5236804946927527E-2</v>
      </c>
      <c r="GJ191" s="7">
        <v>6.0280012497056501E-3</v>
      </c>
    </row>
    <row r="192" spans="1:192" x14ac:dyDescent="0.25">
      <c r="A192" s="2">
        <v>7.2044751818811648E-4</v>
      </c>
      <c r="B192" s="3">
        <v>6.8313002879294538E-2</v>
      </c>
      <c r="C192" s="1">
        <f t="shared" ca="1" si="116"/>
        <v>0</v>
      </c>
      <c r="D192">
        <f t="shared" ca="1" si="143"/>
        <v>0</v>
      </c>
      <c r="E192">
        <f t="shared" ca="1" si="143"/>
        <v>0</v>
      </c>
      <c r="F192">
        <f t="shared" ca="1" si="143"/>
        <v>0</v>
      </c>
      <c r="G192">
        <f t="shared" ca="1" si="143"/>
        <v>0</v>
      </c>
      <c r="H192">
        <f t="shared" ca="1" si="143"/>
        <v>0</v>
      </c>
      <c r="I192">
        <f t="shared" ca="1" si="139"/>
        <v>0</v>
      </c>
      <c r="J192">
        <f t="shared" ca="1" si="139"/>
        <v>0</v>
      </c>
      <c r="K192">
        <f t="shared" ca="1" si="139"/>
        <v>0</v>
      </c>
      <c r="L192">
        <f t="shared" ca="1" si="139"/>
        <v>0</v>
      </c>
      <c r="M192">
        <f t="shared" ca="1" si="139"/>
        <v>0</v>
      </c>
      <c r="N192">
        <f t="shared" ca="1" si="139"/>
        <v>0</v>
      </c>
      <c r="O192">
        <f t="shared" ca="1" si="139"/>
        <v>0</v>
      </c>
      <c r="P192">
        <f t="shared" ca="1" si="139"/>
        <v>0</v>
      </c>
      <c r="Q192">
        <f t="shared" ca="1" si="139"/>
        <v>0</v>
      </c>
      <c r="R192">
        <f t="shared" ca="1" si="139"/>
        <v>0</v>
      </c>
      <c r="S192">
        <f t="shared" ca="1" si="139"/>
        <v>0</v>
      </c>
      <c r="T192">
        <f t="shared" ca="1" si="134"/>
        <v>0</v>
      </c>
      <c r="U192">
        <f t="shared" ca="1" si="134"/>
        <v>0</v>
      </c>
      <c r="V192">
        <f t="shared" ca="1" si="134"/>
        <v>0</v>
      </c>
      <c r="W192">
        <f t="shared" ca="1" si="134"/>
        <v>0</v>
      </c>
      <c r="X192">
        <f t="shared" ca="1" si="152"/>
        <v>0</v>
      </c>
      <c r="Y192">
        <f t="shared" ca="1" si="152"/>
        <v>0</v>
      </c>
      <c r="Z192">
        <f t="shared" ca="1" si="152"/>
        <v>7.2044751818811648E-4</v>
      </c>
      <c r="AA192">
        <f t="shared" ca="1" si="152"/>
        <v>0</v>
      </c>
      <c r="AB192">
        <f t="shared" ca="1" si="152"/>
        <v>0</v>
      </c>
      <c r="AC192">
        <f t="shared" ca="1" si="152"/>
        <v>0</v>
      </c>
      <c r="AD192">
        <f t="shared" ca="1" si="152"/>
        <v>0</v>
      </c>
      <c r="AE192">
        <f t="shared" ca="1" si="152"/>
        <v>0</v>
      </c>
      <c r="AF192">
        <f t="shared" ca="1" si="152"/>
        <v>0</v>
      </c>
      <c r="AG192">
        <f t="shared" ca="1" si="152"/>
        <v>0</v>
      </c>
      <c r="AH192">
        <f t="shared" ca="1" si="152"/>
        <v>0</v>
      </c>
      <c r="AI192">
        <f t="shared" ca="1" si="152"/>
        <v>0</v>
      </c>
      <c r="AJ192">
        <f t="shared" ca="1" si="152"/>
        <v>0</v>
      </c>
      <c r="AK192">
        <f t="shared" ca="1" si="144"/>
        <v>0</v>
      </c>
      <c r="AL192">
        <f t="shared" ca="1" si="144"/>
        <v>0</v>
      </c>
      <c r="AM192">
        <f t="shared" ca="1" si="144"/>
        <v>0</v>
      </c>
      <c r="AN192">
        <f t="shared" ca="1" si="127"/>
        <v>0</v>
      </c>
      <c r="AO192">
        <f t="shared" ca="1" si="127"/>
        <v>0</v>
      </c>
      <c r="AP192">
        <f t="shared" ca="1" si="127"/>
        <v>0</v>
      </c>
      <c r="AQ192">
        <f t="shared" ca="1" si="127"/>
        <v>0</v>
      </c>
      <c r="AR192">
        <f t="shared" ca="1" si="145"/>
        <v>0</v>
      </c>
      <c r="AS192">
        <f t="shared" ca="1" si="145"/>
        <v>0</v>
      </c>
      <c r="AT192">
        <f t="shared" ca="1" si="145"/>
        <v>0</v>
      </c>
      <c r="AU192">
        <f t="shared" ca="1" si="145"/>
        <v>0</v>
      </c>
      <c r="AV192">
        <f t="shared" ca="1" si="145"/>
        <v>0</v>
      </c>
      <c r="AW192">
        <f t="shared" ca="1" si="145"/>
        <v>0</v>
      </c>
      <c r="AX192">
        <f t="shared" ca="1" si="145"/>
        <v>0</v>
      </c>
      <c r="AY192">
        <f t="shared" ca="1" si="145"/>
        <v>0</v>
      </c>
      <c r="AZ192">
        <f t="shared" ca="1" si="145"/>
        <v>0</v>
      </c>
      <c r="BA192">
        <f t="shared" ca="1" si="145"/>
        <v>0</v>
      </c>
      <c r="BB192">
        <f t="shared" ca="1" si="135"/>
        <v>0</v>
      </c>
      <c r="BC192">
        <f t="shared" ca="1" si="135"/>
        <v>0</v>
      </c>
      <c r="BD192">
        <f t="shared" ca="1" si="135"/>
        <v>0</v>
      </c>
      <c r="BE192">
        <f t="shared" ca="1" si="135"/>
        <v>0</v>
      </c>
      <c r="BF192">
        <f t="shared" ca="1" si="135"/>
        <v>0</v>
      </c>
      <c r="BG192">
        <f t="shared" ca="1" si="135"/>
        <v>0</v>
      </c>
      <c r="BH192">
        <f t="shared" ca="1" si="135"/>
        <v>0</v>
      </c>
      <c r="BI192">
        <f t="shared" ca="1" si="135"/>
        <v>0</v>
      </c>
      <c r="BJ192">
        <f t="shared" ca="1" si="135"/>
        <v>0</v>
      </c>
      <c r="BK192">
        <f t="shared" ca="1" si="135"/>
        <v>0</v>
      </c>
      <c r="BL192">
        <f t="shared" ca="1" si="135"/>
        <v>0</v>
      </c>
      <c r="BM192">
        <f t="shared" ca="1" si="147"/>
        <v>0</v>
      </c>
      <c r="BN192">
        <f t="shared" ca="1" si="147"/>
        <v>0</v>
      </c>
      <c r="BO192">
        <f t="shared" ca="1" si="147"/>
        <v>0</v>
      </c>
      <c r="BP192">
        <f t="shared" ca="1" si="147"/>
        <v>0</v>
      </c>
      <c r="BQ192">
        <f t="shared" ca="1" si="147"/>
        <v>0</v>
      </c>
      <c r="BR192">
        <f t="shared" ca="1" si="147"/>
        <v>0</v>
      </c>
      <c r="BS192">
        <f t="shared" ca="1" si="155"/>
        <v>0</v>
      </c>
      <c r="BT192">
        <f t="shared" ca="1" si="155"/>
        <v>0</v>
      </c>
      <c r="BU192">
        <f t="shared" ca="1" si="155"/>
        <v>0</v>
      </c>
      <c r="BV192">
        <f t="shared" ca="1" si="155"/>
        <v>0</v>
      </c>
      <c r="BW192">
        <f t="shared" ca="1" si="155"/>
        <v>0</v>
      </c>
      <c r="BX192">
        <f t="shared" ca="1" si="137"/>
        <v>0</v>
      </c>
      <c r="BY192">
        <f t="shared" ca="1" si="137"/>
        <v>0</v>
      </c>
      <c r="BZ192">
        <f t="shared" ca="1" si="137"/>
        <v>0</v>
      </c>
      <c r="CA192">
        <f t="shared" ca="1" si="137"/>
        <v>0</v>
      </c>
      <c r="CB192">
        <f t="shared" ca="1" si="137"/>
        <v>0</v>
      </c>
      <c r="CC192">
        <f t="shared" ca="1" si="137"/>
        <v>0</v>
      </c>
      <c r="CD192">
        <f t="shared" ca="1" si="137"/>
        <v>0</v>
      </c>
      <c r="CE192">
        <f t="shared" ca="1" si="137"/>
        <v>0</v>
      </c>
      <c r="CF192">
        <f t="shared" ca="1" si="137"/>
        <v>0</v>
      </c>
      <c r="CG192">
        <f t="shared" ca="1" si="129"/>
        <v>0</v>
      </c>
      <c r="CH192">
        <f t="shared" ca="1" si="129"/>
        <v>0</v>
      </c>
      <c r="CI192">
        <f t="shared" ca="1" si="129"/>
        <v>0</v>
      </c>
      <c r="CJ192">
        <f t="shared" ca="1" si="129"/>
        <v>0</v>
      </c>
      <c r="CK192">
        <f t="shared" ca="1" si="129"/>
        <v>0</v>
      </c>
      <c r="CL192">
        <f t="shared" ca="1" si="129"/>
        <v>0</v>
      </c>
      <c r="CM192">
        <f t="shared" ca="1" si="129"/>
        <v>0</v>
      </c>
      <c r="CN192">
        <f t="shared" ca="1" si="129"/>
        <v>0</v>
      </c>
      <c r="CO192">
        <f t="shared" ca="1" si="140"/>
        <v>0</v>
      </c>
      <c r="CP192">
        <f t="shared" ca="1" si="140"/>
        <v>0</v>
      </c>
      <c r="CQ192">
        <f t="shared" ca="1" si="140"/>
        <v>0</v>
      </c>
      <c r="CR192">
        <f t="shared" ca="1" si="140"/>
        <v>0</v>
      </c>
      <c r="CS192">
        <f t="shared" ca="1" si="140"/>
        <v>0</v>
      </c>
      <c r="CT192">
        <f t="shared" ca="1" si="140"/>
        <v>0</v>
      </c>
      <c r="CU192">
        <f t="shared" ca="1" si="140"/>
        <v>0</v>
      </c>
      <c r="CV192">
        <f t="shared" ca="1" si="140"/>
        <v>0</v>
      </c>
      <c r="CW192">
        <f t="shared" ca="1" si="140"/>
        <v>0</v>
      </c>
      <c r="CX192">
        <f t="shared" ca="1" si="140"/>
        <v>0</v>
      </c>
      <c r="CY192">
        <f t="shared" ca="1" si="140"/>
        <v>0</v>
      </c>
      <c r="CZ192">
        <f t="shared" ca="1" si="140"/>
        <v>0</v>
      </c>
      <c r="DA192">
        <f t="shared" ca="1" si="140"/>
        <v>0</v>
      </c>
      <c r="DB192">
        <f t="shared" ca="1" si="140"/>
        <v>0</v>
      </c>
      <c r="DC192">
        <f t="shared" ca="1" si="140"/>
        <v>0</v>
      </c>
      <c r="DD192">
        <f t="shared" ca="1" si="153"/>
        <v>0</v>
      </c>
      <c r="DE192">
        <f t="shared" ca="1" si="153"/>
        <v>0</v>
      </c>
      <c r="DF192">
        <f t="shared" ca="1" si="153"/>
        <v>0</v>
      </c>
      <c r="DG192">
        <f t="shared" ca="1" si="153"/>
        <v>0</v>
      </c>
      <c r="DH192">
        <f t="shared" ca="1" si="153"/>
        <v>0</v>
      </c>
      <c r="DI192">
        <f t="shared" ca="1" si="153"/>
        <v>0</v>
      </c>
      <c r="DJ192">
        <f t="shared" ca="1" si="153"/>
        <v>0</v>
      </c>
      <c r="DK192">
        <f t="shared" ca="1" si="153"/>
        <v>0</v>
      </c>
      <c r="DL192">
        <f t="shared" ca="1" si="153"/>
        <v>0</v>
      </c>
      <c r="DM192">
        <f t="shared" ca="1" si="153"/>
        <v>0</v>
      </c>
      <c r="DN192">
        <f t="shared" ca="1" si="153"/>
        <v>0</v>
      </c>
      <c r="DO192">
        <f t="shared" ca="1" si="146"/>
        <v>0</v>
      </c>
      <c r="DP192">
        <f t="shared" ca="1" si="146"/>
        <v>0</v>
      </c>
      <c r="DQ192">
        <f t="shared" ca="1" si="146"/>
        <v>0</v>
      </c>
      <c r="DR192">
        <f t="shared" ca="1" si="146"/>
        <v>0</v>
      </c>
      <c r="DS192">
        <f t="shared" ca="1" si="146"/>
        <v>0</v>
      </c>
      <c r="DT192">
        <f t="shared" ca="1" si="146"/>
        <v>0</v>
      </c>
      <c r="DU192">
        <f t="shared" ca="1" si="146"/>
        <v>0</v>
      </c>
      <c r="DV192">
        <f t="shared" ca="1" si="146"/>
        <v>0</v>
      </c>
      <c r="DW192">
        <f t="shared" ca="1" si="146"/>
        <v>0</v>
      </c>
      <c r="DX192">
        <f t="shared" ca="1" si="146"/>
        <v>0</v>
      </c>
      <c r="DY192">
        <f t="shared" ca="1" si="146"/>
        <v>0</v>
      </c>
      <c r="DZ192">
        <f t="shared" ca="1" si="146"/>
        <v>0</v>
      </c>
      <c r="EA192">
        <f t="shared" ca="1" si="146"/>
        <v>0</v>
      </c>
      <c r="EB192">
        <f t="shared" ca="1" si="146"/>
        <v>0</v>
      </c>
      <c r="EC192">
        <f t="shared" ca="1" si="146"/>
        <v>0</v>
      </c>
      <c r="ED192">
        <f t="shared" ca="1" si="146"/>
        <v>0</v>
      </c>
      <c r="EE192">
        <f t="shared" ca="1" si="149"/>
        <v>0</v>
      </c>
      <c r="EF192">
        <f t="shared" ca="1" si="149"/>
        <v>0</v>
      </c>
      <c r="EG192">
        <f t="shared" ca="1" si="149"/>
        <v>0</v>
      </c>
      <c r="EH192">
        <f t="shared" ca="1" si="148"/>
        <v>0</v>
      </c>
      <c r="EI192">
        <f t="shared" ca="1" si="141"/>
        <v>0</v>
      </c>
      <c r="EJ192">
        <f t="shared" ca="1" si="141"/>
        <v>0</v>
      </c>
      <c r="EK192">
        <f t="shared" ca="1" si="141"/>
        <v>0</v>
      </c>
      <c r="EL192">
        <f t="shared" ca="1" si="141"/>
        <v>0</v>
      </c>
      <c r="EM192">
        <f t="shared" ca="1" si="141"/>
        <v>0</v>
      </c>
      <c r="EN192">
        <f t="shared" ca="1" si="138"/>
        <v>0</v>
      </c>
      <c r="EO192">
        <f t="shared" ca="1" si="136"/>
        <v>0</v>
      </c>
      <c r="EP192">
        <f t="shared" ca="1" si="136"/>
        <v>0</v>
      </c>
      <c r="EQ192">
        <f t="shared" ca="1" si="136"/>
        <v>0</v>
      </c>
      <c r="ER192">
        <f t="shared" ca="1" si="136"/>
        <v>0</v>
      </c>
      <c r="ES192">
        <f t="shared" ca="1" si="136"/>
        <v>0</v>
      </c>
      <c r="ET192">
        <f t="shared" ca="1" si="136"/>
        <v>0</v>
      </c>
      <c r="EU192">
        <f t="shared" ca="1" si="114"/>
        <v>0</v>
      </c>
      <c r="EV192">
        <f t="shared" ca="1" si="114"/>
        <v>0</v>
      </c>
      <c r="EW192">
        <f t="shared" ca="1" si="114"/>
        <v>0</v>
      </c>
      <c r="EX192">
        <f t="shared" ca="1" si="114"/>
        <v>0</v>
      </c>
      <c r="EY192">
        <f t="shared" ca="1" si="114"/>
        <v>0</v>
      </c>
      <c r="EZ192">
        <f t="shared" ca="1" si="114"/>
        <v>0</v>
      </c>
      <c r="FA192">
        <f t="shared" ca="1" si="114"/>
        <v>0</v>
      </c>
      <c r="FB192">
        <f t="shared" ca="1" si="151"/>
        <v>0</v>
      </c>
      <c r="FC192">
        <f t="shared" ca="1" si="151"/>
        <v>0</v>
      </c>
      <c r="FD192">
        <f t="shared" ca="1" si="151"/>
        <v>0</v>
      </c>
      <c r="FE192">
        <f t="shared" ca="1" si="151"/>
        <v>0</v>
      </c>
      <c r="FF192">
        <f t="shared" ca="1" si="151"/>
        <v>0</v>
      </c>
      <c r="FG192">
        <f t="shared" ca="1" si="151"/>
        <v>0</v>
      </c>
      <c r="FH192">
        <f t="shared" ca="1" si="151"/>
        <v>0</v>
      </c>
      <c r="FI192">
        <f t="shared" ca="1" si="151"/>
        <v>0</v>
      </c>
      <c r="FJ192">
        <f t="shared" ca="1" si="151"/>
        <v>0</v>
      </c>
      <c r="FK192">
        <f t="shared" ca="1" si="151"/>
        <v>0</v>
      </c>
      <c r="FL192">
        <f t="shared" ca="1" si="151"/>
        <v>0</v>
      </c>
      <c r="FM192">
        <f t="shared" ca="1" si="151"/>
        <v>0</v>
      </c>
      <c r="FN192">
        <f t="shared" ca="1" si="154"/>
        <v>0</v>
      </c>
      <c r="FO192">
        <f t="shared" ca="1" si="128"/>
        <v>0</v>
      </c>
      <c r="FP192">
        <f t="shared" ca="1" si="128"/>
        <v>0</v>
      </c>
      <c r="FQ192">
        <f t="shared" ca="1" si="128"/>
        <v>0</v>
      </c>
      <c r="FR192">
        <f t="shared" ca="1" si="128"/>
        <v>0</v>
      </c>
      <c r="FS192">
        <f t="shared" ca="1" si="128"/>
        <v>0</v>
      </c>
      <c r="FT192">
        <f t="shared" ca="1" si="128"/>
        <v>0</v>
      </c>
      <c r="FU192">
        <f t="shared" ca="1" si="128"/>
        <v>0</v>
      </c>
      <c r="FV192">
        <f t="shared" ca="1" si="142"/>
        <v>0</v>
      </c>
      <c r="FW192">
        <f t="shared" ca="1" si="142"/>
        <v>0</v>
      </c>
      <c r="FX192">
        <f t="shared" ca="1" si="142"/>
        <v>0</v>
      </c>
      <c r="FY192">
        <f t="shared" ca="1" si="142"/>
        <v>0</v>
      </c>
      <c r="FZ192">
        <f t="shared" ca="1" si="142"/>
        <v>0</v>
      </c>
      <c r="GA192">
        <f t="shared" ca="1" si="142"/>
        <v>0</v>
      </c>
      <c r="GB192">
        <f t="shared" ca="1" si="142"/>
        <v>0</v>
      </c>
      <c r="GC192">
        <f t="shared" ca="1" si="142"/>
        <v>0</v>
      </c>
      <c r="GD192">
        <f t="shared" ca="1" si="142"/>
        <v>0</v>
      </c>
      <c r="GE192">
        <f t="shared" ca="1" si="142"/>
        <v>0</v>
      </c>
      <c r="GF192">
        <f t="shared" ca="1" si="150"/>
        <v>0</v>
      </c>
      <c r="GI192">
        <v>7.5279575038641036E-2</v>
      </c>
      <c r="GJ192" s="7">
        <v>5.9899131244602333E-3</v>
      </c>
    </row>
    <row r="193" spans="1:188" x14ac:dyDescent="0.25">
      <c r="A193" s="2">
        <v>6.3810432707578357E-4</v>
      </c>
      <c r="B193" s="3">
        <v>6.8315430959601353E-2</v>
      </c>
      <c r="C193" s="1">
        <f t="shared" ca="1" si="116"/>
        <v>0</v>
      </c>
      <c r="D193">
        <f t="shared" ca="1" si="143"/>
        <v>0</v>
      </c>
      <c r="E193">
        <f t="shared" ca="1" si="143"/>
        <v>0</v>
      </c>
      <c r="F193">
        <f t="shared" ca="1" si="143"/>
        <v>0</v>
      </c>
      <c r="G193">
        <f t="shared" ca="1" si="143"/>
        <v>0</v>
      </c>
      <c r="H193">
        <f t="shared" ca="1" si="143"/>
        <v>0</v>
      </c>
      <c r="I193">
        <f t="shared" ca="1" si="139"/>
        <v>0</v>
      </c>
      <c r="J193">
        <f t="shared" ca="1" si="139"/>
        <v>0</v>
      </c>
      <c r="K193">
        <f t="shared" ref="K193:V220" ca="1" si="156">IF(AND($B193&gt;J$6,$B193&lt;=K$6),MAX($A193,M192),0)</f>
        <v>0</v>
      </c>
      <c r="L193">
        <f t="shared" ca="1" si="156"/>
        <v>0</v>
      </c>
      <c r="M193">
        <f t="shared" ca="1" si="156"/>
        <v>0</v>
      </c>
      <c r="N193">
        <f t="shared" ca="1" si="156"/>
        <v>0</v>
      </c>
      <c r="O193">
        <f t="shared" ca="1" si="156"/>
        <v>0</v>
      </c>
      <c r="P193">
        <f t="shared" ca="1" si="156"/>
        <v>0</v>
      </c>
      <c r="Q193">
        <f t="shared" ca="1" si="156"/>
        <v>0</v>
      </c>
      <c r="R193">
        <f t="shared" ca="1" si="156"/>
        <v>0</v>
      </c>
      <c r="S193">
        <f t="shared" ca="1" si="156"/>
        <v>0</v>
      </c>
      <c r="T193">
        <f t="shared" ca="1" si="134"/>
        <v>0</v>
      </c>
      <c r="U193">
        <f t="shared" ca="1" si="134"/>
        <v>0</v>
      </c>
      <c r="V193">
        <f t="shared" ca="1" si="134"/>
        <v>0</v>
      </c>
      <c r="W193">
        <f t="shared" ca="1" si="134"/>
        <v>0</v>
      </c>
      <c r="X193">
        <f t="shared" ca="1" si="152"/>
        <v>0</v>
      </c>
      <c r="Y193">
        <f t="shared" ca="1" si="152"/>
        <v>0</v>
      </c>
      <c r="Z193">
        <f t="shared" ca="1" si="152"/>
        <v>6.3810432707578357E-4</v>
      </c>
      <c r="AA193">
        <f t="shared" ca="1" si="152"/>
        <v>0</v>
      </c>
      <c r="AB193">
        <f t="shared" ca="1" si="152"/>
        <v>0</v>
      </c>
      <c r="AC193">
        <f t="shared" ca="1" si="152"/>
        <v>0</v>
      </c>
      <c r="AD193">
        <f t="shared" ca="1" si="152"/>
        <v>0</v>
      </c>
      <c r="AE193">
        <f t="shared" ca="1" si="152"/>
        <v>0</v>
      </c>
      <c r="AF193">
        <f t="shared" ca="1" si="152"/>
        <v>0</v>
      </c>
      <c r="AG193">
        <f t="shared" ca="1" si="152"/>
        <v>0</v>
      </c>
      <c r="AH193">
        <f t="shared" ca="1" si="152"/>
        <v>0</v>
      </c>
      <c r="AI193">
        <f t="shared" ca="1" si="152"/>
        <v>0</v>
      </c>
      <c r="AJ193">
        <f t="shared" ca="1" si="152"/>
        <v>0</v>
      </c>
      <c r="AK193">
        <f t="shared" ca="1" si="144"/>
        <v>0</v>
      </c>
      <c r="AL193">
        <f t="shared" ca="1" si="144"/>
        <v>0</v>
      </c>
      <c r="AM193">
        <f t="shared" ca="1" si="144"/>
        <v>0</v>
      </c>
      <c r="AN193">
        <f t="shared" ca="1" si="127"/>
        <v>0</v>
      </c>
      <c r="AO193">
        <f t="shared" ca="1" si="127"/>
        <v>0</v>
      </c>
      <c r="AP193">
        <f t="shared" ca="1" si="127"/>
        <v>0</v>
      </c>
      <c r="AQ193">
        <f t="shared" ca="1" si="127"/>
        <v>0</v>
      </c>
      <c r="AR193">
        <f t="shared" ca="1" si="145"/>
        <v>0</v>
      </c>
      <c r="AS193">
        <f t="shared" ca="1" si="145"/>
        <v>0</v>
      </c>
      <c r="AT193">
        <f t="shared" ca="1" si="145"/>
        <v>0</v>
      </c>
      <c r="AU193">
        <f t="shared" ca="1" si="145"/>
        <v>0</v>
      </c>
      <c r="AV193">
        <f t="shared" ca="1" si="145"/>
        <v>0</v>
      </c>
      <c r="AW193">
        <f t="shared" ca="1" si="145"/>
        <v>0</v>
      </c>
      <c r="AX193">
        <f t="shared" ca="1" si="145"/>
        <v>0</v>
      </c>
      <c r="AY193">
        <f t="shared" ca="1" si="145"/>
        <v>0</v>
      </c>
      <c r="AZ193">
        <f t="shared" ca="1" si="145"/>
        <v>0</v>
      </c>
      <c r="BA193">
        <f t="shared" ca="1" si="145"/>
        <v>0</v>
      </c>
      <c r="BB193">
        <f t="shared" ca="1" si="135"/>
        <v>0</v>
      </c>
      <c r="BC193">
        <f t="shared" ca="1" si="135"/>
        <v>0</v>
      </c>
      <c r="BD193">
        <f t="shared" ca="1" si="135"/>
        <v>0</v>
      </c>
      <c r="BE193">
        <f t="shared" ca="1" si="135"/>
        <v>0</v>
      </c>
      <c r="BF193">
        <f t="shared" ca="1" si="135"/>
        <v>0</v>
      </c>
      <c r="BG193">
        <f t="shared" ca="1" si="135"/>
        <v>0</v>
      </c>
      <c r="BH193">
        <f t="shared" ca="1" si="135"/>
        <v>0</v>
      </c>
      <c r="BI193">
        <f t="shared" ca="1" si="135"/>
        <v>0</v>
      </c>
      <c r="BJ193">
        <f t="shared" ca="1" si="135"/>
        <v>0</v>
      </c>
      <c r="BK193">
        <f t="shared" ca="1" si="135"/>
        <v>0</v>
      </c>
      <c r="BL193">
        <f t="shared" ca="1" si="135"/>
        <v>0</v>
      </c>
      <c r="BM193">
        <f t="shared" ca="1" si="147"/>
        <v>0</v>
      </c>
      <c r="BN193">
        <f t="shared" ca="1" si="147"/>
        <v>0</v>
      </c>
      <c r="BO193">
        <f t="shared" ca="1" si="147"/>
        <v>0</v>
      </c>
      <c r="BP193">
        <f t="shared" ca="1" si="147"/>
        <v>0</v>
      </c>
      <c r="BQ193">
        <f t="shared" ca="1" si="147"/>
        <v>0</v>
      </c>
      <c r="BR193">
        <f t="shared" ca="1" si="147"/>
        <v>0</v>
      </c>
      <c r="BS193">
        <f t="shared" ca="1" si="155"/>
        <v>0</v>
      </c>
      <c r="BT193">
        <f t="shared" ca="1" si="155"/>
        <v>0</v>
      </c>
      <c r="BU193">
        <f t="shared" ca="1" si="155"/>
        <v>0</v>
      </c>
      <c r="BV193">
        <f t="shared" ca="1" si="155"/>
        <v>0</v>
      </c>
      <c r="BW193">
        <f t="shared" ca="1" si="155"/>
        <v>0</v>
      </c>
      <c r="BX193">
        <f t="shared" ca="1" si="137"/>
        <v>0</v>
      </c>
      <c r="BY193">
        <f t="shared" ca="1" si="137"/>
        <v>0</v>
      </c>
      <c r="BZ193">
        <f t="shared" ca="1" si="137"/>
        <v>0</v>
      </c>
      <c r="CA193">
        <f t="shared" ca="1" si="137"/>
        <v>0</v>
      </c>
      <c r="CB193">
        <f t="shared" ca="1" si="137"/>
        <v>0</v>
      </c>
      <c r="CC193">
        <f t="shared" ca="1" si="137"/>
        <v>0</v>
      </c>
      <c r="CD193">
        <f t="shared" ca="1" si="137"/>
        <v>0</v>
      </c>
      <c r="CE193">
        <f t="shared" ca="1" si="137"/>
        <v>0</v>
      </c>
      <c r="CF193">
        <f t="shared" ca="1" si="137"/>
        <v>0</v>
      </c>
      <c r="CG193">
        <f t="shared" ca="1" si="129"/>
        <v>0</v>
      </c>
      <c r="CH193">
        <f t="shared" ca="1" si="129"/>
        <v>0</v>
      </c>
      <c r="CI193">
        <f t="shared" ca="1" si="129"/>
        <v>0</v>
      </c>
      <c r="CJ193">
        <f t="shared" ca="1" si="129"/>
        <v>0</v>
      </c>
      <c r="CK193">
        <f t="shared" ca="1" si="129"/>
        <v>0</v>
      </c>
      <c r="CL193">
        <f t="shared" ca="1" si="129"/>
        <v>0</v>
      </c>
      <c r="CM193">
        <f t="shared" ca="1" si="129"/>
        <v>0</v>
      </c>
      <c r="CN193">
        <f t="shared" ca="1" si="129"/>
        <v>0</v>
      </c>
      <c r="CO193">
        <f t="shared" ca="1" si="140"/>
        <v>0</v>
      </c>
      <c r="CP193">
        <f t="shared" ca="1" si="140"/>
        <v>0</v>
      </c>
      <c r="CQ193">
        <f t="shared" ca="1" si="140"/>
        <v>0</v>
      </c>
      <c r="CR193">
        <f t="shared" ca="1" si="140"/>
        <v>0</v>
      </c>
      <c r="CS193">
        <f t="shared" ca="1" si="140"/>
        <v>0</v>
      </c>
      <c r="CT193">
        <f t="shared" ca="1" si="140"/>
        <v>0</v>
      </c>
      <c r="CU193">
        <f t="shared" ca="1" si="140"/>
        <v>0</v>
      </c>
      <c r="CV193">
        <f t="shared" ca="1" si="140"/>
        <v>0</v>
      </c>
      <c r="CW193">
        <f t="shared" ca="1" si="140"/>
        <v>0</v>
      </c>
      <c r="CX193">
        <f t="shared" ca="1" si="140"/>
        <v>0</v>
      </c>
      <c r="CY193">
        <f t="shared" ca="1" si="140"/>
        <v>0</v>
      </c>
      <c r="CZ193">
        <f t="shared" ca="1" si="140"/>
        <v>0</v>
      </c>
      <c r="DA193">
        <f t="shared" ca="1" si="140"/>
        <v>0</v>
      </c>
      <c r="DB193">
        <f t="shared" ca="1" si="140"/>
        <v>0</v>
      </c>
      <c r="DC193">
        <f t="shared" ca="1" si="140"/>
        <v>0</v>
      </c>
      <c r="DD193">
        <f t="shared" ca="1" si="153"/>
        <v>0</v>
      </c>
      <c r="DE193">
        <f t="shared" ca="1" si="153"/>
        <v>0</v>
      </c>
      <c r="DF193">
        <f t="shared" ca="1" si="153"/>
        <v>0</v>
      </c>
      <c r="DG193">
        <f t="shared" ca="1" si="153"/>
        <v>0</v>
      </c>
      <c r="DH193">
        <f t="shared" ca="1" si="153"/>
        <v>0</v>
      </c>
      <c r="DI193">
        <f t="shared" ca="1" si="153"/>
        <v>0</v>
      </c>
      <c r="DJ193">
        <f t="shared" ca="1" si="153"/>
        <v>0</v>
      </c>
      <c r="DK193">
        <f t="shared" ca="1" si="153"/>
        <v>0</v>
      </c>
      <c r="DL193">
        <f t="shared" ca="1" si="153"/>
        <v>0</v>
      </c>
      <c r="DM193">
        <f t="shared" ca="1" si="153"/>
        <v>0</v>
      </c>
      <c r="DN193">
        <f t="shared" ca="1" si="153"/>
        <v>0</v>
      </c>
      <c r="DO193">
        <f t="shared" ca="1" si="146"/>
        <v>0</v>
      </c>
      <c r="DP193">
        <f t="shared" ca="1" si="146"/>
        <v>0</v>
      </c>
      <c r="DQ193">
        <f t="shared" ca="1" si="146"/>
        <v>0</v>
      </c>
      <c r="DR193">
        <f t="shared" ca="1" si="146"/>
        <v>0</v>
      </c>
      <c r="DS193">
        <f t="shared" ca="1" si="146"/>
        <v>0</v>
      </c>
      <c r="DT193">
        <f t="shared" ca="1" si="146"/>
        <v>0</v>
      </c>
      <c r="DU193">
        <f t="shared" ca="1" si="146"/>
        <v>0</v>
      </c>
      <c r="DV193">
        <f t="shared" ca="1" si="146"/>
        <v>0</v>
      </c>
      <c r="DW193">
        <f t="shared" ca="1" si="146"/>
        <v>0</v>
      </c>
      <c r="DX193">
        <f t="shared" ca="1" si="146"/>
        <v>0</v>
      </c>
      <c r="DY193">
        <f t="shared" ca="1" si="146"/>
        <v>0</v>
      </c>
      <c r="DZ193">
        <f t="shared" ca="1" si="146"/>
        <v>0</v>
      </c>
      <c r="EA193">
        <f t="shared" ca="1" si="146"/>
        <v>0</v>
      </c>
      <c r="EB193">
        <f t="shared" ca="1" si="146"/>
        <v>0</v>
      </c>
      <c r="EC193">
        <f t="shared" ca="1" si="146"/>
        <v>0</v>
      </c>
      <c r="ED193">
        <f t="shared" ca="1" si="146"/>
        <v>0</v>
      </c>
      <c r="EE193">
        <f t="shared" ca="1" si="149"/>
        <v>0</v>
      </c>
      <c r="EF193">
        <f t="shared" ca="1" si="149"/>
        <v>0</v>
      </c>
      <c r="EG193">
        <f t="shared" ca="1" si="149"/>
        <v>0</v>
      </c>
      <c r="EH193">
        <f t="shared" ca="1" si="148"/>
        <v>0</v>
      </c>
      <c r="EI193">
        <f t="shared" ca="1" si="141"/>
        <v>0</v>
      </c>
      <c r="EJ193">
        <f t="shared" ca="1" si="141"/>
        <v>0</v>
      </c>
      <c r="EK193">
        <f t="shared" ca="1" si="141"/>
        <v>0</v>
      </c>
      <c r="EL193">
        <f t="shared" ca="1" si="141"/>
        <v>0</v>
      </c>
      <c r="EM193">
        <f t="shared" ca="1" si="141"/>
        <v>0</v>
      </c>
      <c r="EN193">
        <f t="shared" ca="1" si="138"/>
        <v>0</v>
      </c>
      <c r="EO193">
        <f t="shared" ca="1" si="136"/>
        <v>0</v>
      </c>
      <c r="EP193">
        <f t="shared" ca="1" si="136"/>
        <v>0</v>
      </c>
      <c r="EQ193">
        <f t="shared" ca="1" si="136"/>
        <v>0</v>
      </c>
      <c r="ER193">
        <f t="shared" ca="1" si="136"/>
        <v>0</v>
      </c>
      <c r="ES193">
        <f t="shared" ca="1" si="136"/>
        <v>0</v>
      </c>
      <c r="ET193">
        <f t="shared" ca="1" si="136"/>
        <v>0</v>
      </c>
      <c r="EU193">
        <f t="shared" ca="1" si="114"/>
        <v>0</v>
      </c>
      <c r="EV193">
        <f t="shared" ca="1" si="114"/>
        <v>0</v>
      </c>
      <c r="EW193">
        <f t="shared" ca="1" si="114"/>
        <v>0</v>
      </c>
      <c r="EX193">
        <f t="shared" ca="1" si="114"/>
        <v>0</v>
      </c>
      <c r="EY193">
        <f t="shared" ca="1" si="114"/>
        <v>0</v>
      </c>
      <c r="EZ193">
        <f t="shared" ca="1" si="114"/>
        <v>0</v>
      </c>
      <c r="FA193">
        <f t="shared" ca="1" si="114"/>
        <v>0</v>
      </c>
      <c r="FB193">
        <f t="shared" ca="1" si="151"/>
        <v>0</v>
      </c>
      <c r="FC193">
        <f t="shared" ca="1" si="151"/>
        <v>0</v>
      </c>
      <c r="FD193">
        <f t="shared" ca="1" si="151"/>
        <v>0</v>
      </c>
      <c r="FE193">
        <f t="shared" ca="1" si="151"/>
        <v>0</v>
      </c>
      <c r="FF193">
        <f t="shared" ca="1" si="151"/>
        <v>0</v>
      </c>
      <c r="FG193">
        <f t="shared" ca="1" si="151"/>
        <v>0</v>
      </c>
      <c r="FH193">
        <f t="shared" ca="1" si="151"/>
        <v>0</v>
      </c>
      <c r="FI193">
        <f t="shared" ca="1" si="151"/>
        <v>0</v>
      </c>
      <c r="FJ193">
        <f t="shared" ca="1" si="151"/>
        <v>0</v>
      </c>
      <c r="FK193">
        <f t="shared" ca="1" si="151"/>
        <v>0</v>
      </c>
      <c r="FL193">
        <f t="shared" ca="1" si="151"/>
        <v>0</v>
      </c>
      <c r="FM193">
        <f t="shared" ca="1" si="151"/>
        <v>0</v>
      </c>
      <c r="FN193">
        <f t="shared" ca="1" si="154"/>
        <v>0</v>
      </c>
      <c r="FO193">
        <f t="shared" ca="1" si="128"/>
        <v>0</v>
      </c>
      <c r="FP193">
        <f t="shared" ca="1" si="128"/>
        <v>0</v>
      </c>
      <c r="FQ193">
        <f t="shared" ca="1" si="128"/>
        <v>0</v>
      </c>
      <c r="FR193">
        <f t="shared" ca="1" si="128"/>
        <v>0</v>
      </c>
      <c r="FS193">
        <f t="shared" ca="1" si="128"/>
        <v>0</v>
      </c>
      <c r="FT193">
        <f t="shared" ca="1" si="128"/>
        <v>0</v>
      </c>
      <c r="FU193">
        <f t="shared" ca="1" si="128"/>
        <v>0</v>
      </c>
      <c r="FV193">
        <f t="shared" ca="1" si="142"/>
        <v>0</v>
      </c>
      <c r="FW193">
        <f t="shared" ca="1" si="142"/>
        <v>0</v>
      </c>
      <c r="FX193">
        <f t="shared" ca="1" si="142"/>
        <v>0</v>
      </c>
      <c r="FY193">
        <f t="shared" ca="1" si="142"/>
        <v>0</v>
      </c>
      <c r="FZ193">
        <f t="shared" ca="1" si="142"/>
        <v>0</v>
      </c>
      <c r="GA193">
        <f t="shared" ca="1" si="142"/>
        <v>0</v>
      </c>
      <c r="GB193">
        <f t="shared" ca="1" si="142"/>
        <v>0</v>
      </c>
      <c r="GC193">
        <f t="shared" ca="1" si="142"/>
        <v>0</v>
      </c>
      <c r="GD193">
        <f t="shared" ca="1" si="142"/>
        <v>0</v>
      </c>
      <c r="GE193">
        <f t="shared" ca="1" si="142"/>
        <v>0</v>
      </c>
      <c r="GF193">
        <f t="shared" ca="1" si="150"/>
        <v>0</v>
      </c>
    </row>
    <row r="194" spans="1:188" x14ac:dyDescent="0.25">
      <c r="A194" s="2">
        <v>6.0749769732576508E-4</v>
      </c>
      <c r="B194" s="3">
        <v>6.8322834794702969E-2</v>
      </c>
      <c r="C194" s="1">
        <f t="shared" ca="1" si="116"/>
        <v>0</v>
      </c>
      <c r="D194">
        <f t="shared" ca="1" si="143"/>
        <v>0</v>
      </c>
      <c r="E194">
        <f t="shared" ca="1" si="143"/>
        <v>0</v>
      </c>
      <c r="F194">
        <f t="shared" ca="1" si="143"/>
        <v>0</v>
      </c>
      <c r="G194">
        <f t="shared" ca="1" si="143"/>
        <v>0</v>
      </c>
      <c r="H194">
        <f t="shared" ca="1" si="143"/>
        <v>0</v>
      </c>
      <c r="I194">
        <f t="shared" ca="1" si="143"/>
        <v>0</v>
      </c>
      <c r="J194">
        <f t="shared" ca="1" si="143"/>
        <v>0</v>
      </c>
      <c r="K194">
        <f t="shared" ca="1" si="156"/>
        <v>0</v>
      </c>
      <c r="L194">
        <f t="shared" ca="1" si="156"/>
        <v>0</v>
      </c>
      <c r="M194">
        <f t="shared" ca="1" si="156"/>
        <v>0</v>
      </c>
      <c r="N194">
        <f t="shared" ca="1" si="156"/>
        <v>0</v>
      </c>
      <c r="O194">
        <f t="shared" ca="1" si="156"/>
        <v>0</v>
      </c>
      <c r="P194">
        <f t="shared" ca="1" si="156"/>
        <v>0</v>
      </c>
      <c r="Q194">
        <f t="shared" ca="1" si="156"/>
        <v>0</v>
      </c>
      <c r="R194">
        <f t="shared" ca="1" si="156"/>
        <v>0</v>
      </c>
      <c r="S194">
        <f t="shared" ca="1" si="156"/>
        <v>0</v>
      </c>
      <c r="T194">
        <f t="shared" ca="1" si="134"/>
        <v>0</v>
      </c>
      <c r="U194">
        <f t="shared" ca="1" si="134"/>
        <v>0</v>
      </c>
      <c r="V194">
        <f t="shared" ca="1" si="134"/>
        <v>0</v>
      </c>
      <c r="W194">
        <f t="shared" ca="1" si="134"/>
        <v>0</v>
      </c>
      <c r="X194">
        <f t="shared" ca="1" si="152"/>
        <v>0</v>
      </c>
      <c r="Y194">
        <f t="shared" ca="1" si="152"/>
        <v>0</v>
      </c>
      <c r="Z194">
        <f t="shared" ca="1" si="152"/>
        <v>6.0749769732576508E-4</v>
      </c>
      <c r="AA194">
        <f t="shared" ca="1" si="152"/>
        <v>0</v>
      </c>
      <c r="AB194">
        <f t="shared" ca="1" si="152"/>
        <v>0</v>
      </c>
      <c r="AC194">
        <f t="shared" ca="1" si="152"/>
        <v>0</v>
      </c>
      <c r="AD194">
        <f t="shared" ca="1" si="152"/>
        <v>0</v>
      </c>
      <c r="AE194">
        <f t="shared" ca="1" si="152"/>
        <v>0</v>
      </c>
      <c r="AF194">
        <f t="shared" ca="1" si="152"/>
        <v>0</v>
      </c>
      <c r="AG194">
        <f t="shared" ca="1" si="152"/>
        <v>0</v>
      </c>
      <c r="AH194">
        <f t="shared" ca="1" si="152"/>
        <v>0</v>
      </c>
      <c r="AI194">
        <f t="shared" ca="1" si="152"/>
        <v>0</v>
      </c>
      <c r="AJ194">
        <f t="shared" ca="1" si="152"/>
        <v>0</v>
      </c>
      <c r="AK194">
        <f t="shared" ca="1" si="144"/>
        <v>0</v>
      </c>
      <c r="AL194">
        <f t="shared" ca="1" si="144"/>
        <v>0</v>
      </c>
      <c r="AM194">
        <f t="shared" ca="1" si="144"/>
        <v>0</v>
      </c>
      <c r="AN194">
        <f t="shared" ca="1" si="127"/>
        <v>0</v>
      </c>
      <c r="AO194">
        <f t="shared" ca="1" si="127"/>
        <v>0</v>
      </c>
      <c r="AP194">
        <f t="shared" ca="1" si="127"/>
        <v>0</v>
      </c>
      <c r="AQ194">
        <f t="shared" ca="1" si="127"/>
        <v>0</v>
      </c>
      <c r="AR194">
        <f t="shared" ca="1" si="145"/>
        <v>0</v>
      </c>
      <c r="AS194">
        <f t="shared" ca="1" si="145"/>
        <v>0</v>
      </c>
      <c r="AT194">
        <f t="shared" ca="1" si="145"/>
        <v>0</v>
      </c>
      <c r="AU194">
        <f t="shared" ca="1" si="145"/>
        <v>0</v>
      </c>
      <c r="AV194">
        <f t="shared" ca="1" si="145"/>
        <v>0</v>
      </c>
      <c r="AW194">
        <f t="shared" ca="1" si="145"/>
        <v>0</v>
      </c>
      <c r="AX194">
        <f t="shared" ca="1" si="145"/>
        <v>0</v>
      </c>
      <c r="AY194">
        <f t="shared" ca="1" si="145"/>
        <v>0</v>
      </c>
      <c r="AZ194">
        <f t="shared" ca="1" si="145"/>
        <v>0</v>
      </c>
      <c r="BA194">
        <f t="shared" ca="1" si="145"/>
        <v>0</v>
      </c>
      <c r="BB194">
        <f t="shared" ca="1" si="135"/>
        <v>0</v>
      </c>
      <c r="BC194">
        <f t="shared" ca="1" si="135"/>
        <v>0</v>
      </c>
      <c r="BD194">
        <f t="shared" ca="1" si="135"/>
        <v>0</v>
      </c>
      <c r="BE194">
        <f t="shared" ca="1" si="135"/>
        <v>0</v>
      </c>
      <c r="BF194">
        <f t="shared" ca="1" si="135"/>
        <v>0</v>
      </c>
      <c r="BG194">
        <f t="shared" ca="1" si="135"/>
        <v>0</v>
      </c>
      <c r="BH194">
        <f t="shared" ca="1" si="135"/>
        <v>0</v>
      </c>
      <c r="BI194">
        <f t="shared" ca="1" si="135"/>
        <v>0</v>
      </c>
      <c r="BJ194">
        <f t="shared" ca="1" si="135"/>
        <v>0</v>
      </c>
      <c r="BK194">
        <f t="shared" ca="1" si="135"/>
        <v>0</v>
      </c>
      <c r="BL194">
        <f t="shared" ca="1" si="135"/>
        <v>0</v>
      </c>
      <c r="BM194">
        <f t="shared" ca="1" si="147"/>
        <v>0</v>
      </c>
      <c r="BN194">
        <f t="shared" ca="1" si="147"/>
        <v>0</v>
      </c>
      <c r="BO194">
        <f t="shared" ca="1" si="147"/>
        <v>0</v>
      </c>
      <c r="BP194">
        <f t="shared" ca="1" si="147"/>
        <v>0</v>
      </c>
      <c r="BQ194">
        <f t="shared" ca="1" si="147"/>
        <v>0</v>
      </c>
      <c r="BR194">
        <f t="shared" ca="1" si="147"/>
        <v>0</v>
      </c>
      <c r="BS194">
        <f t="shared" ca="1" si="155"/>
        <v>0</v>
      </c>
      <c r="BT194">
        <f t="shared" ca="1" si="155"/>
        <v>0</v>
      </c>
      <c r="BU194">
        <f t="shared" ca="1" si="155"/>
        <v>0</v>
      </c>
      <c r="BV194">
        <f t="shared" ca="1" si="155"/>
        <v>0</v>
      </c>
      <c r="BW194">
        <f t="shared" ca="1" si="155"/>
        <v>0</v>
      </c>
      <c r="BX194">
        <f t="shared" ca="1" si="137"/>
        <v>0</v>
      </c>
      <c r="BY194">
        <f t="shared" ca="1" si="137"/>
        <v>0</v>
      </c>
      <c r="BZ194">
        <f t="shared" ca="1" si="137"/>
        <v>0</v>
      </c>
      <c r="CA194">
        <f t="shared" ca="1" si="137"/>
        <v>0</v>
      </c>
      <c r="CB194">
        <f t="shared" ca="1" si="137"/>
        <v>0</v>
      </c>
      <c r="CC194">
        <f t="shared" ca="1" si="137"/>
        <v>0</v>
      </c>
      <c r="CD194">
        <f t="shared" ca="1" si="137"/>
        <v>0</v>
      </c>
      <c r="CE194">
        <f t="shared" ca="1" si="137"/>
        <v>0</v>
      </c>
      <c r="CF194">
        <f t="shared" ca="1" si="137"/>
        <v>0</v>
      </c>
      <c r="CG194">
        <f t="shared" ca="1" si="129"/>
        <v>0</v>
      </c>
      <c r="CH194">
        <f t="shared" ca="1" si="129"/>
        <v>0</v>
      </c>
      <c r="CI194">
        <f t="shared" ca="1" si="129"/>
        <v>0</v>
      </c>
      <c r="CJ194">
        <f t="shared" ca="1" si="129"/>
        <v>0</v>
      </c>
      <c r="CK194">
        <f t="shared" ca="1" si="129"/>
        <v>0</v>
      </c>
      <c r="CL194">
        <f t="shared" ca="1" si="129"/>
        <v>0</v>
      </c>
      <c r="CM194">
        <f t="shared" ca="1" si="129"/>
        <v>0</v>
      </c>
      <c r="CN194">
        <f t="shared" ca="1" si="129"/>
        <v>0</v>
      </c>
      <c r="CO194">
        <f t="shared" ca="1" si="140"/>
        <v>0</v>
      </c>
      <c r="CP194">
        <f t="shared" ca="1" si="140"/>
        <v>0</v>
      </c>
      <c r="CQ194">
        <f t="shared" ca="1" si="140"/>
        <v>0</v>
      </c>
      <c r="CR194">
        <f t="shared" ca="1" si="140"/>
        <v>0</v>
      </c>
      <c r="CS194">
        <f t="shared" ca="1" si="140"/>
        <v>0</v>
      </c>
      <c r="CT194">
        <f t="shared" ca="1" si="140"/>
        <v>0</v>
      </c>
      <c r="CU194">
        <f t="shared" ca="1" si="140"/>
        <v>0</v>
      </c>
      <c r="CV194">
        <f t="shared" ca="1" si="140"/>
        <v>0</v>
      </c>
      <c r="CW194">
        <f t="shared" ca="1" si="140"/>
        <v>0</v>
      </c>
      <c r="CX194">
        <f t="shared" ca="1" si="140"/>
        <v>0</v>
      </c>
      <c r="CY194">
        <f t="shared" ca="1" si="140"/>
        <v>0</v>
      </c>
      <c r="CZ194">
        <f t="shared" ca="1" si="140"/>
        <v>0</v>
      </c>
      <c r="DA194">
        <f t="shared" ca="1" si="140"/>
        <v>0</v>
      </c>
      <c r="DB194">
        <f t="shared" ca="1" si="140"/>
        <v>0</v>
      </c>
      <c r="DC194">
        <f t="shared" ca="1" si="140"/>
        <v>0</v>
      </c>
      <c r="DD194">
        <f t="shared" ca="1" si="153"/>
        <v>0</v>
      </c>
      <c r="DE194">
        <f t="shared" ca="1" si="153"/>
        <v>0</v>
      </c>
      <c r="DF194">
        <f t="shared" ca="1" si="153"/>
        <v>0</v>
      </c>
      <c r="DG194">
        <f t="shared" ca="1" si="153"/>
        <v>0</v>
      </c>
      <c r="DH194">
        <f t="shared" ca="1" si="153"/>
        <v>0</v>
      </c>
      <c r="DI194">
        <f t="shared" ca="1" si="153"/>
        <v>0</v>
      </c>
      <c r="DJ194">
        <f t="shared" ca="1" si="153"/>
        <v>0</v>
      </c>
      <c r="DK194">
        <f t="shared" ca="1" si="153"/>
        <v>0</v>
      </c>
      <c r="DL194">
        <f t="shared" ca="1" si="153"/>
        <v>0</v>
      </c>
      <c r="DM194">
        <f t="shared" ca="1" si="153"/>
        <v>0</v>
      </c>
      <c r="DN194">
        <f t="shared" ca="1" si="153"/>
        <v>0</v>
      </c>
      <c r="DO194">
        <f t="shared" ca="1" si="146"/>
        <v>0</v>
      </c>
      <c r="DP194">
        <f t="shared" ca="1" si="146"/>
        <v>0</v>
      </c>
      <c r="DQ194">
        <f t="shared" ca="1" si="146"/>
        <v>0</v>
      </c>
      <c r="DR194">
        <f t="shared" ca="1" si="146"/>
        <v>0</v>
      </c>
      <c r="DS194">
        <f t="shared" ca="1" si="146"/>
        <v>0</v>
      </c>
      <c r="DT194">
        <f t="shared" ca="1" si="146"/>
        <v>0</v>
      </c>
      <c r="DU194">
        <f t="shared" ca="1" si="146"/>
        <v>0</v>
      </c>
      <c r="DV194">
        <f t="shared" ca="1" si="146"/>
        <v>0</v>
      </c>
      <c r="DW194">
        <f t="shared" ca="1" si="146"/>
        <v>0</v>
      </c>
      <c r="DX194">
        <f t="shared" ca="1" si="146"/>
        <v>0</v>
      </c>
      <c r="DY194">
        <f t="shared" ca="1" si="146"/>
        <v>0</v>
      </c>
      <c r="DZ194">
        <f t="shared" ca="1" si="146"/>
        <v>0</v>
      </c>
      <c r="EA194">
        <f t="shared" ca="1" si="146"/>
        <v>0</v>
      </c>
      <c r="EB194">
        <f t="shared" ca="1" si="146"/>
        <v>0</v>
      </c>
      <c r="EC194">
        <f t="shared" ca="1" si="146"/>
        <v>0</v>
      </c>
      <c r="ED194">
        <f t="shared" ca="1" si="146"/>
        <v>0</v>
      </c>
      <c r="EE194">
        <f t="shared" ca="1" si="149"/>
        <v>0</v>
      </c>
      <c r="EF194">
        <f t="shared" ca="1" si="149"/>
        <v>0</v>
      </c>
      <c r="EG194">
        <f t="shared" ca="1" si="149"/>
        <v>0</v>
      </c>
      <c r="EH194">
        <f t="shared" ca="1" si="148"/>
        <v>0</v>
      </c>
      <c r="EI194">
        <f t="shared" ca="1" si="141"/>
        <v>0</v>
      </c>
      <c r="EJ194">
        <f t="shared" ca="1" si="141"/>
        <v>0</v>
      </c>
      <c r="EK194">
        <f t="shared" ca="1" si="141"/>
        <v>0</v>
      </c>
      <c r="EL194">
        <f t="shared" ca="1" si="141"/>
        <v>0</v>
      </c>
      <c r="EM194">
        <f t="shared" ca="1" si="141"/>
        <v>0</v>
      </c>
      <c r="EN194">
        <f t="shared" ca="1" si="138"/>
        <v>0</v>
      </c>
      <c r="EO194">
        <f t="shared" ca="1" si="136"/>
        <v>0</v>
      </c>
      <c r="EP194">
        <f t="shared" ca="1" si="136"/>
        <v>0</v>
      </c>
      <c r="EQ194">
        <f t="shared" ca="1" si="136"/>
        <v>0</v>
      </c>
      <c r="ER194">
        <f t="shared" ca="1" si="136"/>
        <v>0</v>
      </c>
      <c r="ES194">
        <f t="shared" ca="1" si="136"/>
        <v>0</v>
      </c>
      <c r="ET194">
        <f t="shared" ca="1" si="136"/>
        <v>0</v>
      </c>
      <c r="EU194">
        <f t="shared" ca="1" si="114"/>
        <v>0</v>
      </c>
      <c r="EV194">
        <f t="shared" ca="1" si="114"/>
        <v>0</v>
      </c>
      <c r="EW194">
        <f t="shared" ca="1" si="114"/>
        <v>0</v>
      </c>
      <c r="EX194">
        <f t="shared" ca="1" si="114"/>
        <v>0</v>
      </c>
      <c r="EY194">
        <f t="shared" ca="1" si="114"/>
        <v>0</v>
      </c>
      <c r="EZ194">
        <f t="shared" ca="1" si="114"/>
        <v>0</v>
      </c>
      <c r="FA194">
        <f t="shared" ca="1" si="114"/>
        <v>0</v>
      </c>
      <c r="FB194">
        <f t="shared" ca="1" si="151"/>
        <v>0</v>
      </c>
      <c r="FC194">
        <f t="shared" ca="1" si="151"/>
        <v>0</v>
      </c>
      <c r="FD194">
        <f t="shared" ca="1" si="151"/>
        <v>0</v>
      </c>
      <c r="FE194">
        <f t="shared" ca="1" si="151"/>
        <v>0</v>
      </c>
      <c r="FF194">
        <f t="shared" ca="1" si="151"/>
        <v>0</v>
      </c>
      <c r="FG194">
        <f t="shared" ca="1" si="151"/>
        <v>0</v>
      </c>
      <c r="FH194">
        <f t="shared" ca="1" si="151"/>
        <v>0</v>
      </c>
      <c r="FI194">
        <f t="shared" ca="1" si="151"/>
        <v>0</v>
      </c>
      <c r="FJ194">
        <f t="shared" ca="1" si="151"/>
        <v>0</v>
      </c>
      <c r="FK194">
        <f t="shared" ca="1" si="151"/>
        <v>0</v>
      </c>
      <c r="FL194">
        <f t="shared" ca="1" si="151"/>
        <v>0</v>
      </c>
      <c r="FM194">
        <f t="shared" ca="1" si="151"/>
        <v>0</v>
      </c>
      <c r="FN194">
        <f t="shared" ca="1" si="154"/>
        <v>0</v>
      </c>
      <c r="FO194">
        <f t="shared" ca="1" si="128"/>
        <v>0</v>
      </c>
      <c r="FP194">
        <f t="shared" ca="1" si="128"/>
        <v>0</v>
      </c>
      <c r="FQ194">
        <f t="shared" ca="1" si="128"/>
        <v>0</v>
      </c>
      <c r="FR194">
        <f t="shared" ca="1" si="128"/>
        <v>0</v>
      </c>
      <c r="FS194">
        <f t="shared" ca="1" si="128"/>
        <v>0</v>
      </c>
      <c r="FT194">
        <f t="shared" ca="1" si="128"/>
        <v>0</v>
      </c>
      <c r="FU194">
        <f t="shared" ca="1" si="128"/>
        <v>0</v>
      </c>
      <c r="FV194">
        <f t="shared" ca="1" si="142"/>
        <v>0</v>
      </c>
      <c r="FW194">
        <f t="shared" ca="1" si="142"/>
        <v>0</v>
      </c>
      <c r="FX194">
        <f t="shared" ca="1" si="142"/>
        <v>0</v>
      </c>
      <c r="FY194">
        <f t="shared" ca="1" si="142"/>
        <v>0</v>
      </c>
      <c r="FZ194">
        <f t="shared" ca="1" si="142"/>
        <v>0</v>
      </c>
      <c r="GA194">
        <f t="shared" ca="1" si="142"/>
        <v>0</v>
      </c>
      <c r="GB194">
        <f t="shared" ca="1" si="142"/>
        <v>0</v>
      </c>
      <c r="GC194">
        <f t="shared" ca="1" si="142"/>
        <v>0</v>
      </c>
      <c r="GD194">
        <f t="shared" ca="1" si="142"/>
        <v>0</v>
      </c>
      <c r="GE194">
        <f t="shared" ca="1" si="142"/>
        <v>0</v>
      </c>
      <c r="GF194">
        <f t="shared" ca="1" si="150"/>
        <v>0</v>
      </c>
    </row>
    <row r="195" spans="1:188" x14ac:dyDescent="0.25">
      <c r="A195" s="2">
        <v>8.9647643183926595E-4</v>
      </c>
      <c r="B195" s="3">
        <v>6.8330840749600164E-2</v>
      </c>
      <c r="C195" s="1">
        <f t="shared" ca="1" si="116"/>
        <v>0</v>
      </c>
      <c r="D195">
        <f t="shared" ca="1" si="143"/>
        <v>0</v>
      </c>
      <c r="E195">
        <f t="shared" ca="1" si="143"/>
        <v>0</v>
      </c>
      <c r="F195">
        <f t="shared" ca="1" si="143"/>
        <v>0</v>
      </c>
      <c r="G195">
        <f t="shared" ca="1" si="143"/>
        <v>0</v>
      </c>
      <c r="H195">
        <f t="shared" ca="1" si="143"/>
        <v>0</v>
      </c>
      <c r="I195">
        <f t="shared" ca="1" si="143"/>
        <v>0</v>
      </c>
      <c r="J195">
        <f t="shared" ca="1" si="143"/>
        <v>0</v>
      </c>
      <c r="K195">
        <f t="shared" ca="1" si="156"/>
        <v>0</v>
      </c>
      <c r="L195">
        <f t="shared" ca="1" si="156"/>
        <v>0</v>
      </c>
      <c r="M195">
        <f t="shared" ca="1" si="156"/>
        <v>0</v>
      </c>
      <c r="N195">
        <f t="shared" ca="1" si="156"/>
        <v>0</v>
      </c>
      <c r="O195">
        <f t="shared" ca="1" si="156"/>
        <v>0</v>
      </c>
      <c r="P195">
        <f t="shared" ca="1" si="156"/>
        <v>0</v>
      </c>
      <c r="Q195">
        <f t="shared" ca="1" si="156"/>
        <v>0</v>
      </c>
      <c r="R195">
        <f t="shared" ca="1" si="156"/>
        <v>0</v>
      </c>
      <c r="S195">
        <f t="shared" ca="1" si="156"/>
        <v>0</v>
      </c>
      <c r="T195">
        <f t="shared" ca="1" si="134"/>
        <v>0</v>
      </c>
      <c r="U195">
        <f t="shared" ca="1" si="134"/>
        <v>0</v>
      </c>
      <c r="V195">
        <f t="shared" ca="1" si="134"/>
        <v>0</v>
      </c>
      <c r="W195">
        <f t="shared" ca="1" si="134"/>
        <v>0</v>
      </c>
      <c r="X195">
        <f t="shared" ca="1" si="152"/>
        <v>0</v>
      </c>
      <c r="Y195">
        <f t="shared" ca="1" si="152"/>
        <v>0</v>
      </c>
      <c r="Z195">
        <f t="shared" ca="1" si="152"/>
        <v>8.9647643183926595E-4</v>
      </c>
      <c r="AA195">
        <f t="shared" ca="1" si="152"/>
        <v>0</v>
      </c>
      <c r="AB195">
        <f t="shared" ca="1" si="152"/>
        <v>0</v>
      </c>
      <c r="AC195">
        <f t="shared" ca="1" si="152"/>
        <v>0</v>
      </c>
      <c r="AD195">
        <f t="shared" ca="1" si="152"/>
        <v>0</v>
      </c>
      <c r="AE195">
        <f t="shared" ca="1" si="152"/>
        <v>0</v>
      </c>
      <c r="AF195">
        <f t="shared" ca="1" si="152"/>
        <v>0</v>
      </c>
      <c r="AG195">
        <f t="shared" ca="1" si="152"/>
        <v>0</v>
      </c>
      <c r="AH195">
        <f t="shared" ca="1" si="152"/>
        <v>0</v>
      </c>
      <c r="AI195">
        <f t="shared" ca="1" si="152"/>
        <v>0</v>
      </c>
      <c r="AJ195">
        <f t="shared" ca="1" si="152"/>
        <v>0</v>
      </c>
      <c r="AK195">
        <f t="shared" ca="1" si="144"/>
        <v>0</v>
      </c>
      <c r="AL195">
        <f t="shared" ca="1" si="144"/>
        <v>0</v>
      </c>
      <c r="AM195">
        <f t="shared" ca="1" si="144"/>
        <v>0</v>
      </c>
      <c r="AN195">
        <f t="shared" ca="1" si="127"/>
        <v>0</v>
      </c>
      <c r="AO195">
        <f t="shared" ca="1" si="127"/>
        <v>0</v>
      </c>
      <c r="AP195">
        <f t="shared" ca="1" si="127"/>
        <v>0</v>
      </c>
      <c r="AQ195">
        <f t="shared" ca="1" si="127"/>
        <v>0</v>
      </c>
      <c r="AR195">
        <f t="shared" ca="1" si="145"/>
        <v>0</v>
      </c>
      <c r="AS195">
        <f t="shared" ca="1" si="145"/>
        <v>0</v>
      </c>
      <c r="AT195">
        <f t="shared" ca="1" si="145"/>
        <v>0</v>
      </c>
      <c r="AU195">
        <f t="shared" ca="1" si="145"/>
        <v>0</v>
      </c>
      <c r="AV195">
        <f t="shared" ca="1" si="145"/>
        <v>0</v>
      </c>
      <c r="AW195">
        <f t="shared" ca="1" si="145"/>
        <v>0</v>
      </c>
      <c r="AX195">
        <f t="shared" ca="1" si="145"/>
        <v>0</v>
      </c>
      <c r="AY195">
        <f t="shared" ca="1" si="145"/>
        <v>0</v>
      </c>
      <c r="AZ195">
        <f t="shared" ca="1" si="145"/>
        <v>0</v>
      </c>
      <c r="BA195">
        <f t="shared" ca="1" si="145"/>
        <v>0</v>
      </c>
      <c r="BB195">
        <f t="shared" ca="1" si="135"/>
        <v>0</v>
      </c>
      <c r="BC195">
        <f t="shared" ca="1" si="135"/>
        <v>0</v>
      </c>
      <c r="BD195">
        <f t="shared" ca="1" si="135"/>
        <v>0</v>
      </c>
      <c r="BE195">
        <f t="shared" ca="1" si="135"/>
        <v>0</v>
      </c>
      <c r="BF195">
        <f t="shared" ca="1" si="135"/>
        <v>0</v>
      </c>
      <c r="BG195">
        <f t="shared" ca="1" si="135"/>
        <v>0</v>
      </c>
      <c r="BH195">
        <f t="shared" ca="1" si="135"/>
        <v>0</v>
      </c>
      <c r="BI195">
        <f t="shared" ca="1" si="135"/>
        <v>0</v>
      </c>
      <c r="BJ195">
        <f t="shared" ca="1" si="135"/>
        <v>0</v>
      </c>
      <c r="BK195">
        <f t="shared" ca="1" si="135"/>
        <v>0</v>
      </c>
      <c r="BL195">
        <f t="shared" ca="1" si="135"/>
        <v>0</v>
      </c>
      <c r="BM195">
        <f t="shared" ca="1" si="147"/>
        <v>0</v>
      </c>
      <c r="BN195">
        <f t="shared" ca="1" si="147"/>
        <v>0</v>
      </c>
      <c r="BO195">
        <f t="shared" ca="1" si="147"/>
        <v>0</v>
      </c>
      <c r="BP195">
        <f t="shared" ca="1" si="147"/>
        <v>0</v>
      </c>
      <c r="BQ195">
        <f t="shared" ca="1" si="147"/>
        <v>0</v>
      </c>
      <c r="BR195">
        <f t="shared" ca="1" si="147"/>
        <v>0</v>
      </c>
      <c r="BS195">
        <f t="shared" ca="1" si="155"/>
        <v>0</v>
      </c>
      <c r="BT195">
        <f t="shared" ca="1" si="155"/>
        <v>0</v>
      </c>
      <c r="BU195">
        <f t="shared" ca="1" si="155"/>
        <v>0</v>
      </c>
      <c r="BV195">
        <f t="shared" ca="1" si="155"/>
        <v>0</v>
      </c>
      <c r="BW195">
        <f t="shared" ca="1" si="155"/>
        <v>0</v>
      </c>
      <c r="BX195">
        <f t="shared" ca="1" si="137"/>
        <v>0</v>
      </c>
      <c r="BY195">
        <f t="shared" ca="1" si="137"/>
        <v>0</v>
      </c>
      <c r="BZ195">
        <f t="shared" ca="1" si="137"/>
        <v>0</v>
      </c>
      <c r="CA195">
        <f t="shared" ca="1" si="137"/>
        <v>0</v>
      </c>
      <c r="CB195">
        <f t="shared" ca="1" si="137"/>
        <v>0</v>
      </c>
      <c r="CC195">
        <f t="shared" ca="1" si="137"/>
        <v>0</v>
      </c>
      <c r="CD195">
        <f t="shared" ca="1" si="137"/>
        <v>0</v>
      </c>
      <c r="CE195">
        <f t="shared" ca="1" si="137"/>
        <v>0</v>
      </c>
      <c r="CF195">
        <f t="shared" ca="1" si="137"/>
        <v>0</v>
      </c>
      <c r="CG195">
        <f t="shared" ca="1" si="129"/>
        <v>0</v>
      </c>
      <c r="CH195">
        <f t="shared" ca="1" si="129"/>
        <v>0</v>
      </c>
      <c r="CI195">
        <f t="shared" ca="1" si="129"/>
        <v>0</v>
      </c>
      <c r="CJ195">
        <f t="shared" ref="CJ195:CT227" ca="1" si="157">IF(AND($B195&gt;CI$6,$B195&lt;=CJ$6),MAX($A195,CL194),0)</f>
        <v>0</v>
      </c>
      <c r="CK195">
        <f t="shared" ca="1" si="157"/>
        <v>0</v>
      </c>
      <c r="CL195">
        <f t="shared" ca="1" si="157"/>
        <v>0</v>
      </c>
      <c r="CM195">
        <f t="shared" ca="1" si="157"/>
        <v>0</v>
      </c>
      <c r="CN195">
        <f t="shared" ca="1" si="157"/>
        <v>0</v>
      </c>
      <c r="CO195">
        <f t="shared" ca="1" si="140"/>
        <v>0</v>
      </c>
      <c r="CP195">
        <f t="shared" ca="1" si="140"/>
        <v>0</v>
      </c>
      <c r="CQ195">
        <f t="shared" ca="1" si="140"/>
        <v>0</v>
      </c>
      <c r="CR195">
        <f t="shared" ca="1" si="140"/>
        <v>0</v>
      </c>
      <c r="CS195">
        <f t="shared" ca="1" si="140"/>
        <v>0</v>
      </c>
      <c r="CT195">
        <f t="shared" ca="1" si="140"/>
        <v>0</v>
      </c>
      <c r="CU195">
        <f t="shared" ca="1" si="140"/>
        <v>0</v>
      </c>
      <c r="CV195">
        <f t="shared" ca="1" si="140"/>
        <v>0</v>
      </c>
      <c r="CW195">
        <f t="shared" ca="1" si="140"/>
        <v>0</v>
      </c>
      <c r="CX195">
        <f t="shared" ca="1" si="140"/>
        <v>0</v>
      </c>
      <c r="CY195">
        <f t="shared" ca="1" si="140"/>
        <v>0</v>
      </c>
      <c r="CZ195">
        <f t="shared" ca="1" si="140"/>
        <v>0</v>
      </c>
      <c r="DA195">
        <f t="shared" ca="1" si="140"/>
        <v>0</v>
      </c>
      <c r="DB195">
        <f t="shared" ca="1" si="140"/>
        <v>0</v>
      </c>
      <c r="DC195">
        <f t="shared" ca="1" si="140"/>
        <v>0</v>
      </c>
      <c r="DD195">
        <f t="shared" ca="1" si="153"/>
        <v>0</v>
      </c>
      <c r="DE195">
        <f t="shared" ca="1" si="153"/>
        <v>0</v>
      </c>
      <c r="DF195">
        <f t="shared" ca="1" si="153"/>
        <v>0</v>
      </c>
      <c r="DG195">
        <f t="shared" ca="1" si="153"/>
        <v>0</v>
      </c>
      <c r="DH195">
        <f t="shared" ca="1" si="153"/>
        <v>0</v>
      </c>
      <c r="DI195">
        <f t="shared" ca="1" si="153"/>
        <v>0</v>
      </c>
      <c r="DJ195">
        <f t="shared" ca="1" si="153"/>
        <v>0</v>
      </c>
      <c r="DK195">
        <f t="shared" ca="1" si="153"/>
        <v>0</v>
      </c>
      <c r="DL195">
        <f t="shared" ca="1" si="153"/>
        <v>0</v>
      </c>
      <c r="DM195">
        <f t="shared" ca="1" si="153"/>
        <v>0</v>
      </c>
      <c r="DN195">
        <f t="shared" ca="1" si="153"/>
        <v>0</v>
      </c>
      <c r="DO195">
        <f t="shared" ca="1" si="146"/>
        <v>0</v>
      </c>
      <c r="DP195">
        <f t="shared" ca="1" si="146"/>
        <v>0</v>
      </c>
      <c r="DQ195">
        <f t="shared" ca="1" si="146"/>
        <v>0</v>
      </c>
      <c r="DR195">
        <f t="shared" ca="1" si="146"/>
        <v>0</v>
      </c>
      <c r="DS195">
        <f t="shared" ca="1" si="146"/>
        <v>0</v>
      </c>
      <c r="DT195">
        <f t="shared" ca="1" si="146"/>
        <v>0</v>
      </c>
      <c r="DU195">
        <f t="shared" ca="1" si="146"/>
        <v>0</v>
      </c>
      <c r="DV195">
        <f t="shared" ca="1" si="146"/>
        <v>0</v>
      </c>
      <c r="DW195">
        <f t="shared" ca="1" si="146"/>
        <v>0</v>
      </c>
      <c r="DX195">
        <f t="shared" ca="1" si="146"/>
        <v>0</v>
      </c>
      <c r="DY195">
        <f t="shared" ca="1" si="146"/>
        <v>0</v>
      </c>
      <c r="DZ195">
        <f t="shared" ca="1" si="146"/>
        <v>0</v>
      </c>
      <c r="EA195">
        <f t="shared" ca="1" si="146"/>
        <v>0</v>
      </c>
      <c r="EB195">
        <f t="shared" ca="1" si="146"/>
        <v>0</v>
      </c>
      <c r="EC195">
        <f t="shared" ca="1" si="146"/>
        <v>0</v>
      </c>
      <c r="ED195">
        <f t="shared" ca="1" si="146"/>
        <v>0</v>
      </c>
      <c r="EE195">
        <f t="shared" ca="1" si="149"/>
        <v>0</v>
      </c>
      <c r="EF195">
        <f t="shared" ca="1" si="149"/>
        <v>0</v>
      </c>
      <c r="EG195">
        <f t="shared" ca="1" si="149"/>
        <v>0</v>
      </c>
      <c r="EH195">
        <f t="shared" ca="1" si="148"/>
        <v>0</v>
      </c>
      <c r="EI195">
        <f t="shared" ca="1" si="141"/>
        <v>0</v>
      </c>
      <c r="EJ195">
        <f t="shared" ca="1" si="141"/>
        <v>0</v>
      </c>
      <c r="EK195">
        <f t="shared" ca="1" si="141"/>
        <v>0</v>
      </c>
      <c r="EL195">
        <f t="shared" ca="1" si="141"/>
        <v>0</v>
      </c>
      <c r="EM195">
        <f t="shared" ca="1" si="141"/>
        <v>0</v>
      </c>
      <c r="EN195">
        <f t="shared" ca="1" si="138"/>
        <v>0</v>
      </c>
      <c r="EO195">
        <f t="shared" ca="1" si="136"/>
        <v>0</v>
      </c>
      <c r="EP195">
        <f t="shared" ca="1" si="136"/>
        <v>0</v>
      </c>
      <c r="EQ195">
        <f t="shared" ca="1" si="136"/>
        <v>0</v>
      </c>
      <c r="ER195">
        <f t="shared" ca="1" si="136"/>
        <v>0</v>
      </c>
      <c r="ES195">
        <f t="shared" ca="1" si="136"/>
        <v>0</v>
      </c>
      <c r="ET195">
        <f t="shared" ca="1" si="136"/>
        <v>0</v>
      </c>
      <c r="EU195">
        <f t="shared" ca="1" si="114"/>
        <v>0</v>
      </c>
      <c r="EV195">
        <f t="shared" ca="1" si="114"/>
        <v>0</v>
      </c>
      <c r="EW195">
        <f t="shared" ca="1" si="114"/>
        <v>0</v>
      </c>
      <c r="EX195">
        <f t="shared" ca="1" si="114"/>
        <v>0</v>
      </c>
      <c r="EY195">
        <f t="shared" ca="1" si="114"/>
        <v>0</v>
      </c>
      <c r="EZ195">
        <f t="shared" ca="1" si="114"/>
        <v>0</v>
      </c>
      <c r="FA195">
        <f t="shared" ca="1" si="114"/>
        <v>0</v>
      </c>
      <c r="FB195">
        <f t="shared" ca="1" si="151"/>
        <v>0</v>
      </c>
      <c r="FC195">
        <f t="shared" ca="1" si="151"/>
        <v>0</v>
      </c>
      <c r="FD195">
        <f t="shared" ca="1" si="151"/>
        <v>0</v>
      </c>
      <c r="FE195">
        <f t="shared" ca="1" si="151"/>
        <v>0</v>
      </c>
      <c r="FF195">
        <f t="shared" ca="1" si="151"/>
        <v>0</v>
      </c>
      <c r="FG195">
        <f t="shared" ca="1" si="151"/>
        <v>0</v>
      </c>
      <c r="FH195">
        <f t="shared" ca="1" si="151"/>
        <v>0</v>
      </c>
      <c r="FI195">
        <f t="shared" ca="1" si="151"/>
        <v>0</v>
      </c>
      <c r="FJ195">
        <f t="shared" ca="1" si="151"/>
        <v>0</v>
      </c>
      <c r="FK195">
        <f t="shared" ca="1" si="151"/>
        <v>0</v>
      </c>
      <c r="FL195">
        <f t="shared" ca="1" si="151"/>
        <v>0</v>
      </c>
      <c r="FM195">
        <f t="shared" ca="1" si="151"/>
        <v>0</v>
      </c>
      <c r="FN195">
        <f t="shared" ca="1" si="154"/>
        <v>0</v>
      </c>
      <c r="FO195">
        <f t="shared" ca="1" si="128"/>
        <v>0</v>
      </c>
      <c r="FP195">
        <f t="shared" ca="1" si="128"/>
        <v>0</v>
      </c>
      <c r="FQ195">
        <f t="shared" ca="1" si="128"/>
        <v>0</v>
      </c>
      <c r="FR195">
        <f t="shared" ca="1" si="128"/>
        <v>0</v>
      </c>
      <c r="FS195">
        <f t="shared" ca="1" si="128"/>
        <v>0</v>
      </c>
      <c r="FT195">
        <f t="shared" ca="1" si="128"/>
        <v>0</v>
      </c>
      <c r="FU195">
        <f t="shared" ca="1" si="128"/>
        <v>0</v>
      </c>
      <c r="FV195">
        <f t="shared" ca="1" si="142"/>
        <v>0</v>
      </c>
      <c r="FW195">
        <f t="shared" ca="1" si="142"/>
        <v>0</v>
      </c>
      <c r="FX195">
        <f t="shared" ca="1" si="142"/>
        <v>0</v>
      </c>
      <c r="FY195">
        <f t="shared" ca="1" si="142"/>
        <v>0</v>
      </c>
      <c r="FZ195">
        <f t="shared" ca="1" si="142"/>
        <v>0</v>
      </c>
      <c r="GA195">
        <f t="shared" ca="1" si="142"/>
        <v>0</v>
      </c>
      <c r="GB195">
        <f t="shared" ca="1" si="142"/>
        <v>0</v>
      </c>
      <c r="GC195">
        <f t="shared" ca="1" si="142"/>
        <v>0</v>
      </c>
      <c r="GD195">
        <f t="shared" ca="1" si="142"/>
        <v>0</v>
      </c>
      <c r="GE195">
        <f t="shared" ca="1" si="142"/>
        <v>0</v>
      </c>
      <c r="GF195">
        <f t="shared" ca="1" si="150"/>
        <v>0</v>
      </c>
    </row>
    <row r="196" spans="1:188" x14ac:dyDescent="0.25">
      <c r="A196" s="2">
        <v>1.1905766203957335E-3</v>
      </c>
      <c r="B196" s="3">
        <v>6.8332014290678034E-2</v>
      </c>
      <c r="C196" s="1">
        <f t="shared" ca="1" si="116"/>
        <v>0</v>
      </c>
      <c r="D196">
        <f t="shared" ca="1" si="143"/>
        <v>0</v>
      </c>
      <c r="E196">
        <f t="shared" ca="1" si="143"/>
        <v>0</v>
      </c>
      <c r="F196">
        <f t="shared" ca="1" si="143"/>
        <v>0</v>
      </c>
      <c r="G196">
        <f t="shared" ca="1" si="143"/>
        <v>0</v>
      </c>
      <c r="H196">
        <f t="shared" ca="1" si="143"/>
        <v>0</v>
      </c>
      <c r="I196">
        <f t="shared" ca="1" si="143"/>
        <v>0</v>
      </c>
      <c r="J196">
        <f t="shared" ca="1" si="143"/>
        <v>0</v>
      </c>
      <c r="K196">
        <f t="shared" ca="1" si="156"/>
        <v>0</v>
      </c>
      <c r="L196">
        <f t="shared" ca="1" si="156"/>
        <v>0</v>
      </c>
      <c r="M196">
        <f t="shared" ca="1" si="156"/>
        <v>0</v>
      </c>
      <c r="N196">
        <f t="shared" ca="1" si="156"/>
        <v>0</v>
      </c>
      <c r="O196">
        <f t="shared" ca="1" si="156"/>
        <v>0</v>
      </c>
      <c r="P196">
        <f t="shared" ca="1" si="156"/>
        <v>0</v>
      </c>
      <c r="Q196">
        <f t="shared" ca="1" si="156"/>
        <v>0</v>
      </c>
      <c r="R196">
        <f t="shared" ca="1" si="156"/>
        <v>0</v>
      </c>
      <c r="S196">
        <f t="shared" ca="1" si="156"/>
        <v>0</v>
      </c>
      <c r="T196">
        <f t="shared" ca="1" si="134"/>
        <v>0</v>
      </c>
      <c r="U196">
        <f t="shared" ca="1" si="134"/>
        <v>0</v>
      </c>
      <c r="V196">
        <f t="shared" ca="1" si="134"/>
        <v>0</v>
      </c>
      <c r="W196">
        <f t="shared" ca="1" si="134"/>
        <v>0</v>
      </c>
      <c r="X196">
        <f t="shared" ca="1" si="152"/>
        <v>0</v>
      </c>
      <c r="Y196">
        <f t="shared" ca="1" si="152"/>
        <v>0</v>
      </c>
      <c r="Z196">
        <f t="shared" ca="1" si="152"/>
        <v>1.1905766203957335E-3</v>
      </c>
      <c r="AA196">
        <f t="shared" ca="1" si="152"/>
        <v>0</v>
      </c>
      <c r="AB196">
        <f t="shared" ca="1" si="152"/>
        <v>0</v>
      </c>
      <c r="AC196">
        <f t="shared" ca="1" si="152"/>
        <v>0</v>
      </c>
      <c r="AD196">
        <f t="shared" ca="1" si="152"/>
        <v>0</v>
      </c>
      <c r="AE196">
        <f t="shared" ca="1" si="152"/>
        <v>0</v>
      </c>
      <c r="AF196">
        <f t="shared" ca="1" si="152"/>
        <v>0</v>
      </c>
      <c r="AG196">
        <f t="shared" ca="1" si="152"/>
        <v>0</v>
      </c>
      <c r="AH196">
        <f t="shared" ca="1" si="152"/>
        <v>0</v>
      </c>
      <c r="AI196">
        <f t="shared" ca="1" si="152"/>
        <v>0</v>
      </c>
      <c r="AJ196">
        <f t="shared" ca="1" si="152"/>
        <v>0</v>
      </c>
      <c r="AK196">
        <f t="shared" ca="1" si="144"/>
        <v>0</v>
      </c>
      <c r="AL196">
        <f t="shared" ca="1" si="144"/>
        <v>0</v>
      </c>
      <c r="AM196">
        <f t="shared" ca="1" si="144"/>
        <v>0</v>
      </c>
      <c r="AN196">
        <f t="shared" ca="1" si="127"/>
        <v>0</v>
      </c>
      <c r="AO196">
        <f t="shared" ca="1" si="127"/>
        <v>0</v>
      </c>
      <c r="AP196">
        <f t="shared" ca="1" si="127"/>
        <v>0</v>
      </c>
      <c r="AQ196">
        <f t="shared" ca="1" si="127"/>
        <v>0</v>
      </c>
      <c r="AR196">
        <f t="shared" ca="1" si="145"/>
        <v>0</v>
      </c>
      <c r="AS196">
        <f t="shared" ca="1" si="145"/>
        <v>0</v>
      </c>
      <c r="AT196">
        <f t="shared" ca="1" si="145"/>
        <v>0</v>
      </c>
      <c r="AU196">
        <f t="shared" ca="1" si="145"/>
        <v>0</v>
      </c>
      <c r="AV196">
        <f t="shared" ca="1" si="145"/>
        <v>0</v>
      </c>
      <c r="AW196">
        <f t="shared" ca="1" si="145"/>
        <v>0</v>
      </c>
      <c r="AX196">
        <f t="shared" ca="1" si="145"/>
        <v>0</v>
      </c>
      <c r="AY196">
        <f t="shared" ca="1" si="145"/>
        <v>0</v>
      </c>
      <c r="AZ196">
        <f t="shared" ca="1" si="145"/>
        <v>0</v>
      </c>
      <c r="BA196">
        <f t="shared" ca="1" si="145"/>
        <v>0</v>
      </c>
      <c r="BB196">
        <f t="shared" ca="1" si="135"/>
        <v>0</v>
      </c>
      <c r="BC196">
        <f t="shared" ca="1" si="135"/>
        <v>0</v>
      </c>
      <c r="BD196">
        <f t="shared" ca="1" si="135"/>
        <v>0</v>
      </c>
      <c r="BE196">
        <f t="shared" ca="1" si="135"/>
        <v>0</v>
      </c>
      <c r="BF196">
        <f t="shared" ca="1" si="135"/>
        <v>0</v>
      </c>
      <c r="BG196">
        <f t="shared" ca="1" si="135"/>
        <v>0</v>
      </c>
      <c r="BH196">
        <f t="shared" ca="1" si="135"/>
        <v>0</v>
      </c>
      <c r="BI196">
        <f t="shared" ca="1" si="135"/>
        <v>0</v>
      </c>
      <c r="BJ196">
        <f t="shared" ca="1" si="135"/>
        <v>0</v>
      </c>
      <c r="BK196">
        <f t="shared" ca="1" si="135"/>
        <v>0</v>
      </c>
      <c r="BL196">
        <f t="shared" ca="1" si="135"/>
        <v>0</v>
      </c>
      <c r="BM196">
        <f t="shared" ca="1" si="147"/>
        <v>0</v>
      </c>
      <c r="BN196">
        <f t="shared" ca="1" si="147"/>
        <v>0</v>
      </c>
      <c r="BO196">
        <f t="shared" ca="1" si="147"/>
        <v>0</v>
      </c>
      <c r="BP196">
        <f t="shared" ca="1" si="147"/>
        <v>0</v>
      </c>
      <c r="BQ196">
        <f t="shared" ca="1" si="147"/>
        <v>0</v>
      </c>
      <c r="BR196">
        <f t="shared" ca="1" si="147"/>
        <v>0</v>
      </c>
      <c r="BS196">
        <f t="shared" ca="1" si="155"/>
        <v>0</v>
      </c>
      <c r="BT196">
        <f t="shared" ca="1" si="155"/>
        <v>0</v>
      </c>
      <c r="BU196">
        <f t="shared" ca="1" si="155"/>
        <v>0</v>
      </c>
      <c r="BV196">
        <f t="shared" ca="1" si="155"/>
        <v>0</v>
      </c>
      <c r="BW196">
        <f t="shared" ca="1" si="155"/>
        <v>0</v>
      </c>
      <c r="BX196">
        <f t="shared" ca="1" si="137"/>
        <v>0</v>
      </c>
      <c r="BY196">
        <f t="shared" ca="1" si="137"/>
        <v>0</v>
      </c>
      <c r="BZ196">
        <f t="shared" ca="1" si="137"/>
        <v>0</v>
      </c>
      <c r="CA196">
        <f t="shared" ref="CA196:CI224" ca="1" si="158">IF(AND($B196&gt;BZ$6,$B196&lt;=CA$6),MAX($A196,CC195),0)</f>
        <v>0</v>
      </c>
      <c r="CB196">
        <f t="shared" ca="1" si="158"/>
        <v>0</v>
      </c>
      <c r="CC196">
        <f t="shared" ca="1" si="158"/>
        <v>0</v>
      </c>
      <c r="CD196">
        <f t="shared" ca="1" si="158"/>
        <v>0</v>
      </c>
      <c r="CE196">
        <f t="shared" ca="1" si="158"/>
        <v>0</v>
      </c>
      <c r="CF196">
        <f t="shared" ca="1" si="158"/>
        <v>0</v>
      </c>
      <c r="CG196">
        <f t="shared" ca="1" si="158"/>
        <v>0</v>
      </c>
      <c r="CH196">
        <f t="shared" ca="1" si="158"/>
        <v>0</v>
      </c>
      <c r="CI196">
        <f t="shared" ca="1" si="158"/>
        <v>0</v>
      </c>
      <c r="CJ196">
        <f t="shared" ca="1" si="157"/>
        <v>0</v>
      </c>
      <c r="CK196">
        <f t="shared" ca="1" si="157"/>
        <v>0</v>
      </c>
      <c r="CL196">
        <f t="shared" ca="1" si="157"/>
        <v>0</v>
      </c>
      <c r="CM196">
        <f t="shared" ca="1" si="157"/>
        <v>0</v>
      </c>
      <c r="CN196">
        <f t="shared" ca="1" si="157"/>
        <v>0</v>
      </c>
      <c r="CO196">
        <f t="shared" ca="1" si="140"/>
        <v>0</v>
      </c>
      <c r="CP196">
        <f t="shared" ca="1" si="140"/>
        <v>0</v>
      </c>
      <c r="CQ196">
        <f t="shared" ca="1" si="140"/>
        <v>0</v>
      </c>
      <c r="CR196">
        <f t="shared" ca="1" si="140"/>
        <v>0</v>
      </c>
      <c r="CS196">
        <f t="shared" ca="1" si="140"/>
        <v>0</v>
      </c>
      <c r="CT196">
        <f t="shared" ca="1" si="140"/>
        <v>0</v>
      </c>
      <c r="CU196">
        <f t="shared" ca="1" si="140"/>
        <v>0</v>
      </c>
      <c r="CV196">
        <f t="shared" ca="1" si="140"/>
        <v>0</v>
      </c>
      <c r="CW196">
        <f t="shared" ca="1" si="140"/>
        <v>0</v>
      </c>
      <c r="CX196">
        <f t="shared" ca="1" si="140"/>
        <v>0</v>
      </c>
      <c r="CY196">
        <f t="shared" ca="1" si="140"/>
        <v>0</v>
      </c>
      <c r="CZ196">
        <f t="shared" ca="1" si="140"/>
        <v>0</v>
      </c>
      <c r="DA196">
        <f t="shared" ca="1" si="140"/>
        <v>0</v>
      </c>
      <c r="DB196">
        <f t="shared" ca="1" si="140"/>
        <v>0</v>
      </c>
      <c r="DC196">
        <f t="shared" ca="1" si="140"/>
        <v>0</v>
      </c>
      <c r="DD196">
        <f t="shared" ca="1" si="153"/>
        <v>0</v>
      </c>
      <c r="DE196">
        <f t="shared" ca="1" si="153"/>
        <v>0</v>
      </c>
      <c r="DF196">
        <f t="shared" ca="1" si="153"/>
        <v>0</v>
      </c>
      <c r="DG196">
        <f t="shared" ca="1" si="153"/>
        <v>0</v>
      </c>
      <c r="DH196">
        <f t="shared" ca="1" si="153"/>
        <v>0</v>
      </c>
      <c r="DI196">
        <f t="shared" ca="1" si="153"/>
        <v>0</v>
      </c>
      <c r="DJ196">
        <f t="shared" ca="1" si="153"/>
        <v>0</v>
      </c>
      <c r="DK196">
        <f t="shared" ca="1" si="153"/>
        <v>0</v>
      </c>
      <c r="DL196">
        <f t="shared" ca="1" si="153"/>
        <v>0</v>
      </c>
      <c r="DM196">
        <f t="shared" ca="1" si="153"/>
        <v>0</v>
      </c>
      <c r="DN196">
        <f t="shared" ca="1" si="153"/>
        <v>0</v>
      </c>
      <c r="DO196">
        <f t="shared" ca="1" si="146"/>
        <v>0</v>
      </c>
      <c r="DP196">
        <f t="shared" ca="1" si="146"/>
        <v>0</v>
      </c>
      <c r="DQ196">
        <f t="shared" ca="1" si="146"/>
        <v>0</v>
      </c>
      <c r="DR196">
        <f t="shared" ca="1" si="146"/>
        <v>0</v>
      </c>
      <c r="DS196">
        <f t="shared" ca="1" si="146"/>
        <v>0</v>
      </c>
      <c r="DT196">
        <f t="shared" ca="1" si="146"/>
        <v>0</v>
      </c>
      <c r="DU196">
        <f t="shared" ca="1" si="146"/>
        <v>0</v>
      </c>
      <c r="DV196">
        <f t="shared" ca="1" si="146"/>
        <v>0</v>
      </c>
      <c r="DW196">
        <f t="shared" ca="1" si="146"/>
        <v>0</v>
      </c>
      <c r="DX196">
        <f t="shared" ca="1" si="146"/>
        <v>0</v>
      </c>
      <c r="DY196">
        <f t="shared" ca="1" si="146"/>
        <v>0</v>
      </c>
      <c r="DZ196">
        <f t="shared" ca="1" si="146"/>
        <v>0</v>
      </c>
      <c r="EA196">
        <f t="shared" ca="1" si="146"/>
        <v>0</v>
      </c>
      <c r="EB196">
        <f t="shared" ca="1" si="146"/>
        <v>0</v>
      </c>
      <c r="EC196">
        <f t="shared" ca="1" si="146"/>
        <v>0</v>
      </c>
      <c r="ED196">
        <f t="shared" ref="ED196:ES259" ca="1" si="159">IF(AND($B196&gt;EC$6,$B196&lt;=ED$6),MAX($A196,EF195),0)</f>
        <v>0</v>
      </c>
      <c r="EE196">
        <f t="shared" ca="1" si="149"/>
        <v>0</v>
      </c>
      <c r="EF196">
        <f t="shared" ca="1" si="149"/>
        <v>0</v>
      </c>
      <c r="EG196">
        <f t="shared" ca="1" si="149"/>
        <v>0</v>
      </c>
      <c r="EH196">
        <f t="shared" ca="1" si="148"/>
        <v>0</v>
      </c>
      <c r="EI196">
        <f t="shared" ca="1" si="141"/>
        <v>0</v>
      </c>
      <c r="EJ196">
        <f t="shared" ca="1" si="141"/>
        <v>0</v>
      </c>
      <c r="EK196">
        <f t="shared" ca="1" si="141"/>
        <v>0</v>
      </c>
      <c r="EL196">
        <f t="shared" ca="1" si="141"/>
        <v>0</v>
      </c>
      <c r="EM196">
        <f t="shared" ca="1" si="141"/>
        <v>0</v>
      </c>
      <c r="EN196">
        <f t="shared" ca="1" si="138"/>
        <v>0</v>
      </c>
      <c r="EO196">
        <f t="shared" ca="1" si="136"/>
        <v>0</v>
      </c>
      <c r="EP196">
        <f t="shared" ca="1" si="136"/>
        <v>0</v>
      </c>
      <c r="EQ196">
        <f t="shared" ca="1" si="136"/>
        <v>0</v>
      </c>
      <c r="ER196">
        <f t="shared" ca="1" si="136"/>
        <v>0</v>
      </c>
      <c r="ES196">
        <f t="shared" ca="1" si="136"/>
        <v>0</v>
      </c>
      <c r="ET196">
        <f t="shared" ca="1" si="136"/>
        <v>0</v>
      </c>
      <c r="EU196">
        <f t="shared" ca="1" si="114"/>
        <v>0</v>
      </c>
      <c r="EV196">
        <f t="shared" ca="1" si="114"/>
        <v>0</v>
      </c>
      <c r="EW196">
        <f t="shared" ca="1" si="114"/>
        <v>0</v>
      </c>
      <c r="EX196">
        <f t="shared" ca="1" si="114"/>
        <v>0</v>
      </c>
      <c r="EY196">
        <f t="shared" ca="1" si="114"/>
        <v>0</v>
      </c>
      <c r="EZ196">
        <f t="shared" ca="1" si="114"/>
        <v>0</v>
      </c>
      <c r="FA196">
        <f t="shared" ca="1" si="114"/>
        <v>0</v>
      </c>
      <c r="FB196">
        <f t="shared" ca="1" si="151"/>
        <v>0</v>
      </c>
      <c r="FC196">
        <f t="shared" ca="1" si="151"/>
        <v>0</v>
      </c>
      <c r="FD196">
        <f t="shared" ca="1" si="151"/>
        <v>0</v>
      </c>
      <c r="FE196">
        <f t="shared" ca="1" si="151"/>
        <v>0</v>
      </c>
      <c r="FF196">
        <f t="shared" ca="1" si="151"/>
        <v>0</v>
      </c>
      <c r="FG196">
        <f t="shared" ca="1" si="151"/>
        <v>0</v>
      </c>
      <c r="FH196">
        <f t="shared" ca="1" si="151"/>
        <v>0</v>
      </c>
      <c r="FI196">
        <f t="shared" ca="1" si="151"/>
        <v>0</v>
      </c>
      <c r="FJ196">
        <f t="shared" ca="1" si="151"/>
        <v>0</v>
      </c>
      <c r="FK196">
        <f t="shared" ca="1" si="151"/>
        <v>0</v>
      </c>
      <c r="FL196">
        <f t="shared" ca="1" si="151"/>
        <v>0</v>
      </c>
      <c r="FM196">
        <f t="shared" ca="1" si="151"/>
        <v>0</v>
      </c>
      <c r="FN196">
        <f t="shared" ca="1" si="154"/>
        <v>0</v>
      </c>
      <c r="FO196">
        <f t="shared" ca="1" si="128"/>
        <v>0</v>
      </c>
      <c r="FP196">
        <f t="shared" ca="1" si="128"/>
        <v>0</v>
      </c>
      <c r="FQ196">
        <f t="shared" ca="1" si="128"/>
        <v>0</v>
      </c>
      <c r="FR196">
        <f t="shared" ca="1" si="128"/>
        <v>0</v>
      </c>
      <c r="FS196">
        <f t="shared" ca="1" si="128"/>
        <v>0</v>
      </c>
      <c r="FT196">
        <f t="shared" ca="1" si="128"/>
        <v>0</v>
      </c>
      <c r="FU196">
        <f t="shared" ca="1" si="128"/>
        <v>0</v>
      </c>
      <c r="FV196">
        <f t="shared" ca="1" si="142"/>
        <v>0</v>
      </c>
      <c r="FW196">
        <f t="shared" ca="1" si="142"/>
        <v>0</v>
      </c>
      <c r="FX196">
        <f t="shared" ca="1" si="142"/>
        <v>0</v>
      </c>
      <c r="FY196">
        <f t="shared" ca="1" si="142"/>
        <v>0</v>
      </c>
      <c r="FZ196">
        <f t="shared" ca="1" si="142"/>
        <v>0</v>
      </c>
      <c r="GA196">
        <f t="shared" ca="1" si="142"/>
        <v>0</v>
      </c>
      <c r="GB196">
        <f t="shared" ca="1" si="142"/>
        <v>0</v>
      </c>
      <c r="GC196">
        <f t="shared" ca="1" si="142"/>
        <v>0</v>
      </c>
      <c r="GD196">
        <f t="shared" ca="1" si="142"/>
        <v>0</v>
      </c>
      <c r="GE196">
        <f t="shared" ca="1" si="142"/>
        <v>0</v>
      </c>
      <c r="GF196">
        <f t="shared" ca="1" si="150"/>
        <v>0</v>
      </c>
    </row>
    <row r="197" spans="1:188" x14ac:dyDescent="0.25">
      <c r="A197" s="2">
        <v>1.3884620451070362E-3</v>
      </c>
      <c r="B197" s="3">
        <v>6.8332584839877863E-2</v>
      </c>
      <c r="C197" s="1">
        <f t="shared" ca="1" si="116"/>
        <v>0</v>
      </c>
      <c r="D197">
        <f t="shared" ca="1" si="143"/>
        <v>0</v>
      </c>
      <c r="E197">
        <f t="shared" ca="1" si="143"/>
        <v>0</v>
      </c>
      <c r="F197">
        <f t="shared" ca="1" si="143"/>
        <v>0</v>
      </c>
      <c r="G197">
        <f t="shared" ca="1" si="143"/>
        <v>0</v>
      </c>
      <c r="H197">
        <f t="shared" ca="1" si="143"/>
        <v>0</v>
      </c>
      <c r="I197">
        <f t="shared" ca="1" si="143"/>
        <v>0</v>
      </c>
      <c r="J197">
        <f t="shared" ca="1" si="143"/>
        <v>0</v>
      </c>
      <c r="K197">
        <f t="shared" ca="1" si="156"/>
        <v>0</v>
      </c>
      <c r="L197">
        <f t="shared" ca="1" si="156"/>
        <v>0</v>
      </c>
      <c r="M197">
        <f t="shared" ca="1" si="156"/>
        <v>0</v>
      </c>
      <c r="N197">
        <f t="shared" ca="1" si="156"/>
        <v>0</v>
      </c>
      <c r="O197">
        <f t="shared" ca="1" si="156"/>
        <v>0</v>
      </c>
      <c r="P197">
        <f t="shared" ca="1" si="156"/>
        <v>0</v>
      </c>
      <c r="Q197">
        <f t="shared" ca="1" si="156"/>
        <v>0</v>
      </c>
      <c r="R197">
        <f t="shared" ca="1" si="156"/>
        <v>0</v>
      </c>
      <c r="S197">
        <f t="shared" ca="1" si="156"/>
        <v>0</v>
      </c>
      <c r="T197">
        <f t="shared" ca="1" si="134"/>
        <v>0</v>
      </c>
      <c r="U197">
        <f t="shared" ca="1" si="134"/>
        <v>0</v>
      </c>
      <c r="V197">
        <f t="shared" ca="1" si="134"/>
        <v>0</v>
      </c>
      <c r="W197">
        <f t="shared" ca="1" si="134"/>
        <v>0</v>
      </c>
      <c r="X197">
        <f t="shared" ca="1" si="152"/>
        <v>0</v>
      </c>
      <c r="Y197">
        <f t="shared" ca="1" si="152"/>
        <v>0</v>
      </c>
      <c r="Z197">
        <f t="shared" ca="1" si="152"/>
        <v>1.3884620451070362E-3</v>
      </c>
      <c r="AA197">
        <f t="shared" ca="1" si="152"/>
        <v>0</v>
      </c>
      <c r="AB197">
        <f t="shared" ca="1" si="152"/>
        <v>0</v>
      </c>
      <c r="AC197">
        <f t="shared" ca="1" si="152"/>
        <v>0</v>
      </c>
      <c r="AD197">
        <f t="shared" ca="1" si="152"/>
        <v>0</v>
      </c>
      <c r="AE197">
        <f t="shared" ca="1" si="152"/>
        <v>0</v>
      </c>
      <c r="AF197">
        <f t="shared" ca="1" si="152"/>
        <v>0</v>
      </c>
      <c r="AG197">
        <f t="shared" ca="1" si="152"/>
        <v>0</v>
      </c>
      <c r="AH197">
        <f t="shared" ca="1" si="152"/>
        <v>0</v>
      </c>
      <c r="AI197">
        <f t="shared" ca="1" si="152"/>
        <v>0</v>
      </c>
      <c r="AJ197">
        <f t="shared" ca="1" si="152"/>
        <v>0</v>
      </c>
      <c r="AK197">
        <f t="shared" ca="1" si="144"/>
        <v>0</v>
      </c>
      <c r="AL197">
        <f t="shared" ca="1" si="144"/>
        <v>0</v>
      </c>
      <c r="AM197">
        <f t="shared" ca="1" si="144"/>
        <v>0</v>
      </c>
      <c r="AN197">
        <f t="shared" ca="1" si="127"/>
        <v>0</v>
      </c>
      <c r="AO197">
        <f t="shared" ca="1" si="127"/>
        <v>0</v>
      </c>
      <c r="AP197">
        <f t="shared" ca="1" si="127"/>
        <v>0</v>
      </c>
      <c r="AQ197">
        <f t="shared" ca="1" si="127"/>
        <v>0</v>
      </c>
      <c r="AR197">
        <f t="shared" ca="1" si="145"/>
        <v>0</v>
      </c>
      <c r="AS197">
        <f t="shared" ca="1" si="145"/>
        <v>0</v>
      </c>
      <c r="AT197">
        <f t="shared" ca="1" si="145"/>
        <v>0</v>
      </c>
      <c r="AU197">
        <f t="shared" ca="1" si="145"/>
        <v>0</v>
      </c>
      <c r="AV197">
        <f t="shared" ca="1" si="145"/>
        <v>0</v>
      </c>
      <c r="AW197">
        <f t="shared" ref="AW197:BJ215" ca="1" si="160">IF(AND($B197&gt;AV$6,$B197&lt;=AW$6),MAX($A197,AY196),0)</f>
        <v>0</v>
      </c>
      <c r="AX197">
        <f t="shared" ca="1" si="160"/>
        <v>0</v>
      </c>
      <c r="AY197">
        <f t="shared" ca="1" si="160"/>
        <v>0</v>
      </c>
      <c r="AZ197">
        <f t="shared" ca="1" si="160"/>
        <v>0</v>
      </c>
      <c r="BA197">
        <f t="shared" ca="1" si="160"/>
        <v>0</v>
      </c>
      <c r="BB197">
        <f t="shared" ca="1" si="135"/>
        <v>0</v>
      </c>
      <c r="BC197">
        <f t="shared" ca="1" si="135"/>
        <v>0</v>
      </c>
      <c r="BD197">
        <f t="shared" ca="1" si="135"/>
        <v>0</v>
      </c>
      <c r="BE197">
        <f t="shared" ca="1" si="135"/>
        <v>0</v>
      </c>
      <c r="BF197">
        <f t="shared" ca="1" si="135"/>
        <v>0</v>
      </c>
      <c r="BG197">
        <f t="shared" ca="1" si="135"/>
        <v>0</v>
      </c>
      <c r="BH197">
        <f t="shared" ca="1" si="135"/>
        <v>0</v>
      </c>
      <c r="BI197">
        <f t="shared" ca="1" si="135"/>
        <v>0</v>
      </c>
      <c r="BJ197">
        <f t="shared" ca="1" si="135"/>
        <v>0</v>
      </c>
      <c r="BK197">
        <f t="shared" ref="BK197:BZ260" ca="1" si="161">IF(AND($B197&gt;BJ$6,$B197&lt;=BK$6),MAX($A197,BM196),0)</f>
        <v>0</v>
      </c>
      <c r="BL197">
        <f t="shared" ca="1" si="161"/>
        <v>0</v>
      </c>
      <c r="BM197">
        <f t="shared" ca="1" si="147"/>
        <v>0</v>
      </c>
      <c r="BN197">
        <f t="shared" ca="1" si="147"/>
        <v>0</v>
      </c>
      <c r="BO197">
        <f t="shared" ca="1" si="147"/>
        <v>0</v>
      </c>
      <c r="BP197">
        <f t="shared" ca="1" si="147"/>
        <v>0</v>
      </c>
      <c r="BQ197">
        <f t="shared" ca="1" si="147"/>
        <v>0</v>
      </c>
      <c r="BR197">
        <f t="shared" ca="1" si="147"/>
        <v>0</v>
      </c>
      <c r="BS197">
        <f t="shared" ca="1" si="155"/>
        <v>0</v>
      </c>
      <c r="BT197">
        <f t="shared" ca="1" si="155"/>
        <v>0</v>
      </c>
      <c r="BU197">
        <f t="shared" ca="1" si="155"/>
        <v>0</v>
      </c>
      <c r="BV197">
        <f t="shared" ca="1" si="155"/>
        <v>0</v>
      </c>
      <c r="BW197">
        <f t="shared" ca="1" si="155"/>
        <v>0</v>
      </c>
      <c r="BX197">
        <f t="shared" ca="1" si="155"/>
        <v>0</v>
      </c>
      <c r="BY197">
        <f t="shared" ca="1" si="155"/>
        <v>0</v>
      </c>
      <c r="BZ197">
        <f t="shared" ca="1" si="155"/>
        <v>0</v>
      </c>
      <c r="CA197">
        <f t="shared" ca="1" si="158"/>
        <v>0</v>
      </c>
      <c r="CB197">
        <f t="shared" ca="1" si="158"/>
        <v>0</v>
      </c>
      <c r="CC197">
        <f t="shared" ca="1" si="158"/>
        <v>0</v>
      </c>
      <c r="CD197">
        <f t="shared" ca="1" si="158"/>
        <v>0</v>
      </c>
      <c r="CE197">
        <f t="shared" ca="1" si="158"/>
        <v>0</v>
      </c>
      <c r="CF197">
        <f t="shared" ca="1" si="158"/>
        <v>0</v>
      </c>
      <c r="CG197">
        <f t="shared" ca="1" si="158"/>
        <v>0</v>
      </c>
      <c r="CH197">
        <f t="shared" ca="1" si="158"/>
        <v>0</v>
      </c>
      <c r="CI197">
        <f t="shared" ca="1" si="158"/>
        <v>0</v>
      </c>
      <c r="CJ197">
        <f t="shared" ca="1" si="157"/>
        <v>0</v>
      </c>
      <c r="CK197">
        <f t="shared" ca="1" si="157"/>
        <v>0</v>
      </c>
      <c r="CL197">
        <f t="shared" ca="1" si="157"/>
        <v>0</v>
      </c>
      <c r="CM197">
        <f t="shared" ca="1" si="157"/>
        <v>0</v>
      </c>
      <c r="CN197">
        <f t="shared" ca="1" si="157"/>
        <v>0</v>
      </c>
      <c r="CO197">
        <f t="shared" ca="1" si="140"/>
        <v>0</v>
      </c>
      <c r="CP197">
        <f t="shared" ref="CP197:DE214" ca="1" si="162">IF(AND($B197&gt;CO$6,$B197&lt;=CP$6),MAX($A197,CR196),0)</f>
        <v>0</v>
      </c>
      <c r="CQ197">
        <f t="shared" ca="1" si="162"/>
        <v>0</v>
      </c>
      <c r="CR197">
        <f t="shared" ca="1" si="162"/>
        <v>0</v>
      </c>
      <c r="CS197">
        <f t="shared" ca="1" si="162"/>
        <v>0</v>
      </c>
      <c r="CT197">
        <f t="shared" ca="1" si="162"/>
        <v>0</v>
      </c>
      <c r="CU197">
        <f t="shared" ca="1" si="162"/>
        <v>0</v>
      </c>
      <c r="CV197">
        <f t="shared" ca="1" si="162"/>
        <v>0</v>
      </c>
      <c r="CW197">
        <f t="shared" ca="1" si="162"/>
        <v>0</v>
      </c>
      <c r="CX197">
        <f t="shared" ca="1" si="162"/>
        <v>0</v>
      </c>
      <c r="CY197">
        <f t="shared" ca="1" si="162"/>
        <v>0</v>
      </c>
      <c r="CZ197">
        <f t="shared" ca="1" si="162"/>
        <v>0</v>
      </c>
      <c r="DA197">
        <f t="shared" ca="1" si="162"/>
        <v>0</v>
      </c>
      <c r="DB197">
        <f t="shared" ca="1" si="162"/>
        <v>0</v>
      </c>
      <c r="DC197">
        <f t="shared" ca="1" si="162"/>
        <v>0</v>
      </c>
      <c r="DD197">
        <f t="shared" ca="1" si="153"/>
        <v>0</v>
      </c>
      <c r="DE197">
        <f t="shared" ca="1" si="153"/>
        <v>0</v>
      </c>
      <c r="DF197">
        <f t="shared" ca="1" si="153"/>
        <v>0</v>
      </c>
      <c r="DG197">
        <f t="shared" ca="1" si="153"/>
        <v>0</v>
      </c>
      <c r="DH197">
        <f t="shared" ca="1" si="153"/>
        <v>0</v>
      </c>
      <c r="DI197">
        <f t="shared" ca="1" si="153"/>
        <v>0</v>
      </c>
      <c r="DJ197">
        <f t="shared" ca="1" si="153"/>
        <v>0</v>
      </c>
      <c r="DK197">
        <f t="shared" ca="1" si="153"/>
        <v>0</v>
      </c>
      <c r="DL197">
        <f t="shared" ca="1" si="153"/>
        <v>0</v>
      </c>
      <c r="DM197">
        <f t="shared" ca="1" si="153"/>
        <v>0</v>
      </c>
      <c r="DN197">
        <f t="shared" ca="1" si="153"/>
        <v>0</v>
      </c>
      <c r="DO197">
        <f t="shared" ca="1" si="153"/>
        <v>0</v>
      </c>
      <c r="DP197">
        <f t="shared" ca="1" si="153"/>
        <v>0</v>
      </c>
      <c r="DQ197">
        <f t="shared" ca="1" si="153"/>
        <v>0</v>
      </c>
      <c r="DR197">
        <f t="shared" ca="1" si="153"/>
        <v>0</v>
      </c>
      <c r="DS197">
        <f t="shared" ca="1" si="153"/>
        <v>0</v>
      </c>
      <c r="DT197">
        <f t="shared" ref="DT197:EC222" ca="1" si="163">IF(AND($B197&gt;DS$6,$B197&lt;=DT$6),MAX($A197,DV196),0)</f>
        <v>0</v>
      </c>
      <c r="DU197">
        <f t="shared" ca="1" si="163"/>
        <v>0</v>
      </c>
      <c r="DV197">
        <f t="shared" ca="1" si="163"/>
        <v>0</v>
      </c>
      <c r="DW197">
        <f t="shared" ca="1" si="163"/>
        <v>0</v>
      </c>
      <c r="DX197">
        <f t="shared" ca="1" si="163"/>
        <v>0</v>
      </c>
      <c r="DY197">
        <f t="shared" ca="1" si="163"/>
        <v>0</v>
      </c>
      <c r="DZ197">
        <f t="shared" ca="1" si="163"/>
        <v>0</v>
      </c>
      <c r="EA197">
        <f t="shared" ca="1" si="163"/>
        <v>0</v>
      </c>
      <c r="EB197">
        <f t="shared" ca="1" si="163"/>
        <v>0</v>
      </c>
      <c r="EC197">
        <f t="shared" ca="1" si="163"/>
        <v>0</v>
      </c>
      <c r="ED197">
        <f t="shared" ca="1" si="159"/>
        <v>0</v>
      </c>
      <c r="EE197">
        <f t="shared" ca="1" si="149"/>
        <v>0</v>
      </c>
      <c r="EF197">
        <f t="shared" ca="1" si="149"/>
        <v>0</v>
      </c>
      <c r="EG197">
        <f t="shared" ca="1" si="149"/>
        <v>0</v>
      </c>
      <c r="EH197">
        <f t="shared" ca="1" si="148"/>
        <v>0</v>
      </c>
      <c r="EI197">
        <f t="shared" ca="1" si="141"/>
        <v>0</v>
      </c>
      <c r="EJ197">
        <f t="shared" ca="1" si="141"/>
        <v>0</v>
      </c>
      <c r="EK197">
        <f t="shared" ca="1" si="141"/>
        <v>0</v>
      </c>
      <c r="EL197">
        <f t="shared" ca="1" si="141"/>
        <v>0</v>
      </c>
      <c r="EM197">
        <f t="shared" ca="1" si="141"/>
        <v>0</v>
      </c>
      <c r="EN197">
        <f t="shared" ca="1" si="138"/>
        <v>0</v>
      </c>
      <c r="EO197">
        <f t="shared" ca="1" si="136"/>
        <v>0</v>
      </c>
      <c r="EP197">
        <f t="shared" ca="1" si="136"/>
        <v>0</v>
      </c>
      <c r="EQ197">
        <f t="shared" ca="1" si="136"/>
        <v>0</v>
      </c>
      <c r="ER197">
        <f t="shared" ca="1" si="136"/>
        <v>0</v>
      </c>
      <c r="ES197">
        <f t="shared" ca="1" si="136"/>
        <v>0</v>
      </c>
      <c r="ET197">
        <f t="shared" ca="1" si="136"/>
        <v>0</v>
      </c>
      <c r="EU197">
        <f t="shared" ca="1" si="114"/>
        <v>0</v>
      </c>
      <c r="EV197">
        <f t="shared" ca="1" si="114"/>
        <v>0</v>
      </c>
      <c r="EW197">
        <f t="shared" ca="1" si="114"/>
        <v>0</v>
      </c>
      <c r="EX197">
        <f t="shared" ca="1" si="114"/>
        <v>0</v>
      </c>
      <c r="EY197">
        <f t="shared" ca="1" si="114"/>
        <v>0</v>
      </c>
      <c r="EZ197">
        <f t="shared" ca="1" si="114"/>
        <v>0</v>
      </c>
      <c r="FA197">
        <f t="shared" ca="1" si="114"/>
        <v>0</v>
      </c>
      <c r="FB197">
        <f t="shared" ca="1" si="151"/>
        <v>0</v>
      </c>
      <c r="FC197">
        <f t="shared" ca="1" si="151"/>
        <v>0</v>
      </c>
      <c r="FD197">
        <f t="shared" ca="1" si="151"/>
        <v>0</v>
      </c>
      <c r="FE197">
        <f t="shared" ca="1" si="151"/>
        <v>0</v>
      </c>
      <c r="FF197">
        <f t="shared" ca="1" si="151"/>
        <v>0</v>
      </c>
      <c r="FG197">
        <f t="shared" ca="1" si="151"/>
        <v>0</v>
      </c>
      <c r="FH197">
        <f t="shared" ca="1" si="151"/>
        <v>0</v>
      </c>
      <c r="FI197">
        <f t="shared" ca="1" si="151"/>
        <v>0</v>
      </c>
      <c r="FJ197">
        <f t="shared" ca="1" si="151"/>
        <v>0</v>
      </c>
      <c r="FK197">
        <f t="shared" ca="1" si="151"/>
        <v>0</v>
      </c>
      <c r="FL197">
        <f t="shared" ca="1" si="151"/>
        <v>0</v>
      </c>
      <c r="FM197">
        <f t="shared" ca="1" si="151"/>
        <v>0</v>
      </c>
      <c r="FN197">
        <f t="shared" ca="1" si="154"/>
        <v>0</v>
      </c>
      <c r="FO197">
        <f t="shared" ca="1" si="128"/>
        <v>0</v>
      </c>
      <c r="FP197">
        <f t="shared" ca="1" si="128"/>
        <v>0</v>
      </c>
      <c r="FQ197">
        <f t="shared" ca="1" si="128"/>
        <v>0</v>
      </c>
      <c r="FR197">
        <f t="shared" ca="1" si="128"/>
        <v>0</v>
      </c>
      <c r="FS197">
        <f t="shared" ca="1" si="128"/>
        <v>0</v>
      </c>
      <c r="FT197">
        <f t="shared" ca="1" si="128"/>
        <v>0</v>
      </c>
      <c r="FU197">
        <f t="shared" ca="1" si="128"/>
        <v>0</v>
      </c>
      <c r="FV197">
        <f t="shared" ca="1" si="142"/>
        <v>0</v>
      </c>
      <c r="FW197">
        <f t="shared" ca="1" si="142"/>
        <v>0</v>
      </c>
      <c r="FX197">
        <f t="shared" ca="1" si="142"/>
        <v>0</v>
      </c>
      <c r="FY197">
        <f t="shared" ca="1" si="142"/>
        <v>0</v>
      </c>
      <c r="FZ197">
        <f t="shared" ca="1" si="142"/>
        <v>0</v>
      </c>
      <c r="GA197">
        <f t="shared" ca="1" si="142"/>
        <v>0</v>
      </c>
      <c r="GB197">
        <f t="shared" ca="1" si="142"/>
        <v>0</v>
      </c>
      <c r="GC197">
        <f t="shared" ca="1" si="142"/>
        <v>0</v>
      </c>
      <c r="GD197">
        <f t="shared" ca="1" si="142"/>
        <v>0</v>
      </c>
      <c r="GE197">
        <f t="shared" ca="1" si="142"/>
        <v>0</v>
      </c>
      <c r="GF197">
        <f t="shared" ca="1" si="150"/>
        <v>0</v>
      </c>
    </row>
    <row r="198" spans="1:188" x14ac:dyDescent="0.25">
      <c r="A198" s="2">
        <v>7.0295321489588503E-4</v>
      </c>
      <c r="B198" s="3">
        <v>6.8335380325567463E-2</v>
      </c>
      <c r="C198" s="1">
        <f t="shared" ca="1" si="116"/>
        <v>0</v>
      </c>
      <c r="D198">
        <f t="shared" ca="1" si="143"/>
        <v>0</v>
      </c>
      <c r="E198">
        <f t="shared" ca="1" si="143"/>
        <v>0</v>
      </c>
      <c r="F198">
        <f t="shared" ca="1" si="143"/>
        <v>0</v>
      </c>
      <c r="G198">
        <f t="shared" ca="1" si="143"/>
        <v>0</v>
      </c>
      <c r="H198">
        <f t="shared" ca="1" si="143"/>
        <v>0</v>
      </c>
      <c r="I198">
        <f t="shared" ca="1" si="143"/>
        <v>0</v>
      </c>
      <c r="J198">
        <f t="shared" ca="1" si="143"/>
        <v>0</v>
      </c>
      <c r="K198">
        <f t="shared" ca="1" si="156"/>
        <v>0</v>
      </c>
      <c r="L198">
        <f t="shared" ca="1" si="156"/>
        <v>0</v>
      </c>
      <c r="M198">
        <f t="shared" ca="1" si="156"/>
        <v>0</v>
      </c>
      <c r="N198">
        <f t="shared" ca="1" si="156"/>
        <v>0</v>
      </c>
      <c r="O198">
        <f t="shared" ca="1" si="156"/>
        <v>0</v>
      </c>
      <c r="P198">
        <f t="shared" ca="1" si="156"/>
        <v>0</v>
      </c>
      <c r="Q198">
        <f t="shared" ca="1" si="156"/>
        <v>0</v>
      </c>
      <c r="R198">
        <f t="shared" ca="1" si="156"/>
        <v>0</v>
      </c>
      <c r="S198">
        <f t="shared" ca="1" si="156"/>
        <v>0</v>
      </c>
      <c r="T198">
        <f t="shared" ca="1" si="134"/>
        <v>0</v>
      </c>
      <c r="U198">
        <f t="shared" ca="1" si="134"/>
        <v>0</v>
      </c>
      <c r="V198">
        <f t="shared" ca="1" si="134"/>
        <v>0</v>
      </c>
      <c r="W198">
        <f t="shared" ca="1" si="134"/>
        <v>0</v>
      </c>
      <c r="X198">
        <f t="shared" ca="1" si="152"/>
        <v>0</v>
      </c>
      <c r="Y198">
        <f t="shared" ca="1" si="152"/>
        <v>0</v>
      </c>
      <c r="Z198">
        <f t="shared" ca="1" si="152"/>
        <v>7.0295321489588503E-4</v>
      </c>
      <c r="AA198">
        <f t="shared" ca="1" si="152"/>
        <v>0</v>
      </c>
      <c r="AB198">
        <f t="shared" ca="1" si="152"/>
        <v>0</v>
      </c>
      <c r="AC198">
        <f t="shared" ca="1" si="152"/>
        <v>0</v>
      </c>
      <c r="AD198">
        <f t="shared" ca="1" si="152"/>
        <v>0</v>
      </c>
      <c r="AE198">
        <f t="shared" ca="1" si="152"/>
        <v>0</v>
      </c>
      <c r="AF198">
        <f t="shared" ca="1" si="152"/>
        <v>0</v>
      </c>
      <c r="AG198">
        <f t="shared" ca="1" si="152"/>
        <v>0</v>
      </c>
      <c r="AH198">
        <f t="shared" ca="1" si="152"/>
        <v>0</v>
      </c>
      <c r="AI198">
        <f t="shared" ca="1" si="152"/>
        <v>0</v>
      </c>
      <c r="AJ198">
        <f t="shared" ca="1" si="152"/>
        <v>0</v>
      </c>
      <c r="AK198">
        <f t="shared" ca="1" si="144"/>
        <v>0</v>
      </c>
      <c r="AL198">
        <f t="shared" ca="1" si="144"/>
        <v>0</v>
      </c>
      <c r="AM198">
        <f t="shared" ca="1" si="144"/>
        <v>0</v>
      </c>
      <c r="AN198">
        <f t="shared" ca="1" si="127"/>
        <v>0</v>
      </c>
      <c r="AO198">
        <f t="shared" ca="1" si="127"/>
        <v>0</v>
      </c>
      <c r="AP198">
        <f t="shared" ca="1" si="127"/>
        <v>0</v>
      </c>
      <c r="AQ198">
        <f t="shared" ca="1" si="127"/>
        <v>0</v>
      </c>
      <c r="AR198">
        <f t="shared" ca="1" si="127"/>
        <v>0</v>
      </c>
      <c r="AS198">
        <f t="shared" ca="1" si="127"/>
        <v>0</v>
      </c>
      <c r="AT198">
        <f t="shared" ca="1" si="127"/>
        <v>0</v>
      </c>
      <c r="AU198">
        <f t="shared" ca="1" si="127"/>
        <v>0</v>
      </c>
      <c r="AV198">
        <f t="shared" ca="1" si="127"/>
        <v>0</v>
      </c>
      <c r="AW198">
        <f t="shared" ca="1" si="160"/>
        <v>0</v>
      </c>
      <c r="AX198">
        <f t="shared" ca="1" si="160"/>
        <v>0</v>
      </c>
      <c r="AY198">
        <f t="shared" ca="1" si="160"/>
        <v>0</v>
      </c>
      <c r="AZ198">
        <f t="shared" ca="1" si="160"/>
        <v>0</v>
      </c>
      <c r="BA198">
        <f t="shared" ca="1" si="160"/>
        <v>0</v>
      </c>
      <c r="BB198">
        <f t="shared" ca="1" si="160"/>
        <v>0</v>
      </c>
      <c r="BC198">
        <f t="shared" ca="1" si="160"/>
        <v>0</v>
      </c>
      <c r="BD198">
        <f t="shared" ca="1" si="160"/>
        <v>0</v>
      </c>
      <c r="BE198">
        <f t="shared" ca="1" si="160"/>
        <v>0</v>
      </c>
      <c r="BF198">
        <f t="shared" ca="1" si="160"/>
        <v>0</v>
      </c>
      <c r="BG198">
        <f t="shared" ca="1" si="160"/>
        <v>0</v>
      </c>
      <c r="BH198">
        <f t="shared" ca="1" si="160"/>
        <v>0</v>
      </c>
      <c r="BI198">
        <f t="shared" ca="1" si="160"/>
        <v>0</v>
      </c>
      <c r="BJ198">
        <f t="shared" ca="1" si="160"/>
        <v>0</v>
      </c>
      <c r="BK198">
        <f t="shared" ca="1" si="161"/>
        <v>0</v>
      </c>
      <c r="BL198">
        <f t="shared" ca="1" si="161"/>
        <v>0</v>
      </c>
      <c r="BM198">
        <f t="shared" ca="1" si="147"/>
        <v>0</v>
      </c>
      <c r="BN198">
        <f t="shared" ca="1" si="147"/>
        <v>0</v>
      </c>
      <c r="BO198">
        <f t="shared" ca="1" si="147"/>
        <v>0</v>
      </c>
      <c r="BP198">
        <f t="shared" ca="1" si="147"/>
        <v>0</v>
      </c>
      <c r="BQ198">
        <f t="shared" ca="1" si="147"/>
        <v>0</v>
      </c>
      <c r="BR198">
        <f t="shared" ca="1" si="147"/>
        <v>0</v>
      </c>
      <c r="BS198">
        <f t="shared" ca="1" si="155"/>
        <v>0</v>
      </c>
      <c r="BT198">
        <f t="shared" ca="1" si="155"/>
        <v>0</v>
      </c>
      <c r="BU198">
        <f t="shared" ca="1" si="155"/>
        <v>0</v>
      </c>
      <c r="BV198">
        <f t="shared" ca="1" si="155"/>
        <v>0</v>
      </c>
      <c r="BW198">
        <f t="shared" ca="1" si="155"/>
        <v>0</v>
      </c>
      <c r="BX198">
        <f t="shared" ca="1" si="155"/>
        <v>0</v>
      </c>
      <c r="BY198">
        <f t="shared" ca="1" si="155"/>
        <v>0</v>
      </c>
      <c r="BZ198">
        <f t="shared" ca="1" si="155"/>
        <v>0</v>
      </c>
      <c r="CA198">
        <f t="shared" ca="1" si="158"/>
        <v>0</v>
      </c>
      <c r="CB198">
        <f t="shared" ca="1" si="158"/>
        <v>0</v>
      </c>
      <c r="CC198">
        <f t="shared" ca="1" si="158"/>
        <v>0</v>
      </c>
      <c r="CD198">
        <f t="shared" ca="1" si="158"/>
        <v>0</v>
      </c>
      <c r="CE198">
        <f t="shared" ca="1" si="158"/>
        <v>0</v>
      </c>
      <c r="CF198">
        <f t="shared" ca="1" si="158"/>
        <v>0</v>
      </c>
      <c r="CG198">
        <f t="shared" ca="1" si="158"/>
        <v>0</v>
      </c>
      <c r="CH198">
        <f t="shared" ca="1" si="158"/>
        <v>0</v>
      </c>
      <c r="CI198">
        <f t="shared" ca="1" si="158"/>
        <v>0</v>
      </c>
      <c r="CJ198">
        <f t="shared" ca="1" si="157"/>
        <v>0</v>
      </c>
      <c r="CK198">
        <f t="shared" ca="1" si="157"/>
        <v>0</v>
      </c>
      <c r="CL198">
        <f t="shared" ca="1" si="157"/>
        <v>0</v>
      </c>
      <c r="CM198">
        <f t="shared" ca="1" si="157"/>
        <v>0</v>
      </c>
      <c r="CN198">
        <f t="shared" ca="1" si="157"/>
        <v>0</v>
      </c>
      <c r="CO198">
        <f t="shared" ca="1" si="157"/>
        <v>0</v>
      </c>
      <c r="CP198">
        <f t="shared" ca="1" si="162"/>
        <v>0</v>
      </c>
      <c r="CQ198">
        <f t="shared" ca="1" si="162"/>
        <v>0</v>
      </c>
      <c r="CR198">
        <f t="shared" ca="1" si="162"/>
        <v>0</v>
      </c>
      <c r="CS198">
        <f t="shared" ca="1" si="162"/>
        <v>0</v>
      </c>
      <c r="CT198">
        <f t="shared" ca="1" si="162"/>
        <v>0</v>
      </c>
      <c r="CU198">
        <f t="shared" ca="1" si="162"/>
        <v>0</v>
      </c>
      <c r="CV198">
        <f t="shared" ca="1" si="162"/>
        <v>0</v>
      </c>
      <c r="CW198">
        <f t="shared" ca="1" si="162"/>
        <v>0</v>
      </c>
      <c r="CX198">
        <f t="shared" ca="1" si="162"/>
        <v>0</v>
      </c>
      <c r="CY198">
        <f t="shared" ca="1" si="162"/>
        <v>0</v>
      </c>
      <c r="CZ198">
        <f t="shared" ca="1" si="162"/>
        <v>0</v>
      </c>
      <c r="DA198">
        <f t="shared" ca="1" si="162"/>
        <v>0</v>
      </c>
      <c r="DB198">
        <f t="shared" ca="1" si="162"/>
        <v>0</v>
      </c>
      <c r="DC198">
        <f t="shared" ca="1" si="162"/>
        <v>0</v>
      </c>
      <c r="DD198">
        <f t="shared" ca="1" si="153"/>
        <v>0</v>
      </c>
      <c r="DE198">
        <f t="shared" ca="1" si="153"/>
        <v>0</v>
      </c>
      <c r="DF198">
        <f t="shared" ca="1" si="153"/>
        <v>0</v>
      </c>
      <c r="DG198">
        <f t="shared" ca="1" si="153"/>
        <v>0</v>
      </c>
      <c r="DH198">
        <f t="shared" ca="1" si="153"/>
        <v>0</v>
      </c>
      <c r="DI198">
        <f t="shared" ca="1" si="153"/>
        <v>0</v>
      </c>
      <c r="DJ198">
        <f t="shared" ca="1" si="153"/>
        <v>0</v>
      </c>
      <c r="DK198">
        <f t="shared" ca="1" si="153"/>
        <v>0</v>
      </c>
      <c r="DL198">
        <f t="shared" ca="1" si="153"/>
        <v>0</v>
      </c>
      <c r="DM198">
        <f t="shared" ca="1" si="153"/>
        <v>0</v>
      </c>
      <c r="DN198">
        <f t="shared" ca="1" si="153"/>
        <v>0</v>
      </c>
      <c r="DO198">
        <f t="shared" ca="1" si="153"/>
        <v>0</v>
      </c>
      <c r="DP198">
        <f t="shared" ca="1" si="153"/>
        <v>0</v>
      </c>
      <c r="DQ198">
        <f t="shared" ca="1" si="153"/>
        <v>0</v>
      </c>
      <c r="DR198">
        <f t="shared" ca="1" si="153"/>
        <v>0</v>
      </c>
      <c r="DS198">
        <f t="shared" ca="1" si="153"/>
        <v>0</v>
      </c>
      <c r="DT198">
        <f t="shared" ca="1" si="163"/>
        <v>0</v>
      </c>
      <c r="DU198">
        <f t="shared" ca="1" si="163"/>
        <v>0</v>
      </c>
      <c r="DV198">
        <f t="shared" ca="1" si="163"/>
        <v>0</v>
      </c>
      <c r="DW198">
        <f t="shared" ca="1" si="163"/>
        <v>0</v>
      </c>
      <c r="DX198">
        <f t="shared" ca="1" si="163"/>
        <v>0</v>
      </c>
      <c r="DY198">
        <f t="shared" ca="1" si="163"/>
        <v>0</v>
      </c>
      <c r="DZ198">
        <f t="shared" ca="1" si="163"/>
        <v>0</v>
      </c>
      <c r="EA198">
        <f t="shared" ca="1" si="163"/>
        <v>0</v>
      </c>
      <c r="EB198">
        <f t="shared" ca="1" si="163"/>
        <v>0</v>
      </c>
      <c r="EC198">
        <f t="shared" ca="1" si="163"/>
        <v>0</v>
      </c>
      <c r="ED198">
        <f t="shared" ca="1" si="159"/>
        <v>0</v>
      </c>
      <c r="EE198">
        <f t="shared" ca="1" si="149"/>
        <v>0</v>
      </c>
      <c r="EF198">
        <f t="shared" ca="1" si="149"/>
        <v>0</v>
      </c>
      <c r="EG198">
        <f t="shared" ca="1" si="149"/>
        <v>0</v>
      </c>
      <c r="EH198">
        <f t="shared" ca="1" si="148"/>
        <v>0</v>
      </c>
      <c r="EI198">
        <f t="shared" ca="1" si="141"/>
        <v>0</v>
      </c>
      <c r="EJ198">
        <f t="shared" ca="1" si="141"/>
        <v>0</v>
      </c>
      <c r="EK198">
        <f t="shared" ca="1" si="141"/>
        <v>0</v>
      </c>
      <c r="EL198">
        <f t="shared" ca="1" si="141"/>
        <v>0</v>
      </c>
      <c r="EM198">
        <f t="shared" ca="1" si="141"/>
        <v>0</v>
      </c>
      <c r="EN198">
        <f t="shared" ca="1" si="138"/>
        <v>0</v>
      </c>
      <c r="EO198">
        <f t="shared" ca="1" si="136"/>
        <v>0</v>
      </c>
      <c r="EP198">
        <f t="shared" ca="1" si="136"/>
        <v>0</v>
      </c>
      <c r="EQ198">
        <f t="shared" ca="1" si="136"/>
        <v>0</v>
      </c>
      <c r="ER198">
        <f t="shared" ca="1" si="136"/>
        <v>0</v>
      </c>
      <c r="ES198">
        <f t="shared" ca="1" si="136"/>
        <v>0</v>
      </c>
      <c r="ET198">
        <f t="shared" ca="1" si="136"/>
        <v>0</v>
      </c>
      <c r="EU198">
        <f t="shared" ca="1" si="114"/>
        <v>0</v>
      </c>
      <c r="EV198">
        <f t="shared" ca="1" si="114"/>
        <v>0</v>
      </c>
      <c r="EW198">
        <f t="shared" ca="1" si="114"/>
        <v>0</v>
      </c>
      <c r="EX198">
        <f t="shared" ca="1" si="114"/>
        <v>0</v>
      </c>
      <c r="EY198">
        <f t="shared" ca="1" si="114"/>
        <v>0</v>
      </c>
      <c r="EZ198">
        <f t="shared" ca="1" si="114"/>
        <v>0</v>
      </c>
      <c r="FA198">
        <f t="shared" ca="1" si="114"/>
        <v>0</v>
      </c>
      <c r="FB198">
        <f t="shared" ca="1" si="151"/>
        <v>0</v>
      </c>
      <c r="FC198">
        <f t="shared" ca="1" si="151"/>
        <v>0</v>
      </c>
      <c r="FD198">
        <f t="shared" ca="1" si="151"/>
        <v>0</v>
      </c>
      <c r="FE198">
        <f t="shared" ca="1" si="151"/>
        <v>0</v>
      </c>
      <c r="FF198">
        <f t="shared" ca="1" si="151"/>
        <v>0</v>
      </c>
      <c r="FG198">
        <f t="shared" ca="1" si="151"/>
        <v>0</v>
      </c>
      <c r="FH198">
        <f t="shared" ca="1" si="151"/>
        <v>0</v>
      </c>
      <c r="FI198">
        <f t="shared" ca="1" si="151"/>
        <v>0</v>
      </c>
      <c r="FJ198">
        <f t="shared" ca="1" si="151"/>
        <v>0</v>
      </c>
      <c r="FK198">
        <f t="shared" ca="1" si="151"/>
        <v>0</v>
      </c>
      <c r="FL198">
        <f t="shared" ca="1" si="151"/>
        <v>0</v>
      </c>
      <c r="FM198">
        <f t="shared" ca="1" si="151"/>
        <v>0</v>
      </c>
      <c r="FN198">
        <f t="shared" ca="1" si="154"/>
        <v>0</v>
      </c>
      <c r="FO198">
        <f t="shared" ca="1" si="128"/>
        <v>0</v>
      </c>
      <c r="FP198">
        <f t="shared" ca="1" si="128"/>
        <v>0</v>
      </c>
      <c r="FQ198">
        <f t="shared" ca="1" si="128"/>
        <v>0</v>
      </c>
      <c r="FR198">
        <f t="shared" ca="1" si="128"/>
        <v>0</v>
      </c>
      <c r="FS198">
        <f t="shared" ca="1" si="128"/>
        <v>0</v>
      </c>
      <c r="FT198">
        <f t="shared" ca="1" si="128"/>
        <v>0</v>
      </c>
      <c r="FU198">
        <f t="shared" ca="1" si="128"/>
        <v>0</v>
      </c>
      <c r="FV198">
        <f t="shared" ca="1" si="142"/>
        <v>0</v>
      </c>
      <c r="FW198">
        <f t="shared" ca="1" si="142"/>
        <v>0</v>
      </c>
      <c r="FX198">
        <f t="shared" ca="1" si="142"/>
        <v>0</v>
      </c>
      <c r="FY198">
        <f t="shared" ca="1" si="142"/>
        <v>0</v>
      </c>
      <c r="FZ198">
        <f t="shared" ca="1" si="142"/>
        <v>0</v>
      </c>
      <c r="GA198">
        <f t="shared" ca="1" si="142"/>
        <v>0</v>
      </c>
      <c r="GB198">
        <f t="shared" ca="1" si="142"/>
        <v>0</v>
      </c>
      <c r="GC198">
        <f t="shared" ca="1" si="142"/>
        <v>0</v>
      </c>
      <c r="GD198">
        <f t="shared" ca="1" si="142"/>
        <v>0</v>
      </c>
      <c r="GE198">
        <f t="shared" ca="1" si="142"/>
        <v>0</v>
      </c>
      <c r="GF198">
        <f t="shared" ca="1" si="150"/>
        <v>0</v>
      </c>
    </row>
    <row r="199" spans="1:188" x14ac:dyDescent="0.25">
      <c r="A199" s="2">
        <v>1.0852339289549318E-3</v>
      </c>
      <c r="B199" s="3">
        <v>6.8336643545553299E-2</v>
      </c>
      <c r="C199" s="1">
        <f t="shared" ca="1" si="116"/>
        <v>0</v>
      </c>
      <c r="D199">
        <f t="shared" ca="1" si="143"/>
        <v>0</v>
      </c>
      <c r="E199">
        <f t="shared" ca="1" si="143"/>
        <v>0</v>
      </c>
      <c r="F199">
        <f t="shared" ca="1" si="143"/>
        <v>0</v>
      </c>
      <c r="G199">
        <f t="shared" ca="1" si="143"/>
        <v>0</v>
      </c>
      <c r="H199">
        <f t="shared" ca="1" si="143"/>
        <v>0</v>
      </c>
      <c r="I199">
        <f t="shared" ca="1" si="143"/>
        <v>0</v>
      </c>
      <c r="J199">
        <f t="shared" ca="1" si="143"/>
        <v>0</v>
      </c>
      <c r="K199">
        <f t="shared" ca="1" si="156"/>
        <v>0</v>
      </c>
      <c r="L199">
        <f t="shared" ca="1" si="156"/>
        <v>0</v>
      </c>
      <c r="M199">
        <f t="shared" ca="1" si="156"/>
        <v>0</v>
      </c>
      <c r="N199">
        <f t="shared" ca="1" si="156"/>
        <v>0</v>
      </c>
      <c r="O199">
        <f t="shared" ca="1" si="156"/>
        <v>0</v>
      </c>
      <c r="P199">
        <f t="shared" ca="1" si="156"/>
        <v>0</v>
      </c>
      <c r="Q199">
        <f t="shared" ca="1" si="156"/>
        <v>0</v>
      </c>
      <c r="R199">
        <f t="shared" ca="1" si="156"/>
        <v>0</v>
      </c>
      <c r="S199">
        <f t="shared" ca="1" si="156"/>
        <v>0</v>
      </c>
      <c r="T199">
        <f t="shared" ca="1" si="134"/>
        <v>0</v>
      </c>
      <c r="U199">
        <f t="shared" ca="1" si="134"/>
        <v>0</v>
      </c>
      <c r="V199">
        <f t="shared" ca="1" si="134"/>
        <v>0</v>
      </c>
      <c r="W199">
        <f t="shared" ca="1" si="134"/>
        <v>0</v>
      </c>
      <c r="X199">
        <f t="shared" ca="1" si="152"/>
        <v>0</v>
      </c>
      <c r="Y199">
        <f t="shared" ca="1" si="152"/>
        <v>0</v>
      </c>
      <c r="Z199">
        <f t="shared" ca="1" si="152"/>
        <v>1.0852339289549318E-3</v>
      </c>
      <c r="AA199">
        <f t="shared" ca="1" si="152"/>
        <v>0</v>
      </c>
      <c r="AB199">
        <f t="shared" ca="1" si="152"/>
        <v>0</v>
      </c>
      <c r="AC199">
        <f t="shared" ca="1" si="152"/>
        <v>0</v>
      </c>
      <c r="AD199">
        <f t="shared" ca="1" si="152"/>
        <v>0</v>
      </c>
      <c r="AE199">
        <f t="shared" ca="1" si="152"/>
        <v>0</v>
      </c>
      <c r="AF199">
        <f t="shared" ca="1" si="152"/>
        <v>0</v>
      </c>
      <c r="AG199">
        <f t="shared" ca="1" si="152"/>
        <v>0</v>
      </c>
      <c r="AH199">
        <f t="shared" ca="1" si="152"/>
        <v>0</v>
      </c>
      <c r="AI199">
        <f t="shared" ca="1" si="152"/>
        <v>0</v>
      </c>
      <c r="AJ199">
        <f t="shared" ca="1" si="152"/>
        <v>0</v>
      </c>
      <c r="AK199">
        <f t="shared" ca="1" si="144"/>
        <v>0</v>
      </c>
      <c r="AL199">
        <f t="shared" ca="1" si="144"/>
        <v>0</v>
      </c>
      <c r="AM199">
        <f t="shared" ca="1" si="144"/>
        <v>0</v>
      </c>
      <c r="AN199">
        <f t="shared" ca="1" si="127"/>
        <v>0</v>
      </c>
      <c r="AO199">
        <f t="shared" ca="1" si="127"/>
        <v>0</v>
      </c>
      <c r="AP199">
        <f t="shared" ca="1" si="127"/>
        <v>0</v>
      </c>
      <c r="AQ199">
        <f t="shared" ca="1" si="127"/>
        <v>0</v>
      </c>
      <c r="AR199">
        <f t="shared" ca="1" si="127"/>
        <v>0</v>
      </c>
      <c r="AS199">
        <f t="shared" ca="1" si="127"/>
        <v>0</v>
      </c>
      <c r="AT199">
        <f t="shared" ca="1" si="127"/>
        <v>0</v>
      </c>
      <c r="AU199">
        <f t="shared" ca="1" si="127"/>
        <v>0</v>
      </c>
      <c r="AV199">
        <f t="shared" ca="1" si="127"/>
        <v>0</v>
      </c>
      <c r="AW199">
        <f t="shared" ca="1" si="160"/>
        <v>0</v>
      </c>
      <c r="AX199">
        <f t="shared" ca="1" si="160"/>
        <v>0</v>
      </c>
      <c r="AY199">
        <f t="shared" ca="1" si="160"/>
        <v>0</v>
      </c>
      <c r="AZ199">
        <f t="shared" ca="1" si="160"/>
        <v>0</v>
      </c>
      <c r="BA199">
        <f t="shared" ca="1" si="160"/>
        <v>0</v>
      </c>
      <c r="BB199">
        <f t="shared" ca="1" si="160"/>
        <v>0</v>
      </c>
      <c r="BC199">
        <f t="shared" ca="1" si="160"/>
        <v>0</v>
      </c>
      <c r="BD199">
        <f t="shared" ca="1" si="160"/>
        <v>0</v>
      </c>
      <c r="BE199">
        <f t="shared" ca="1" si="160"/>
        <v>0</v>
      </c>
      <c r="BF199">
        <f t="shared" ca="1" si="160"/>
        <v>0</v>
      </c>
      <c r="BG199">
        <f t="shared" ca="1" si="160"/>
        <v>0</v>
      </c>
      <c r="BH199">
        <f t="shared" ca="1" si="160"/>
        <v>0</v>
      </c>
      <c r="BI199">
        <f t="shared" ca="1" si="160"/>
        <v>0</v>
      </c>
      <c r="BJ199">
        <f t="shared" ca="1" si="160"/>
        <v>0</v>
      </c>
      <c r="BK199">
        <f t="shared" ca="1" si="161"/>
        <v>0</v>
      </c>
      <c r="BL199">
        <f t="shared" ca="1" si="161"/>
        <v>0</v>
      </c>
      <c r="BM199">
        <f t="shared" ca="1" si="147"/>
        <v>0</v>
      </c>
      <c r="BN199">
        <f t="shared" ca="1" si="147"/>
        <v>0</v>
      </c>
      <c r="BO199">
        <f t="shared" ca="1" si="147"/>
        <v>0</v>
      </c>
      <c r="BP199">
        <f t="shared" ca="1" si="147"/>
        <v>0</v>
      </c>
      <c r="BQ199">
        <f t="shared" ca="1" si="147"/>
        <v>0</v>
      </c>
      <c r="BR199">
        <f t="shared" ca="1" si="147"/>
        <v>0</v>
      </c>
      <c r="BS199">
        <f t="shared" ca="1" si="155"/>
        <v>0</v>
      </c>
      <c r="BT199">
        <f t="shared" ca="1" si="155"/>
        <v>0</v>
      </c>
      <c r="BU199">
        <f t="shared" ca="1" si="155"/>
        <v>0</v>
      </c>
      <c r="BV199">
        <f t="shared" ca="1" si="155"/>
        <v>0</v>
      </c>
      <c r="BW199">
        <f t="shared" ca="1" si="155"/>
        <v>0</v>
      </c>
      <c r="BX199">
        <f t="shared" ca="1" si="155"/>
        <v>0</v>
      </c>
      <c r="BY199">
        <f t="shared" ca="1" si="155"/>
        <v>0</v>
      </c>
      <c r="BZ199">
        <f t="shared" ca="1" si="155"/>
        <v>0</v>
      </c>
      <c r="CA199">
        <f t="shared" ca="1" si="158"/>
        <v>0</v>
      </c>
      <c r="CB199">
        <f t="shared" ca="1" si="158"/>
        <v>0</v>
      </c>
      <c r="CC199">
        <f t="shared" ca="1" si="158"/>
        <v>0</v>
      </c>
      <c r="CD199">
        <f t="shared" ca="1" si="158"/>
        <v>0</v>
      </c>
      <c r="CE199">
        <f t="shared" ca="1" si="158"/>
        <v>0</v>
      </c>
      <c r="CF199">
        <f t="shared" ca="1" si="158"/>
        <v>0</v>
      </c>
      <c r="CG199">
        <f t="shared" ca="1" si="158"/>
        <v>0</v>
      </c>
      <c r="CH199">
        <f t="shared" ca="1" si="158"/>
        <v>0</v>
      </c>
      <c r="CI199">
        <f t="shared" ca="1" si="158"/>
        <v>0</v>
      </c>
      <c r="CJ199">
        <f t="shared" ca="1" si="157"/>
        <v>0</v>
      </c>
      <c r="CK199">
        <f t="shared" ca="1" si="157"/>
        <v>0</v>
      </c>
      <c r="CL199">
        <f t="shared" ca="1" si="157"/>
        <v>0</v>
      </c>
      <c r="CM199">
        <f t="shared" ca="1" si="157"/>
        <v>0</v>
      </c>
      <c r="CN199">
        <f t="shared" ca="1" si="157"/>
        <v>0</v>
      </c>
      <c r="CO199">
        <f t="shared" ca="1" si="157"/>
        <v>0</v>
      </c>
      <c r="CP199">
        <f t="shared" ca="1" si="162"/>
        <v>0</v>
      </c>
      <c r="CQ199">
        <f t="shared" ca="1" si="162"/>
        <v>0</v>
      </c>
      <c r="CR199">
        <f t="shared" ca="1" si="162"/>
        <v>0</v>
      </c>
      <c r="CS199">
        <f t="shared" ca="1" si="162"/>
        <v>0</v>
      </c>
      <c r="CT199">
        <f t="shared" ca="1" si="162"/>
        <v>0</v>
      </c>
      <c r="CU199">
        <f t="shared" ca="1" si="162"/>
        <v>0</v>
      </c>
      <c r="CV199">
        <f t="shared" ca="1" si="162"/>
        <v>0</v>
      </c>
      <c r="CW199">
        <f t="shared" ca="1" si="162"/>
        <v>0</v>
      </c>
      <c r="CX199">
        <f t="shared" ca="1" si="162"/>
        <v>0</v>
      </c>
      <c r="CY199">
        <f t="shared" ca="1" si="162"/>
        <v>0</v>
      </c>
      <c r="CZ199">
        <f t="shared" ca="1" si="162"/>
        <v>0</v>
      </c>
      <c r="DA199">
        <f t="shared" ca="1" si="162"/>
        <v>0</v>
      </c>
      <c r="DB199">
        <f t="shared" ca="1" si="162"/>
        <v>0</v>
      </c>
      <c r="DC199">
        <f t="shared" ca="1" si="162"/>
        <v>0</v>
      </c>
      <c r="DD199">
        <f t="shared" ca="1" si="153"/>
        <v>0</v>
      </c>
      <c r="DE199">
        <f t="shared" ca="1" si="153"/>
        <v>0</v>
      </c>
      <c r="DF199">
        <f t="shared" ca="1" si="153"/>
        <v>0</v>
      </c>
      <c r="DG199">
        <f t="shared" ca="1" si="153"/>
        <v>0</v>
      </c>
      <c r="DH199">
        <f t="shared" ca="1" si="153"/>
        <v>0</v>
      </c>
      <c r="DI199">
        <f t="shared" ca="1" si="153"/>
        <v>0</v>
      </c>
      <c r="DJ199">
        <f t="shared" ca="1" si="153"/>
        <v>0</v>
      </c>
      <c r="DK199">
        <f t="shared" ca="1" si="153"/>
        <v>0</v>
      </c>
      <c r="DL199">
        <f t="shared" ca="1" si="153"/>
        <v>0</v>
      </c>
      <c r="DM199">
        <f t="shared" ca="1" si="153"/>
        <v>0</v>
      </c>
      <c r="DN199">
        <f t="shared" ca="1" si="153"/>
        <v>0</v>
      </c>
      <c r="DO199">
        <f t="shared" ca="1" si="153"/>
        <v>0</v>
      </c>
      <c r="DP199">
        <f t="shared" ca="1" si="153"/>
        <v>0</v>
      </c>
      <c r="DQ199">
        <f t="shared" ca="1" si="153"/>
        <v>0</v>
      </c>
      <c r="DR199">
        <f t="shared" ca="1" si="153"/>
        <v>0</v>
      </c>
      <c r="DS199">
        <f t="shared" ca="1" si="153"/>
        <v>0</v>
      </c>
      <c r="DT199">
        <f t="shared" ca="1" si="163"/>
        <v>0</v>
      </c>
      <c r="DU199">
        <f t="shared" ca="1" si="163"/>
        <v>0</v>
      </c>
      <c r="DV199">
        <f t="shared" ca="1" si="163"/>
        <v>0</v>
      </c>
      <c r="DW199">
        <f t="shared" ca="1" si="163"/>
        <v>0</v>
      </c>
      <c r="DX199">
        <f t="shared" ca="1" si="163"/>
        <v>0</v>
      </c>
      <c r="DY199">
        <f t="shared" ca="1" si="163"/>
        <v>0</v>
      </c>
      <c r="DZ199">
        <f t="shared" ca="1" si="163"/>
        <v>0</v>
      </c>
      <c r="EA199">
        <f t="shared" ca="1" si="163"/>
        <v>0</v>
      </c>
      <c r="EB199">
        <f t="shared" ca="1" si="163"/>
        <v>0</v>
      </c>
      <c r="EC199">
        <f t="shared" ca="1" si="163"/>
        <v>0</v>
      </c>
      <c r="ED199">
        <f t="shared" ca="1" si="159"/>
        <v>0</v>
      </c>
      <c r="EE199">
        <f t="shared" ca="1" si="149"/>
        <v>0</v>
      </c>
      <c r="EF199">
        <f t="shared" ca="1" si="149"/>
        <v>0</v>
      </c>
      <c r="EG199">
        <f t="shared" ca="1" si="149"/>
        <v>0</v>
      </c>
      <c r="EH199">
        <f t="shared" ca="1" si="148"/>
        <v>0</v>
      </c>
      <c r="EI199">
        <f t="shared" ca="1" si="141"/>
        <v>0</v>
      </c>
      <c r="EJ199">
        <f t="shared" ca="1" si="141"/>
        <v>0</v>
      </c>
      <c r="EK199">
        <f t="shared" ca="1" si="141"/>
        <v>0</v>
      </c>
      <c r="EL199">
        <f t="shared" ca="1" si="141"/>
        <v>0</v>
      </c>
      <c r="EM199">
        <f t="shared" ca="1" si="141"/>
        <v>0</v>
      </c>
      <c r="EN199">
        <f t="shared" ca="1" si="138"/>
        <v>0</v>
      </c>
      <c r="EO199">
        <f t="shared" ca="1" si="136"/>
        <v>0</v>
      </c>
      <c r="EP199">
        <f t="shared" ca="1" si="136"/>
        <v>0</v>
      </c>
      <c r="EQ199">
        <f t="shared" ca="1" si="136"/>
        <v>0</v>
      </c>
      <c r="ER199">
        <f t="shared" ca="1" si="136"/>
        <v>0</v>
      </c>
      <c r="ES199">
        <f t="shared" ca="1" si="136"/>
        <v>0</v>
      </c>
      <c r="ET199">
        <f t="shared" ca="1" si="136"/>
        <v>0</v>
      </c>
      <c r="EU199">
        <f t="shared" ca="1" si="136"/>
        <v>0</v>
      </c>
      <c r="EV199">
        <f t="shared" ca="1" si="136"/>
        <v>0</v>
      </c>
      <c r="EW199">
        <f t="shared" ca="1" si="136"/>
        <v>0</v>
      </c>
      <c r="EX199">
        <f t="shared" ca="1" si="136"/>
        <v>0</v>
      </c>
      <c r="EY199">
        <f t="shared" ca="1" si="136"/>
        <v>0</v>
      </c>
      <c r="EZ199">
        <f t="shared" ca="1" si="136"/>
        <v>0</v>
      </c>
      <c r="FA199">
        <f t="shared" ca="1" si="136"/>
        <v>0</v>
      </c>
      <c r="FB199">
        <f t="shared" ca="1" si="151"/>
        <v>0</v>
      </c>
      <c r="FC199">
        <f t="shared" ca="1" si="151"/>
        <v>0</v>
      </c>
      <c r="FD199">
        <f t="shared" ca="1" si="151"/>
        <v>0</v>
      </c>
      <c r="FE199">
        <f t="shared" ca="1" si="151"/>
        <v>0</v>
      </c>
      <c r="FF199">
        <f t="shared" ca="1" si="151"/>
        <v>0</v>
      </c>
      <c r="FG199">
        <f t="shared" ca="1" si="151"/>
        <v>0</v>
      </c>
      <c r="FH199">
        <f t="shared" ca="1" si="151"/>
        <v>0</v>
      </c>
      <c r="FI199">
        <f t="shared" ca="1" si="151"/>
        <v>0</v>
      </c>
      <c r="FJ199">
        <f t="shared" ca="1" si="151"/>
        <v>0</v>
      </c>
      <c r="FK199">
        <f t="shared" ca="1" si="151"/>
        <v>0</v>
      </c>
      <c r="FL199">
        <f t="shared" ca="1" si="151"/>
        <v>0</v>
      </c>
      <c r="FM199">
        <f t="shared" ca="1" si="151"/>
        <v>0</v>
      </c>
      <c r="FN199">
        <f t="shared" ca="1" si="154"/>
        <v>0</v>
      </c>
      <c r="FO199">
        <f t="shared" ca="1" si="128"/>
        <v>0</v>
      </c>
      <c r="FP199">
        <f t="shared" ca="1" si="128"/>
        <v>0</v>
      </c>
      <c r="FQ199">
        <f t="shared" ca="1" si="128"/>
        <v>0</v>
      </c>
      <c r="FR199">
        <f t="shared" ca="1" si="128"/>
        <v>0</v>
      </c>
      <c r="FS199">
        <f t="shared" ca="1" si="128"/>
        <v>0</v>
      </c>
      <c r="FT199">
        <f t="shared" ca="1" si="128"/>
        <v>0</v>
      </c>
      <c r="FU199">
        <f t="shared" ca="1" si="128"/>
        <v>0</v>
      </c>
      <c r="FV199">
        <f t="shared" ca="1" si="142"/>
        <v>0</v>
      </c>
      <c r="FW199">
        <f t="shared" ca="1" si="142"/>
        <v>0</v>
      </c>
      <c r="FX199">
        <f t="shared" ca="1" si="142"/>
        <v>0</v>
      </c>
      <c r="FY199">
        <f t="shared" ca="1" si="142"/>
        <v>0</v>
      </c>
      <c r="FZ199">
        <f t="shared" ca="1" si="142"/>
        <v>0</v>
      </c>
      <c r="GA199">
        <f t="shared" ca="1" si="142"/>
        <v>0</v>
      </c>
      <c r="GB199">
        <f t="shared" ca="1" si="142"/>
        <v>0</v>
      </c>
      <c r="GC199">
        <f t="shared" ca="1" si="142"/>
        <v>0</v>
      </c>
      <c r="GD199">
        <f t="shared" ca="1" si="142"/>
        <v>0</v>
      </c>
      <c r="GE199">
        <f t="shared" ca="1" si="142"/>
        <v>0</v>
      </c>
      <c r="GF199">
        <f t="shared" ca="1" si="150"/>
        <v>0</v>
      </c>
    </row>
    <row r="200" spans="1:188" x14ac:dyDescent="0.25">
      <c r="A200" s="2">
        <v>5.8064962629678085E-4</v>
      </c>
      <c r="B200" s="3">
        <v>6.8341202131935896E-2</v>
      </c>
      <c r="C200" s="1">
        <f t="shared" ca="1" si="116"/>
        <v>0</v>
      </c>
      <c r="D200">
        <f t="shared" ca="1" si="143"/>
        <v>0</v>
      </c>
      <c r="E200">
        <f t="shared" ca="1" si="143"/>
        <v>0</v>
      </c>
      <c r="F200">
        <f t="shared" ca="1" si="143"/>
        <v>0</v>
      </c>
      <c r="G200">
        <f t="shared" ca="1" si="143"/>
        <v>0</v>
      </c>
      <c r="H200">
        <f t="shared" ca="1" si="143"/>
        <v>0</v>
      </c>
      <c r="I200">
        <f t="shared" ca="1" si="143"/>
        <v>0</v>
      </c>
      <c r="J200">
        <f t="shared" ca="1" si="143"/>
        <v>0</v>
      </c>
      <c r="K200">
        <f t="shared" ca="1" si="156"/>
        <v>0</v>
      </c>
      <c r="L200">
        <f t="shared" ca="1" si="156"/>
        <v>0</v>
      </c>
      <c r="M200">
        <f t="shared" ca="1" si="156"/>
        <v>0</v>
      </c>
      <c r="N200">
        <f t="shared" ca="1" si="156"/>
        <v>0</v>
      </c>
      <c r="O200">
        <f t="shared" ca="1" si="156"/>
        <v>0</v>
      </c>
      <c r="P200">
        <f t="shared" ca="1" si="156"/>
        <v>0</v>
      </c>
      <c r="Q200">
        <f t="shared" ca="1" si="156"/>
        <v>0</v>
      </c>
      <c r="R200">
        <f t="shared" ca="1" si="156"/>
        <v>0</v>
      </c>
      <c r="S200">
        <f t="shared" ca="1" si="156"/>
        <v>0</v>
      </c>
      <c r="T200">
        <f t="shared" ca="1" si="134"/>
        <v>0</v>
      </c>
      <c r="U200">
        <f t="shared" ca="1" si="134"/>
        <v>0</v>
      </c>
      <c r="V200">
        <f t="shared" ca="1" si="134"/>
        <v>0</v>
      </c>
      <c r="W200">
        <f t="shared" ca="1" si="134"/>
        <v>0</v>
      </c>
      <c r="X200">
        <f t="shared" ca="1" si="152"/>
        <v>0</v>
      </c>
      <c r="Y200">
        <f t="shared" ca="1" si="152"/>
        <v>0</v>
      </c>
      <c r="Z200">
        <f t="shared" ca="1" si="152"/>
        <v>5.8064962629678085E-4</v>
      </c>
      <c r="AA200">
        <f t="shared" ca="1" si="152"/>
        <v>0</v>
      </c>
      <c r="AB200">
        <f t="shared" ca="1" si="152"/>
        <v>0</v>
      </c>
      <c r="AC200">
        <f t="shared" ca="1" si="152"/>
        <v>0</v>
      </c>
      <c r="AD200">
        <f t="shared" ca="1" si="152"/>
        <v>0</v>
      </c>
      <c r="AE200">
        <f t="shared" ca="1" si="152"/>
        <v>0</v>
      </c>
      <c r="AF200">
        <f t="shared" ca="1" si="152"/>
        <v>0</v>
      </c>
      <c r="AG200">
        <f t="shared" ca="1" si="152"/>
        <v>0</v>
      </c>
      <c r="AH200">
        <f t="shared" ca="1" si="152"/>
        <v>0</v>
      </c>
      <c r="AI200">
        <f t="shared" ca="1" si="152"/>
        <v>0</v>
      </c>
      <c r="AJ200">
        <f t="shared" ca="1" si="152"/>
        <v>0</v>
      </c>
      <c r="AK200">
        <f t="shared" ca="1" si="144"/>
        <v>0</v>
      </c>
      <c r="AL200">
        <f t="shared" ca="1" si="144"/>
        <v>0</v>
      </c>
      <c r="AM200">
        <f t="shared" ca="1" si="144"/>
        <v>0</v>
      </c>
      <c r="AN200">
        <f t="shared" ca="1" si="127"/>
        <v>0</v>
      </c>
      <c r="AO200">
        <f t="shared" ca="1" si="127"/>
        <v>0</v>
      </c>
      <c r="AP200">
        <f t="shared" ca="1" si="127"/>
        <v>0</v>
      </c>
      <c r="AQ200">
        <f t="shared" ca="1" si="127"/>
        <v>0</v>
      </c>
      <c r="AR200">
        <f t="shared" ca="1" si="127"/>
        <v>0</v>
      </c>
      <c r="AS200">
        <f t="shared" ca="1" si="127"/>
        <v>0</v>
      </c>
      <c r="AT200">
        <f t="shared" ca="1" si="127"/>
        <v>0</v>
      </c>
      <c r="AU200">
        <f t="shared" ca="1" si="127"/>
        <v>0</v>
      </c>
      <c r="AV200">
        <f t="shared" ca="1" si="127"/>
        <v>0</v>
      </c>
      <c r="AW200">
        <f t="shared" ca="1" si="160"/>
        <v>0</v>
      </c>
      <c r="AX200">
        <f t="shared" ca="1" si="160"/>
        <v>0</v>
      </c>
      <c r="AY200">
        <f t="shared" ca="1" si="160"/>
        <v>0</v>
      </c>
      <c r="AZ200">
        <f t="shared" ca="1" si="160"/>
        <v>0</v>
      </c>
      <c r="BA200">
        <f t="shared" ca="1" si="160"/>
        <v>0</v>
      </c>
      <c r="BB200">
        <f t="shared" ca="1" si="160"/>
        <v>0</v>
      </c>
      <c r="BC200">
        <f t="shared" ca="1" si="160"/>
        <v>0</v>
      </c>
      <c r="BD200">
        <f t="shared" ca="1" si="160"/>
        <v>0</v>
      </c>
      <c r="BE200">
        <f t="shared" ca="1" si="160"/>
        <v>0</v>
      </c>
      <c r="BF200">
        <f t="shared" ca="1" si="160"/>
        <v>0</v>
      </c>
      <c r="BG200">
        <f t="shared" ca="1" si="160"/>
        <v>0</v>
      </c>
      <c r="BH200">
        <f t="shared" ca="1" si="160"/>
        <v>0</v>
      </c>
      <c r="BI200">
        <f t="shared" ca="1" si="160"/>
        <v>0</v>
      </c>
      <c r="BJ200">
        <f t="shared" ca="1" si="160"/>
        <v>0</v>
      </c>
      <c r="BK200">
        <f t="shared" ca="1" si="161"/>
        <v>0</v>
      </c>
      <c r="BL200">
        <f t="shared" ca="1" si="161"/>
        <v>0</v>
      </c>
      <c r="BM200">
        <f t="shared" ca="1" si="147"/>
        <v>0</v>
      </c>
      <c r="BN200">
        <f t="shared" ca="1" si="147"/>
        <v>0</v>
      </c>
      <c r="BO200">
        <f t="shared" ca="1" si="147"/>
        <v>0</v>
      </c>
      <c r="BP200">
        <f t="shared" ca="1" si="147"/>
        <v>0</v>
      </c>
      <c r="BQ200">
        <f t="shared" ca="1" si="147"/>
        <v>0</v>
      </c>
      <c r="BR200">
        <f t="shared" ca="1" si="147"/>
        <v>0</v>
      </c>
      <c r="BS200">
        <f t="shared" ca="1" si="155"/>
        <v>0</v>
      </c>
      <c r="BT200">
        <f t="shared" ca="1" si="155"/>
        <v>0</v>
      </c>
      <c r="BU200">
        <f t="shared" ca="1" si="155"/>
        <v>0</v>
      </c>
      <c r="BV200">
        <f t="shared" ca="1" si="155"/>
        <v>0</v>
      </c>
      <c r="BW200">
        <f t="shared" ca="1" si="155"/>
        <v>0</v>
      </c>
      <c r="BX200">
        <f t="shared" ca="1" si="155"/>
        <v>0</v>
      </c>
      <c r="BY200">
        <f t="shared" ca="1" si="155"/>
        <v>0</v>
      </c>
      <c r="BZ200">
        <f t="shared" ca="1" si="155"/>
        <v>0</v>
      </c>
      <c r="CA200">
        <f t="shared" ca="1" si="158"/>
        <v>0</v>
      </c>
      <c r="CB200">
        <f t="shared" ca="1" si="158"/>
        <v>0</v>
      </c>
      <c r="CC200">
        <f t="shared" ca="1" si="158"/>
        <v>0</v>
      </c>
      <c r="CD200">
        <f t="shared" ca="1" si="158"/>
        <v>0</v>
      </c>
      <c r="CE200">
        <f t="shared" ca="1" si="158"/>
        <v>0</v>
      </c>
      <c r="CF200">
        <f t="shared" ca="1" si="158"/>
        <v>0</v>
      </c>
      <c r="CG200">
        <f t="shared" ca="1" si="158"/>
        <v>0</v>
      </c>
      <c r="CH200">
        <f t="shared" ca="1" si="158"/>
        <v>0</v>
      </c>
      <c r="CI200">
        <f t="shared" ca="1" si="158"/>
        <v>0</v>
      </c>
      <c r="CJ200">
        <f t="shared" ca="1" si="157"/>
        <v>0</v>
      </c>
      <c r="CK200">
        <f t="shared" ca="1" si="157"/>
        <v>0</v>
      </c>
      <c r="CL200">
        <f t="shared" ca="1" si="157"/>
        <v>0</v>
      </c>
      <c r="CM200">
        <f t="shared" ca="1" si="157"/>
        <v>0</v>
      </c>
      <c r="CN200">
        <f t="shared" ca="1" si="157"/>
        <v>0</v>
      </c>
      <c r="CO200">
        <f t="shared" ca="1" si="157"/>
        <v>0</v>
      </c>
      <c r="CP200">
        <f t="shared" ca="1" si="162"/>
        <v>0</v>
      </c>
      <c r="CQ200">
        <f t="shared" ca="1" si="162"/>
        <v>0</v>
      </c>
      <c r="CR200">
        <f t="shared" ca="1" si="162"/>
        <v>0</v>
      </c>
      <c r="CS200">
        <f t="shared" ca="1" si="162"/>
        <v>0</v>
      </c>
      <c r="CT200">
        <f t="shared" ca="1" si="162"/>
        <v>0</v>
      </c>
      <c r="CU200">
        <f t="shared" ca="1" si="162"/>
        <v>0</v>
      </c>
      <c r="CV200">
        <f t="shared" ca="1" si="162"/>
        <v>0</v>
      </c>
      <c r="CW200">
        <f t="shared" ca="1" si="162"/>
        <v>0</v>
      </c>
      <c r="CX200">
        <f t="shared" ca="1" si="162"/>
        <v>0</v>
      </c>
      <c r="CY200">
        <f t="shared" ca="1" si="162"/>
        <v>0</v>
      </c>
      <c r="CZ200">
        <f t="shared" ca="1" si="162"/>
        <v>0</v>
      </c>
      <c r="DA200">
        <f t="shared" ca="1" si="162"/>
        <v>0</v>
      </c>
      <c r="DB200">
        <f t="shared" ca="1" si="162"/>
        <v>0</v>
      </c>
      <c r="DC200">
        <f t="shared" ca="1" si="162"/>
        <v>0</v>
      </c>
      <c r="DD200">
        <f t="shared" ca="1" si="153"/>
        <v>0</v>
      </c>
      <c r="DE200">
        <f t="shared" ca="1" si="153"/>
        <v>0</v>
      </c>
      <c r="DF200">
        <f t="shared" ca="1" si="153"/>
        <v>0</v>
      </c>
      <c r="DG200">
        <f t="shared" ca="1" si="153"/>
        <v>0</v>
      </c>
      <c r="DH200">
        <f t="shared" ca="1" si="153"/>
        <v>0</v>
      </c>
      <c r="DI200">
        <f t="shared" ca="1" si="153"/>
        <v>0</v>
      </c>
      <c r="DJ200">
        <f t="shared" ca="1" si="153"/>
        <v>0</v>
      </c>
      <c r="DK200">
        <f t="shared" ca="1" si="153"/>
        <v>0</v>
      </c>
      <c r="DL200">
        <f t="shared" ca="1" si="153"/>
        <v>0</v>
      </c>
      <c r="DM200">
        <f t="shared" ca="1" si="153"/>
        <v>0</v>
      </c>
      <c r="DN200">
        <f t="shared" ca="1" si="153"/>
        <v>0</v>
      </c>
      <c r="DO200">
        <f t="shared" ca="1" si="153"/>
        <v>0</v>
      </c>
      <c r="DP200">
        <f t="shared" ca="1" si="153"/>
        <v>0</v>
      </c>
      <c r="DQ200">
        <f t="shared" ca="1" si="153"/>
        <v>0</v>
      </c>
      <c r="DR200">
        <f t="shared" ca="1" si="153"/>
        <v>0</v>
      </c>
      <c r="DS200">
        <f t="shared" ca="1" si="153"/>
        <v>0</v>
      </c>
      <c r="DT200">
        <f t="shared" ca="1" si="163"/>
        <v>0</v>
      </c>
      <c r="DU200">
        <f t="shared" ca="1" si="163"/>
        <v>0</v>
      </c>
      <c r="DV200">
        <f t="shared" ca="1" si="163"/>
        <v>0</v>
      </c>
      <c r="DW200">
        <f t="shared" ca="1" si="163"/>
        <v>0</v>
      </c>
      <c r="DX200">
        <f t="shared" ca="1" si="163"/>
        <v>0</v>
      </c>
      <c r="DY200">
        <f t="shared" ca="1" si="163"/>
        <v>0</v>
      </c>
      <c r="DZ200">
        <f t="shared" ca="1" si="163"/>
        <v>0</v>
      </c>
      <c r="EA200">
        <f t="shared" ca="1" si="163"/>
        <v>0</v>
      </c>
      <c r="EB200">
        <f t="shared" ca="1" si="163"/>
        <v>0</v>
      </c>
      <c r="EC200">
        <f t="shared" ca="1" si="163"/>
        <v>0</v>
      </c>
      <c r="ED200">
        <f t="shared" ca="1" si="159"/>
        <v>0</v>
      </c>
      <c r="EE200">
        <f t="shared" ca="1" si="149"/>
        <v>0</v>
      </c>
      <c r="EF200">
        <f t="shared" ca="1" si="149"/>
        <v>0</v>
      </c>
      <c r="EG200">
        <f t="shared" ca="1" si="149"/>
        <v>0</v>
      </c>
      <c r="EH200">
        <f t="shared" ca="1" si="148"/>
        <v>0</v>
      </c>
      <c r="EI200">
        <f t="shared" ca="1" si="141"/>
        <v>0</v>
      </c>
      <c r="EJ200">
        <f t="shared" ca="1" si="141"/>
        <v>0</v>
      </c>
      <c r="EK200">
        <f t="shared" ca="1" si="141"/>
        <v>0</v>
      </c>
      <c r="EL200">
        <f t="shared" ca="1" si="141"/>
        <v>0</v>
      </c>
      <c r="EM200">
        <f t="shared" ca="1" si="141"/>
        <v>0</v>
      </c>
      <c r="EN200">
        <f t="shared" ca="1" si="138"/>
        <v>0</v>
      </c>
      <c r="EO200">
        <f t="shared" ca="1" si="136"/>
        <v>0</v>
      </c>
      <c r="EP200">
        <f t="shared" ca="1" si="136"/>
        <v>0</v>
      </c>
      <c r="EQ200">
        <f t="shared" ca="1" si="136"/>
        <v>0</v>
      </c>
      <c r="ER200">
        <f t="shared" ca="1" si="136"/>
        <v>0</v>
      </c>
      <c r="ES200">
        <f t="shared" ca="1" si="136"/>
        <v>0</v>
      </c>
      <c r="ET200">
        <f t="shared" ca="1" si="136"/>
        <v>0</v>
      </c>
      <c r="EU200">
        <f t="shared" ca="1" si="136"/>
        <v>0</v>
      </c>
      <c r="EV200">
        <f t="shared" ca="1" si="136"/>
        <v>0</v>
      </c>
      <c r="EW200">
        <f t="shared" ca="1" si="136"/>
        <v>0</v>
      </c>
      <c r="EX200">
        <f t="shared" ca="1" si="136"/>
        <v>0</v>
      </c>
      <c r="EY200">
        <f t="shared" ca="1" si="136"/>
        <v>0</v>
      </c>
      <c r="EZ200">
        <f t="shared" ca="1" si="136"/>
        <v>0</v>
      </c>
      <c r="FA200">
        <f t="shared" ca="1" si="136"/>
        <v>0</v>
      </c>
      <c r="FB200">
        <f t="shared" ca="1" si="151"/>
        <v>0</v>
      </c>
      <c r="FC200">
        <f t="shared" ca="1" si="151"/>
        <v>0</v>
      </c>
      <c r="FD200">
        <f t="shared" ca="1" si="151"/>
        <v>0</v>
      </c>
      <c r="FE200">
        <f t="shared" ca="1" si="151"/>
        <v>0</v>
      </c>
      <c r="FF200">
        <f t="shared" ca="1" si="151"/>
        <v>0</v>
      </c>
      <c r="FG200">
        <f t="shared" ca="1" si="151"/>
        <v>0</v>
      </c>
      <c r="FH200">
        <f t="shared" ca="1" si="151"/>
        <v>0</v>
      </c>
      <c r="FI200">
        <f t="shared" ca="1" si="151"/>
        <v>0</v>
      </c>
      <c r="FJ200">
        <f t="shared" ca="1" si="151"/>
        <v>0</v>
      </c>
      <c r="FK200">
        <f t="shared" ca="1" si="151"/>
        <v>0</v>
      </c>
      <c r="FL200">
        <f t="shared" ca="1" si="151"/>
        <v>0</v>
      </c>
      <c r="FM200">
        <f t="shared" ca="1" si="151"/>
        <v>0</v>
      </c>
      <c r="FN200">
        <f t="shared" ca="1" si="154"/>
        <v>0</v>
      </c>
      <c r="FO200">
        <f t="shared" ca="1" si="128"/>
        <v>0</v>
      </c>
      <c r="FP200">
        <f t="shared" ca="1" si="128"/>
        <v>0</v>
      </c>
      <c r="FQ200">
        <f t="shared" ca="1" si="128"/>
        <v>0</v>
      </c>
      <c r="FR200">
        <f t="shared" ca="1" si="128"/>
        <v>0</v>
      </c>
      <c r="FS200">
        <f t="shared" ca="1" si="128"/>
        <v>0</v>
      </c>
      <c r="FT200">
        <f t="shared" ca="1" si="128"/>
        <v>0</v>
      </c>
      <c r="FU200">
        <f t="shared" ca="1" si="128"/>
        <v>0</v>
      </c>
      <c r="FV200">
        <f t="shared" ca="1" si="142"/>
        <v>0</v>
      </c>
      <c r="FW200">
        <f t="shared" ca="1" si="142"/>
        <v>0</v>
      </c>
      <c r="FX200">
        <f t="shared" ca="1" si="142"/>
        <v>0</v>
      </c>
      <c r="FY200">
        <f t="shared" ca="1" si="142"/>
        <v>0</v>
      </c>
      <c r="FZ200">
        <f t="shared" ca="1" si="142"/>
        <v>0</v>
      </c>
      <c r="GA200">
        <f t="shared" ca="1" si="142"/>
        <v>0</v>
      </c>
      <c r="GB200">
        <f t="shared" ca="1" si="142"/>
        <v>0</v>
      </c>
      <c r="GC200">
        <f t="shared" ca="1" si="142"/>
        <v>0</v>
      </c>
      <c r="GD200">
        <f t="shared" ca="1" si="142"/>
        <v>0</v>
      </c>
      <c r="GE200">
        <f t="shared" ca="1" si="142"/>
        <v>0</v>
      </c>
      <c r="GF200">
        <f t="shared" ca="1" si="150"/>
        <v>0</v>
      </c>
    </row>
    <row r="201" spans="1:188" x14ac:dyDescent="0.25">
      <c r="A201" s="2">
        <v>1.1711319223515759E-3</v>
      </c>
      <c r="B201" s="3">
        <v>6.8341684997809904E-2</v>
      </c>
      <c r="C201" s="1">
        <f t="shared" ca="1" si="116"/>
        <v>0</v>
      </c>
      <c r="D201">
        <f t="shared" ca="1" si="143"/>
        <v>0</v>
      </c>
      <c r="E201">
        <f t="shared" ca="1" si="143"/>
        <v>0</v>
      </c>
      <c r="F201">
        <f t="shared" ca="1" si="143"/>
        <v>0</v>
      </c>
      <c r="G201">
        <f t="shared" ca="1" si="143"/>
        <v>0</v>
      </c>
      <c r="H201">
        <f t="shared" ca="1" si="143"/>
        <v>0</v>
      </c>
      <c r="I201">
        <f t="shared" ca="1" si="143"/>
        <v>0</v>
      </c>
      <c r="J201">
        <f t="shared" ca="1" si="143"/>
        <v>0</v>
      </c>
      <c r="K201">
        <f t="shared" ca="1" si="156"/>
        <v>0</v>
      </c>
      <c r="L201">
        <f t="shared" ca="1" si="156"/>
        <v>0</v>
      </c>
      <c r="M201">
        <f t="shared" ca="1" si="156"/>
        <v>0</v>
      </c>
      <c r="N201">
        <f t="shared" ca="1" si="156"/>
        <v>0</v>
      </c>
      <c r="O201">
        <f t="shared" ca="1" si="156"/>
        <v>0</v>
      </c>
      <c r="P201">
        <f t="shared" ca="1" si="156"/>
        <v>0</v>
      </c>
      <c r="Q201">
        <f t="shared" ca="1" si="156"/>
        <v>0</v>
      </c>
      <c r="R201">
        <f t="shared" ca="1" si="156"/>
        <v>0</v>
      </c>
      <c r="S201">
        <f t="shared" ca="1" si="156"/>
        <v>0</v>
      </c>
      <c r="T201">
        <f t="shared" ca="1" si="134"/>
        <v>0</v>
      </c>
      <c r="U201">
        <f t="shared" ca="1" si="134"/>
        <v>0</v>
      </c>
      <c r="V201">
        <f t="shared" ca="1" si="134"/>
        <v>0</v>
      </c>
      <c r="W201">
        <f t="shared" ca="1" si="134"/>
        <v>0</v>
      </c>
      <c r="X201">
        <f t="shared" ca="1" si="152"/>
        <v>0</v>
      </c>
      <c r="Y201">
        <f t="shared" ca="1" si="152"/>
        <v>0</v>
      </c>
      <c r="Z201">
        <f t="shared" ca="1" si="152"/>
        <v>1.1711319223515759E-3</v>
      </c>
      <c r="AA201">
        <f t="shared" ca="1" si="152"/>
        <v>0</v>
      </c>
      <c r="AB201">
        <f t="shared" ca="1" si="152"/>
        <v>0</v>
      </c>
      <c r="AC201">
        <f t="shared" ca="1" si="152"/>
        <v>0</v>
      </c>
      <c r="AD201">
        <f t="shared" ca="1" si="152"/>
        <v>0</v>
      </c>
      <c r="AE201">
        <f t="shared" ca="1" si="152"/>
        <v>0</v>
      </c>
      <c r="AF201">
        <f t="shared" ca="1" si="152"/>
        <v>0</v>
      </c>
      <c r="AG201">
        <f t="shared" ca="1" si="152"/>
        <v>0</v>
      </c>
      <c r="AH201">
        <f t="shared" ca="1" si="152"/>
        <v>0</v>
      </c>
      <c r="AI201">
        <f t="shared" ca="1" si="152"/>
        <v>0</v>
      </c>
      <c r="AJ201">
        <f t="shared" ca="1" si="152"/>
        <v>0</v>
      </c>
      <c r="AK201">
        <f t="shared" ca="1" si="144"/>
        <v>0</v>
      </c>
      <c r="AL201">
        <f t="shared" ca="1" si="144"/>
        <v>0</v>
      </c>
      <c r="AM201">
        <f t="shared" ca="1" si="144"/>
        <v>0</v>
      </c>
      <c r="AN201">
        <f t="shared" ca="1" si="127"/>
        <v>0</v>
      </c>
      <c r="AO201">
        <f t="shared" ca="1" si="127"/>
        <v>0</v>
      </c>
      <c r="AP201">
        <f t="shared" ca="1" si="127"/>
        <v>0</v>
      </c>
      <c r="AQ201">
        <f t="shared" ca="1" si="127"/>
        <v>0</v>
      </c>
      <c r="AR201">
        <f t="shared" ca="1" si="127"/>
        <v>0</v>
      </c>
      <c r="AS201">
        <f t="shared" ca="1" si="127"/>
        <v>0</v>
      </c>
      <c r="AT201">
        <f t="shared" ca="1" si="127"/>
        <v>0</v>
      </c>
      <c r="AU201">
        <f t="shared" ca="1" si="127"/>
        <v>0</v>
      </c>
      <c r="AV201">
        <f t="shared" ca="1" si="127"/>
        <v>0</v>
      </c>
      <c r="AW201">
        <f t="shared" ca="1" si="160"/>
        <v>0</v>
      </c>
      <c r="AX201">
        <f t="shared" ca="1" si="160"/>
        <v>0</v>
      </c>
      <c r="AY201">
        <f t="shared" ca="1" si="160"/>
        <v>0</v>
      </c>
      <c r="AZ201">
        <f t="shared" ca="1" si="160"/>
        <v>0</v>
      </c>
      <c r="BA201">
        <f t="shared" ca="1" si="160"/>
        <v>0</v>
      </c>
      <c r="BB201">
        <f t="shared" ca="1" si="160"/>
        <v>0</v>
      </c>
      <c r="BC201">
        <f t="shared" ca="1" si="160"/>
        <v>0</v>
      </c>
      <c r="BD201">
        <f t="shared" ca="1" si="160"/>
        <v>0</v>
      </c>
      <c r="BE201">
        <f t="shared" ca="1" si="160"/>
        <v>0</v>
      </c>
      <c r="BF201">
        <f t="shared" ca="1" si="160"/>
        <v>0</v>
      </c>
      <c r="BG201">
        <f t="shared" ca="1" si="160"/>
        <v>0</v>
      </c>
      <c r="BH201">
        <f t="shared" ca="1" si="160"/>
        <v>0</v>
      </c>
      <c r="BI201">
        <f t="shared" ca="1" si="160"/>
        <v>0</v>
      </c>
      <c r="BJ201">
        <f t="shared" ca="1" si="160"/>
        <v>0</v>
      </c>
      <c r="BK201">
        <f t="shared" ca="1" si="161"/>
        <v>0</v>
      </c>
      <c r="BL201">
        <f t="shared" ca="1" si="161"/>
        <v>0</v>
      </c>
      <c r="BM201">
        <f t="shared" ca="1" si="147"/>
        <v>0</v>
      </c>
      <c r="BN201">
        <f t="shared" ca="1" si="147"/>
        <v>0</v>
      </c>
      <c r="BO201">
        <f t="shared" ca="1" si="147"/>
        <v>0</v>
      </c>
      <c r="BP201">
        <f t="shared" ca="1" si="147"/>
        <v>0</v>
      </c>
      <c r="BQ201">
        <f t="shared" ca="1" si="147"/>
        <v>0</v>
      </c>
      <c r="BR201">
        <f t="shared" ca="1" si="147"/>
        <v>0</v>
      </c>
      <c r="BS201">
        <f t="shared" ca="1" si="155"/>
        <v>0</v>
      </c>
      <c r="BT201">
        <f t="shared" ca="1" si="155"/>
        <v>0</v>
      </c>
      <c r="BU201">
        <f t="shared" ca="1" si="155"/>
        <v>0</v>
      </c>
      <c r="BV201">
        <f t="shared" ca="1" si="155"/>
        <v>0</v>
      </c>
      <c r="BW201">
        <f t="shared" ca="1" si="155"/>
        <v>0</v>
      </c>
      <c r="BX201">
        <f t="shared" ca="1" si="155"/>
        <v>0</v>
      </c>
      <c r="BY201">
        <f t="shared" ca="1" si="155"/>
        <v>0</v>
      </c>
      <c r="BZ201">
        <f t="shared" ca="1" si="155"/>
        <v>0</v>
      </c>
      <c r="CA201">
        <f t="shared" ca="1" si="158"/>
        <v>0</v>
      </c>
      <c r="CB201">
        <f t="shared" ca="1" si="158"/>
        <v>0</v>
      </c>
      <c r="CC201">
        <f t="shared" ca="1" si="158"/>
        <v>0</v>
      </c>
      <c r="CD201">
        <f t="shared" ca="1" si="158"/>
        <v>0</v>
      </c>
      <c r="CE201">
        <f t="shared" ca="1" si="158"/>
        <v>0</v>
      </c>
      <c r="CF201">
        <f t="shared" ca="1" si="158"/>
        <v>0</v>
      </c>
      <c r="CG201">
        <f t="shared" ca="1" si="158"/>
        <v>0</v>
      </c>
      <c r="CH201">
        <f t="shared" ca="1" si="158"/>
        <v>0</v>
      </c>
      <c r="CI201">
        <f t="shared" ca="1" si="158"/>
        <v>0</v>
      </c>
      <c r="CJ201">
        <f t="shared" ca="1" si="157"/>
        <v>0</v>
      </c>
      <c r="CK201">
        <f t="shared" ca="1" si="157"/>
        <v>0</v>
      </c>
      <c r="CL201">
        <f t="shared" ca="1" si="157"/>
        <v>0</v>
      </c>
      <c r="CM201">
        <f t="shared" ca="1" si="157"/>
        <v>0</v>
      </c>
      <c r="CN201">
        <f t="shared" ca="1" si="157"/>
        <v>0</v>
      </c>
      <c r="CO201">
        <f t="shared" ca="1" si="157"/>
        <v>0</v>
      </c>
      <c r="CP201">
        <f t="shared" ca="1" si="162"/>
        <v>0</v>
      </c>
      <c r="CQ201">
        <f t="shared" ca="1" si="162"/>
        <v>0</v>
      </c>
      <c r="CR201">
        <f t="shared" ca="1" si="162"/>
        <v>0</v>
      </c>
      <c r="CS201">
        <f t="shared" ca="1" si="162"/>
        <v>0</v>
      </c>
      <c r="CT201">
        <f t="shared" ca="1" si="162"/>
        <v>0</v>
      </c>
      <c r="CU201">
        <f t="shared" ca="1" si="162"/>
        <v>0</v>
      </c>
      <c r="CV201">
        <f t="shared" ca="1" si="162"/>
        <v>0</v>
      </c>
      <c r="CW201">
        <f t="shared" ca="1" si="162"/>
        <v>0</v>
      </c>
      <c r="CX201">
        <f t="shared" ca="1" si="162"/>
        <v>0</v>
      </c>
      <c r="CY201">
        <f t="shared" ca="1" si="162"/>
        <v>0</v>
      </c>
      <c r="CZ201">
        <f t="shared" ca="1" si="162"/>
        <v>0</v>
      </c>
      <c r="DA201">
        <f t="shared" ca="1" si="162"/>
        <v>0</v>
      </c>
      <c r="DB201">
        <f t="shared" ca="1" si="162"/>
        <v>0</v>
      </c>
      <c r="DC201">
        <f t="shared" ca="1" si="162"/>
        <v>0</v>
      </c>
      <c r="DD201">
        <f t="shared" ca="1" si="153"/>
        <v>0</v>
      </c>
      <c r="DE201">
        <f t="shared" ca="1" si="153"/>
        <v>0</v>
      </c>
      <c r="DF201">
        <f t="shared" ca="1" si="153"/>
        <v>0</v>
      </c>
      <c r="DG201">
        <f t="shared" ca="1" si="153"/>
        <v>0</v>
      </c>
      <c r="DH201">
        <f t="shared" ca="1" si="153"/>
        <v>0</v>
      </c>
      <c r="DI201">
        <f t="shared" ca="1" si="153"/>
        <v>0</v>
      </c>
      <c r="DJ201">
        <f t="shared" ca="1" si="153"/>
        <v>0</v>
      </c>
      <c r="DK201">
        <f t="shared" ca="1" si="153"/>
        <v>0</v>
      </c>
      <c r="DL201">
        <f t="shared" ca="1" si="153"/>
        <v>0</v>
      </c>
      <c r="DM201">
        <f t="shared" ca="1" si="153"/>
        <v>0</v>
      </c>
      <c r="DN201">
        <f t="shared" ca="1" si="153"/>
        <v>0</v>
      </c>
      <c r="DO201">
        <f t="shared" ca="1" si="153"/>
        <v>0</v>
      </c>
      <c r="DP201">
        <f t="shared" ca="1" si="153"/>
        <v>0</v>
      </c>
      <c r="DQ201">
        <f t="shared" ca="1" si="153"/>
        <v>0</v>
      </c>
      <c r="DR201">
        <f t="shared" ca="1" si="153"/>
        <v>0</v>
      </c>
      <c r="DS201">
        <f t="shared" ca="1" si="153"/>
        <v>0</v>
      </c>
      <c r="DT201">
        <f t="shared" ca="1" si="163"/>
        <v>0</v>
      </c>
      <c r="DU201">
        <f t="shared" ca="1" si="163"/>
        <v>0</v>
      </c>
      <c r="DV201">
        <f t="shared" ca="1" si="163"/>
        <v>0</v>
      </c>
      <c r="DW201">
        <f t="shared" ca="1" si="163"/>
        <v>0</v>
      </c>
      <c r="DX201">
        <f t="shared" ca="1" si="163"/>
        <v>0</v>
      </c>
      <c r="DY201">
        <f t="shared" ca="1" si="163"/>
        <v>0</v>
      </c>
      <c r="DZ201">
        <f t="shared" ca="1" si="163"/>
        <v>0</v>
      </c>
      <c r="EA201">
        <f t="shared" ca="1" si="163"/>
        <v>0</v>
      </c>
      <c r="EB201">
        <f t="shared" ca="1" si="163"/>
        <v>0</v>
      </c>
      <c r="EC201">
        <f t="shared" ca="1" si="163"/>
        <v>0</v>
      </c>
      <c r="ED201">
        <f t="shared" ca="1" si="159"/>
        <v>0</v>
      </c>
      <c r="EE201">
        <f t="shared" ca="1" si="149"/>
        <v>0</v>
      </c>
      <c r="EF201">
        <f t="shared" ca="1" si="149"/>
        <v>0</v>
      </c>
      <c r="EG201">
        <f t="shared" ca="1" si="149"/>
        <v>0</v>
      </c>
      <c r="EH201">
        <f t="shared" ca="1" si="148"/>
        <v>0</v>
      </c>
      <c r="EI201">
        <f t="shared" ca="1" si="141"/>
        <v>0</v>
      </c>
      <c r="EJ201">
        <f t="shared" ca="1" si="141"/>
        <v>0</v>
      </c>
      <c r="EK201">
        <f t="shared" ca="1" si="141"/>
        <v>0</v>
      </c>
      <c r="EL201">
        <f t="shared" ca="1" si="141"/>
        <v>0</v>
      </c>
      <c r="EM201">
        <f t="shared" ca="1" si="141"/>
        <v>0</v>
      </c>
      <c r="EN201">
        <f t="shared" ca="1" si="138"/>
        <v>0</v>
      </c>
      <c r="EO201">
        <f t="shared" ca="1" si="136"/>
        <v>0</v>
      </c>
      <c r="EP201">
        <f t="shared" ca="1" si="136"/>
        <v>0</v>
      </c>
      <c r="EQ201">
        <f t="shared" ca="1" si="136"/>
        <v>0</v>
      </c>
      <c r="ER201">
        <f t="shared" ca="1" si="136"/>
        <v>0</v>
      </c>
      <c r="ES201">
        <f t="shared" ca="1" si="136"/>
        <v>0</v>
      </c>
      <c r="ET201">
        <f t="shared" ca="1" si="136"/>
        <v>0</v>
      </c>
      <c r="EU201">
        <f t="shared" ca="1" si="136"/>
        <v>0</v>
      </c>
      <c r="EV201">
        <f t="shared" ca="1" si="136"/>
        <v>0</v>
      </c>
      <c r="EW201">
        <f t="shared" ca="1" si="136"/>
        <v>0</v>
      </c>
      <c r="EX201">
        <f t="shared" ca="1" si="136"/>
        <v>0</v>
      </c>
      <c r="EY201">
        <f t="shared" ca="1" si="136"/>
        <v>0</v>
      </c>
      <c r="EZ201">
        <f t="shared" ca="1" si="136"/>
        <v>0</v>
      </c>
      <c r="FA201">
        <f t="shared" ca="1" si="136"/>
        <v>0</v>
      </c>
      <c r="FB201">
        <f t="shared" ca="1" si="151"/>
        <v>0</v>
      </c>
      <c r="FC201">
        <f t="shared" ca="1" si="151"/>
        <v>0</v>
      </c>
      <c r="FD201">
        <f t="shared" ca="1" si="151"/>
        <v>0</v>
      </c>
      <c r="FE201">
        <f t="shared" ca="1" si="151"/>
        <v>0</v>
      </c>
      <c r="FF201">
        <f t="shared" ca="1" si="151"/>
        <v>0</v>
      </c>
      <c r="FG201">
        <f t="shared" ca="1" si="151"/>
        <v>0</v>
      </c>
      <c r="FH201">
        <f t="shared" ca="1" si="151"/>
        <v>0</v>
      </c>
      <c r="FI201">
        <f t="shared" ca="1" si="151"/>
        <v>0</v>
      </c>
      <c r="FJ201">
        <f t="shared" ca="1" si="151"/>
        <v>0</v>
      </c>
      <c r="FK201">
        <f t="shared" ca="1" si="151"/>
        <v>0</v>
      </c>
      <c r="FL201">
        <f t="shared" ca="1" si="151"/>
        <v>0</v>
      </c>
      <c r="FM201">
        <f t="shared" ca="1" si="151"/>
        <v>0</v>
      </c>
      <c r="FN201">
        <f t="shared" ca="1" si="154"/>
        <v>0</v>
      </c>
      <c r="FO201">
        <f t="shared" ca="1" si="128"/>
        <v>0</v>
      </c>
      <c r="FP201">
        <f t="shared" ca="1" si="128"/>
        <v>0</v>
      </c>
      <c r="FQ201">
        <f t="shared" ca="1" si="128"/>
        <v>0</v>
      </c>
      <c r="FR201">
        <f t="shared" ca="1" si="128"/>
        <v>0</v>
      </c>
      <c r="FS201">
        <f t="shared" ca="1" si="128"/>
        <v>0</v>
      </c>
      <c r="FT201">
        <f t="shared" ca="1" si="128"/>
        <v>0</v>
      </c>
      <c r="FU201">
        <f t="shared" ca="1" si="128"/>
        <v>0</v>
      </c>
      <c r="FV201">
        <f t="shared" ca="1" si="142"/>
        <v>0</v>
      </c>
      <c r="FW201">
        <f t="shared" ca="1" si="142"/>
        <v>0</v>
      </c>
      <c r="FX201">
        <f t="shared" ca="1" si="142"/>
        <v>0</v>
      </c>
      <c r="FY201">
        <f t="shared" ca="1" si="142"/>
        <v>0</v>
      </c>
      <c r="FZ201">
        <f t="shared" ca="1" si="142"/>
        <v>0</v>
      </c>
      <c r="GA201">
        <f t="shared" ca="1" si="142"/>
        <v>0</v>
      </c>
      <c r="GB201">
        <f t="shared" ca="1" si="142"/>
        <v>0</v>
      </c>
      <c r="GC201">
        <f t="shared" ca="1" si="142"/>
        <v>0</v>
      </c>
      <c r="GD201">
        <f t="shared" ca="1" si="142"/>
        <v>0</v>
      </c>
      <c r="GE201">
        <f t="shared" ca="1" si="142"/>
        <v>0</v>
      </c>
      <c r="GF201">
        <f t="shared" ca="1" si="150"/>
        <v>0</v>
      </c>
    </row>
    <row r="202" spans="1:188" x14ac:dyDescent="0.25">
      <c r="A202" s="2">
        <v>1.134198980299983E-3</v>
      </c>
      <c r="B202" s="3">
        <v>6.8342691862501082E-2</v>
      </c>
      <c r="C202" s="1">
        <f t="shared" ref="C202:C265" ca="1" si="164">IF($B202&lt;=C$6,MAX(C201,A202),0)</f>
        <v>0</v>
      </c>
      <c r="D202">
        <f t="shared" ca="1" si="143"/>
        <v>0</v>
      </c>
      <c r="E202">
        <f t="shared" ca="1" si="143"/>
        <v>0</v>
      </c>
      <c r="F202">
        <f t="shared" ca="1" si="143"/>
        <v>0</v>
      </c>
      <c r="G202">
        <f t="shared" ca="1" si="143"/>
        <v>0</v>
      </c>
      <c r="H202">
        <f t="shared" ca="1" si="143"/>
        <v>0</v>
      </c>
      <c r="I202">
        <f t="shared" ca="1" si="143"/>
        <v>0</v>
      </c>
      <c r="J202">
        <f t="shared" ca="1" si="143"/>
        <v>0</v>
      </c>
      <c r="K202">
        <f t="shared" ca="1" si="156"/>
        <v>0</v>
      </c>
      <c r="L202">
        <f t="shared" ca="1" si="156"/>
        <v>0</v>
      </c>
      <c r="M202">
        <f t="shared" ca="1" si="156"/>
        <v>0</v>
      </c>
      <c r="N202">
        <f t="shared" ca="1" si="156"/>
        <v>0</v>
      </c>
      <c r="O202">
        <f t="shared" ca="1" si="156"/>
        <v>0</v>
      </c>
      <c r="P202">
        <f t="shared" ca="1" si="156"/>
        <v>0</v>
      </c>
      <c r="Q202">
        <f t="shared" ca="1" si="156"/>
        <v>0</v>
      </c>
      <c r="R202">
        <f t="shared" ca="1" si="156"/>
        <v>0</v>
      </c>
      <c r="S202">
        <f t="shared" ca="1" si="156"/>
        <v>0</v>
      </c>
      <c r="T202">
        <f t="shared" ca="1" si="134"/>
        <v>0</v>
      </c>
      <c r="U202">
        <f t="shared" ca="1" si="134"/>
        <v>0</v>
      </c>
      <c r="V202">
        <f t="shared" ca="1" si="134"/>
        <v>0</v>
      </c>
      <c r="W202">
        <f t="shared" ca="1" si="134"/>
        <v>0</v>
      </c>
      <c r="X202">
        <f t="shared" ca="1" si="152"/>
        <v>0</v>
      </c>
      <c r="Y202">
        <f t="shared" ca="1" si="152"/>
        <v>0</v>
      </c>
      <c r="Z202">
        <f t="shared" ca="1" si="152"/>
        <v>1.134198980299983E-3</v>
      </c>
      <c r="AA202">
        <f t="shared" ca="1" si="152"/>
        <v>0</v>
      </c>
      <c r="AB202">
        <f t="shared" ca="1" si="152"/>
        <v>0</v>
      </c>
      <c r="AC202">
        <f t="shared" ca="1" si="152"/>
        <v>0</v>
      </c>
      <c r="AD202">
        <f t="shared" ca="1" si="152"/>
        <v>0</v>
      </c>
      <c r="AE202">
        <f t="shared" ca="1" si="152"/>
        <v>0</v>
      </c>
      <c r="AF202">
        <f t="shared" ca="1" si="152"/>
        <v>0</v>
      </c>
      <c r="AG202">
        <f t="shared" ca="1" si="152"/>
        <v>0</v>
      </c>
      <c r="AH202">
        <f t="shared" ca="1" si="152"/>
        <v>0</v>
      </c>
      <c r="AI202">
        <f t="shared" ca="1" si="152"/>
        <v>0</v>
      </c>
      <c r="AJ202">
        <f t="shared" ca="1" si="152"/>
        <v>0</v>
      </c>
      <c r="AK202">
        <f t="shared" ca="1" si="144"/>
        <v>0</v>
      </c>
      <c r="AL202">
        <f t="shared" ca="1" si="144"/>
        <v>0</v>
      </c>
      <c r="AM202">
        <f t="shared" ca="1" si="144"/>
        <v>0</v>
      </c>
      <c r="AN202">
        <f t="shared" ca="1" si="127"/>
        <v>0</v>
      </c>
      <c r="AO202">
        <f t="shared" ca="1" si="127"/>
        <v>0</v>
      </c>
      <c r="AP202">
        <f t="shared" ca="1" si="127"/>
        <v>0</v>
      </c>
      <c r="AQ202">
        <f t="shared" ca="1" si="127"/>
        <v>0</v>
      </c>
      <c r="AR202">
        <f t="shared" ca="1" si="127"/>
        <v>0</v>
      </c>
      <c r="AS202">
        <f t="shared" ca="1" si="127"/>
        <v>0</v>
      </c>
      <c r="AT202">
        <f t="shared" ca="1" si="127"/>
        <v>0</v>
      </c>
      <c r="AU202">
        <f t="shared" ca="1" si="127"/>
        <v>0</v>
      </c>
      <c r="AV202">
        <f t="shared" ca="1" si="127"/>
        <v>0</v>
      </c>
      <c r="AW202">
        <f t="shared" ca="1" si="160"/>
        <v>0</v>
      </c>
      <c r="AX202">
        <f t="shared" ca="1" si="160"/>
        <v>0</v>
      </c>
      <c r="AY202">
        <f t="shared" ca="1" si="160"/>
        <v>0</v>
      </c>
      <c r="AZ202">
        <f t="shared" ca="1" si="160"/>
        <v>0</v>
      </c>
      <c r="BA202">
        <f t="shared" ca="1" si="160"/>
        <v>0</v>
      </c>
      <c r="BB202">
        <f t="shared" ca="1" si="160"/>
        <v>0</v>
      </c>
      <c r="BC202">
        <f t="shared" ca="1" si="160"/>
        <v>0</v>
      </c>
      <c r="BD202">
        <f t="shared" ca="1" si="160"/>
        <v>0</v>
      </c>
      <c r="BE202">
        <f t="shared" ca="1" si="160"/>
        <v>0</v>
      </c>
      <c r="BF202">
        <f t="shared" ca="1" si="160"/>
        <v>0</v>
      </c>
      <c r="BG202">
        <f t="shared" ca="1" si="160"/>
        <v>0</v>
      </c>
      <c r="BH202">
        <f t="shared" ca="1" si="160"/>
        <v>0</v>
      </c>
      <c r="BI202">
        <f t="shared" ca="1" si="160"/>
        <v>0</v>
      </c>
      <c r="BJ202">
        <f t="shared" ca="1" si="160"/>
        <v>0</v>
      </c>
      <c r="BK202">
        <f t="shared" ca="1" si="161"/>
        <v>0</v>
      </c>
      <c r="BL202">
        <f t="shared" ca="1" si="161"/>
        <v>0</v>
      </c>
      <c r="BM202">
        <f t="shared" ca="1" si="147"/>
        <v>0</v>
      </c>
      <c r="BN202">
        <f t="shared" ca="1" si="147"/>
        <v>0</v>
      </c>
      <c r="BO202">
        <f t="shared" ca="1" si="147"/>
        <v>0</v>
      </c>
      <c r="BP202">
        <f t="shared" ca="1" si="147"/>
        <v>0</v>
      </c>
      <c r="BQ202">
        <f t="shared" ca="1" si="147"/>
        <v>0</v>
      </c>
      <c r="BR202">
        <f t="shared" ca="1" si="147"/>
        <v>0</v>
      </c>
      <c r="BS202">
        <f t="shared" ca="1" si="155"/>
        <v>0</v>
      </c>
      <c r="BT202">
        <f t="shared" ca="1" si="155"/>
        <v>0</v>
      </c>
      <c r="BU202">
        <f t="shared" ca="1" si="155"/>
        <v>0</v>
      </c>
      <c r="BV202">
        <f t="shared" ca="1" si="155"/>
        <v>0</v>
      </c>
      <c r="BW202">
        <f t="shared" ca="1" si="155"/>
        <v>0</v>
      </c>
      <c r="BX202">
        <f t="shared" ca="1" si="155"/>
        <v>0</v>
      </c>
      <c r="BY202">
        <f t="shared" ca="1" si="155"/>
        <v>0</v>
      </c>
      <c r="BZ202">
        <f t="shared" ca="1" si="155"/>
        <v>0</v>
      </c>
      <c r="CA202">
        <f t="shared" ca="1" si="158"/>
        <v>0</v>
      </c>
      <c r="CB202">
        <f t="shared" ca="1" si="158"/>
        <v>0</v>
      </c>
      <c r="CC202">
        <f t="shared" ca="1" si="158"/>
        <v>0</v>
      </c>
      <c r="CD202">
        <f t="shared" ca="1" si="158"/>
        <v>0</v>
      </c>
      <c r="CE202">
        <f t="shared" ca="1" si="158"/>
        <v>0</v>
      </c>
      <c r="CF202">
        <f t="shared" ca="1" si="158"/>
        <v>0</v>
      </c>
      <c r="CG202">
        <f t="shared" ca="1" si="158"/>
        <v>0</v>
      </c>
      <c r="CH202">
        <f t="shared" ca="1" si="158"/>
        <v>0</v>
      </c>
      <c r="CI202">
        <f t="shared" ca="1" si="158"/>
        <v>0</v>
      </c>
      <c r="CJ202">
        <f t="shared" ca="1" si="157"/>
        <v>0</v>
      </c>
      <c r="CK202">
        <f t="shared" ca="1" si="157"/>
        <v>0</v>
      </c>
      <c r="CL202">
        <f t="shared" ca="1" si="157"/>
        <v>0</v>
      </c>
      <c r="CM202">
        <f t="shared" ca="1" si="157"/>
        <v>0</v>
      </c>
      <c r="CN202">
        <f t="shared" ca="1" si="157"/>
        <v>0</v>
      </c>
      <c r="CO202">
        <f t="shared" ca="1" si="157"/>
        <v>0</v>
      </c>
      <c r="CP202">
        <f t="shared" ca="1" si="162"/>
        <v>0</v>
      </c>
      <c r="CQ202">
        <f t="shared" ca="1" si="162"/>
        <v>0</v>
      </c>
      <c r="CR202">
        <f t="shared" ca="1" si="162"/>
        <v>0</v>
      </c>
      <c r="CS202">
        <f t="shared" ca="1" si="162"/>
        <v>0</v>
      </c>
      <c r="CT202">
        <f t="shared" ca="1" si="162"/>
        <v>0</v>
      </c>
      <c r="CU202">
        <f t="shared" ca="1" si="162"/>
        <v>0</v>
      </c>
      <c r="CV202">
        <f t="shared" ca="1" si="162"/>
        <v>0</v>
      </c>
      <c r="CW202">
        <f t="shared" ca="1" si="162"/>
        <v>0</v>
      </c>
      <c r="CX202">
        <f t="shared" ca="1" si="162"/>
        <v>0</v>
      </c>
      <c r="CY202">
        <f t="shared" ca="1" si="162"/>
        <v>0</v>
      </c>
      <c r="CZ202">
        <f t="shared" ca="1" si="162"/>
        <v>0</v>
      </c>
      <c r="DA202">
        <f t="shared" ca="1" si="162"/>
        <v>0</v>
      </c>
      <c r="DB202">
        <f t="shared" ca="1" si="162"/>
        <v>0</v>
      </c>
      <c r="DC202">
        <f t="shared" ca="1" si="162"/>
        <v>0</v>
      </c>
      <c r="DD202">
        <f t="shared" ca="1" si="153"/>
        <v>0</v>
      </c>
      <c r="DE202">
        <f t="shared" ca="1" si="153"/>
        <v>0</v>
      </c>
      <c r="DF202">
        <f t="shared" ca="1" si="153"/>
        <v>0</v>
      </c>
      <c r="DG202">
        <f t="shared" ca="1" si="153"/>
        <v>0</v>
      </c>
      <c r="DH202">
        <f t="shared" ca="1" si="153"/>
        <v>0</v>
      </c>
      <c r="DI202">
        <f t="shared" ca="1" si="153"/>
        <v>0</v>
      </c>
      <c r="DJ202">
        <f t="shared" ca="1" si="153"/>
        <v>0</v>
      </c>
      <c r="DK202">
        <f t="shared" ca="1" si="153"/>
        <v>0</v>
      </c>
      <c r="DL202">
        <f t="shared" ca="1" si="153"/>
        <v>0</v>
      </c>
      <c r="DM202">
        <f t="shared" ca="1" si="153"/>
        <v>0</v>
      </c>
      <c r="DN202">
        <f t="shared" ca="1" si="153"/>
        <v>0</v>
      </c>
      <c r="DO202">
        <f t="shared" ca="1" si="153"/>
        <v>0</v>
      </c>
      <c r="DP202">
        <f t="shared" ca="1" si="153"/>
        <v>0</v>
      </c>
      <c r="DQ202">
        <f t="shared" ca="1" si="153"/>
        <v>0</v>
      </c>
      <c r="DR202">
        <f t="shared" ca="1" si="153"/>
        <v>0</v>
      </c>
      <c r="DS202">
        <f t="shared" ca="1" si="153"/>
        <v>0</v>
      </c>
      <c r="DT202">
        <f t="shared" ca="1" si="163"/>
        <v>0</v>
      </c>
      <c r="DU202">
        <f t="shared" ca="1" si="163"/>
        <v>0</v>
      </c>
      <c r="DV202">
        <f t="shared" ca="1" si="163"/>
        <v>0</v>
      </c>
      <c r="DW202">
        <f t="shared" ca="1" si="163"/>
        <v>0</v>
      </c>
      <c r="DX202">
        <f t="shared" ca="1" si="163"/>
        <v>0</v>
      </c>
      <c r="DY202">
        <f t="shared" ca="1" si="163"/>
        <v>0</v>
      </c>
      <c r="DZ202">
        <f t="shared" ca="1" si="163"/>
        <v>0</v>
      </c>
      <c r="EA202">
        <f t="shared" ca="1" si="163"/>
        <v>0</v>
      </c>
      <c r="EB202">
        <f t="shared" ca="1" si="163"/>
        <v>0</v>
      </c>
      <c r="EC202">
        <f t="shared" ca="1" si="163"/>
        <v>0</v>
      </c>
      <c r="ED202">
        <f t="shared" ca="1" si="159"/>
        <v>0</v>
      </c>
      <c r="EE202">
        <f t="shared" ca="1" si="149"/>
        <v>0</v>
      </c>
      <c r="EF202">
        <f t="shared" ca="1" si="149"/>
        <v>0</v>
      </c>
      <c r="EG202">
        <f t="shared" ca="1" si="149"/>
        <v>0</v>
      </c>
      <c r="EH202">
        <f t="shared" ca="1" si="148"/>
        <v>0</v>
      </c>
      <c r="EI202">
        <f t="shared" ca="1" si="141"/>
        <v>0</v>
      </c>
      <c r="EJ202">
        <f t="shared" ca="1" si="141"/>
        <v>0</v>
      </c>
      <c r="EK202">
        <f t="shared" ca="1" si="141"/>
        <v>0</v>
      </c>
      <c r="EL202">
        <f t="shared" ca="1" si="141"/>
        <v>0</v>
      </c>
      <c r="EM202">
        <f t="shared" ca="1" si="141"/>
        <v>0</v>
      </c>
      <c r="EN202">
        <f t="shared" ca="1" si="138"/>
        <v>0</v>
      </c>
      <c r="EO202">
        <f t="shared" ca="1" si="136"/>
        <v>0</v>
      </c>
      <c r="EP202">
        <f t="shared" ca="1" si="136"/>
        <v>0</v>
      </c>
      <c r="EQ202">
        <f t="shared" ca="1" si="136"/>
        <v>0</v>
      </c>
      <c r="ER202">
        <f t="shared" ca="1" si="136"/>
        <v>0</v>
      </c>
      <c r="ES202">
        <f t="shared" ca="1" si="136"/>
        <v>0</v>
      </c>
      <c r="ET202">
        <f t="shared" ca="1" si="136"/>
        <v>0</v>
      </c>
      <c r="EU202">
        <f t="shared" ca="1" si="136"/>
        <v>0</v>
      </c>
      <c r="EV202">
        <f t="shared" ca="1" si="136"/>
        <v>0</v>
      </c>
      <c r="EW202">
        <f t="shared" ca="1" si="136"/>
        <v>0</v>
      </c>
      <c r="EX202">
        <f t="shared" ca="1" si="136"/>
        <v>0</v>
      </c>
      <c r="EY202">
        <f t="shared" ca="1" si="136"/>
        <v>0</v>
      </c>
      <c r="EZ202">
        <f t="shared" ca="1" si="136"/>
        <v>0</v>
      </c>
      <c r="FA202">
        <f t="shared" ca="1" si="136"/>
        <v>0</v>
      </c>
      <c r="FB202">
        <f t="shared" ca="1" si="151"/>
        <v>0</v>
      </c>
      <c r="FC202">
        <f t="shared" ca="1" si="151"/>
        <v>0</v>
      </c>
      <c r="FD202">
        <f t="shared" ca="1" si="151"/>
        <v>0</v>
      </c>
      <c r="FE202">
        <f t="shared" ca="1" si="151"/>
        <v>0</v>
      </c>
      <c r="FF202">
        <f t="shared" ca="1" si="151"/>
        <v>0</v>
      </c>
      <c r="FG202">
        <f t="shared" ca="1" si="151"/>
        <v>0</v>
      </c>
      <c r="FH202">
        <f t="shared" ca="1" si="151"/>
        <v>0</v>
      </c>
      <c r="FI202">
        <f t="shared" ca="1" si="151"/>
        <v>0</v>
      </c>
      <c r="FJ202">
        <f t="shared" ca="1" si="151"/>
        <v>0</v>
      </c>
      <c r="FK202">
        <f t="shared" ca="1" si="151"/>
        <v>0</v>
      </c>
      <c r="FL202">
        <f t="shared" ca="1" si="151"/>
        <v>0</v>
      </c>
      <c r="FM202">
        <f t="shared" ca="1" si="151"/>
        <v>0</v>
      </c>
      <c r="FN202">
        <f t="shared" ca="1" si="154"/>
        <v>0</v>
      </c>
      <c r="FO202">
        <f t="shared" ca="1" si="128"/>
        <v>0</v>
      </c>
      <c r="FP202">
        <f t="shared" ca="1" si="128"/>
        <v>0</v>
      </c>
      <c r="FQ202">
        <f t="shared" ca="1" si="128"/>
        <v>0</v>
      </c>
      <c r="FR202">
        <f t="shared" ca="1" si="128"/>
        <v>0</v>
      </c>
      <c r="FS202">
        <f t="shared" ca="1" si="128"/>
        <v>0</v>
      </c>
      <c r="FT202">
        <f t="shared" ca="1" si="128"/>
        <v>0</v>
      </c>
      <c r="FU202">
        <f t="shared" ca="1" si="128"/>
        <v>0</v>
      </c>
      <c r="FV202">
        <f t="shared" ca="1" si="142"/>
        <v>0</v>
      </c>
      <c r="FW202">
        <f t="shared" ca="1" si="142"/>
        <v>0</v>
      </c>
      <c r="FX202">
        <f t="shared" ca="1" si="142"/>
        <v>0</v>
      </c>
      <c r="FY202">
        <f t="shared" ca="1" si="142"/>
        <v>0</v>
      </c>
      <c r="FZ202">
        <f t="shared" ca="1" si="142"/>
        <v>0</v>
      </c>
      <c r="GA202">
        <f t="shared" ca="1" si="142"/>
        <v>0</v>
      </c>
      <c r="GB202">
        <f t="shared" ca="1" si="142"/>
        <v>0</v>
      </c>
      <c r="GC202">
        <f t="shared" ca="1" si="142"/>
        <v>0</v>
      </c>
      <c r="GD202">
        <f t="shared" ca="1" si="142"/>
        <v>0</v>
      </c>
      <c r="GE202">
        <f t="shared" ca="1" si="142"/>
        <v>0</v>
      </c>
      <c r="GF202">
        <f t="shared" ca="1" si="150"/>
        <v>0</v>
      </c>
    </row>
    <row r="203" spans="1:188" x14ac:dyDescent="0.25">
      <c r="A203" s="2">
        <v>9.2161898639908646E-4</v>
      </c>
      <c r="B203" s="3">
        <v>6.834409501594324E-2</v>
      </c>
      <c r="C203" s="1">
        <f t="shared" ca="1" si="164"/>
        <v>0</v>
      </c>
      <c r="D203">
        <f t="shared" ca="1" si="143"/>
        <v>0</v>
      </c>
      <c r="E203">
        <f t="shared" ca="1" si="143"/>
        <v>0</v>
      </c>
      <c r="F203">
        <f t="shared" ca="1" si="143"/>
        <v>0</v>
      </c>
      <c r="G203">
        <f t="shared" ca="1" si="143"/>
        <v>0</v>
      </c>
      <c r="H203">
        <f t="shared" ca="1" si="143"/>
        <v>0</v>
      </c>
      <c r="I203">
        <f t="shared" ca="1" si="143"/>
        <v>0</v>
      </c>
      <c r="J203">
        <f t="shared" ca="1" si="143"/>
        <v>0</v>
      </c>
      <c r="K203">
        <f t="shared" ca="1" si="156"/>
        <v>0</v>
      </c>
      <c r="L203">
        <f t="shared" ca="1" si="156"/>
        <v>0</v>
      </c>
      <c r="M203">
        <f t="shared" ca="1" si="156"/>
        <v>0</v>
      </c>
      <c r="N203">
        <f t="shared" ca="1" si="156"/>
        <v>0</v>
      </c>
      <c r="O203">
        <f t="shared" ca="1" si="156"/>
        <v>0</v>
      </c>
      <c r="P203">
        <f t="shared" ca="1" si="156"/>
        <v>0</v>
      </c>
      <c r="Q203">
        <f t="shared" ca="1" si="156"/>
        <v>0</v>
      </c>
      <c r="R203">
        <f t="shared" ca="1" si="156"/>
        <v>0</v>
      </c>
      <c r="S203">
        <f t="shared" ca="1" si="156"/>
        <v>0</v>
      </c>
      <c r="T203">
        <f t="shared" ca="1" si="134"/>
        <v>0</v>
      </c>
      <c r="U203">
        <f t="shared" ca="1" si="134"/>
        <v>0</v>
      </c>
      <c r="V203">
        <f t="shared" ca="1" si="134"/>
        <v>0</v>
      </c>
      <c r="W203">
        <f t="shared" ca="1" si="134"/>
        <v>0</v>
      </c>
      <c r="X203">
        <f t="shared" ca="1" si="152"/>
        <v>0</v>
      </c>
      <c r="Y203">
        <f t="shared" ca="1" si="152"/>
        <v>0</v>
      </c>
      <c r="Z203">
        <f t="shared" ca="1" si="152"/>
        <v>9.2161898639908646E-4</v>
      </c>
      <c r="AA203">
        <f t="shared" ca="1" si="152"/>
        <v>0</v>
      </c>
      <c r="AB203">
        <f t="shared" ca="1" si="152"/>
        <v>0</v>
      </c>
      <c r="AC203">
        <f t="shared" ca="1" si="152"/>
        <v>0</v>
      </c>
      <c r="AD203">
        <f t="shared" ca="1" si="152"/>
        <v>0</v>
      </c>
      <c r="AE203">
        <f t="shared" ca="1" si="152"/>
        <v>0</v>
      </c>
      <c r="AF203">
        <f t="shared" ca="1" si="152"/>
        <v>0</v>
      </c>
      <c r="AG203">
        <f t="shared" ca="1" si="152"/>
        <v>0</v>
      </c>
      <c r="AH203">
        <f t="shared" ca="1" si="152"/>
        <v>0</v>
      </c>
      <c r="AI203">
        <f t="shared" ca="1" si="152"/>
        <v>0</v>
      </c>
      <c r="AJ203">
        <f t="shared" ca="1" si="152"/>
        <v>0</v>
      </c>
      <c r="AK203">
        <f t="shared" ca="1" si="144"/>
        <v>0</v>
      </c>
      <c r="AL203">
        <f t="shared" ca="1" si="144"/>
        <v>0</v>
      </c>
      <c r="AM203">
        <f t="shared" ca="1" si="144"/>
        <v>0</v>
      </c>
      <c r="AN203">
        <f t="shared" ca="1" si="127"/>
        <v>0</v>
      </c>
      <c r="AO203">
        <f t="shared" ca="1" si="127"/>
        <v>0</v>
      </c>
      <c r="AP203">
        <f t="shared" ca="1" si="127"/>
        <v>0</v>
      </c>
      <c r="AQ203">
        <f t="shared" ca="1" si="127"/>
        <v>0</v>
      </c>
      <c r="AR203">
        <f t="shared" ca="1" si="127"/>
        <v>0</v>
      </c>
      <c r="AS203">
        <f t="shared" ca="1" si="127"/>
        <v>0</v>
      </c>
      <c r="AT203">
        <f t="shared" ca="1" si="127"/>
        <v>0</v>
      </c>
      <c r="AU203">
        <f t="shared" ca="1" si="127"/>
        <v>0</v>
      </c>
      <c r="AV203">
        <f t="shared" ca="1" si="127"/>
        <v>0</v>
      </c>
      <c r="AW203">
        <f t="shared" ca="1" si="160"/>
        <v>0</v>
      </c>
      <c r="AX203">
        <f t="shared" ca="1" si="160"/>
        <v>0</v>
      </c>
      <c r="AY203">
        <f t="shared" ca="1" si="160"/>
        <v>0</v>
      </c>
      <c r="AZ203">
        <f t="shared" ca="1" si="160"/>
        <v>0</v>
      </c>
      <c r="BA203">
        <f t="shared" ca="1" si="160"/>
        <v>0</v>
      </c>
      <c r="BB203">
        <f t="shared" ca="1" si="160"/>
        <v>0</v>
      </c>
      <c r="BC203">
        <f t="shared" ca="1" si="160"/>
        <v>0</v>
      </c>
      <c r="BD203">
        <f t="shared" ca="1" si="160"/>
        <v>0</v>
      </c>
      <c r="BE203">
        <f t="shared" ca="1" si="160"/>
        <v>0</v>
      </c>
      <c r="BF203">
        <f t="shared" ca="1" si="160"/>
        <v>0</v>
      </c>
      <c r="BG203">
        <f t="shared" ca="1" si="160"/>
        <v>0</v>
      </c>
      <c r="BH203">
        <f t="shared" ca="1" si="160"/>
        <v>0</v>
      </c>
      <c r="BI203">
        <f t="shared" ca="1" si="160"/>
        <v>0</v>
      </c>
      <c r="BJ203">
        <f t="shared" ca="1" si="160"/>
        <v>0</v>
      </c>
      <c r="BK203">
        <f t="shared" ca="1" si="161"/>
        <v>0</v>
      </c>
      <c r="BL203">
        <f t="shared" ca="1" si="161"/>
        <v>0</v>
      </c>
      <c r="BM203">
        <f t="shared" ca="1" si="147"/>
        <v>0</v>
      </c>
      <c r="BN203">
        <f t="shared" ca="1" si="147"/>
        <v>0</v>
      </c>
      <c r="BO203">
        <f t="shared" ca="1" si="147"/>
        <v>0</v>
      </c>
      <c r="BP203">
        <f t="shared" ca="1" si="147"/>
        <v>0</v>
      </c>
      <c r="BQ203">
        <f t="shared" ca="1" si="147"/>
        <v>0</v>
      </c>
      <c r="BR203">
        <f t="shared" ca="1" si="147"/>
        <v>0</v>
      </c>
      <c r="BS203">
        <f t="shared" ca="1" si="155"/>
        <v>0</v>
      </c>
      <c r="BT203">
        <f t="shared" ca="1" si="155"/>
        <v>0</v>
      </c>
      <c r="BU203">
        <f t="shared" ca="1" si="155"/>
        <v>0</v>
      </c>
      <c r="BV203">
        <f t="shared" ca="1" si="155"/>
        <v>0</v>
      </c>
      <c r="BW203">
        <f t="shared" ca="1" si="155"/>
        <v>0</v>
      </c>
      <c r="BX203">
        <f t="shared" ca="1" si="155"/>
        <v>0</v>
      </c>
      <c r="BY203">
        <f t="shared" ca="1" si="155"/>
        <v>0</v>
      </c>
      <c r="BZ203">
        <f t="shared" ca="1" si="155"/>
        <v>0</v>
      </c>
      <c r="CA203">
        <f t="shared" ca="1" si="158"/>
        <v>0</v>
      </c>
      <c r="CB203">
        <f t="shared" ca="1" si="158"/>
        <v>0</v>
      </c>
      <c r="CC203">
        <f t="shared" ca="1" si="158"/>
        <v>0</v>
      </c>
      <c r="CD203">
        <f t="shared" ca="1" si="158"/>
        <v>0</v>
      </c>
      <c r="CE203">
        <f t="shared" ca="1" si="158"/>
        <v>0</v>
      </c>
      <c r="CF203">
        <f t="shared" ca="1" si="158"/>
        <v>0</v>
      </c>
      <c r="CG203">
        <f t="shared" ca="1" si="158"/>
        <v>0</v>
      </c>
      <c r="CH203">
        <f t="shared" ca="1" si="158"/>
        <v>0</v>
      </c>
      <c r="CI203">
        <f t="shared" ca="1" si="158"/>
        <v>0</v>
      </c>
      <c r="CJ203">
        <f t="shared" ca="1" si="157"/>
        <v>0</v>
      </c>
      <c r="CK203">
        <f t="shared" ca="1" si="157"/>
        <v>0</v>
      </c>
      <c r="CL203">
        <f t="shared" ca="1" si="157"/>
        <v>0</v>
      </c>
      <c r="CM203">
        <f t="shared" ca="1" si="157"/>
        <v>0</v>
      </c>
      <c r="CN203">
        <f t="shared" ca="1" si="157"/>
        <v>0</v>
      </c>
      <c r="CO203">
        <f t="shared" ca="1" si="157"/>
        <v>0</v>
      </c>
      <c r="CP203">
        <f t="shared" ca="1" si="162"/>
        <v>0</v>
      </c>
      <c r="CQ203">
        <f t="shared" ca="1" si="162"/>
        <v>0</v>
      </c>
      <c r="CR203">
        <f t="shared" ca="1" si="162"/>
        <v>0</v>
      </c>
      <c r="CS203">
        <f t="shared" ca="1" si="162"/>
        <v>0</v>
      </c>
      <c r="CT203">
        <f t="shared" ca="1" si="162"/>
        <v>0</v>
      </c>
      <c r="CU203">
        <f t="shared" ca="1" si="162"/>
        <v>0</v>
      </c>
      <c r="CV203">
        <f t="shared" ca="1" si="162"/>
        <v>0</v>
      </c>
      <c r="CW203">
        <f t="shared" ca="1" si="162"/>
        <v>0</v>
      </c>
      <c r="CX203">
        <f t="shared" ca="1" si="162"/>
        <v>0</v>
      </c>
      <c r="CY203">
        <f t="shared" ca="1" si="162"/>
        <v>0</v>
      </c>
      <c r="CZ203">
        <f t="shared" ca="1" si="162"/>
        <v>0</v>
      </c>
      <c r="DA203">
        <f t="shared" ca="1" si="162"/>
        <v>0</v>
      </c>
      <c r="DB203">
        <f t="shared" ca="1" si="162"/>
        <v>0</v>
      </c>
      <c r="DC203">
        <f t="shared" ca="1" si="162"/>
        <v>0</v>
      </c>
      <c r="DD203">
        <f t="shared" ca="1" si="153"/>
        <v>0</v>
      </c>
      <c r="DE203">
        <f t="shared" ca="1" si="153"/>
        <v>0</v>
      </c>
      <c r="DF203">
        <f t="shared" ca="1" si="153"/>
        <v>0</v>
      </c>
      <c r="DG203">
        <f t="shared" ca="1" si="153"/>
        <v>0</v>
      </c>
      <c r="DH203">
        <f t="shared" ca="1" si="153"/>
        <v>0</v>
      </c>
      <c r="DI203">
        <f t="shared" ca="1" si="153"/>
        <v>0</v>
      </c>
      <c r="DJ203">
        <f t="shared" ca="1" si="153"/>
        <v>0</v>
      </c>
      <c r="DK203">
        <f t="shared" ca="1" si="153"/>
        <v>0</v>
      </c>
      <c r="DL203">
        <f t="shared" ca="1" si="153"/>
        <v>0</v>
      </c>
      <c r="DM203">
        <f t="shared" ca="1" si="153"/>
        <v>0</v>
      </c>
      <c r="DN203">
        <f t="shared" ca="1" si="153"/>
        <v>0</v>
      </c>
      <c r="DO203">
        <f t="shared" ca="1" si="153"/>
        <v>0</v>
      </c>
      <c r="DP203">
        <f t="shared" ca="1" si="153"/>
        <v>0</v>
      </c>
      <c r="DQ203">
        <f t="shared" ca="1" si="153"/>
        <v>0</v>
      </c>
      <c r="DR203">
        <f t="shared" ca="1" si="153"/>
        <v>0</v>
      </c>
      <c r="DS203">
        <f t="shared" ca="1" si="153"/>
        <v>0</v>
      </c>
      <c r="DT203">
        <f t="shared" ca="1" si="163"/>
        <v>0</v>
      </c>
      <c r="DU203">
        <f t="shared" ca="1" si="163"/>
        <v>0</v>
      </c>
      <c r="DV203">
        <f t="shared" ca="1" si="163"/>
        <v>0</v>
      </c>
      <c r="DW203">
        <f t="shared" ca="1" si="163"/>
        <v>0</v>
      </c>
      <c r="DX203">
        <f t="shared" ca="1" si="163"/>
        <v>0</v>
      </c>
      <c r="DY203">
        <f t="shared" ca="1" si="163"/>
        <v>0</v>
      </c>
      <c r="DZ203">
        <f t="shared" ca="1" si="163"/>
        <v>0</v>
      </c>
      <c r="EA203">
        <f t="shared" ca="1" si="163"/>
        <v>0</v>
      </c>
      <c r="EB203">
        <f t="shared" ca="1" si="163"/>
        <v>0</v>
      </c>
      <c r="EC203">
        <f t="shared" ca="1" si="163"/>
        <v>0</v>
      </c>
      <c r="ED203">
        <f t="shared" ca="1" si="159"/>
        <v>0</v>
      </c>
      <c r="EE203">
        <f t="shared" ca="1" si="149"/>
        <v>0</v>
      </c>
      <c r="EF203">
        <f t="shared" ca="1" si="149"/>
        <v>0</v>
      </c>
      <c r="EG203">
        <f t="shared" ca="1" si="149"/>
        <v>0</v>
      </c>
      <c r="EH203">
        <f t="shared" ca="1" si="148"/>
        <v>0</v>
      </c>
      <c r="EI203">
        <f t="shared" ca="1" si="141"/>
        <v>0</v>
      </c>
      <c r="EJ203">
        <f t="shared" ca="1" si="141"/>
        <v>0</v>
      </c>
      <c r="EK203">
        <f t="shared" ca="1" si="141"/>
        <v>0</v>
      </c>
      <c r="EL203">
        <f t="shared" ca="1" si="141"/>
        <v>0</v>
      </c>
      <c r="EM203">
        <f t="shared" ca="1" si="141"/>
        <v>0</v>
      </c>
      <c r="EN203">
        <f t="shared" ca="1" si="138"/>
        <v>0</v>
      </c>
      <c r="EO203">
        <f t="shared" ca="1" si="136"/>
        <v>0</v>
      </c>
      <c r="EP203">
        <f t="shared" ca="1" si="136"/>
        <v>0</v>
      </c>
      <c r="EQ203">
        <f t="shared" ca="1" si="136"/>
        <v>0</v>
      </c>
      <c r="ER203">
        <f t="shared" ca="1" si="136"/>
        <v>0</v>
      </c>
      <c r="ES203">
        <f t="shared" ca="1" si="136"/>
        <v>0</v>
      </c>
      <c r="ET203">
        <f t="shared" ca="1" si="136"/>
        <v>0</v>
      </c>
      <c r="EU203">
        <f t="shared" ca="1" si="136"/>
        <v>0</v>
      </c>
      <c r="EV203">
        <f t="shared" ca="1" si="136"/>
        <v>0</v>
      </c>
      <c r="EW203">
        <f t="shared" ca="1" si="136"/>
        <v>0</v>
      </c>
      <c r="EX203">
        <f t="shared" ca="1" si="136"/>
        <v>0</v>
      </c>
      <c r="EY203">
        <f t="shared" ca="1" si="136"/>
        <v>0</v>
      </c>
      <c r="EZ203">
        <f t="shared" ref="EZ203:FJ231" ca="1" si="165">IF(AND($B203&gt;EY$6,$B203&lt;=EZ$6),MAX($A203,FB202),0)</f>
        <v>0</v>
      </c>
      <c r="FA203">
        <f t="shared" ca="1" si="165"/>
        <v>0</v>
      </c>
      <c r="FB203">
        <f t="shared" ca="1" si="151"/>
        <v>0</v>
      </c>
      <c r="FC203">
        <f t="shared" ca="1" si="151"/>
        <v>0</v>
      </c>
      <c r="FD203">
        <f t="shared" ca="1" si="151"/>
        <v>0</v>
      </c>
      <c r="FE203">
        <f t="shared" ca="1" si="151"/>
        <v>0</v>
      </c>
      <c r="FF203">
        <f t="shared" ca="1" si="151"/>
        <v>0</v>
      </c>
      <c r="FG203">
        <f t="shared" ca="1" si="151"/>
        <v>0</v>
      </c>
      <c r="FH203">
        <f t="shared" ca="1" si="151"/>
        <v>0</v>
      </c>
      <c r="FI203">
        <f t="shared" ca="1" si="151"/>
        <v>0</v>
      </c>
      <c r="FJ203">
        <f t="shared" ca="1" si="151"/>
        <v>0</v>
      </c>
      <c r="FK203">
        <f t="shared" ca="1" si="151"/>
        <v>0</v>
      </c>
      <c r="FL203">
        <f t="shared" ca="1" si="151"/>
        <v>0</v>
      </c>
      <c r="FM203">
        <f t="shared" ca="1" si="151"/>
        <v>0</v>
      </c>
      <c r="FN203">
        <f t="shared" ca="1" si="154"/>
        <v>0</v>
      </c>
      <c r="FO203">
        <f t="shared" ca="1" si="128"/>
        <v>0</v>
      </c>
      <c r="FP203">
        <f t="shared" ca="1" si="128"/>
        <v>0</v>
      </c>
      <c r="FQ203">
        <f t="shared" ca="1" si="128"/>
        <v>0</v>
      </c>
      <c r="FR203">
        <f t="shared" ca="1" si="128"/>
        <v>0</v>
      </c>
      <c r="FS203">
        <f t="shared" ca="1" si="128"/>
        <v>0</v>
      </c>
      <c r="FT203">
        <f t="shared" ref="FT203:GA250" ca="1" si="166">IF(AND($B203&gt;FS$6,$B203&lt;=FT$6),MAX($A203,FV202),0)</f>
        <v>0</v>
      </c>
      <c r="FU203">
        <f t="shared" ca="1" si="166"/>
        <v>0</v>
      </c>
      <c r="FV203">
        <f t="shared" ca="1" si="142"/>
        <v>0</v>
      </c>
      <c r="FW203">
        <f t="shared" ca="1" si="142"/>
        <v>0</v>
      </c>
      <c r="FX203">
        <f t="shared" ca="1" si="142"/>
        <v>0</v>
      </c>
      <c r="FY203">
        <f t="shared" ca="1" si="142"/>
        <v>0</v>
      </c>
      <c r="FZ203">
        <f t="shared" ca="1" si="142"/>
        <v>0</v>
      </c>
      <c r="GA203">
        <f t="shared" ca="1" si="142"/>
        <v>0</v>
      </c>
      <c r="GB203">
        <f t="shared" ca="1" si="142"/>
        <v>0</v>
      </c>
      <c r="GC203">
        <f t="shared" ca="1" si="142"/>
        <v>0</v>
      </c>
      <c r="GD203">
        <f t="shared" ca="1" si="142"/>
        <v>0</v>
      </c>
      <c r="GE203">
        <f t="shared" ca="1" si="142"/>
        <v>0</v>
      </c>
      <c r="GF203">
        <f t="shared" ca="1" si="150"/>
        <v>0</v>
      </c>
    </row>
    <row r="204" spans="1:188" x14ac:dyDescent="0.25">
      <c r="A204" s="2">
        <v>1.1561041972178443E-3</v>
      </c>
      <c r="B204" s="3">
        <v>6.8350375697013743E-2</v>
      </c>
      <c r="C204" s="1">
        <f t="shared" ca="1" si="164"/>
        <v>0</v>
      </c>
      <c r="D204">
        <f t="shared" ca="1" si="143"/>
        <v>0</v>
      </c>
      <c r="E204">
        <f t="shared" ca="1" si="143"/>
        <v>0</v>
      </c>
      <c r="F204">
        <f t="shared" ca="1" si="143"/>
        <v>0</v>
      </c>
      <c r="G204">
        <f t="shared" ca="1" si="143"/>
        <v>0</v>
      </c>
      <c r="H204">
        <f t="shared" ca="1" si="143"/>
        <v>0</v>
      </c>
      <c r="I204">
        <f t="shared" ca="1" si="143"/>
        <v>0</v>
      </c>
      <c r="J204">
        <f t="shared" ca="1" si="143"/>
        <v>0</v>
      </c>
      <c r="K204">
        <f t="shared" ca="1" si="156"/>
        <v>0</v>
      </c>
      <c r="L204">
        <f t="shared" ca="1" si="156"/>
        <v>0</v>
      </c>
      <c r="M204">
        <f t="shared" ca="1" si="156"/>
        <v>0</v>
      </c>
      <c r="N204">
        <f t="shared" ca="1" si="156"/>
        <v>0</v>
      </c>
      <c r="O204">
        <f t="shared" ca="1" si="156"/>
        <v>0</v>
      </c>
      <c r="P204">
        <f t="shared" ca="1" si="156"/>
        <v>0</v>
      </c>
      <c r="Q204">
        <f t="shared" ca="1" si="156"/>
        <v>0</v>
      </c>
      <c r="R204">
        <f t="shared" ca="1" si="156"/>
        <v>0</v>
      </c>
      <c r="S204">
        <f t="shared" ca="1" si="156"/>
        <v>0</v>
      </c>
      <c r="T204">
        <f t="shared" ca="1" si="134"/>
        <v>0</v>
      </c>
      <c r="U204">
        <f t="shared" ca="1" si="134"/>
        <v>0</v>
      </c>
      <c r="V204">
        <f t="shared" ca="1" si="134"/>
        <v>0</v>
      </c>
      <c r="W204">
        <f t="shared" ca="1" si="134"/>
        <v>0</v>
      </c>
      <c r="X204">
        <f t="shared" ca="1" si="152"/>
        <v>0</v>
      </c>
      <c r="Y204">
        <f t="shared" ca="1" si="152"/>
        <v>0</v>
      </c>
      <c r="Z204">
        <f t="shared" ca="1" si="152"/>
        <v>1.1561041972178443E-3</v>
      </c>
      <c r="AA204">
        <f t="shared" ca="1" si="152"/>
        <v>0</v>
      </c>
      <c r="AB204">
        <f t="shared" ca="1" si="152"/>
        <v>0</v>
      </c>
      <c r="AC204">
        <f t="shared" ca="1" si="152"/>
        <v>0</v>
      </c>
      <c r="AD204">
        <f t="shared" ca="1" si="152"/>
        <v>0</v>
      </c>
      <c r="AE204">
        <f t="shared" ca="1" si="152"/>
        <v>0</v>
      </c>
      <c r="AF204">
        <f t="shared" ca="1" si="152"/>
        <v>0</v>
      </c>
      <c r="AG204">
        <f t="shared" ca="1" si="152"/>
        <v>0</v>
      </c>
      <c r="AH204">
        <f t="shared" ca="1" si="152"/>
        <v>0</v>
      </c>
      <c r="AI204">
        <f t="shared" ca="1" si="152"/>
        <v>0</v>
      </c>
      <c r="AJ204">
        <f t="shared" ca="1" si="152"/>
        <v>0</v>
      </c>
      <c r="AK204">
        <f t="shared" ca="1" si="144"/>
        <v>0</v>
      </c>
      <c r="AL204">
        <f t="shared" ca="1" si="144"/>
        <v>0</v>
      </c>
      <c r="AM204">
        <f t="shared" ca="1" si="144"/>
        <v>0</v>
      </c>
      <c r="AN204">
        <f t="shared" ca="1" si="127"/>
        <v>0</v>
      </c>
      <c r="AO204">
        <f t="shared" ca="1" si="127"/>
        <v>0</v>
      </c>
      <c r="AP204">
        <f t="shared" ca="1" si="127"/>
        <v>0</v>
      </c>
      <c r="AQ204">
        <f t="shared" ca="1" si="127"/>
        <v>0</v>
      </c>
      <c r="AR204">
        <f t="shared" ca="1" si="127"/>
        <v>0</v>
      </c>
      <c r="AS204">
        <f t="shared" ca="1" si="127"/>
        <v>0</v>
      </c>
      <c r="AT204">
        <f t="shared" ca="1" si="127"/>
        <v>0</v>
      </c>
      <c r="AU204">
        <f t="shared" ca="1" si="127"/>
        <v>0</v>
      </c>
      <c r="AV204">
        <f t="shared" ca="1" si="127"/>
        <v>0</v>
      </c>
      <c r="AW204">
        <f t="shared" ca="1" si="160"/>
        <v>0</v>
      </c>
      <c r="AX204">
        <f t="shared" ca="1" si="160"/>
        <v>0</v>
      </c>
      <c r="AY204">
        <f t="shared" ca="1" si="160"/>
        <v>0</v>
      </c>
      <c r="AZ204">
        <f t="shared" ca="1" si="160"/>
        <v>0</v>
      </c>
      <c r="BA204">
        <f t="shared" ca="1" si="160"/>
        <v>0</v>
      </c>
      <c r="BB204">
        <f t="shared" ca="1" si="160"/>
        <v>0</v>
      </c>
      <c r="BC204">
        <f t="shared" ca="1" si="160"/>
        <v>0</v>
      </c>
      <c r="BD204">
        <f t="shared" ca="1" si="160"/>
        <v>0</v>
      </c>
      <c r="BE204">
        <f t="shared" ca="1" si="160"/>
        <v>0</v>
      </c>
      <c r="BF204">
        <f t="shared" ca="1" si="160"/>
        <v>0</v>
      </c>
      <c r="BG204">
        <f t="shared" ca="1" si="160"/>
        <v>0</v>
      </c>
      <c r="BH204">
        <f t="shared" ca="1" si="160"/>
        <v>0</v>
      </c>
      <c r="BI204">
        <f t="shared" ca="1" si="160"/>
        <v>0</v>
      </c>
      <c r="BJ204">
        <f t="shared" ca="1" si="160"/>
        <v>0</v>
      </c>
      <c r="BK204">
        <f t="shared" ca="1" si="161"/>
        <v>0</v>
      </c>
      <c r="BL204">
        <f t="shared" ca="1" si="161"/>
        <v>0</v>
      </c>
      <c r="BM204">
        <f t="shared" ca="1" si="147"/>
        <v>0</v>
      </c>
      <c r="BN204">
        <f t="shared" ca="1" si="147"/>
        <v>0</v>
      </c>
      <c r="BO204">
        <f t="shared" ca="1" si="147"/>
        <v>0</v>
      </c>
      <c r="BP204">
        <f t="shared" ca="1" si="147"/>
        <v>0</v>
      </c>
      <c r="BQ204">
        <f t="shared" ca="1" si="147"/>
        <v>0</v>
      </c>
      <c r="BR204">
        <f t="shared" ca="1" si="147"/>
        <v>0</v>
      </c>
      <c r="BS204">
        <f t="shared" ca="1" si="155"/>
        <v>0</v>
      </c>
      <c r="BT204">
        <f t="shared" ca="1" si="155"/>
        <v>0</v>
      </c>
      <c r="BU204">
        <f t="shared" ca="1" si="155"/>
        <v>0</v>
      </c>
      <c r="BV204">
        <f t="shared" ca="1" si="155"/>
        <v>0</v>
      </c>
      <c r="BW204">
        <f t="shared" ca="1" si="155"/>
        <v>0</v>
      </c>
      <c r="BX204">
        <f t="shared" ca="1" si="155"/>
        <v>0</v>
      </c>
      <c r="BY204">
        <f t="shared" ca="1" si="155"/>
        <v>0</v>
      </c>
      <c r="BZ204">
        <f t="shared" ca="1" si="155"/>
        <v>0</v>
      </c>
      <c r="CA204">
        <f t="shared" ca="1" si="158"/>
        <v>0</v>
      </c>
      <c r="CB204">
        <f t="shared" ca="1" si="158"/>
        <v>0</v>
      </c>
      <c r="CC204">
        <f t="shared" ca="1" si="158"/>
        <v>0</v>
      </c>
      <c r="CD204">
        <f t="shared" ca="1" si="158"/>
        <v>0</v>
      </c>
      <c r="CE204">
        <f t="shared" ca="1" si="158"/>
        <v>0</v>
      </c>
      <c r="CF204">
        <f t="shared" ca="1" si="158"/>
        <v>0</v>
      </c>
      <c r="CG204">
        <f t="shared" ca="1" si="158"/>
        <v>0</v>
      </c>
      <c r="CH204">
        <f t="shared" ca="1" si="158"/>
        <v>0</v>
      </c>
      <c r="CI204">
        <f t="shared" ca="1" si="158"/>
        <v>0</v>
      </c>
      <c r="CJ204">
        <f t="shared" ca="1" si="157"/>
        <v>0</v>
      </c>
      <c r="CK204">
        <f t="shared" ca="1" si="157"/>
        <v>0</v>
      </c>
      <c r="CL204">
        <f t="shared" ca="1" si="157"/>
        <v>0</v>
      </c>
      <c r="CM204">
        <f t="shared" ca="1" si="157"/>
        <v>0</v>
      </c>
      <c r="CN204">
        <f t="shared" ca="1" si="157"/>
        <v>0</v>
      </c>
      <c r="CO204">
        <f t="shared" ca="1" si="157"/>
        <v>0</v>
      </c>
      <c r="CP204">
        <f t="shared" ca="1" si="162"/>
        <v>0</v>
      </c>
      <c r="CQ204">
        <f t="shared" ca="1" si="162"/>
        <v>0</v>
      </c>
      <c r="CR204">
        <f t="shared" ca="1" si="162"/>
        <v>0</v>
      </c>
      <c r="CS204">
        <f t="shared" ca="1" si="162"/>
        <v>0</v>
      </c>
      <c r="CT204">
        <f t="shared" ca="1" si="162"/>
        <v>0</v>
      </c>
      <c r="CU204">
        <f t="shared" ca="1" si="162"/>
        <v>0</v>
      </c>
      <c r="CV204">
        <f t="shared" ca="1" si="162"/>
        <v>0</v>
      </c>
      <c r="CW204">
        <f t="shared" ca="1" si="162"/>
        <v>0</v>
      </c>
      <c r="CX204">
        <f t="shared" ca="1" si="162"/>
        <v>0</v>
      </c>
      <c r="CY204">
        <f t="shared" ca="1" si="162"/>
        <v>0</v>
      </c>
      <c r="CZ204">
        <f t="shared" ca="1" si="162"/>
        <v>0</v>
      </c>
      <c r="DA204">
        <f t="shared" ca="1" si="162"/>
        <v>0</v>
      </c>
      <c r="DB204">
        <f t="shared" ca="1" si="162"/>
        <v>0</v>
      </c>
      <c r="DC204">
        <f t="shared" ca="1" si="162"/>
        <v>0</v>
      </c>
      <c r="DD204">
        <f t="shared" ca="1" si="153"/>
        <v>0</v>
      </c>
      <c r="DE204">
        <f t="shared" ca="1" si="153"/>
        <v>0</v>
      </c>
      <c r="DF204">
        <f t="shared" ca="1" si="153"/>
        <v>0</v>
      </c>
      <c r="DG204">
        <f t="shared" ca="1" si="153"/>
        <v>0</v>
      </c>
      <c r="DH204">
        <f t="shared" ca="1" si="153"/>
        <v>0</v>
      </c>
      <c r="DI204">
        <f t="shared" ca="1" si="153"/>
        <v>0</v>
      </c>
      <c r="DJ204">
        <f t="shared" ca="1" si="153"/>
        <v>0</v>
      </c>
      <c r="DK204">
        <f t="shared" ca="1" si="153"/>
        <v>0</v>
      </c>
      <c r="DL204">
        <f t="shared" ca="1" si="153"/>
        <v>0</v>
      </c>
      <c r="DM204">
        <f t="shared" ca="1" si="153"/>
        <v>0</v>
      </c>
      <c r="DN204">
        <f t="shared" ca="1" si="153"/>
        <v>0</v>
      </c>
      <c r="DO204">
        <f t="shared" ca="1" si="153"/>
        <v>0</v>
      </c>
      <c r="DP204">
        <f t="shared" ca="1" si="153"/>
        <v>0</v>
      </c>
      <c r="DQ204">
        <f t="shared" ca="1" si="153"/>
        <v>0</v>
      </c>
      <c r="DR204">
        <f t="shared" ca="1" si="153"/>
        <v>0</v>
      </c>
      <c r="DS204">
        <f t="shared" ca="1" si="153"/>
        <v>0</v>
      </c>
      <c r="DT204">
        <f t="shared" ca="1" si="163"/>
        <v>0</v>
      </c>
      <c r="DU204">
        <f t="shared" ca="1" si="163"/>
        <v>0</v>
      </c>
      <c r="DV204">
        <f t="shared" ca="1" si="163"/>
        <v>0</v>
      </c>
      <c r="DW204">
        <f t="shared" ca="1" si="163"/>
        <v>0</v>
      </c>
      <c r="DX204">
        <f t="shared" ca="1" si="163"/>
        <v>0</v>
      </c>
      <c r="DY204">
        <f t="shared" ca="1" si="163"/>
        <v>0</v>
      </c>
      <c r="DZ204">
        <f t="shared" ca="1" si="163"/>
        <v>0</v>
      </c>
      <c r="EA204">
        <f t="shared" ca="1" si="163"/>
        <v>0</v>
      </c>
      <c r="EB204">
        <f t="shared" ca="1" si="163"/>
        <v>0</v>
      </c>
      <c r="EC204">
        <f t="shared" ca="1" si="163"/>
        <v>0</v>
      </c>
      <c r="ED204">
        <f t="shared" ca="1" si="159"/>
        <v>0</v>
      </c>
      <c r="EE204">
        <f t="shared" ca="1" si="149"/>
        <v>0</v>
      </c>
      <c r="EF204">
        <f t="shared" ca="1" si="149"/>
        <v>0</v>
      </c>
      <c r="EG204">
        <f t="shared" ca="1" si="149"/>
        <v>0</v>
      </c>
      <c r="EH204">
        <f t="shared" ca="1" si="148"/>
        <v>0</v>
      </c>
      <c r="EI204">
        <f t="shared" ca="1" si="141"/>
        <v>0</v>
      </c>
      <c r="EJ204">
        <f t="shared" ca="1" si="141"/>
        <v>0</v>
      </c>
      <c r="EK204">
        <f t="shared" ca="1" si="141"/>
        <v>0</v>
      </c>
      <c r="EL204">
        <f t="shared" ca="1" si="141"/>
        <v>0</v>
      </c>
      <c r="EM204">
        <f t="shared" ca="1" si="141"/>
        <v>0</v>
      </c>
      <c r="EN204">
        <f t="shared" ca="1" si="138"/>
        <v>0</v>
      </c>
      <c r="EO204">
        <f t="shared" ca="1" si="138"/>
        <v>0</v>
      </c>
      <c r="EP204">
        <f t="shared" ca="1" si="138"/>
        <v>0</v>
      </c>
      <c r="EQ204">
        <f t="shared" ca="1" si="138"/>
        <v>0</v>
      </c>
      <c r="ER204">
        <f t="shared" ca="1" si="138"/>
        <v>0</v>
      </c>
      <c r="ES204">
        <f t="shared" ca="1" si="138"/>
        <v>0</v>
      </c>
      <c r="ET204">
        <f t="shared" ca="1" si="138"/>
        <v>0</v>
      </c>
      <c r="EU204">
        <f t="shared" ca="1" si="138"/>
        <v>0</v>
      </c>
      <c r="EV204">
        <f t="shared" ca="1" si="138"/>
        <v>0</v>
      </c>
      <c r="EW204">
        <f t="shared" ca="1" si="138"/>
        <v>0</v>
      </c>
      <c r="EX204">
        <f t="shared" ca="1" si="138"/>
        <v>0</v>
      </c>
      <c r="EY204">
        <f t="shared" ca="1" si="138"/>
        <v>0</v>
      </c>
      <c r="EZ204">
        <f t="shared" ca="1" si="165"/>
        <v>0</v>
      </c>
      <c r="FA204">
        <f t="shared" ca="1" si="165"/>
        <v>0</v>
      </c>
      <c r="FB204">
        <f t="shared" ca="1" si="151"/>
        <v>0</v>
      </c>
      <c r="FC204">
        <f t="shared" ca="1" si="151"/>
        <v>0</v>
      </c>
      <c r="FD204">
        <f t="shared" ca="1" si="151"/>
        <v>0</v>
      </c>
      <c r="FE204">
        <f t="shared" ca="1" si="151"/>
        <v>0</v>
      </c>
      <c r="FF204">
        <f t="shared" ca="1" si="151"/>
        <v>0</v>
      </c>
      <c r="FG204">
        <f t="shared" ca="1" si="151"/>
        <v>0</v>
      </c>
      <c r="FH204">
        <f t="shared" ca="1" si="151"/>
        <v>0</v>
      </c>
      <c r="FI204">
        <f t="shared" ca="1" si="151"/>
        <v>0</v>
      </c>
      <c r="FJ204">
        <f t="shared" ca="1" si="151"/>
        <v>0</v>
      </c>
      <c r="FK204">
        <f t="shared" ca="1" si="151"/>
        <v>0</v>
      </c>
      <c r="FL204">
        <f t="shared" ca="1" si="151"/>
        <v>0</v>
      </c>
      <c r="FM204">
        <f t="shared" ca="1" si="151"/>
        <v>0</v>
      </c>
      <c r="FN204">
        <f t="shared" ca="1" si="154"/>
        <v>0</v>
      </c>
      <c r="FO204">
        <f t="shared" ca="1" si="154"/>
        <v>0</v>
      </c>
      <c r="FP204">
        <f t="shared" ca="1" si="154"/>
        <v>0</v>
      </c>
      <c r="FQ204">
        <f t="shared" ca="1" si="154"/>
        <v>0</v>
      </c>
      <c r="FR204">
        <f t="shared" ca="1" si="154"/>
        <v>0</v>
      </c>
      <c r="FS204">
        <f t="shared" ca="1" si="154"/>
        <v>0</v>
      </c>
      <c r="FT204">
        <f t="shared" ca="1" si="166"/>
        <v>0</v>
      </c>
      <c r="FU204">
        <f t="shared" ca="1" si="166"/>
        <v>0</v>
      </c>
      <c r="FV204">
        <f t="shared" ca="1" si="142"/>
        <v>0</v>
      </c>
      <c r="FW204">
        <f t="shared" ca="1" si="142"/>
        <v>0</v>
      </c>
      <c r="FX204">
        <f t="shared" ca="1" si="142"/>
        <v>0</v>
      </c>
      <c r="FY204">
        <f t="shared" ca="1" si="142"/>
        <v>0</v>
      </c>
      <c r="FZ204">
        <f t="shared" ca="1" si="142"/>
        <v>0</v>
      </c>
      <c r="GA204">
        <f t="shared" ca="1" si="142"/>
        <v>0</v>
      </c>
      <c r="GB204">
        <f t="shared" ca="1" si="142"/>
        <v>0</v>
      </c>
      <c r="GC204">
        <f t="shared" ca="1" si="142"/>
        <v>0</v>
      </c>
      <c r="GD204">
        <f t="shared" ca="1" si="142"/>
        <v>0</v>
      </c>
      <c r="GE204">
        <f t="shared" ca="1" si="142"/>
        <v>0</v>
      </c>
      <c r="GF204">
        <f t="shared" ca="1" si="150"/>
        <v>0</v>
      </c>
    </row>
    <row r="205" spans="1:188" x14ac:dyDescent="0.25">
      <c r="A205" s="2">
        <v>1.5229540478179371E-3</v>
      </c>
      <c r="B205" s="3">
        <v>6.8350868941792042E-2</v>
      </c>
      <c r="C205" s="1">
        <f t="shared" ca="1" si="164"/>
        <v>0</v>
      </c>
      <c r="D205">
        <f t="shared" ca="1" si="143"/>
        <v>0</v>
      </c>
      <c r="E205">
        <f t="shared" ca="1" si="143"/>
        <v>0</v>
      </c>
      <c r="F205">
        <f t="shared" ca="1" si="143"/>
        <v>0</v>
      </c>
      <c r="G205">
        <f t="shared" ca="1" si="143"/>
        <v>0</v>
      </c>
      <c r="H205">
        <f t="shared" ca="1" si="143"/>
        <v>0</v>
      </c>
      <c r="I205">
        <f t="shared" ca="1" si="143"/>
        <v>0</v>
      </c>
      <c r="J205">
        <f t="shared" ca="1" si="143"/>
        <v>0</v>
      </c>
      <c r="K205">
        <f t="shared" ca="1" si="156"/>
        <v>0</v>
      </c>
      <c r="L205">
        <f t="shared" ca="1" si="156"/>
        <v>0</v>
      </c>
      <c r="M205">
        <f t="shared" ca="1" si="156"/>
        <v>0</v>
      </c>
      <c r="N205">
        <f t="shared" ca="1" si="156"/>
        <v>0</v>
      </c>
      <c r="O205">
        <f t="shared" ca="1" si="156"/>
        <v>0</v>
      </c>
      <c r="P205">
        <f t="shared" ca="1" si="156"/>
        <v>0</v>
      </c>
      <c r="Q205">
        <f t="shared" ca="1" si="156"/>
        <v>0</v>
      </c>
      <c r="R205">
        <f t="shared" ca="1" si="156"/>
        <v>0</v>
      </c>
      <c r="S205">
        <f t="shared" ca="1" si="156"/>
        <v>0</v>
      </c>
      <c r="T205">
        <f t="shared" ca="1" si="134"/>
        <v>0</v>
      </c>
      <c r="U205">
        <f t="shared" ca="1" si="134"/>
        <v>0</v>
      </c>
      <c r="V205">
        <f t="shared" ca="1" si="134"/>
        <v>0</v>
      </c>
      <c r="W205">
        <f t="shared" ca="1" si="134"/>
        <v>0</v>
      </c>
      <c r="X205">
        <f t="shared" ca="1" si="152"/>
        <v>0</v>
      </c>
      <c r="Y205">
        <f t="shared" ca="1" si="152"/>
        <v>0</v>
      </c>
      <c r="Z205">
        <f t="shared" ca="1" si="152"/>
        <v>0</v>
      </c>
      <c r="AA205">
        <f t="shared" ca="1" si="152"/>
        <v>1.5229540478179371E-3</v>
      </c>
      <c r="AB205">
        <f t="shared" ca="1" si="152"/>
        <v>0</v>
      </c>
      <c r="AC205">
        <f t="shared" ca="1" si="152"/>
        <v>0</v>
      </c>
      <c r="AD205">
        <f t="shared" ca="1" si="152"/>
        <v>0</v>
      </c>
      <c r="AE205">
        <f t="shared" ca="1" si="152"/>
        <v>0</v>
      </c>
      <c r="AF205">
        <f t="shared" ca="1" si="152"/>
        <v>0</v>
      </c>
      <c r="AG205">
        <f t="shared" ca="1" si="152"/>
        <v>0</v>
      </c>
      <c r="AH205">
        <f t="shared" ca="1" si="152"/>
        <v>0</v>
      </c>
      <c r="AI205">
        <f t="shared" ca="1" si="152"/>
        <v>0</v>
      </c>
      <c r="AJ205">
        <f t="shared" ca="1" si="152"/>
        <v>0</v>
      </c>
      <c r="AK205">
        <f t="shared" ca="1" si="144"/>
        <v>0</v>
      </c>
      <c r="AL205">
        <f t="shared" ca="1" si="144"/>
        <v>0</v>
      </c>
      <c r="AM205">
        <f t="shared" ca="1" si="144"/>
        <v>0</v>
      </c>
      <c r="AN205">
        <f t="shared" ca="1" si="127"/>
        <v>0</v>
      </c>
      <c r="AO205">
        <f t="shared" ca="1" si="127"/>
        <v>0</v>
      </c>
      <c r="AP205">
        <f t="shared" ca="1" si="127"/>
        <v>0</v>
      </c>
      <c r="AQ205">
        <f t="shared" ca="1" si="127"/>
        <v>0</v>
      </c>
      <c r="AR205">
        <f t="shared" ca="1" si="127"/>
        <v>0</v>
      </c>
      <c r="AS205">
        <f t="shared" ca="1" si="127"/>
        <v>0</v>
      </c>
      <c r="AT205">
        <f t="shared" ca="1" si="127"/>
        <v>0</v>
      </c>
      <c r="AU205">
        <f t="shared" ca="1" si="127"/>
        <v>0</v>
      </c>
      <c r="AV205">
        <f t="shared" ca="1" si="127"/>
        <v>0</v>
      </c>
      <c r="AW205">
        <f t="shared" ca="1" si="160"/>
        <v>0</v>
      </c>
      <c r="AX205">
        <f t="shared" ca="1" si="160"/>
        <v>0</v>
      </c>
      <c r="AY205">
        <f t="shared" ca="1" si="160"/>
        <v>0</v>
      </c>
      <c r="AZ205">
        <f t="shared" ca="1" si="160"/>
        <v>0</v>
      </c>
      <c r="BA205">
        <f t="shared" ca="1" si="160"/>
        <v>0</v>
      </c>
      <c r="BB205">
        <f t="shared" ca="1" si="160"/>
        <v>0</v>
      </c>
      <c r="BC205">
        <f t="shared" ca="1" si="160"/>
        <v>0</v>
      </c>
      <c r="BD205">
        <f t="shared" ca="1" si="160"/>
        <v>0</v>
      </c>
      <c r="BE205">
        <f t="shared" ca="1" si="160"/>
        <v>0</v>
      </c>
      <c r="BF205">
        <f t="shared" ca="1" si="160"/>
        <v>0</v>
      </c>
      <c r="BG205">
        <f t="shared" ca="1" si="160"/>
        <v>0</v>
      </c>
      <c r="BH205">
        <f t="shared" ca="1" si="160"/>
        <v>0</v>
      </c>
      <c r="BI205">
        <f t="shared" ca="1" si="160"/>
        <v>0</v>
      </c>
      <c r="BJ205">
        <f t="shared" ca="1" si="160"/>
        <v>0</v>
      </c>
      <c r="BK205">
        <f t="shared" ca="1" si="161"/>
        <v>0</v>
      </c>
      <c r="BL205">
        <f t="shared" ca="1" si="161"/>
        <v>0</v>
      </c>
      <c r="BM205">
        <f t="shared" ca="1" si="147"/>
        <v>0</v>
      </c>
      <c r="BN205">
        <f t="shared" ca="1" si="147"/>
        <v>0</v>
      </c>
      <c r="BO205">
        <f t="shared" ca="1" si="147"/>
        <v>0</v>
      </c>
      <c r="BP205">
        <f t="shared" ca="1" si="147"/>
        <v>0</v>
      </c>
      <c r="BQ205">
        <f t="shared" ca="1" si="147"/>
        <v>0</v>
      </c>
      <c r="BR205">
        <f t="shared" ca="1" si="147"/>
        <v>0</v>
      </c>
      <c r="BS205">
        <f t="shared" ca="1" si="155"/>
        <v>0</v>
      </c>
      <c r="BT205">
        <f t="shared" ca="1" si="155"/>
        <v>0</v>
      </c>
      <c r="BU205">
        <f t="shared" ca="1" si="155"/>
        <v>0</v>
      </c>
      <c r="BV205">
        <f t="shared" ca="1" si="155"/>
        <v>0</v>
      </c>
      <c r="BW205">
        <f t="shared" ca="1" si="155"/>
        <v>0</v>
      </c>
      <c r="BX205">
        <f t="shared" ca="1" si="155"/>
        <v>0</v>
      </c>
      <c r="BY205">
        <f t="shared" ca="1" si="155"/>
        <v>0</v>
      </c>
      <c r="BZ205">
        <f t="shared" ca="1" si="155"/>
        <v>0</v>
      </c>
      <c r="CA205">
        <f t="shared" ca="1" si="158"/>
        <v>0</v>
      </c>
      <c r="CB205">
        <f t="shared" ca="1" si="158"/>
        <v>0</v>
      </c>
      <c r="CC205">
        <f t="shared" ca="1" si="158"/>
        <v>0</v>
      </c>
      <c r="CD205">
        <f t="shared" ca="1" si="158"/>
        <v>0</v>
      </c>
      <c r="CE205">
        <f t="shared" ca="1" si="158"/>
        <v>0</v>
      </c>
      <c r="CF205">
        <f t="shared" ca="1" si="158"/>
        <v>0</v>
      </c>
      <c r="CG205">
        <f t="shared" ca="1" si="158"/>
        <v>0</v>
      </c>
      <c r="CH205">
        <f t="shared" ca="1" si="158"/>
        <v>0</v>
      </c>
      <c r="CI205">
        <f t="shared" ca="1" si="158"/>
        <v>0</v>
      </c>
      <c r="CJ205">
        <f t="shared" ca="1" si="157"/>
        <v>0</v>
      </c>
      <c r="CK205">
        <f t="shared" ca="1" si="157"/>
        <v>0</v>
      </c>
      <c r="CL205">
        <f t="shared" ca="1" si="157"/>
        <v>0</v>
      </c>
      <c r="CM205">
        <f t="shared" ca="1" si="157"/>
        <v>0</v>
      </c>
      <c r="CN205">
        <f t="shared" ca="1" si="157"/>
        <v>0</v>
      </c>
      <c r="CO205">
        <f t="shared" ca="1" si="157"/>
        <v>0</v>
      </c>
      <c r="CP205">
        <f t="shared" ca="1" si="162"/>
        <v>0</v>
      </c>
      <c r="CQ205">
        <f t="shared" ca="1" si="162"/>
        <v>0</v>
      </c>
      <c r="CR205">
        <f t="shared" ca="1" si="162"/>
        <v>0</v>
      </c>
      <c r="CS205">
        <f t="shared" ca="1" si="162"/>
        <v>0</v>
      </c>
      <c r="CT205">
        <f t="shared" ca="1" si="162"/>
        <v>0</v>
      </c>
      <c r="CU205">
        <f t="shared" ca="1" si="162"/>
        <v>0</v>
      </c>
      <c r="CV205">
        <f t="shared" ca="1" si="162"/>
        <v>0</v>
      </c>
      <c r="CW205">
        <f t="shared" ca="1" si="162"/>
        <v>0</v>
      </c>
      <c r="CX205">
        <f t="shared" ca="1" si="162"/>
        <v>0</v>
      </c>
      <c r="CY205">
        <f t="shared" ca="1" si="162"/>
        <v>0</v>
      </c>
      <c r="CZ205">
        <f t="shared" ca="1" si="162"/>
        <v>0</v>
      </c>
      <c r="DA205">
        <f t="shared" ca="1" si="162"/>
        <v>0</v>
      </c>
      <c r="DB205">
        <f t="shared" ca="1" si="162"/>
        <v>0</v>
      </c>
      <c r="DC205">
        <f t="shared" ca="1" si="162"/>
        <v>0</v>
      </c>
      <c r="DD205">
        <f t="shared" ca="1" si="153"/>
        <v>0</v>
      </c>
      <c r="DE205">
        <f t="shared" ca="1" si="153"/>
        <v>0</v>
      </c>
      <c r="DF205">
        <f t="shared" ca="1" si="153"/>
        <v>0</v>
      </c>
      <c r="DG205">
        <f t="shared" ca="1" si="153"/>
        <v>0</v>
      </c>
      <c r="DH205">
        <f t="shared" ca="1" si="153"/>
        <v>0</v>
      </c>
      <c r="DI205">
        <f t="shared" ca="1" si="153"/>
        <v>0</v>
      </c>
      <c r="DJ205">
        <f t="shared" ca="1" si="153"/>
        <v>0</v>
      </c>
      <c r="DK205">
        <f t="shared" ca="1" si="153"/>
        <v>0</v>
      </c>
      <c r="DL205">
        <f t="shared" ca="1" si="153"/>
        <v>0</v>
      </c>
      <c r="DM205">
        <f t="shared" ca="1" si="153"/>
        <v>0</v>
      </c>
      <c r="DN205">
        <f t="shared" ca="1" si="153"/>
        <v>0</v>
      </c>
      <c r="DO205">
        <f t="shared" ca="1" si="153"/>
        <v>0</v>
      </c>
      <c r="DP205">
        <f t="shared" ca="1" si="153"/>
        <v>0</v>
      </c>
      <c r="DQ205">
        <f t="shared" ca="1" si="153"/>
        <v>0</v>
      </c>
      <c r="DR205">
        <f t="shared" ca="1" si="153"/>
        <v>0</v>
      </c>
      <c r="DS205">
        <f t="shared" ca="1" si="153"/>
        <v>0</v>
      </c>
      <c r="DT205">
        <f t="shared" ca="1" si="163"/>
        <v>0</v>
      </c>
      <c r="DU205">
        <f t="shared" ca="1" si="163"/>
        <v>0</v>
      </c>
      <c r="DV205">
        <f t="shared" ca="1" si="163"/>
        <v>0</v>
      </c>
      <c r="DW205">
        <f t="shared" ca="1" si="163"/>
        <v>0</v>
      </c>
      <c r="DX205">
        <f t="shared" ca="1" si="163"/>
        <v>0</v>
      </c>
      <c r="DY205">
        <f t="shared" ca="1" si="163"/>
        <v>0</v>
      </c>
      <c r="DZ205">
        <f t="shared" ca="1" si="163"/>
        <v>0</v>
      </c>
      <c r="EA205">
        <f t="shared" ca="1" si="163"/>
        <v>0</v>
      </c>
      <c r="EB205">
        <f t="shared" ca="1" si="163"/>
        <v>0</v>
      </c>
      <c r="EC205">
        <f t="shared" ca="1" si="163"/>
        <v>0</v>
      </c>
      <c r="ED205">
        <f t="shared" ca="1" si="159"/>
        <v>0</v>
      </c>
      <c r="EE205">
        <f t="shared" ca="1" si="149"/>
        <v>0</v>
      </c>
      <c r="EF205">
        <f t="shared" ca="1" si="149"/>
        <v>0</v>
      </c>
      <c r="EG205">
        <f t="shared" ca="1" si="149"/>
        <v>0</v>
      </c>
      <c r="EH205">
        <f t="shared" ca="1" si="148"/>
        <v>0</v>
      </c>
      <c r="EI205">
        <f t="shared" ca="1" si="141"/>
        <v>0</v>
      </c>
      <c r="EJ205">
        <f t="shared" ca="1" si="141"/>
        <v>0</v>
      </c>
      <c r="EK205">
        <f t="shared" ca="1" si="141"/>
        <v>0</v>
      </c>
      <c r="EL205">
        <f t="shared" ca="1" si="141"/>
        <v>0</v>
      </c>
      <c r="EM205">
        <f t="shared" ca="1" si="141"/>
        <v>0</v>
      </c>
      <c r="EN205">
        <f t="shared" ca="1" si="138"/>
        <v>0</v>
      </c>
      <c r="EO205">
        <f t="shared" ca="1" si="138"/>
        <v>0</v>
      </c>
      <c r="EP205">
        <f t="shared" ca="1" si="138"/>
        <v>0</v>
      </c>
      <c r="EQ205">
        <f t="shared" ca="1" si="138"/>
        <v>0</v>
      </c>
      <c r="ER205">
        <f t="shared" ca="1" si="138"/>
        <v>0</v>
      </c>
      <c r="ES205">
        <f t="shared" ca="1" si="138"/>
        <v>0</v>
      </c>
      <c r="ET205">
        <f t="shared" ca="1" si="138"/>
        <v>0</v>
      </c>
      <c r="EU205">
        <f t="shared" ca="1" si="138"/>
        <v>0</v>
      </c>
      <c r="EV205">
        <f t="shared" ca="1" si="138"/>
        <v>0</v>
      </c>
      <c r="EW205">
        <f t="shared" ca="1" si="138"/>
        <v>0</v>
      </c>
      <c r="EX205">
        <f t="shared" ca="1" si="138"/>
        <v>0</v>
      </c>
      <c r="EY205">
        <f t="shared" ca="1" si="138"/>
        <v>0</v>
      </c>
      <c r="EZ205">
        <f t="shared" ca="1" si="165"/>
        <v>0</v>
      </c>
      <c r="FA205">
        <f t="shared" ca="1" si="165"/>
        <v>0</v>
      </c>
      <c r="FB205">
        <f t="shared" ca="1" si="151"/>
        <v>0</v>
      </c>
      <c r="FC205">
        <f t="shared" ca="1" si="151"/>
        <v>0</v>
      </c>
      <c r="FD205">
        <f t="shared" ca="1" si="151"/>
        <v>0</v>
      </c>
      <c r="FE205">
        <f t="shared" ca="1" si="151"/>
        <v>0</v>
      </c>
      <c r="FF205">
        <f t="shared" ca="1" si="151"/>
        <v>0</v>
      </c>
      <c r="FG205">
        <f t="shared" ca="1" si="151"/>
        <v>0</v>
      </c>
      <c r="FH205">
        <f t="shared" ca="1" si="151"/>
        <v>0</v>
      </c>
      <c r="FI205">
        <f t="shared" ca="1" si="151"/>
        <v>0</v>
      </c>
      <c r="FJ205">
        <f t="shared" ca="1" si="151"/>
        <v>0</v>
      </c>
      <c r="FK205">
        <f t="shared" ca="1" si="151"/>
        <v>0</v>
      </c>
      <c r="FL205">
        <f t="shared" ca="1" si="151"/>
        <v>0</v>
      </c>
      <c r="FM205">
        <f t="shared" ca="1" si="151"/>
        <v>0</v>
      </c>
      <c r="FN205">
        <f t="shared" ca="1" si="154"/>
        <v>0</v>
      </c>
      <c r="FO205">
        <f t="shared" ca="1" si="154"/>
        <v>0</v>
      </c>
      <c r="FP205">
        <f t="shared" ca="1" si="154"/>
        <v>0</v>
      </c>
      <c r="FQ205">
        <f t="shared" ca="1" si="154"/>
        <v>0</v>
      </c>
      <c r="FR205">
        <f t="shared" ca="1" si="154"/>
        <v>0</v>
      </c>
      <c r="FS205">
        <f t="shared" ca="1" si="154"/>
        <v>0</v>
      </c>
      <c r="FT205">
        <f t="shared" ca="1" si="166"/>
        <v>0</v>
      </c>
      <c r="FU205">
        <f t="shared" ca="1" si="166"/>
        <v>0</v>
      </c>
      <c r="FV205">
        <f t="shared" ca="1" si="142"/>
        <v>0</v>
      </c>
      <c r="FW205">
        <f t="shared" ca="1" si="142"/>
        <v>0</v>
      </c>
      <c r="FX205">
        <f t="shared" ca="1" si="142"/>
        <v>0</v>
      </c>
      <c r="FY205">
        <f t="shared" ref="FY205:GE241" ca="1" si="167">IF(AND($B205&gt;FX$6,$B205&lt;=FY$6),MAX($A205,GA204),0)</f>
        <v>0</v>
      </c>
      <c r="FZ205">
        <f t="shared" ca="1" si="167"/>
        <v>0</v>
      </c>
      <c r="GA205">
        <f t="shared" ca="1" si="167"/>
        <v>0</v>
      </c>
      <c r="GB205">
        <f t="shared" ca="1" si="167"/>
        <v>0</v>
      </c>
      <c r="GC205">
        <f t="shared" ca="1" si="167"/>
        <v>0</v>
      </c>
      <c r="GD205">
        <f t="shared" ca="1" si="167"/>
        <v>0</v>
      </c>
      <c r="GE205">
        <f t="shared" ca="1" si="167"/>
        <v>0</v>
      </c>
      <c r="GF205">
        <f t="shared" ca="1" si="150"/>
        <v>0</v>
      </c>
    </row>
    <row r="206" spans="1:188" x14ac:dyDescent="0.25">
      <c r="A206" s="2">
        <v>7.8761595315163246E-4</v>
      </c>
      <c r="B206" s="3">
        <v>6.8368832981232974E-2</v>
      </c>
      <c r="C206" s="1">
        <f t="shared" ca="1" si="164"/>
        <v>0</v>
      </c>
      <c r="D206">
        <f t="shared" ca="1" si="143"/>
        <v>0</v>
      </c>
      <c r="E206">
        <f t="shared" ca="1" si="143"/>
        <v>0</v>
      </c>
      <c r="F206">
        <f t="shared" ca="1" si="143"/>
        <v>0</v>
      </c>
      <c r="G206">
        <f t="shared" ca="1" si="143"/>
        <v>0</v>
      </c>
      <c r="H206">
        <f t="shared" ca="1" si="143"/>
        <v>0</v>
      </c>
      <c r="I206">
        <f t="shared" ca="1" si="143"/>
        <v>0</v>
      </c>
      <c r="J206">
        <f t="shared" ca="1" si="143"/>
        <v>0</v>
      </c>
      <c r="K206">
        <f t="shared" ca="1" si="156"/>
        <v>0</v>
      </c>
      <c r="L206">
        <f t="shared" ca="1" si="156"/>
        <v>0</v>
      </c>
      <c r="M206">
        <f t="shared" ca="1" si="156"/>
        <v>0</v>
      </c>
      <c r="N206">
        <f t="shared" ca="1" si="156"/>
        <v>0</v>
      </c>
      <c r="O206">
        <f t="shared" ca="1" si="156"/>
        <v>0</v>
      </c>
      <c r="P206">
        <f t="shared" ca="1" si="156"/>
        <v>0</v>
      </c>
      <c r="Q206">
        <f t="shared" ca="1" si="156"/>
        <v>0</v>
      </c>
      <c r="R206">
        <f t="shared" ca="1" si="156"/>
        <v>0</v>
      </c>
      <c r="S206">
        <f t="shared" ca="1" si="156"/>
        <v>0</v>
      </c>
      <c r="T206">
        <f t="shared" ca="1" si="134"/>
        <v>0</v>
      </c>
      <c r="U206">
        <f t="shared" ca="1" si="134"/>
        <v>0</v>
      </c>
      <c r="V206">
        <f t="shared" ca="1" si="134"/>
        <v>0</v>
      </c>
      <c r="W206">
        <f t="shared" ca="1" si="134"/>
        <v>0</v>
      </c>
      <c r="X206">
        <f t="shared" ca="1" si="152"/>
        <v>0</v>
      </c>
      <c r="Y206">
        <f t="shared" ca="1" si="152"/>
        <v>0</v>
      </c>
      <c r="Z206">
        <f t="shared" ca="1" si="152"/>
        <v>0</v>
      </c>
      <c r="AA206">
        <f t="shared" ca="1" si="152"/>
        <v>7.8761595315163246E-4</v>
      </c>
      <c r="AB206">
        <f t="shared" ca="1" si="152"/>
        <v>0</v>
      </c>
      <c r="AC206">
        <f t="shared" ca="1" si="152"/>
        <v>0</v>
      </c>
      <c r="AD206">
        <f t="shared" ca="1" si="152"/>
        <v>0</v>
      </c>
      <c r="AE206">
        <f t="shared" ca="1" si="152"/>
        <v>0</v>
      </c>
      <c r="AF206">
        <f t="shared" ref="AF206:AL248" ca="1" si="168">IF(AND($B206&gt;AE$6,$B206&lt;=AF$6),MAX($A206,AH205),0)</f>
        <v>0</v>
      </c>
      <c r="AG206">
        <f t="shared" ca="1" si="168"/>
        <v>0</v>
      </c>
      <c r="AH206">
        <f t="shared" ca="1" si="168"/>
        <v>0</v>
      </c>
      <c r="AI206">
        <f t="shared" ca="1" si="168"/>
        <v>0</v>
      </c>
      <c r="AJ206">
        <f t="shared" ca="1" si="168"/>
        <v>0</v>
      </c>
      <c r="AK206">
        <f t="shared" ca="1" si="144"/>
        <v>0</v>
      </c>
      <c r="AL206">
        <f t="shared" ca="1" si="144"/>
        <v>0</v>
      </c>
      <c r="AM206">
        <f t="shared" ca="1" si="144"/>
        <v>0</v>
      </c>
      <c r="AN206">
        <f t="shared" ca="1" si="127"/>
        <v>0</v>
      </c>
      <c r="AO206">
        <f t="shared" ca="1" si="127"/>
        <v>0</v>
      </c>
      <c r="AP206">
        <f t="shared" ca="1" si="127"/>
        <v>0</v>
      </c>
      <c r="AQ206">
        <f t="shared" ca="1" si="127"/>
        <v>0</v>
      </c>
      <c r="AR206">
        <f t="shared" ca="1" si="127"/>
        <v>0</v>
      </c>
      <c r="AS206">
        <f t="shared" ca="1" si="127"/>
        <v>0</v>
      </c>
      <c r="AT206">
        <f t="shared" ca="1" si="127"/>
        <v>0</v>
      </c>
      <c r="AU206">
        <f t="shared" ca="1" si="127"/>
        <v>0</v>
      </c>
      <c r="AV206">
        <f t="shared" ca="1" si="127"/>
        <v>0</v>
      </c>
      <c r="AW206">
        <f t="shared" ca="1" si="160"/>
        <v>0</v>
      </c>
      <c r="AX206">
        <f t="shared" ca="1" si="160"/>
        <v>0</v>
      </c>
      <c r="AY206">
        <f t="shared" ca="1" si="160"/>
        <v>0</v>
      </c>
      <c r="AZ206">
        <f t="shared" ca="1" si="160"/>
        <v>0</v>
      </c>
      <c r="BA206">
        <f t="shared" ca="1" si="160"/>
        <v>0</v>
      </c>
      <c r="BB206">
        <f t="shared" ca="1" si="160"/>
        <v>0</v>
      </c>
      <c r="BC206">
        <f t="shared" ca="1" si="160"/>
        <v>0</v>
      </c>
      <c r="BD206">
        <f t="shared" ca="1" si="160"/>
        <v>0</v>
      </c>
      <c r="BE206">
        <f t="shared" ca="1" si="160"/>
        <v>0</v>
      </c>
      <c r="BF206">
        <f t="shared" ca="1" si="160"/>
        <v>0</v>
      </c>
      <c r="BG206">
        <f t="shared" ca="1" si="160"/>
        <v>0</v>
      </c>
      <c r="BH206">
        <f t="shared" ca="1" si="160"/>
        <v>0</v>
      </c>
      <c r="BI206">
        <f t="shared" ca="1" si="160"/>
        <v>0</v>
      </c>
      <c r="BJ206">
        <f t="shared" ca="1" si="160"/>
        <v>0</v>
      </c>
      <c r="BK206">
        <f t="shared" ca="1" si="161"/>
        <v>0</v>
      </c>
      <c r="BL206">
        <f t="shared" ca="1" si="161"/>
        <v>0</v>
      </c>
      <c r="BM206">
        <f t="shared" ca="1" si="147"/>
        <v>0</v>
      </c>
      <c r="BN206">
        <f t="shared" ca="1" si="147"/>
        <v>0</v>
      </c>
      <c r="BO206">
        <f t="shared" ca="1" si="147"/>
        <v>0</v>
      </c>
      <c r="BP206">
        <f t="shared" ca="1" si="147"/>
        <v>0</v>
      </c>
      <c r="BQ206">
        <f t="shared" ca="1" si="147"/>
        <v>0</v>
      </c>
      <c r="BR206">
        <f t="shared" ca="1" si="147"/>
        <v>0</v>
      </c>
      <c r="BS206">
        <f t="shared" ca="1" si="155"/>
        <v>0</v>
      </c>
      <c r="BT206">
        <f t="shared" ca="1" si="155"/>
        <v>0</v>
      </c>
      <c r="BU206">
        <f t="shared" ca="1" si="155"/>
        <v>0</v>
      </c>
      <c r="BV206">
        <f t="shared" ca="1" si="155"/>
        <v>0</v>
      </c>
      <c r="BW206">
        <f t="shared" ca="1" si="155"/>
        <v>0</v>
      </c>
      <c r="BX206">
        <f t="shared" ca="1" si="155"/>
        <v>0</v>
      </c>
      <c r="BY206">
        <f t="shared" ca="1" si="155"/>
        <v>0</v>
      </c>
      <c r="BZ206">
        <f t="shared" ca="1" si="155"/>
        <v>0</v>
      </c>
      <c r="CA206">
        <f t="shared" ca="1" si="158"/>
        <v>0</v>
      </c>
      <c r="CB206">
        <f t="shared" ca="1" si="158"/>
        <v>0</v>
      </c>
      <c r="CC206">
        <f t="shared" ca="1" si="158"/>
        <v>0</v>
      </c>
      <c r="CD206">
        <f t="shared" ca="1" si="158"/>
        <v>0</v>
      </c>
      <c r="CE206">
        <f t="shared" ca="1" si="158"/>
        <v>0</v>
      </c>
      <c r="CF206">
        <f t="shared" ca="1" si="158"/>
        <v>0</v>
      </c>
      <c r="CG206">
        <f t="shared" ca="1" si="158"/>
        <v>0</v>
      </c>
      <c r="CH206">
        <f t="shared" ca="1" si="158"/>
        <v>0</v>
      </c>
      <c r="CI206">
        <f t="shared" ca="1" si="158"/>
        <v>0</v>
      </c>
      <c r="CJ206">
        <f t="shared" ca="1" si="157"/>
        <v>0</v>
      </c>
      <c r="CK206">
        <f t="shared" ca="1" si="157"/>
        <v>0</v>
      </c>
      <c r="CL206">
        <f t="shared" ca="1" si="157"/>
        <v>0</v>
      </c>
      <c r="CM206">
        <f t="shared" ca="1" si="157"/>
        <v>0</v>
      </c>
      <c r="CN206">
        <f t="shared" ca="1" si="157"/>
        <v>0</v>
      </c>
      <c r="CO206">
        <f t="shared" ca="1" si="157"/>
        <v>0</v>
      </c>
      <c r="CP206">
        <f t="shared" ca="1" si="162"/>
        <v>0</v>
      </c>
      <c r="CQ206">
        <f t="shared" ca="1" si="162"/>
        <v>0</v>
      </c>
      <c r="CR206">
        <f t="shared" ca="1" si="162"/>
        <v>0</v>
      </c>
      <c r="CS206">
        <f t="shared" ca="1" si="162"/>
        <v>0</v>
      </c>
      <c r="CT206">
        <f t="shared" ca="1" si="162"/>
        <v>0</v>
      </c>
      <c r="CU206">
        <f t="shared" ca="1" si="162"/>
        <v>0</v>
      </c>
      <c r="CV206">
        <f t="shared" ca="1" si="162"/>
        <v>0</v>
      </c>
      <c r="CW206">
        <f t="shared" ca="1" si="162"/>
        <v>0</v>
      </c>
      <c r="CX206">
        <f t="shared" ca="1" si="162"/>
        <v>0</v>
      </c>
      <c r="CY206">
        <f t="shared" ca="1" si="162"/>
        <v>0</v>
      </c>
      <c r="CZ206">
        <f t="shared" ca="1" si="162"/>
        <v>0</v>
      </c>
      <c r="DA206">
        <f t="shared" ca="1" si="162"/>
        <v>0</v>
      </c>
      <c r="DB206">
        <f t="shared" ca="1" si="162"/>
        <v>0</v>
      </c>
      <c r="DC206">
        <f t="shared" ca="1" si="162"/>
        <v>0</v>
      </c>
      <c r="DD206">
        <f t="shared" ca="1" si="153"/>
        <v>0</v>
      </c>
      <c r="DE206">
        <f t="shared" ca="1" si="153"/>
        <v>0</v>
      </c>
      <c r="DF206">
        <f t="shared" ca="1" si="153"/>
        <v>0</v>
      </c>
      <c r="DG206">
        <f t="shared" ca="1" si="153"/>
        <v>0</v>
      </c>
      <c r="DH206">
        <f t="shared" ca="1" si="153"/>
        <v>0</v>
      </c>
      <c r="DI206">
        <f t="shared" ca="1" si="153"/>
        <v>0</v>
      </c>
      <c r="DJ206">
        <f t="shared" ca="1" si="153"/>
        <v>0</v>
      </c>
      <c r="DK206">
        <f t="shared" ca="1" si="153"/>
        <v>0</v>
      </c>
      <c r="DL206">
        <f t="shared" ca="1" si="153"/>
        <v>0</v>
      </c>
      <c r="DM206">
        <f t="shared" ca="1" si="153"/>
        <v>0</v>
      </c>
      <c r="DN206">
        <f t="shared" ca="1" si="153"/>
        <v>0</v>
      </c>
      <c r="DO206">
        <f t="shared" ca="1" si="153"/>
        <v>0</v>
      </c>
      <c r="DP206">
        <f t="shared" ca="1" si="153"/>
        <v>0</v>
      </c>
      <c r="DQ206">
        <f t="shared" ca="1" si="153"/>
        <v>0</v>
      </c>
      <c r="DR206">
        <f t="shared" ca="1" si="153"/>
        <v>0</v>
      </c>
      <c r="DS206">
        <f t="shared" ca="1" si="153"/>
        <v>0</v>
      </c>
      <c r="DT206">
        <f t="shared" ca="1" si="163"/>
        <v>0</v>
      </c>
      <c r="DU206">
        <f t="shared" ca="1" si="163"/>
        <v>0</v>
      </c>
      <c r="DV206">
        <f t="shared" ca="1" si="163"/>
        <v>0</v>
      </c>
      <c r="DW206">
        <f t="shared" ca="1" si="163"/>
        <v>0</v>
      </c>
      <c r="DX206">
        <f t="shared" ca="1" si="163"/>
        <v>0</v>
      </c>
      <c r="DY206">
        <f t="shared" ca="1" si="163"/>
        <v>0</v>
      </c>
      <c r="DZ206">
        <f t="shared" ca="1" si="163"/>
        <v>0</v>
      </c>
      <c r="EA206">
        <f t="shared" ca="1" si="163"/>
        <v>0</v>
      </c>
      <c r="EB206">
        <f t="shared" ca="1" si="163"/>
        <v>0</v>
      </c>
      <c r="EC206">
        <f t="shared" ca="1" si="163"/>
        <v>0</v>
      </c>
      <c r="ED206">
        <f t="shared" ca="1" si="159"/>
        <v>0</v>
      </c>
      <c r="EE206">
        <f t="shared" ca="1" si="149"/>
        <v>0</v>
      </c>
      <c r="EF206">
        <f t="shared" ca="1" si="149"/>
        <v>0</v>
      </c>
      <c r="EG206">
        <f t="shared" ca="1" si="149"/>
        <v>0</v>
      </c>
      <c r="EH206">
        <f t="shared" ca="1" si="148"/>
        <v>0</v>
      </c>
      <c r="EI206">
        <f t="shared" ca="1" si="141"/>
        <v>0</v>
      </c>
      <c r="EJ206">
        <f t="shared" ca="1" si="141"/>
        <v>0</v>
      </c>
      <c r="EK206">
        <f t="shared" ca="1" si="141"/>
        <v>0</v>
      </c>
      <c r="EL206">
        <f t="shared" ca="1" si="141"/>
        <v>0</v>
      </c>
      <c r="EM206">
        <f t="shared" ca="1" si="141"/>
        <v>0</v>
      </c>
      <c r="EN206">
        <f t="shared" ca="1" si="138"/>
        <v>0</v>
      </c>
      <c r="EO206">
        <f t="shared" ca="1" si="138"/>
        <v>0</v>
      </c>
      <c r="EP206">
        <f t="shared" ca="1" si="138"/>
        <v>0</v>
      </c>
      <c r="EQ206">
        <f t="shared" ca="1" si="138"/>
        <v>0</v>
      </c>
      <c r="ER206">
        <f t="shared" ca="1" si="138"/>
        <v>0</v>
      </c>
      <c r="ES206">
        <f t="shared" ca="1" si="138"/>
        <v>0</v>
      </c>
      <c r="ET206">
        <f t="shared" ca="1" si="138"/>
        <v>0</v>
      </c>
      <c r="EU206">
        <f t="shared" ca="1" si="138"/>
        <v>0</v>
      </c>
      <c r="EV206">
        <f t="shared" ca="1" si="138"/>
        <v>0</v>
      </c>
      <c r="EW206">
        <f t="shared" ca="1" si="138"/>
        <v>0</v>
      </c>
      <c r="EX206">
        <f t="shared" ca="1" si="138"/>
        <v>0</v>
      </c>
      <c r="EY206">
        <f t="shared" ca="1" si="138"/>
        <v>0</v>
      </c>
      <c r="EZ206">
        <f t="shared" ca="1" si="165"/>
        <v>0</v>
      </c>
      <c r="FA206">
        <f t="shared" ca="1" si="165"/>
        <v>0</v>
      </c>
      <c r="FB206">
        <f t="shared" ca="1" si="151"/>
        <v>0</v>
      </c>
      <c r="FC206">
        <f t="shared" ca="1" si="151"/>
        <v>0</v>
      </c>
      <c r="FD206">
        <f t="shared" ca="1" si="151"/>
        <v>0</v>
      </c>
      <c r="FE206">
        <f t="shared" ca="1" si="151"/>
        <v>0</v>
      </c>
      <c r="FF206">
        <f t="shared" ca="1" si="151"/>
        <v>0</v>
      </c>
      <c r="FG206">
        <f t="shared" ca="1" si="151"/>
        <v>0</v>
      </c>
      <c r="FH206">
        <f t="shared" ca="1" si="151"/>
        <v>0</v>
      </c>
      <c r="FI206">
        <f t="shared" ca="1" si="151"/>
        <v>0</v>
      </c>
      <c r="FJ206">
        <f t="shared" ca="1" si="151"/>
        <v>0</v>
      </c>
      <c r="FK206">
        <f t="shared" ca="1" si="151"/>
        <v>0</v>
      </c>
      <c r="FL206">
        <f t="shared" ca="1" si="151"/>
        <v>0</v>
      </c>
      <c r="FM206">
        <f t="shared" ca="1" si="151"/>
        <v>0</v>
      </c>
      <c r="FN206">
        <f t="shared" ca="1" si="154"/>
        <v>0</v>
      </c>
      <c r="FO206">
        <f t="shared" ca="1" si="154"/>
        <v>0</v>
      </c>
      <c r="FP206">
        <f t="shared" ca="1" si="154"/>
        <v>0</v>
      </c>
      <c r="FQ206">
        <f t="shared" ca="1" si="154"/>
        <v>0</v>
      </c>
      <c r="FR206">
        <f t="shared" ca="1" si="154"/>
        <v>0</v>
      </c>
      <c r="FS206">
        <f t="shared" ca="1" si="154"/>
        <v>0</v>
      </c>
      <c r="FT206">
        <f t="shared" ca="1" si="166"/>
        <v>0</v>
      </c>
      <c r="FU206">
        <f t="shared" ca="1" si="166"/>
        <v>0</v>
      </c>
      <c r="FV206">
        <f t="shared" ca="1" si="166"/>
        <v>0</v>
      </c>
      <c r="FW206">
        <f t="shared" ca="1" si="166"/>
        <v>0</v>
      </c>
      <c r="FX206">
        <f t="shared" ca="1" si="166"/>
        <v>0</v>
      </c>
      <c r="FY206">
        <f t="shared" ca="1" si="167"/>
        <v>0</v>
      </c>
      <c r="FZ206">
        <f t="shared" ca="1" si="167"/>
        <v>0</v>
      </c>
      <c r="GA206">
        <f t="shared" ca="1" si="167"/>
        <v>0</v>
      </c>
      <c r="GB206">
        <f t="shared" ca="1" si="167"/>
        <v>0</v>
      </c>
      <c r="GC206">
        <f t="shared" ca="1" si="167"/>
        <v>0</v>
      </c>
      <c r="GD206">
        <f t="shared" ca="1" si="167"/>
        <v>0</v>
      </c>
      <c r="GE206">
        <f t="shared" ca="1" si="167"/>
        <v>0</v>
      </c>
      <c r="GF206">
        <f t="shared" ca="1" si="150"/>
        <v>0</v>
      </c>
    </row>
    <row r="207" spans="1:188" x14ac:dyDescent="0.25">
      <c r="A207" s="2">
        <v>6.3468819871120852E-4</v>
      </c>
      <c r="B207" s="3">
        <v>6.8369165245251495E-2</v>
      </c>
      <c r="C207" s="1">
        <f t="shared" ca="1" si="164"/>
        <v>0</v>
      </c>
      <c r="D207">
        <f t="shared" ca="1" si="143"/>
        <v>0</v>
      </c>
      <c r="E207">
        <f t="shared" ca="1" si="143"/>
        <v>0</v>
      </c>
      <c r="F207">
        <f t="shared" ca="1" si="143"/>
        <v>0</v>
      </c>
      <c r="G207">
        <f t="shared" ca="1" si="143"/>
        <v>0</v>
      </c>
      <c r="H207">
        <f t="shared" ca="1" si="143"/>
        <v>0</v>
      </c>
      <c r="I207">
        <f t="shared" ca="1" si="143"/>
        <v>0</v>
      </c>
      <c r="J207">
        <f t="shared" ca="1" si="143"/>
        <v>0</v>
      </c>
      <c r="K207">
        <f t="shared" ca="1" si="156"/>
        <v>0</v>
      </c>
      <c r="L207">
        <f t="shared" ca="1" si="156"/>
        <v>0</v>
      </c>
      <c r="M207">
        <f t="shared" ca="1" si="156"/>
        <v>0</v>
      </c>
      <c r="N207">
        <f t="shared" ca="1" si="156"/>
        <v>0</v>
      </c>
      <c r="O207">
        <f t="shared" ca="1" si="156"/>
        <v>0</v>
      </c>
      <c r="P207">
        <f t="shared" ca="1" si="156"/>
        <v>0</v>
      </c>
      <c r="Q207">
        <f t="shared" ca="1" si="156"/>
        <v>0</v>
      </c>
      <c r="R207">
        <f t="shared" ca="1" si="156"/>
        <v>0</v>
      </c>
      <c r="S207">
        <f t="shared" ca="1" si="156"/>
        <v>0</v>
      </c>
      <c r="T207">
        <f t="shared" ca="1" si="134"/>
        <v>0</v>
      </c>
      <c r="U207">
        <f t="shared" ca="1" si="134"/>
        <v>0</v>
      </c>
      <c r="V207">
        <f t="shared" ca="1" si="134"/>
        <v>0</v>
      </c>
      <c r="W207">
        <f t="shared" ca="1" si="134"/>
        <v>0</v>
      </c>
      <c r="X207">
        <f t="shared" ca="1" si="134"/>
        <v>0</v>
      </c>
      <c r="Y207">
        <f t="shared" ca="1" si="134"/>
        <v>0</v>
      </c>
      <c r="Z207">
        <f t="shared" ca="1" si="134"/>
        <v>0</v>
      </c>
      <c r="AA207">
        <f t="shared" ca="1" si="134"/>
        <v>6.3468819871120852E-4</v>
      </c>
      <c r="AB207">
        <f t="shared" ca="1" si="134"/>
        <v>0</v>
      </c>
      <c r="AC207">
        <f t="shared" ca="1" si="134"/>
        <v>0</v>
      </c>
      <c r="AD207">
        <f t="shared" ca="1" si="134"/>
        <v>0</v>
      </c>
      <c r="AE207">
        <f t="shared" ca="1" si="134"/>
        <v>0</v>
      </c>
      <c r="AF207">
        <f t="shared" ca="1" si="168"/>
        <v>0</v>
      </c>
      <c r="AG207">
        <f t="shared" ca="1" si="168"/>
        <v>0</v>
      </c>
      <c r="AH207">
        <f t="shared" ca="1" si="168"/>
        <v>0</v>
      </c>
      <c r="AI207">
        <f t="shared" ca="1" si="168"/>
        <v>0</v>
      </c>
      <c r="AJ207">
        <f t="shared" ca="1" si="168"/>
        <v>0</v>
      </c>
      <c r="AK207">
        <f t="shared" ca="1" si="144"/>
        <v>0</v>
      </c>
      <c r="AL207">
        <f t="shared" ca="1" si="144"/>
        <v>0</v>
      </c>
      <c r="AM207">
        <f t="shared" ca="1" si="144"/>
        <v>0</v>
      </c>
      <c r="AN207">
        <f t="shared" ca="1" si="127"/>
        <v>0</v>
      </c>
      <c r="AO207">
        <f t="shared" ca="1" si="127"/>
        <v>0</v>
      </c>
      <c r="AP207">
        <f t="shared" ca="1" si="127"/>
        <v>0</v>
      </c>
      <c r="AQ207">
        <f t="shared" ca="1" si="127"/>
        <v>0</v>
      </c>
      <c r="AR207">
        <f t="shared" ca="1" si="127"/>
        <v>0</v>
      </c>
      <c r="AS207">
        <f t="shared" ca="1" si="127"/>
        <v>0</v>
      </c>
      <c r="AT207">
        <f t="shared" ca="1" si="127"/>
        <v>0</v>
      </c>
      <c r="AU207">
        <f t="shared" ca="1" si="127"/>
        <v>0</v>
      </c>
      <c r="AV207">
        <f t="shared" ca="1" si="127"/>
        <v>0</v>
      </c>
      <c r="AW207">
        <f t="shared" ca="1" si="160"/>
        <v>0</v>
      </c>
      <c r="AX207">
        <f t="shared" ca="1" si="160"/>
        <v>0</v>
      </c>
      <c r="AY207">
        <f t="shared" ca="1" si="160"/>
        <v>0</v>
      </c>
      <c r="AZ207">
        <f t="shared" ca="1" si="160"/>
        <v>0</v>
      </c>
      <c r="BA207">
        <f t="shared" ca="1" si="160"/>
        <v>0</v>
      </c>
      <c r="BB207">
        <f t="shared" ca="1" si="160"/>
        <v>0</v>
      </c>
      <c r="BC207">
        <f t="shared" ca="1" si="160"/>
        <v>0</v>
      </c>
      <c r="BD207">
        <f t="shared" ca="1" si="160"/>
        <v>0</v>
      </c>
      <c r="BE207">
        <f t="shared" ca="1" si="160"/>
        <v>0</v>
      </c>
      <c r="BF207">
        <f t="shared" ca="1" si="160"/>
        <v>0</v>
      </c>
      <c r="BG207">
        <f t="shared" ca="1" si="160"/>
        <v>0</v>
      </c>
      <c r="BH207">
        <f t="shared" ca="1" si="160"/>
        <v>0</v>
      </c>
      <c r="BI207">
        <f t="shared" ca="1" si="160"/>
        <v>0</v>
      </c>
      <c r="BJ207">
        <f t="shared" ca="1" si="160"/>
        <v>0</v>
      </c>
      <c r="BK207">
        <f t="shared" ca="1" si="161"/>
        <v>0</v>
      </c>
      <c r="BL207">
        <f t="shared" ca="1" si="161"/>
        <v>0</v>
      </c>
      <c r="BM207">
        <f t="shared" ca="1" si="147"/>
        <v>0</v>
      </c>
      <c r="BN207">
        <f t="shared" ca="1" si="147"/>
        <v>0</v>
      </c>
      <c r="BO207">
        <f t="shared" ca="1" si="147"/>
        <v>0</v>
      </c>
      <c r="BP207">
        <f t="shared" ca="1" si="147"/>
        <v>0</v>
      </c>
      <c r="BQ207">
        <f t="shared" ca="1" si="147"/>
        <v>0</v>
      </c>
      <c r="BR207">
        <f t="shared" ca="1" si="147"/>
        <v>0</v>
      </c>
      <c r="BS207">
        <f t="shared" ca="1" si="155"/>
        <v>0</v>
      </c>
      <c r="BT207">
        <f t="shared" ca="1" si="155"/>
        <v>0</v>
      </c>
      <c r="BU207">
        <f t="shared" ca="1" si="155"/>
        <v>0</v>
      </c>
      <c r="BV207">
        <f t="shared" ca="1" si="155"/>
        <v>0</v>
      </c>
      <c r="BW207">
        <f t="shared" ca="1" si="155"/>
        <v>0</v>
      </c>
      <c r="BX207">
        <f t="shared" ca="1" si="155"/>
        <v>0</v>
      </c>
      <c r="BY207">
        <f t="shared" ca="1" si="155"/>
        <v>0</v>
      </c>
      <c r="BZ207">
        <f t="shared" ca="1" si="155"/>
        <v>0</v>
      </c>
      <c r="CA207">
        <f t="shared" ca="1" si="158"/>
        <v>0</v>
      </c>
      <c r="CB207">
        <f t="shared" ca="1" si="158"/>
        <v>0</v>
      </c>
      <c r="CC207">
        <f t="shared" ca="1" si="158"/>
        <v>0</v>
      </c>
      <c r="CD207">
        <f t="shared" ca="1" si="158"/>
        <v>0</v>
      </c>
      <c r="CE207">
        <f t="shared" ca="1" si="158"/>
        <v>0</v>
      </c>
      <c r="CF207">
        <f t="shared" ca="1" si="158"/>
        <v>0</v>
      </c>
      <c r="CG207">
        <f t="shared" ca="1" si="158"/>
        <v>0</v>
      </c>
      <c r="CH207">
        <f t="shared" ca="1" si="158"/>
        <v>0</v>
      </c>
      <c r="CI207">
        <f t="shared" ca="1" si="158"/>
        <v>0</v>
      </c>
      <c r="CJ207">
        <f t="shared" ca="1" si="157"/>
        <v>0</v>
      </c>
      <c r="CK207">
        <f t="shared" ca="1" si="157"/>
        <v>0</v>
      </c>
      <c r="CL207">
        <f t="shared" ca="1" si="157"/>
        <v>0</v>
      </c>
      <c r="CM207">
        <f t="shared" ca="1" si="157"/>
        <v>0</v>
      </c>
      <c r="CN207">
        <f t="shared" ca="1" si="157"/>
        <v>0</v>
      </c>
      <c r="CO207">
        <f t="shared" ca="1" si="157"/>
        <v>0</v>
      </c>
      <c r="CP207">
        <f t="shared" ca="1" si="162"/>
        <v>0</v>
      </c>
      <c r="CQ207">
        <f t="shared" ca="1" si="162"/>
        <v>0</v>
      </c>
      <c r="CR207">
        <f t="shared" ca="1" si="162"/>
        <v>0</v>
      </c>
      <c r="CS207">
        <f t="shared" ca="1" si="162"/>
        <v>0</v>
      </c>
      <c r="CT207">
        <f t="shared" ca="1" si="162"/>
        <v>0</v>
      </c>
      <c r="CU207">
        <f t="shared" ca="1" si="162"/>
        <v>0</v>
      </c>
      <c r="CV207">
        <f t="shared" ca="1" si="162"/>
        <v>0</v>
      </c>
      <c r="CW207">
        <f t="shared" ca="1" si="162"/>
        <v>0</v>
      </c>
      <c r="CX207">
        <f t="shared" ca="1" si="162"/>
        <v>0</v>
      </c>
      <c r="CY207">
        <f t="shared" ca="1" si="162"/>
        <v>0</v>
      </c>
      <c r="CZ207">
        <f t="shared" ca="1" si="162"/>
        <v>0</v>
      </c>
      <c r="DA207">
        <f t="shared" ca="1" si="162"/>
        <v>0</v>
      </c>
      <c r="DB207">
        <f t="shared" ca="1" si="162"/>
        <v>0</v>
      </c>
      <c r="DC207">
        <f t="shared" ca="1" si="162"/>
        <v>0</v>
      </c>
      <c r="DD207">
        <f t="shared" ca="1" si="153"/>
        <v>0</v>
      </c>
      <c r="DE207">
        <f t="shared" ca="1" si="153"/>
        <v>0</v>
      </c>
      <c r="DF207">
        <f t="shared" ca="1" si="153"/>
        <v>0</v>
      </c>
      <c r="DG207">
        <f t="shared" ca="1" si="153"/>
        <v>0</v>
      </c>
      <c r="DH207">
        <f t="shared" ca="1" si="153"/>
        <v>0</v>
      </c>
      <c r="DI207">
        <f t="shared" ca="1" si="153"/>
        <v>0</v>
      </c>
      <c r="DJ207">
        <f t="shared" ca="1" si="153"/>
        <v>0</v>
      </c>
      <c r="DK207">
        <f t="shared" ref="DK207:DX230" ca="1" si="169">IF(AND($B207&gt;DJ$6,$B207&lt;=DK$6),MAX($A207,DM206),0)</f>
        <v>0</v>
      </c>
      <c r="DL207">
        <f t="shared" ca="1" si="169"/>
        <v>0</v>
      </c>
      <c r="DM207">
        <f t="shared" ca="1" si="169"/>
        <v>0</v>
      </c>
      <c r="DN207">
        <f t="shared" ca="1" si="169"/>
        <v>0</v>
      </c>
      <c r="DO207">
        <f t="shared" ca="1" si="169"/>
        <v>0</v>
      </c>
      <c r="DP207">
        <f t="shared" ca="1" si="169"/>
        <v>0</v>
      </c>
      <c r="DQ207">
        <f t="shared" ca="1" si="169"/>
        <v>0</v>
      </c>
      <c r="DR207">
        <f t="shared" ca="1" si="169"/>
        <v>0</v>
      </c>
      <c r="DS207">
        <f t="shared" ca="1" si="169"/>
        <v>0</v>
      </c>
      <c r="DT207">
        <f t="shared" ca="1" si="163"/>
        <v>0</v>
      </c>
      <c r="DU207">
        <f t="shared" ca="1" si="163"/>
        <v>0</v>
      </c>
      <c r="DV207">
        <f t="shared" ca="1" si="163"/>
        <v>0</v>
      </c>
      <c r="DW207">
        <f t="shared" ca="1" si="163"/>
        <v>0</v>
      </c>
      <c r="DX207">
        <f t="shared" ca="1" si="163"/>
        <v>0</v>
      </c>
      <c r="DY207">
        <f t="shared" ca="1" si="163"/>
        <v>0</v>
      </c>
      <c r="DZ207">
        <f t="shared" ca="1" si="163"/>
        <v>0</v>
      </c>
      <c r="EA207">
        <f t="shared" ca="1" si="163"/>
        <v>0</v>
      </c>
      <c r="EB207">
        <f t="shared" ca="1" si="163"/>
        <v>0</v>
      </c>
      <c r="EC207">
        <f t="shared" ca="1" si="163"/>
        <v>0</v>
      </c>
      <c r="ED207">
        <f t="shared" ca="1" si="159"/>
        <v>0</v>
      </c>
      <c r="EE207">
        <f t="shared" ca="1" si="149"/>
        <v>0</v>
      </c>
      <c r="EF207">
        <f t="shared" ca="1" si="149"/>
        <v>0</v>
      </c>
      <c r="EG207">
        <f t="shared" ca="1" si="149"/>
        <v>0</v>
      </c>
      <c r="EH207">
        <f t="shared" ca="1" si="148"/>
        <v>0</v>
      </c>
      <c r="EI207">
        <f t="shared" ca="1" si="141"/>
        <v>0</v>
      </c>
      <c r="EJ207">
        <f t="shared" ca="1" si="141"/>
        <v>0</v>
      </c>
      <c r="EK207">
        <f t="shared" ca="1" si="141"/>
        <v>0</v>
      </c>
      <c r="EL207">
        <f t="shared" ca="1" si="141"/>
        <v>0</v>
      </c>
      <c r="EM207">
        <f t="shared" ca="1" si="141"/>
        <v>0</v>
      </c>
      <c r="EN207">
        <f t="shared" ca="1" si="138"/>
        <v>0</v>
      </c>
      <c r="EO207">
        <f t="shared" ca="1" si="138"/>
        <v>0</v>
      </c>
      <c r="EP207">
        <f t="shared" ca="1" si="138"/>
        <v>0</v>
      </c>
      <c r="EQ207">
        <f t="shared" ca="1" si="138"/>
        <v>0</v>
      </c>
      <c r="ER207">
        <f t="shared" ca="1" si="138"/>
        <v>0</v>
      </c>
      <c r="ES207">
        <f t="shared" ca="1" si="138"/>
        <v>0</v>
      </c>
      <c r="ET207">
        <f t="shared" ca="1" si="138"/>
        <v>0</v>
      </c>
      <c r="EU207">
        <f t="shared" ca="1" si="138"/>
        <v>0</v>
      </c>
      <c r="EV207">
        <f t="shared" ca="1" si="138"/>
        <v>0</v>
      </c>
      <c r="EW207">
        <f t="shared" ca="1" si="138"/>
        <v>0</v>
      </c>
      <c r="EX207">
        <f t="shared" ca="1" si="138"/>
        <v>0</v>
      </c>
      <c r="EY207">
        <f t="shared" ca="1" si="138"/>
        <v>0</v>
      </c>
      <c r="EZ207">
        <f t="shared" ca="1" si="165"/>
        <v>0</v>
      </c>
      <c r="FA207">
        <f t="shared" ca="1" si="165"/>
        <v>0</v>
      </c>
      <c r="FB207">
        <f t="shared" ca="1" si="151"/>
        <v>0</v>
      </c>
      <c r="FC207">
        <f t="shared" ca="1" si="151"/>
        <v>0</v>
      </c>
      <c r="FD207">
        <f t="shared" ca="1" si="151"/>
        <v>0</v>
      </c>
      <c r="FE207">
        <f t="shared" ca="1" si="151"/>
        <v>0</v>
      </c>
      <c r="FF207">
        <f t="shared" ca="1" si="151"/>
        <v>0</v>
      </c>
      <c r="FG207">
        <f t="shared" ca="1" si="151"/>
        <v>0</v>
      </c>
      <c r="FH207">
        <f t="shared" ca="1" si="151"/>
        <v>0</v>
      </c>
      <c r="FI207">
        <f t="shared" ca="1" si="151"/>
        <v>0</v>
      </c>
      <c r="FJ207">
        <f t="shared" ca="1" si="151"/>
        <v>0</v>
      </c>
      <c r="FK207">
        <f t="shared" ca="1" si="151"/>
        <v>0</v>
      </c>
      <c r="FL207">
        <f t="shared" ca="1" si="151"/>
        <v>0</v>
      </c>
      <c r="FM207">
        <f t="shared" ca="1" si="151"/>
        <v>0</v>
      </c>
      <c r="FN207">
        <f t="shared" ca="1" si="154"/>
        <v>0</v>
      </c>
      <c r="FO207">
        <f t="shared" ca="1" si="154"/>
        <v>0</v>
      </c>
      <c r="FP207">
        <f t="shared" ca="1" si="154"/>
        <v>0</v>
      </c>
      <c r="FQ207">
        <f t="shared" ca="1" si="154"/>
        <v>0</v>
      </c>
      <c r="FR207">
        <f t="shared" ca="1" si="154"/>
        <v>0</v>
      </c>
      <c r="FS207">
        <f t="shared" ca="1" si="154"/>
        <v>0</v>
      </c>
      <c r="FT207">
        <f t="shared" ca="1" si="166"/>
        <v>0</v>
      </c>
      <c r="FU207">
        <f t="shared" ca="1" si="166"/>
        <v>0</v>
      </c>
      <c r="FV207">
        <f t="shared" ca="1" si="166"/>
        <v>0</v>
      </c>
      <c r="FW207">
        <f t="shared" ca="1" si="166"/>
        <v>0</v>
      </c>
      <c r="FX207">
        <f t="shared" ca="1" si="166"/>
        <v>0</v>
      </c>
      <c r="FY207">
        <f t="shared" ca="1" si="167"/>
        <v>0</v>
      </c>
      <c r="FZ207">
        <f t="shared" ca="1" si="167"/>
        <v>0</v>
      </c>
      <c r="GA207">
        <f t="shared" ca="1" si="167"/>
        <v>0</v>
      </c>
      <c r="GB207">
        <f t="shared" ca="1" si="167"/>
        <v>0</v>
      </c>
      <c r="GC207">
        <f t="shared" ca="1" si="167"/>
        <v>0</v>
      </c>
      <c r="GD207">
        <f t="shared" ca="1" si="167"/>
        <v>0</v>
      </c>
      <c r="GE207">
        <f t="shared" ca="1" si="167"/>
        <v>0</v>
      </c>
      <c r="GF207">
        <f t="shared" ca="1" si="150"/>
        <v>0</v>
      </c>
    </row>
    <row r="208" spans="1:188" x14ac:dyDescent="0.25">
      <c r="A208" s="2">
        <v>9.6588869066022154E-4</v>
      </c>
      <c r="B208" s="3">
        <v>6.8369882494849987E-2</v>
      </c>
      <c r="C208" s="1">
        <f t="shared" ca="1" si="164"/>
        <v>0</v>
      </c>
      <c r="D208">
        <f t="shared" ca="1" si="143"/>
        <v>0</v>
      </c>
      <c r="E208">
        <f t="shared" ca="1" si="143"/>
        <v>0</v>
      </c>
      <c r="F208">
        <f t="shared" ca="1" si="143"/>
        <v>0</v>
      </c>
      <c r="G208">
        <f t="shared" ca="1" si="143"/>
        <v>0</v>
      </c>
      <c r="H208">
        <f t="shared" ca="1" si="143"/>
        <v>0</v>
      </c>
      <c r="I208">
        <f t="shared" ca="1" si="143"/>
        <v>0</v>
      </c>
      <c r="J208">
        <f t="shared" ca="1" si="143"/>
        <v>0</v>
      </c>
      <c r="K208">
        <f t="shared" ca="1" si="156"/>
        <v>0</v>
      </c>
      <c r="L208">
        <f t="shared" ca="1" si="156"/>
        <v>0</v>
      </c>
      <c r="M208">
        <f t="shared" ca="1" si="156"/>
        <v>0</v>
      </c>
      <c r="N208">
        <f t="shared" ca="1" si="156"/>
        <v>0</v>
      </c>
      <c r="O208">
        <f t="shared" ca="1" si="156"/>
        <v>0</v>
      </c>
      <c r="P208">
        <f t="shared" ca="1" si="156"/>
        <v>0</v>
      </c>
      <c r="Q208">
        <f t="shared" ca="1" si="156"/>
        <v>0</v>
      </c>
      <c r="R208">
        <f t="shared" ca="1" si="156"/>
        <v>0</v>
      </c>
      <c r="S208">
        <f t="shared" ca="1" si="156"/>
        <v>0</v>
      </c>
      <c r="T208">
        <f t="shared" ca="1" si="134"/>
        <v>0</v>
      </c>
      <c r="U208">
        <f t="shared" ca="1" si="134"/>
        <v>0</v>
      </c>
      <c r="V208">
        <f t="shared" ca="1" si="134"/>
        <v>0</v>
      </c>
      <c r="W208">
        <f t="shared" ca="1" si="134"/>
        <v>0</v>
      </c>
      <c r="X208">
        <f t="shared" ca="1" si="134"/>
        <v>0</v>
      </c>
      <c r="Y208">
        <f t="shared" ca="1" si="134"/>
        <v>0</v>
      </c>
      <c r="Z208">
        <f t="shared" ca="1" si="134"/>
        <v>0</v>
      </c>
      <c r="AA208">
        <f t="shared" ca="1" si="134"/>
        <v>9.6588869066022154E-4</v>
      </c>
      <c r="AB208">
        <f t="shared" ca="1" si="134"/>
        <v>0</v>
      </c>
      <c r="AC208">
        <f t="shared" ca="1" si="134"/>
        <v>0</v>
      </c>
      <c r="AD208">
        <f t="shared" ca="1" si="134"/>
        <v>0</v>
      </c>
      <c r="AE208">
        <f t="shared" ca="1" si="134"/>
        <v>0</v>
      </c>
      <c r="AF208">
        <f t="shared" ca="1" si="168"/>
        <v>0</v>
      </c>
      <c r="AG208">
        <f t="shared" ca="1" si="168"/>
        <v>0</v>
      </c>
      <c r="AH208">
        <f t="shared" ca="1" si="168"/>
        <v>0</v>
      </c>
      <c r="AI208">
        <f t="shared" ca="1" si="168"/>
        <v>0</v>
      </c>
      <c r="AJ208">
        <f t="shared" ca="1" si="168"/>
        <v>0</v>
      </c>
      <c r="AK208">
        <f t="shared" ca="1" si="144"/>
        <v>0</v>
      </c>
      <c r="AL208">
        <f t="shared" ca="1" si="144"/>
        <v>0</v>
      </c>
      <c r="AM208">
        <f t="shared" ca="1" si="144"/>
        <v>0</v>
      </c>
      <c r="AN208">
        <f t="shared" ca="1" si="127"/>
        <v>0</v>
      </c>
      <c r="AO208">
        <f t="shared" ca="1" si="127"/>
        <v>0</v>
      </c>
      <c r="AP208">
        <f t="shared" ca="1" si="127"/>
        <v>0</v>
      </c>
      <c r="AQ208">
        <f t="shared" ca="1" si="127"/>
        <v>0</v>
      </c>
      <c r="AR208">
        <f t="shared" ca="1" si="127"/>
        <v>0</v>
      </c>
      <c r="AS208">
        <f t="shared" ca="1" si="127"/>
        <v>0</v>
      </c>
      <c r="AT208">
        <f t="shared" ca="1" si="127"/>
        <v>0</v>
      </c>
      <c r="AU208">
        <f t="shared" ca="1" si="127"/>
        <v>0</v>
      </c>
      <c r="AV208">
        <f t="shared" ca="1" si="127"/>
        <v>0</v>
      </c>
      <c r="AW208">
        <f t="shared" ca="1" si="160"/>
        <v>0</v>
      </c>
      <c r="AX208">
        <f t="shared" ca="1" si="160"/>
        <v>0</v>
      </c>
      <c r="AY208">
        <f t="shared" ca="1" si="160"/>
        <v>0</v>
      </c>
      <c r="AZ208">
        <f t="shared" ca="1" si="160"/>
        <v>0</v>
      </c>
      <c r="BA208">
        <f t="shared" ca="1" si="160"/>
        <v>0</v>
      </c>
      <c r="BB208">
        <f t="shared" ca="1" si="160"/>
        <v>0</v>
      </c>
      <c r="BC208">
        <f t="shared" ca="1" si="160"/>
        <v>0</v>
      </c>
      <c r="BD208">
        <f t="shared" ca="1" si="160"/>
        <v>0</v>
      </c>
      <c r="BE208">
        <f t="shared" ca="1" si="160"/>
        <v>0</v>
      </c>
      <c r="BF208">
        <f t="shared" ca="1" si="160"/>
        <v>0</v>
      </c>
      <c r="BG208">
        <f t="shared" ca="1" si="160"/>
        <v>0</v>
      </c>
      <c r="BH208">
        <f t="shared" ca="1" si="160"/>
        <v>0</v>
      </c>
      <c r="BI208">
        <f t="shared" ca="1" si="160"/>
        <v>0</v>
      </c>
      <c r="BJ208">
        <f t="shared" ca="1" si="160"/>
        <v>0</v>
      </c>
      <c r="BK208">
        <f t="shared" ca="1" si="161"/>
        <v>0</v>
      </c>
      <c r="BL208">
        <f t="shared" ca="1" si="161"/>
        <v>0</v>
      </c>
      <c r="BM208">
        <f t="shared" ca="1" si="147"/>
        <v>0</v>
      </c>
      <c r="BN208">
        <f t="shared" ca="1" si="147"/>
        <v>0</v>
      </c>
      <c r="BO208">
        <f t="shared" ca="1" si="147"/>
        <v>0</v>
      </c>
      <c r="BP208">
        <f t="shared" ca="1" si="147"/>
        <v>0</v>
      </c>
      <c r="BQ208">
        <f t="shared" ca="1" si="147"/>
        <v>0</v>
      </c>
      <c r="BR208">
        <f t="shared" ca="1" si="147"/>
        <v>0</v>
      </c>
      <c r="BS208">
        <f t="shared" ca="1" si="155"/>
        <v>0</v>
      </c>
      <c r="BT208">
        <f t="shared" ca="1" si="155"/>
        <v>0</v>
      </c>
      <c r="BU208">
        <f t="shared" ca="1" si="155"/>
        <v>0</v>
      </c>
      <c r="BV208">
        <f t="shared" ca="1" si="155"/>
        <v>0</v>
      </c>
      <c r="BW208">
        <f t="shared" ca="1" si="155"/>
        <v>0</v>
      </c>
      <c r="BX208">
        <f t="shared" ca="1" si="155"/>
        <v>0</v>
      </c>
      <c r="BY208">
        <f t="shared" ca="1" si="155"/>
        <v>0</v>
      </c>
      <c r="BZ208">
        <f t="shared" ca="1" si="155"/>
        <v>0</v>
      </c>
      <c r="CA208">
        <f t="shared" ca="1" si="158"/>
        <v>0</v>
      </c>
      <c r="CB208">
        <f t="shared" ca="1" si="158"/>
        <v>0</v>
      </c>
      <c r="CC208">
        <f t="shared" ca="1" si="158"/>
        <v>0</v>
      </c>
      <c r="CD208">
        <f t="shared" ca="1" si="158"/>
        <v>0</v>
      </c>
      <c r="CE208">
        <f t="shared" ca="1" si="158"/>
        <v>0</v>
      </c>
      <c r="CF208">
        <f t="shared" ca="1" si="158"/>
        <v>0</v>
      </c>
      <c r="CG208">
        <f t="shared" ca="1" si="158"/>
        <v>0</v>
      </c>
      <c r="CH208">
        <f t="shared" ca="1" si="158"/>
        <v>0</v>
      </c>
      <c r="CI208">
        <f t="shared" ca="1" si="158"/>
        <v>0</v>
      </c>
      <c r="CJ208">
        <f t="shared" ca="1" si="157"/>
        <v>0</v>
      </c>
      <c r="CK208">
        <f t="shared" ca="1" si="157"/>
        <v>0</v>
      </c>
      <c r="CL208">
        <f t="shared" ca="1" si="157"/>
        <v>0</v>
      </c>
      <c r="CM208">
        <f t="shared" ca="1" si="157"/>
        <v>0</v>
      </c>
      <c r="CN208">
        <f t="shared" ca="1" si="157"/>
        <v>0</v>
      </c>
      <c r="CO208">
        <f t="shared" ca="1" si="157"/>
        <v>0</v>
      </c>
      <c r="CP208">
        <f t="shared" ca="1" si="162"/>
        <v>0</v>
      </c>
      <c r="CQ208">
        <f t="shared" ca="1" si="162"/>
        <v>0</v>
      </c>
      <c r="CR208">
        <f t="shared" ca="1" si="162"/>
        <v>0</v>
      </c>
      <c r="CS208">
        <f t="shared" ca="1" si="162"/>
        <v>0</v>
      </c>
      <c r="CT208">
        <f t="shared" ca="1" si="162"/>
        <v>0</v>
      </c>
      <c r="CU208">
        <f t="shared" ca="1" si="162"/>
        <v>0</v>
      </c>
      <c r="CV208">
        <f t="shared" ca="1" si="162"/>
        <v>0</v>
      </c>
      <c r="CW208">
        <f t="shared" ca="1" si="162"/>
        <v>0</v>
      </c>
      <c r="CX208">
        <f t="shared" ca="1" si="162"/>
        <v>0</v>
      </c>
      <c r="CY208">
        <f t="shared" ca="1" si="162"/>
        <v>0</v>
      </c>
      <c r="CZ208">
        <f t="shared" ca="1" si="162"/>
        <v>0</v>
      </c>
      <c r="DA208">
        <f t="shared" ca="1" si="162"/>
        <v>0</v>
      </c>
      <c r="DB208">
        <f t="shared" ca="1" si="162"/>
        <v>0</v>
      </c>
      <c r="DC208">
        <f t="shared" ca="1" si="162"/>
        <v>0</v>
      </c>
      <c r="DD208">
        <f t="shared" ca="1" si="162"/>
        <v>0</v>
      </c>
      <c r="DE208">
        <f t="shared" ca="1" si="162"/>
        <v>0</v>
      </c>
      <c r="DF208">
        <f t="shared" ref="DF208:DU239" ca="1" si="170">IF(AND($B208&gt;DE$6,$B208&lt;=DF$6),MAX($A208,DH207),0)</f>
        <v>0</v>
      </c>
      <c r="DG208">
        <f t="shared" ca="1" si="170"/>
        <v>0</v>
      </c>
      <c r="DH208">
        <f t="shared" ca="1" si="170"/>
        <v>0</v>
      </c>
      <c r="DI208">
        <f t="shared" ca="1" si="170"/>
        <v>0</v>
      </c>
      <c r="DJ208">
        <f t="shared" ca="1" si="170"/>
        <v>0</v>
      </c>
      <c r="DK208">
        <f t="shared" ca="1" si="169"/>
        <v>0</v>
      </c>
      <c r="DL208">
        <f t="shared" ca="1" si="169"/>
        <v>0</v>
      </c>
      <c r="DM208">
        <f t="shared" ca="1" si="169"/>
        <v>0</v>
      </c>
      <c r="DN208">
        <f t="shared" ca="1" si="169"/>
        <v>0</v>
      </c>
      <c r="DO208">
        <f t="shared" ca="1" si="169"/>
        <v>0</v>
      </c>
      <c r="DP208">
        <f t="shared" ca="1" si="169"/>
        <v>0</v>
      </c>
      <c r="DQ208">
        <f t="shared" ca="1" si="169"/>
        <v>0</v>
      </c>
      <c r="DR208">
        <f t="shared" ca="1" si="169"/>
        <v>0</v>
      </c>
      <c r="DS208">
        <f t="shared" ca="1" si="169"/>
        <v>0</v>
      </c>
      <c r="DT208">
        <f t="shared" ca="1" si="163"/>
        <v>0</v>
      </c>
      <c r="DU208">
        <f t="shared" ca="1" si="163"/>
        <v>0</v>
      </c>
      <c r="DV208">
        <f t="shared" ca="1" si="163"/>
        <v>0</v>
      </c>
      <c r="DW208">
        <f t="shared" ca="1" si="163"/>
        <v>0</v>
      </c>
      <c r="DX208">
        <f t="shared" ca="1" si="163"/>
        <v>0</v>
      </c>
      <c r="DY208">
        <f t="shared" ca="1" si="163"/>
        <v>0</v>
      </c>
      <c r="DZ208">
        <f t="shared" ca="1" si="163"/>
        <v>0</v>
      </c>
      <c r="EA208">
        <f t="shared" ca="1" si="163"/>
        <v>0</v>
      </c>
      <c r="EB208">
        <f t="shared" ca="1" si="163"/>
        <v>0</v>
      </c>
      <c r="EC208">
        <f t="shared" ca="1" si="163"/>
        <v>0</v>
      </c>
      <c r="ED208">
        <f t="shared" ca="1" si="159"/>
        <v>0</v>
      </c>
      <c r="EE208">
        <f t="shared" ca="1" si="149"/>
        <v>0</v>
      </c>
      <c r="EF208">
        <f t="shared" ca="1" si="149"/>
        <v>0</v>
      </c>
      <c r="EG208">
        <f t="shared" ca="1" si="149"/>
        <v>0</v>
      </c>
      <c r="EH208">
        <f t="shared" ca="1" si="148"/>
        <v>0</v>
      </c>
      <c r="EI208">
        <f t="shared" ca="1" si="141"/>
        <v>0</v>
      </c>
      <c r="EJ208">
        <f t="shared" ca="1" si="141"/>
        <v>0</v>
      </c>
      <c r="EK208">
        <f t="shared" ca="1" si="141"/>
        <v>0</v>
      </c>
      <c r="EL208">
        <f t="shared" ca="1" si="141"/>
        <v>0</v>
      </c>
      <c r="EM208">
        <f t="shared" ca="1" si="141"/>
        <v>0</v>
      </c>
      <c r="EN208">
        <f t="shared" ca="1" si="138"/>
        <v>0</v>
      </c>
      <c r="EO208">
        <f t="shared" ca="1" si="138"/>
        <v>0</v>
      </c>
      <c r="EP208">
        <f t="shared" ca="1" si="138"/>
        <v>0</v>
      </c>
      <c r="EQ208">
        <f t="shared" ca="1" si="138"/>
        <v>0</v>
      </c>
      <c r="ER208">
        <f t="shared" ca="1" si="138"/>
        <v>0</v>
      </c>
      <c r="ES208">
        <f t="shared" ca="1" si="138"/>
        <v>0</v>
      </c>
      <c r="ET208">
        <f t="shared" ca="1" si="138"/>
        <v>0</v>
      </c>
      <c r="EU208">
        <f t="shared" ca="1" si="138"/>
        <v>0</v>
      </c>
      <c r="EV208">
        <f t="shared" ca="1" si="138"/>
        <v>0</v>
      </c>
      <c r="EW208">
        <f t="shared" ca="1" si="138"/>
        <v>0</v>
      </c>
      <c r="EX208">
        <f t="shared" ca="1" si="138"/>
        <v>0</v>
      </c>
      <c r="EY208">
        <f t="shared" ca="1" si="138"/>
        <v>0</v>
      </c>
      <c r="EZ208">
        <f t="shared" ca="1" si="165"/>
        <v>0</v>
      </c>
      <c r="FA208">
        <f t="shared" ca="1" si="165"/>
        <v>0</v>
      </c>
      <c r="FB208">
        <f t="shared" ca="1" si="151"/>
        <v>0</v>
      </c>
      <c r="FC208">
        <f t="shared" ca="1" si="151"/>
        <v>0</v>
      </c>
      <c r="FD208">
        <f t="shared" ca="1" si="151"/>
        <v>0</v>
      </c>
      <c r="FE208">
        <f t="shared" ca="1" si="151"/>
        <v>0</v>
      </c>
      <c r="FF208">
        <f t="shared" ca="1" si="151"/>
        <v>0</v>
      </c>
      <c r="FG208">
        <f t="shared" ca="1" si="151"/>
        <v>0</v>
      </c>
      <c r="FH208">
        <f t="shared" ca="1" si="151"/>
        <v>0</v>
      </c>
      <c r="FI208">
        <f t="shared" ca="1" si="151"/>
        <v>0</v>
      </c>
      <c r="FJ208">
        <f t="shared" ca="1" si="151"/>
        <v>0</v>
      </c>
      <c r="FK208">
        <f t="shared" ca="1" si="151"/>
        <v>0</v>
      </c>
      <c r="FL208">
        <f t="shared" ca="1" si="151"/>
        <v>0</v>
      </c>
      <c r="FM208">
        <f t="shared" ca="1" si="151"/>
        <v>0</v>
      </c>
      <c r="FN208">
        <f t="shared" ca="1" si="154"/>
        <v>0</v>
      </c>
      <c r="FO208">
        <f t="shared" ca="1" si="154"/>
        <v>0</v>
      </c>
      <c r="FP208">
        <f t="shared" ca="1" si="154"/>
        <v>0</v>
      </c>
      <c r="FQ208">
        <f t="shared" ca="1" si="154"/>
        <v>0</v>
      </c>
      <c r="FR208">
        <f t="shared" ca="1" si="154"/>
        <v>0</v>
      </c>
      <c r="FS208">
        <f t="shared" ca="1" si="154"/>
        <v>0</v>
      </c>
      <c r="FT208">
        <f t="shared" ca="1" si="166"/>
        <v>0</v>
      </c>
      <c r="FU208">
        <f t="shared" ca="1" si="166"/>
        <v>0</v>
      </c>
      <c r="FV208">
        <f t="shared" ca="1" si="166"/>
        <v>0</v>
      </c>
      <c r="FW208">
        <f t="shared" ca="1" si="166"/>
        <v>0</v>
      </c>
      <c r="FX208">
        <f t="shared" ca="1" si="166"/>
        <v>0</v>
      </c>
      <c r="FY208">
        <f t="shared" ca="1" si="167"/>
        <v>0</v>
      </c>
      <c r="FZ208">
        <f t="shared" ca="1" si="167"/>
        <v>0</v>
      </c>
      <c r="GA208">
        <f t="shared" ca="1" si="167"/>
        <v>0</v>
      </c>
      <c r="GB208">
        <f t="shared" ca="1" si="167"/>
        <v>0</v>
      </c>
      <c r="GC208">
        <f t="shared" ca="1" si="167"/>
        <v>0</v>
      </c>
      <c r="GD208">
        <f t="shared" ca="1" si="167"/>
        <v>0</v>
      </c>
      <c r="GE208">
        <f t="shared" ca="1" si="167"/>
        <v>0</v>
      </c>
      <c r="GF208">
        <f t="shared" ca="1" si="150"/>
        <v>0</v>
      </c>
    </row>
    <row r="209" spans="1:188" x14ac:dyDescent="0.25">
      <c r="A209" s="2">
        <v>1.13660757871753E-3</v>
      </c>
      <c r="B209" s="3">
        <v>6.8371454758413663E-2</v>
      </c>
      <c r="C209" s="1">
        <f t="shared" ca="1" si="164"/>
        <v>0</v>
      </c>
      <c r="D209">
        <f t="shared" ca="1" si="143"/>
        <v>0</v>
      </c>
      <c r="E209">
        <f t="shared" ca="1" si="143"/>
        <v>0</v>
      </c>
      <c r="F209">
        <f t="shared" ca="1" si="143"/>
        <v>0</v>
      </c>
      <c r="G209">
        <f t="shared" ca="1" si="143"/>
        <v>0</v>
      </c>
      <c r="H209">
        <f t="shared" ca="1" si="143"/>
        <v>0</v>
      </c>
      <c r="I209">
        <f t="shared" ca="1" si="143"/>
        <v>0</v>
      </c>
      <c r="J209">
        <f t="shared" ca="1" si="143"/>
        <v>0</v>
      </c>
      <c r="K209">
        <f t="shared" ca="1" si="156"/>
        <v>0</v>
      </c>
      <c r="L209">
        <f t="shared" ca="1" si="156"/>
        <v>0</v>
      </c>
      <c r="M209">
        <f t="shared" ca="1" si="156"/>
        <v>0</v>
      </c>
      <c r="N209">
        <f t="shared" ca="1" si="156"/>
        <v>0</v>
      </c>
      <c r="O209">
        <f t="shared" ca="1" si="156"/>
        <v>0</v>
      </c>
      <c r="P209">
        <f t="shared" ca="1" si="156"/>
        <v>0</v>
      </c>
      <c r="Q209">
        <f t="shared" ca="1" si="156"/>
        <v>0</v>
      </c>
      <c r="R209">
        <f t="shared" ca="1" si="156"/>
        <v>0</v>
      </c>
      <c r="S209">
        <f t="shared" ca="1" si="156"/>
        <v>0</v>
      </c>
      <c r="T209">
        <f t="shared" ca="1" si="134"/>
        <v>0</v>
      </c>
      <c r="U209">
        <f t="shared" ca="1" si="134"/>
        <v>0</v>
      </c>
      <c r="V209">
        <f t="shared" ca="1" si="134"/>
        <v>0</v>
      </c>
      <c r="W209">
        <f t="shared" ca="1" si="134"/>
        <v>0</v>
      </c>
      <c r="X209">
        <f t="shared" ca="1" si="134"/>
        <v>0</v>
      </c>
      <c r="Y209">
        <f t="shared" ca="1" si="134"/>
        <v>0</v>
      </c>
      <c r="Z209">
        <f t="shared" ca="1" si="134"/>
        <v>0</v>
      </c>
      <c r="AA209">
        <f t="shared" ca="1" si="134"/>
        <v>1.13660757871753E-3</v>
      </c>
      <c r="AB209">
        <f t="shared" ca="1" si="134"/>
        <v>0</v>
      </c>
      <c r="AC209">
        <f t="shared" ca="1" si="134"/>
        <v>0</v>
      </c>
      <c r="AD209">
        <f t="shared" ca="1" si="134"/>
        <v>0</v>
      </c>
      <c r="AE209">
        <f t="shared" ca="1" si="134"/>
        <v>0</v>
      </c>
      <c r="AF209">
        <f t="shared" ca="1" si="168"/>
        <v>0</v>
      </c>
      <c r="AG209">
        <f t="shared" ca="1" si="168"/>
        <v>0</v>
      </c>
      <c r="AH209">
        <f t="shared" ca="1" si="168"/>
        <v>0</v>
      </c>
      <c r="AI209">
        <f t="shared" ca="1" si="168"/>
        <v>0</v>
      </c>
      <c r="AJ209">
        <f t="shared" ca="1" si="168"/>
        <v>0</v>
      </c>
      <c r="AK209">
        <f t="shared" ca="1" si="144"/>
        <v>0</v>
      </c>
      <c r="AL209">
        <f t="shared" ca="1" si="144"/>
        <v>0</v>
      </c>
      <c r="AM209">
        <f t="shared" ca="1" si="144"/>
        <v>0</v>
      </c>
      <c r="AN209">
        <f t="shared" ca="1" si="127"/>
        <v>0</v>
      </c>
      <c r="AO209">
        <f t="shared" ca="1" si="127"/>
        <v>0</v>
      </c>
      <c r="AP209">
        <f t="shared" ca="1" si="127"/>
        <v>0</v>
      </c>
      <c r="AQ209">
        <f t="shared" ca="1" si="127"/>
        <v>0</v>
      </c>
      <c r="AR209">
        <f t="shared" ca="1" si="127"/>
        <v>0</v>
      </c>
      <c r="AS209">
        <f t="shared" ref="AS209:BH230" ca="1" si="171">IF(AND($B209&gt;AR$6,$B209&lt;=AS$6),MAX($A209,AU208),0)</f>
        <v>0</v>
      </c>
      <c r="AT209">
        <f t="shared" ca="1" si="171"/>
        <v>0</v>
      </c>
      <c r="AU209">
        <f t="shared" ca="1" si="171"/>
        <v>0</v>
      </c>
      <c r="AV209">
        <f t="shared" ca="1" si="171"/>
        <v>0</v>
      </c>
      <c r="AW209">
        <f t="shared" ca="1" si="160"/>
        <v>0</v>
      </c>
      <c r="AX209">
        <f t="shared" ca="1" si="160"/>
        <v>0</v>
      </c>
      <c r="AY209">
        <f t="shared" ca="1" si="160"/>
        <v>0</v>
      </c>
      <c r="AZ209">
        <f t="shared" ca="1" si="160"/>
        <v>0</v>
      </c>
      <c r="BA209">
        <f t="shared" ca="1" si="160"/>
        <v>0</v>
      </c>
      <c r="BB209">
        <f t="shared" ca="1" si="160"/>
        <v>0</v>
      </c>
      <c r="BC209">
        <f t="shared" ca="1" si="160"/>
        <v>0</v>
      </c>
      <c r="BD209">
        <f t="shared" ca="1" si="160"/>
        <v>0</v>
      </c>
      <c r="BE209">
        <f t="shared" ca="1" si="160"/>
        <v>0</v>
      </c>
      <c r="BF209">
        <f t="shared" ca="1" si="160"/>
        <v>0</v>
      </c>
      <c r="BG209">
        <f t="shared" ca="1" si="160"/>
        <v>0</v>
      </c>
      <c r="BH209">
        <f t="shared" ca="1" si="160"/>
        <v>0</v>
      </c>
      <c r="BI209">
        <f t="shared" ca="1" si="160"/>
        <v>0</v>
      </c>
      <c r="BJ209">
        <f t="shared" ca="1" si="160"/>
        <v>0</v>
      </c>
      <c r="BK209">
        <f t="shared" ca="1" si="161"/>
        <v>0</v>
      </c>
      <c r="BL209">
        <f t="shared" ca="1" si="161"/>
        <v>0</v>
      </c>
      <c r="BM209">
        <f t="shared" ca="1" si="147"/>
        <v>0</v>
      </c>
      <c r="BN209">
        <f t="shared" ca="1" si="147"/>
        <v>0</v>
      </c>
      <c r="BO209">
        <f t="shared" ca="1" si="147"/>
        <v>0</v>
      </c>
      <c r="BP209">
        <f t="shared" ca="1" si="147"/>
        <v>0</v>
      </c>
      <c r="BQ209">
        <f t="shared" ca="1" si="147"/>
        <v>0</v>
      </c>
      <c r="BR209">
        <f t="shared" ca="1" si="147"/>
        <v>0</v>
      </c>
      <c r="BS209">
        <f t="shared" ca="1" si="155"/>
        <v>0</v>
      </c>
      <c r="BT209">
        <f t="shared" ca="1" si="155"/>
        <v>0</v>
      </c>
      <c r="BU209">
        <f t="shared" ca="1" si="155"/>
        <v>0</v>
      </c>
      <c r="BV209">
        <f t="shared" ca="1" si="155"/>
        <v>0</v>
      </c>
      <c r="BW209">
        <f t="shared" ca="1" si="155"/>
        <v>0</v>
      </c>
      <c r="BX209">
        <f t="shared" ca="1" si="155"/>
        <v>0</v>
      </c>
      <c r="BY209">
        <f t="shared" ca="1" si="155"/>
        <v>0</v>
      </c>
      <c r="BZ209">
        <f t="shared" ca="1" si="155"/>
        <v>0</v>
      </c>
      <c r="CA209">
        <f t="shared" ca="1" si="158"/>
        <v>0</v>
      </c>
      <c r="CB209">
        <f t="shared" ca="1" si="158"/>
        <v>0</v>
      </c>
      <c r="CC209">
        <f t="shared" ca="1" si="158"/>
        <v>0</v>
      </c>
      <c r="CD209">
        <f t="shared" ca="1" si="158"/>
        <v>0</v>
      </c>
      <c r="CE209">
        <f t="shared" ca="1" si="158"/>
        <v>0</v>
      </c>
      <c r="CF209">
        <f t="shared" ca="1" si="158"/>
        <v>0</v>
      </c>
      <c r="CG209">
        <f t="shared" ca="1" si="158"/>
        <v>0</v>
      </c>
      <c r="CH209">
        <f t="shared" ca="1" si="158"/>
        <v>0</v>
      </c>
      <c r="CI209">
        <f t="shared" ca="1" si="158"/>
        <v>0</v>
      </c>
      <c r="CJ209">
        <f t="shared" ca="1" si="157"/>
        <v>0</v>
      </c>
      <c r="CK209">
        <f t="shared" ca="1" si="157"/>
        <v>0</v>
      </c>
      <c r="CL209">
        <f t="shared" ca="1" si="157"/>
        <v>0</v>
      </c>
      <c r="CM209">
        <f t="shared" ca="1" si="157"/>
        <v>0</v>
      </c>
      <c r="CN209">
        <f t="shared" ca="1" si="157"/>
        <v>0</v>
      </c>
      <c r="CO209">
        <f t="shared" ca="1" si="157"/>
        <v>0</v>
      </c>
      <c r="CP209">
        <f t="shared" ca="1" si="162"/>
        <v>0</v>
      </c>
      <c r="CQ209">
        <f t="shared" ca="1" si="162"/>
        <v>0</v>
      </c>
      <c r="CR209">
        <f t="shared" ca="1" si="162"/>
        <v>0</v>
      </c>
      <c r="CS209">
        <f t="shared" ca="1" si="162"/>
        <v>0</v>
      </c>
      <c r="CT209">
        <f t="shared" ca="1" si="162"/>
        <v>0</v>
      </c>
      <c r="CU209">
        <f t="shared" ca="1" si="162"/>
        <v>0</v>
      </c>
      <c r="CV209">
        <f t="shared" ca="1" si="162"/>
        <v>0</v>
      </c>
      <c r="CW209">
        <f t="shared" ca="1" si="162"/>
        <v>0</v>
      </c>
      <c r="CX209">
        <f t="shared" ca="1" si="162"/>
        <v>0</v>
      </c>
      <c r="CY209">
        <f t="shared" ca="1" si="162"/>
        <v>0</v>
      </c>
      <c r="CZ209">
        <f t="shared" ca="1" si="162"/>
        <v>0</v>
      </c>
      <c r="DA209">
        <f t="shared" ca="1" si="162"/>
        <v>0</v>
      </c>
      <c r="DB209">
        <f t="shared" ca="1" si="162"/>
        <v>0</v>
      </c>
      <c r="DC209">
        <f t="shared" ca="1" si="162"/>
        <v>0</v>
      </c>
      <c r="DD209">
        <f t="shared" ca="1" si="162"/>
        <v>0</v>
      </c>
      <c r="DE209">
        <f t="shared" ca="1" si="162"/>
        <v>0</v>
      </c>
      <c r="DF209">
        <f t="shared" ca="1" si="170"/>
        <v>0</v>
      </c>
      <c r="DG209">
        <f t="shared" ca="1" si="170"/>
        <v>0</v>
      </c>
      <c r="DH209">
        <f t="shared" ca="1" si="170"/>
        <v>0</v>
      </c>
      <c r="DI209">
        <f t="shared" ca="1" si="170"/>
        <v>0</v>
      </c>
      <c r="DJ209">
        <f t="shared" ca="1" si="170"/>
        <v>0</v>
      </c>
      <c r="DK209">
        <f t="shared" ca="1" si="169"/>
        <v>0</v>
      </c>
      <c r="DL209">
        <f t="shared" ca="1" si="169"/>
        <v>0</v>
      </c>
      <c r="DM209">
        <f t="shared" ca="1" si="169"/>
        <v>0</v>
      </c>
      <c r="DN209">
        <f t="shared" ca="1" si="169"/>
        <v>0</v>
      </c>
      <c r="DO209">
        <f t="shared" ca="1" si="169"/>
        <v>0</v>
      </c>
      <c r="DP209">
        <f t="shared" ca="1" si="169"/>
        <v>0</v>
      </c>
      <c r="DQ209">
        <f t="shared" ca="1" si="169"/>
        <v>0</v>
      </c>
      <c r="DR209">
        <f t="shared" ca="1" si="169"/>
        <v>0</v>
      </c>
      <c r="DS209">
        <f t="shared" ca="1" si="169"/>
        <v>0</v>
      </c>
      <c r="DT209">
        <f t="shared" ca="1" si="163"/>
        <v>0</v>
      </c>
      <c r="DU209">
        <f t="shared" ca="1" si="163"/>
        <v>0</v>
      </c>
      <c r="DV209">
        <f t="shared" ca="1" si="163"/>
        <v>0</v>
      </c>
      <c r="DW209">
        <f t="shared" ca="1" si="163"/>
        <v>0</v>
      </c>
      <c r="DX209">
        <f t="shared" ca="1" si="163"/>
        <v>0</v>
      </c>
      <c r="DY209">
        <f t="shared" ca="1" si="163"/>
        <v>0</v>
      </c>
      <c r="DZ209">
        <f t="shared" ca="1" si="163"/>
        <v>0</v>
      </c>
      <c r="EA209">
        <f t="shared" ca="1" si="163"/>
        <v>0</v>
      </c>
      <c r="EB209">
        <f t="shared" ca="1" si="163"/>
        <v>0</v>
      </c>
      <c r="EC209">
        <f t="shared" ca="1" si="163"/>
        <v>0</v>
      </c>
      <c r="ED209">
        <f t="shared" ca="1" si="159"/>
        <v>0</v>
      </c>
      <c r="EE209">
        <f t="shared" ca="1" si="149"/>
        <v>0</v>
      </c>
      <c r="EF209">
        <f t="shared" ca="1" si="149"/>
        <v>0</v>
      </c>
      <c r="EG209">
        <f t="shared" ca="1" si="149"/>
        <v>0</v>
      </c>
      <c r="EH209">
        <f t="shared" ca="1" si="148"/>
        <v>0</v>
      </c>
      <c r="EI209">
        <f t="shared" ca="1" si="141"/>
        <v>0</v>
      </c>
      <c r="EJ209">
        <f t="shared" ca="1" si="141"/>
        <v>0</v>
      </c>
      <c r="EK209">
        <f t="shared" ca="1" si="141"/>
        <v>0</v>
      </c>
      <c r="EL209">
        <f t="shared" ca="1" si="141"/>
        <v>0</v>
      </c>
      <c r="EM209">
        <f t="shared" ca="1" si="141"/>
        <v>0</v>
      </c>
      <c r="EN209">
        <f t="shared" ca="1" si="138"/>
        <v>0</v>
      </c>
      <c r="EO209">
        <f t="shared" ca="1" si="138"/>
        <v>0</v>
      </c>
      <c r="EP209">
        <f t="shared" ca="1" si="138"/>
        <v>0</v>
      </c>
      <c r="EQ209">
        <f t="shared" ca="1" si="138"/>
        <v>0</v>
      </c>
      <c r="ER209">
        <f t="shared" ca="1" si="138"/>
        <v>0</v>
      </c>
      <c r="ES209">
        <f t="shared" ca="1" si="138"/>
        <v>0</v>
      </c>
      <c r="ET209">
        <f t="shared" ca="1" si="138"/>
        <v>0</v>
      </c>
      <c r="EU209">
        <f t="shared" ca="1" si="138"/>
        <v>0</v>
      </c>
      <c r="EV209">
        <f t="shared" ca="1" si="138"/>
        <v>0</v>
      </c>
      <c r="EW209">
        <f t="shared" ca="1" si="138"/>
        <v>0</v>
      </c>
      <c r="EX209">
        <f t="shared" ca="1" si="138"/>
        <v>0</v>
      </c>
      <c r="EY209">
        <f t="shared" ca="1" si="138"/>
        <v>0</v>
      </c>
      <c r="EZ209">
        <f t="shared" ca="1" si="165"/>
        <v>0</v>
      </c>
      <c r="FA209">
        <f t="shared" ca="1" si="165"/>
        <v>0</v>
      </c>
      <c r="FB209">
        <f t="shared" ca="1" si="151"/>
        <v>0</v>
      </c>
      <c r="FC209">
        <f t="shared" ca="1" si="151"/>
        <v>0</v>
      </c>
      <c r="FD209">
        <f t="shared" ca="1" si="151"/>
        <v>0</v>
      </c>
      <c r="FE209">
        <f t="shared" ca="1" si="151"/>
        <v>0</v>
      </c>
      <c r="FF209">
        <f t="shared" ca="1" si="151"/>
        <v>0</v>
      </c>
      <c r="FG209">
        <f t="shared" ca="1" si="151"/>
        <v>0</v>
      </c>
      <c r="FH209">
        <f t="shared" ca="1" si="151"/>
        <v>0</v>
      </c>
      <c r="FI209">
        <f t="shared" ca="1" si="151"/>
        <v>0</v>
      </c>
      <c r="FJ209">
        <f t="shared" ca="1" si="151"/>
        <v>0</v>
      </c>
      <c r="FK209">
        <f t="shared" ref="FK209:FN272" ca="1" si="172">IF(AND($B209&gt;FJ$6,$B209&lt;=FK$6),MAX($A209,FM208),0)</f>
        <v>0</v>
      </c>
      <c r="FL209">
        <f t="shared" ca="1" si="172"/>
        <v>0</v>
      </c>
      <c r="FM209">
        <f t="shared" ca="1" si="172"/>
        <v>0</v>
      </c>
      <c r="FN209">
        <f t="shared" ca="1" si="154"/>
        <v>0</v>
      </c>
      <c r="FO209">
        <f t="shared" ca="1" si="154"/>
        <v>0</v>
      </c>
      <c r="FP209">
        <f t="shared" ca="1" si="154"/>
        <v>0</v>
      </c>
      <c r="FQ209">
        <f t="shared" ca="1" si="154"/>
        <v>0</v>
      </c>
      <c r="FR209">
        <f t="shared" ca="1" si="154"/>
        <v>0</v>
      </c>
      <c r="FS209">
        <f t="shared" ca="1" si="154"/>
        <v>0</v>
      </c>
      <c r="FT209">
        <f t="shared" ca="1" si="166"/>
        <v>0</v>
      </c>
      <c r="FU209">
        <f t="shared" ca="1" si="166"/>
        <v>0</v>
      </c>
      <c r="FV209">
        <f t="shared" ca="1" si="166"/>
        <v>0</v>
      </c>
      <c r="FW209">
        <f t="shared" ca="1" si="166"/>
        <v>0</v>
      </c>
      <c r="FX209">
        <f t="shared" ca="1" si="166"/>
        <v>0</v>
      </c>
      <c r="FY209">
        <f t="shared" ca="1" si="167"/>
        <v>0</v>
      </c>
      <c r="FZ209">
        <f t="shared" ca="1" si="167"/>
        <v>0</v>
      </c>
      <c r="GA209">
        <f t="shared" ca="1" si="167"/>
        <v>0</v>
      </c>
      <c r="GB209">
        <f t="shared" ca="1" si="167"/>
        <v>0</v>
      </c>
      <c r="GC209">
        <f t="shared" ca="1" si="167"/>
        <v>0</v>
      </c>
      <c r="GD209">
        <f t="shared" ca="1" si="167"/>
        <v>0</v>
      </c>
      <c r="GE209">
        <f t="shared" ca="1" si="167"/>
        <v>0</v>
      </c>
      <c r="GF209">
        <f t="shared" ca="1" si="150"/>
        <v>0</v>
      </c>
    </row>
    <row r="210" spans="1:188" x14ac:dyDescent="0.25">
      <c r="A210" s="2">
        <v>1.181734709872484E-3</v>
      </c>
      <c r="B210" s="3">
        <v>6.8377007802388479E-2</v>
      </c>
      <c r="C210" s="1">
        <f t="shared" ca="1" si="164"/>
        <v>0</v>
      </c>
      <c r="D210">
        <f t="shared" ca="1" si="143"/>
        <v>0</v>
      </c>
      <c r="E210">
        <f t="shared" ca="1" si="143"/>
        <v>0</v>
      </c>
      <c r="F210">
        <f t="shared" ca="1" si="143"/>
        <v>0</v>
      </c>
      <c r="G210">
        <f t="shared" ca="1" si="143"/>
        <v>0</v>
      </c>
      <c r="H210">
        <f t="shared" ca="1" si="143"/>
        <v>0</v>
      </c>
      <c r="I210">
        <f t="shared" ca="1" si="143"/>
        <v>0</v>
      </c>
      <c r="J210">
        <f t="shared" ca="1" si="143"/>
        <v>0</v>
      </c>
      <c r="K210">
        <f t="shared" ca="1" si="156"/>
        <v>0</v>
      </c>
      <c r="L210">
        <f t="shared" ca="1" si="156"/>
        <v>0</v>
      </c>
      <c r="M210">
        <f t="shared" ca="1" si="156"/>
        <v>0</v>
      </c>
      <c r="N210">
        <f t="shared" ca="1" si="156"/>
        <v>0</v>
      </c>
      <c r="O210">
        <f t="shared" ca="1" si="156"/>
        <v>0</v>
      </c>
      <c r="P210">
        <f t="shared" ca="1" si="156"/>
        <v>0</v>
      </c>
      <c r="Q210">
        <f t="shared" ca="1" si="156"/>
        <v>0</v>
      </c>
      <c r="R210">
        <f t="shared" ca="1" si="156"/>
        <v>0</v>
      </c>
      <c r="S210">
        <f t="shared" ca="1" si="156"/>
        <v>0</v>
      </c>
      <c r="T210">
        <f t="shared" ca="1" si="134"/>
        <v>0</v>
      </c>
      <c r="U210">
        <f t="shared" ca="1" si="134"/>
        <v>0</v>
      </c>
      <c r="V210">
        <f t="shared" ca="1" si="134"/>
        <v>0</v>
      </c>
      <c r="W210">
        <f t="shared" ca="1" si="134"/>
        <v>0</v>
      </c>
      <c r="X210">
        <f t="shared" ca="1" si="134"/>
        <v>0</v>
      </c>
      <c r="Y210">
        <f t="shared" ca="1" si="134"/>
        <v>0</v>
      </c>
      <c r="Z210">
        <f t="shared" ca="1" si="134"/>
        <v>0</v>
      </c>
      <c r="AA210">
        <f t="shared" ca="1" si="134"/>
        <v>1.181734709872484E-3</v>
      </c>
      <c r="AB210">
        <f t="shared" ca="1" si="134"/>
        <v>0</v>
      </c>
      <c r="AC210">
        <f t="shared" ca="1" si="134"/>
        <v>0</v>
      </c>
      <c r="AD210">
        <f t="shared" ca="1" si="134"/>
        <v>0</v>
      </c>
      <c r="AE210">
        <f t="shared" ca="1" si="134"/>
        <v>0</v>
      </c>
      <c r="AF210">
        <f t="shared" ca="1" si="168"/>
        <v>0</v>
      </c>
      <c r="AG210">
        <f t="shared" ca="1" si="168"/>
        <v>0</v>
      </c>
      <c r="AH210">
        <f t="shared" ca="1" si="168"/>
        <v>0</v>
      </c>
      <c r="AI210">
        <f t="shared" ca="1" si="168"/>
        <v>0</v>
      </c>
      <c r="AJ210">
        <f t="shared" ca="1" si="168"/>
        <v>0</v>
      </c>
      <c r="AK210">
        <f t="shared" ca="1" si="144"/>
        <v>0</v>
      </c>
      <c r="AL210">
        <f t="shared" ca="1" si="144"/>
        <v>0</v>
      </c>
      <c r="AM210">
        <f t="shared" ca="1" si="144"/>
        <v>0</v>
      </c>
      <c r="AN210">
        <f t="shared" ca="1" si="144"/>
        <v>0</v>
      </c>
      <c r="AO210">
        <f t="shared" ca="1" si="144"/>
        <v>0</v>
      </c>
      <c r="AP210">
        <f t="shared" ca="1" si="144"/>
        <v>0</v>
      </c>
      <c r="AQ210">
        <f t="shared" ca="1" si="144"/>
        <v>0</v>
      </c>
      <c r="AR210">
        <f t="shared" ca="1" si="144"/>
        <v>0</v>
      </c>
      <c r="AS210">
        <f t="shared" ca="1" si="171"/>
        <v>0</v>
      </c>
      <c r="AT210">
        <f t="shared" ca="1" si="171"/>
        <v>0</v>
      </c>
      <c r="AU210">
        <f t="shared" ca="1" si="171"/>
        <v>0</v>
      </c>
      <c r="AV210">
        <f t="shared" ca="1" si="171"/>
        <v>0</v>
      </c>
      <c r="AW210">
        <f t="shared" ca="1" si="160"/>
        <v>0</v>
      </c>
      <c r="AX210">
        <f t="shared" ca="1" si="160"/>
        <v>0</v>
      </c>
      <c r="AY210">
        <f t="shared" ca="1" si="160"/>
        <v>0</v>
      </c>
      <c r="AZ210">
        <f t="shared" ca="1" si="160"/>
        <v>0</v>
      </c>
      <c r="BA210">
        <f t="shared" ca="1" si="160"/>
        <v>0</v>
      </c>
      <c r="BB210">
        <f t="shared" ca="1" si="160"/>
        <v>0</v>
      </c>
      <c r="BC210">
        <f t="shared" ca="1" si="160"/>
        <v>0</v>
      </c>
      <c r="BD210">
        <f t="shared" ca="1" si="160"/>
        <v>0</v>
      </c>
      <c r="BE210">
        <f t="shared" ca="1" si="160"/>
        <v>0</v>
      </c>
      <c r="BF210">
        <f t="shared" ca="1" si="160"/>
        <v>0</v>
      </c>
      <c r="BG210">
        <f t="shared" ca="1" si="160"/>
        <v>0</v>
      </c>
      <c r="BH210">
        <f t="shared" ca="1" si="160"/>
        <v>0</v>
      </c>
      <c r="BI210">
        <f t="shared" ca="1" si="160"/>
        <v>0</v>
      </c>
      <c r="BJ210">
        <f t="shared" ca="1" si="160"/>
        <v>0</v>
      </c>
      <c r="BK210">
        <f t="shared" ca="1" si="161"/>
        <v>0</v>
      </c>
      <c r="BL210">
        <f t="shared" ca="1" si="161"/>
        <v>0</v>
      </c>
      <c r="BM210">
        <f t="shared" ca="1" si="147"/>
        <v>0</v>
      </c>
      <c r="BN210">
        <f t="shared" ca="1" si="147"/>
        <v>0</v>
      </c>
      <c r="BO210">
        <f t="shared" ca="1" si="147"/>
        <v>0</v>
      </c>
      <c r="BP210">
        <f t="shared" ca="1" si="147"/>
        <v>0</v>
      </c>
      <c r="BQ210">
        <f t="shared" ca="1" si="147"/>
        <v>0</v>
      </c>
      <c r="BR210">
        <f t="shared" ca="1" si="147"/>
        <v>0</v>
      </c>
      <c r="BS210">
        <f t="shared" ca="1" si="155"/>
        <v>0</v>
      </c>
      <c r="BT210">
        <f t="shared" ca="1" si="155"/>
        <v>0</v>
      </c>
      <c r="BU210">
        <f t="shared" ca="1" si="155"/>
        <v>0</v>
      </c>
      <c r="BV210">
        <f t="shared" ca="1" si="155"/>
        <v>0</v>
      </c>
      <c r="BW210">
        <f t="shared" ca="1" si="155"/>
        <v>0</v>
      </c>
      <c r="BX210">
        <f t="shared" ca="1" si="155"/>
        <v>0</v>
      </c>
      <c r="BY210">
        <f t="shared" ca="1" si="155"/>
        <v>0</v>
      </c>
      <c r="BZ210">
        <f t="shared" ca="1" si="155"/>
        <v>0</v>
      </c>
      <c r="CA210">
        <f t="shared" ca="1" si="158"/>
        <v>0</v>
      </c>
      <c r="CB210">
        <f t="shared" ca="1" si="158"/>
        <v>0</v>
      </c>
      <c r="CC210">
        <f t="shared" ca="1" si="158"/>
        <v>0</v>
      </c>
      <c r="CD210">
        <f t="shared" ca="1" si="158"/>
        <v>0</v>
      </c>
      <c r="CE210">
        <f t="shared" ca="1" si="158"/>
        <v>0</v>
      </c>
      <c r="CF210">
        <f t="shared" ca="1" si="158"/>
        <v>0</v>
      </c>
      <c r="CG210">
        <f t="shared" ca="1" si="158"/>
        <v>0</v>
      </c>
      <c r="CH210">
        <f t="shared" ca="1" si="158"/>
        <v>0</v>
      </c>
      <c r="CI210">
        <f t="shared" ca="1" si="158"/>
        <v>0</v>
      </c>
      <c r="CJ210">
        <f t="shared" ca="1" si="157"/>
        <v>0</v>
      </c>
      <c r="CK210">
        <f t="shared" ca="1" si="157"/>
        <v>0</v>
      </c>
      <c r="CL210">
        <f t="shared" ca="1" si="157"/>
        <v>0</v>
      </c>
      <c r="CM210">
        <f t="shared" ca="1" si="157"/>
        <v>0</v>
      </c>
      <c r="CN210">
        <f t="shared" ca="1" si="157"/>
        <v>0</v>
      </c>
      <c r="CO210">
        <f t="shared" ca="1" si="157"/>
        <v>0</v>
      </c>
      <c r="CP210">
        <f t="shared" ca="1" si="162"/>
        <v>0</v>
      </c>
      <c r="CQ210">
        <f t="shared" ca="1" si="162"/>
        <v>0</v>
      </c>
      <c r="CR210">
        <f t="shared" ca="1" si="162"/>
        <v>0</v>
      </c>
      <c r="CS210">
        <f t="shared" ca="1" si="162"/>
        <v>0</v>
      </c>
      <c r="CT210">
        <f t="shared" ca="1" si="162"/>
        <v>0</v>
      </c>
      <c r="CU210">
        <f t="shared" ca="1" si="162"/>
        <v>0</v>
      </c>
      <c r="CV210">
        <f t="shared" ca="1" si="162"/>
        <v>0</v>
      </c>
      <c r="CW210">
        <f t="shared" ca="1" si="162"/>
        <v>0</v>
      </c>
      <c r="CX210">
        <f t="shared" ca="1" si="162"/>
        <v>0</v>
      </c>
      <c r="CY210">
        <f t="shared" ca="1" si="162"/>
        <v>0</v>
      </c>
      <c r="CZ210">
        <f t="shared" ca="1" si="162"/>
        <v>0</v>
      </c>
      <c r="DA210">
        <f t="shared" ca="1" si="162"/>
        <v>0</v>
      </c>
      <c r="DB210">
        <f t="shared" ca="1" si="162"/>
        <v>0</v>
      </c>
      <c r="DC210">
        <f t="shared" ca="1" si="162"/>
        <v>0</v>
      </c>
      <c r="DD210">
        <f t="shared" ca="1" si="162"/>
        <v>0</v>
      </c>
      <c r="DE210">
        <f t="shared" ca="1" si="162"/>
        <v>0</v>
      </c>
      <c r="DF210">
        <f t="shared" ca="1" si="170"/>
        <v>0</v>
      </c>
      <c r="DG210">
        <f t="shared" ca="1" si="170"/>
        <v>0</v>
      </c>
      <c r="DH210">
        <f t="shared" ca="1" si="170"/>
        <v>0</v>
      </c>
      <c r="DI210">
        <f t="shared" ca="1" si="170"/>
        <v>0</v>
      </c>
      <c r="DJ210">
        <f t="shared" ca="1" si="170"/>
        <v>0</v>
      </c>
      <c r="DK210">
        <f t="shared" ca="1" si="169"/>
        <v>0</v>
      </c>
      <c r="DL210">
        <f t="shared" ca="1" si="169"/>
        <v>0</v>
      </c>
      <c r="DM210">
        <f t="shared" ca="1" si="169"/>
        <v>0</v>
      </c>
      <c r="DN210">
        <f t="shared" ca="1" si="169"/>
        <v>0</v>
      </c>
      <c r="DO210">
        <f t="shared" ca="1" si="169"/>
        <v>0</v>
      </c>
      <c r="DP210">
        <f t="shared" ca="1" si="169"/>
        <v>0</v>
      </c>
      <c r="DQ210">
        <f t="shared" ca="1" si="169"/>
        <v>0</v>
      </c>
      <c r="DR210">
        <f t="shared" ca="1" si="169"/>
        <v>0</v>
      </c>
      <c r="DS210">
        <f t="shared" ca="1" si="169"/>
        <v>0</v>
      </c>
      <c r="DT210">
        <f t="shared" ca="1" si="163"/>
        <v>0</v>
      </c>
      <c r="DU210">
        <f t="shared" ca="1" si="163"/>
        <v>0</v>
      </c>
      <c r="DV210">
        <f t="shared" ca="1" si="163"/>
        <v>0</v>
      </c>
      <c r="DW210">
        <f t="shared" ca="1" si="163"/>
        <v>0</v>
      </c>
      <c r="DX210">
        <f t="shared" ca="1" si="163"/>
        <v>0</v>
      </c>
      <c r="DY210">
        <f t="shared" ca="1" si="163"/>
        <v>0</v>
      </c>
      <c r="DZ210">
        <f t="shared" ca="1" si="163"/>
        <v>0</v>
      </c>
      <c r="EA210">
        <f t="shared" ca="1" si="163"/>
        <v>0</v>
      </c>
      <c r="EB210">
        <f t="shared" ca="1" si="163"/>
        <v>0</v>
      </c>
      <c r="EC210">
        <f t="shared" ca="1" si="163"/>
        <v>0</v>
      </c>
      <c r="ED210">
        <f t="shared" ca="1" si="159"/>
        <v>0</v>
      </c>
      <c r="EE210">
        <f t="shared" ca="1" si="149"/>
        <v>0</v>
      </c>
      <c r="EF210">
        <f t="shared" ca="1" si="149"/>
        <v>0</v>
      </c>
      <c r="EG210">
        <f t="shared" ca="1" si="149"/>
        <v>0</v>
      </c>
      <c r="EH210">
        <f t="shared" ca="1" si="148"/>
        <v>0</v>
      </c>
      <c r="EI210">
        <f t="shared" ca="1" si="141"/>
        <v>0</v>
      </c>
      <c r="EJ210">
        <f t="shared" ca="1" si="141"/>
        <v>0</v>
      </c>
      <c r="EK210">
        <f t="shared" ca="1" si="141"/>
        <v>0</v>
      </c>
      <c r="EL210">
        <f t="shared" ca="1" si="141"/>
        <v>0</v>
      </c>
      <c r="EM210">
        <f t="shared" ca="1" si="141"/>
        <v>0</v>
      </c>
      <c r="EN210">
        <f t="shared" ca="1" si="138"/>
        <v>0</v>
      </c>
      <c r="EO210">
        <f t="shared" ca="1" si="138"/>
        <v>0</v>
      </c>
      <c r="EP210">
        <f t="shared" ca="1" si="138"/>
        <v>0</v>
      </c>
      <c r="EQ210">
        <f t="shared" ca="1" si="138"/>
        <v>0</v>
      </c>
      <c r="ER210">
        <f t="shared" ca="1" si="138"/>
        <v>0</v>
      </c>
      <c r="ES210">
        <f t="shared" ca="1" si="138"/>
        <v>0</v>
      </c>
      <c r="ET210">
        <f t="shared" ca="1" si="138"/>
        <v>0</v>
      </c>
      <c r="EU210">
        <f t="shared" ca="1" si="138"/>
        <v>0</v>
      </c>
      <c r="EV210">
        <f t="shared" ca="1" si="138"/>
        <v>0</v>
      </c>
      <c r="EW210">
        <f t="shared" ca="1" si="138"/>
        <v>0</v>
      </c>
      <c r="EX210">
        <f t="shared" ca="1" si="138"/>
        <v>0</v>
      </c>
      <c r="EY210">
        <f t="shared" ca="1" si="138"/>
        <v>0</v>
      </c>
      <c r="EZ210">
        <f t="shared" ca="1" si="165"/>
        <v>0</v>
      </c>
      <c r="FA210">
        <f t="shared" ca="1" si="165"/>
        <v>0</v>
      </c>
      <c r="FB210">
        <f t="shared" ca="1" si="165"/>
        <v>0</v>
      </c>
      <c r="FC210">
        <f t="shared" ca="1" si="165"/>
        <v>0</v>
      </c>
      <c r="FD210">
        <f t="shared" ca="1" si="165"/>
        <v>0</v>
      </c>
      <c r="FE210">
        <f t="shared" ca="1" si="165"/>
        <v>0</v>
      </c>
      <c r="FF210">
        <f t="shared" ca="1" si="165"/>
        <v>0</v>
      </c>
      <c r="FG210">
        <f t="shared" ca="1" si="165"/>
        <v>0</v>
      </c>
      <c r="FH210">
        <f t="shared" ca="1" si="165"/>
        <v>0</v>
      </c>
      <c r="FI210">
        <f t="shared" ca="1" si="165"/>
        <v>0</v>
      </c>
      <c r="FJ210">
        <f t="shared" ca="1" si="165"/>
        <v>0</v>
      </c>
      <c r="FK210">
        <f t="shared" ca="1" si="172"/>
        <v>0</v>
      </c>
      <c r="FL210">
        <f t="shared" ca="1" si="172"/>
        <v>0</v>
      </c>
      <c r="FM210">
        <f t="shared" ca="1" si="172"/>
        <v>0</v>
      </c>
      <c r="FN210">
        <f t="shared" ca="1" si="154"/>
        <v>0</v>
      </c>
      <c r="FO210">
        <f t="shared" ca="1" si="154"/>
        <v>0</v>
      </c>
      <c r="FP210">
        <f t="shared" ca="1" si="154"/>
        <v>0</v>
      </c>
      <c r="FQ210">
        <f t="shared" ca="1" si="154"/>
        <v>0</v>
      </c>
      <c r="FR210">
        <f t="shared" ca="1" si="154"/>
        <v>0</v>
      </c>
      <c r="FS210">
        <f t="shared" ca="1" si="154"/>
        <v>0</v>
      </c>
      <c r="FT210">
        <f t="shared" ca="1" si="166"/>
        <v>0</v>
      </c>
      <c r="FU210">
        <f t="shared" ca="1" si="166"/>
        <v>0</v>
      </c>
      <c r="FV210">
        <f t="shared" ca="1" si="166"/>
        <v>0</v>
      </c>
      <c r="FW210">
        <f t="shared" ca="1" si="166"/>
        <v>0</v>
      </c>
      <c r="FX210">
        <f t="shared" ca="1" si="166"/>
        <v>0</v>
      </c>
      <c r="FY210">
        <f t="shared" ca="1" si="167"/>
        <v>0</v>
      </c>
      <c r="FZ210">
        <f t="shared" ca="1" si="167"/>
        <v>0</v>
      </c>
      <c r="GA210">
        <f t="shared" ca="1" si="167"/>
        <v>0</v>
      </c>
      <c r="GB210">
        <f t="shared" ca="1" si="167"/>
        <v>0</v>
      </c>
      <c r="GC210">
        <f t="shared" ca="1" si="167"/>
        <v>0</v>
      </c>
      <c r="GD210">
        <f t="shared" ca="1" si="167"/>
        <v>0</v>
      </c>
      <c r="GE210">
        <f t="shared" ca="1" si="167"/>
        <v>0</v>
      </c>
      <c r="GF210">
        <f t="shared" ca="1" si="150"/>
        <v>0</v>
      </c>
    </row>
    <row r="211" spans="1:188" x14ac:dyDescent="0.25">
      <c r="A211" s="2">
        <v>6.2375334887526668E-4</v>
      </c>
      <c r="B211" s="3">
        <v>6.8378522077747528E-2</v>
      </c>
      <c r="C211" s="1">
        <f t="shared" ca="1" si="164"/>
        <v>0</v>
      </c>
      <c r="D211">
        <f t="shared" ca="1" si="143"/>
        <v>0</v>
      </c>
      <c r="E211">
        <f t="shared" ca="1" si="143"/>
        <v>0</v>
      </c>
      <c r="F211">
        <f t="shared" ca="1" si="143"/>
        <v>0</v>
      </c>
      <c r="G211">
        <f t="shared" ca="1" si="143"/>
        <v>0</v>
      </c>
      <c r="H211">
        <f t="shared" ca="1" si="143"/>
        <v>0</v>
      </c>
      <c r="I211">
        <f t="shared" ca="1" si="143"/>
        <v>0</v>
      </c>
      <c r="J211">
        <f t="shared" ca="1" si="143"/>
        <v>0</v>
      </c>
      <c r="K211">
        <f t="shared" ca="1" si="156"/>
        <v>0</v>
      </c>
      <c r="L211">
        <f t="shared" ca="1" si="156"/>
        <v>0</v>
      </c>
      <c r="M211">
        <f t="shared" ca="1" si="156"/>
        <v>0</v>
      </c>
      <c r="N211">
        <f t="shared" ca="1" si="156"/>
        <v>0</v>
      </c>
      <c r="O211">
        <f t="shared" ca="1" si="156"/>
        <v>0</v>
      </c>
      <c r="P211">
        <f t="shared" ca="1" si="156"/>
        <v>0</v>
      </c>
      <c r="Q211">
        <f t="shared" ca="1" si="156"/>
        <v>0</v>
      </c>
      <c r="R211">
        <f t="shared" ca="1" si="156"/>
        <v>0</v>
      </c>
      <c r="S211">
        <f t="shared" ca="1" si="156"/>
        <v>0</v>
      </c>
      <c r="T211">
        <f t="shared" ca="1" si="134"/>
        <v>0</v>
      </c>
      <c r="U211">
        <f t="shared" ca="1" si="134"/>
        <v>0</v>
      </c>
      <c r="V211">
        <f t="shared" ca="1" si="134"/>
        <v>0</v>
      </c>
      <c r="W211">
        <f t="shared" ca="1" si="134"/>
        <v>0</v>
      </c>
      <c r="X211">
        <f t="shared" ca="1" si="134"/>
        <v>0</v>
      </c>
      <c r="Y211">
        <f t="shared" ca="1" si="134"/>
        <v>0</v>
      </c>
      <c r="Z211">
        <f t="shared" ca="1" si="134"/>
        <v>0</v>
      </c>
      <c r="AA211">
        <f t="shared" ca="1" si="134"/>
        <v>6.2375334887526668E-4</v>
      </c>
      <c r="AB211">
        <f t="shared" ca="1" si="134"/>
        <v>0</v>
      </c>
      <c r="AC211">
        <f t="shared" ca="1" si="134"/>
        <v>0</v>
      </c>
      <c r="AD211">
        <f t="shared" ca="1" si="134"/>
        <v>0</v>
      </c>
      <c r="AE211">
        <f t="shared" ca="1" si="134"/>
        <v>0</v>
      </c>
      <c r="AF211">
        <f t="shared" ca="1" si="168"/>
        <v>0</v>
      </c>
      <c r="AG211">
        <f t="shared" ca="1" si="168"/>
        <v>0</v>
      </c>
      <c r="AH211">
        <f t="shared" ca="1" si="168"/>
        <v>0</v>
      </c>
      <c r="AI211">
        <f t="shared" ca="1" si="168"/>
        <v>0</v>
      </c>
      <c r="AJ211">
        <f t="shared" ca="1" si="168"/>
        <v>0</v>
      </c>
      <c r="AK211">
        <f t="shared" ca="1" si="144"/>
        <v>0</v>
      </c>
      <c r="AL211">
        <f t="shared" ca="1" si="144"/>
        <v>0</v>
      </c>
      <c r="AM211">
        <f t="shared" ca="1" si="144"/>
        <v>0</v>
      </c>
      <c r="AN211">
        <f t="shared" ca="1" si="144"/>
        <v>0</v>
      </c>
      <c r="AO211">
        <f t="shared" ca="1" si="144"/>
        <v>0</v>
      </c>
      <c r="AP211">
        <f t="shared" ca="1" si="144"/>
        <v>0</v>
      </c>
      <c r="AQ211">
        <f t="shared" ca="1" si="144"/>
        <v>0</v>
      </c>
      <c r="AR211">
        <f t="shared" ca="1" si="144"/>
        <v>0</v>
      </c>
      <c r="AS211">
        <f t="shared" ca="1" si="171"/>
        <v>0</v>
      </c>
      <c r="AT211">
        <f t="shared" ca="1" si="171"/>
        <v>0</v>
      </c>
      <c r="AU211">
        <f t="shared" ca="1" si="171"/>
        <v>0</v>
      </c>
      <c r="AV211">
        <f t="shared" ca="1" si="171"/>
        <v>0</v>
      </c>
      <c r="AW211">
        <f t="shared" ca="1" si="160"/>
        <v>0</v>
      </c>
      <c r="AX211">
        <f t="shared" ca="1" si="160"/>
        <v>0</v>
      </c>
      <c r="AY211">
        <f t="shared" ca="1" si="160"/>
        <v>0</v>
      </c>
      <c r="AZ211">
        <f t="shared" ca="1" si="160"/>
        <v>0</v>
      </c>
      <c r="BA211">
        <f t="shared" ca="1" si="160"/>
        <v>0</v>
      </c>
      <c r="BB211">
        <f t="shared" ca="1" si="160"/>
        <v>0</v>
      </c>
      <c r="BC211">
        <f t="shared" ca="1" si="160"/>
        <v>0</v>
      </c>
      <c r="BD211">
        <f t="shared" ca="1" si="160"/>
        <v>0</v>
      </c>
      <c r="BE211">
        <f t="shared" ca="1" si="160"/>
        <v>0</v>
      </c>
      <c r="BF211">
        <f t="shared" ca="1" si="160"/>
        <v>0</v>
      </c>
      <c r="BG211">
        <f t="shared" ca="1" si="160"/>
        <v>0</v>
      </c>
      <c r="BH211">
        <f t="shared" ca="1" si="160"/>
        <v>0</v>
      </c>
      <c r="BI211">
        <f t="shared" ca="1" si="160"/>
        <v>0</v>
      </c>
      <c r="BJ211">
        <f t="shared" ca="1" si="160"/>
        <v>0</v>
      </c>
      <c r="BK211">
        <f t="shared" ca="1" si="161"/>
        <v>0</v>
      </c>
      <c r="BL211">
        <f t="shared" ca="1" si="161"/>
        <v>0</v>
      </c>
      <c r="BM211">
        <f t="shared" ca="1" si="147"/>
        <v>0</v>
      </c>
      <c r="BN211">
        <f t="shared" ca="1" si="147"/>
        <v>0</v>
      </c>
      <c r="BO211">
        <f t="shared" ca="1" si="147"/>
        <v>0</v>
      </c>
      <c r="BP211">
        <f t="shared" ca="1" si="147"/>
        <v>0</v>
      </c>
      <c r="BQ211">
        <f t="shared" ca="1" si="147"/>
        <v>0</v>
      </c>
      <c r="BR211">
        <f t="shared" ca="1" si="147"/>
        <v>0</v>
      </c>
      <c r="BS211">
        <f t="shared" ca="1" si="155"/>
        <v>0</v>
      </c>
      <c r="BT211">
        <f t="shared" ca="1" si="155"/>
        <v>0</v>
      </c>
      <c r="BU211">
        <f t="shared" ca="1" si="155"/>
        <v>0</v>
      </c>
      <c r="BV211">
        <f t="shared" ca="1" si="155"/>
        <v>0</v>
      </c>
      <c r="BW211">
        <f t="shared" ca="1" si="155"/>
        <v>0</v>
      </c>
      <c r="BX211">
        <f t="shared" ca="1" si="155"/>
        <v>0</v>
      </c>
      <c r="BY211">
        <f t="shared" ca="1" si="155"/>
        <v>0</v>
      </c>
      <c r="BZ211">
        <f t="shared" ca="1" si="155"/>
        <v>0</v>
      </c>
      <c r="CA211">
        <f t="shared" ca="1" si="158"/>
        <v>0</v>
      </c>
      <c r="CB211">
        <f t="shared" ca="1" si="158"/>
        <v>0</v>
      </c>
      <c r="CC211">
        <f t="shared" ca="1" si="158"/>
        <v>0</v>
      </c>
      <c r="CD211">
        <f t="shared" ca="1" si="158"/>
        <v>0</v>
      </c>
      <c r="CE211">
        <f t="shared" ca="1" si="158"/>
        <v>0</v>
      </c>
      <c r="CF211">
        <f t="shared" ca="1" si="158"/>
        <v>0</v>
      </c>
      <c r="CG211">
        <f t="shared" ca="1" si="158"/>
        <v>0</v>
      </c>
      <c r="CH211">
        <f t="shared" ca="1" si="158"/>
        <v>0</v>
      </c>
      <c r="CI211">
        <f t="shared" ca="1" si="158"/>
        <v>0</v>
      </c>
      <c r="CJ211">
        <f t="shared" ca="1" si="157"/>
        <v>0</v>
      </c>
      <c r="CK211">
        <f t="shared" ca="1" si="157"/>
        <v>0</v>
      </c>
      <c r="CL211">
        <f t="shared" ca="1" si="157"/>
        <v>0</v>
      </c>
      <c r="CM211">
        <f t="shared" ca="1" si="157"/>
        <v>0</v>
      </c>
      <c r="CN211">
        <f t="shared" ca="1" si="157"/>
        <v>0</v>
      </c>
      <c r="CO211">
        <f t="shared" ca="1" si="157"/>
        <v>0</v>
      </c>
      <c r="CP211">
        <f t="shared" ca="1" si="162"/>
        <v>0</v>
      </c>
      <c r="CQ211">
        <f t="shared" ca="1" si="162"/>
        <v>0</v>
      </c>
      <c r="CR211">
        <f t="shared" ca="1" si="162"/>
        <v>0</v>
      </c>
      <c r="CS211">
        <f t="shared" ca="1" si="162"/>
        <v>0</v>
      </c>
      <c r="CT211">
        <f t="shared" ca="1" si="162"/>
        <v>0</v>
      </c>
      <c r="CU211">
        <f t="shared" ca="1" si="162"/>
        <v>0</v>
      </c>
      <c r="CV211">
        <f t="shared" ca="1" si="162"/>
        <v>0</v>
      </c>
      <c r="CW211">
        <f t="shared" ca="1" si="162"/>
        <v>0</v>
      </c>
      <c r="CX211">
        <f t="shared" ca="1" si="162"/>
        <v>0</v>
      </c>
      <c r="CY211">
        <f t="shared" ca="1" si="162"/>
        <v>0</v>
      </c>
      <c r="CZ211">
        <f t="shared" ca="1" si="162"/>
        <v>0</v>
      </c>
      <c r="DA211">
        <f t="shared" ca="1" si="162"/>
        <v>0</v>
      </c>
      <c r="DB211">
        <f t="shared" ca="1" si="162"/>
        <v>0</v>
      </c>
      <c r="DC211">
        <f t="shared" ca="1" si="162"/>
        <v>0</v>
      </c>
      <c r="DD211">
        <f t="shared" ca="1" si="162"/>
        <v>0</v>
      </c>
      <c r="DE211">
        <f t="shared" ca="1" si="162"/>
        <v>0</v>
      </c>
      <c r="DF211">
        <f t="shared" ca="1" si="170"/>
        <v>0</v>
      </c>
      <c r="DG211">
        <f t="shared" ca="1" si="170"/>
        <v>0</v>
      </c>
      <c r="DH211">
        <f t="shared" ca="1" si="170"/>
        <v>0</v>
      </c>
      <c r="DI211">
        <f t="shared" ca="1" si="170"/>
        <v>0</v>
      </c>
      <c r="DJ211">
        <f t="shared" ca="1" si="170"/>
        <v>0</v>
      </c>
      <c r="DK211">
        <f t="shared" ca="1" si="169"/>
        <v>0</v>
      </c>
      <c r="DL211">
        <f t="shared" ca="1" si="169"/>
        <v>0</v>
      </c>
      <c r="DM211">
        <f t="shared" ca="1" si="169"/>
        <v>0</v>
      </c>
      <c r="DN211">
        <f t="shared" ca="1" si="169"/>
        <v>0</v>
      </c>
      <c r="DO211">
        <f t="shared" ca="1" si="169"/>
        <v>0</v>
      </c>
      <c r="DP211">
        <f t="shared" ca="1" si="169"/>
        <v>0</v>
      </c>
      <c r="DQ211">
        <f t="shared" ca="1" si="169"/>
        <v>0</v>
      </c>
      <c r="DR211">
        <f t="shared" ca="1" si="169"/>
        <v>0</v>
      </c>
      <c r="DS211">
        <f t="shared" ca="1" si="169"/>
        <v>0</v>
      </c>
      <c r="DT211">
        <f t="shared" ca="1" si="163"/>
        <v>0</v>
      </c>
      <c r="DU211">
        <f t="shared" ca="1" si="163"/>
        <v>0</v>
      </c>
      <c r="DV211">
        <f t="shared" ca="1" si="163"/>
        <v>0</v>
      </c>
      <c r="DW211">
        <f t="shared" ca="1" si="163"/>
        <v>0</v>
      </c>
      <c r="DX211">
        <f t="shared" ca="1" si="163"/>
        <v>0</v>
      </c>
      <c r="DY211">
        <f t="shared" ca="1" si="163"/>
        <v>0</v>
      </c>
      <c r="DZ211">
        <f t="shared" ca="1" si="163"/>
        <v>0</v>
      </c>
      <c r="EA211">
        <f t="shared" ca="1" si="163"/>
        <v>0</v>
      </c>
      <c r="EB211">
        <f t="shared" ca="1" si="163"/>
        <v>0</v>
      </c>
      <c r="EC211">
        <f t="shared" ca="1" si="163"/>
        <v>0</v>
      </c>
      <c r="ED211">
        <f t="shared" ca="1" si="159"/>
        <v>0</v>
      </c>
      <c r="EE211">
        <f t="shared" ca="1" si="149"/>
        <v>0</v>
      </c>
      <c r="EF211">
        <f t="shared" ca="1" si="149"/>
        <v>0</v>
      </c>
      <c r="EG211">
        <f t="shared" ca="1" si="149"/>
        <v>0</v>
      </c>
      <c r="EH211">
        <f t="shared" ca="1" si="148"/>
        <v>0</v>
      </c>
      <c r="EI211">
        <f t="shared" ca="1" si="141"/>
        <v>0</v>
      </c>
      <c r="EJ211">
        <f t="shared" ca="1" si="141"/>
        <v>0</v>
      </c>
      <c r="EK211">
        <f t="shared" ca="1" si="141"/>
        <v>0</v>
      </c>
      <c r="EL211">
        <f t="shared" ca="1" si="141"/>
        <v>0</v>
      </c>
      <c r="EM211">
        <f t="shared" ca="1" si="141"/>
        <v>0</v>
      </c>
      <c r="EN211">
        <f t="shared" ca="1" si="138"/>
        <v>0</v>
      </c>
      <c r="EO211">
        <f t="shared" ca="1" si="138"/>
        <v>0</v>
      </c>
      <c r="EP211">
        <f t="shared" ca="1" si="138"/>
        <v>0</v>
      </c>
      <c r="EQ211">
        <f t="shared" ca="1" si="138"/>
        <v>0</v>
      </c>
      <c r="ER211">
        <f t="shared" ca="1" si="138"/>
        <v>0</v>
      </c>
      <c r="ES211">
        <f t="shared" ca="1" si="138"/>
        <v>0</v>
      </c>
      <c r="ET211">
        <f t="shared" ca="1" si="138"/>
        <v>0</v>
      </c>
      <c r="EU211">
        <f t="shared" ca="1" si="138"/>
        <v>0</v>
      </c>
      <c r="EV211">
        <f t="shared" ca="1" si="138"/>
        <v>0</v>
      </c>
      <c r="EW211">
        <f t="shared" ca="1" si="138"/>
        <v>0</v>
      </c>
      <c r="EX211">
        <f t="shared" ca="1" si="138"/>
        <v>0</v>
      </c>
      <c r="EY211">
        <f t="shared" ca="1" si="138"/>
        <v>0</v>
      </c>
      <c r="EZ211">
        <f t="shared" ca="1" si="165"/>
        <v>0</v>
      </c>
      <c r="FA211">
        <f t="shared" ca="1" si="165"/>
        <v>0</v>
      </c>
      <c r="FB211">
        <f t="shared" ca="1" si="165"/>
        <v>0</v>
      </c>
      <c r="FC211">
        <f t="shared" ca="1" si="165"/>
        <v>0</v>
      </c>
      <c r="FD211">
        <f t="shared" ca="1" si="165"/>
        <v>0</v>
      </c>
      <c r="FE211">
        <f t="shared" ca="1" si="165"/>
        <v>0</v>
      </c>
      <c r="FF211">
        <f t="shared" ca="1" si="165"/>
        <v>0</v>
      </c>
      <c r="FG211">
        <f t="shared" ca="1" si="165"/>
        <v>0</v>
      </c>
      <c r="FH211">
        <f t="shared" ca="1" si="165"/>
        <v>0</v>
      </c>
      <c r="FI211">
        <f t="shared" ca="1" si="165"/>
        <v>0</v>
      </c>
      <c r="FJ211">
        <f t="shared" ca="1" si="165"/>
        <v>0</v>
      </c>
      <c r="FK211">
        <f t="shared" ca="1" si="172"/>
        <v>0</v>
      </c>
      <c r="FL211">
        <f t="shared" ca="1" si="172"/>
        <v>0</v>
      </c>
      <c r="FM211">
        <f t="shared" ca="1" si="172"/>
        <v>0</v>
      </c>
      <c r="FN211">
        <f t="shared" ca="1" si="154"/>
        <v>0</v>
      </c>
      <c r="FO211">
        <f t="shared" ca="1" si="154"/>
        <v>0</v>
      </c>
      <c r="FP211">
        <f t="shared" ca="1" si="154"/>
        <v>0</v>
      </c>
      <c r="FQ211">
        <f t="shared" ca="1" si="154"/>
        <v>0</v>
      </c>
      <c r="FR211">
        <f t="shared" ca="1" si="154"/>
        <v>0</v>
      </c>
      <c r="FS211">
        <f t="shared" ca="1" si="154"/>
        <v>0</v>
      </c>
      <c r="FT211">
        <f t="shared" ca="1" si="166"/>
        <v>0</v>
      </c>
      <c r="FU211">
        <f t="shared" ca="1" si="166"/>
        <v>0</v>
      </c>
      <c r="FV211">
        <f t="shared" ca="1" si="166"/>
        <v>0</v>
      </c>
      <c r="FW211">
        <f t="shared" ca="1" si="166"/>
        <v>0</v>
      </c>
      <c r="FX211">
        <f t="shared" ca="1" si="166"/>
        <v>0</v>
      </c>
      <c r="FY211">
        <f t="shared" ca="1" si="167"/>
        <v>0</v>
      </c>
      <c r="FZ211">
        <f t="shared" ca="1" si="167"/>
        <v>0</v>
      </c>
      <c r="GA211">
        <f t="shared" ca="1" si="167"/>
        <v>0</v>
      </c>
      <c r="GB211">
        <f t="shared" ca="1" si="167"/>
        <v>0</v>
      </c>
      <c r="GC211">
        <f t="shared" ca="1" si="167"/>
        <v>0</v>
      </c>
      <c r="GD211">
        <f t="shared" ca="1" si="167"/>
        <v>0</v>
      </c>
      <c r="GE211">
        <f t="shared" ca="1" si="167"/>
        <v>0</v>
      </c>
      <c r="GF211">
        <f t="shared" ca="1" si="150"/>
        <v>0</v>
      </c>
    </row>
    <row r="212" spans="1:188" x14ac:dyDescent="0.25">
      <c r="A212" s="2">
        <v>1.3547616089387149E-3</v>
      </c>
      <c r="B212" s="3">
        <v>6.8381308804705221E-2</v>
      </c>
      <c r="C212" s="1">
        <f t="shared" ca="1" si="164"/>
        <v>0</v>
      </c>
      <c r="D212">
        <f t="shared" ca="1" si="143"/>
        <v>0</v>
      </c>
      <c r="E212">
        <f t="shared" ca="1" si="143"/>
        <v>0</v>
      </c>
      <c r="F212">
        <f t="shared" ca="1" si="143"/>
        <v>0</v>
      </c>
      <c r="G212">
        <f t="shared" ca="1" si="143"/>
        <v>0</v>
      </c>
      <c r="H212">
        <f t="shared" ca="1" si="143"/>
        <v>0</v>
      </c>
      <c r="I212">
        <f t="shared" ca="1" si="143"/>
        <v>0</v>
      </c>
      <c r="J212">
        <f t="shared" ca="1" si="143"/>
        <v>0</v>
      </c>
      <c r="K212">
        <f t="shared" ca="1" si="156"/>
        <v>0</v>
      </c>
      <c r="L212">
        <f t="shared" ca="1" si="156"/>
        <v>0</v>
      </c>
      <c r="M212">
        <f t="shared" ca="1" si="156"/>
        <v>0</v>
      </c>
      <c r="N212">
        <f t="shared" ca="1" si="156"/>
        <v>0</v>
      </c>
      <c r="O212">
        <f t="shared" ca="1" si="156"/>
        <v>0</v>
      </c>
      <c r="P212">
        <f t="shared" ca="1" si="156"/>
        <v>0</v>
      </c>
      <c r="Q212">
        <f t="shared" ca="1" si="156"/>
        <v>0</v>
      </c>
      <c r="R212">
        <f t="shared" ca="1" si="156"/>
        <v>0</v>
      </c>
      <c r="S212">
        <f t="shared" ca="1" si="156"/>
        <v>0</v>
      </c>
      <c r="T212">
        <f t="shared" ca="1" si="134"/>
        <v>0</v>
      </c>
      <c r="U212">
        <f t="shared" ca="1" si="134"/>
        <v>0</v>
      </c>
      <c r="V212">
        <f t="shared" ca="1" si="134"/>
        <v>0</v>
      </c>
      <c r="W212">
        <f t="shared" ca="1" si="134"/>
        <v>0</v>
      </c>
      <c r="X212">
        <f t="shared" ca="1" si="134"/>
        <v>0</v>
      </c>
      <c r="Y212">
        <f t="shared" ca="1" si="134"/>
        <v>0</v>
      </c>
      <c r="Z212">
        <f t="shared" ca="1" si="134"/>
        <v>0</v>
      </c>
      <c r="AA212">
        <f t="shared" ca="1" si="134"/>
        <v>1.3547616089387149E-3</v>
      </c>
      <c r="AB212">
        <f t="shared" ca="1" si="134"/>
        <v>0</v>
      </c>
      <c r="AC212">
        <f t="shared" ca="1" si="134"/>
        <v>0</v>
      </c>
      <c r="AD212">
        <f t="shared" ca="1" si="134"/>
        <v>0</v>
      </c>
      <c r="AE212">
        <f t="shared" ca="1" si="134"/>
        <v>0</v>
      </c>
      <c r="AF212">
        <f t="shared" ca="1" si="168"/>
        <v>0</v>
      </c>
      <c r="AG212">
        <f t="shared" ca="1" si="168"/>
        <v>0</v>
      </c>
      <c r="AH212">
        <f t="shared" ca="1" si="168"/>
        <v>0</v>
      </c>
      <c r="AI212">
        <f t="shared" ca="1" si="168"/>
        <v>0</v>
      </c>
      <c r="AJ212">
        <f t="shared" ca="1" si="168"/>
        <v>0</v>
      </c>
      <c r="AK212">
        <f t="shared" ca="1" si="144"/>
        <v>0</v>
      </c>
      <c r="AL212">
        <f t="shared" ca="1" si="144"/>
        <v>0</v>
      </c>
      <c r="AM212">
        <f t="shared" ca="1" si="144"/>
        <v>0</v>
      </c>
      <c r="AN212">
        <f t="shared" ca="1" si="144"/>
        <v>0</v>
      </c>
      <c r="AO212">
        <f t="shared" ca="1" si="144"/>
        <v>0</v>
      </c>
      <c r="AP212">
        <f t="shared" ca="1" si="144"/>
        <v>0</v>
      </c>
      <c r="AQ212">
        <f t="shared" ca="1" si="144"/>
        <v>0</v>
      </c>
      <c r="AR212">
        <f t="shared" ca="1" si="144"/>
        <v>0</v>
      </c>
      <c r="AS212">
        <f t="shared" ca="1" si="171"/>
        <v>0</v>
      </c>
      <c r="AT212">
        <f t="shared" ca="1" si="171"/>
        <v>0</v>
      </c>
      <c r="AU212">
        <f t="shared" ca="1" si="171"/>
        <v>0</v>
      </c>
      <c r="AV212">
        <f t="shared" ca="1" si="171"/>
        <v>0</v>
      </c>
      <c r="AW212">
        <f t="shared" ca="1" si="160"/>
        <v>0</v>
      </c>
      <c r="AX212">
        <f t="shared" ca="1" si="160"/>
        <v>0</v>
      </c>
      <c r="AY212">
        <f t="shared" ca="1" si="160"/>
        <v>0</v>
      </c>
      <c r="AZ212">
        <f t="shared" ca="1" si="160"/>
        <v>0</v>
      </c>
      <c r="BA212">
        <f t="shared" ca="1" si="160"/>
        <v>0</v>
      </c>
      <c r="BB212">
        <f t="shared" ca="1" si="160"/>
        <v>0</v>
      </c>
      <c r="BC212">
        <f t="shared" ca="1" si="160"/>
        <v>0</v>
      </c>
      <c r="BD212">
        <f t="shared" ca="1" si="160"/>
        <v>0</v>
      </c>
      <c r="BE212">
        <f t="shared" ca="1" si="160"/>
        <v>0</v>
      </c>
      <c r="BF212">
        <f t="shared" ca="1" si="160"/>
        <v>0</v>
      </c>
      <c r="BG212">
        <f t="shared" ca="1" si="160"/>
        <v>0</v>
      </c>
      <c r="BH212">
        <f t="shared" ca="1" si="160"/>
        <v>0</v>
      </c>
      <c r="BI212">
        <f t="shared" ca="1" si="160"/>
        <v>0</v>
      </c>
      <c r="BJ212">
        <f t="shared" ca="1" si="160"/>
        <v>0</v>
      </c>
      <c r="BK212">
        <f t="shared" ca="1" si="161"/>
        <v>0</v>
      </c>
      <c r="BL212">
        <f t="shared" ca="1" si="161"/>
        <v>0</v>
      </c>
      <c r="BM212">
        <f t="shared" ca="1" si="147"/>
        <v>0</v>
      </c>
      <c r="BN212">
        <f t="shared" ca="1" si="147"/>
        <v>0</v>
      </c>
      <c r="BO212">
        <f t="shared" ca="1" si="147"/>
        <v>0</v>
      </c>
      <c r="BP212">
        <f t="shared" ca="1" si="147"/>
        <v>0</v>
      </c>
      <c r="BQ212">
        <f t="shared" ca="1" si="147"/>
        <v>0</v>
      </c>
      <c r="BR212">
        <f t="shared" ca="1" si="147"/>
        <v>0</v>
      </c>
      <c r="BS212">
        <f t="shared" ca="1" si="155"/>
        <v>0</v>
      </c>
      <c r="BT212">
        <f t="shared" ca="1" si="155"/>
        <v>0</v>
      </c>
      <c r="BU212">
        <f t="shared" ca="1" si="155"/>
        <v>0</v>
      </c>
      <c r="BV212">
        <f t="shared" ca="1" si="155"/>
        <v>0</v>
      </c>
      <c r="BW212">
        <f t="shared" ca="1" si="155"/>
        <v>0</v>
      </c>
      <c r="BX212">
        <f t="shared" ca="1" si="155"/>
        <v>0</v>
      </c>
      <c r="BY212">
        <f t="shared" ca="1" si="155"/>
        <v>0</v>
      </c>
      <c r="BZ212">
        <f t="shared" ca="1" si="155"/>
        <v>0</v>
      </c>
      <c r="CA212">
        <f t="shared" ca="1" si="158"/>
        <v>0</v>
      </c>
      <c r="CB212">
        <f t="shared" ca="1" si="158"/>
        <v>0</v>
      </c>
      <c r="CC212">
        <f t="shared" ca="1" si="158"/>
        <v>0</v>
      </c>
      <c r="CD212">
        <f t="shared" ca="1" si="158"/>
        <v>0</v>
      </c>
      <c r="CE212">
        <f t="shared" ca="1" si="158"/>
        <v>0</v>
      </c>
      <c r="CF212">
        <f t="shared" ca="1" si="158"/>
        <v>0</v>
      </c>
      <c r="CG212">
        <f t="shared" ca="1" si="158"/>
        <v>0</v>
      </c>
      <c r="CH212">
        <f t="shared" ca="1" si="158"/>
        <v>0</v>
      </c>
      <c r="CI212">
        <f t="shared" ca="1" si="158"/>
        <v>0</v>
      </c>
      <c r="CJ212">
        <f t="shared" ca="1" si="157"/>
        <v>0</v>
      </c>
      <c r="CK212">
        <f t="shared" ca="1" si="157"/>
        <v>0</v>
      </c>
      <c r="CL212">
        <f t="shared" ca="1" si="157"/>
        <v>0</v>
      </c>
      <c r="CM212">
        <f t="shared" ca="1" si="157"/>
        <v>0</v>
      </c>
      <c r="CN212">
        <f t="shared" ca="1" si="157"/>
        <v>0</v>
      </c>
      <c r="CO212">
        <f t="shared" ca="1" si="157"/>
        <v>0</v>
      </c>
      <c r="CP212">
        <f t="shared" ca="1" si="162"/>
        <v>0</v>
      </c>
      <c r="CQ212">
        <f t="shared" ca="1" si="162"/>
        <v>0</v>
      </c>
      <c r="CR212">
        <f t="shared" ca="1" si="162"/>
        <v>0</v>
      </c>
      <c r="CS212">
        <f t="shared" ca="1" si="162"/>
        <v>0</v>
      </c>
      <c r="CT212">
        <f t="shared" ca="1" si="162"/>
        <v>0</v>
      </c>
      <c r="CU212">
        <f t="shared" ca="1" si="162"/>
        <v>0</v>
      </c>
      <c r="CV212">
        <f t="shared" ca="1" si="162"/>
        <v>0</v>
      </c>
      <c r="CW212">
        <f t="shared" ca="1" si="162"/>
        <v>0</v>
      </c>
      <c r="CX212">
        <f t="shared" ca="1" si="162"/>
        <v>0</v>
      </c>
      <c r="CY212">
        <f t="shared" ca="1" si="162"/>
        <v>0</v>
      </c>
      <c r="CZ212">
        <f t="shared" ca="1" si="162"/>
        <v>0</v>
      </c>
      <c r="DA212">
        <f t="shared" ca="1" si="162"/>
        <v>0</v>
      </c>
      <c r="DB212">
        <f t="shared" ca="1" si="162"/>
        <v>0</v>
      </c>
      <c r="DC212">
        <f t="shared" ca="1" si="162"/>
        <v>0</v>
      </c>
      <c r="DD212">
        <f t="shared" ca="1" si="162"/>
        <v>0</v>
      </c>
      <c r="DE212">
        <f t="shared" ca="1" si="162"/>
        <v>0</v>
      </c>
      <c r="DF212">
        <f t="shared" ca="1" si="170"/>
        <v>0</v>
      </c>
      <c r="DG212">
        <f t="shared" ca="1" si="170"/>
        <v>0</v>
      </c>
      <c r="DH212">
        <f t="shared" ca="1" si="170"/>
        <v>0</v>
      </c>
      <c r="DI212">
        <f t="shared" ca="1" si="170"/>
        <v>0</v>
      </c>
      <c r="DJ212">
        <f t="shared" ca="1" si="170"/>
        <v>0</v>
      </c>
      <c r="DK212">
        <f t="shared" ca="1" si="169"/>
        <v>0</v>
      </c>
      <c r="DL212">
        <f t="shared" ca="1" si="169"/>
        <v>0</v>
      </c>
      <c r="DM212">
        <f t="shared" ca="1" si="169"/>
        <v>0</v>
      </c>
      <c r="DN212">
        <f t="shared" ca="1" si="169"/>
        <v>0</v>
      </c>
      <c r="DO212">
        <f t="shared" ca="1" si="169"/>
        <v>0</v>
      </c>
      <c r="DP212">
        <f t="shared" ca="1" si="169"/>
        <v>0</v>
      </c>
      <c r="DQ212">
        <f t="shared" ca="1" si="169"/>
        <v>0</v>
      </c>
      <c r="DR212">
        <f t="shared" ca="1" si="169"/>
        <v>0</v>
      </c>
      <c r="DS212">
        <f t="shared" ca="1" si="169"/>
        <v>0</v>
      </c>
      <c r="DT212">
        <f t="shared" ca="1" si="163"/>
        <v>0</v>
      </c>
      <c r="DU212">
        <f t="shared" ca="1" si="163"/>
        <v>0</v>
      </c>
      <c r="DV212">
        <f t="shared" ca="1" si="163"/>
        <v>0</v>
      </c>
      <c r="DW212">
        <f t="shared" ca="1" si="163"/>
        <v>0</v>
      </c>
      <c r="DX212">
        <f t="shared" ca="1" si="163"/>
        <v>0</v>
      </c>
      <c r="DY212">
        <f t="shared" ca="1" si="163"/>
        <v>0</v>
      </c>
      <c r="DZ212">
        <f t="shared" ca="1" si="163"/>
        <v>0</v>
      </c>
      <c r="EA212">
        <f t="shared" ca="1" si="163"/>
        <v>0</v>
      </c>
      <c r="EB212">
        <f t="shared" ca="1" si="163"/>
        <v>0</v>
      </c>
      <c r="EC212">
        <f t="shared" ca="1" si="163"/>
        <v>0</v>
      </c>
      <c r="ED212">
        <f t="shared" ca="1" si="159"/>
        <v>0</v>
      </c>
      <c r="EE212">
        <f t="shared" ca="1" si="149"/>
        <v>0</v>
      </c>
      <c r="EF212">
        <f t="shared" ca="1" si="149"/>
        <v>0</v>
      </c>
      <c r="EG212">
        <f t="shared" ca="1" si="149"/>
        <v>0</v>
      </c>
      <c r="EH212">
        <f t="shared" ca="1" si="148"/>
        <v>0</v>
      </c>
      <c r="EI212">
        <f t="shared" ca="1" si="141"/>
        <v>0</v>
      </c>
      <c r="EJ212">
        <f t="shared" ca="1" si="141"/>
        <v>0</v>
      </c>
      <c r="EK212">
        <f t="shared" ca="1" si="141"/>
        <v>0</v>
      </c>
      <c r="EL212">
        <f t="shared" ca="1" si="141"/>
        <v>0</v>
      </c>
      <c r="EM212">
        <f t="shared" ca="1" si="141"/>
        <v>0</v>
      </c>
      <c r="EN212">
        <f t="shared" ca="1" si="138"/>
        <v>0</v>
      </c>
      <c r="EO212">
        <f t="shared" ca="1" si="138"/>
        <v>0</v>
      </c>
      <c r="EP212">
        <f t="shared" ca="1" si="138"/>
        <v>0</v>
      </c>
      <c r="EQ212">
        <f t="shared" ca="1" si="138"/>
        <v>0</v>
      </c>
      <c r="ER212">
        <f t="shared" ca="1" si="138"/>
        <v>0</v>
      </c>
      <c r="ES212">
        <f t="shared" ca="1" si="138"/>
        <v>0</v>
      </c>
      <c r="ET212">
        <f t="shared" ca="1" si="138"/>
        <v>0</v>
      </c>
      <c r="EU212">
        <f t="shared" ca="1" si="138"/>
        <v>0</v>
      </c>
      <c r="EV212">
        <f t="shared" ca="1" si="138"/>
        <v>0</v>
      </c>
      <c r="EW212">
        <f t="shared" ca="1" si="138"/>
        <v>0</v>
      </c>
      <c r="EX212">
        <f t="shared" ca="1" si="138"/>
        <v>0</v>
      </c>
      <c r="EY212">
        <f t="shared" ca="1" si="138"/>
        <v>0</v>
      </c>
      <c r="EZ212">
        <f t="shared" ca="1" si="165"/>
        <v>0</v>
      </c>
      <c r="FA212">
        <f t="shared" ca="1" si="165"/>
        <v>0</v>
      </c>
      <c r="FB212">
        <f t="shared" ca="1" si="165"/>
        <v>0</v>
      </c>
      <c r="FC212">
        <f t="shared" ca="1" si="165"/>
        <v>0</v>
      </c>
      <c r="FD212">
        <f t="shared" ca="1" si="165"/>
        <v>0</v>
      </c>
      <c r="FE212">
        <f t="shared" ca="1" si="165"/>
        <v>0</v>
      </c>
      <c r="FF212">
        <f t="shared" ca="1" si="165"/>
        <v>0</v>
      </c>
      <c r="FG212">
        <f t="shared" ca="1" si="165"/>
        <v>0</v>
      </c>
      <c r="FH212">
        <f t="shared" ca="1" si="165"/>
        <v>0</v>
      </c>
      <c r="FI212">
        <f t="shared" ca="1" si="165"/>
        <v>0</v>
      </c>
      <c r="FJ212">
        <f t="shared" ca="1" si="165"/>
        <v>0</v>
      </c>
      <c r="FK212">
        <f t="shared" ca="1" si="172"/>
        <v>0</v>
      </c>
      <c r="FL212">
        <f t="shared" ca="1" si="172"/>
        <v>0</v>
      </c>
      <c r="FM212">
        <f t="shared" ca="1" si="172"/>
        <v>0</v>
      </c>
      <c r="FN212">
        <f t="shared" ca="1" si="154"/>
        <v>0</v>
      </c>
      <c r="FO212">
        <f t="shared" ca="1" si="154"/>
        <v>0</v>
      </c>
      <c r="FP212">
        <f t="shared" ca="1" si="154"/>
        <v>0</v>
      </c>
      <c r="FQ212">
        <f t="shared" ca="1" si="154"/>
        <v>0</v>
      </c>
      <c r="FR212">
        <f t="shared" ca="1" si="154"/>
        <v>0</v>
      </c>
      <c r="FS212">
        <f t="shared" ca="1" si="154"/>
        <v>0</v>
      </c>
      <c r="FT212">
        <f t="shared" ca="1" si="166"/>
        <v>0</v>
      </c>
      <c r="FU212">
        <f t="shared" ca="1" si="166"/>
        <v>0</v>
      </c>
      <c r="FV212">
        <f t="shared" ca="1" si="166"/>
        <v>0</v>
      </c>
      <c r="FW212">
        <f t="shared" ca="1" si="166"/>
        <v>0</v>
      </c>
      <c r="FX212">
        <f t="shared" ca="1" si="166"/>
        <v>0</v>
      </c>
      <c r="FY212">
        <f t="shared" ca="1" si="167"/>
        <v>0</v>
      </c>
      <c r="FZ212">
        <f t="shared" ca="1" si="167"/>
        <v>0</v>
      </c>
      <c r="GA212">
        <f t="shared" ca="1" si="167"/>
        <v>0</v>
      </c>
      <c r="GB212">
        <f t="shared" ca="1" si="167"/>
        <v>0</v>
      </c>
      <c r="GC212">
        <f t="shared" ca="1" si="167"/>
        <v>0</v>
      </c>
      <c r="GD212">
        <f t="shared" ca="1" si="167"/>
        <v>0</v>
      </c>
      <c r="GE212">
        <f t="shared" ca="1" si="167"/>
        <v>0</v>
      </c>
      <c r="GF212">
        <f t="shared" ca="1" si="150"/>
        <v>0</v>
      </c>
    </row>
    <row r="213" spans="1:188" x14ac:dyDescent="0.25">
      <c r="A213" s="2">
        <v>1.5225246481176957E-3</v>
      </c>
      <c r="B213" s="3">
        <v>6.8387286315770013E-2</v>
      </c>
      <c r="C213" s="1">
        <f t="shared" ca="1" si="164"/>
        <v>0</v>
      </c>
      <c r="D213">
        <f t="shared" ca="1" si="143"/>
        <v>0</v>
      </c>
      <c r="E213">
        <f t="shared" ca="1" si="143"/>
        <v>0</v>
      </c>
      <c r="F213">
        <f t="shared" ca="1" si="143"/>
        <v>0</v>
      </c>
      <c r="G213">
        <f t="shared" ca="1" si="143"/>
        <v>0</v>
      </c>
      <c r="H213">
        <f t="shared" ca="1" si="143"/>
        <v>0</v>
      </c>
      <c r="I213">
        <f t="shared" ca="1" si="143"/>
        <v>0</v>
      </c>
      <c r="J213">
        <f t="shared" ca="1" si="143"/>
        <v>0</v>
      </c>
      <c r="K213">
        <f t="shared" ca="1" si="156"/>
        <v>0</v>
      </c>
      <c r="L213">
        <f t="shared" ca="1" si="156"/>
        <v>0</v>
      </c>
      <c r="M213">
        <f t="shared" ca="1" si="156"/>
        <v>0</v>
      </c>
      <c r="N213">
        <f t="shared" ca="1" si="156"/>
        <v>0</v>
      </c>
      <c r="O213">
        <f t="shared" ca="1" si="156"/>
        <v>0</v>
      </c>
      <c r="P213">
        <f t="shared" ca="1" si="156"/>
        <v>0</v>
      </c>
      <c r="Q213">
        <f t="shared" ca="1" si="156"/>
        <v>0</v>
      </c>
      <c r="R213">
        <f t="shared" ca="1" si="156"/>
        <v>0</v>
      </c>
      <c r="S213">
        <f t="shared" ca="1" si="156"/>
        <v>0</v>
      </c>
      <c r="T213">
        <f t="shared" ca="1" si="134"/>
        <v>0</v>
      </c>
      <c r="U213">
        <f t="shared" ca="1" si="134"/>
        <v>0</v>
      </c>
      <c r="V213">
        <f t="shared" ca="1" si="134"/>
        <v>0</v>
      </c>
      <c r="W213">
        <f t="shared" ca="1" si="134"/>
        <v>0</v>
      </c>
      <c r="X213">
        <f t="shared" ca="1" si="134"/>
        <v>0</v>
      </c>
      <c r="Y213">
        <f t="shared" ca="1" si="134"/>
        <v>0</v>
      </c>
      <c r="Z213">
        <f t="shared" ca="1" si="134"/>
        <v>0</v>
      </c>
      <c r="AA213">
        <f t="shared" ca="1" si="134"/>
        <v>1.5225246481176957E-3</v>
      </c>
      <c r="AB213">
        <f t="shared" ca="1" si="134"/>
        <v>0</v>
      </c>
      <c r="AC213">
        <f t="shared" ca="1" si="134"/>
        <v>0</v>
      </c>
      <c r="AD213">
        <f t="shared" ca="1" si="134"/>
        <v>0</v>
      </c>
      <c r="AE213">
        <f t="shared" ca="1" si="134"/>
        <v>0</v>
      </c>
      <c r="AF213">
        <f t="shared" ca="1" si="168"/>
        <v>0</v>
      </c>
      <c r="AG213">
        <f t="shared" ca="1" si="168"/>
        <v>0</v>
      </c>
      <c r="AH213">
        <f t="shared" ca="1" si="168"/>
        <v>0</v>
      </c>
      <c r="AI213">
        <f t="shared" ca="1" si="168"/>
        <v>0</v>
      </c>
      <c r="AJ213">
        <f t="shared" ca="1" si="168"/>
        <v>0</v>
      </c>
      <c r="AK213">
        <f t="shared" ca="1" si="144"/>
        <v>0</v>
      </c>
      <c r="AL213">
        <f t="shared" ca="1" si="144"/>
        <v>0</v>
      </c>
      <c r="AM213">
        <f t="shared" ca="1" si="144"/>
        <v>0</v>
      </c>
      <c r="AN213">
        <f t="shared" ca="1" si="144"/>
        <v>0</v>
      </c>
      <c r="AO213">
        <f t="shared" ca="1" si="144"/>
        <v>0</v>
      </c>
      <c r="AP213">
        <f t="shared" ca="1" si="144"/>
        <v>0</v>
      </c>
      <c r="AQ213">
        <f t="shared" ca="1" si="144"/>
        <v>0</v>
      </c>
      <c r="AR213">
        <f t="shared" ca="1" si="144"/>
        <v>0</v>
      </c>
      <c r="AS213">
        <f t="shared" ca="1" si="171"/>
        <v>0</v>
      </c>
      <c r="AT213">
        <f t="shared" ca="1" si="171"/>
        <v>0</v>
      </c>
      <c r="AU213">
        <f t="shared" ca="1" si="171"/>
        <v>0</v>
      </c>
      <c r="AV213">
        <f t="shared" ca="1" si="171"/>
        <v>0</v>
      </c>
      <c r="AW213">
        <f t="shared" ca="1" si="160"/>
        <v>0</v>
      </c>
      <c r="AX213">
        <f t="shared" ca="1" si="160"/>
        <v>0</v>
      </c>
      <c r="AY213">
        <f t="shared" ca="1" si="160"/>
        <v>0</v>
      </c>
      <c r="AZ213">
        <f t="shared" ca="1" si="160"/>
        <v>0</v>
      </c>
      <c r="BA213">
        <f t="shared" ca="1" si="160"/>
        <v>0</v>
      </c>
      <c r="BB213">
        <f t="shared" ca="1" si="160"/>
        <v>0</v>
      </c>
      <c r="BC213">
        <f t="shared" ca="1" si="160"/>
        <v>0</v>
      </c>
      <c r="BD213">
        <f t="shared" ca="1" si="160"/>
        <v>0</v>
      </c>
      <c r="BE213">
        <f t="shared" ca="1" si="160"/>
        <v>0</v>
      </c>
      <c r="BF213">
        <f t="shared" ca="1" si="160"/>
        <v>0</v>
      </c>
      <c r="BG213">
        <f t="shared" ca="1" si="160"/>
        <v>0</v>
      </c>
      <c r="BH213">
        <f t="shared" ca="1" si="160"/>
        <v>0</v>
      </c>
      <c r="BI213">
        <f t="shared" ca="1" si="160"/>
        <v>0</v>
      </c>
      <c r="BJ213">
        <f t="shared" ca="1" si="160"/>
        <v>0</v>
      </c>
      <c r="BK213">
        <f t="shared" ca="1" si="161"/>
        <v>0</v>
      </c>
      <c r="BL213">
        <f t="shared" ca="1" si="161"/>
        <v>0</v>
      </c>
      <c r="BM213">
        <f t="shared" ca="1" si="147"/>
        <v>0</v>
      </c>
      <c r="BN213">
        <f t="shared" ca="1" si="147"/>
        <v>0</v>
      </c>
      <c r="BO213">
        <f t="shared" ca="1" si="147"/>
        <v>0</v>
      </c>
      <c r="BP213">
        <f t="shared" ca="1" si="147"/>
        <v>0</v>
      </c>
      <c r="BQ213">
        <f t="shared" ca="1" si="147"/>
        <v>0</v>
      </c>
      <c r="BR213">
        <f t="shared" ca="1" si="147"/>
        <v>0</v>
      </c>
      <c r="BS213">
        <f t="shared" ca="1" si="155"/>
        <v>0</v>
      </c>
      <c r="BT213">
        <f t="shared" ca="1" si="155"/>
        <v>0</v>
      </c>
      <c r="BU213">
        <f t="shared" ca="1" si="155"/>
        <v>0</v>
      </c>
      <c r="BV213">
        <f t="shared" ca="1" si="155"/>
        <v>0</v>
      </c>
      <c r="BW213">
        <f t="shared" ca="1" si="155"/>
        <v>0</v>
      </c>
      <c r="BX213">
        <f t="shared" ca="1" si="155"/>
        <v>0</v>
      </c>
      <c r="BY213">
        <f t="shared" ca="1" si="155"/>
        <v>0</v>
      </c>
      <c r="BZ213">
        <f t="shared" ca="1" si="155"/>
        <v>0</v>
      </c>
      <c r="CA213">
        <f t="shared" ca="1" si="158"/>
        <v>0</v>
      </c>
      <c r="CB213">
        <f t="shared" ca="1" si="158"/>
        <v>0</v>
      </c>
      <c r="CC213">
        <f t="shared" ca="1" si="158"/>
        <v>0</v>
      </c>
      <c r="CD213">
        <f t="shared" ca="1" si="158"/>
        <v>0</v>
      </c>
      <c r="CE213">
        <f t="shared" ca="1" si="158"/>
        <v>0</v>
      </c>
      <c r="CF213">
        <f t="shared" ca="1" si="158"/>
        <v>0</v>
      </c>
      <c r="CG213">
        <f t="shared" ca="1" si="158"/>
        <v>0</v>
      </c>
      <c r="CH213">
        <f t="shared" ca="1" si="158"/>
        <v>0</v>
      </c>
      <c r="CI213">
        <f t="shared" ca="1" si="158"/>
        <v>0</v>
      </c>
      <c r="CJ213">
        <f t="shared" ca="1" si="157"/>
        <v>0</v>
      </c>
      <c r="CK213">
        <f t="shared" ca="1" si="157"/>
        <v>0</v>
      </c>
      <c r="CL213">
        <f t="shared" ca="1" si="157"/>
        <v>0</v>
      </c>
      <c r="CM213">
        <f t="shared" ca="1" si="157"/>
        <v>0</v>
      </c>
      <c r="CN213">
        <f t="shared" ca="1" si="157"/>
        <v>0</v>
      </c>
      <c r="CO213">
        <f t="shared" ca="1" si="157"/>
        <v>0</v>
      </c>
      <c r="CP213">
        <f t="shared" ca="1" si="162"/>
        <v>0</v>
      </c>
      <c r="CQ213">
        <f t="shared" ca="1" si="162"/>
        <v>0</v>
      </c>
      <c r="CR213">
        <f t="shared" ca="1" si="162"/>
        <v>0</v>
      </c>
      <c r="CS213">
        <f t="shared" ca="1" si="162"/>
        <v>0</v>
      </c>
      <c r="CT213">
        <f t="shared" ca="1" si="162"/>
        <v>0</v>
      </c>
      <c r="CU213">
        <f t="shared" ca="1" si="162"/>
        <v>0</v>
      </c>
      <c r="CV213">
        <f t="shared" ca="1" si="162"/>
        <v>0</v>
      </c>
      <c r="CW213">
        <f t="shared" ca="1" si="162"/>
        <v>0</v>
      </c>
      <c r="CX213">
        <f t="shared" ca="1" si="162"/>
        <v>0</v>
      </c>
      <c r="CY213">
        <f t="shared" ca="1" si="162"/>
        <v>0</v>
      </c>
      <c r="CZ213">
        <f t="shared" ca="1" si="162"/>
        <v>0</v>
      </c>
      <c r="DA213">
        <f t="shared" ca="1" si="162"/>
        <v>0</v>
      </c>
      <c r="DB213">
        <f t="shared" ca="1" si="162"/>
        <v>0</v>
      </c>
      <c r="DC213">
        <f t="shared" ca="1" si="162"/>
        <v>0</v>
      </c>
      <c r="DD213">
        <f t="shared" ca="1" si="162"/>
        <v>0</v>
      </c>
      <c r="DE213">
        <f t="shared" ca="1" si="162"/>
        <v>0</v>
      </c>
      <c r="DF213">
        <f t="shared" ca="1" si="170"/>
        <v>0</v>
      </c>
      <c r="DG213">
        <f t="shared" ca="1" si="170"/>
        <v>0</v>
      </c>
      <c r="DH213">
        <f t="shared" ca="1" si="170"/>
        <v>0</v>
      </c>
      <c r="DI213">
        <f t="shared" ca="1" si="170"/>
        <v>0</v>
      </c>
      <c r="DJ213">
        <f t="shared" ca="1" si="170"/>
        <v>0</v>
      </c>
      <c r="DK213">
        <f t="shared" ca="1" si="169"/>
        <v>0</v>
      </c>
      <c r="DL213">
        <f t="shared" ca="1" si="169"/>
        <v>0</v>
      </c>
      <c r="DM213">
        <f t="shared" ca="1" si="169"/>
        <v>0</v>
      </c>
      <c r="DN213">
        <f t="shared" ca="1" si="169"/>
        <v>0</v>
      </c>
      <c r="DO213">
        <f t="shared" ca="1" si="169"/>
        <v>0</v>
      </c>
      <c r="DP213">
        <f t="shared" ca="1" si="169"/>
        <v>0</v>
      </c>
      <c r="DQ213">
        <f t="shared" ca="1" si="169"/>
        <v>0</v>
      </c>
      <c r="DR213">
        <f t="shared" ca="1" si="169"/>
        <v>0</v>
      </c>
      <c r="DS213">
        <f t="shared" ca="1" si="169"/>
        <v>0</v>
      </c>
      <c r="DT213">
        <f t="shared" ca="1" si="163"/>
        <v>0</v>
      </c>
      <c r="DU213">
        <f t="shared" ca="1" si="163"/>
        <v>0</v>
      </c>
      <c r="DV213">
        <f t="shared" ca="1" si="163"/>
        <v>0</v>
      </c>
      <c r="DW213">
        <f t="shared" ca="1" si="163"/>
        <v>0</v>
      </c>
      <c r="DX213">
        <f t="shared" ca="1" si="163"/>
        <v>0</v>
      </c>
      <c r="DY213">
        <f t="shared" ca="1" si="163"/>
        <v>0</v>
      </c>
      <c r="DZ213">
        <f t="shared" ca="1" si="163"/>
        <v>0</v>
      </c>
      <c r="EA213">
        <f t="shared" ca="1" si="163"/>
        <v>0</v>
      </c>
      <c r="EB213">
        <f t="shared" ca="1" si="163"/>
        <v>0</v>
      </c>
      <c r="EC213">
        <f t="shared" ca="1" si="163"/>
        <v>0</v>
      </c>
      <c r="ED213">
        <f t="shared" ca="1" si="159"/>
        <v>0</v>
      </c>
      <c r="EE213">
        <f t="shared" ca="1" si="149"/>
        <v>0</v>
      </c>
      <c r="EF213">
        <f t="shared" ca="1" si="149"/>
        <v>0</v>
      </c>
      <c r="EG213">
        <f t="shared" ca="1" si="149"/>
        <v>0</v>
      </c>
      <c r="EH213">
        <f t="shared" ca="1" si="148"/>
        <v>0</v>
      </c>
      <c r="EI213">
        <f t="shared" ca="1" si="141"/>
        <v>0</v>
      </c>
      <c r="EJ213">
        <f t="shared" ca="1" si="141"/>
        <v>0</v>
      </c>
      <c r="EK213">
        <f t="shared" ca="1" si="141"/>
        <v>0</v>
      </c>
      <c r="EL213">
        <f t="shared" ca="1" si="141"/>
        <v>0</v>
      </c>
      <c r="EM213">
        <f t="shared" ca="1" si="141"/>
        <v>0</v>
      </c>
      <c r="EN213">
        <f t="shared" ca="1" si="138"/>
        <v>0</v>
      </c>
      <c r="EO213">
        <f t="shared" ca="1" si="138"/>
        <v>0</v>
      </c>
      <c r="EP213">
        <f t="shared" ca="1" si="138"/>
        <v>0</v>
      </c>
      <c r="EQ213">
        <f t="shared" ca="1" si="138"/>
        <v>0</v>
      </c>
      <c r="ER213">
        <f t="shared" ca="1" si="138"/>
        <v>0</v>
      </c>
      <c r="ES213">
        <f t="shared" ca="1" si="138"/>
        <v>0</v>
      </c>
      <c r="ET213">
        <f t="shared" ca="1" si="138"/>
        <v>0</v>
      </c>
      <c r="EU213">
        <f t="shared" ca="1" si="138"/>
        <v>0</v>
      </c>
      <c r="EV213">
        <f t="shared" ca="1" si="138"/>
        <v>0</v>
      </c>
      <c r="EW213">
        <f t="shared" ca="1" si="138"/>
        <v>0</v>
      </c>
      <c r="EX213">
        <f t="shared" ca="1" si="138"/>
        <v>0</v>
      </c>
      <c r="EY213">
        <f t="shared" ca="1" si="138"/>
        <v>0</v>
      </c>
      <c r="EZ213">
        <f t="shared" ca="1" si="165"/>
        <v>0</v>
      </c>
      <c r="FA213">
        <f t="shared" ca="1" si="165"/>
        <v>0</v>
      </c>
      <c r="FB213">
        <f t="shared" ca="1" si="165"/>
        <v>0</v>
      </c>
      <c r="FC213">
        <f t="shared" ca="1" si="165"/>
        <v>0</v>
      </c>
      <c r="FD213">
        <f t="shared" ca="1" si="165"/>
        <v>0</v>
      </c>
      <c r="FE213">
        <f t="shared" ca="1" si="165"/>
        <v>0</v>
      </c>
      <c r="FF213">
        <f t="shared" ca="1" si="165"/>
        <v>0</v>
      </c>
      <c r="FG213">
        <f t="shared" ca="1" si="165"/>
        <v>0</v>
      </c>
      <c r="FH213">
        <f t="shared" ca="1" si="165"/>
        <v>0</v>
      </c>
      <c r="FI213">
        <f t="shared" ca="1" si="165"/>
        <v>0</v>
      </c>
      <c r="FJ213">
        <f t="shared" ca="1" si="165"/>
        <v>0</v>
      </c>
      <c r="FK213">
        <f t="shared" ca="1" si="172"/>
        <v>0</v>
      </c>
      <c r="FL213">
        <f t="shared" ca="1" si="172"/>
        <v>0</v>
      </c>
      <c r="FM213">
        <f t="shared" ca="1" si="172"/>
        <v>0</v>
      </c>
      <c r="FN213">
        <f t="shared" ca="1" si="154"/>
        <v>0</v>
      </c>
      <c r="FO213">
        <f t="shared" ca="1" si="154"/>
        <v>0</v>
      </c>
      <c r="FP213">
        <f t="shared" ca="1" si="154"/>
        <v>0</v>
      </c>
      <c r="FQ213">
        <f t="shared" ca="1" si="154"/>
        <v>0</v>
      </c>
      <c r="FR213">
        <f t="shared" ca="1" si="154"/>
        <v>0</v>
      </c>
      <c r="FS213">
        <f t="shared" ca="1" si="154"/>
        <v>0</v>
      </c>
      <c r="FT213">
        <f t="shared" ca="1" si="166"/>
        <v>0</v>
      </c>
      <c r="FU213">
        <f t="shared" ca="1" si="166"/>
        <v>0</v>
      </c>
      <c r="FV213">
        <f t="shared" ca="1" si="166"/>
        <v>0</v>
      </c>
      <c r="FW213">
        <f t="shared" ca="1" si="166"/>
        <v>0</v>
      </c>
      <c r="FX213">
        <f t="shared" ca="1" si="166"/>
        <v>0</v>
      </c>
      <c r="FY213">
        <f t="shared" ca="1" si="167"/>
        <v>0</v>
      </c>
      <c r="FZ213">
        <f t="shared" ca="1" si="167"/>
        <v>0</v>
      </c>
      <c r="GA213">
        <f t="shared" ca="1" si="167"/>
        <v>0</v>
      </c>
      <c r="GB213">
        <f t="shared" ca="1" si="167"/>
        <v>0</v>
      </c>
      <c r="GC213">
        <f t="shared" ca="1" si="167"/>
        <v>0</v>
      </c>
      <c r="GD213">
        <f t="shared" ca="1" si="167"/>
        <v>0</v>
      </c>
      <c r="GE213">
        <f t="shared" ca="1" si="167"/>
        <v>0</v>
      </c>
      <c r="GF213">
        <f t="shared" ca="1" si="150"/>
        <v>0</v>
      </c>
    </row>
    <row r="214" spans="1:188" x14ac:dyDescent="0.25">
      <c r="A214" s="2">
        <v>1.0554627354812385E-3</v>
      </c>
      <c r="B214" s="3">
        <v>6.8390175015256682E-2</v>
      </c>
      <c r="C214" s="1">
        <f t="shared" ca="1" si="164"/>
        <v>0</v>
      </c>
      <c r="D214">
        <f t="shared" ref="D214:S233" ca="1" si="173">IF(AND($B214&gt;C$6,$B214&lt;=D$6),MAX($A214,F213),0)</f>
        <v>0</v>
      </c>
      <c r="E214">
        <f t="shared" ca="1" si="173"/>
        <v>0</v>
      </c>
      <c r="F214">
        <f t="shared" ca="1" si="173"/>
        <v>0</v>
      </c>
      <c r="G214">
        <f t="shared" ca="1" si="173"/>
        <v>0</v>
      </c>
      <c r="H214">
        <f t="shared" ca="1" si="173"/>
        <v>0</v>
      </c>
      <c r="I214">
        <f t="shared" ca="1" si="173"/>
        <v>0</v>
      </c>
      <c r="J214">
        <f t="shared" ca="1" si="173"/>
        <v>0</v>
      </c>
      <c r="K214">
        <f t="shared" ca="1" si="156"/>
        <v>0</v>
      </c>
      <c r="L214">
        <f t="shared" ca="1" si="156"/>
        <v>0</v>
      </c>
      <c r="M214">
        <f t="shared" ca="1" si="156"/>
        <v>0</v>
      </c>
      <c r="N214">
        <f t="shared" ca="1" si="156"/>
        <v>0</v>
      </c>
      <c r="O214">
        <f t="shared" ca="1" si="156"/>
        <v>0</v>
      </c>
      <c r="P214">
        <f t="shared" ca="1" si="156"/>
        <v>0</v>
      </c>
      <c r="Q214">
        <f t="shared" ca="1" si="156"/>
        <v>0</v>
      </c>
      <c r="R214">
        <f t="shared" ca="1" si="156"/>
        <v>0</v>
      </c>
      <c r="S214">
        <f t="shared" ca="1" si="156"/>
        <v>0</v>
      </c>
      <c r="T214">
        <f t="shared" ca="1" si="134"/>
        <v>0</v>
      </c>
      <c r="U214">
        <f t="shared" ca="1" si="134"/>
        <v>0</v>
      </c>
      <c r="V214">
        <f t="shared" ca="1" si="134"/>
        <v>0</v>
      </c>
      <c r="W214">
        <f t="shared" ca="1" si="134"/>
        <v>0</v>
      </c>
      <c r="X214">
        <f t="shared" ca="1" si="134"/>
        <v>0</v>
      </c>
      <c r="Y214">
        <f t="shared" ca="1" si="134"/>
        <v>0</v>
      </c>
      <c r="Z214">
        <f t="shared" ca="1" si="134"/>
        <v>0</v>
      </c>
      <c r="AA214">
        <f t="shared" ca="1" si="134"/>
        <v>1.0554627354812385E-3</v>
      </c>
      <c r="AB214">
        <f t="shared" ca="1" si="134"/>
        <v>0</v>
      </c>
      <c r="AC214">
        <f t="shared" ca="1" si="134"/>
        <v>0</v>
      </c>
      <c r="AD214">
        <f t="shared" ca="1" si="134"/>
        <v>0</v>
      </c>
      <c r="AE214">
        <f t="shared" ca="1" si="134"/>
        <v>0</v>
      </c>
      <c r="AF214">
        <f t="shared" ca="1" si="168"/>
        <v>0</v>
      </c>
      <c r="AG214">
        <f t="shared" ca="1" si="168"/>
        <v>0</v>
      </c>
      <c r="AH214">
        <f t="shared" ca="1" si="168"/>
        <v>0</v>
      </c>
      <c r="AI214">
        <f t="shared" ca="1" si="168"/>
        <v>0</v>
      </c>
      <c r="AJ214">
        <f t="shared" ca="1" si="168"/>
        <v>0</v>
      </c>
      <c r="AK214">
        <f t="shared" ca="1" si="144"/>
        <v>0</v>
      </c>
      <c r="AL214">
        <f t="shared" ca="1" si="144"/>
        <v>0</v>
      </c>
      <c r="AM214">
        <f t="shared" ca="1" si="144"/>
        <v>0</v>
      </c>
      <c r="AN214">
        <f t="shared" ca="1" si="144"/>
        <v>0</v>
      </c>
      <c r="AO214">
        <f t="shared" ca="1" si="144"/>
        <v>0</v>
      </c>
      <c r="AP214">
        <f t="shared" ca="1" si="144"/>
        <v>0</v>
      </c>
      <c r="AQ214">
        <f t="shared" ca="1" si="144"/>
        <v>0</v>
      </c>
      <c r="AR214">
        <f t="shared" ca="1" si="144"/>
        <v>0</v>
      </c>
      <c r="AS214">
        <f t="shared" ca="1" si="171"/>
        <v>0</v>
      </c>
      <c r="AT214">
        <f t="shared" ca="1" si="171"/>
        <v>0</v>
      </c>
      <c r="AU214">
        <f t="shared" ca="1" si="171"/>
        <v>0</v>
      </c>
      <c r="AV214">
        <f t="shared" ca="1" si="171"/>
        <v>0</v>
      </c>
      <c r="AW214">
        <f t="shared" ca="1" si="160"/>
        <v>0</v>
      </c>
      <c r="AX214">
        <f t="shared" ca="1" si="160"/>
        <v>0</v>
      </c>
      <c r="AY214">
        <f t="shared" ca="1" si="160"/>
        <v>0</v>
      </c>
      <c r="AZ214">
        <f t="shared" ca="1" si="160"/>
        <v>0</v>
      </c>
      <c r="BA214">
        <f t="shared" ca="1" si="160"/>
        <v>0</v>
      </c>
      <c r="BB214">
        <f t="shared" ca="1" si="160"/>
        <v>0</v>
      </c>
      <c r="BC214">
        <f t="shared" ca="1" si="160"/>
        <v>0</v>
      </c>
      <c r="BD214">
        <f t="shared" ca="1" si="160"/>
        <v>0</v>
      </c>
      <c r="BE214">
        <f t="shared" ca="1" si="160"/>
        <v>0</v>
      </c>
      <c r="BF214">
        <f t="shared" ca="1" si="160"/>
        <v>0</v>
      </c>
      <c r="BG214">
        <f t="shared" ca="1" si="160"/>
        <v>0</v>
      </c>
      <c r="BH214">
        <f t="shared" ca="1" si="160"/>
        <v>0</v>
      </c>
      <c r="BI214">
        <f t="shared" ca="1" si="160"/>
        <v>0</v>
      </c>
      <c r="BJ214">
        <f t="shared" ca="1" si="160"/>
        <v>0</v>
      </c>
      <c r="BK214">
        <f t="shared" ca="1" si="161"/>
        <v>0</v>
      </c>
      <c r="BL214">
        <f t="shared" ca="1" si="161"/>
        <v>0</v>
      </c>
      <c r="BM214">
        <f t="shared" ca="1" si="147"/>
        <v>0</v>
      </c>
      <c r="BN214">
        <f t="shared" ca="1" si="147"/>
        <v>0</v>
      </c>
      <c r="BO214">
        <f t="shared" ca="1" si="147"/>
        <v>0</v>
      </c>
      <c r="BP214">
        <f t="shared" ca="1" si="147"/>
        <v>0</v>
      </c>
      <c r="BQ214">
        <f t="shared" ca="1" si="147"/>
        <v>0</v>
      </c>
      <c r="BR214">
        <f t="shared" ca="1" si="147"/>
        <v>0</v>
      </c>
      <c r="BS214">
        <f t="shared" ca="1" si="155"/>
        <v>0</v>
      </c>
      <c r="BT214">
        <f t="shared" ca="1" si="155"/>
        <v>0</v>
      </c>
      <c r="BU214">
        <f t="shared" ca="1" si="155"/>
        <v>0</v>
      </c>
      <c r="BV214">
        <f t="shared" ca="1" si="155"/>
        <v>0</v>
      </c>
      <c r="BW214">
        <f t="shared" ca="1" si="155"/>
        <v>0</v>
      </c>
      <c r="BX214">
        <f t="shared" ca="1" si="155"/>
        <v>0</v>
      </c>
      <c r="BY214">
        <f t="shared" ca="1" si="155"/>
        <v>0</v>
      </c>
      <c r="BZ214">
        <f t="shared" ca="1" si="155"/>
        <v>0</v>
      </c>
      <c r="CA214">
        <f t="shared" ca="1" si="158"/>
        <v>0</v>
      </c>
      <c r="CB214">
        <f t="shared" ca="1" si="158"/>
        <v>0</v>
      </c>
      <c r="CC214">
        <f t="shared" ca="1" si="158"/>
        <v>0</v>
      </c>
      <c r="CD214">
        <f t="shared" ca="1" si="158"/>
        <v>0</v>
      </c>
      <c r="CE214">
        <f t="shared" ca="1" si="158"/>
        <v>0</v>
      </c>
      <c r="CF214">
        <f t="shared" ca="1" si="158"/>
        <v>0</v>
      </c>
      <c r="CG214">
        <f t="shared" ca="1" si="158"/>
        <v>0</v>
      </c>
      <c r="CH214">
        <f t="shared" ca="1" si="158"/>
        <v>0</v>
      </c>
      <c r="CI214">
        <f t="shared" ca="1" si="158"/>
        <v>0</v>
      </c>
      <c r="CJ214">
        <f t="shared" ca="1" si="157"/>
        <v>0</v>
      </c>
      <c r="CK214">
        <f t="shared" ca="1" si="157"/>
        <v>0</v>
      </c>
      <c r="CL214">
        <f t="shared" ca="1" si="157"/>
        <v>0</v>
      </c>
      <c r="CM214">
        <f t="shared" ca="1" si="157"/>
        <v>0</v>
      </c>
      <c r="CN214">
        <f t="shared" ca="1" si="157"/>
        <v>0</v>
      </c>
      <c r="CO214">
        <f t="shared" ca="1" si="157"/>
        <v>0</v>
      </c>
      <c r="CP214">
        <f t="shared" ca="1" si="162"/>
        <v>0</v>
      </c>
      <c r="CQ214">
        <f t="shared" ca="1" si="162"/>
        <v>0</v>
      </c>
      <c r="CR214">
        <f t="shared" ca="1" si="162"/>
        <v>0</v>
      </c>
      <c r="CS214">
        <f t="shared" ca="1" si="162"/>
        <v>0</v>
      </c>
      <c r="CT214">
        <f t="shared" ca="1" si="162"/>
        <v>0</v>
      </c>
      <c r="CU214">
        <f t="shared" ref="CU214:DE237" ca="1" si="174">IF(AND($B214&gt;CT$6,$B214&lt;=CU$6),MAX($A214,CW213),0)</f>
        <v>0</v>
      </c>
      <c r="CV214">
        <f t="shared" ca="1" si="174"/>
        <v>0</v>
      </c>
      <c r="CW214">
        <f t="shared" ca="1" si="174"/>
        <v>0</v>
      </c>
      <c r="CX214">
        <f t="shared" ca="1" si="174"/>
        <v>0</v>
      </c>
      <c r="CY214">
        <f t="shared" ca="1" si="174"/>
        <v>0</v>
      </c>
      <c r="CZ214">
        <f t="shared" ca="1" si="174"/>
        <v>0</v>
      </c>
      <c r="DA214">
        <f t="shared" ca="1" si="174"/>
        <v>0</v>
      </c>
      <c r="DB214">
        <f t="shared" ca="1" si="174"/>
        <v>0</v>
      </c>
      <c r="DC214">
        <f t="shared" ca="1" si="174"/>
        <v>0</v>
      </c>
      <c r="DD214">
        <f t="shared" ca="1" si="174"/>
        <v>0</v>
      </c>
      <c r="DE214">
        <f t="shared" ca="1" si="174"/>
        <v>0</v>
      </c>
      <c r="DF214">
        <f t="shared" ca="1" si="170"/>
        <v>0</v>
      </c>
      <c r="DG214">
        <f t="shared" ca="1" si="170"/>
        <v>0</v>
      </c>
      <c r="DH214">
        <f t="shared" ca="1" si="170"/>
        <v>0</v>
      </c>
      <c r="DI214">
        <f t="shared" ca="1" si="170"/>
        <v>0</v>
      </c>
      <c r="DJ214">
        <f t="shared" ca="1" si="170"/>
        <v>0</v>
      </c>
      <c r="DK214">
        <f t="shared" ca="1" si="169"/>
        <v>0</v>
      </c>
      <c r="DL214">
        <f t="shared" ca="1" si="169"/>
        <v>0</v>
      </c>
      <c r="DM214">
        <f t="shared" ca="1" si="169"/>
        <v>0</v>
      </c>
      <c r="DN214">
        <f t="shared" ca="1" si="169"/>
        <v>0</v>
      </c>
      <c r="DO214">
        <f t="shared" ca="1" si="169"/>
        <v>0</v>
      </c>
      <c r="DP214">
        <f t="shared" ca="1" si="169"/>
        <v>0</v>
      </c>
      <c r="DQ214">
        <f t="shared" ca="1" si="169"/>
        <v>0</v>
      </c>
      <c r="DR214">
        <f t="shared" ca="1" si="169"/>
        <v>0</v>
      </c>
      <c r="DS214">
        <f t="shared" ca="1" si="169"/>
        <v>0</v>
      </c>
      <c r="DT214">
        <f t="shared" ca="1" si="163"/>
        <v>0</v>
      </c>
      <c r="DU214">
        <f t="shared" ca="1" si="163"/>
        <v>0</v>
      </c>
      <c r="DV214">
        <f t="shared" ca="1" si="163"/>
        <v>0</v>
      </c>
      <c r="DW214">
        <f t="shared" ca="1" si="163"/>
        <v>0</v>
      </c>
      <c r="DX214">
        <f t="shared" ca="1" si="163"/>
        <v>0</v>
      </c>
      <c r="DY214">
        <f t="shared" ca="1" si="163"/>
        <v>0</v>
      </c>
      <c r="DZ214">
        <f t="shared" ca="1" si="163"/>
        <v>0</v>
      </c>
      <c r="EA214">
        <f t="shared" ca="1" si="163"/>
        <v>0</v>
      </c>
      <c r="EB214">
        <f t="shared" ca="1" si="163"/>
        <v>0</v>
      </c>
      <c r="EC214">
        <f t="shared" ca="1" si="163"/>
        <v>0</v>
      </c>
      <c r="ED214">
        <f t="shared" ca="1" si="159"/>
        <v>0</v>
      </c>
      <c r="EE214">
        <f t="shared" ca="1" si="149"/>
        <v>0</v>
      </c>
      <c r="EF214">
        <f t="shared" ca="1" si="149"/>
        <v>0</v>
      </c>
      <c r="EG214">
        <f t="shared" ca="1" si="149"/>
        <v>0</v>
      </c>
      <c r="EH214">
        <f t="shared" ca="1" si="148"/>
        <v>0</v>
      </c>
      <c r="EI214">
        <f t="shared" ca="1" si="141"/>
        <v>0</v>
      </c>
      <c r="EJ214">
        <f t="shared" ca="1" si="141"/>
        <v>0</v>
      </c>
      <c r="EK214">
        <f t="shared" ca="1" si="141"/>
        <v>0</v>
      </c>
      <c r="EL214">
        <f t="shared" ca="1" si="141"/>
        <v>0</v>
      </c>
      <c r="EM214">
        <f t="shared" ca="1" si="141"/>
        <v>0</v>
      </c>
      <c r="EN214">
        <f t="shared" ca="1" si="138"/>
        <v>0</v>
      </c>
      <c r="EO214">
        <f t="shared" ca="1" si="138"/>
        <v>0</v>
      </c>
      <c r="EP214">
        <f t="shared" ca="1" si="138"/>
        <v>0</v>
      </c>
      <c r="EQ214">
        <f t="shared" ca="1" si="138"/>
        <v>0</v>
      </c>
      <c r="ER214">
        <f t="shared" ca="1" si="138"/>
        <v>0</v>
      </c>
      <c r="ES214">
        <f t="shared" ca="1" si="138"/>
        <v>0</v>
      </c>
      <c r="ET214">
        <f t="shared" ca="1" si="138"/>
        <v>0</v>
      </c>
      <c r="EU214">
        <f t="shared" ca="1" si="138"/>
        <v>0</v>
      </c>
      <c r="EV214">
        <f t="shared" ca="1" si="138"/>
        <v>0</v>
      </c>
      <c r="EW214">
        <f t="shared" ca="1" si="138"/>
        <v>0</v>
      </c>
      <c r="EX214">
        <f t="shared" ca="1" si="138"/>
        <v>0</v>
      </c>
      <c r="EY214">
        <f t="shared" ca="1" si="138"/>
        <v>0</v>
      </c>
      <c r="EZ214">
        <f t="shared" ca="1" si="165"/>
        <v>0</v>
      </c>
      <c r="FA214">
        <f t="shared" ca="1" si="165"/>
        <v>0</v>
      </c>
      <c r="FB214">
        <f t="shared" ca="1" si="165"/>
        <v>0</v>
      </c>
      <c r="FC214">
        <f t="shared" ca="1" si="165"/>
        <v>0</v>
      </c>
      <c r="FD214">
        <f t="shared" ca="1" si="165"/>
        <v>0</v>
      </c>
      <c r="FE214">
        <f t="shared" ca="1" si="165"/>
        <v>0</v>
      </c>
      <c r="FF214">
        <f t="shared" ca="1" si="165"/>
        <v>0</v>
      </c>
      <c r="FG214">
        <f t="shared" ca="1" si="165"/>
        <v>0</v>
      </c>
      <c r="FH214">
        <f t="shared" ca="1" si="165"/>
        <v>0</v>
      </c>
      <c r="FI214">
        <f t="shared" ca="1" si="165"/>
        <v>0</v>
      </c>
      <c r="FJ214">
        <f t="shared" ca="1" si="165"/>
        <v>0</v>
      </c>
      <c r="FK214">
        <f t="shared" ca="1" si="172"/>
        <v>0</v>
      </c>
      <c r="FL214">
        <f t="shared" ca="1" si="172"/>
        <v>0</v>
      </c>
      <c r="FM214">
        <f t="shared" ca="1" si="172"/>
        <v>0</v>
      </c>
      <c r="FN214">
        <f t="shared" ca="1" si="154"/>
        <v>0</v>
      </c>
      <c r="FO214">
        <f t="shared" ca="1" si="154"/>
        <v>0</v>
      </c>
      <c r="FP214">
        <f t="shared" ca="1" si="154"/>
        <v>0</v>
      </c>
      <c r="FQ214">
        <f t="shared" ca="1" si="154"/>
        <v>0</v>
      </c>
      <c r="FR214">
        <f t="shared" ca="1" si="154"/>
        <v>0</v>
      </c>
      <c r="FS214">
        <f t="shared" ca="1" si="154"/>
        <v>0</v>
      </c>
      <c r="FT214">
        <f t="shared" ca="1" si="166"/>
        <v>0</v>
      </c>
      <c r="FU214">
        <f t="shared" ca="1" si="166"/>
        <v>0</v>
      </c>
      <c r="FV214">
        <f t="shared" ca="1" si="166"/>
        <v>0</v>
      </c>
      <c r="FW214">
        <f t="shared" ca="1" si="166"/>
        <v>0</v>
      </c>
      <c r="FX214">
        <f t="shared" ca="1" si="166"/>
        <v>0</v>
      </c>
      <c r="FY214">
        <f t="shared" ca="1" si="167"/>
        <v>0</v>
      </c>
      <c r="FZ214">
        <f t="shared" ca="1" si="167"/>
        <v>0</v>
      </c>
      <c r="GA214">
        <f t="shared" ca="1" si="167"/>
        <v>0</v>
      </c>
      <c r="GB214">
        <f t="shared" ca="1" si="167"/>
        <v>0</v>
      </c>
      <c r="GC214">
        <f t="shared" ca="1" si="167"/>
        <v>0</v>
      </c>
      <c r="GD214">
        <f t="shared" ca="1" si="167"/>
        <v>0</v>
      </c>
      <c r="GE214">
        <f t="shared" ca="1" si="167"/>
        <v>0</v>
      </c>
      <c r="GF214">
        <f t="shared" ca="1" si="150"/>
        <v>0</v>
      </c>
    </row>
    <row r="215" spans="1:188" x14ac:dyDescent="0.25">
      <c r="A215" s="2">
        <v>8.0887201323071034E-4</v>
      </c>
      <c r="B215" s="3">
        <v>6.8391712504908886E-2</v>
      </c>
      <c r="C215" s="1">
        <f t="shared" ca="1" si="164"/>
        <v>0</v>
      </c>
      <c r="D215">
        <f t="shared" ca="1" si="173"/>
        <v>0</v>
      </c>
      <c r="E215">
        <f t="shared" ca="1" si="173"/>
        <v>0</v>
      </c>
      <c r="F215">
        <f t="shared" ca="1" si="173"/>
        <v>0</v>
      </c>
      <c r="G215">
        <f t="shared" ca="1" si="173"/>
        <v>0</v>
      </c>
      <c r="H215">
        <f t="shared" ca="1" si="173"/>
        <v>0</v>
      </c>
      <c r="I215">
        <f t="shared" ca="1" si="173"/>
        <v>0</v>
      </c>
      <c r="J215">
        <f t="shared" ca="1" si="173"/>
        <v>0</v>
      </c>
      <c r="K215">
        <f t="shared" ca="1" si="156"/>
        <v>0</v>
      </c>
      <c r="L215">
        <f t="shared" ca="1" si="156"/>
        <v>0</v>
      </c>
      <c r="M215">
        <f t="shared" ca="1" si="156"/>
        <v>0</v>
      </c>
      <c r="N215">
        <f t="shared" ca="1" si="156"/>
        <v>0</v>
      </c>
      <c r="O215">
        <f t="shared" ca="1" si="156"/>
        <v>0</v>
      </c>
      <c r="P215">
        <f t="shared" ca="1" si="156"/>
        <v>0</v>
      </c>
      <c r="Q215">
        <f t="shared" ca="1" si="156"/>
        <v>0</v>
      </c>
      <c r="R215">
        <f t="shared" ca="1" si="156"/>
        <v>0</v>
      </c>
      <c r="S215">
        <f t="shared" ca="1" si="156"/>
        <v>0</v>
      </c>
      <c r="T215">
        <f t="shared" ca="1" si="134"/>
        <v>0</v>
      </c>
      <c r="U215">
        <f t="shared" ca="1" si="134"/>
        <v>0</v>
      </c>
      <c r="V215">
        <f t="shared" ca="1" si="134"/>
        <v>0</v>
      </c>
      <c r="W215">
        <f t="shared" ca="1" si="134"/>
        <v>0</v>
      </c>
      <c r="X215">
        <f t="shared" ca="1" si="134"/>
        <v>0</v>
      </c>
      <c r="Y215">
        <f t="shared" ca="1" si="134"/>
        <v>0</v>
      </c>
      <c r="Z215">
        <f t="shared" ca="1" si="134"/>
        <v>0</v>
      </c>
      <c r="AA215">
        <f t="shared" ca="1" si="134"/>
        <v>8.0887201323071034E-4</v>
      </c>
      <c r="AB215">
        <f t="shared" ca="1" si="134"/>
        <v>0</v>
      </c>
      <c r="AC215">
        <f t="shared" ca="1" si="134"/>
        <v>0</v>
      </c>
      <c r="AD215">
        <f t="shared" ca="1" si="134"/>
        <v>0</v>
      </c>
      <c r="AE215">
        <f t="shared" ca="1" si="134"/>
        <v>0</v>
      </c>
      <c r="AF215">
        <f t="shared" ca="1" si="168"/>
        <v>0</v>
      </c>
      <c r="AG215">
        <f t="shared" ca="1" si="168"/>
        <v>0</v>
      </c>
      <c r="AH215">
        <f t="shared" ca="1" si="168"/>
        <v>0</v>
      </c>
      <c r="AI215">
        <f t="shared" ca="1" si="168"/>
        <v>0</v>
      </c>
      <c r="AJ215">
        <f t="shared" ca="1" si="168"/>
        <v>0</v>
      </c>
      <c r="AK215">
        <f t="shared" ca="1" si="144"/>
        <v>0</v>
      </c>
      <c r="AL215">
        <f t="shared" ca="1" si="144"/>
        <v>0</v>
      </c>
      <c r="AM215">
        <f t="shared" ca="1" si="144"/>
        <v>0</v>
      </c>
      <c r="AN215">
        <f t="shared" ca="1" si="144"/>
        <v>0</v>
      </c>
      <c r="AO215">
        <f t="shared" ca="1" si="144"/>
        <v>0</v>
      </c>
      <c r="AP215">
        <f t="shared" ca="1" si="144"/>
        <v>0</v>
      </c>
      <c r="AQ215">
        <f t="shared" ca="1" si="144"/>
        <v>0</v>
      </c>
      <c r="AR215">
        <f t="shared" ca="1" si="144"/>
        <v>0</v>
      </c>
      <c r="AS215">
        <f t="shared" ca="1" si="171"/>
        <v>0</v>
      </c>
      <c r="AT215">
        <f t="shared" ca="1" si="171"/>
        <v>0</v>
      </c>
      <c r="AU215">
        <f t="shared" ca="1" si="171"/>
        <v>0</v>
      </c>
      <c r="AV215">
        <f t="shared" ca="1" si="171"/>
        <v>0</v>
      </c>
      <c r="AW215">
        <f t="shared" ca="1" si="160"/>
        <v>0</v>
      </c>
      <c r="AX215">
        <f t="shared" ca="1" si="160"/>
        <v>0</v>
      </c>
      <c r="AY215">
        <f t="shared" ca="1" si="160"/>
        <v>0</v>
      </c>
      <c r="AZ215">
        <f t="shared" ca="1" si="160"/>
        <v>0</v>
      </c>
      <c r="BA215">
        <f t="shared" ca="1" si="160"/>
        <v>0</v>
      </c>
      <c r="BB215">
        <f t="shared" ca="1" si="160"/>
        <v>0</v>
      </c>
      <c r="BC215">
        <f t="shared" ca="1" si="160"/>
        <v>0</v>
      </c>
      <c r="BD215">
        <f t="shared" ca="1" si="160"/>
        <v>0</v>
      </c>
      <c r="BE215">
        <f t="shared" ca="1" si="160"/>
        <v>0</v>
      </c>
      <c r="BF215">
        <f t="shared" ca="1" si="160"/>
        <v>0</v>
      </c>
      <c r="BG215">
        <f t="shared" ca="1" si="160"/>
        <v>0</v>
      </c>
      <c r="BH215">
        <f t="shared" ca="1" si="160"/>
        <v>0</v>
      </c>
      <c r="BI215">
        <f t="shared" ref="BI215:BX271" ca="1" si="175">IF(AND($B215&gt;BH$6,$B215&lt;=BI$6),MAX($A215,BK214),0)</f>
        <v>0</v>
      </c>
      <c r="BJ215">
        <f t="shared" ca="1" si="175"/>
        <v>0</v>
      </c>
      <c r="BK215">
        <f t="shared" ca="1" si="161"/>
        <v>0</v>
      </c>
      <c r="BL215">
        <f t="shared" ca="1" si="161"/>
        <v>0</v>
      </c>
      <c r="BM215">
        <f t="shared" ca="1" si="147"/>
        <v>0</v>
      </c>
      <c r="BN215">
        <f t="shared" ca="1" si="147"/>
        <v>0</v>
      </c>
      <c r="BO215">
        <f t="shared" ca="1" si="147"/>
        <v>0</v>
      </c>
      <c r="BP215">
        <f t="shared" ca="1" si="147"/>
        <v>0</v>
      </c>
      <c r="BQ215">
        <f t="shared" ca="1" si="147"/>
        <v>0</v>
      </c>
      <c r="BR215">
        <f t="shared" ca="1" si="147"/>
        <v>0</v>
      </c>
      <c r="BS215">
        <f t="shared" ca="1" si="155"/>
        <v>0</v>
      </c>
      <c r="BT215">
        <f t="shared" ca="1" si="155"/>
        <v>0</v>
      </c>
      <c r="BU215">
        <f t="shared" ca="1" si="155"/>
        <v>0</v>
      </c>
      <c r="BV215">
        <f t="shared" ca="1" si="155"/>
        <v>0</v>
      </c>
      <c r="BW215">
        <f t="shared" ca="1" si="155"/>
        <v>0</v>
      </c>
      <c r="BX215">
        <f t="shared" ca="1" si="155"/>
        <v>0</v>
      </c>
      <c r="BY215">
        <f t="shared" ca="1" si="155"/>
        <v>0</v>
      </c>
      <c r="BZ215">
        <f t="shared" ca="1" si="155"/>
        <v>0</v>
      </c>
      <c r="CA215">
        <f t="shared" ca="1" si="158"/>
        <v>0</v>
      </c>
      <c r="CB215">
        <f t="shared" ca="1" si="158"/>
        <v>0</v>
      </c>
      <c r="CC215">
        <f t="shared" ca="1" si="158"/>
        <v>0</v>
      </c>
      <c r="CD215">
        <f t="shared" ca="1" si="158"/>
        <v>0</v>
      </c>
      <c r="CE215">
        <f t="shared" ca="1" si="158"/>
        <v>0</v>
      </c>
      <c r="CF215">
        <f t="shared" ca="1" si="158"/>
        <v>0</v>
      </c>
      <c r="CG215">
        <f t="shared" ca="1" si="158"/>
        <v>0</v>
      </c>
      <c r="CH215">
        <f t="shared" ca="1" si="158"/>
        <v>0</v>
      </c>
      <c r="CI215">
        <f t="shared" ca="1" si="158"/>
        <v>0</v>
      </c>
      <c r="CJ215">
        <f t="shared" ca="1" si="157"/>
        <v>0</v>
      </c>
      <c r="CK215">
        <f t="shared" ca="1" si="157"/>
        <v>0</v>
      </c>
      <c r="CL215">
        <f t="shared" ca="1" si="157"/>
        <v>0</v>
      </c>
      <c r="CM215">
        <f t="shared" ca="1" si="157"/>
        <v>0</v>
      </c>
      <c r="CN215">
        <f t="shared" ca="1" si="157"/>
        <v>0</v>
      </c>
      <c r="CO215">
        <f t="shared" ca="1" si="157"/>
        <v>0</v>
      </c>
      <c r="CP215">
        <f t="shared" ca="1" si="157"/>
        <v>0</v>
      </c>
      <c r="CQ215">
        <f t="shared" ca="1" si="157"/>
        <v>0</v>
      </c>
      <c r="CR215">
        <f t="shared" ca="1" si="157"/>
        <v>0</v>
      </c>
      <c r="CS215">
        <f t="shared" ca="1" si="157"/>
        <v>0</v>
      </c>
      <c r="CT215">
        <f t="shared" ca="1" si="157"/>
        <v>0</v>
      </c>
      <c r="CU215">
        <f t="shared" ca="1" si="174"/>
        <v>0</v>
      </c>
      <c r="CV215">
        <f t="shared" ca="1" si="174"/>
        <v>0</v>
      </c>
      <c r="CW215">
        <f t="shared" ca="1" si="174"/>
        <v>0</v>
      </c>
      <c r="CX215">
        <f t="shared" ca="1" si="174"/>
        <v>0</v>
      </c>
      <c r="CY215">
        <f t="shared" ca="1" si="174"/>
        <v>0</v>
      </c>
      <c r="CZ215">
        <f t="shared" ca="1" si="174"/>
        <v>0</v>
      </c>
      <c r="DA215">
        <f t="shared" ca="1" si="174"/>
        <v>0</v>
      </c>
      <c r="DB215">
        <f t="shared" ca="1" si="174"/>
        <v>0</v>
      </c>
      <c r="DC215">
        <f t="shared" ca="1" si="174"/>
        <v>0</v>
      </c>
      <c r="DD215">
        <f t="shared" ca="1" si="174"/>
        <v>0</v>
      </c>
      <c r="DE215">
        <f t="shared" ca="1" si="174"/>
        <v>0</v>
      </c>
      <c r="DF215">
        <f t="shared" ca="1" si="170"/>
        <v>0</v>
      </c>
      <c r="DG215">
        <f t="shared" ca="1" si="170"/>
        <v>0</v>
      </c>
      <c r="DH215">
        <f t="shared" ca="1" si="170"/>
        <v>0</v>
      </c>
      <c r="DI215">
        <f t="shared" ca="1" si="170"/>
        <v>0</v>
      </c>
      <c r="DJ215">
        <f t="shared" ca="1" si="170"/>
        <v>0</v>
      </c>
      <c r="DK215">
        <f t="shared" ca="1" si="169"/>
        <v>0</v>
      </c>
      <c r="DL215">
        <f t="shared" ca="1" si="169"/>
        <v>0</v>
      </c>
      <c r="DM215">
        <f t="shared" ca="1" si="169"/>
        <v>0</v>
      </c>
      <c r="DN215">
        <f t="shared" ca="1" si="169"/>
        <v>0</v>
      </c>
      <c r="DO215">
        <f t="shared" ca="1" si="169"/>
        <v>0</v>
      </c>
      <c r="DP215">
        <f t="shared" ca="1" si="169"/>
        <v>0</v>
      </c>
      <c r="DQ215">
        <f t="shared" ca="1" si="169"/>
        <v>0</v>
      </c>
      <c r="DR215">
        <f t="shared" ca="1" si="169"/>
        <v>0</v>
      </c>
      <c r="DS215">
        <f t="shared" ca="1" si="169"/>
        <v>0</v>
      </c>
      <c r="DT215">
        <f t="shared" ca="1" si="163"/>
        <v>0</v>
      </c>
      <c r="DU215">
        <f t="shared" ca="1" si="163"/>
        <v>0</v>
      </c>
      <c r="DV215">
        <f t="shared" ca="1" si="163"/>
        <v>0</v>
      </c>
      <c r="DW215">
        <f t="shared" ca="1" si="163"/>
        <v>0</v>
      </c>
      <c r="DX215">
        <f t="shared" ca="1" si="163"/>
        <v>0</v>
      </c>
      <c r="DY215">
        <f t="shared" ca="1" si="163"/>
        <v>0</v>
      </c>
      <c r="DZ215">
        <f t="shared" ca="1" si="163"/>
        <v>0</v>
      </c>
      <c r="EA215">
        <f t="shared" ca="1" si="163"/>
        <v>0</v>
      </c>
      <c r="EB215">
        <f t="shared" ca="1" si="163"/>
        <v>0</v>
      </c>
      <c r="EC215">
        <f t="shared" ca="1" si="163"/>
        <v>0</v>
      </c>
      <c r="ED215">
        <f t="shared" ca="1" si="159"/>
        <v>0</v>
      </c>
      <c r="EE215">
        <f t="shared" ca="1" si="149"/>
        <v>0</v>
      </c>
      <c r="EF215">
        <f t="shared" ca="1" si="149"/>
        <v>0</v>
      </c>
      <c r="EG215">
        <f t="shared" ca="1" si="149"/>
        <v>0</v>
      </c>
      <c r="EH215">
        <f t="shared" ca="1" si="148"/>
        <v>0</v>
      </c>
      <c r="EI215">
        <f t="shared" ca="1" si="141"/>
        <v>0</v>
      </c>
      <c r="EJ215">
        <f t="shared" ca="1" si="141"/>
        <v>0</v>
      </c>
      <c r="EK215">
        <f t="shared" ca="1" si="141"/>
        <v>0</v>
      </c>
      <c r="EL215">
        <f t="shared" ca="1" si="141"/>
        <v>0</v>
      </c>
      <c r="EM215">
        <f t="shared" ca="1" si="141"/>
        <v>0</v>
      </c>
      <c r="EN215">
        <f t="shared" ca="1" si="138"/>
        <v>0</v>
      </c>
      <c r="EO215">
        <f t="shared" ca="1" si="138"/>
        <v>0</v>
      </c>
      <c r="EP215">
        <f t="shared" ca="1" si="138"/>
        <v>0</v>
      </c>
      <c r="EQ215">
        <f t="shared" ca="1" si="138"/>
        <v>0</v>
      </c>
      <c r="ER215">
        <f t="shared" ca="1" si="138"/>
        <v>0</v>
      </c>
      <c r="ES215">
        <f t="shared" ca="1" si="138"/>
        <v>0</v>
      </c>
      <c r="ET215">
        <f t="shared" ca="1" si="138"/>
        <v>0</v>
      </c>
      <c r="EU215">
        <f t="shared" ca="1" si="138"/>
        <v>0</v>
      </c>
      <c r="EV215">
        <f t="shared" ca="1" si="138"/>
        <v>0</v>
      </c>
      <c r="EW215">
        <f t="shared" ca="1" si="138"/>
        <v>0</v>
      </c>
      <c r="EX215">
        <f t="shared" ca="1" si="138"/>
        <v>0</v>
      </c>
      <c r="EY215">
        <f t="shared" ca="1" si="138"/>
        <v>0</v>
      </c>
      <c r="EZ215">
        <f t="shared" ca="1" si="165"/>
        <v>0</v>
      </c>
      <c r="FA215">
        <f t="shared" ca="1" si="165"/>
        <v>0</v>
      </c>
      <c r="FB215">
        <f t="shared" ca="1" si="165"/>
        <v>0</v>
      </c>
      <c r="FC215">
        <f t="shared" ca="1" si="165"/>
        <v>0</v>
      </c>
      <c r="FD215">
        <f t="shared" ca="1" si="165"/>
        <v>0</v>
      </c>
      <c r="FE215">
        <f t="shared" ca="1" si="165"/>
        <v>0</v>
      </c>
      <c r="FF215">
        <f t="shared" ca="1" si="165"/>
        <v>0</v>
      </c>
      <c r="FG215">
        <f t="shared" ca="1" si="165"/>
        <v>0</v>
      </c>
      <c r="FH215">
        <f t="shared" ca="1" si="165"/>
        <v>0</v>
      </c>
      <c r="FI215">
        <f t="shared" ca="1" si="165"/>
        <v>0</v>
      </c>
      <c r="FJ215">
        <f t="shared" ca="1" si="165"/>
        <v>0</v>
      </c>
      <c r="FK215">
        <f t="shared" ca="1" si="172"/>
        <v>0</v>
      </c>
      <c r="FL215">
        <f t="shared" ca="1" si="172"/>
        <v>0</v>
      </c>
      <c r="FM215">
        <f t="shared" ca="1" si="172"/>
        <v>0</v>
      </c>
      <c r="FN215">
        <f t="shared" ca="1" si="154"/>
        <v>0</v>
      </c>
      <c r="FO215">
        <f t="shared" ca="1" si="154"/>
        <v>0</v>
      </c>
      <c r="FP215">
        <f t="shared" ca="1" si="154"/>
        <v>0</v>
      </c>
      <c r="FQ215">
        <f t="shared" ca="1" si="154"/>
        <v>0</v>
      </c>
      <c r="FR215">
        <f t="shared" ca="1" si="154"/>
        <v>0</v>
      </c>
      <c r="FS215">
        <f t="shared" ca="1" si="154"/>
        <v>0</v>
      </c>
      <c r="FT215">
        <f t="shared" ca="1" si="166"/>
        <v>0</v>
      </c>
      <c r="FU215">
        <f t="shared" ca="1" si="166"/>
        <v>0</v>
      </c>
      <c r="FV215">
        <f t="shared" ca="1" si="166"/>
        <v>0</v>
      </c>
      <c r="FW215">
        <f t="shared" ca="1" si="166"/>
        <v>0</v>
      </c>
      <c r="FX215">
        <f t="shared" ca="1" si="166"/>
        <v>0</v>
      </c>
      <c r="FY215">
        <f t="shared" ca="1" si="167"/>
        <v>0</v>
      </c>
      <c r="FZ215">
        <f t="shared" ca="1" si="167"/>
        <v>0</v>
      </c>
      <c r="GA215">
        <f t="shared" ca="1" si="167"/>
        <v>0</v>
      </c>
      <c r="GB215">
        <f t="shared" ca="1" si="167"/>
        <v>0</v>
      </c>
      <c r="GC215">
        <f t="shared" ca="1" si="167"/>
        <v>0</v>
      </c>
      <c r="GD215">
        <f t="shared" ca="1" si="167"/>
        <v>0</v>
      </c>
      <c r="GE215">
        <f t="shared" ca="1" si="167"/>
        <v>0</v>
      </c>
      <c r="GF215">
        <f t="shared" ca="1" si="150"/>
        <v>0</v>
      </c>
    </row>
    <row r="216" spans="1:188" x14ac:dyDescent="0.25">
      <c r="A216" s="2">
        <v>1.1220770166685545E-3</v>
      </c>
      <c r="B216" s="3">
        <v>6.8407360565611586E-2</v>
      </c>
      <c r="C216" s="1">
        <f t="shared" ca="1" si="164"/>
        <v>0</v>
      </c>
      <c r="D216">
        <f t="shared" ca="1" si="173"/>
        <v>0</v>
      </c>
      <c r="E216">
        <f t="shared" ca="1" si="173"/>
        <v>0</v>
      </c>
      <c r="F216">
        <f t="shared" ca="1" si="173"/>
        <v>0</v>
      </c>
      <c r="G216">
        <f t="shared" ca="1" si="173"/>
        <v>0</v>
      </c>
      <c r="H216">
        <f t="shared" ca="1" si="173"/>
        <v>0</v>
      </c>
      <c r="I216">
        <f t="shared" ca="1" si="173"/>
        <v>0</v>
      </c>
      <c r="J216">
        <f t="shared" ca="1" si="173"/>
        <v>0</v>
      </c>
      <c r="K216">
        <f t="shared" ca="1" si="156"/>
        <v>0</v>
      </c>
      <c r="L216">
        <f t="shared" ca="1" si="156"/>
        <v>0</v>
      </c>
      <c r="M216">
        <f t="shared" ca="1" si="156"/>
        <v>0</v>
      </c>
      <c r="N216">
        <f t="shared" ca="1" si="156"/>
        <v>0</v>
      </c>
      <c r="O216">
        <f t="shared" ca="1" si="156"/>
        <v>0</v>
      </c>
      <c r="P216">
        <f t="shared" ca="1" si="156"/>
        <v>0</v>
      </c>
      <c r="Q216">
        <f t="shared" ca="1" si="156"/>
        <v>0</v>
      </c>
      <c r="R216">
        <f t="shared" ca="1" si="156"/>
        <v>0</v>
      </c>
      <c r="S216">
        <f t="shared" ca="1" si="156"/>
        <v>0</v>
      </c>
      <c r="T216">
        <f t="shared" ca="1" si="134"/>
        <v>0</v>
      </c>
      <c r="U216">
        <f t="shared" ca="1" si="134"/>
        <v>0</v>
      </c>
      <c r="V216">
        <f t="shared" ca="1" si="134"/>
        <v>0</v>
      </c>
      <c r="W216">
        <f t="shared" ca="1" si="134"/>
        <v>0</v>
      </c>
      <c r="X216">
        <f t="shared" ca="1" si="134"/>
        <v>0</v>
      </c>
      <c r="Y216">
        <f t="shared" ca="1" si="134"/>
        <v>0</v>
      </c>
      <c r="Z216">
        <f t="shared" ca="1" si="134"/>
        <v>0</v>
      </c>
      <c r="AA216">
        <f t="shared" ca="1" si="134"/>
        <v>0</v>
      </c>
      <c r="AB216">
        <f t="shared" ca="1" si="134"/>
        <v>1.1220770166685545E-3</v>
      </c>
      <c r="AC216">
        <f t="shared" ca="1" si="134"/>
        <v>0</v>
      </c>
      <c r="AD216">
        <f t="shared" ca="1" si="134"/>
        <v>0</v>
      </c>
      <c r="AE216">
        <f t="shared" ca="1" si="134"/>
        <v>0</v>
      </c>
      <c r="AF216">
        <f t="shared" ca="1" si="168"/>
        <v>0</v>
      </c>
      <c r="AG216">
        <f t="shared" ca="1" si="168"/>
        <v>0</v>
      </c>
      <c r="AH216">
        <f t="shared" ca="1" si="168"/>
        <v>0</v>
      </c>
      <c r="AI216">
        <f t="shared" ca="1" si="168"/>
        <v>0</v>
      </c>
      <c r="AJ216">
        <f t="shared" ca="1" si="168"/>
        <v>0</v>
      </c>
      <c r="AK216">
        <f t="shared" ca="1" si="144"/>
        <v>0</v>
      </c>
      <c r="AL216">
        <f t="shared" ca="1" si="144"/>
        <v>0</v>
      </c>
      <c r="AM216">
        <f t="shared" ca="1" si="144"/>
        <v>0</v>
      </c>
      <c r="AN216">
        <f t="shared" ca="1" si="144"/>
        <v>0</v>
      </c>
      <c r="AO216">
        <f t="shared" ca="1" si="144"/>
        <v>0</v>
      </c>
      <c r="AP216">
        <f t="shared" ca="1" si="144"/>
        <v>0</v>
      </c>
      <c r="AQ216">
        <f t="shared" ca="1" si="144"/>
        <v>0</v>
      </c>
      <c r="AR216">
        <f t="shared" ca="1" si="144"/>
        <v>0</v>
      </c>
      <c r="AS216">
        <f t="shared" ca="1" si="171"/>
        <v>0</v>
      </c>
      <c r="AT216">
        <f t="shared" ca="1" si="171"/>
        <v>0</v>
      </c>
      <c r="AU216">
        <f t="shared" ca="1" si="171"/>
        <v>0</v>
      </c>
      <c r="AV216">
        <f t="shared" ca="1" si="171"/>
        <v>0</v>
      </c>
      <c r="AW216">
        <f t="shared" ca="1" si="171"/>
        <v>0</v>
      </c>
      <c r="AX216">
        <f t="shared" ca="1" si="171"/>
        <v>0</v>
      </c>
      <c r="AY216">
        <f t="shared" ca="1" si="171"/>
        <v>0</v>
      </c>
      <c r="AZ216">
        <f t="shared" ca="1" si="171"/>
        <v>0</v>
      </c>
      <c r="BA216">
        <f t="shared" ca="1" si="171"/>
        <v>0</v>
      </c>
      <c r="BB216">
        <f t="shared" ca="1" si="171"/>
        <v>0</v>
      </c>
      <c r="BC216">
        <f t="shared" ca="1" si="171"/>
        <v>0</v>
      </c>
      <c r="BD216">
        <f t="shared" ca="1" si="171"/>
        <v>0</v>
      </c>
      <c r="BE216">
        <f t="shared" ca="1" si="171"/>
        <v>0</v>
      </c>
      <c r="BF216">
        <f t="shared" ca="1" si="171"/>
        <v>0</v>
      </c>
      <c r="BG216">
        <f t="shared" ca="1" si="171"/>
        <v>0</v>
      </c>
      <c r="BH216">
        <f t="shared" ca="1" si="171"/>
        <v>0</v>
      </c>
      <c r="BI216">
        <f t="shared" ca="1" si="175"/>
        <v>0</v>
      </c>
      <c r="BJ216">
        <f t="shared" ca="1" si="175"/>
        <v>0</v>
      </c>
      <c r="BK216">
        <f t="shared" ca="1" si="161"/>
        <v>0</v>
      </c>
      <c r="BL216">
        <f t="shared" ca="1" si="161"/>
        <v>0</v>
      </c>
      <c r="BM216">
        <f t="shared" ca="1" si="147"/>
        <v>0</v>
      </c>
      <c r="BN216">
        <f t="shared" ca="1" si="147"/>
        <v>0</v>
      </c>
      <c r="BO216">
        <f t="shared" ca="1" si="147"/>
        <v>0</v>
      </c>
      <c r="BP216">
        <f t="shared" ca="1" si="147"/>
        <v>0</v>
      </c>
      <c r="BQ216">
        <f t="shared" ca="1" si="147"/>
        <v>0</v>
      </c>
      <c r="BR216">
        <f t="shared" ca="1" si="147"/>
        <v>0</v>
      </c>
      <c r="BS216">
        <f t="shared" ca="1" si="155"/>
        <v>0</v>
      </c>
      <c r="BT216">
        <f t="shared" ca="1" si="155"/>
        <v>0</v>
      </c>
      <c r="BU216">
        <f t="shared" ca="1" si="155"/>
        <v>0</v>
      </c>
      <c r="BV216">
        <f t="shared" ca="1" si="155"/>
        <v>0</v>
      </c>
      <c r="BW216">
        <f t="shared" ca="1" si="155"/>
        <v>0</v>
      </c>
      <c r="BX216">
        <f t="shared" ca="1" si="155"/>
        <v>0</v>
      </c>
      <c r="BY216">
        <f t="shared" ca="1" si="155"/>
        <v>0</v>
      </c>
      <c r="BZ216">
        <f t="shared" ca="1" si="155"/>
        <v>0</v>
      </c>
      <c r="CA216">
        <f t="shared" ca="1" si="158"/>
        <v>0</v>
      </c>
      <c r="CB216">
        <f t="shared" ca="1" si="158"/>
        <v>0</v>
      </c>
      <c r="CC216">
        <f t="shared" ca="1" si="158"/>
        <v>0</v>
      </c>
      <c r="CD216">
        <f t="shared" ca="1" si="158"/>
        <v>0</v>
      </c>
      <c r="CE216">
        <f t="shared" ca="1" si="158"/>
        <v>0</v>
      </c>
      <c r="CF216">
        <f t="shared" ca="1" si="158"/>
        <v>0</v>
      </c>
      <c r="CG216">
        <f t="shared" ca="1" si="158"/>
        <v>0</v>
      </c>
      <c r="CH216">
        <f t="shared" ca="1" si="158"/>
        <v>0</v>
      </c>
      <c r="CI216">
        <f t="shared" ca="1" si="158"/>
        <v>0</v>
      </c>
      <c r="CJ216">
        <f t="shared" ca="1" si="157"/>
        <v>0</v>
      </c>
      <c r="CK216">
        <f t="shared" ca="1" si="157"/>
        <v>0</v>
      </c>
      <c r="CL216">
        <f t="shared" ca="1" si="157"/>
        <v>0</v>
      </c>
      <c r="CM216">
        <f t="shared" ca="1" si="157"/>
        <v>0</v>
      </c>
      <c r="CN216">
        <f t="shared" ca="1" si="157"/>
        <v>0</v>
      </c>
      <c r="CO216">
        <f t="shared" ca="1" si="157"/>
        <v>0</v>
      </c>
      <c r="CP216">
        <f t="shared" ca="1" si="157"/>
        <v>0</v>
      </c>
      <c r="CQ216">
        <f t="shared" ca="1" si="157"/>
        <v>0</v>
      </c>
      <c r="CR216">
        <f t="shared" ca="1" si="157"/>
        <v>0</v>
      </c>
      <c r="CS216">
        <f t="shared" ca="1" si="157"/>
        <v>0</v>
      </c>
      <c r="CT216">
        <f t="shared" ca="1" si="157"/>
        <v>0</v>
      </c>
      <c r="CU216">
        <f t="shared" ca="1" si="174"/>
        <v>0</v>
      </c>
      <c r="CV216">
        <f t="shared" ca="1" si="174"/>
        <v>0</v>
      </c>
      <c r="CW216">
        <f t="shared" ca="1" si="174"/>
        <v>0</v>
      </c>
      <c r="CX216">
        <f t="shared" ca="1" si="174"/>
        <v>0</v>
      </c>
      <c r="CY216">
        <f t="shared" ca="1" si="174"/>
        <v>0</v>
      </c>
      <c r="CZ216">
        <f t="shared" ca="1" si="174"/>
        <v>0</v>
      </c>
      <c r="DA216">
        <f t="shared" ca="1" si="174"/>
        <v>0</v>
      </c>
      <c r="DB216">
        <f t="shared" ca="1" si="174"/>
        <v>0</v>
      </c>
      <c r="DC216">
        <f t="shared" ca="1" si="174"/>
        <v>0</v>
      </c>
      <c r="DD216">
        <f t="shared" ca="1" si="174"/>
        <v>0</v>
      </c>
      <c r="DE216">
        <f t="shared" ca="1" si="174"/>
        <v>0</v>
      </c>
      <c r="DF216">
        <f t="shared" ca="1" si="170"/>
        <v>0</v>
      </c>
      <c r="DG216">
        <f t="shared" ca="1" si="170"/>
        <v>0</v>
      </c>
      <c r="DH216">
        <f t="shared" ca="1" si="170"/>
        <v>0</v>
      </c>
      <c r="DI216">
        <f t="shared" ca="1" si="170"/>
        <v>0</v>
      </c>
      <c r="DJ216">
        <f t="shared" ca="1" si="170"/>
        <v>0</v>
      </c>
      <c r="DK216">
        <f t="shared" ca="1" si="169"/>
        <v>0</v>
      </c>
      <c r="DL216">
        <f t="shared" ca="1" si="169"/>
        <v>0</v>
      </c>
      <c r="DM216">
        <f t="shared" ca="1" si="169"/>
        <v>0</v>
      </c>
      <c r="DN216">
        <f t="shared" ca="1" si="169"/>
        <v>0</v>
      </c>
      <c r="DO216">
        <f t="shared" ca="1" si="169"/>
        <v>0</v>
      </c>
      <c r="DP216">
        <f t="shared" ca="1" si="169"/>
        <v>0</v>
      </c>
      <c r="DQ216">
        <f t="shared" ca="1" si="169"/>
        <v>0</v>
      </c>
      <c r="DR216">
        <f t="shared" ca="1" si="169"/>
        <v>0</v>
      </c>
      <c r="DS216">
        <f t="shared" ca="1" si="169"/>
        <v>0</v>
      </c>
      <c r="DT216">
        <f t="shared" ca="1" si="163"/>
        <v>0</v>
      </c>
      <c r="DU216">
        <f t="shared" ca="1" si="163"/>
        <v>0</v>
      </c>
      <c r="DV216">
        <f t="shared" ca="1" si="163"/>
        <v>0</v>
      </c>
      <c r="DW216">
        <f t="shared" ca="1" si="163"/>
        <v>0</v>
      </c>
      <c r="DX216">
        <f t="shared" ca="1" si="163"/>
        <v>0</v>
      </c>
      <c r="DY216">
        <f t="shared" ca="1" si="163"/>
        <v>0</v>
      </c>
      <c r="DZ216">
        <f t="shared" ca="1" si="163"/>
        <v>0</v>
      </c>
      <c r="EA216">
        <f t="shared" ca="1" si="163"/>
        <v>0</v>
      </c>
      <c r="EB216">
        <f t="shared" ca="1" si="163"/>
        <v>0</v>
      </c>
      <c r="EC216">
        <f t="shared" ca="1" si="163"/>
        <v>0</v>
      </c>
      <c r="ED216">
        <f t="shared" ca="1" si="159"/>
        <v>0</v>
      </c>
      <c r="EE216">
        <f t="shared" ca="1" si="149"/>
        <v>0</v>
      </c>
      <c r="EF216">
        <f t="shared" ca="1" si="149"/>
        <v>0</v>
      </c>
      <c r="EG216">
        <f t="shared" ca="1" si="149"/>
        <v>0</v>
      </c>
      <c r="EH216">
        <f t="shared" ca="1" si="148"/>
        <v>0</v>
      </c>
      <c r="EI216">
        <f t="shared" ca="1" si="141"/>
        <v>0</v>
      </c>
      <c r="EJ216">
        <f t="shared" ca="1" si="141"/>
        <v>0</v>
      </c>
      <c r="EK216">
        <f t="shared" ca="1" si="141"/>
        <v>0</v>
      </c>
      <c r="EL216">
        <f t="shared" ca="1" si="141"/>
        <v>0</v>
      </c>
      <c r="EM216">
        <f t="shared" ca="1" si="141"/>
        <v>0</v>
      </c>
      <c r="EN216">
        <f t="shared" ca="1" si="138"/>
        <v>0</v>
      </c>
      <c r="EO216">
        <f t="shared" ca="1" si="138"/>
        <v>0</v>
      </c>
      <c r="EP216">
        <f t="shared" ca="1" si="138"/>
        <v>0</v>
      </c>
      <c r="EQ216">
        <f t="shared" ca="1" si="138"/>
        <v>0</v>
      </c>
      <c r="ER216">
        <f t="shared" ca="1" si="138"/>
        <v>0</v>
      </c>
      <c r="ES216">
        <f t="shared" ca="1" si="138"/>
        <v>0</v>
      </c>
      <c r="ET216">
        <f t="shared" ca="1" si="138"/>
        <v>0</v>
      </c>
      <c r="EU216">
        <f t="shared" ca="1" si="138"/>
        <v>0</v>
      </c>
      <c r="EV216">
        <f t="shared" ca="1" si="138"/>
        <v>0</v>
      </c>
      <c r="EW216">
        <f t="shared" ca="1" si="138"/>
        <v>0</v>
      </c>
      <c r="EX216">
        <f t="shared" ca="1" si="138"/>
        <v>0</v>
      </c>
      <c r="EY216">
        <f t="shared" ca="1" si="138"/>
        <v>0</v>
      </c>
      <c r="EZ216">
        <f t="shared" ca="1" si="165"/>
        <v>0</v>
      </c>
      <c r="FA216">
        <f t="shared" ca="1" si="165"/>
        <v>0</v>
      </c>
      <c r="FB216">
        <f t="shared" ca="1" si="165"/>
        <v>0</v>
      </c>
      <c r="FC216">
        <f t="shared" ca="1" si="165"/>
        <v>0</v>
      </c>
      <c r="FD216">
        <f t="shared" ca="1" si="165"/>
        <v>0</v>
      </c>
      <c r="FE216">
        <f t="shared" ca="1" si="165"/>
        <v>0</v>
      </c>
      <c r="FF216">
        <f t="shared" ca="1" si="165"/>
        <v>0</v>
      </c>
      <c r="FG216">
        <f t="shared" ca="1" si="165"/>
        <v>0</v>
      </c>
      <c r="FH216">
        <f t="shared" ca="1" si="165"/>
        <v>0</v>
      </c>
      <c r="FI216">
        <f t="shared" ca="1" si="165"/>
        <v>0</v>
      </c>
      <c r="FJ216">
        <f t="shared" ca="1" si="165"/>
        <v>0</v>
      </c>
      <c r="FK216">
        <f t="shared" ca="1" si="172"/>
        <v>0</v>
      </c>
      <c r="FL216">
        <f t="shared" ca="1" si="172"/>
        <v>0</v>
      </c>
      <c r="FM216">
        <f t="shared" ca="1" si="172"/>
        <v>0</v>
      </c>
      <c r="FN216">
        <f t="shared" ca="1" si="154"/>
        <v>0</v>
      </c>
      <c r="FO216">
        <f t="shared" ca="1" si="154"/>
        <v>0</v>
      </c>
      <c r="FP216">
        <f t="shared" ca="1" si="154"/>
        <v>0</v>
      </c>
      <c r="FQ216">
        <f t="shared" ca="1" si="154"/>
        <v>0</v>
      </c>
      <c r="FR216">
        <f t="shared" ca="1" si="154"/>
        <v>0</v>
      </c>
      <c r="FS216">
        <f t="shared" ca="1" si="154"/>
        <v>0</v>
      </c>
      <c r="FT216">
        <f t="shared" ca="1" si="166"/>
        <v>0</v>
      </c>
      <c r="FU216">
        <f t="shared" ca="1" si="166"/>
        <v>0</v>
      </c>
      <c r="FV216">
        <f t="shared" ca="1" si="166"/>
        <v>0</v>
      </c>
      <c r="FW216">
        <f t="shared" ca="1" si="166"/>
        <v>0</v>
      </c>
      <c r="FX216">
        <f t="shared" ca="1" si="166"/>
        <v>0</v>
      </c>
      <c r="FY216">
        <f t="shared" ca="1" si="167"/>
        <v>0</v>
      </c>
      <c r="FZ216">
        <f t="shared" ca="1" si="167"/>
        <v>0</v>
      </c>
      <c r="GA216">
        <f t="shared" ca="1" si="167"/>
        <v>0</v>
      </c>
      <c r="GB216">
        <f t="shared" ca="1" si="167"/>
        <v>0</v>
      </c>
      <c r="GC216">
        <f t="shared" ca="1" si="167"/>
        <v>0</v>
      </c>
      <c r="GD216">
        <f t="shared" ca="1" si="167"/>
        <v>0</v>
      </c>
      <c r="GE216">
        <f t="shared" ca="1" si="167"/>
        <v>0</v>
      </c>
      <c r="GF216">
        <f t="shared" ca="1" si="150"/>
        <v>0</v>
      </c>
    </row>
    <row r="217" spans="1:188" x14ac:dyDescent="0.25">
      <c r="A217" s="2">
        <v>6.2129128318955118E-4</v>
      </c>
      <c r="B217" s="3">
        <v>6.8412775719366936E-2</v>
      </c>
      <c r="C217" s="1">
        <f t="shared" ca="1" si="164"/>
        <v>0</v>
      </c>
      <c r="D217">
        <f t="shared" ca="1" si="173"/>
        <v>0</v>
      </c>
      <c r="E217">
        <f t="shared" ca="1" si="173"/>
        <v>0</v>
      </c>
      <c r="F217">
        <f t="shared" ca="1" si="173"/>
        <v>0</v>
      </c>
      <c r="G217">
        <f t="shared" ca="1" si="173"/>
        <v>0</v>
      </c>
      <c r="H217">
        <f t="shared" ca="1" si="173"/>
        <v>0</v>
      </c>
      <c r="I217">
        <f t="shared" ca="1" si="173"/>
        <v>0</v>
      </c>
      <c r="J217">
        <f t="shared" ca="1" si="173"/>
        <v>0</v>
      </c>
      <c r="K217">
        <f t="shared" ca="1" si="156"/>
        <v>0</v>
      </c>
      <c r="L217">
        <f t="shared" ca="1" si="156"/>
        <v>0</v>
      </c>
      <c r="M217">
        <f t="shared" ca="1" si="156"/>
        <v>0</v>
      </c>
      <c r="N217">
        <f t="shared" ca="1" si="156"/>
        <v>0</v>
      </c>
      <c r="O217">
        <f t="shared" ca="1" si="156"/>
        <v>0</v>
      </c>
      <c r="P217">
        <f t="shared" ca="1" si="156"/>
        <v>0</v>
      </c>
      <c r="Q217">
        <f t="shared" ca="1" si="156"/>
        <v>0</v>
      </c>
      <c r="R217">
        <f t="shared" ca="1" si="156"/>
        <v>0</v>
      </c>
      <c r="S217">
        <f t="shared" ca="1" si="156"/>
        <v>0</v>
      </c>
      <c r="T217">
        <f t="shared" ca="1" si="134"/>
        <v>0</v>
      </c>
      <c r="U217">
        <f t="shared" ca="1" si="134"/>
        <v>0</v>
      </c>
      <c r="V217">
        <f t="shared" ca="1" si="134"/>
        <v>0</v>
      </c>
      <c r="W217">
        <f t="shared" ca="1" si="134"/>
        <v>0</v>
      </c>
      <c r="X217">
        <f t="shared" ca="1" si="134"/>
        <v>0</v>
      </c>
      <c r="Y217">
        <f t="shared" ca="1" si="134"/>
        <v>0</v>
      </c>
      <c r="Z217">
        <f t="shared" ca="1" si="134"/>
        <v>0</v>
      </c>
      <c r="AA217">
        <f t="shared" ca="1" si="134"/>
        <v>0</v>
      </c>
      <c r="AB217">
        <f t="shared" ca="1" si="134"/>
        <v>6.2129128318955118E-4</v>
      </c>
      <c r="AC217">
        <f t="shared" ca="1" si="134"/>
        <v>0</v>
      </c>
      <c r="AD217">
        <f t="shared" ca="1" si="134"/>
        <v>0</v>
      </c>
      <c r="AE217">
        <f t="shared" ca="1" si="134"/>
        <v>0</v>
      </c>
      <c r="AF217">
        <f t="shared" ca="1" si="168"/>
        <v>0</v>
      </c>
      <c r="AG217">
        <f t="shared" ca="1" si="168"/>
        <v>0</v>
      </c>
      <c r="AH217">
        <f t="shared" ca="1" si="168"/>
        <v>0</v>
      </c>
      <c r="AI217">
        <f t="shared" ca="1" si="168"/>
        <v>0</v>
      </c>
      <c r="AJ217">
        <f t="shared" ca="1" si="168"/>
        <v>0</v>
      </c>
      <c r="AK217">
        <f t="shared" ca="1" si="144"/>
        <v>0</v>
      </c>
      <c r="AL217">
        <f t="shared" ca="1" si="144"/>
        <v>0</v>
      </c>
      <c r="AM217">
        <f t="shared" ca="1" si="144"/>
        <v>0</v>
      </c>
      <c r="AN217">
        <f t="shared" ca="1" si="144"/>
        <v>0</v>
      </c>
      <c r="AO217">
        <f t="shared" ca="1" si="144"/>
        <v>0</v>
      </c>
      <c r="AP217">
        <f t="shared" ca="1" si="144"/>
        <v>0</v>
      </c>
      <c r="AQ217">
        <f t="shared" ca="1" si="144"/>
        <v>0</v>
      </c>
      <c r="AR217">
        <f t="shared" ca="1" si="144"/>
        <v>0</v>
      </c>
      <c r="AS217">
        <f t="shared" ca="1" si="171"/>
        <v>0</v>
      </c>
      <c r="AT217">
        <f t="shared" ca="1" si="171"/>
        <v>0</v>
      </c>
      <c r="AU217">
        <f t="shared" ca="1" si="171"/>
        <v>0</v>
      </c>
      <c r="AV217">
        <f t="shared" ca="1" si="171"/>
        <v>0</v>
      </c>
      <c r="AW217">
        <f t="shared" ca="1" si="171"/>
        <v>0</v>
      </c>
      <c r="AX217">
        <f t="shared" ca="1" si="171"/>
        <v>0</v>
      </c>
      <c r="AY217">
        <f t="shared" ca="1" si="171"/>
        <v>0</v>
      </c>
      <c r="AZ217">
        <f t="shared" ca="1" si="171"/>
        <v>0</v>
      </c>
      <c r="BA217">
        <f t="shared" ca="1" si="171"/>
        <v>0</v>
      </c>
      <c r="BB217">
        <f t="shared" ca="1" si="171"/>
        <v>0</v>
      </c>
      <c r="BC217">
        <f t="shared" ca="1" si="171"/>
        <v>0</v>
      </c>
      <c r="BD217">
        <f t="shared" ca="1" si="171"/>
        <v>0</v>
      </c>
      <c r="BE217">
        <f t="shared" ca="1" si="171"/>
        <v>0</v>
      </c>
      <c r="BF217">
        <f t="shared" ca="1" si="171"/>
        <v>0</v>
      </c>
      <c r="BG217">
        <f t="shared" ca="1" si="171"/>
        <v>0</v>
      </c>
      <c r="BH217">
        <f t="shared" ca="1" si="171"/>
        <v>0</v>
      </c>
      <c r="BI217">
        <f t="shared" ca="1" si="175"/>
        <v>0</v>
      </c>
      <c r="BJ217">
        <f t="shared" ca="1" si="175"/>
        <v>0</v>
      </c>
      <c r="BK217">
        <f t="shared" ca="1" si="161"/>
        <v>0</v>
      </c>
      <c r="BL217">
        <f t="shared" ca="1" si="161"/>
        <v>0</v>
      </c>
      <c r="BM217">
        <f t="shared" ca="1" si="147"/>
        <v>0</v>
      </c>
      <c r="BN217">
        <f t="shared" ca="1" si="147"/>
        <v>0</v>
      </c>
      <c r="BO217">
        <f t="shared" ca="1" si="147"/>
        <v>0</v>
      </c>
      <c r="BP217">
        <f t="shared" ca="1" si="147"/>
        <v>0</v>
      </c>
      <c r="BQ217">
        <f t="shared" ca="1" si="147"/>
        <v>0</v>
      </c>
      <c r="BR217">
        <f t="shared" ca="1" si="147"/>
        <v>0</v>
      </c>
      <c r="BS217">
        <f t="shared" ca="1" si="155"/>
        <v>0</v>
      </c>
      <c r="BT217">
        <f t="shared" ca="1" si="155"/>
        <v>0</v>
      </c>
      <c r="BU217">
        <f t="shared" ca="1" si="155"/>
        <v>0</v>
      </c>
      <c r="BV217">
        <f t="shared" ca="1" si="155"/>
        <v>0</v>
      </c>
      <c r="BW217">
        <f t="shared" ca="1" si="155"/>
        <v>0</v>
      </c>
      <c r="BX217">
        <f t="shared" ca="1" si="155"/>
        <v>0</v>
      </c>
      <c r="BY217">
        <f t="shared" ca="1" si="155"/>
        <v>0</v>
      </c>
      <c r="BZ217">
        <f t="shared" ca="1" si="155"/>
        <v>0</v>
      </c>
      <c r="CA217">
        <f t="shared" ca="1" si="158"/>
        <v>0</v>
      </c>
      <c r="CB217">
        <f t="shared" ca="1" si="158"/>
        <v>0</v>
      </c>
      <c r="CC217">
        <f t="shared" ca="1" si="158"/>
        <v>0</v>
      </c>
      <c r="CD217">
        <f t="shared" ca="1" si="158"/>
        <v>0</v>
      </c>
      <c r="CE217">
        <f t="shared" ca="1" si="158"/>
        <v>0</v>
      </c>
      <c r="CF217">
        <f t="shared" ca="1" si="158"/>
        <v>0</v>
      </c>
      <c r="CG217">
        <f t="shared" ca="1" si="158"/>
        <v>0</v>
      </c>
      <c r="CH217">
        <f t="shared" ca="1" si="158"/>
        <v>0</v>
      </c>
      <c r="CI217">
        <f t="shared" ca="1" si="158"/>
        <v>0</v>
      </c>
      <c r="CJ217">
        <f t="shared" ca="1" si="157"/>
        <v>0</v>
      </c>
      <c r="CK217">
        <f t="shared" ca="1" si="157"/>
        <v>0</v>
      </c>
      <c r="CL217">
        <f t="shared" ca="1" si="157"/>
        <v>0</v>
      </c>
      <c r="CM217">
        <f t="shared" ca="1" si="157"/>
        <v>0</v>
      </c>
      <c r="CN217">
        <f t="shared" ca="1" si="157"/>
        <v>0</v>
      </c>
      <c r="CO217">
        <f t="shared" ca="1" si="157"/>
        <v>0</v>
      </c>
      <c r="CP217">
        <f t="shared" ca="1" si="157"/>
        <v>0</v>
      </c>
      <c r="CQ217">
        <f t="shared" ca="1" si="157"/>
        <v>0</v>
      </c>
      <c r="CR217">
        <f t="shared" ca="1" si="157"/>
        <v>0</v>
      </c>
      <c r="CS217">
        <f t="shared" ca="1" si="157"/>
        <v>0</v>
      </c>
      <c r="CT217">
        <f t="shared" ca="1" si="157"/>
        <v>0</v>
      </c>
      <c r="CU217">
        <f t="shared" ca="1" si="174"/>
        <v>0</v>
      </c>
      <c r="CV217">
        <f t="shared" ca="1" si="174"/>
        <v>0</v>
      </c>
      <c r="CW217">
        <f t="shared" ca="1" si="174"/>
        <v>0</v>
      </c>
      <c r="CX217">
        <f t="shared" ca="1" si="174"/>
        <v>0</v>
      </c>
      <c r="CY217">
        <f t="shared" ca="1" si="174"/>
        <v>0</v>
      </c>
      <c r="CZ217">
        <f t="shared" ca="1" si="174"/>
        <v>0</v>
      </c>
      <c r="DA217">
        <f t="shared" ca="1" si="174"/>
        <v>0</v>
      </c>
      <c r="DB217">
        <f t="shared" ca="1" si="174"/>
        <v>0</v>
      </c>
      <c r="DC217">
        <f t="shared" ca="1" si="174"/>
        <v>0</v>
      </c>
      <c r="DD217">
        <f t="shared" ca="1" si="174"/>
        <v>0</v>
      </c>
      <c r="DE217">
        <f t="shared" ca="1" si="174"/>
        <v>0</v>
      </c>
      <c r="DF217">
        <f t="shared" ca="1" si="170"/>
        <v>0</v>
      </c>
      <c r="DG217">
        <f t="shared" ca="1" si="170"/>
        <v>0</v>
      </c>
      <c r="DH217">
        <f t="shared" ca="1" si="170"/>
        <v>0</v>
      </c>
      <c r="DI217">
        <f t="shared" ca="1" si="170"/>
        <v>0</v>
      </c>
      <c r="DJ217">
        <f t="shared" ca="1" si="170"/>
        <v>0</v>
      </c>
      <c r="DK217">
        <f t="shared" ca="1" si="169"/>
        <v>0</v>
      </c>
      <c r="DL217">
        <f t="shared" ca="1" si="169"/>
        <v>0</v>
      </c>
      <c r="DM217">
        <f t="shared" ca="1" si="169"/>
        <v>0</v>
      </c>
      <c r="DN217">
        <f t="shared" ca="1" si="169"/>
        <v>0</v>
      </c>
      <c r="DO217">
        <f t="shared" ca="1" si="169"/>
        <v>0</v>
      </c>
      <c r="DP217">
        <f t="shared" ca="1" si="169"/>
        <v>0</v>
      </c>
      <c r="DQ217">
        <f t="shared" ca="1" si="169"/>
        <v>0</v>
      </c>
      <c r="DR217">
        <f t="shared" ca="1" si="169"/>
        <v>0</v>
      </c>
      <c r="DS217">
        <f t="shared" ca="1" si="169"/>
        <v>0</v>
      </c>
      <c r="DT217">
        <f t="shared" ca="1" si="163"/>
        <v>0</v>
      </c>
      <c r="DU217">
        <f t="shared" ca="1" si="163"/>
        <v>0</v>
      </c>
      <c r="DV217">
        <f t="shared" ca="1" si="163"/>
        <v>0</v>
      </c>
      <c r="DW217">
        <f t="shared" ca="1" si="163"/>
        <v>0</v>
      </c>
      <c r="DX217">
        <f t="shared" ca="1" si="163"/>
        <v>0</v>
      </c>
      <c r="DY217">
        <f t="shared" ca="1" si="163"/>
        <v>0</v>
      </c>
      <c r="DZ217">
        <f t="shared" ca="1" si="163"/>
        <v>0</v>
      </c>
      <c r="EA217">
        <f t="shared" ca="1" si="163"/>
        <v>0</v>
      </c>
      <c r="EB217">
        <f t="shared" ca="1" si="163"/>
        <v>0</v>
      </c>
      <c r="EC217">
        <f t="shared" ca="1" si="163"/>
        <v>0</v>
      </c>
      <c r="ED217">
        <f t="shared" ca="1" si="159"/>
        <v>0</v>
      </c>
      <c r="EE217">
        <f t="shared" ca="1" si="149"/>
        <v>0</v>
      </c>
      <c r="EF217">
        <f t="shared" ca="1" si="149"/>
        <v>0</v>
      </c>
      <c r="EG217">
        <f t="shared" ca="1" si="149"/>
        <v>0</v>
      </c>
      <c r="EH217">
        <f t="shared" ca="1" si="148"/>
        <v>0</v>
      </c>
      <c r="EI217">
        <f t="shared" ca="1" si="141"/>
        <v>0</v>
      </c>
      <c r="EJ217">
        <f t="shared" ca="1" si="141"/>
        <v>0</v>
      </c>
      <c r="EK217">
        <f t="shared" ca="1" si="141"/>
        <v>0</v>
      </c>
      <c r="EL217">
        <f t="shared" ca="1" si="141"/>
        <v>0</v>
      </c>
      <c r="EM217">
        <f t="shared" ca="1" si="141"/>
        <v>0</v>
      </c>
      <c r="EN217">
        <f t="shared" ca="1" si="138"/>
        <v>0</v>
      </c>
      <c r="EO217">
        <f t="shared" ca="1" si="138"/>
        <v>0</v>
      </c>
      <c r="EP217">
        <f t="shared" ca="1" si="138"/>
        <v>0</v>
      </c>
      <c r="EQ217">
        <f t="shared" ca="1" si="138"/>
        <v>0</v>
      </c>
      <c r="ER217">
        <f t="shared" ca="1" si="138"/>
        <v>0</v>
      </c>
      <c r="ES217">
        <f t="shared" ca="1" si="138"/>
        <v>0</v>
      </c>
      <c r="ET217">
        <f t="shared" ca="1" si="138"/>
        <v>0</v>
      </c>
      <c r="EU217">
        <f t="shared" ca="1" si="138"/>
        <v>0</v>
      </c>
      <c r="EV217">
        <f t="shared" ca="1" si="138"/>
        <v>0</v>
      </c>
      <c r="EW217">
        <f t="shared" ca="1" si="138"/>
        <v>0</v>
      </c>
      <c r="EX217">
        <f t="shared" ca="1" si="138"/>
        <v>0</v>
      </c>
      <c r="EY217">
        <f t="shared" ca="1" si="138"/>
        <v>0</v>
      </c>
      <c r="EZ217">
        <f t="shared" ca="1" si="165"/>
        <v>0</v>
      </c>
      <c r="FA217">
        <f t="shared" ca="1" si="165"/>
        <v>0</v>
      </c>
      <c r="FB217">
        <f t="shared" ca="1" si="165"/>
        <v>0</v>
      </c>
      <c r="FC217">
        <f t="shared" ca="1" si="165"/>
        <v>0</v>
      </c>
      <c r="FD217">
        <f t="shared" ca="1" si="165"/>
        <v>0</v>
      </c>
      <c r="FE217">
        <f t="shared" ca="1" si="165"/>
        <v>0</v>
      </c>
      <c r="FF217">
        <f t="shared" ca="1" si="165"/>
        <v>0</v>
      </c>
      <c r="FG217">
        <f t="shared" ca="1" si="165"/>
        <v>0</v>
      </c>
      <c r="FH217">
        <f t="shared" ca="1" si="165"/>
        <v>0</v>
      </c>
      <c r="FI217">
        <f t="shared" ca="1" si="165"/>
        <v>0</v>
      </c>
      <c r="FJ217">
        <f t="shared" ca="1" si="165"/>
        <v>0</v>
      </c>
      <c r="FK217">
        <f t="shared" ca="1" si="172"/>
        <v>0</v>
      </c>
      <c r="FL217">
        <f t="shared" ca="1" si="172"/>
        <v>0</v>
      </c>
      <c r="FM217">
        <f t="shared" ca="1" si="172"/>
        <v>0</v>
      </c>
      <c r="FN217">
        <f t="shared" ca="1" si="154"/>
        <v>0</v>
      </c>
      <c r="FO217">
        <f t="shared" ca="1" si="154"/>
        <v>0</v>
      </c>
      <c r="FP217">
        <f t="shared" ca="1" si="154"/>
        <v>0</v>
      </c>
      <c r="FQ217">
        <f t="shared" ca="1" si="154"/>
        <v>0</v>
      </c>
      <c r="FR217">
        <f t="shared" ca="1" si="154"/>
        <v>0</v>
      </c>
      <c r="FS217">
        <f t="shared" ca="1" si="154"/>
        <v>0</v>
      </c>
      <c r="FT217">
        <f t="shared" ca="1" si="166"/>
        <v>0</v>
      </c>
      <c r="FU217">
        <f t="shared" ca="1" si="166"/>
        <v>0</v>
      </c>
      <c r="FV217">
        <f t="shared" ca="1" si="166"/>
        <v>0</v>
      </c>
      <c r="FW217">
        <f t="shared" ca="1" si="166"/>
        <v>0</v>
      </c>
      <c r="FX217">
        <f t="shared" ca="1" si="166"/>
        <v>0</v>
      </c>
      <c r="FY217">
        <f t="shared" ca="1" si="167"/>
        <v>0</v>
      </c>
      <c r="FZ217">
        <f t="shared" ca="1" si="167"/>
        <v>0</v>
      </c>
      <c r="GA217">
        <f t="shared" ca="1" si="167"/>
        <v>0</v>
      </c>
      <c r="GB217">
        <f t="shared" ca="1" si="167"/>
        <v>0</v>
      </c>
      <c r="GC217">
        <f t="shared" ca="1" si="167"/>
        <v>0</v>
      </c>
      <c r="GD217">
        <f t="shared" ca="1" si="167"/>
        <v>0</v>
      </c>
      <c r="GE217">
        <f t="shared" ca="1" si="167"/>
        <v>0</v>
      </c>
      <c r="GF217">
        <f t="shared" ca="1" si="150"/>
        <v>0</v>
      </c>
    </row>
    <row r="218" spans="1:188" x14ac:dyDescent="0.25">
      <c r="A218" s="2">
        <v>9.5577681868658226E-4</v>
      </c>
      <c r="B218" s="3">
        <v>6.8414474163039474E-2</v>
      </c>
      <c r="C218" s="1">
        <f t="shared" ca="1" si="164"/>
        <v>0</v>
      </c>
      <c r="D218">
        <f t="shared" ca="1" si="173"/>
        <v>0</v>
      </c>
      <c r="E218">
        <f t="shared" ca="1" si="173"/>
        <v>0</v>
      </c>
      <c r="F218">
        <f t="shared" ca="1" si="173"/>
        <v>0</v>
      </c>
      <c r="G218">
        <f t="shared" ca="1" si="173"/>
        <v>0</v>
      </c>
      <c r="H218">
        <f t="shared" ca="1" si="173"/>
        <v>0</v>
      </c>
      <c r="I218">
        <f t="shared" ca="1" si="173"/>
        <v>0</v>
      </c>
      <c r="J218">
        <f t="shared" ca="1" si="173"/>
        <v>0</v>
      </c>
      <c r="K218">
        <f t="shared" ca="1" si="156"/>
        <v>0</v>
      </c>
      <c r="L218">
        <f t="shared" ca="1" si="156"/>
        <v>0</v>
      </c>
      <c r="M218">
        <f t="shared" ca="1" si="156"/>
        <v>0</v>
      </c>
      <c r="N218">
        <f t="shared" ca="1" si="156"/>
        <v>0</v>
      </c>
      <c r="O218">
        <f t="shared" ca="1" si="156"/>
        <v>0</v>
      </c>
      <c r="P218">
        <f t="shared" ca="1" si="156"/>
        <v>0</v>
      </c>
      <c r="Q218">
        <f t="shared" ca="1" si="156"/>
        <v>0</v>
      </c>
      <c r="R218">
        <f t="shared" ca="1" si="156"/>
        <v>0</v>
      </c>
      <c r="S218">
        <f t="shared" ca="1" si="156"/>
        <v>0</v>
      </c>
      <c r="T218">
        <f t="shared" ca="1" si="134"/>
        <v>0</v>
      </c>
      <c r="U218">
        <f t="shared" ca="1" si="134"/>
        <v>0</v>
      </c>
      <c r="V218">
        <f t="shared" ca="1" si="134"/>
        <v>0</v>
      </c>
      <c r="W218">
        <f t="shared" ref="W218:AE246" ca="1" si="176">IF(AND($B218&gt;V$6,$B218&lt;=W$6),MAX($A218,Y217),0)</f>
        <v>0</v>
      </c>
      <c r="X218">
        <f t="shared" ca="1" si="176"/>
        <v>0</v>
      </c>
      <c r="Y218">
        <f t="shared" ca="1" si="176"/>
        <v>0</v>
      </c>
      <c r="Z218">
        <f t="shared" ca="1" si="176"/>
        <v>0</v>
      </c>
      <c r="AA218">
        <f t="shared" ca="1" si="176"/>
        <v>0</v>
      </c>
      <c r="AB218">
        <f t="shared" ca="1" si="176"/>
        <v>9.5577681868658226E-4</v>
      </c>
      <c r="AC218">
        <f t="shared" ca="1" si="176"/>
        <v>0</v>
      </c>
      <c r="AD218">
        <f t="shared" ca="1" si="176"/>
        <v>0</v>
      </c>
      <c r="AE218">
        <f t="shared" ca="1" si="176"/>
        <v>0</v>
      </c>
      <c r="AF218">
        <f t="shared" ca="1" si="168"/>
        <v>0</v>
      </c>
      <c r="AG218">
        <f t="shared" ca="1" si="168"/>
        <v>0</v>
      </c>
      <c r="AH218">
        <f t="shared" ca="1" si="168"/>
        <v>0</v>
      </c>
      <c r="AI218">
        <f t="shared" ca="1" si="168"/>
        <v>0</v>
      </c>
      <c r="AJ218">
        <f t="shared" ca="1" si="168"/>
        <v>0</v>
      </c>
      <c r="AK218">
        <f t="shared" ca="1" si="144"/>
        <v>0</v>
      </c>
      <c r="AL218">
        <f t="shared" ca="1" si="144"/>
        <v>0</v>
      </c>
      <c r="AM218">
        <f t="shared" ca="1" si="144"/>
        <v>0</v>
      </c>
      <c r="AN218">
        <f t="shared" ca="1" si="144"/>
        <v>0</v>
      </c>
      <c r="AO218">
        <f t="shared" ca="1" si="144"/>
        <v>0</v>
      </c>
      <c r="AP218">
        <f t="shared" ca="1" si="144"/>
        <v>0</v>
      </c>
      <c r="AQ218">
        <f t="shared" ca="1" si="144"/>
        <v>0</v>
      </c>
      <c r="AR218">
        <f t="shared" ca="1" si="144"/>
        <v>0</v>
      </c>
      <c r="AS218">
        <f t="shared" ca="1" si="171"/>
        <v>0</v>
      </c>
      <c r="AT218">
        <f t="shared" ca="1" si="171"/>
        <v>0</v>
      </c>
      <c r="AU218">
        <f t="shared" ca="1" si="171"/>
        <v>0</v>
      </c>
      <c r="AV218">
        <f t="shared" ca="1" si="171"/>
        <v>0</v>
      </c>
      <c r="AW218">
        <f t="shared" ca="1" si="171"/>
        <v>0</v>
      </c>
      <c r="AX218">
        <f t="shared" ca="1" si="171"/>
        <v>0</v>
      </c>
      <c r="AY218">
        <f t="shared" ca="1" si="171"/>
        <v>0</v>
      </c>
      <c r="AZ218">
        <f t="shared" ca="1" si="171"/>
        <v>0</v>
      </c>
      <c r="BA218">
        <f t="shared" ca="1" si="171"/>
        <v>0</v>
      </c>
      <c r="BB218">
        <f t="shared" ca="1" si="171"/>
        <v>0</v>
      </c>
      <c r="BC218">
        <f t="shared" ca="1" si="171"/>
        <v>0</v>
      </c>
      <c r="BD218">
        <f t="shared" ca="1" si="171"/>
        <v>0</v>
      </c>
      <c r="BE218">
        <f t="shared" ca="1" si="171"/>
        <v>0</v>
      </c>
      <c r="BF218">
        <f t="shared" ca="1" si="171"/>
        <v>0</v>
      </c>
      <c r="BG218">
        <f t="shared" ca="1" si="171"/>
        <v>0</v>
      </c>
      <c r="BH218">
        <f t="shared" ca="1" si="171"/>
        <v>0</v>
      </c>
      <c r="BI218">
        <f t="shared" ca="1" si="175"/>
        <v>0</v>
      </c>
      <c r="BJ218">
        <f t="shared" ca="1" si="175"/>
        <v>0</v>
      </c>
      <c r="BK218">
        <f t="shared" ca="1" si="161"/>
        <v>0</v>
      </c>
      <c r="BL218">
        <f t="shared" ca="1" si="161"/>
        <v>0</v>
      </c>
      <c r="BM218">
        <f t="shared" ca="1" si="147"/>
        <v>0</v>
      </c>
      <c r="BN218">
        <f t="shared" ca="1" si="147"/>
        <v>0</v>
      </c>
      <c r="BO218">
        <f t="shared" ca="1" si="147"/>
        <v>0</v>
      </c>
      <c r="BP218">
        <f t="shared" ca="1" si="147"/>
        <v>0</v>
      </c>
      <c r="BQ218">
        <f t="shared" ca="1" si="147"/>
        <v>0</v>
      </c>
      <c r="BR218">
        <f t="shared" ca="1" si="147"/>
        <v>0</v>
      </c>
      <c r="BS218">
        <f t="shared" ca="1" si="155"/>
        <v>0</v>
      </c>
      <c r="BT218">
        <f t="shared" ca="1" si="155"/>
        <v>0</v>
      </c>
      <c r="BU218">
        <f t="shared" ca="1" si="155"/>
        <v>0</v>
      </c>
      <c r="BV218">
        <f t="shared" ca="1" si="155"/>
        <v>0</v>
      </c>
      <c r="BW218">
        <f t="shared" ca="1" si="155"/>
        <v>0</v>
      </c>
      <c r="BX218">
        <f t="shared" ca="1" si="155"/>
        <v>0</v>
      </c>
      <c r="BY218">
        <f t="shared" ca="1" si="155"/>
        <v>0</v>
      </c>
      <c r="BZ218">
        <f t="shared" ca="1" si="155"/>
        <v>0</v>
      </c>
      <c r="CA218">
        <f t="shared" ca="1" si="158"/>
        <v>0</v>
      </c>
      <c r="CB218">
        <f t="shared" ca="1" si="158"/>
        <v>0</v>
      </c>
      <c r="CC218">
        <f t="shared" ca="1" si="158"/>
        <v>0</v>
      </c>
      <c r="CD218">
        <f t="shared" ca="1" si="158"/>
        <v>0</v>
      </c>
      <c r="CE218">
        <f t="shared" ca="1" si="158"/>
        <v>0</v>
      </c>
      <c r="CF218">
        <f t="shared" ca="1" si="158"/>
        <v>0</v>
      </c>
      <c r="CG218">
        <f t="shared" ca="1" si="158"/>
        <v>0</v>
      </c>
      <c r="CH218">
        <f t="shared" ca="1" si="158"/>
        <v>0</v>
      </c>
      <c r="CI218">
        <f t="shared" ca="1" si="158"/>
        <v>0</v>
      </c>
      <c r="CJ218">
        <f t="shared" ca="1" si="157"/>
        <v>0</v>
      </c>
      <c r="CK218">
        <f t="shared" ca="1" si="157"/>
        <v>0</v>
      </c>
      <c r="CL218">
        <f t="shared" ca="1" si="157"/>
        <v>0</v>
      </c>
      <c r="CM218">
        <f t="shared" ca="1" si="157"/>
        <v>0</v>
      </c>
      <c r="CN218">
        <f t="shared" ca="1" si="157"/>
        <v>0</v>
      </c>
      <c r="CO218">
        <f t="shared" ca="1" si="157"/>
        <v>0</v>
      </c>
      <c r="CP218">
        <f t="shared" ca="1" si="157"/>
        <v>0</v>
      </c>
      <c r="CQ218">
        <f t="shared" ca="1" si="157"/>
        <v>0</v>
      </c>
      <c r="CR218">
        <f t="shared" ca="1" si="157"/>
        <v>0</v>
      </c>
      <c r="CS218">
        <f t="shared" ca="1" si="157"/>
        <v>0</v>
      </c>
      <c r="CT218">
        <f t="shared" ca="1" si="157"/>
        <v>0</v>
      </c>
      <c r="CU218">
        <f t="shared" ca="1" si="174"/>
        <v>0</v>
      </c>
      <c r="CV218">
        <f t="shared" ca="1" si="174"/>
        <v>0</v>
      </c>
      <c r="CW218">
        <f t="shared" ca="1" si="174"/>
        <v>0</v>
      </c>
      <c r="CX218">
        <f t="shared" ca="1" si="174"/>
        <v>0</v>
      </c>
      <c r="CY218">
        <f t="shared" ca="1" si="174"/>
        <v>0</v>
      </c>
      <c r="CZ218">
        <f t="shared" ca="1" si="174"/>
        <v>0</v>
      </c>
      <c r="DA218">
        <f t="shared" ca="1" si="174"/>
        <v>0</v>
      </c>
      <c r="DB218">
        <f t="shared" ca="1" si="174"/>
        <v>0</v>
      </c>
      <c r="DC218">
        <f t="shared" ca="1" si="174"/>
        <v>0</v>
      </c>
      <c r="DD218">
        <f t="shared" ca="1" si="174"/>
        <v>0</v>
      </c>
      <c r="DE218">
        <f t="shared" ca="1" si="174"/>
        <v>0</v>
      </c>
      <c r="DF218">
        <f t="shared" ca="1" si="170"/>
        <v>0</v>
      </c>
      <c r="DG218">
        <f t="shared" ca="1" si="170"/>
        <v>0</v>
      </c>
      <c r="DH218">
        <f t="shared" ca="1" si="170"/>
        <v>0</v>
      </c>
      <c r="DI218">
        <f t="shared" ca="1" si="170"/>
        <v>0</v>
      </c>
      <c r="DJ218">
        <f t="shared" ca="1" si="170"/>
        <v>0</v>
      </c>
      <c r="DK218">
        <f t="shared" ca="1" si="169"/>
        <v>0</v>
      </c>
      <c r="DL218">
        <f t="shared" ca="1" si="169"/>
        <v>0</v>
      </c>
      <c r="DM218">
        <f t="shared" ca="1" si="169"/>
        <v>0</v>
      </c>
      <c r="DN218">
        <f t="shared" ca="1" si="169"/>
        <v>0</v>
      </c>
      <c r="DO218">
        <f t="shared" ca="1" si="169"/>
        <v>0</v>
      </c>
      <c r="DP218">
        <f t="shared" ca="1" si="169"/>
        <v>0</v>
      </c>
      <c r="DQ218">
        <f t="shared" ca="1" si="169"/>
        <v>0</v>
      </c>
      <c r="DR218">
        <f t="shared" ca="1" si="169"/>
        <v>0</v>
      </c>
      <c r="DS218">
        <f t="shared" ca="1" si="169"/>
        <v>0</v>
      </c>
      <c r="DT218">
        <f t="shared" ca="1" si="163"/>
        <v>0</v>
      </c>
      <c r="DU218">
        <f t="shared" ca="1" si="163"/>
        <v>0</v>
      </c>
      <c r="DV218">
        <f t="shared" ca="1" si="163"/>
        <v>0</v>
      </c>
      <c r="DW218">
        <f t="shared" ca="1" si="163"/>
        <v>0</v>
      </c>
      <c r="DX218">
        <f t="shared" ca="1" si="163"/>
        <v>0</v>
      </c>
      <c r="DY218">
        <f t="shared" ca="1" si="163"/>
        <v>0</v>
      </c>
      <c r="DZ218">
        <f t="shared" ca="1" si="163"/>
        <v>0</v>
      </c>
      <c r="EA218">
        <f t="shared" ca="1" si="163"/>
        <v>0</v>
      </c>
      <c r="EB218">
        <f t="shared" ca="1" si="163"/>
        <v>0</v>
      </c>
      <c r="EC218">
        <f t="shared" ca="1" si="163"/>
        <v>0</v>
      </c>
      <c r="ED218">
        <f t="shared" ca="1" si="159"/>
        <v>0</v>
      </c>
      <c r="EE218">
        <f t="shared" ca="1" si="149"/>
        <v>0</v>
      </c>
      <c r="EF218">
        <f t="shared" ca="1" si="149"/>
        <v>0</v>
      </c>
      <c r="EG218">
        <f t="shared" ca="1" si="149"/>
        <v>0</v>
      </c>
      <c r="EH218">
        <f t="shared" ca="1" si="148"/>
        <v>0</v>
      </c>
      <c r="EI218">
        <f t="shared" ca="1" si="141"/>
        <v>0</v>
      </c>
      <c r="EJ218">
        <f t="shared" ca="1" si="141"/>
        <v>0</v>
      </c>
      <c r="EK218">
        <f t="shared" ca="1" si="141"/>
        <v>0</v>
      </c>
      <c r="EL218">
        <f t="shared" ca="1" si="141"/>
        <v>0</v>
      </c>
      <c r="EM218">
        <f t="shared" ca="1" si="141"/>
        <v>0</v>
      </c>
      <c r="EN218">
        <f t="shared" ca="1" si="138"/>
        <v>0</v>
      </c>
      <c r="EO218">
        <f t="shared" ca="1" si="138"/>
        <v>0</v>
      </c>
      <c r="EP218">
        <f t="shared" ca="1" si="138"/>
        <v>0</v>
      </c>
      <c r="EQ218">
        <f t="shared" ca="1" si="138"/>
        <v>0</v>
      </c>
      <c r="ER218">
        <f t="shared" ca="1" si="138"/>
        <v>0</v>
      </c>
      <c r="ES218">
        <f t="shared" ca="1" si="138"/>
        <v>0</v>
      </c>
      <c r="ET218">
        <f t="shared" ca="1" si="138"/>
        <v>0</v>
      </c>
      <c r="EU218">
        <f t="shared" ca="1" si="138"/>
        <v>0</v>
      </c>
      <c r="EV218">
        <f t="shared" ca="1" si="138"/>
        <v>0</v>
      </c>
      <c r="EW218">
        <f t="shared" ca="1" si="138"/>
        <v>0</v>
      </c>
      <c r="EX218">
        <f t="shared" ca="1" si="138"/>
        <v>0</v>
      </c>
      <c r="EY218">
        <f t="shared" ca="1" si="138"/>
        <v>0</v>
      </c>
      <c r="EZ218">
        <f t="shared" ca="1" si="165"/>
        <v>0</v>
      </c>
      <c r="FA218">
        <f t="shared" ca="1" si="165"/>
        <v>0</v>
      </c>
      <c r="FB218">
        <f t="shared" ca="1" si="165"/>
        <v>0</v>
      </c>
      <c r="FC218">
        <f t="shared" ca="1" si="165"/>
        <v>0</v>
      </c>
      <c r="FD218">
        <f t="shared" ca="1" si="165"/>
        <v>0</v>
      </c>
      <c r="FE218">
        <f t="shared" ca="1" si="165"/>
        <v>0</v>
      </c>
      <c r="FF218">
        <f t="shared" ca="1" si="165"/>
        <v>0</v>
      </c>
      <c r="FG218">
        <f t="shared" ca="1" si="165"/>
        <v>0</v>
      </c>
      <c r="FH218">
        <f t="shared" ca="1" si="165"/>
        <v>0</v>
      </c>
      <c r="FI218">
        <f t="shared" ca="1" si="165"/>
        <v>0</v>
      </c>
      <c r="FJ218">
        <f t="shared" ca="1" si="165"/>
        <v>0</v>
      </c>
      <c r="FK218">
        <f t="shared" ca="1" si="172"/>
        <v>0</v>
      </c>
      <c r="FL218">
        <f t="shared" ca="1" si="172"/>
        <v>0</v>
      </c>
      <c r="FM218">
        <f t="shared" ca="1" si="172"/>
        <v>0</v>
      </c>
      <c r="FN218">
        <f t="shared" ca="1" si="154"/>
        <v>0</v>
      </c>
      <c r="FO218">
        <f t="shared" ca="1" si="154"/>
        <v>0</v>
      </c>
      <c r="FP218">
        <f t="shared" ca="1" si="154"/>
        <v>0</v>
      </c>
      <c r="FQ218">
        <f t="shared" ca="1" si="154"/>
        <v>0</v>
      </c>
      <c r="FR218">
        <f t="shared" ca="1" si="154"/>
        <v>0</v>
      </c>
      <c r="FS218">
        <f t="shared" ca="1" si="154"/>
        <v>0</v>
      </c>
      <c r="FT218">
        <f t="shared" ca="1" si="166"/>
        <v>0</v>
      </c>
      <c r="FU218">
        <f t="shared" ca="1" si="166"/>
        <v>0</v>
      </c>
      <c r="FV218">
        <f t="shared" ca="1" si="166"/>
        <v>0</v>
      </c>
      <c r="FW218">
        <f t="shared" ca="1" si="166"/>
        <v>0</v>
      </c>
      <c r="FX218">
        <f t="shared" ca="1" si="166"/>
        <v>0</v>
      </c>
      <c r="FY218">
        <f t="shared" ca="1" si="167"/>
        <v>0</v>
      </c>
      <c r="FZ218">
        <f t="shared" ca="1" si="167"/>
        <v>0</v>
      </c>
      <c r="GA218">
        <f t="shared" ca="1" si="167"/>
        <v>0</v>
      </c>
      <c r="GB218">
        <f t="shared" ca="1" si="167"/>
        <v>0</v>
      </c>
      <c r="GC218">
        <f t="shared" ca="1" si="167"/>
        <v>0</v>
      </c>
      <c r="GD218">
        <f t="shared" ca="1" si="167"/>
        <v>0</v>
      </c>
      <c r="GE218">
        <f t="shared" ca="1" si="167"/>
        <v>0</v>
      </c>
      <c r="GF218">
        <f t="shared" ca="1" si="150"/>
        <v>0</v>
      </c>
    </row>
    <row r="219" spans="1:188" x14ac:dyDescent="0.25">
      <c r="A219" s="2">
        <v>1.0485414046865205E-3</v>
      </c>
      <c r="B219" s="3">
        <v>6.8414856702039173E-2</v>
      </c>
      <c r="C219" s="1">
        <f t="shared" ca="1" si="164"/>
        <v>0</v>
      </c>
      <c r="D219">
        <f t="shared" ca="1" si="173"/>
        <v>0</v>
      </c>
      <c r="E219">
        <f t="shared" ca="1" si="173"/>
        <v>0</v>
      </c>
      <c r="F219">
        <f t="shared" ca="1" si="173"/>
        <v>0</v>
      </c>
      <c r="G219">
        <f t="shared" ca="1" si="173"/>
        <v>0</v>
      </c>
      <c r="H219">
        <f t="shared" ca="1" si="173"/>
        <v>0</v>
      </c>
      <c r="I219">
        <f t="shared" ca="1" si="173"/>
        <v>0</v>
      </c>
      <c r="J219">
        <f t="shared" ca="1" si="173"/>
        <v>0</v>
      </c>
      <c r="K219">
        <f t="shared" ca="1" si="156"/>
        <v>0</v>
      </c>
      <c r="L219">
        <f t="shared" ca="1" si="156"/>
        <v>0</v>
      </c>
      <c r="M219">
        <f t="shared" ca="1" si="156"/>
        <v>0</v>
      </c>
      <c r="N219">
        <f t="shared" ca="1" si="156"/>
        <v>0</v>
      </c>
      <c r="O219">
        <f t="shared" ca="1" si="156"/>
        <v>0</v>
      </c>
      <c r="P219">
        <f t="shared" ca="1" si="156"/>
        <v>0</v>
      </c>
      <c r="Q219">
        <f t="shared" ca="1" si="156"/>
        <v>0</v>
      </c>
      <c r="R219">
        <f t="shared" ca="1" si="156"/>
        <v>0</v>
      </c>
      <c r="S219">
        <f t="shared" ca="1" si="156"/>
        <v>0</v>
      </c>
      <c r="T219">
        <f t="shared" ca="1" si="156"/>
        <v>0</v>
      </c>
      <c r="U219">
        <f t="shared" ca="1" si="156"/>
        <v>0</v>
      </c>
      <c r="V219">
        <f t="shared" ca="1" si="156"/>
        <v>0</v>
      </c>
      <c r="W219">
        <f t="shared" ca="1" si="176"/>
        <v>0</v>
      </c>
      <c r="X219">
        <f t="shared" ca="1" si="176"/>
        <v>0</v>
      </c>
      <c r="Y219">
        <f t="shared" ca="1" si="176"/>
        <v>0</v>
      </c>
      <c r="Z219">
        <f t="shared" ca="1" si="176"/>
        <v>0</v>
      </c>
      <c r="AA219">
        <f t="shared" ca="1" si="176"/>
        <v>0</v>
      </c>
      <c r="AB219">
        <f t="shared" ca="1" si="176"/>
        <v>1.0485414046865205E-3</v>
      </c>
      <c r="AC219">
        <f t="shared" ca="1" si="176"/>
        <v>0</v>
      </c>
      <c r="AD219">
        <f t="shared" ca="1" si="176"/>
        <v>0</v>
      </c>
      <c r="AE219">
        <f t="shared" ca="1" si="176"/>
        <v>0</v>
      </c>
      <c r="AF219">
        <f t="shared" ca="1" si="168"/>
        <v>0</v>
      </c>
      <c r="AG219">
        <f t="shared" ca="1" si="168"/>
        <v>0</v>
      </c>
      <c r="AH219">
        <f t="shared" ca="1" si="168"/>
        <v>0</v>
      </c>
      <c r="AI219">
        <f t="shared" ca="1" si="168"/>
        <v>0</v>
      </c>
      <c r="AJ219">
        <f t="shared" ca="1" si="168"/>
        <v>0</v>
      </c>
      <c r="AK219">
        <f t="shared" ca="1" si="144"/>
        <v>0</v>
      </c>
      <c r="AL219">
        <f t="shared" ca="1" si="144"/>
        <v>0</v>
      </c>
      <c r="AM219">
        <f t="shared" ca="1" si="144"/>
        <v>0</v>
      </c>
      <c r="AN219">
        <f t="shared" ca="1" si="144"/>
        <v>0</v>
      </c>
      <c r="AO219">
        <f t="shared" ca="1" si="144"/>
        <v>0</v>
      </c>
      <c r="AP219">
        <f t="shared" ca="1" si="144"/>
        <v>0</v>
      </c>
      <c r="AQ219">
        <f t="shared" ca="1" si="144"/>
        <v>0</v>
      </c>
      <c r="AR219">
        <f t="shared" ca="1" si="144"/>
        <v>0</v>
      </c>
      <c r="AS219">
        <f t="shared" ca="1" si="171"/>
        <v>0</v>
      </c>
      <c r="AT219">
        <f t="shared" ca="1" si="171"/>
        <v>0</v>
      </c>
      <c r="AU219">
        <f t="shared" ca="1" si="171"/>
        <v>0</v>
      </c>
      <c r="AV219">
        <f t="shared" ca="1" si="171"/>
        <v>0</v>
      </c>
      <c r="AW219">
        <f t="shared" ca="1" si="171"/>
        <v>0</v>
      </c>
      <c r="AX219">
        <f t="shared" ca="1" si="171"/>
        <v>0</v>
      </c>
      <c r="AY219">
        <f t="shared" ca="1" si="171"/>
        <v>0</v>
      </c>
      <c r="AZ219">
        <f t="shared" ca="1" si="171"/>
        <v>0</v>
      </c>
      <c r="BA219">
        <f t="shared" ca="1" si="171"/>
        <v>0</v>
      </c>
      <c r="BB219">
        <f t="shared" ca="1" si="171"/>
        <v>0</v>
      </c>
      <c r="BC219">
        <f t="shared" ca="1" si="171"/>
        <v>0</v>
      </c>
      <c r="BD219">
        <f t="shared" ca="1" si="171"/>
        <v>0</v>
      </c>
      <c r="BE219">
        <f t="shared" ca="1" si="171"/>
        <v>0</v>
      </c>
      <c r="BF219">
        <f t="shared" ca="1" si="171"/>
        <v>0</v>
      </c>
      <c r="BG219">
        <f t="shared" ca="1" si="171"/>
        <v>0</v>
      </c>
      <c r="BH219">
        <f t="shared" ca="1" si="171"/>
        <v>0</v>
      </c>
      <c r="BI219">
        <f t="shared" ca="1" si="175"/>
        <v>0</v>
      </c>
      <c r="BJ219">
        <f t="shared" ca="1" si="175"/>
        <v>0</v>
      </c>
      <c r="BK219">
        <f t="shared" ca="1" si="161"/>
        <v>0</v>
      </c>
      <c r="BL219">
        <f t="shared" ca="1" si="161"/>
        <v>0</v>
      </c>
      <c r="BM219">
        <f t="shared" ca="1" si="147"/>
        <v>0</v>
      </c>
      <c r="BN219">
        <f t="shared" ca="1" si="147"/>
        <v>0</v>
      </c>
      <c r="BO219">
        <f t="shared" ca="1" si="147"/>
        <v>0</v>
      </c>
      <c r="BP219">
        <f t="shared" ca="1" si="147"/>
        <v>0</v>
      </c>
      <c r="BQ219">
        <f t="shared" ca="1" si="147"/>
        <v>0</v>
      </c>
      <c r="BR219">
        <f t="shared" ca="1" si="147"/>
        <v>0</v>
      </c>
      <c r="BS219">
        <f t="shared" ca="1" si="155"/>
        <v>0</v>
      </c>
      <c r="BT219">
        <f t="shared" ca="1" si="155"/>
        <v>0</v>
      </c>
      <c r="BU219">
        <f t="shared" ca="1" si="155"/>
        <v>0</v>
      </c>
      <c r="BV219">
        <f t="shared" ca="1" si="155"/>
        <v>0</v>
      </c>
      <c r="BW219">
        <f t="shared" ca="1" si="155"/>
        <v>0</v>
      </c>
      <c r="BX219">
        <f t="shared" ca="1" si="155"/>
        <v>0</v>
      </c>
      <c r="BY219">
        <f t="shared" ca="1" si="155"/>
        <v>0</v>
      </c>
      <c r="BZ219">
        <f t="shared" ca="1" si="155"/>
        <v>0</v>
      </c>
      <c r="CA219">
        <f t="shared" ca="1" si="158"/>
        <v>0</v>
      </c>
      <c r="CB219">
        <f t="shared" ca="1" si="158"/>
        <v>0</v>
      </c>
      <c r="CC219">
        <f t="shared" ca="1" si="158"/>
        <v>0</v>
      </c>
      <c r="CD219">
        <f t="shared" ca="1" si="158"/>
        <v>0</v>
      </c>
      <c r="CE219">
        <f t="shared" ca="1" si="158"/>
        <v>0</v>
      </c>
      <c r="CF219">
        <f t="shared" ca="1" si="158"/>
        <v>0</v>
      </c>
      <c r="CG219">
        <f t="shared" ca="1" si="158"/>
        <v>0</v>
      </c>
      <c r="CH219">
        <f t="shared" ca="1" si="158"/>
        <v>0</v>
      </c>
      <c r="CI219">
        <f t="shared" ca="1" si="158"/>
        <v>0</v>
      </c>
      <c r="CJ219">
        <f t="shared" ca="1" si="157"/>
        <v>0</v>
      </c>
      <c r="CK219">
        <f t="shared" ca="1" si="157"/>
        <v>0</v>
      </c>
      <c r="CL219">
        <f t="shared" ca="1" si="157"/>
        <v>0</v>
      </c>
      <c r="CM219">
        <f t="shared" ca="1" si="157"/>
        <v>0</v>
      </c>
      <c r="CN219">
        <f t="shared" ca="1" si="157"/>
        <v>0</v>
      </c>
      <c r="CO219">
        <f t="shared" ca="1" si="157"/>
        <v>0</v>
      </c>
      <c r="CP219">
        <f t="shared" ca="1" si="157"/>
        <v>0</v>
      </c>
      <c r="CQ219">
        <f t="shared" ca="1" si="157"/>
        <v>0</v>
      </c>
      <c r="CR219">
        <f t="shared" ca="1" si="157"/>
        <v>0</v>
      </c>
      <c r="CS219">
        <f t="shared" ca="1" si="157"/>
        <v>0</v>
      </c>
      <c r="CT219">
        <f t="shared" ca="1" si="157"/>
        <v>0</v>
      </c>
      <c r="CU219">
        <f t="shared" ca="1" si="174"/>
        <v>0</v>
      </c>
      <c r="CV219">
        <f t="shared" ca="1" si="174"/>
        <v>0</v>
      </c>
      <c r="CW219">
        <f t="shared" ca="1" si="174"/>
        <v>0</v>
      </c>
      <c r="CX219">
        <f t="shared" ca="1" si="174"/>
        <v>0</v>
      </c>
      <c r="CY219">
        <f t="shared" ca="1" si="174"/>
        <v>0</v>
      </c>
      <c r="CZ219">
        <f t="shared" ca="1" si="174"/>
        <v>0</v>
      </c>
      <c r="DA219">
        <f t="shared" ca="1" si="174"/>
        <v>0</v>
      </c>
      <c r="DB219">
        <f t="shared" ca="1" si="174"/>
        <v>0</v>
      </c>
      <c r="DC219">
        <f t="shared" ca="1" si="174"/>
        <v>0</v>
      </c>
      <c r="DD219">
        <f t="shared" ca="1" si="174"/>
        <v>0</v>
      </c>
      <c r="DE219">
        <f t="shared" ca="1" si="174"/>
        <v>0</v>
      </c>
      <c r="DF219">
        <f t="shared" ca="1" si="170"/>
        <v>0</v>
      </c>
      <c r="DG219">
        <f t="shared" ca="1" si="170"/>
        <v>0</v>
      </c>
      <c r="DH219">
        <f t="shared" ca="1" si="170"/>
        <v>0</v>
      </c>
      <c r="DI219">
        <f t="shared" ca="1" si="170"/>
        <v>0</v>
      </c>
      <c r="DJ219">
        <f t="shared" ca="1" si="170"/>
        <v>0</v>
      </c>
      <c r="DK219">
        <f t="shared" ca="1" si="169"/>
        <v>0</v>
      </c>
      <c r="DL219">
        <f t="shared" ca="1" si="169"/>
        <v>0</v>
      </c>
      <c r="DM219">
        <f t="shared" ca="1" si="169"/>
        <v>0</v>
      </c>
      <c r="DN219">
        <f t="shared" ca="1" si="169"/>
        <v>0</v>
      </c>
      <c r="DO219">
        <f t="shared" ca="1" si="169"/>
        <v>0</v>
      </c>
      <c r="DP219">
        <f t="shared" ca="1" si="169"/>
        <v>0</v>
      </c>
      <c r="DQ219">
        <f t="shared" ca="1" si="169"/>
        <v>0</v>
      </c>
      <c r="DR219">
        <f t="shared" ca="1" si="169"/>
        <v>0</v>
      </c>
      <c r="DS219">
        <f t="shared" ca="1" si="169"/>
        <v>0</v>
      </c>
      <c r="DT219">
        <f t="shared" ca="1" si="163"/>
        <v>0</v>
      </c>
      <c r="DU219">
        <f t="shared" ca="1" si="163"/>
        <v>0</v>
      </c>
      <c r="DV219">
        <f t="shared" ca="1" si="163"/>
        <v>0</v>
      </c>
      <c r="DW219">
        <f t="shared" ca="1" si="163"/>
        <v>0</v>
      </c>
      <c r="DX219">
        <f t="shared" ca="1" si="163"/>
        <v>0</v>
      </c>
      <c r="DY219">
        <f t="shared" ca="1" si="163"/>
        <v>0</v>
      </c>
      <c r="DZ219">
        <f t="shared" ca="1" si="163"/>
        <v>0</v>
      </c>
      <c r="EA219">
        <f t="shared" ca="1" si="163"/>
        <v>0</v>
      </c>
      <c r="EB219">
        <f t="shared" ca="1" si="163"/>
        <v>0</v>
      </c>
      <c r="EC219">
        <f t="shared" ca="1" si="163"/>
        <v>0</v>
      </c>
      <c r="ED219">
        <f t="shared" ca="1" si="159"/>
        <v>0</v>
      </c>
      <c r="EE219">
        <f t="shared" ca="1" si="149"/>
        <v>0</v>
      </c>
      <c r="EF219">
        <f t="shared" ca="1" si="149"/>
        <v>0</v>
      </c>
      <c r="EG219">
        <f t="shared" ca="1" si="149"/>
        <v>0</v>
      </c>
      <c r="EH219">
        <f t="shared" ca="1" si="148"/>
        <v>0</v>
      </c>
      <c r="EI219">
        <f t="shared" ca="1" si="141"/>
        <v>0</v>
      </c>
      <c r="EJ219">
        <f t="shared" ca="1" si="141"/>
        <v>0</v>
      </c>
      <c r="EK219">
        <f t="shared" ca="1" si="141"/>
        <v>0</v>
      </c>
      <c r="EL219">
        <f t="shared" ca="1" si="141"/>
        <v>0</v>
      </c>
      <c r="EM219">
        <f t="shared" ca="1" si="141"/>
        <v>0</v>
      </c>
      <c r="EN219">
        <f t="shared" ca="1" si="138"/>
        <v>0</v>
      </c>
      <c r="EO219">
        <f t="shared" ca="1" si="138"/>
        <v>0</v>
      </c>
      <c r="EP219">
        <f t="shared" ca="1" si="138"/>
        <v>0</v>
      </c>
      <c r="EQ219">
        <f t="shared" ca="1" si="138"/>
        <v>0</v>
      </c>
      <c r="ER219">
        <f t="shared" ca="1" si="138"/>
        <v>0</v>
      </c>
      <c r="ES219">
        <f t="shared" ca="1" si="138"/>
        <v>0</v>
      </c>
      <c r="ET219">
        <f t="shared" ca="1" si="138"/>
        <v>0</v>
      </c>
      <c r="EU219">
        <f t="shared" ca="1" si="138"/>
        <v>0</v>
      </c>
      <c r="EV219">
        <f t="shared" ca="1" si="138"/>
        <v>0</v>
      </c>
      <c r="EW219">
        <f t="shared" ca="1" si="138"/>
        <v>0</v>
      </c>
      <c r="EX219">
        <f t="shared" ca="1" si="138"/>
        <v>0</v>
      </c>
      <c r="EY219">
        <f t="shared" ca="1" si="138"/>
        <v>0</v>
      </c>
      <c r="EZ219">
        <f t="shared" ca="1" si="165"/>
        <v>0</v>
      </c>
      <c r="FA219">
        <f t="shared" ca="1" si="165"/>
        <v>0</v>
      </c>
      <c r="FB219">
        <f t="shared" ca="1" si="165"/>
        <v>0</v>
      </c>
      <c r="FC219">
        <f t="shared" ca="1" si="165"/>
        <v>0</v>
      </c>
      <c r="FD219">
        <f t="shared" ca="1" si="165"/>
        <v>0</v>
      </c>
      <c r="FE219">
        <f t="shared" ca="1" si="165"/>
        <v>0</v>
      </c>
      <c r="FF219">
        <f t="shared" ca="1" si="165"/>
        <v>0</v>
      </c>
      <c r="FG219">
        <f t="shared" ca="1" si="165"/>
        <v>0</v>
      </c>
      <c r="FH219">
        <f t="shared" ca="1" si="165"/>
        <v>0</v>
      </c>
      <c r="FI219">
        <f t="shared" ca="1" si="165"/>
        <v>0</v>
      </c>
      <c r="FJ219">
        <f t="shared" ca="1" si="165"/>
        <v>0</v>
      </c>
      <c r="FK219">
        <f t="shared" ca="1" si="172"/>
        <v>0</v>
      </c>
      <c r="FL219">
        <f t="shared" ca="1" si="172"/>
        <v>0</v>
      </c>
      <c r="FM219">
        <f t="shared" ca="1" si="172"/>
        <v>0</v>
      </c>
      <c r="FN219">
        <f t="shared" ca="1" si="154"/>
        <v>0</v>
      </c>
      <c r="FO219">
        <f t="shared" ca="1" si="154"/>
        <v>0</v>
      </c>
      <c r="FP219">
        <f t="shared" ca="1" si="154"/>
        <v>0</v>
      </c>
      <c r="FQ219">
        <f t="shared" ca="1" si="154"/>
        <v>0</v>
      </c>
      <c r="FR219">
        <f t="shared" ca="1" si="154"/>
        <v>0</v>
      </c>
      <c r="FS219">
        <f t="shared" ca="1" si="154"/>
        <v>0</v>
      </c>
      <c r="FT219">
        <f t="shared" ca="1" si="166"/>
        <v>0</v>
      </c>
      <c r="FU219">
        <f t="shared" ca="1" si="166"/>
        <v>0</v>
      </c>
      <c r="FV219">
        <f t="shared" ca="1" si="166"/>
        <v>0</v>
      </c>
      <c r="FW219">
        <f t="shared" ca="1" si="166"/>
        <v>0</v>
      </c>
      <c r="FX219">
        <f t="shared" ca="1" si="166"/>
        <v>0</v>
      </c>
      <c r="FY219">
        <f t="shared" ca="1" si="167"/>
        <v>0</v>
      </c>
      <c r="FZ219">
        <f t="shared" ca="1" si="167"/>
        <v>0</v>
      </c>
      <c r="GA219">
        <f t="shared" ca="1" si="167"/>
        <v>0</v>
      </c>
      <c r="GB219">
        <f t="shared" ca="1" si="167"/>
        <v>0</v>
      </c>
      <c r="GC219">
        <f t="shared" ca="1" si="167"/>
        <v>0</v>
      </c>
      <c r="GD219">
        <f t="shared" ca="1" si="167"/>
        <v>0</v>
      </c>
      <c r="GE219">
        <f t="shared" ca="1" si="167"/>
        <v>0</v>
      </c>
      <c r="GF219">
        <f t="shared" ca="1" si="150"/>
        <v>0</v>
      </c>
    </row>
    <row r="220" spans="1:188" x14ac:dyDescent="0.25">
      <c r="A220" s="2">
        <v>6.4284243172180178E-4</v>
      </c>
      <c r="B220" s="3">
        <v>6.8415543963891712E-2</v>
      </c>
      <c r="C220" s="1">
        <f t="shared" ca="1" si="164"/>
        <v>0</v>
      </c>
      <c r="D220">
        <f t="shared" ca="1" si="173"/>
        <v>0</v>
      </c>
      <c r="E220">
        <f t="shared" ca="1" si="173"/>
        <v>0</v>
      </c>
      <c r="F220">
        <f t="shared" ca="1" si="173"/>
        <v>0</v>
      </c>
      <c r="G220">
        <f t="shared" ca="1" si="173"/>
        <v>0</v>
      </c>
      <c r="H220">
        <f t="shared" ca="1" si="173"/>
        <v>0</v>
      </c>
      <c r="I220">
        <f t="shared" ca="1" si="173"/>
        <v>0</v>
      </c>
      <c r="J220">
        <f t="shared" ca="1" si="173"/>
        <v>0</v>
      </c>
      <c r="K220">
        <f t="shared" ca="1" si="156"/>
        <v>0</v>
      </c>
      <c r="L220">
        <f t="shared" ca="1" si="156"/>
        <v>0</v>
      </c>
      <c r="M220">
        <f t="shared" ca="1" si="156"/>
        <v>0</v>
      </c>
      <c r="N220">
        <f t="shared" ca="1" si="156"/>
        <v>0</v>
      </c>
      <c r="O220">
        <f t="shared" ca="1" si="156"/>
        <v>0</v>
      </c>
      <c r="P220">
        <f t="shared" ca="1" si="156"/>
        <v>0</v>
      </c>
      <c r="Q220">
        <f t="shared" ca="1" si="156"/>
        <v>0</v>
      </c>
      <c r="R220">
        <f t="shared" ca="1" si="156"/>
        <v>0</v>
      </c>
      <c r="S220">
        <f t="shared" ca="1" si="156"/>
        <v>0</v>
      </c>
      <c r="T220">
        <f t="shared" ref="T220:AE273" ca="1" si="177">IF(AND($B220&gt;S$6,$B220&lt;=T$6),MAX($A220,V219),0)</f>
        <v>0</v>
      </c>
      <c r="U220">
        <f t="shared" ca="1" si="177"/>
        <v>0</v>
      </c>
      <c r="V220">
        <f t="shared" ca="1" si="177"/>
        <v>0</v>
      </c>
      <c r="W220">
        <f t="shared" ca="1" si="176"/>
        <v>0</v>
      </c>
      <c r="X220">
        <f t="shared" ca="1" si="176"/>
        <v>0</v>
      </c>
      <c r="Y220">
        <f t="shared" ca="1" si="176"/>
        <v>0</v>
      </c>
      <c r="Z220">
        <f t="shared" ca="1" si="176"/>
        <v>0</v>
      </c>
      <c r="AA220">
        <f t="shared" ca="1" si="176"/>
        <v>0</v>
      </c>
      <c r="AB220">
        <f t="shared" ca="1" si="176"/>
        <v>6.4284243172180178E-4</v>
      </c>
      <c r="AC220">
        <f t="shared" ca="1" si="176"/>
        <v>0</v>
      </c>
      <c r="AD220">
        <f t="shared" ca="1" si="176"/>
        <v>0</v>
      </c>
      <c r="AE220">
        <f t="shared" ca="1" si="176"/>
        <v>0</v>
      </c>
      <c r="AF220">
        <f t="shared" ca="1" si="168"/>
        <v>0</v>
      </c>
      <c r="AG220">
        <f t="shared" ca="1" si="168"/>
        <v>0</v>
      </c>
      <c r="AH220">
        <f t="shared" ca="1" si="168"/>
        <v>0</v>
      </c>
      <c r="AI220">
        <f t="shared" ca="1" si="168"/>
        <v>0</v>
      </c>
      <c r="AJ220">
        <f t="shared" ca="1" si="168"/>
        <v>0</v>
      </c>
      <c r="AK220">
        <f t="shared" ca="1" si="144"/>
        <v>0</v>
      </c>
      <c r="AL220">
        <f t="shared" ca="1" si="144"/>
        <v>0</v>
      </c>
      <c r="AM220">
        <f t="shared" ca="1" si="144"/>
        <v>0</v>
      </c>
      <c r="AN220">
        <f t="shared" ca="1" si="144"/>
        <v>0</v>
      </c>
      <c r="AO220">
        <f t="shared" ca="1" si="144"/>
        <v>0</v>
      </c>
      <c r="AP220">
        <f t="shared" ca="1" si="144"/>
        <v>0</v>
      </c>
      <c r="AQ220">
        <f t="shared" ca="1" si="144"/>
        <v>0</v>
      </c>
      <c r="AR220">
        <f t="shared" ca="1" si="144"/>
        <v>0</v>
      </c>
      <c r="AS220">
        <f t="shared" ca="1" si="171"/>
        <v>0</v>
      </c>
      <c r="AT220">
        <f t="shared" ca="1" si="171"/>
        <v>0</v>
      </c>
      <c r="AU220">
        <f t="shared" ca="1" si="171"/>
        <v>0</v>
      </c>
      <c r="AV220">
        <f t="shared" ca="1" si="171"/>
        <v>0</v>
      </c>
      <c r="AW220">
        <f t="shared" ca="1" si="171"/>
        <v>0</v>
      </c>
      <c r="AX220">
        <f t="shared" ca="1" si="171"/>
        <v>0</v>
      </c>
      <c r="AY220">
        <f t="shared" ca="1" si="171"/>
        <v>0</v>
      </c>
      <c r="AZ220">
        <f t="shared" ca="1" si="171"/>
        <v>0</v>
      </c>
      <c r="BA220">
        <f t="shared" ca="1" si="171"/>
        <v>0</v>
      </c>
      <c r="BB220">
        <f t="shared" ca="1" si="171"/>
        <v>0</v>
      </c>
      <c r="BC220">
        <f t="shared" ca="1" si="171"/>
        <v>0</v>
      </c>
      <c r="BD220">
        <f t="shared" ca="1" si="171"/>
        <v>0</v>
      </c>
      <c r="BE220">
        <f t="shared" ca="1" si="171"/>
        <v>0</v>
      </c>
      <c r="BF220">
        <f t="shared" ca="1" si="171"/>
        <v>0</v>
      </c>
      <c r="BG220">
        <f t="shared" ca="1" si="171"/>
        <v>0</v>
      </c>
      <c r="BH220">
        <f t="shared" ca="1" si="171"/>
        <v>0</v>
      </c>
      <c r="BI220">
        <f t="shared" ca="1" si="175"/>
        <v>0</v>
      </c>
      <c r="BJ220">
        <f t="shared" ca="1" si="175"/>
        <v>0</v>
      </c>
      <c r="BK220">
        <f t="shared" ca="1" si="161"/>
        <v>0</v>
      </c>
      <c r="BL220">
        <f t="shared" ca="1" si="161"/>
        <v>0</v>
      </c>
      <c r="BM220">
        <f t="shared" ca="1" si="147"/>
        <v>0</v>
      </c>
      <c r="BN220">
        <f t="shared" ca="1" si="147"/>
        <v>0</v>
      </c>
      <c r="BO220">
        <f t="shared" ca="1" si="147"/>
        <v>0</v>
      </c>
      <c r="BP220">
        <f t="shared" ca="1" si="147"/>
        <v>0</v>
      </c>
      <c r="BQ220">
        <f t="shared" ca="1" si="147"/>
        <v>0</v>
      </c>
      <c r="BR220">
        <f t="shared" ca="1" si="147"/>
        <v>0</v>
      </c>
      <c r="BS220">
        <f t="shared" ca="1" si="155"/>
        <v>0</v>
      </c>
      <c r="BT220">
        <f t="shared" ca="1" si="155"/>
        <v>0</v>
      </c>
      <c r="BU220">
        <f t="shared" ca="1" si="155"/>
        <v>0</v>
      </c>
      <c r="BV220">
        <f t="shared" ca="1" si="155"/>
        <v>0</v>
      </c>
      <c r="BW220">
        <f t="shared" ca="1" si="155"/>
        <v>0</v>
      </c>
      <c r="BX220">
        <f t="shared" ca="1" si="155"/>
        <v>0</v>
      </c>
      <c r="BY220">
        <f t="shared" ca="1" si="155"/>
        <v>0</v>
      </c>
      <c r="BZ220">
        <f t="shared" ca="1" si="155"/>
        <v>0</v>
      </c>
      <c r="CA220">
        <f t="shared" ca="1" si="158"/>
        <v>0</v>
      </c>
      <c r="CB220">
        <f t="shared" ca="1" si="158"/>
        <v>0</v>
      </c>
      <c r="CC220">
        <f t="shared" ca="1" si="158"/>
        <v>0</v>
      </c>
      <c r="CD220">
        <f t="shared" ca="1" si="158"/>
        <v>0</v>
      </c>
      <c r="CE220">
        <f t="shared" ca="1" si="158"/>
        <v>0</v>
      </c>
      <c r="CF220">
        <f t="shared" ca="1" si="158"/>
        <v>0</v>
      </c>
      <c r="CG220">
        <f t="shared" ca="1" si="158"/>
        <v>0</v>
      </c>
      <c r="CH220">
        <f t="shared" ca="1" si="158"/>
        <v>0</v>
      </c>
      <c r="CI220">
        <f t="shared" ca="1" si="158"/>
        <v>0</v>
      </c>
      <c r="CJ220">
        <f t="shared" ca="1" si="157"/>
        <v>0</v>
      </c>
      <c r="CK220">
        <f t="shared" ca="1" si="157"/>
        <v>0</v>
      </c>
      <c r="CL220">
        <f t="shared" ca="1" si="157"/>
        <v>0</v>
      </c>
      <c r="CM220">
        <f t="shared" ca="1" si="157"/>
        <v>0</v>
      </c>
      <c r="CN220">
        <f t="shared" ca="1" si="157"/>
        <v>0</v>
      </c>
      <c r="CO220">
        <f t="shared" ca="1" si="157"/>
        <v>0</v>
      </c>
      <c r="CP220">
        <f t="shared" ca="1" si="157"/>
        <v>0</v>
      </c>
      <c r="CQ220">
        <f t="shared" ca="1" si="157"/>
        <v>0</v>
      </c>
      <c r="CR220">
        <f t="shared" ca="1" si="157"/>
        <v>0</v>
      </c>
      <c r="CS220">
        <f t="shared" ca="1" si="157"/>
        <v>0</v>
      </c>
      <c r="CT220">
        <f t="shared" ca="1" si="157"/>
        <v>0</v>
      </c>
      <c r="CU220">
        <f t="shared" ca="1" si="174"/>
        <v>0</v>
      </c>
      <c r="CV220">
        <f t="shared" ca="1" si="174"/>
        <v>0</v>
      </c>
      <c r="CW220">
        <f t="shared" ca="1" si="174"/>
        <v>0</v>
      </c>
      <c r="CX220">
        <f t="shared" ca="1" si="174"/>
        <v>0</v>
      </c>
      <c r="CY220">
        <f t="shared" ca="1" si="174"/>
        <v>0</v>
      </c>
      <c r="CZ220">
        <f t="shared" ca="1" si="174"/>
        <v>0</v>
      </c>
      <c r="DA220">
        <f t="shared" ca="1" si="174"/>
        <v>0</v>
      </c>
      <c r="DB220">
        <f t="shared" ca="1" si="174"/>
        <v>0</v>
      </c>
      <c r="DC220">
        <f t="shared" ca="1" si="174"/>
        <v>0</v>
      </c>
      <c r="DD220">
        <f t="shared" ca="1" si="174"/>
        <v>0</v>
      </c>
      <c r="DE220">
        <f t="shared" ca="1" si="174"/>
        <v>0</v>
      </c>
      <c r="DF220">
        <f t="shared" ca="1" si="170"/>
        <v>0</v>
      </c>
      <c r="DG220">
        <f t="shared" ca="1" si="170"/>
        <v>0</v>
      </c>
      <c r="DH220">
        <f t="shared" ca="1" si="170"/>
        <v>0</v>
      </c>
      <c r="DI220">
        <f t="shared" ca="1" si="170"/>
        <v>0</v>
      </c>
      <c r="DJ220">
        <f t="shared" ca="1" si="170"/>
        <v>0</v>
      </c>
      <c r="DK220">
        <f t="shared" ca="1" si="169"/>
        <v>0</v>
      </c>
      <c r="DL220">
        <f t="shared" ca="1" si="169"/>
        <v>0</v>
      </c>
      <c r="DM220">
        <f t="shared" ca="1" si="169"/>
        <v>0</v>
      </c>
      <c r="DN220">
        <f t="shared" ca="1" si="169"/>
        <v>0</v>
      </c>
      <c r="DO220">
        <f t="shared" ca="1" si="169"/>
        <v>0</v>
      </c>
      <c r="DP220">
        <f t="shared" ca="1" si="169"/>
        <v>0</v>
      </c>
      <c r="DQ220">
        <f t="shared" ca="1" si="169"/>
        <v>0</v>
      </c>
      <c r="DR220">
        <f t="shared" ca="1" si="169"/>
        <v>0</v>
      </c>
      <c r="DS220">
        <f t="shared" ca="1" si="169"/>
        <v>0</v>
      </c>
      <c r="DT220">
        <f t="shared" ca="1" si="163"/>
        <v>0</v>
      </c>
      <c r="DU220">
        <f t="shared" ca="1" si="163"/>
        <v>0</v>
      </c>
      <c r="DV220">
        <f t="shared" ca="1" si="163"/>
        <v>0</v>
      </c>
      <c r="DW220">
        <f t="shared" ca="1" si="163"/>
        <v>0</v>
      </c>
      <c r="DX220">
        <f t="shared" ca="1" si="163"/>
        <v>0</v>
      </c>
      <c r="DY220">
        <f t="shared" ca="1" si="163"/>
        <v>0</v>
      </c>
      <c r="DZ220">
        <f t="shared" ca="1" si="163"/>
        <v>0</v>
      </c>
      <c r="EA220">
        <f t="shared" ca="1" si="163"/>
        <v>0</v>
      </c>
      <c r="EB220">
        <f t="shared" ca="1" si="163"/>
        <v>0</v>
      </c>
      <c r="EC220">
        <f t="shared" ca="1" si="163"/>
        <v>0</v>
      </c>
      <c r="ED220">
        <f t="shared" ca="1" si="159"/>
        <v>0</v>
      </c>
      <c r="EE220">
        <f t="shared" ca="1" si="149"/>
        <v>0</v>
      </c>
      <c r="EF220">
        <f t="shared" ca="1" si="149"/>
        <v>0</v>
      </c>
      <c r="EG220">
        <f t="shared" ca="1" si="149"/>
        <v>0</v>
      </c>
      <c r="EH220">
        <f t="shared" ca="1" si="148"/>
        <v>0</v>
      </c>
      <c r="EI220">
        <f t="shared" ca="1" si="141"/>
        <v>0</v>
      </c>
      <c r="EJ220">
        <f t="shared" ca="1" si="141"/>
        <v>0</v>
      </c>
      <c r="EK220">
        <f t="shared" ca="1" si="141"/>
        <v>0</v>
      </c>
      <c r="EL220">
        <f t="shared" ca="1" si="141"/>
        <v>0</v>
      </c>
      <c r="EM220">
        <f t="shared" ca="1" si="141"/>
        <v>0</v>
      </c>
      <c r="EN220">
        <f t="shared" ca="1" si="138"/>
        <v>0</v>
      </c>
      <c r="EO220">
        <f t="shared" ca="1" si="138"/>
        <v>0</v>
      </c>
      <c r="EP220">
        <f t="shared" ca="1" si="138"/>
        <v>0</v>
      </c>
      <c r="EQ220">
        <f t="shared" ca="1" si="138"/>
        <v>0</v>
      </c>
      <c r="ER220">
        <f t="shared" ca="1" si="138"/>
        <v>0</v>
      </c>
      <c r="ES220">
        <f t="shared" ca="1" si="138"/>
        <v>0</v>
      </c>
      <c r="ET220">
        <f t="shared" ca="1" si="138"/>
        <v>0</v>
      </c>
      <c r="EU220">
        <f t="shared" ca="1" si="138"/>
        <v>0</v>
      </c>
      <c r="EV220">
        <f t="shared" ca="1" si="138"/>
        <v>0</v>
      </c>
      <c r="EW220">
        <f t="shared" ca="1" si="138"/>
        <v>0</v>
      </c>
      <c r="EX220">
        <f t="shared" ca="1" si="138"/>
        <v>0</v>
      </c>
      <c r="EY220">
        <f t="shared" ca="1" si="138"/>
        <v>0</v>
      </c>
      <c r="EZ220">
        <f t="shared" ca="1" si="165"/>
        <v>0</v>
      </c>
      <c r="FA220">
        <f t="shared" ca="1" si="165"/>
        <v>0</v>
      </c>
      <c r="FB220">
        <f t="shared" ca="1" si="165"/>
        <v>0</v>
      </c>
      <c r="FC220">
        <f t="shared" ca="1" si="165"/>
        <v>0</v>
      </c>
      <c r="FD220">
        <f t="shared" ca="1" si="165"/>
        <v>0</v>
      </c>
      <c r="FE220">
        <f t="shared" ca="1" si="165"/>
        <v>0</v>
      </c>
      <c r="FF220">
        <f t="shared" ca="1" si="165"/>
        <v>0</v>
      </c>
      <c r="FG220">
        <f t="shared" ca="1" si="165"/>
        <v>0</v>
      </c>
      <c r="FH220">
        <f t="shared" ca="1" si="165"/>
        <v>0</v>
      </c>
      <c r="FI220">
        <f t="shared" ca="1" si="165"/>
        <v>0</v>
      </c>
      <c r="FJ220">
        <f t="shared" ca="1" si="165"/>
        <v>0</v>
      </c>
      <c r="FK220">
        <f t="shared" ca="1" si="172"/>
        <v>0</v>
      </c>
      <c r="FL220">
        <f t="shared" ca="1" si="172"/>
        <v>0</v>
      </c>
      <c r="FM220">
        <f t="shared" ca="1" si="172"/>
        <v>0</v>
      </c>
      <c r="FN220">
        <f t="shared" ca="1" si="154"/>
        <v>0</v>
      </c>
      <c r="FO220">
        <f t="shared" ca="1" si="154"/>
        <v>0</v>
      </c>
      <c r="FP220">
        <f t="shared" ca="1" si="154"/>
        <v>0</v>
      </c>
      <c r="FQ220">
        <f t="shared" ca="1" si="154"/>
        <v>0</v>
      </c>
      <c r="FR220">
        <f t="shared" ca="1" si="154"/>
        <v>0</v>
      </c>
      <c r="FS220">
        <f t="shared" ca="1" si="154"/>
        <v>0</v>
      </c>
      <c r="FT220">
        <f t="shared" ca="1" si="166"/>
        <v>0</v>
      </c>
      <c r="FU220">
        <f t="shared" ca="1" si="166"/>
        <v>0</v>
      </c>
      <c r="FV220">
        <f t="shared" ca="1" si="166"/>
        <v>0</v>
      </c>
      <c r="FW220">
        <f t="shared" ca="1" si="166"/>
        <v>0</v>
      </c>
      <c r="FX220">
        <f t="shared" ca="1" si="166"/>
        <v>0</v>
      </c>
      <c r="FY220">
        <f t="shared" ca="1" si="167"/>
        <v>0</v>
      </c>
      <c r="FZ220">
        <f t="shared" ca="1" si="167"/>
        <v>0</v>
      </c>
      <c r="GA220">
        <f t="shared" ca="1" si="167"/>
        <v>0</v>
      </c>
      <c r="GB220">
        <f t="shared" ca="1" si="167"/>
        <v>0</v>
      </c>
      <c r="GC220">
        <f t="shared" ca="1" si="167"/>
        <v>0</v>
      </c>
      <c r="GD220">
        <f t="shared" ca="1" si="167"/>
        <v>0</v>
      </c>
      <c r="GE220">
        <f t="shared" ca="1" si="167"/>
        <v>0</v>
      </c>
      <c r="GF220">
        <f t="shared" ca="1" si="150"/>
        <v>0</v>
      </c>
    </row>
    <row r="221" spans="1:188" x14ac:dyDescent="0.25">
      <c r="A221" s="2">
        <v>7.7711690857068527E-4</v>
      </c>
      <c r="B221" s="3">
        <v>6.8437368506025109E-2</v>
      </c>
      <c r="C221" s="1">
        <f t="shared" ca="1" si="164"/>
        <v>0</v>
      </c>
      <c r="D221">
        <f t="shared" ca="1" si="173"/>
        <v>0</v>
      </c>
      <c r="E221">
        <f t="shared" ca="1" si="173"/>
        <v>0</v>
      </c>
      <c r="F221">
        <f t="shared" ca="1" si="173"/>
        <v>0</v>
      </c>
      <c r="G221">
        <f t="shared" ca="1" si="173"/>
        <v>0</v>
      </c>
      <c r="H221">
        <f t="shared" ca="1" si="173"/>
        <v>0</v>
      </c>
      <c r="I221">
        <f t="shared" ca="1" si="173"/>
        <v>0</v>
      </c>
      <c r="J221">
        <f t="shared" ca="1" si="173"/>
        <v>0</v>
      </c>
      <c r="K221">
        <f t="shared" ca="1" si="173"/>
        <v>0</v>
      </c>
      <c r="L221">
        <f t="shared" ca="1" si="173"/>
        <v>0</v>
      </c>
      <c r="M221">
        <f t="shared" ca="1" si="173"/>
        <v>0</v>
      </c>
      <c r="N221">
        <f t="shared" ca="1" si="173"/>
        <v>0</v>
      </c>
      <c r="O221">
        <f t="shared" ca="1" si="173"/>
        <v>0</v>
      </c>
      <c r="P221">
        <f t="shared" ca="1" si="173"/>
        <v>0</v>
      </c>
      <c r="Q221">
        <f t="shared" ca="1" si="173"/>
        <v>0</v>
      </c>
      <c r="R221">
        <f t="shared" ca="1" si="173"/>
        <v>0</v>
      </c>
      <c r="S221">
        <f t="shared" ca="1" si="173"/>
        <v>0</v>
      </c>
      <c r="T221">
        <f t="shared" ca="1" si="177"/>
        <v>0</v>
      </c>
      <c r="U221">
        <f t="shared" ca="1" si="177"/>
        <v>0</v>
      </c>
      <c r="V221">
        <f t="shared" ca="1" si="177"/>
        <v>0</v>
      </c>
      <c r="W221">
        <f t="shared" ca="1" si="176"/>
        <v>0</v>
      </c>
      <c r="X221">
        <f t="shared" ca="1" si="176"/>
        <v>0</v>
      </c>
      <c r="Y221">
        <f t="shared" ca="1" si="176"/>
        <v>0</v>
      </c>
      <c r="Z221">
        <f t="shared" ca="1" si="176"/>
        <v>0</v>
      </c>
      <c r="AA221">
        <f t="shared" ca="1" si="176"/>
        <v>0</v>
      </c>
      <c r="AB221">
        <f t="shared" ca="1" si="176"/>
        <v>0</v>
      </c>
      <c r="AC221">
        <f t="shared" ca="1" si="176"/>
        <v>7.7711690857068527E-4</v>
      </c>
      <c r="AD221">
        <f t="shared" ca="1" si="176"/>
        <v>0</v>
      </c>
      <c r="AE221">
        <f t="shared" ca="1" si="176"/>
        <v>0</v>
      </c>
      <c r="AF221">
        <f t="shared" ca="1" si="168"/>
        <v>0</v>
      </c>
      <c r="AG221">
        <f t="shared" ca="1" si="168"/>
        <v>0</v>
      </c>
      <c r="AH221">
        <f t="shared" ca="1" si="168"/>
        <v>0</v>
      </c>
      <c r="AI221">
        <f t="shared" ca="1" si="168"/>
        <v>0</v>
      </c>
      <c r="AJ221">
        <f t="shared" ca="1" si="168"/>
        <v>0</v>
      </c>
      <c r="AK221">
        <f t="shared" ca="1" si="144"/>
        <v>0</v>
      </c>
      <c r="AL221">
        <f t="shared" ca="1" si="144"/>
        <v>0</v>
      </c>
      <c r="AM221">
        <f t="shared" ca="1" si="144"/>
        <v>0</v>
      </c>
      <c r="AN221">
        <f t="shared" ca="1" si="144"/>
        <v>0</v>
      </c>
      <c r="AO221">
        <f t="shared" ca="1" si="144"/>
        <v>0</v>
      </c>
      <c r="AP221">
        <f t="shared" ca="1" si="144"/>
        <v>0</v>
      </c>
      <c r="AQ221">
        <f t="shared" ca="1" si="144"/>
        <v>0</v>
      </c>
      <c r="AR221">
        <f t="shared" ca="1" si="144"/>
        <v>0</v>
      </c>
      <c r="AS221">
        <f t="shared" ca="1" si="171"/>
        <v>0</v>
      </c>
      <c r="AT221">
        <f t="shared" ca="1" si="171"/>
        <v>0</v>
      </c>
      <c r="AU221">
        <f t="shared" ca="1" si="171"/>
        <v>0</v>
      </c>
      <c r="AV221">
        <f t="shared" ca="1" si="171"/>
        <v>0</v>
      </c>
      <c r="AW221">
        <f t="shared" ca="1" si="171"/>
        <v>0</v>
      </c>
      <c r="AX221">
        <f t="shared" ca="1" si="171"/>
        <v>0</v>
      </c>
      <c r="AY221">
        <f t="shared" ca="1" si="171"/>
        <v>0</v>
      </c>
      <c r="AZ221">
        <f t="shared" ca="1" si="171"/>
        <v>0</v>
      </c>
      <c r="BA221">
        <f t="shared" ca="1" si="171"/>
        <v>0</v>
      </c>
      <c r="BB221">
        <f t="shared" ca="1" si="171"/>
        <v>0</v>
      </c>
      <c r="BC221">
        <f t="shared" ca="1" si="171"/>
        <v>0</v>
      </c>
      <c r="BD221">
        <f t="shared" ca="1" si="171"/>
        <v>0</v>
      </c>
      <c r="BE221">
        <f t="shared" ca="1" si="171"/>
        <v>0</v>
      </c>
      <c r="BF221">
        <f t="shared" ca="1" si="171"/>
        <v>0</v>
      </c>
      <c r="BG221">
        <f t="shared" ca="1" si="171"/>
        <v>0</v>
      </c>
      <c r="BH221">
        <f t="shared" ca="1" si="171"/>
        <v>0</v>
      </c>
      <c r="BI221">
        <f t="shared" ca="1" si="175"/>
        <v>0</v>
      </c>
      <c r="BJ221">
        <f t="shared" ca="1" si="175"/>
        <v>0</v>
      </c>
      <c r="BK221">
        <f t="shared" ca="1" si="161"/>
        <v>0</v>
      </c>
      <c r="BL221">
        <f t="shared" ca="1" si="161"/>
        <v>0</v>
      </c>
      <c r="BM221">
        <f t="shared" ca="1" si="147"/>
        <v>0</v>
      </c>
      <c r="BN221">
        <f t="shared" ca="1" si="147"/>
        <v>0</v>
      </c>
      <c r="BO221">
        <f t="shared" ca="1" si="147"/>
        <v>0</v>
      </c>
      <c r="BP221">
        <f t="shared" ca="1" si="147"/>
        <v>0</v>
      </c>
      <c r="BQ221">
        <f t="shared" ca="1" si="147"/>
        <v>0</v>
      </c>
      <c r="BR221">
        <f t="shared" ca="1" si="147"/>
        <v>0</v>
      </c>
      <c r="BS221">
        <f t="shared" ca="1" si="155"/>
        <v>0</v>
      </c>
      <c r="BT221">
        <f t="shared" ca="1" si="155"/>
        <v>0</v>
      </c>
      <c r="BU221">
        <f t="shared" ca="1" si="155"/>
        <v>0</v>
      </c>
      <c r="BV221">
        <f t="shared" ca="1" si="155"/>
        <v>0</v>
      </c>
      <c r="BW221">
        <f t="shared" ca="1" si="155"/>
        <v>0</v>
      </c>
      <c r="BX221">
        <f t="shared" ca="1" si="155"/>
        <v>0</v>
      </c>
      <c r="BY221">
        <f t="shared" ca="1" si="155"/>
        <v>0</v>
      </c>
      <c r="BZ221">
        <f t="shared" ca="1" si="155"/>
        <v>0</v>
      </c>
      <c r="CA221">
        <f t="shared" ca="1" si="158"/>
        <v>0</v>
      </c>
      <c r="CB221">
        <f t="shared" ca="1" si="158"/>
        <v>0</v>
      </c>
      <c r="CC221">
        <f t="shared" ca="1" si="158"/>
        <v>0</v>
      </c>
      <c r="CD221">
        <f t="shared" ca="1" si="158"/>
        <v>0</v>
      </c>
      <c r="CE221">
        <f t="shared" ca="1" si="158"/>
        <v>0</v>
      </c>
      <c r="CF221">
        <f t="shared" ca="1" si="158"/>
        <v>0</v>
      </c>
      <c r="CG221">
        <f t="shared" ca="1" si="158"/>
        <v>0</v>
      </c>
      <c r="CH221">
        <f t="shared" ca="1" si="158"/>
        <v>0</v>
      </c>
      <c r="CI221">
        <f t="shared" ca="1" si="158"/>
        <v>0</v>
      </c>
      <c r="CJ221">
        <f t="shared" ca="1" si="157"/>
        <v>0</v>
      </c>
      <c r="CK221">
        <f t="shared" ca="1" si="157"/>
        <v>0</v>
      </c>
      <c r="CL221">
        <f t="shared" ca="1" si="157"/>
        <v>0</v>
      </c>
      <c r="CM221">
        <f t="shared" ca="1" si="157"/>
        <v>0</v>
      </c>
      <c r="CN221">
        <f t="shared" ca="1" si="157"/>
        <v>0</v>
      </c>
      <c r="CO221">
        <f t="shared" ca="1" si="157"/>
        <v>0</v>
      </c>
      <c r="CP221">
        <f t="shared" ca="1" si="157"/>
        <v>0</v>
      </c>
      <c r="CQ221">
        <f t="shared" ca="1" si="157"/>
        <v>0</v>
      </c>
      <c r="CR221">
        <f t="shared" ca="1" si="157"/>
        <v>0</v>
      </c>
      <c r="CS221">
        <f t="shared" ca="1" si="157"/>
        <v>0</v>
      </c>
      <c r="CT221">
        <f t="shared" ca="1" si="157"/>
        <v>0</v>
      </c>
      <c r="CU221">
        <f t="shared" ca="1" si="174"/>
        <v>0</v>
      </c>
      <c r="CV221">
        <f t="shared" ca="1" si="174"/>
        <v>0</v>
      </c>
      <c r="CW221">
        <f t="shared" ca="1" si="174"/>
        <v>0</v>
      </c>
      <c r="CX221">
        <f t="shared" ca="1" si="174"/>
        <v>0</v>
      </c>
      <c r="CY221">
        <f t="shared" ca="1" si="174"/>
        <v>0</v>
      </c>
      <c r="CZ221">
        <f t="shared" ca="1" si="174"/>
        <v>0</v>
      </c>
      <c r="DA221">
        <f t="shared" ca="1" si="174"/>
        <v>0</v>
      </c>
      <c r="DB221">
        <f t="shared" ca="1" si="174"/>
        <v>0</v>
      </c>
      <c r="DC221">
        <f t="shared" ca="1" si="174"/>
        <v>0</v>
      </c>
      <c r="DD221">
        <f t="shared" ca="1" si="174"/>
        <v>0</v>
      </c>
      <c r="DE221">
        <f t="shared" ca="1" si="174"/>
        <v>0</v>
      </c>
      <c r="DF221">
        <f t="shared" ca="1" si="170"/>
        <v>0</v>
      </c>
      <c r="DG221">
        <f t="shared" ca="1" si="170"/>
        <v>0</v>
      </c>
      <c r="DH221">
        <f t="shared" ca="1" si="170"/>
        <v>0</v>
      </c>
      <c r="DI221">
        <f t="shared" ca="1" si="170"/>
        <v>0</v>
      </c>
      <c r="DJ221">
        <f t="shared" ca="1" si="170"/>
        <v>0</v>
      </c>
      <c r="DK221">
        <f t="shared" ca="1" si="169"/>
        <v>0</v>
      </c>
      <c r="DL221">
        <f t="shared" ca="1" si="169"/>
        <v>0</v>
      </c>
      <c r="DM221">
        <f t="shared" ca="1" si="169"/>
        <v>0</v>
      </c>
      <c r="DN221">
        <f t="shared" ca="1" si="169"/>
        <v>0</v>
      </c>
      <c r="DO221">
        <f t="shared" ca="1" si="169"/>
        <v>0</v>
      </c>
      <c r="DP221">
        <f t="shared" ca="1" si="169"/>
        <v>0</v>
      </c>
      <c r="DQ221">
        <f t="shared" ca="1" si="169"/>
        <v>0</v>
      </c>
      <c r="DR221">
        <f t="shared" ca="1" si="169"/>
        <v>0</v>
      </c>
      <c r="DS221">
        <f t="shared" ca="1" si="169"/>
        <v>0</v>
      </c>
      <c r="DT221">
        <f t="shared" ca="1" si="163"/>
        <v>0</v>
      </c>
      <c r="DU221">
        <f t="shared" ca="1" si="163"/>
        <v>0</v>
      </c>
      <c r="DV221">
        <f t="shared" ca="1" si="163"/>
        <v>0</v>
      </c>
      <c r="DW221">
        <f t="shared" ca="1" si="163"/>
        <v>0</v>
      </c>
      <c r="DX221">
        <f t="shared" ca="1" si="163"/>
        <v>0</v>
      </c>
      <c r="DY221">
        <f t="shared" ca="1" si="163"/>
        <v>0</v>
      </c>
      <c r="DZ221">
        <f t="shared" ca="1" si="163"/>
        <v>0</v>
      </c>
      <c r="EA221">
        <f t="shared" ca="1" si="163"/>
        <v>0</v>
      </c>
      <c r="EB221">
        <f t="shared" ca="1" si="163"/>
        <v>0</v>
      </c>
      <c r="EC221">
        <f t="shared" ca="1" si="163"/>
        <v>0</v>
      </c>
      <c r="ED221">
        <f t="shared" ca="1" si="159"/>
        <v>0</v>
      </c>
      <c r="EE221">
        <f t="shared" ca="1" si="149"/>
        <v>0</v>
      </c>
      <c r="EF221">
        <f t="shared" ca="1" si="149"/>
        <v>0</v>
      </c>
      <c r="EG221">
        <f t="shared" ca="1" si="149"/>
        <v>0</v>
      </c>
      <c r="EH221">
        <f t="shared" ca="1" si="148"/>
        <v>0</v>
      </c>
      <c r="EI221">
        <f t="shared" ca="1" si="148"/>
        <v>0</v>
      </c>
      <c r="EJ221">
        <f t="shared" ca="1" si="148"/>
        <v>0</v>
      </c>
      <c r="EK221">
        <f t="shared" ca="1" si="148"/>
        <v>0</v>
      </c>
      <c r="EL221">
        <f t="shared" ca="1" si="148"/>
        <v>0</v>
      </c>
      <c r="EM221">
        <f t="shared" ca="1" si="148"/>
        <v>0</v>
      </c>
      <c r="EN221">
        <f t="shared" ca="1" si="138"/>
        <v>0</v>
      </c>
      <c r="EO221">
        <f t="shared" ca="1" si="138"/>
        <v>0</v>
      </c>
      <c r="EP221">
        <f t="shared" ca="1" si="138"/>
        <v>0</v>
      </c>
      <c r="EQ221">
        <f t="shared" ca="1" si="138"/>
        <v>0</v>
      </c>
      <c r="ER221">
        <f t="shared" ca="1" si="138"/>
        <v>0</v>
      </c>
      <c r="ES221">
        <f t="shared" ca="1" si="138"/>
        <v>0</v>
      </c>
      <c r="ET221">
        <f t="shared" ca="1" si="138"/>
        <v>0</v>
      </c>
      <c r="EU221">
        <f t="shared" ca="1" si="138"/>
        <v>0</v>
      </c>
      <c r="EV221">
        <f t="shared" ca="1" si="138"/>
        <v>0</v>
      </c>
      <c r="EW221">
        <f t="shared" ca="1" si="138"/>
        <v>0</v>
      </c>
      <c r="EX221">
        <f t="shared" ca="1" si="138"/>
        <v>0</v>
      </c>
      <c r="EY221">
        <f t="shared" ca="1" si="138"/>
        <v>0</v>
      </c>
      <c r="EZ221">
        <f t="shared" ca="1" si="165"/>
        <v>0</v>
      </c>
      <c r="FA221">
        <f t="shared" ca="1" si="165"/>
        <v>0</v>
      </c>
      <c r="FB221">
        <f t="shared" ca="1" si="165"/>
        <v>0</v>
      </c>
      <c r="FC221">
        <f t="shared" ca="1" si="165"/>
        <v>0</v>
      </c>
      <c r="FD221">
        <f t="shared" ca="1" si="165"/>
        <v>0</v>
      </c>
      <c r="FE221">
        <f t="shared" ca="1" si="165"/>
        <v>0</v>
      </c>
      <c r="FF221">
        <f t="shared" ca="1" si="165"/>
        <v>0</v>
      </c>
      <c r="FG221">
        <f t="shared" ca="1" si="165"/>
        <v>0</v>
      </c>
      <c r="FH221">
        <f t="shared" ca="1" si="165"/>
        <v>0</v>
      </c>
      <c r="FI221">
        <f t="shared" ca="1" si="165"/>
        <v>0</v>
      </c>
      <c r="FJ221">
        <f t="shared" ca="1" si="165"/>
        <v>0</v>
      </c>
      <c r="FK221">
        <f t="shared" ca="1" si="172"/>
        <v>0</v>
      </c>
      <c r="FL221">
        <f t="shared" ca="1" si="172"/>
        <v>0</v>
      </c>
      <c r="FM221">
        <f t="shared" ca="1" si="172"/>
        <v>0</v>
      </c>
      <c r="FN221">
        <f t="shared" ca="1" si="154"/>
        <v>0</v>
      </c>
      <c r="FO221">
        <f t="shared" ca="1" si="154"/>
        <v>0</v>
      </c>
      <c r="FP221">
        <f t="shared" ca="1" si="154"/>
        <v>0</v>
      </c>
      <c r="FQ221">
        <f t="shared" ca="1" si="154"/>
        <v>0</v>
      </c>
      <c r="FR221">
        <f t="shared" ca="1" si="154"/>
        <v>0</v>
      </c>
      <c r="FS221">
        <f t="shared" ca="1" si="154"/>
        <v>0</v>
      </c>
      <c r="FT221">
        <f t="shared" ca="1" si="166"/>
        <v>0</v>
      </c>
      <c r="FU221">
        <f t="shared" ca="1" si="166"/>
        <v>0</v>
      </c>
      <c r="FV221">
        <f t="shared" ca="1" si="166"/>
        <v>0</v>
      </c>
      <c r="FW221">
        <f t="shared" ca="1" si="166"/>
        <v>0</v>
      </c>
      <c r="FX221">
        <f t="shared" ca="1" si="166"/>
        <v>0</v>
      </c>
      <c r="FY221">
        <f t="shared" ca="1" si="167"/>
        <v>0</v>
      </c>
      <c r="FZ221">
        <f t="shared" ca="1" si="167"/>
        <v>0</v>
      </c>
      <c r="GA221">
        <f t="shared" ca="1" si="167"/>
        <v>0</v>
      </c>
      <c r="GB221">
        <f t="shared" ca="1" si="167"/>
        <v>0</v>
      </c>
      <c r="GC221">
        <f t="shared" ca="1" si="167"/>
        <v>0</v>
      </c>
      <c r="GD221">
        <f t="shared" ca="1" si="167"/>
        <v>0</v>
      </c>
      <c r="GE221">
        <f t="shared" ca="1" si="167"/>
        <v>0</v>
      </c>
      <c r="GF221">
        <f t="shared" ca="1" si="150"/>
        <v>0</v>
      </c>
    </row>
    <row r="222" spans="1:188" x14ac:dyDescent="0.25">
      <c r="A222" s="2">
        <v>1.4310790041789367E-3</v>
      </c>
      <c r="B222" s="3">
        <v>6.8440537541051172E-2</v>
      </c>
      <c r="C222" s="1">
        <f t="shared" ca="1" si="164"/>
        <v>0</v>
      </c>
      <c r="D222">
        <f t="shared" ca="1" si="173"/>
        <v>0</v>
      </c>
      <c r="E222">
        <f t="shared" ca="1" si="173"/>
        <v>0</v>
      </c>
      <c r="F222">
        <f t="shared" ca="1" si="173"/>
        <v>0</v>
      </c>
      <c r="G222">
        <f t="shared" ca="1" si="173"/>
        <v>0</v>
      </c>
      <c r="H222">
        <f t="shared" ca="1" si="173"/>
        <v>0</v>
      </c>
      <c r="I222">
        <f t="shared" ca="1" si="173"/>
        <v>0</v>
      </c>
      <c r="J222">
        <f t="shared" ca="1" si="173"/>
        <v>0</v>
      </c>
      <c r="K222">
        <f t="shared" ca="1" si="173"/>
        <v>0</v>
      </c>
      <c r="L222">
        <f t="shared" ca="1" si="173"/>
        <v>0</v>
      </c>
      <c r="M222">
        <f t="shared" ca="1" si="173"/>
        <v>0</v>
      </c>
      <c r="N222">
        <f t="shared" ca="1" si="173"/>
        <v>0</v>
      </c>
      <c r="O222">
        <f t="shared" ca="1" si="173"/>
        <v>0</v>
      </c>
      <c r="P222">
        <f t="shared" ca="1" si="173"/>
        <v>0</v>
      </c>
      <c r="Q222">
        <f t="shared" ca="1" si="173"/>
        <v>0</v>
      </c>
      <c r="R222">
        <f t="shared" ca="1" si="173"/>
        <v>0</v>
      </c>
      <c r="S222">
        <f t="shared" ca="1" si="173"/>
        <v>0</v>
      </c>
      <c r="T222">
        <f t="shared" ca="1" si="177"/>
        <v>0</v>
      </c>
      <c r="U222">
        <f t="shared" ca="1" si="177"/>
        <v>0</v>
      </c>
      <c r="V222">
        <f t="shared" ca="1" si="177"/>
        <v>0</v>
      </c>
      <c r="W222">
        <f t="shared" ca="1" si="176"/>
        <v>0</v>
      </c>
      <c r="X222">
        <f t="shared" ca="1" si="176"/>
        <v>0</v>
      </c>
      <c r="Y222">
        <f t="shared" ca="1" si="176"/>
        <v>0</v>
      </c>
      <c r="Z222">
        <f t="shared" ca="1" si="176"/>
        <v>0</v>
      </c>
      <c r="AA222">
        <f t="shared" ca="1" si="176"/>
        <v>0</v>
      </c>
      <c r="AB222">
        <f t="shared" ca="1" si="176"/>
        <v>0</v>
      </c>
      <c r="AC222">
        <f t="shared" ca="1" si="176"/>
        <v>1.4310790041789367E-3</v>
      </c>
      <c r="AD222">
        <f t="shared" ca="1" si="176"/>
        <v>0</v>
      </c>
      <c r="AE222">
        <f t="shared" ca="1" si="176"/>
        <v>0</v>
      </c>
      <c r="AF222">
        <f t="shared" ca="1" si="168"/>
        <v>0</v>
      </c>
      <c r="AG222">
        <f t="shared" ca="1" si="168"/>
        <v>0</v>
      </c>
      <c r="AH222">
        <f t="shared" ca="1" si="168"/>
        <v>0</v>
      </c>
      <c r="AI222">
        <f t="shared" ca="1" si="168"/>
        <v>0</v>
      </c>
      <c r="AJ222">
        <f t="shared" ca="1" si="168"/>
        <v>0</v>
      </c>
      <c r="AK222">
        <f t="shared" ca="1" si="144"/>
        <v>0</v>
      </c>
      <c r="AL222">
        <f t="shared" ca="1" si="144"/>
        <v>0</v>
      </c>
      <c r="AM222">
        <f t="shared" ca="1" si="144"/>
        <v>0</v>
      </c>
      <c r="AN222">
        <f t="shared" ca="1" si="144"/>
        <v>0</v>
      </c>
      <c r="AO222">
        <f t="shared" ca="1" si="144"/>
        <v>0</v>
      </c>
      <c r="AP222">
        <f t="shared" ca="1" si="144"/>
        <v>0</v>
      </c>
      <c r="AQ222">
        <f t="shared" ca="1" si="144"/>
        <v>0</v>
      </c>
      <c r="AR222">
        <f t="shared" ca="1" si="144"/>
        <v>0</v>
      </c>
      <c r="AS222">
        <f t="shared" ca="1" si="171"/>
        <v>0</v>
      </c>
      <c r="AT222">
        <f t="shared" ca="1" si="171"/>
        <v>0</v>
      </c>
      <c r="AU222">
        <f t="shared" ca="1" si="171"/>
        <v>0</v>
      </c>
      <c r="AV222">
        <f t="shared" ca="1" si="171"/>
        <v>0</v>
      </c>
      <c r="AW222">
        <f t="shared" ca="1" si="171"/>
        <v>0</v>
      </c>
      <c r="AX222">
        <f t="shared" ca="1" si="171"/>
        <v>0</v>
      </c>
      <c r="AY222">
        <f t="shared" ca="1" si="171"/>
        <v>0</v>
      </c>
      <c r="AZ222">
        <f t="shared" ca="1" si="171"/>
        <v>0</v>
      </c>
      <c r="BA222">
        <f t="shared" ca="1" si="171"/>
        <v>0</v>
      </c>
      <c r="BB222">
        <f t="shared" ca="1" si="171"/>
        <v>0</v>
      </c>
      <c r="BC222">
        <f t="shared" ca="1" si="171"/>
        <v>0</v>
      </c>
      <c r="BD222">
        <f t="shared" ca="1" si="171"/>
        <v>0</v>
      </c>
      <c r="BE222">
        <f t="shared" ca="1" si="171"/>
        <v>0</v>
      </c>
      <c r="BF222">
        <f t="shared" ca="1" si="171"/>
        <v>0</v>
      </c>
      <c r="BG222">
        <f t="shared" ca="1" si="171"/>
        <v>0</v>
      </c>
      <c r="BH222">
        <f t="shared" ca="1" si="171"/>
        <v>0</v>
      </c>
      <c r="BI222">
        <f t="shared" ca="1" si="175"/>
        <v>0</v>
      </c>
      <c r="BJ222">
        <f t="shared" ca="1" si="175"/>
        <v>0</v>
      </c>
      <c r="BK222">
        <f t="shared" ca="1" si="161"/>
        <v>0</v>
      </c>
      <c r="BL222">
        <f t="shared" ca="1" si="161"/>
        <v>0</v>
      </c>
      <c r="BM222">
        <f t="shared" ca="1" si="147"/>
        <v>0</v>
      </c>
      <c r="BN222">
        <f t="shared" ca="1" si="147"/>
        <v>0</v>
      </c>
      <c r="BO222">
        <f t="shared" ca="1" si="147"/>
        <v>0</v>
      </c>
      <c r="BP222">
        <f t="shared" ca="1" si="147"/>
        <v>0</v>
      </c>
      <c r="BQ222">
        <f t="shared" ca="1" si="147"/>
        <v>0</v>
      </c>
      <c r="BR222">
        <f t="shared" ca="1" si="147"/>
        <v>0</v>
      </c>
      <c r="BS222">
        <f t="shared" ca="1" si="155"/>
        <v>0</v>
      </c>
      <c r="BT222">
        <f t="shared" ca="1" si="155"/>
        <v>0</v>
      </c>
      <c r="BU222">
        <f t="shared" ca="1" si="155"/>
        <v>0</v>
      </c>
      <c r="BV222">
        <f t="shared" ca="1" si="155"/>
        <v>0</v>
      </c>
      <c r="BW222">
        <f t="shared" ca="1" si="155"/>
        <v>0</v>
      </c>
      <c r="BX222">
        <f t="shared" ca="1" si="155"/>
        <v>0</v>
      </c>
      <c r="BY222">
        <f t="shared" ca="1" si="155"/>
        <v>0</v>
      </c>
      <c r="BZ222">
        <f t="shared" ca="1" si="155"/>
        <v>0</v>
      </c>
      <c r="CA222">
        <f t="shared" ca="1" si="158"/>
        <v>0</v>
      </c>
      <c r="CB222">
        <f t="shared" ca="1" si="158"/>
        <v>0</v>
      </c>
      <c r="CC222">
        <f t="shared" ca="1" si="158"/>
        <v>0</v>
      </c>
      <c r="CD222">
        <f t="shared" ca="1" si="158"/>
        <v>0</v>
      </c>
      <c r="CE222">
        <f t="shared" ca="1" si="158"/>
        <v>0</v>
      </c>
      <c r="CF222">
        <f t="shared" ca="1" si="158"/>
        <v>0</v>
      </c>
      <c r="CG222">
        <f t="shared" ca="1" si="158"/>
        <v>0</v>
      </c>
      <c r="CH222">
        <f t="shared" ca="1" si="158"/>
        <v>0</v>
      </c>
      <c r="CI222">
        <f t="shared" ca="1" si="158"/>
        <v>0</v>
      </c>
      <c r="CJ222">
        <f t="shared" ca="1" si="157"/>
        <v>0</v>
      </c>
      <c r="CK222">
        <f t="shared" ca="1" si="157"/>
        <v>0</v>
      </c>
      <c r="CL222">
        <f t="shared" ca="1" si="157"/>
        <v>0</v>
      </c>
      <c r="CM222">
        <f t="shared" ca="1" si="157"/>
        <v>0</v>
      </c>
      <c r="CN222">
        <f t="shared" ca="1" si="157"/>
        <v>0</v>
      </c>
      <c r="CO222">
        <f t="shared" ca="1" si="157"/>
        <v>0</v>
      </c>
      <c r="CP222">
        <f t="shared" ca="1" si="157"/>
        <v>0</v>
      </c>
      <c r="CQ222">
        <f t="shared" ca="1" si="157"/>
        <v>0</v>
      </c>
      <c r="CR222">
        <f t="shared" ca="1" si="157"/>
        <v>0</v>
      </c>
      <c r="CS222">
        <f t="shared" ca="1" si="157"/>
        <v>0</v>
      </c>
      <c r="CT222">
        <f t="shared" ca="1" si="157"/>
        <v>0</v>
      </c>
      <c r="CU222">
        <f t="shared" ca="1" si="174"/>
        <v>0</v>
      </c>
      <c r="CV222">
        <f t="shared" ca="1" si="174"/>
        <v>0</v>
      </c>
      <c r="CW222">
        <f t="shared" ca="1" si="174"/>
        <v>0</v>
      </c>
      <c r="CX222">
        <f t="shared" ca="1" si="174"/>
        <v>0</v>
      </c>
      <c r="CY222">
        <f t="shared" ca="1" si="174"/>
        <v>0</v>
      </c>
      <c r="CZ222">
        <f t="shared" ca="1" si="174"/>
        <v>0</v>
      </c>
      <c r="DA222">
        <f t="shared" ca="1" si="174"/>
        <v>0</v>
      </c>
      <c r="DB222">
        <f t="shared" ca="1" si="174"/>
        <v>0</v>
      </c>
      <c r="DC222">
        <f t="shared" ca="1" si="174"/>
        <v>0</v>
      </c>
      <c r="DD222">
        <f t="shared" ca="1" si="174"/>
        <v>0</v>
      </c>
      <c r="DE222">
        <f t="shared" ca="1" si="174"/>
        <v>0</v>
      </c>
      <c r="DF222">
        <f t="shared" ca="1" si="170"/>
        <v>0</v>
      </c>
      <c r="DG222">
        <f t="shared" ca="1" si="170"/>
        <v>0</v>
      </c>
      <c r="DH222">
        <f t="shared" ca="1" si="170"/>
        <v>0</v>
      </c>
      <c r="DI222">
        <f t="shared" ca="1" si="170"/>
        <v>0</v>
      </c>
      <c r="DJ222">
        <f t="shared" ca="1" si="170"/>
        <v>0</v>
      </c>
      <c r="DK222">
        <f t="shared" ca="1" si="169"/>
        <v>0</v>
      </c>
      <c r="DL222">
        <f t="shared" ca="1" si="169"/>
        <v>0</v>
      </c>
      <c r="DM222">
        <f t="shared" ca="1" si="169"/>
        <v>0</v>
      </c>
      <c r="DN222">
        <f t="shared" ca="1" si="169"/>
        <v>0</v>
      </c>
      <c r="DO222">
        <f t="shared" ca="1" si="169"/>
        <v>0</v>
      </c>
      <c r="DP222">
        <f t="shared" ca="1" si="169"/>
        <v>0</v>
      </c>
      <c r="DQ222">
        <f t="shared" ca="1" si="169"/>
        <v>0</v>
      </c>
      <c r="DR222">
        <f t="shared" ca="1" si="169"/>
        <v>0</v>
      </c>
      <c r="DS222">
        <f t="shared" ca="1" si="169"/>
        <v>0</v>
      </c>
      <c r="DT222">
        <f t="shared" ca="1" si="163"/>
        <v>0</v>
      </c>
      <c r="DU222">
        <f t="shared" ca="1" si="163"/>
        <v>0</v>
      </c>
      <c r="DV222">
        <f t="shared" ca="1" si="163"/>
        <v>0</v>
      </c>
      <c r="DW222">
        <f t="shared" ca="1" si="163"/>
        <v>0</v>
      </c>
      <c r="DX222">
        <f t="shared" ca="1" si="163"/>
        <v>0</v>
      </c>
      <c r="DY222">
        <f t="shared" ref="DY222:EN264" ca="1" si="178">IF(AND($B222&gt;DX$6,$B222&lt;=DY$6),MAX($A222,EA221),0)</f>
        <v>0</v>
      </c>
      <c r="DZ222">
        <f t="shared" ca="1" si="178"/>
        <v>0</v>
      </c>
      <c r="EA222">
        <f t="shared" ca="1" si="178"/>
        <v>0</v>
      </c>
      <c r="EB222">
        <f t="shared" ca="1" si="178"/>
        <v>0</v>
      </c>
      <c r="EC222">
        <f t="shared" ca="1" si="178"/>
        <v>0</v>
      </c>
      <c r="ED222">
        <f t="shared" ca="1" si="159"/>
        <v>0</v>
      </c>
      <c r="EE222">
        <f t="shared" ca="1" si="149"/>
        <v>0</v>
      </c>
      <c r="EF222">
        <f t="shared" ca="1" si="149"/>
        <v>0</v>
      </c>
      <c r="EG222">
        <f t="shared" ca="1" si="149"/>
        <v>0</v>
      </c>
      <c r="EH222">
        <f t="shared" ca="1" si="148"/>
        <v>0</v>
      </c>
      <c r="EI222">
        <f t="shared" ca="1" si="148"/>
        <v>0</v>
      </c>
      <c r="EJ222">
        <f t="shared" ca="1" si="148"/>
        <v>0</v>
      </c>
      <c r="EK222">
        <f t="shared" ca="1" si="148"/>
        <v>0</v>
      </c>
      <c r="EL222">
        <f t="shared" ca="1" si="148"/>
        <v>0</v>
      </c>
      <c r="EM222">
        <f t="shared" ca="1" si="148"/>
        <v>0</v>
      </c>
      <c r="EN222">
        <f t="shared" ca="1" si="138"/>
        <v>0</v>
      </c>
      <c r="EO222">
        <f t="shared" ca="1" si="138"/>
        <v>0</v>
      </c>
      <c r="EP222">
        <f t="shared" ca="1" si="138"/>
        <v>0</v>
      </c>
      <c r="EQ222">
        <f t="shared" ca="1" si="138"/>
        <v>0</v>
      </c>
      <c r="ER222">
        <f t="shared" ref="ER222:FG242" ca="1" si="179">IF(AND($B222&gt;EQ$6,$B222&lt;=ER$6),MAX($A222,ET221),0)</f>
        <v>0</v>
      </c>
      <c r="ES222">
        <f t="shared" ca="1" si="179"/>
        <v>0</v>
      </c>
      <c r="ET222">
        <f t="shared" ca="1" si="179"/>
        <v>0</v>
      </c>
      <c r="EU222">
        <f t="shared" ca="1" si="179"/>
        <v>0</v>
      </c>
      <c r="EV222">
        <f t="shared" ca="1" si="179"/>
        <v>0</v>
      </c>
      <c r="EW222">
        <f t="shared" ca="1" si="179"/>
        <v>0</v>
      </c>
      <c r="EX222">
        <f t="shared" ca="1" si="179"/>
        <v>0</v>
      </c>
      <c r="EY222">
        <f t="shared" ca="1" si="179"/>
        <v>0</v>
      </c>
      <c r="EZ222">
        <f t="shared" ca="1" si="165"/>
        <v>0</v>
      </c>
      <c r="FA222">
        <f t="shared" ca="1" si="165"/>
        <v>0</v>
      </c>
      <c r="FB222">
        <f t="shared" ca="1" si="165"/>
        <v>0</v>
      </c>
      <c r="FC222">
        <f t="shared" ca="1" si="165"/>
        <v>0</v>
      </c>
      <c r="FD222">
        <f t="shared" ca="1" si="165"/>
        <v>0</v>
      </c>
      <c r="FE222">
        <f t="shared" ca="1" si="165"/>
        <v>0</v>
      </c>
      <c r="FF222">
        <f t="shared" ca="1" si="165"/>
        <v>0</v>
      </c>
      <c r="FG222">
        <f t="shared" ca="1" si="165"/>
        <v>0</v>
      </c>
      <c r="FH222">
        <f t="shared" ca="1" si="165"/>
        <v>0</v>
      </c>
      <c r="FI222">
        <f t="shared" ca="1" si="165"/>
        <v>0</v>
      </c>
      <c r="FJ222">
        <f t="shared" ca="1" si="165"/>
        <v>0</v>
      </c>
      <c r="FK222">
        <f t="shared" ca="1" si="172"/>
        <v>0</v>
      </c>
      <c r="FL222">
        <f t="shared" ca="1" si="172"/>
        <v>0</v>
      </c>
      <c r="FM222">
        <f t="shared" ca="1" si="172"/>
        <v>0</v>
      </c>
      <c r="FN222">
        <f t="shared" ca="1" si="154"/>
        <v>0</v>
      </c>
      <c r="FO222">
        <f t="shared" ca="1" si="154"/>
        <v>0</v>
      </c>
      <c r="FP222">
        <f t="shared" ca="1" si="154"/>
        <v>0</v>
      </c>
      <c r="FQ222">
        <f t="shared" ca="1" si="154"/>
        <v>0</v>
      </c>
      <c r="FR222">
        <f t="shared" ca="1" si="154"/>
        <v>0</v>
      </c>
      <c r="FS222">
        <f t="shared" ca="1" si="154"/>
        <v>0</v>
      </c>
      <c r="FT222">
        <f t="shared" ca="1" si="166"/>
        <v>0</v>
      </c>
      <c r="FU222">
        <f t="shared" ca="1" si="166"/>
        <v>0</v>
      </c>
      <c r="FV222">
        <f t="shared" ca="1" si="166"/>
        <v>0</v>
      </c>
      <c r="FW222">
        <f t="shared" ca="1" si="166"/>
        <v>0</v>
      </c>
      <c r="FX222">
        <f t="shared" ca="1" si="166"/>
        <v>0</v>
      </c>
      <c r="FY222">
        <f t="shared" ca="1" si="167"/>
        <v>0</v>
      </c>
      <c r="FZ222">
        <f t="shared" ca="1" si="167"/>
        <v>0</v>
      </c>
      <c r="GA222">
        <f t="shared" ca="1" si="167"/>
        <v>0</v>
      </c>
      <c r="GB222">
        <f t="shared" ca="1" si="167"/>
        <v>0</v>
      </c>
      <c r="GC222">
        <f t="shared" ca="1" si="167"/>
        <v>0</v>
      </c>
      <c r="GD222">
        <f t="shared" ca="1" si="167"/>
        <v>0</v>
      </c>
      <c r="GE222">
        <f t="shared" ca="1" si="167"/>
        <v>0</v>
      </c>
      <c r="GF222">
        <f t="shared" ca="1" si="150"/>
        <v>0</v>
      </c>
    </row>
    <row r="223" spans="1:188" x14ac:dyDescent="0.25">
      <c r="A223" s="2">
        <v>1.0750664147781142E-3</v>
      </c>
      <c r="B223" s="3">
        <v>6.8443560048513818E-2</v>
      </c>
      <c r="C223" s="1">
        <f t="shared" ca="1" si="164"/>
        <v>0</v>
      </c>
      <c r="D223">
        <f t="shared" ca="1" si="173"/>
        <v>0</v>
      </c>
      <c r="E223">
        <f t="shared" ca="1" si="173"/>
        <v>0</v>
      </c>
      <c r="F223">
        <f t="shared" ca="1" si="173"/>
        <v>0</v>
      </c>
      <c r="G223">
        <f t="shared" ca="1" si="173"/>
        <v>0</v>
      </c>
      <c r="H223">
        <f t="shared" ca="1" si="173"/>
        <v>0</v>
      </c>
      <c r="I223">
        <f t="shared" ca="1" si="173"/>
        <v>0</v>
      </c>
      <c r="J223">
        <f t="shared" ca="1" si="173"/>
        <v>0</v>
      </c>
      <c r="K223">
        <f t="shared" ca="1" si="173"/>
        <v>0</v>
      </c>
      <c r="L223">
        <f t="shared" ca="1" si="173"/>
        <v>0</v>
      </c>
      <c r="M223">
        <f t="shared" ca="1" si="173"/>
        <v>0</v>
      </c>
      <c r="N223">
        <f t="shared" ca="1" si="173"/>
        <v>0</v>
      </c>
      <c r="O223">
        <f t="shared" ca="1" si="173"/>
        <v>0</v>
      </c>
      <c r="P223">
        <f t="shared" ca="1" si="173"/>
        <v>0</v>
      </c>
      <c r="Q223">
        <f t="shared" ca="1" si="173"/>
        <v>0</v>
      </c>
      <c r="R223">
        <f t="shared" ca="1" si="173"/>
        <v>0</v>
      </c>
      <c r="S223">
        <f t="shared" ca="1" si="173"/>
        <v>0</v>
      </c>
      <c r="T223">
        <f t="shared" ca="1" si="177"/>
        <v>0</v>
      </c>
      <c r="U223">
        <f t="shared" ca="1" si="177"/>
        <v>0</v>
      </c>
      <c r="V223">
        <f t="shared" ca="1" si="177"/>
        <v>0</v>
      </c>
      <c r="W223">
        <f t="shared" ca="1" si="176"/>
        <v>0</v>
      </c>
      <c r="X223">
        <f t="shared" ca="1" si="176"/>
        <v>0</v>
      </c>
      <c r="Y223">
        <f t="shared" ca="1" si="176"/>
        <v>0</v>
      </c>
      <c r="Z223">
        <f t="shared" ca="1" si="176"/>
        <v>0</v>
      </c>
      <c r="AA223">
        <f t="shared" ca="1" si="176"/>
        <v>0</v>
      </c>
      <c r="AB223">
        <f t="shared" ca="1" si="176"/>
        <v>0</v>
      </c>
      <c r="AC223">
        <f t="shared" ca="1" si="176"/>
        <v>1.0750664147781142E-3</v>
      </c>
      <c r="AD223">
        <f t="shared" ca="1" si="176"/>
        <v>0</v>
      </c>
      <c r="AE223">
        <f t="shared" ca="1" si="176"/>
        <v>0</v>
      </c>
      <c r="AF223">
        <f t="shared" ca="1" si="168"/>
        <v>0</v>
      </c>
      <c r="AG223">
        <f t="shared" ca="1" si="168"/>
        <v>0</v>
      </c>
      <c r="AH223">
        <f t="shared" ca="1" si="168"/>
        <v>0</v>
      </c>
      <c r="AI223">
        <f t="shared" ca="1" si="168"/>
        <v>0</v>
      </c>
      <c r="AJ223">
        <f t="shared" ca="1" si="168"/>
        <v>0</v>
      </c>
      <c r="AK223">
        <f t="shared" ca="1" si="144"/>
        <v>0</v>
      </c>
      <c r="AL223">
        <f t="shared" ca="1" si="144"/>
        <v>0</v>
      </c>
      <c r="AM223">
        <f t="shared" ca="1" si="144"/>
        <v>0</v>
      </c>
      <c r="AN223">
        <f t="shared" ca="1" si="144"/>
        <v>0</v>
      </c>
      <c r="AO223">
        <f t="shared" ca="1" si="144"/>
        <v>0</v>
      </c>
      <c r="AP223">
        <f t="shared" ca="1" si="144"/>
        <v>0</v>
      </c>
      <c r="AQ223">
        <f t="shared" ca="1" si="144"/>
        <v>0</v>
      </c>
      <c r="AR223">
        <f t="shared" ca="1" si="144"/>
        <v>0</v>
      </c>
      <c r="AS223">
        <f t="shared" ca="1" si="171"/>
        <v>0</v>
      </c>
      <c r="AT223">
        <f t="shared" ca="1" si="171"/>
        <v>0</v>
      </c>
      <c r="AU223">
        <f t="shared" ca="1" si="171"/>
        <v>0</v>
      </c>
      <c r="AV223">
        <f t="shared" ca="1" si="171"/>
        <v>0</v>
      </c>
      <c r="AW223">
        <f t="shared" ca="1" si="171"/>
        <v>0</v>
      </c>
      <c r="AX223">
        <f t="shared" ca="1" si="171"/>
        <v>0</v>
      </c>
      <c r="AY223">
        <f t="shared" ca="1" si="171"/>
        <v>0</v>
      </c>
      <c r="AZ223">
        <f t="shared" ca="1" si="171"/>
        <v>0</v>
      </c>
      <c r="BA223">
        <f t="shared" ca="1" si="171"/>
        <v>0</v>
      </c>
      <c r="BB223">
        <f t="shared" ca="1" si="171"/>
        <v>0</v>
      </c>
      <c r="BC223">
        <f t="shared" ca="1" si="171"/>
        <v>0</v>
      </c>
      <c r="BD223">
        <f t="shared" ca="1" si="171"/>
        <v>0</v>
      </c>
      <c r="BE223">
        <f t="shared" ca="1" si="171"/>
        <v>0</v>
      </c>
      <c r="BF223">
        <f t="shared" ca="1" si="171"/>
        <v>0</v>
      </c>
      <c r="BG223">
        <f t="shared" ca="1" si="171"/>
        <v>0</v>
      </c>
      <c r="BH223">
        <f t="shared" ca="1" si="171"/>
        <v>0</v>
      </c>
      <c r="BI223">
        <f t="shared" ca="1" si="175"/>
        <v>0</v>
      </c>
      <c r="BJ223">
        <f t="shared" ca="1" si="175"/>
        <v>0</v>
      </c>
      <c r="BK223">
        <f t="shared" ca="1" si="161"/>
        <v>0</v>
      </c>
      <c r="BL223">
        <f t="shared" ca="1" si="161"/>
        <v>0</v>
      </c>
      <c r="BM223">
        <f t="shared" ca="1" si="147"/>
        <v>0</v>
      </c>
      <c r="BN223">
        <f t="shared" ca="1" si="147"/>
        <v>0</v>
      </c>
      <c r="BO223">
        <f t="shared" ca="1" si="147"/>
        <v>0</v>
      </c>
      <c r="BP223">
        <f t="shared" ca="1" si="147"/>
        <v>0</v>
      </c>
      <c r="BQ223">
        <f t="shared" ca="1" si="147"/>
        <v>0</v>
      </c>
      <c r="BR223">
        <f t="shared" ca="1" si="147"/>
        <v>0</v>
      </c>
      <c r="BS223">
        <f t="shared" ca="1" si="155"/>
        <v>0</v>
      </c>
      <c r="BT223">
        <f t="shared" ca="1" si="155"/>
        <v>0</v>
      </c>
      <c r="BU223">
        <f t="shared" ca="1" si="155"/>
        <v>0</v>
      </c>
      <c r="BV223">
        <f t="shared" ca="1" si="155"/>
        <v>0</v>
      </c>
      <c r="BW223">
        <f t="shared" ca="1" si="155"/>
        <v>0</v>
      </c>
      <c r="BX223">
        <f t="shared" ca="1" si="155"/>
        <v>0</v>
      </c>
      <c r="BY223">
        <f t="shared" ca="1" si="155"/>
        <v>0</v>
      </c>
      <c r="BZ223">
        <f t="shared" ca="1" si="155"/>
        <v>0</v>
      </c>
      <c r="CA223">
        <f t="shared" ca="1" si="158"/>
        <v>0</v>
      </c>
      <c r="CB223">
        <f t="shared" ca="1" si="158"/>
        <v>0</v>
      </c>
      <c r="CC223">
        <f t="shared" ca="1" si="158"/>
        <v>0</v>
      </c>
      <c r="CD223">
        <f t="shared" ca="1" si="158"/>
        <v>0</v>
      </c>
      <c r="CE223">
        <f t="shared" ca="1" si="158"/>
        <v>0</v>
      </c>
      <c r="CF223">
        <f t="shared" ca="1" si="158"/>
        <v>0</v>
      </c>
      <c r="CG223">
        <f t="shared" ca="1" si="158"/>
        <v>0</v>
      </c>
      <c r="CH223">
        <f t="shared" ca="1" si="158"/>
        <v>0</v>
      </c>
      <c r="CI223">
        <f t="shared" ca="1" si="158"/>
        <v>0</v>
      </c>
      <c r="CJ223">
        <f t="shared" ca="1" si="157"/>
        <v>0</v>
      </c>
      <c r="CK223">
        <f t="shared" ca="1" si="157"/>
        <v>0</v>
      </c>
      <c r="CL223">
        <f t="shared" ca="1" si="157"/>
        <v>0</v>
      </c>
      <c r="CM223">
        <f t="shared" ca="1" si="157"/>
        <v>0</v>
      </c>
      <c r="CN223">
        <f t="shared" ca="1" si="157"/>
        <v>0</v>
      </c>
      <c r="CO223">
        <f t="shared" ca="1" si="157"/>
        <v>0</v>
      </c>
      <c r="CP223">
        <f t="shared" ca="1" si="157"/>
        <v>0</v>
      </c>
      <c r="CQ223">
        <f t="shared" ca="1" si="157"/>
        <v>0</v>
      </c>
      <c r="CR223">
        <f t="shared" ca="1" si="157"/>
        <v>0</v>
      </c>
      <c r="CS223">
        <f t="shared" ca="1" si="157"/>
        <v>0</v>
      </c>
      <c r="CT223">
        <f t="shared" ca="1" si="157"/>
        <v>0</v>
      </c>
      <c r="CU223">
        <f t="shared" ca="1" si="174"/>
        <v>0</v>
      </c>
      <c r="CV223">
        <f t="shared" ca="1" si="174"/>
        <v>0</v>
      </c>
      <c r="CW223">
        <f t="shared" ca="1" si="174"/>
        <v>0</v>
      </c>
      <c r="CX223">
        <f t="shared" ca="1" si="174"/>
        <v>0</v>
      </c>
      <c r="CY223">
        <f t="shared" ca="1" si="174"/>
        <v>0</v>
      </c>
      <c r="CZ223">
        <f t="shared" ca="1" si="174"/>
        <v>0</v>
      </c>
      <c r="DA223">
        <f t="shared" ca="1" si="174"/>
        <v>0</v>
      </c>
      <c r="DB223">
        <f t="shared" ca="1" si="174"/>
        <v>0</v>
      </c>
      <c r="DC223">
        <f t="shared" ca="1" si="174"/>
        <v>0</v>
      </c>
      <c r="DD223">
        <f t="shared" ca="1" si="174"/>
        <v>0</v>
      </c>
      <c r="DE223">
        <f t="shared" ca="1" si="174"/>
        <v>0</v>
      </c>
      <c r="DF223">
        <f t="shared" ca="1" si="170"/>
        <v>0</v>
      </c>
      <c r="DG223">
        <f t="shared" ca="1" si="170"/>
        <v>0</v>
      </c>
      <c r="DH223">
        <f t="shared" ca="1" si="170"/>
        <v>0</v>
      </c>
      <c r="DI223">
        <f t="shared" ca="1" si="170"/>
        <v>0</v>
      </c>
      <c r="DJ223">
        <f t="shared" ca="1" si="170"/>
        <v>0</v>
      </c>
      <c r="DK223">
        <f t="shared" ca="1" si="169"/>
        <v>0</v>
      </c>
      <c r="DL223">
        <f t="shared" ca="1" si="169"/>
        <v>0</v>
      </c>
      <c r="DM223">
        <f t="shared" ca="1" si="169"/>
        <v>0</v>
      </c>
      <c r="DN223">
        <f t="shared" ca="1" si="169"/>
        <v>0</v>
      </c>
      <c r="DO223">
        <f t="shared" ca="1" si="169"/>
        <v>0</v>
      </c>
      <c r="DP223">
        <f t="shared" ca="1" si="169"/>
        <v>0</v>
      </c>
      <c r="DQ223">
        <f t="shared" ca="1" si="169"/>
        <v>0</v>
      </c>
      <c r="DR223">
        <f t="shared" ca="1" si="169"/>
        <v>0</v>
      </c>
      <c r="DS223">
        <f t="shared" ca="1" si="169"/>
        <v>0</v>
      </c>
      <c r="DT223">
        <f t="shared" ca="1" si="169"/>
        <v>0</v>
      </c>
      <c r="DU223">
        <f t="shared" ca="1" si="169"/>
        <v>0</v>
      </c>
      <c r="DV223">
        <f t="shared" ca="1" si="169"/>
        <v>0</v>
      </c>
      <c r="DW223">
        <f t="shared" ca="1" si="169"/>
        <v>0</v>
      </c>
      <c r="DX223">
        <f t="shared" ca="1" si="169"/>
        <v>0</v>
      </c>
      <c r="DY223">
        <f t="shared" ca="1" si="178"/>
        <v>0</v>
      </c>
      <c r="DZ223">
        <f t="shared" ca="1" si="178"/>
        <v>0</v>
      </c>
      <c r="EA223">
        <f t="shared" ca="1" si="178"/>
        <v>0</v>
      </c>
      <c r="EB223">
        <f t="shared" ca="1" si="178"/>
        <v>0</v>
      </c>
      <c r="EC223">
        <f t="shared" ca="1" si="178"/>
        <v>0</v>
      </c>
      <c r="ED223">
        <f t="shared" ca="1" si="159"/>
        <v>0</v>
      </c>
      <c r="EE223">
        <f t="shared" ca="1" si="149"/>
        <v>0</v>
      </c>
      <c r="EF223">
        <f t="shared" ca="1" si="149"/>
        <v>0</v>
      </c>
      <c r="EG223">
        <f t="shared" ca="1" si="149"/>
        <v>0</v>
      </c>
      <c r="EH223">
        <f t="shared" ca="1" si="148"/>
        <v>0</v>
      </c>
      <c r="EI223">
        <f t="shared" ca="1" si="148"/>
        <v>0</v>
      </c>
      <c r="EJ223">
        <f t="shared" ca="1" si="148"/>
        <v>0</v>
      </c>
      <c r="EK223">
        <f t="shared" ca="1" si="148"/>
        <v>0</v>
      </c>
      <c r="EL223">
        <f t="shared" ca="1" si="148"/>
        <v>0</v>
      </c>
      <c r="EM223">
        <f t="shared" ca="1" si="148"/>
        <v>0</v>
      </c>
      <c r="EN223">
        <f t="shared" ca="1" si="148"/>
        <v>0</v>
      </c>
      <c r="EO223">
        <f t="shared" ca="1" si="148"/>
        <v>0</v>
      </c>
      <c r="EP223">
        <f t="shared" ca="1" si="148"/>
        <v>0</v>
      </c>
      <c r="EQ223">
        <f t="shared" ca="1" si="148"/>
        <v>0</v>
      </c>
      <c r="ER223">
        <f t="shared" ca="1" si="179"/>
        <v>0</v>
      </c>
      <c r="ES223">
        <f t="shared" ca="1" si="179"/>
        <v>0</v>
      </c>
      <c r="ET223">
        <f t="shared" ca="1" si="179"/>
        <v>0</v>
      </c>
      <c r="EU223">
        <f t="shared" ca="1" si="179"/>
        <v>0</v>
      </c>
      <c r="EV223">
        <f t="shared" ca="1" si="179"/>
        <v>0</v>
      </c>
      <c r="EW223">
        <f t="shared" ca="1" si="179"/>
        <v>0</v>
      </c>
      <c r="EX223">
        <f t="shared" ca="1" si="179"/>
        <v>0</v>
      </c>
      <c r="EY223">
        <f t="shared" ca="1" si="179"/>
        <v>0</v>
      </c>
      <c r="EZ223">
        <f t="shared" ca="1" si="165"/>
        <v>0</v>
      </c>
      <c r="FA223">
        <f t="shared" ca="1" si="165"/>
        <v>0</v>
      </c>
      <c r="FB223">
        <f t="shared" ca="1" si="165"/>
        <v>0</v>
      </c>
      <c r="FC223">
        <f t="shared" ca="1" si="165"/>
        <v>0</v>
      </c>
      <c r="FD223">
        <f t="shared" ca="1" si="165"/>
        <v>0</v>
      </c>
      <c r="FE223">
        <f t="shared" ca="1" si="165"/>
        <v>0</v>
      </c>
      <c r="FF223">
        <f t="shared" ca="1" si="165"/>
        <v>0</v>
      </c>
      <c r="FG223">
        <f t="shared" ca="1" si="165"/>
        <v>0</v>
      </c>
      <c r="FH223">
        <f t="shared" ca="1" si="165"/>
        <v>0</v>
      </c>
      <c r="FI223">
        <f t="shared" ca="1" si="165"/>
        <v>0</v>
      </c>
      <c r="FJ223">
        <f t="shared" ca="1" si="165"/>
        <v>0</v>
      </c>
      <c r="FK223">
        <f t="shared" ca="1" si="172"/>
        <v>0</v>
      </c>
      <c r="FL223">
        <f t="shared" ca="1" si="172"/>
        <v>0</v>
      </c>
      <c r="FM223">
        <f t="shared" ca="1" si="172"/>
        <v>0</v>
      </c>
      <c r="FN223">
        <f t="shared" ca="1" si="154"/>
        <v>0</v>
      </c>
      <c r="FO223">
        <f t="shared" ca="1" si="154"/>
        <v>0</v>
      </c>
      <c r="FP223">
        <f t="shared" ca="1" si="154"/>
        <v>0</v>
      </c>
      <c r="FQ223">
        <f t="shared" ca="1" si="154"/>
        <v>0</v>
      </c>
      <c r="FR223">
        <f t="shared" ca="1" si="154"/>
        <v>0</v>
      </c>
      <c r="FS223">
        <f t="shared" ca="1" si="154"/>
        <v>0</v>
      </c>
      <c r="FT223">
        <f t="shared" ca="1" si="166"/>
        <v>0</v>
      </c>
      <c r="FU223">
        <f t="shared" ca="1" si="166"/>
        <v>0</v>
      </c>
      <c r="FV223">
        <f t="shared" ca="1" si="166"/>
        <v>0</v>
      </c>
      <c r="FW223">
        <f t="shared" ca="1" si="166"/>
        <v>0</v>
      </c>
      <c r="FX223">
        <f t="shared" ca="1" si="166"/>
        <v>0</v>
      </c>
      <c r="FY223">
        <f t="shared" ca="1" si="167"/>
        <v>0</v>
      </c>
      <c r="FZ223">
        <f t="shared" ca="1" si="167"/>
        <v>0</v>
      </c>
      <c r="GA223">
        <f t="shared" ca="1" si="167"/>
        <v>0</v>
      </c>
      <c r="GB223">
        <f t="shared" ca="1" si="167"/>
        <v>0</v>
      </c>
      <c r="GC223">
        <f t="shared" ca="1" si="167"/>
        <v>0</v>
      </c>
      <c r="GD223">
        <f t="shared" ca="1" si="167"/>
        <v>0</v>
      </c>
      <c r="GE223">
        <f t="shared" ca="1" si="167"/>
        <v>0</v>
      </c>
      <c r="GF223">
        <f t="shared" ca="1" si="150"/>
        <v>0</v>
      </c>
    </row>
    <row r="224" spans="1:188" x14ac:dyDescent="0.25">
      <c r="A224" s="2">
        <v>1.3825890119395501E-3</v>
      </c>
      <c r="B224" s="3">
        <v>6.8446861784765611E-2</v>
      </c>
      <c r="C224" s="1">
        <f t="shared" ca="1" si="164"/>
        <v>0</v>
      </c>
      <c r="D224">
        <f t="shared" ca="1" si="173"/>
        <v>0</v>
      </c>
      <c r="E224">
        <f t="shared" ca="1" si="173"/>
        <v>0</v>
      </c>
      <c r="F224">
        <f t="shared" ca="1" si="173"/>
        <v>0</v>
      </c>
      <c r="G224">
        <f t="shared" ca="1" si="173"/>
        <v>0</v>
      </c>
      <c r="H224">
        <f t="shared" ca="1" si="173"/>
        <v>0</v>
      </c>
      <c r="I224">
        <f t="shared" ca="1" si="173"/>
        <v>0</v>
      </c>
      <c r="J224">
        <f t="shared" ca="1" si="173"/>
        <v>0</v>
      </c>
      <c r="K224">
        <f t="shared" ca="1" si="173"/>
        <v>0</v>
      </c>
      <c r="L224">
        <f t="shared" ca="1" si="173"/>
        <v>0</v>
      </c>
      <c r="M224">
        <f t="shared" ca="1" si="173"/>
        <v>0</v>
      </c>
      <c r="N224">
        <f t="shared" ca="1" si="173"/>
        <v>0</v>
      </c>
      <c r="O224">
        <f t="shared" ca="1" si="173"/>
        <v>0</v>
      </c>
      <c r="P224">
        <f t="shared" ca="1" si="173"/>
        <v>0</v>
      </c>
      <c r="Q224">
        <f t="shared" ca="1" si="173"/>
        <v>0</v>
      </c>
      <c r="R224">
        <f t="shared" ca="1" si="173"/>
        <v>0</v>
      </c>
      <c r="S224">
        <f t="shared" ca="1" si="173"/>
        <v>0</v>
      </c>
      <c r="T224">
        <f t="shared" ca="1" si="177"/>
        <v>0</v>
      </c>
      <c r="U224">
        <f t="shared" ca="1" si="177"/>
        <v>0</v>
      </c>
      <c r="V224">
        <f t="shared" ca="1" si="177"/>
        <v>0</v>
      </c>
      <c r="W224">
        <f t="shared" ca="1" si="176"/>
        <v>0</v>
      </c>
      <c r="X224">
        <f t="shared" ca="1" si="176"/>
        <v>0</v>
      </c>
      <c r="Y224">
        <f t="shared" ca="1" si="176"/>
        <v>0</v>
      </c>
      <c r="Z224">
        <f t="shared" ca="1" si="176"/>
        <v>0</v>
      </c>
      <c r="AA224">
        <f t="shared" ca="1" si="176"/>
        <v>0</v>
      </c>
      <c r="AB224">
        <f t="shared" ca="1" si="176"/>
        <v>0</v>
      </c>
      <c r="AC224">
        <f t="shared" ca="1" si="176"/>
        <v>1.3825890119395501E-3</v>
      </c>
      <c r="AD224">
        <f t="shared" ca="1" si="176"/>
        <v>0</v>
      </c>
      <c r="AE224">
        <f t="shared" ca="1" si="176"/>
        <v>0</v>
      </c>
      <c r="AF224">
        <f t="shared" ca="1" si="168"/>
        <v>0</v>
      </c>
      <c r="AG224">
        <f t="shared" ca="1" si="168"/>
        <v>0</v>
      </c>
      <c r="AH224">
        <f t="shared" ca="1" si="168"/>
        <v>0</v>
      </c>
      <c r="AI224">
        <f t="shared" ca="1" si="168"/>
        <v>0</v>
      </c>
      <c r="AJ224">
        <f t="shared" ca="1" si="168"/>
        <v>0</v>
      </c>
      <c r="AK224">
        <f t="shared" ca="1" si="144"/>
        <v>0</v>
      </c>
      <c r="AL224">
        <f t="shared" ca="1" si="144"/>
        <v>0</v>
      </c>
      <c r="AM224">
        <f t="shared" ca="1" si="144"/>
        <v>0</v>
      </c>
      <c r="AN224">
        <f t="shared" ca="1" si="144"/>
        <v>0</v>
      </c>
      <c r="AO224">
        <f t="shared" ca="1" si="144"/>
        <v>0</v>
      </c>
      <c r="AP224">
        <f t="shared" ca="1" si="144"/>
        <v>0</v>
      </c>
      <c r="AQ224">
        <f t="shared" ca="1" si="144"/>
        <v>0</v>
      </c>
      <c r="AR224">
        <f t="shared" ca="1" si="144"/>
        <v>0</v>
      </c>
      <c r="AS224">
        <f t="shared" ca="1" si="171"/>
        <v>0</v>
      </c>
      <c r="AT224">
        <f t="shared" ca="1" si="171"/>
        <v>0</v>
      </c>
      <c r="AU224">
        <f t="shared" ca="1" si="171"/>
        <v>0</v>
      </c>
      <c r="AV224">
        <f t="shared" ca="1" si="171"/>
        <v>0</v>
      </c>
      <c r="AW224">
        <f t="shared" ca="1" si="171"/>
        <v>0</v>
      </c>
      <c r="AX224">
        <f t="shared" ca="1" si="171"/>
        <v>0</v>
      </c>
      <c r="AY224">
        <f t="shared" ca="1" si="171"/>
        <v>0</v>
      </c>
      <c r="AZ224">
        <f t="shared" ca="1" si="171"/>
        <v>0</v>
      </c>
      <c r="BA224">
        <f t="shared" ca="1" si="171"/>
        <v>0</v>
      </c>
      <c r="BB224">
        <f t="shared" ca="1" si="171"/>
        <v>0</v>
      </c>
      <c r="BC224">
        <f t="shared" ca="1" si="171"/>
        <v>0</v>
      </c>
      <c r="BD224">
        <f t="shared" ca="1" si="171"/>
        <v>0</v>
      </c>
      <c r="BE224">
        <f t="shared" ca="1" si="171"/>
        <v>0</v>
      </c>
      <c r="BF224">
        <f t="shared" ca="1" si="171"/>
        <v>0</v>
      </c>
      <c r="BG224">
        <f t="shared" ca="1" si="171"/>
        <v>0</v>
      </c>
      <c r="BH224">
        <f t="shared" ca="1" si="171"/>
        <v>0</v>
      </c>
      <c r="BI224">
        <f t="shared" ca="1" si="175"/>
        <v>0</v>
      </c>
      <c r="BJ224">
        <f t="shared" ca="1" si="175"/>
        <v>0</v>
      </c>
      <c r="BK224">
        <f t="shared" ca="1" si="161"/>
        <v>0</v>
      </c>
      <c r="BL224">
        <f t="shared" ca="1" si="161"/>
        <v>0</v>
      </c>
      <c r="BM224">
        <f t="shared" ca="1" si="147"/>
        <v>0</v>
      </c>
      <c r="BN224">
        <f t="shared" ca="1" si="147"/>
        <v>0</v>
      </c>
      <c r="BO224">
        <f t="shared" ca="1" si="147"/>
        <v>0</v>
      </c>
      <c r="BP224">
        <f t="shared" ca="1" si="147"/>
        <v>0</v>
      </c>
      <c r="BQ224">
        <f t="shared" ca="1" si="147"/>
        <v>0</v>
      </c>
      <c r="BR224">
        <f t="shared" ca="1" si="147"/>
        <v>0</v>
      </c>
      <c r="BS224">
        <f t="shared" ca="1" si="155"/>
        <v>0</v>
      </c>
      <c r="BT224">
        <f t="shared" ca="1" si="155"/>
        <v>0</v>
      </c>
      <c r="BU224">
        <f t="shared" ca="1" si="155"/>
        <v>0</v>
      </c>
      <c r="BV224">
        <f t="shared" ca="1" si="155"/>
        <v>0</v>
      </c>
      <c r="BW224">
        <f t="shared" ca="1" si="155"/>
        <v>0</v>
      </c>
      <c r="BX224">
        <f t="shared" ca="1" si="155"/>
        <v>0</v>
      </c>
      <c r="BY224">
        <f t="shared" ca="1" si="155"/>
        <v>0</v>
      </c>
      <c r="BZ224">
        <f t="shared" ca="1" si="155"/>
        <v>0</v>
      </c>
      <c r="CA224">
        <f t="shared" ca="1" si="158"/>
        <v>0</v>
      </c>
      <c r="CB224">
        <f t="shared" ca="1" si="158"/>
        <v>0</v>
      </c>
      <c r="CC224">
        <f t="shared" ca="1" si="158"/>
        <v>0</v>
      </c>
      <c r="CD224">
        <f t="shared" ref="CD224:CO247" ca="1" si="180">IF(AND($B224&gt;CC$6,$B224&lt;=CD$6),MAX($A224,CF223),0)</f>
        <v>0</v>
      </c>
      <c r="CE224">
        <f t="shared" ca="1" si="180"/>
        <v>0</v>
      </c>
      <c r="CF224">
        <f t="shared" ca="1" si="180"/>
        <v>0</v>
      </c>
      <c r="CG224">
        <f t="shared" ca="1" si="180"/>
        <v>0</v>
      </c>
      <c r="CH224">
        <f t="shared" ca="1" si="180"/>
        <v>0</v>
      </c>
      <c r="CI224">
        <f t="shared" ca="1" si="180"/>
        <v>0</v>
      </c>
      <c r="CJ224">
        <f t="shared" ca="1" si="157"/>
        <v>0</v>
      </c>
      <c r="CK224">
        <f t="shared" ca="1" si="157"/>
        <v>0</v>
      </c>
      <c r="CL224">
        <f t="shared" ca="1" si="157"/>
        <v>0</v>
      </c>
      <c r="CM224">
        <f t="shared" ca="1" si="157"/>
        <v>0</v>
      </c>
      <c r="CN224">
        <f t="shared" ca="1" si="157"/>
        <v>0</v>
      </c>
      <c r="CO224">
        <f t="shared" ca="1" si="157"/>
        <v>0</v>
      </c>
      <c r="CP224">
        <f t="shared" ca="1" si="157"/>
        <v>0</v>
      </c>
      <c r="CQ224">
        <f t="shared" ca="1" si="157"/>
        <v>0</v>
      </c>
      <c r="CR224">
        <f t="shared" ca="1" si="157"/>
        <v>0</v>
      </c>
      <c r="CS224">
        <f t="shared" ca="1" si="157"/>
        <v>0</v>
      </c>
      <c r="CT224">
        <f t="shared" ca="1" si="157"/>
        <v>0</v>
      </c>
      <c r="CU224">
        <f t="shared" ca="1" si="174"/>
        <v>0</v>
      </c>
      <c r="CV224">
        <f t="shared" ca="1" si="174"/>
        <v>0</v>
      </c>
      <c r="CW224">
        <f t="shared" ca="1" si="174"/>
        <v>0</v>
      </c>
      <c r="CX224">
        <f t="shared" ca="1" si="174"/>
        <v>0</v>
      </c>
      <c r="CY224">
        <f t="shared" ca="1" si="174"/>
        <v>0</v>
      </c>
      <c r="CZ224">
        <f t="shared" ca="1" si="174"/>
        <v>0</v>
      </c>
      <c r="DA224">
        <f t="shared" ca="1" si="174"/>
        <v>0</v>
      </c>
      <c r="DB224">
        <f t="shared" ca="1" si="174"/>
        <v>0</v>
      </c>
      <c r="DC224">
        <f t="shared" ca="1" si="174"/>
        <v>0</v>
      </c>
      <c r="DD224">
        <f t="shared" ca="1" si="174"/>
        <v>0</v>
      </c>
      <c r="DE224">
        <f t="shared" ca="1" si="174"/>
        <v>0</v>
      </c>
      <c r="DF224">
        <f t="shared" ca="1" si="170"/>
        <v>0</v>
      </c>
      <c r="DG224">
        <f t="shared" ca="1" si="170"/>
        <v>0</v>
      </c>
      <c r="DH224">
        <f t="shared" ca="1" si="170"/>
        <v>0</v>
      </c>
      <c r="DI224">
        <f t="shared" ca="1" si="170"/>
        <v>0</v>
      </c>
      <c r="DJ224">
        <f t="shared" ca="1" si="170"/>
        <v>0</v>
      </c>
      <c r="DK224">
        <f t="shared" ca="1" si="169"/>
        <v>0</v>
      </c>
      <c r="DL224">
        <f t="shared" ca="1" si="169"/>
        <v>0</v>
      </c>
      <c r="DM224">
        <f t="shared" ca="1" si="169"/>
        <v>0</v>
      </c>
      <c r="DN224">
        <f t="shared" ca="1" si="169"/>
        <v>0</v>
      </c>
      <c r="DO224">
        <f t="shared" ca="1" si="169"/>
        <v>0</v>
      </c>
      <c r="DP224">
        <f t="shared" ca="1" si="169"/>
        <v>0</v>
      </c>
      <c r="DQ224">
        <f t="shared" ca="1" si="169"/>
        <v>0</v>
      </c>
      <c r="DR224">
        <f t="shared" ca="1" si="169"/>
        <v>0</v>
      </c>
      <c r="DS224">
        <f t="shared" ca="1" si="169"/>
        <v>0</v>
      </c>
      <c r="DT224">
        <f t="shared" ca="1" si="169"/>
        <v>0</v>
      </c>
      <c r="DU224">
        <f t="shared" ca="1" si="169"/>
        <v>0</v>
      </c>
      <c r="DV224">
        <f t="shared" ca="1" si="169"/>
        <v>0</v>
      </c>
      <c r="DW224">
        <f t="shared" ca="1" si="169"/>
        <v>0</v>
      </c>
      <c r="DX224">
        <f t="shared" ca="1" si="169"/>
        <v>0</v>
      </c>
      <c r="DY224">
        <f t="shared" ca="1" si="178"/>
        <v>0</v>
      </c>
      <c r="DZ224">
        <f t="shared" ca="1" si="178"/>
        <v>0</v>
      </c>
      <c r="EA224">
        <f t="shared" ca="1" si="178"/>
        <v>0</v>
      </c>
      <c r="EB224">
        <f t="shared" ca="1" si="178"/>
        <v>0</v>
      </c>
      <c r="EC224">
        <f t="shared" ca="1" si="178"/>
        <v>0</v>
      </c>
      <c r="ED224">
        <f t="shared" ca="1" si="159"/>
        <v>0</v>
      </c>
      <c r="EE224">
        <f t="shared" ca="1" si="149"/>
        <v>0</v>
      </c>
      <c r="EF224">
        <f t="shared" ca="1" si="149"/>
        <v>0</v>
      </c>
      <c r="EG224">
        <f t="shared" ca="1" si="149"/>
        <v>0</v>
      </c>
      <c r="EH224">
        <f t="shared" ca="1" si="148"/>
        <v>0</v>
      </c>
      <c r="EI224">
        <f t="shared" ca="1" si="148"/>
        <v>0</v>
      </c>
      <c r="EJ224">
        <f t="shared" ca="1" si="148"/>
        <v>0</v>
      </c>
      <c r="EK224">
        <f t="shared" ca="1" si="148"/>
        <v>0</v>
      </c>
      <c r="EL224">
        <f t="shared" ca="1" si="148"/>
        <v>0</v>
      </c>
      <c r="EM224">
        <f t="shared" ca="1" si="148"/>
        <v>0</v>
      </c>
      <c r="EN224">
        <f t="shared" ca="1" si="148"/>
        <v>0</v>
      </c>
      <c r="EO224">
        <f t="shared" ca="1" si="148"/>
        <v>0</v>
      </c>
      <c r="EP224">
        <f t="shared" ca="1" si="148"/>
        <v>0</v>
      </c>
      <c r="EQ224">
        <f t="shared" ca="1" si="148"/>
        <v>0</v>
      </c>
      <c r="ER224">
        <f t="shared" ca="1" si="179"/>
        <v>0</v>
      </c>
      <c r="ES224">
        <f t="shared" ca="1" si="179"/>
        <v>0</v>
      </c>
      <c r="ET224">
        <f t="shared" ca="1" si="179"/>
        <v>0</v>
      </c>
      <c r="EU224">
        <f t="shared" ca="1" si="179"/>
        <v>0</v>
      </c>
      <c r="EV224">
        <f t="shared" ca="1" si="179"/>
        <v>0</v>
      </c>
      <c r="EW224">
        <f t="shared" ca="1" si="179"/>
        <v>0</v>
      </c>
      <c r="EX224">
        <f t="shared" ca="1" si="179"/>
        <v>0</v>
      </c>
      <c r="EY224">
        <f t="shared" ca="1" si="179"/>
        <v>0</v>
      </c>
      <c r="EZ224">
        <f t="shared" ca="1" si="165"/>
        <v>0</v>
      </c>
      <c r="FA224">
        <f t="shared" ca="1" si="165"/>
        <v>0</v>
      </c>
      <c r="FB224">
        <f t="shared" ca="1" si="165"/>
        <v>0</v>
      </c>
      <c r="FC224">
        <f t="shared" ca="1" si="165"/>
        <v>0</v>
      </c>
      <c r="FD224">
        <f t="shared" ca="1" si="165"/>
        <v>0</v>
      </c>
      <c r="FE224">
        <f t="shared" ca="1" si="165"/>
        <v>0</v>
      </c>
      <c r="FF224">
        <f t="shared" ca="1" si="165"/>
        <v>0</v>
      </c>
      <c r="FG224">
        <f t="shared" ca="1" si="165"/>
        <v>0</v>
      </c>
      <c r="FH224">
        <f t="shared" ca="1" si="165"/>
        <v>0</v>
      </c>
      <c r="FI224">
        <f t="shared" ca="1" si="165"/>
        <v>0</v>
      </c>
      <c r="FJ224">
        <f t="shared" ca="1" si="165"/>
        <v>0</v>
      </c>
      <c r="FK224">
        <f t="shared" ca="1" si="172"/>
        <v>0</v>
      </c>
      <c r="FL224">
        <f t="shared" ca="1" si="172"/>
        <v>0</v>
      </c>
      <c r="FM224">
        <f t="shared" ca="1" si="172"/>
        <v>0</v>
      </c>
      <c r="FN224">
        <f t="shared" ca="1" si="154"/>
        <v>0</v>
      </c>
      <c r="FO224">
        <f t="shared" ca="1" si="154"/>
        <v>0</v>
      </c>
      <c r="FP224">
        <f t="shared" ca="1" si="154"/>
        <v>0</v>
      </c>
      <c r="FQ224">
        <f t="shared" ca="1" si="154"/>
        <v>0</v>
      </c>
      <c r="FR224">
        <f t="shared" ca="1" si="154"/>
        <v>0</v>
      </c>
      <c r="FS224">
        <f t="shared" ca="1" si="154"/>
        <v>0</v>
      </c>
      <c r="FT224">
        <f t="shared" ca="1" si="166"/>
        <v>0</v>
      </c>
      <c r="FU224">
        <f t="shared" ca="1" si="166"/>
        <v>0</v>
      </c>
      <c r="FV224">
        <f t="shared" ca="1" si="166"/>
        <v>0</v>
      </c>
      <c r="FW224">
        <f t="shared" ca="1" si="166"/>
        <v>0</v>
      </c>
      <c r="FX224">
        <f t="shared" ca="1" si="166"/>
        <v>0</v>
      </c>
      <c r="FY224">
        <f t="shared" ca="1" si="167"/>
        <v>0</v>
      </c>
      <c r="FZ224">
        <f t="shared" ca="1" si="167"/>
        <v>0</v>
      </c>
      <c r="GA224">
        <f t="shared" ca="1" si="167"/>
        <v>0</v>
      </c>
      <c r="GB224">
        <f t="shared" ca="1" si="167"/>
        <v>0</v>
      </c>
      <c r="GC224">
        <f t="shared" ca="1" si="167"/>
        <v>0</v>
      </c>
      <c r="GD224">
        <f t="shared" ca="1" si="167"/>
        <v>0</v>
      </c>
      <c r="GE224">
        <f t="shared" ca="1" si="167"/>
        <v>0</v>
      </c>
      <c r="GF224">
        <f t="shared" ca="1" si="150"/>
        <v>0</v>
      </c>
    </row>
    <row r="225" spans="1:188" x14ac:dyDescent="0.25">
      <c r="A225" s="2">
        <v>1.1517459502103922E-3</v>
      </c>
      <c r="B225" s="3">
        <v>6.8452024503381947E-2</v>
      </c>
      <c r="C225" s="1">
        <f t="shared" ca="1" si="164"/>
        <v>0</v>
      </c>
      <c r="D225">
        <f t="shared" ca="1" si="173"/>
        <v>0</v>
      </c>
      <c r="E225">
        <f t="shared" ca="1" si="173"/>
        <v>0</v>
      </c>
      <c r="F225">
        <f t="shared" ca="1" si="173"/>
        <v>0</v>
      </c>
      <c r="G225">
        <f t="shared" ca="1" si="173"/>
        <v>0</v>
      </c>
      <c r="H225">
        <f t="shared" ca="1" si="173"/>
        <v>0</v>
      </c>
      <c r="I225">
        <f t="shared" ca="1" si="173"/>
        <v>0</v>
      </c>
      <c r="J225">
        <f t="shared" ca="1" si="173"/>
        <v>0</v>
      </c>
      <c r="K225">
        <f t="shared" ca="1" si="173"/>
        <v>0</v>
      </c>
      <c r="L225">
        <f t="shared" ca="1" si="173"/>
        <v>0</v>
      </c>
      <c r="M225">
        <f t="shared" ca="1" si="173"/>
        <v>0</v>
      </c>
      <c r="N225">
        <f t="shared" ca="1" si="173"/>
        <v>0</v>
      </c>
      <c r="O225">
        <f t="shared" ca="1" si="173"/>
        <v>0</v>
      </c>
      <c r="P225">
        <f t="shared" ca="1" si="173"/>
        <v>0</v>
      </c>
      <c r="Q225">
        <f t="shared" ca="1" si="173"/>
        <v>0</v>
      </c>
      <c r="R225">
        <f t="shared" ca="1" si="173"/>
        <v>0</v>
      </c>
      <c r="S225">
        <f t="shared" ca="1" si="173"/>
        <v>0</v>
      </c>
      <c r="T225">
        <f t="shared" ca="1" si="177"/>
        <v>0</v>
      </c>
      <c r="U225">
        <f t="shared" ca="1" si="177"/>
        <v>0</v>
      </c>
      <c r="V225">
        <f t="shared" ca="1" si="177"/>
        <v>0</v>
      </c>
      <c r="W225">
        <f t="shared" ca="1" si="176"/>
        <v>0</v>
      </c>
      <c r="X225">
        <f t="shared" ca="1" si="176"/>
        <v>0</v>
      </c>
      <c r="Y225">
        <f t="shared" ca="1" si="176"/>
        <v>0</v>
      </c>
      <c r="Z225">
        <f t="shared" ca="1" si="176"/>
        <v>0</v>
      </c>
      <c r="AA225">
        <f t="shared" ca="1" si="176"/>
        <v>0</v>
      </c>
      <c r="AB225">
        <f t="shared" ca="1" si="176"/>
        <v>0</v>
      </c>
      <c r="AC225">
        <f t="shared" ca="1" si="176"/>
        <v>1.1517459502103922E-3</v>
      </c>
      <c r="AD225">
        <f t="shared" ca="1" si="176"/>
        <v>0</v>
      </c>
      <c r="AE225">
        <f t="shared" ca="1" si="176"/>
        <v>0</v>
      </c>
      <c r="AF225">
        <f t="shared" ca="1" si="168"/>
        <v>0</v>
      </c>
      <c r="AG225">
        <f t="shared" ca="1" si="168"/>
        <v>0</v>
      </c>
      <c r="AH225">
        <f t="shared" ca="1" si="168"/>
        <v>0</v>
      </c>
      <c r="AI225">
        <f t="shared" ca="1" si="168"/>
        <v>0</v>
      </c>
      <c r="AJ225">
        <f t="shared" ca="1" si="168"/>
        <v>0</v>
      </c>
      <c r="AK225">
        <f t="shared" ca="1" si="144"/>
        <v>0</v>
      </c>
      <c r="AL225">
        <f t="shared" ca="1" si="144"/>
        <v>0</v>
      </c>
      <c r="AM225">
        <f t="shared" ca="1" si="144"/>
        <v>0</v>
      </c>
      <c r="AN225">
        <f t="shared" ca="1" si="144"/>
        <v>0</v>
      </c>
      <c r="AO225">
        <f t="shared" ca="1" si="144"/>
        <v>0</v>
      </c>
      <c r="AP225">
        <f t="shared" ca="1" si="144"/>
        <v>0</v>
      </c>
      <c r="AQ225">
        <f t="shared" ca="1" si="144"/>
        <v>0</v>
      </c>
      <c r="AR225">
        <f t="shared" ca="1" si="144"/>
        <v>0</v>
      </c>
      <c r="AS225">
        <f t="shared" ca="1" si="171"/>
        <v>0</v>
      </c>
      <c r="AT225">
        <f t="shared" ca="1" si="171"/>
        <v>0</v>
      </c>
      <c r="AU225">
        <f t="shared" ca="1" si="171"/>
        <v>0</v>
      </c>
      <c r="AV225">
        <f t="shared" ca="1" si="171"/>
        <v>0</v>
      </c>
      <c r="AW225">
        <f t="shared" ca="1" si="171"/>
        <v>0</v>
      </c>
      <c r="AX225">
        <f t="shared" ca="1" si="171"/>
        <v>0</v>
      </c>
      <c r="AY225">
        <f t="shared" ca="1" si="171"/>
        <v>0</v>
      </c>
      <c r="AZ225">
        <f t="shared" ca="1" si="171"/>
        <v>0</v>
      </c>
      <c r="BA225">
        <f t="shared" ca="1" si="171"/>
        <v>0</v>
      </c>
      <c r="BB225">
        <f t="shared" ca="1" si="171"/>
        <v>0</v>
      </c>
      <c r="BC225">
        <f t="shared" ca="1" si="171"/>
        <v>0</v>
      </c>
      <c r="BD225">
        <f t="shared" ca="1" si="171"/>
        <v>0</v>
      </c>
      <c r="BE225">
        <f t="shared" ca="1" si="171"/>
        <v>0</v>
      </c>
      <c r="BF225">
        <f t="shared" ca="1" si="171"/>
        <v>0</v>
      </c>
      <c r="BG225">
        <f t="shared" ca="1" si="171"/>
        <v>0</v>
      </c>
      <c r="BH225">
        <f t="shared" ca="1" si="171"/>
        <v>0</v>
      </c>
      <c r="BI225">
        <f t="shared" ca="1" si="175"/>
        <v>0</v>
      </c>
      <c r="BJ225">
        <f t="shared" ca="1" si="175"/>
        <v>0</v>
      </c>
      <c r="BK225">
        <f t="shared" ca="1" si="161"/>
        <v>0</v>
      </c>
      <c r="BL225">
        <f t="shared" ca="1" si="161"/>
        <v>0</v>
      </c>
      <c r="BM225">
        <f t="shared" ca="1" si="147"/>
        <v>0</v>
      </c>
      <c r="BN225">
        <f t="shared" ca="1" si="147"/>
        <v>0</v>
      </c>
      <c r="BO225">
        <f t="shared" ca="1" si="147"/>
        <v>0</v>
      </c>
      <c r="BP225">
        <f t="shared" ca="1" si="147"/>
        <v>0</v>
      </c>
      <c r="BQ225">
        <f t="shared" ca="1" si="147"/>
        <v>0</v>
      </c>
      <c r="BR225">
        <f t="shared" ca="1" si="147"/>
        <v>0</v>
      </c>
      <c r="BS225">
        <f t="shared" ca="1" si="155"/>
        <v>0</v>
      </c>
      <c r="BT225">
        <f t="shared" ref="BT225:CF249" ca="1" si="181">IF(AND($B225&gt;BS$6,$B225&lt;=BT$6),MAX($A225,BV224),0)</f>
        <v>0</v>
      </c>
      <c r="BU225">
        <f t="shared" ca="1" si="181"/>
        <v>0</v>
      </c>
      <c r="BV225">
        <f t="shared" ca="1" si="181"/>
        <v>0</v>
      </c>
      <c r="BW225">
        <f t="shared" ca="1" si="181"/>
        <v>0</v>
      </c>
      <c r="BX225">
        <f t="shared" ca="1" si="181"/>
        <v>0</v>
      </c>
      <c r="BY225">
        <f t="shared" ca="1" si="181"/>
        <v>0</v>
      </c>
      <c r="BZ225">
        <f t="shared" ca="1" si="181"/>
        <v>0</v>
      </c>
      <c r="CA225">
        <f t="shared" ca="1" si="181"/>
        <v>0</v>
      </c>
      <c r="CB225">
        <f t="shared" ca="1" si="181"/>
        <v>0</v>
      </c>
      <c r="CC225">
        <f t="shared" ca="1" si="181"/>
        <v>0</v>
      </c>
      <c r="CD225">
        <f t="shared" ca="1" si="180"/>
        <v>0</v>
      </c>
      <c r="CE225">
        <f t="shared" ca="1" si="180"/>
        <v>0</v>
      </c>
      <c r="CF225">
        <f t="shared" ca="1" si="180"/>
        <v>0</v>
      </c>
      <c r="CG225">
        <f t="shared" ca="1" si="180"/>
        <v>0</v>
      </c>
      <c r="CH225">
        <f t="shared" ca="1" si="180"/>
        <v>0</v>
      </c>
      <c r="CI225">
        <f t="shared" ca="1" si="180"/>
        <v>0</v>
      </c>
      <c r="CJ225">
        <f t="shared" ca="1" si="157"/>
        <v>0</v>
      </c>
      <c r="CK225">
        <f t="shared" ca="1" si="157"/>
        <v>0</v>
      </c>
      <c r="CL225">
        <f t="shared" ca="1" si="157"/>
        <v>0</v>
      </c>
      <c r="CM225">
        <f t="shared" ca="1" si="157"/>
        <v>0</v>
      </c>
      <c r="CN225">
        <f t="shared" ca="1" si="157"/>
        <v>0</v>
      </c>
      <c r="CO225">
        <f t="shared" ca="1" si="157"/>
        <v>0</v>
      </c>
      <c r="CP225">
        <f t="shared" ca="1" si="157"/>
        <v>0</v>
      </c>
      <c r="CQ225">
        <f t="shared" ca="1" si="157"/>
        <v>0</v>
      </c>
      <c r="CR225">
        <f t="shared" ca="1" si="157"/>
        <v>0</v>
      </c>
      <c r="CS225">
        <f t="shared" ca="1" si="157"/>
        <v>0</v>
      </c>
      <c r="CT225">
        <f t="shared" ca="1" si="157"/>
        <v>0</v>
      </c>
      <c r="CU225">
        <f t="shared" ca="1" si="174"/>
        <v>0</v>
      </c>
      <c r="CV225">
        <f t="shared" ca="1" si="174"/>
        <v>0</v>
      </c>
      <c r="CW225">
        <f t="shared" ca="1" si="174"/>
        <v>0</v>
      </c>
      <c r="CX225">
        <f t="shared" ca="1" si="174"/>
        <v>0</v>
      </c>
      <c r="CY225">
        <f t="shared" ca="1" si="174"/>
        <v>0</v>
      </c>
      <c r="CZ225">
        <f t="shared" ca="1" si="174"/>
        <v>0</v>
      </c>
      <c r="DA225">
        <f t="shared" ca="1" si="174"/>
        <v>0</v>
      </c>
      <c r="DB225">
        <f t="shared" ca="1" si="174"/>
        <v>0</v>
      </c>
      <c r="DC225">
        <f t="shared" ca="1" si="174"/>
        <v>0</v>
      </c>
      <c r="DD225">
        <f t="shared" ca="1" si="174"/>
        <v>0</v>
      </c>
      <c r="DE225">
        <f t="shared" ca="1" si="174"/>
        <v>0</v>
      </c>
      <c r="DF225">
        <f t="shared" ca="1" si="170"/>
        <v>0</v>
      </c>
      <c r="DG225">
        <f t="shared" ca="1" si="170"/>
        <v>0</v>
      </c>
      <c r="DH225">
        <f t="shared" ca="1" si="170"/>
        <v>0</v>
      </c>
      <c r="DI225">
        <f t="shared" ca="1" si="170"/>
        <v>0</v>
      </c>
      <c r="DJ225">
        <f t="shared" ca="1" si="170"/>
        <v>0</v>
      </c>
      <c r="DK225">
        <f t="shared" ca="1" si="169"/>
        <v>0</v>
      </c>
      <c r="DL225">
        <f t="shared" ca="1" si="169"/>
        <v>0</v>
      </c>
      <c r="DM225">
        <f t="shared" ca="1" si="169"/>
        <v>0</v>
      </c>
      <c r="DN225">
        <f t="shared" ca="1" si="169"/>
        <v>0</v>
      </c>
      <c r="DO225">
        <f t="shared" ca="1" si="169"/>
        <v>0</v>
      </c>
      <c r="DP225">
        <f t="shared" ca="1" si="169"/>
        <v>0</v>
      </c>
      <c r="DQ225">
        <f t="shared" ca="1" si="169"/>
        <v>0</v>
      </c>
      <c r="DR225">
        <f t="shared" ca="1" si="169"/>
        <v>0</v>
      </c>
      <c r="DS225">
        <f t="shared" ca="1" si="169"/>
        <v>0</v>
      </c>
      <c r="DT225">
        <f t="shared" ca="1" si="169"/>
        <v>0</v>
      </c>
      <c r="DU225">
        <f t="shared" ca="1" si="169"/>
        <v>0</v>
      </c>
      <c r="DV225">
        <f t="shared" ca="1" si="169"/>
        <v>0</v>
      </c>
      <c r="DW225">
        <f t="shared" ca="1" si="169"/>
        <v>0</v>
      </c>
      <c r="DX225">
        <f t="shared" ca="1" si="169"/>
        <v>0</v>
      </c>
      <c r="DY225">
        <f t="shared" ca="1" si="178"/>
        <v>0</v>
      </c>
      <c r="DZ225">
        <f t="shared" ca="1" si="178"/>
        <v>0</v>
      </c>
      <c r="EA225">
        <f t="shared" ca="1" si="178"/>
        <v>0</v>
      </c>
      <c r="EB225">
        <f t="shared" ca="1" si="178"/>
        <v>0</v>
      </c>
      <c r="EC225">
        <f t="shared" ca="1" si="178"/>
        <v>0</v>
      </c>
      <c r="ED225">
        <f t="shared" ca="1" si="159"/>
        <v>0</v>
      </c>
      <c r="EE225">
        <f t="shared" ca="1" si="149"/>
        <v>0</v>
      </c>
      <c r="EF225">
        <f t="shared" ca="1" si="149"/>
        <v>0</v>
      </c>
      <c r="EG225">
        <f t="shared" ca="1" si="149"/>
        <v>0</v>
      </c>
      <c r="EH225">
        <f t="shared" ca="1" si="148"/>
        <v>0</v>
      </c>
      <c r="EI225">
        <f t="shared" ca="1" si="148"/>
        <v>0</v>
      </c>
      <c r="EJ225">
        <f t="shared" ca="1" si="148"/>
        <v>0</v>
      </c>
      <c r="EK225">
        <f t="shared" ca="1" si="148"/>
        <v>0</v>
      </c>
      <c r="EL225">
        <f t="shared" ca="1" si="148"/>
        <v>0</v>
      </c>
      <c r="EM225">
        <f t="shared" ca="1" si="148"/>
        <v>0</v>
      </c>
      <c r="EN225">
        <f t="shared" ca="1" si="148"/>
        <v>0</v>
      </c>
      <c r="EO225">
        <f t="shared" ca="1" si="148"/>
        <v>0</v>
      </c>
      <c r="EP225">
        <f t="shared" ca="1" si="148"/>
        <v>0</v>
      </c>
      <c r="EQ225">
        <f t="shared" ca="1" si="148"/>
        <v>0</v>
      </c>
      <c r="ER225">
        <f t="shared" ca="1" si="179"/>
        <v>0</v>
      </c>
      <c r="ES225">
        <f t="shared" ca="1" si="179"/>
        <v>0</v>
      </c>
      <c r="ET225">
        <f t="shared" ca="1" si="179"/>
        <v>0</v>
      </c>
      <c r="EU225">
        <f t="shared" ca="1" si="179"/>
        <v>0</v>
      </c>
      <c r="EV225">
        <f t="shared" ca="1" si="179"/>
        <v>0</v>
      </c>
      <c r="EW225">
        <f t="shared" ca="1" si="179"/>
        <v>0</v>
      </c>
      <c r="EX225">
        <f t="shared" ca="1" si="179"/>
        <v>0</v>
      </c>
      <c r="EY225">
        <f t="shared" ca="1" si="179"/>
        <v>0</v>
      </c>
      <c r="EZ225">
        <f t="shared" ca="1" si="165"/>
        <v>0</v>
      </c>
      <c r="FA225">
        <f t="shared" ca="1" si="165"/>
        <v>0</v>
      </c>
      <c r="FB225">
        <f t="shared" ca="1" si="165"/>
        <v>0</v>
      </c>
      <c r="FC225">
        <f t="shared" ca="1" si="165"/>
        <v>0</v>
      </c>
      <c r="FD225">
        <f t="shared" ca="1" si="165"/>
        <v>0</v>
      </c>
      <c r="FE225">
        <f t="shared" ca="1" si="165"/>
        <v>0</v>
      </c>
      <c r="FF225">
        <f t="shared" ca="1" si="165"/>
        <v>0</v>
      </c>
      <c r="FG225">
        <f t="shared" ca="1" si="165"/>
        <v>0</v>
      </c>
      <c r="FH225">
        <f t="shared" ca="1" si="165"/>
        <v>0</v>
      </c>
      <c r="FI225">
        <f t="shared" ca="1" si="165"/>
        <v>0</v>
      </c>
      <c r="FJ225">
        <f t="shared" ca="1" si="165"/>
        <v>0</v>
      </c>
      <c r="FK225">
        <f t="shared" ca="1" si="172"/>
        <v>0</v>
      </c>
      <c r="FL225">
        <f t="shared" ca="1" si="172"/>
        <v>0</v>
      </c>
      <c r="FM225">
        <f t="shared" ca="1" si="172"/>
        <v>0</v>
      </c>
      <c r="FN225">
        <f t="shared" ca="1" si="154"/>
        <v>0</v>
      </c>
      <c r="FO225">
        <f t="shared" ca="1" si="154"/>
        <v>0</v>
      </c>
      <c r="FP225">
        <f t="shared" ca="1" si="154"/>
        <v>0</v>
      </c>
      <c r="FQ225">
        <f t="shared" ca="1" si="154"/>
        <v>0</v>
      </c>
      <c r="FR225">
        <f t="shared" ca="1" si="154"/>
        <v>0</v>
      </c>
      <c r="FS225">
        <f t="shared" ca="1" si="154"/>
        <v>0</v>
      </c>
      <c r="FT225">
        <f t="shared" ca="1" si="166"/>
        <v>0</v>
      </c>
      <c r="FU225">
        <f t="shared" ca="1" si="166"/>
        <v>0</v>
      </c>
      <c r="FV225">
        <f t="shared" ca="1" si="166"/>
        <v>0</v>
      </c>
      <c r="FW225">
        <f t="shared" ca="1" si="166"/>
        <v>0</v>
      </c>
      <c r="FX225">
        <f t="shared" ca="1" si="166"/>
        <v>0</v>
      </c>
      <c r="FY225">
        <f t="shared" ca="1" si="167"/>
        <v>0</v>
      </c>
      <c r="FZ225">
        <f t="shared" ca="1" si="167"/>
        <v>0</v>
      </c>
      <c r="GA225">
        <f t="shared" ca="1" si="167"/>
        <v>0</v>
      </c>
      <c r="GB225">
        <f t="shared" ca="1" si="167"/>
        <v>0</v>
      </c>
      <c r="GC225">
        <f t="shared" ca="1" si="167"/>
        <v>0</v>
      </c>
      <c r="GD225">
        <f t="shared" ca="1" si="167"/>
        <v>0</v>
      </c>
      <c r="GE225">
        <f t="shared" ca="1" si="167"/>
        <v>0</v>
      </c>
      <c r="GF225">
        <f t="shared" ca="1" si="150"/>
        <v>0</v>
      </c>
    </row>
    <row r="226" spans="1:188" x14ac:dyDescent="0.25">
      <c r="A226" s="2">
        <v>1.6588769258371605E-3</v>
      </c>
      <c r="B226" s="3">
        <v>6.8453921635370729E-2</v>
      </c>
      <c r="C226" s="1">
        <f t="shared" ca="1" si="164"/>
        <v>0</v>
      </c>
      <c r="D226">
        <f t="shared" ca="1" si="173"/>
        <v>0</v>
      </c>
      <c r="E226">
        <f t="shared" ca="1" si="173"/>
        <v>0</v>
      </c>
      <c r="F226">
        <f t="shared" ca="1" si="173"/>
        <v>0</v>
      </c>
      <c r="G226">
        <f t="shared" ca="1" si="173"/>
        <v>0</v>
      </c>
      <c r="H226">
        <f t="shared" ca="1" si="173"/>
        <v>0</v>
      </c>
      <c r="I226">
        <f t="shared" ca="1" si="173"/>
        <v>0</v>
      </c>
      <c r="J226">
        <f t="shared" ca="1" si="173"/>
        <v>0</v>
      </c>
      <c r="K226">
        <f t="shared" ca="1" si="173"/>
        <v>0</v>
      </c>
      <c r="L226">
        <f t="shared" ca="1" si="173"/>
        <v>0</v>
      </c>
      <c r="M226">
        <f t="shared" ca="1" si="173"/>
        <v>0</v>
      </c>
      <c r="N226">
        <f t="shared" ca="1" si="173"/>
        <v>0</v>
      </c>
      <c r="O226">
        <f t="shared" ca="1" si="173"/>
        <v>0</v>
      </c>
      <c r="P226">
        <f t="shared" ca="1" si="173"/>
        <v>0</v>
      </c>
      <c r="Q226">
        <f t="shared" ca="1" si="173"/>
        <v>0</v>
      </c>
      <c r="R226">
        <f t="shared" ca="1" si="173"/>
        <v>0</v>
      </c>
      <c r="S226">
        <f t="shared" ca="1" si="173"/>
        <v>0</v>
      </c>
      <c r="T226">
        <f t="shared" ca="1" si="177"/>
        <v>0</v>
      </c>
      <c r="U226">
        <f t="shared" ca="1" si="177"/>
        <v>0</v>
      </c>
      <c r="V226">
        <f t="shared" ca="1" si="177"/>
        <v>0</v>
      </c>
      <c r="W226">
        <f t="shared" ca="1" si="176"/>
        <v>0</v>
      </c>
      <c r="X226">
        <f t="shared" ca="1" si="176"/>
        <v>0</v>
      </c>
      <c r="Y226">
        <f t="shared" ca="1" si="176"/>
        <v>0</v>
      </c>
      <c r="Z226">
        <f t="shared" ca="1" si="176"/>
        <v>0</v>
      </c>
      <c r="AA226">
        <f t="shared" ca="1" si="176"/>
        <v>0</v>
      </c>
      <c r="AB226">
        <f t="shared" ca="1" si="176"/>
        <v>0</v>
      </c>
      <c r="AC226">
        <f t="shared" ca="1" si="176"/>
        <v>1.6588769258371605E-3</v>
      </c>
      <c r="AD226">
        <f t="shared" ca="1" si="176"/>
        <v>0</v>
      </c>
      <c r="AE226">
        <f t="shared" ca="1" si="176"/>
        <v>0</v>
      </c>
      <c r="AF226">
        <f t="shared" ca="1" si="168"/>
        <v>0</v>
      </c>
      <c r="AG226">
        <f t="shared" ca="1" si="168"/>
        <v>0</v>
      </c>
      <c r="AH226">
        <f t="shared" ca="1" si="168"/>
        <v>0</v>
      </c>
      <c r="AI226">
        <f t="shared" ca="1" si="168"/>
        <v>0</v>
      </c>
      <c r="AJ226">
        <f t="shared" ca="1" si="168"/>
        <v>0</v>
      </c>
      <c r="AK226">
        <f t="shared" ca="1" si="144"/>
        <v>0</v>
      </c>
      <c r="AL226">
        <f t="shared" ca="1" si="144"/>
        <v>0</v>
      </c>
      <c r="AM226">
        <f t="shared" ca="1" si="144"/>
        <v>0</v>
      </c>
      <c r="AN226">
        <f t="shared" ca="1" si="144"/>
        <v>0</v>
      </c>
      <c r="AO226">
        <f t="shared" ca="1" si="144"/>
        <v>0</v>
      </c>
      <c r="AP226">
        <f t="shared" ca="1" si="144"/>
        <v>0</v>
      </c>
      <c r="AQ226">
        <f t="shared" ca="1" si="144"/>
        <v>0</v>
      </c>
      <c r="AR226">
        <f t="shared" ca="1" si="144"/>
        <v>0</v>
      </c>
      <c r="AS226">
        <f t="shared" ca="1" si="171"/>
        <v>0</v>
      </c>
      <c r="AT226">
        <f t="shared" ca="1" si="171"/>
        <v>0</v>
      </c>
      <c r="AU226">
        <f t="shared" ca="1" si="171"/>
        <v>0</v>
      </c>
      <c r="AV226">
        <f t="shared" ca="1" si="171"/>
        <v>0</v>
      </c>
      <c r="AW226">
        <f t="shared" ca="1" si="171"/>
        <v>0</v>
      </c>
      <c r="AX226">
        <f t="shared" ca="1" si="171"/>
        <v>0</v>
      </c>
      <c r="AY226">
        <f t="shared" ca="1" si="171"/>
        <v>0</v>
      </c>
      <c r="AZ226">
        <f t="shared" ca="1" si="171"/>
        <v>0</v>
      </c>
      <c r="BA226">
        <f t="shared" ca="1" si="171"/>
        <v>0</v>
      </c>
      <c r="BB226">
        <f t="shared" ca="1" si="171"/>
        <v>0</v>
      </c>
      <c r="BC226">
        <f t="shared" ca="1" si="171"/>
        <v>0</v>
      </c>
      <c r="BD226">
        <f t="shared" ca="1" si="171"/>
        <v>0</v>
      </c>
      <c r="BE226">
        <f t="shared" ca="1" si="171"/>
        <v>0</v>
      </c>
      <c r="BF226">
        <f t="shared" ca="1" si="171"/>
        <v>0</v>
      </c>
      <c r="BG226">
        <f t="shared" ca="1" si="171"/>
        <v>0</v>
      </c>
      <c r="BH226">
        <f t="shared" ca="1" si="171"/>
        <v>0</v>
      </c>
      <c r="BI226">
        <f t="shared" ca="1" si="175"/>
        <v>0</v>
      </c>
      <c r="BJ226">
        <f t="shared" ca="1" si="175"/>
        <v>0</v>
      </c>
      <c r="BK226">
        <f t="shared" ca="1" si="161"/>
        <v>0</v>
      </c>
      <c r="BL226">
        <f t="shared" ca="1" si="161"/>
        <v>0</v>
      </c>
      <c r="BM226">
        <f t="shared" ca="1" si="147"/>
        <v>0</v>
      </c>
      <c r="BN226">
        <f t="shared" ca="1" si="147"/>
        <v>0</v>
      </c>
      <c r="BO226">
        <f t="shared" ca="1" si="147"/>
        <v>0</v>
      </c>
      <c r="BP226">
        <f t="shared" ca="1" si="147"/>
        <v>0</v>
      </c>
      <c r="BQ226">
        <f t="shared" ca="1" si="147"/>
        <v>0</v>
      </c>
      <c r="BR226">
        <f t="shared" ca="1" si="147"/>
        <v>0</v>
      </c>
      <c r="BS226">
        <f t="shared" ca="1" si="147"/>
        <v>0</v>
      </c>
      <c r="BT226">
        <f t="shared" ca="1" si="181"/>
        <v>0</v>
      </c>
      <c r="BU226">
        <f t="shared" ca="1" si="181"/>
        <v>0</v>
      </c>
      <c r="BV226">
        <f t="shared" ca="1" si="181"/>
        <v>0</v>
      </c>
      <c r="BW226">
        <f t="shared" ca="1" si="181"/>
        <v>0</v>
      </c>
      <c r="BX226">
        <f t="shared" ca="1" si="181"/>
        <v>0</v>
      </c>
      <c r="BY226">
        <f t="shared" ca="1" si="181"/>
        <v>0</v>
      </c>
      <c r="BZ226">
        <f t="shared" ca="1" si="181"/>
        <v>0</v>
      </c>
      <c r="CA226">
        <f t="shared" ca="1" si="181"/>
        <v>0</v>
      </c>
      <c r="CB226">
        <f t="shared" ca="1" si="181"/>
        <v>0</v>
      </c>
      <c r="CC226">
        <f t="shared" ca="1" si="181"/>
        <v>0</v>
      </c>
      <c r="CD226">
        <f t="shared" ca="1" si="180"/>
        <v>0</v>
      </c>
      <c r="CE226">
        <f t="shared" ca="1" si="180"/>
        <v>0</v>
      </c>
      <c r="CF226">
        <f t="shared" ca="1" si="180"/>
        <v>0</v>
      </c>
      <c r="CG226">
        <f t="shared" ca="1" si="180"/>
        <v>0</v>
      </c>
      <c r="CH226">
        <f t="shared" ca="1" si="180"/>
        <v>0</v>
      </c>
      <c r="CI226">
        <f t="shared" ca="1" si="180"/>
        <v>0</v>
      </c>
      <c r="CJ226">
        <f t="shared" ca="1" si="157"/>
        <v>0</v>
      </c>
      <c r="CK226">
        <f t="shared" ca="1" si="157"/>
        <v>0</v>
      </c>
      <c r="CL226">
        <f t="shared" ca="1" si="157"/>
        <v>0</v>
      </c>
      <c r="CM226">
        <f t="shared" ca="1" si="157"/>
        <v>0</v>
      </c>
      <c r="CN226">
        <f t="shared" ca="1" si="157"/>
        <v>0</v>
      </c>
      <c r="CO226">
        <f t="shared" ca="1" si="157"/>
        <v>0</v>
      </c>
      <c r="CP226">
        <f t="shared" ca="1" si="157"/>
        <v>0</v>
      </c>
      <c r="CQ226">
        <f t="shared" ca="1" si="157"/>
        <v>0</v>
      </c>
      <c r="CR226">
        <f t="shared" ca="1" si="157"/>
        <v>0</v>
      </c>
      <c r="CS226">
        <f t="shared" ca="1" si="157"/>
        <v>0</v>
      </c>
      <c r="CT226">
        <f t="shared" ca="1" si="157"/>
        <v>0</v>
      </c>
      <c r="CU226">
        <f t="shared" ca="1" si="174"/>
        <v>0</v>
      </c>
      <c r="CV226">
        <f t="shared" ca="1" si="174"/>
        <v>0</v>
      </c>
      <c r="CW226">
        <f t="shared" ca="1" si="174"/>
        <v>0</v>
      </c>
      <c r="CX226">
        <f t="shared" ca="1" si="174"/>
        <v>0</v>
      </c>
      <c r="CY226">
        <f t="shared" ca="1" si="174"/>
        <v>0</v>
      </c>
      <c r="CZ226">
        <f t="shared" ca="1" si="174"/>
        <v>0</v>
      </c>
      <c r="DA226">
        <f t="shared" ca="1" si="174"/>
        <v>0</v>
      </c>
      <c r="DB226">
        <f t="shared" ca="1" si="174"/>
        <v>0</v>
      </c>
      <c r="DC226">
        <f t="shared" ca="1" si="174"/>
        <v>0</v>
      </c>
      <c r="DD226">
        <f t="shared" ca="1" si="174"/>
        <v>0</v>
      </c>
      <c r="DE226">
        <f t="shared" ca="1" si="174"/>
        <v>0</v>
      </c>
      <c r="DF226">
        <f t="shared" ca="1" si="170"/>
        <v>0</v>
      </c>
      <c r="DG226">
        <f t="shared" ca="1" si="170"/>
        <v>0</v>
      </c>
      <c r="DH226">
        <f t="shared" ca="1" si="170"/>
        <v>0</v>
      </c>
      <c r="DI226">
        <f t="shared" ca="1" si="170"/>
        <v>0</v>
      </c>
      <c r="DJ226">
        <f t="shared" ca="1" si="170"/>
        <v>0</v>
      </c>
      <c r="DK226">
        <f t="shared" ca="1" si="169"/>
        <v>0</v>
      </c>
      <c r="DL226">
        <f t="shared" ca="1" si="169"/>
        <v>0</v>
      </c>
      <c r="DM226">
        <f t="shared" ca="1" si="169"/>
        <v>0</v>
      </c>
      <c r="DN226">
        <f t="shared" ca="1" si="169"/>
        <v>0</v>
      </c>
      <c r="DO226">
        <f t="shared" ca="1" si="169"/>
        <v>0</v>
      </c>
      <c r="DP226">
        <f t="shared" ca="1" si="169"/>
        <v>0</v>
      </c>
      <c r="DQ226">
        <f t="shared" ca="1" si="169"/>
        <v>0</v>
      </c>
      <c r="DR226">
        <f t="shared" ca="1" si="169"/>
        <v>0</v>
      </c>
      <c r="DS226">
        <f t="shared" ca="1" si="169"/>
        <v>0</v>
      </c>
      <c r="DT226">
        <f t="shared" ca="1" si="169"/>
        <v>0</v>
      </c>
      <c r="DU226">
        <f t="shared" ca="1" si="169"/>
        <v>0</v>
      </c>
      <c r="DV226">
        <f t="shared" ca="1" si="169"/>
        <v>0</v>
      </c>
      <c r="DW226">
        <f t="shared" ca="1" si="169"/>
        <v>0</v>
      </c>
      <c r="DX226">
        <f t="shared" ca="1" si="169"/>
        <v>0</v>
      </c>
      <c r="DY226">
        <f t="shared" ca="1" si="178"/>
        <v>0</v>
      </c>
      <c r="DZ226">
        <f t="shared" ca="1" si="178"/>
        <v>0</v>
      </c>
      <c r="EA226">
        <f t="shared" ca="1" si="178"/>
        <v>0</v>
      </c>
      <c r="EB226">
        <f t="shared" ca="1" si="178"/>
        <v>0</v>
      </c>
      <c r="EC226">
        <f t="shared" ca="1" si="178"/>
        <v>0</v>
      </c>
      <c r="ED226">
        <f t="shared" ca="1" si="159"/>
        <v>0</v>
      </c>
      <c r="EE226">
        <f t="shared" ca="1" si="149"/>
        <v>0</v>
      </c>
      <c r="EF226">
        <f t="shared" ca="1" si="149"/>
        <v>0</v>
      </c>
      <c r="EG226">
        <f t="shared" ca="1" si="149"/>
        <v>0</v>
      </c>
      <c r="EH226">
        <f t="shared" ca="1" si="148"/>
        <v>0</v>
      </c>
      <c r="EI226">
        <f t="shared" ca="1" si="148"/>
        <v>0</v>
      </c>
      <c r="EJ226">
        <f t="shared" ca="1" si="148"/>
        <v>0</v>
      </c>
      <c r="EK226">
        <f t="shared" ca="1" si="148"/>
        <v>0</v>
      </c>
      <c r="EL226">
        <f t="shared" ca="1" si="148"/>
        <v>0</v>
      </c>
      <c r="EM226">
        <f t="shared" ca="1" si="148"/>
        <v>0</v>
      </c>
      <c r="EN226">
        <f t="shared" ca="1" si="148"/>
        <v>0</v>
      </c>
      <c r="EO226">
        <f t="shared" ca="1" si="148"/>
        <v>0</v>
      </c>
      <c r="EP226">
        <f t="shared" ca="1" si="148"/>
        <v>0</v>
      </c>
      <c r="EQ226">
        <f t="shared" ca="1" si="148"/>
        <v>0</v>
      </c>
      <c r="ER226">
        <f t="shared" ca="1" si="179"/>
        <v>0</v>
      </c>
      <c r="ES226">
        <f t="shared" ca="1" si="179"/>
        <v>0</v>
      </c>
      <c r="ET226">
        <f t="shared" ca="1" si="179"/>
        <v>0</v>
      </c>
      <c r="EU226">
        <f t="shared" ca="1" si="179"/>
        <v>0</v>
      </c>
      <c r="EV226">
        <f t="shared" ca="1" si="179"/>
        <v>0</v>
      </c>
      <c r="EW226">
        <f t="shared" ca="1" si="179"/>
        <v>0</v>
      </c>
      <c r="EX226">
        <f t="shared" ca="1" si="179"/>
        <v>0</v>
      </c>
      <c r="EY226">
        <f t="shared" ca="1" si="179"/>
        <v>0</v>
      </c>
      <c r="EZ226">
        <f t="shared" ca="1" si="165"/>
        <v>0</v>
      </c>
      <c r="FA226">
        <f t="shared" ca="1" si="165"/>
        <v>0</v>
      </c>
      <c r="FB226">
        <f t="shared" ca="1" si="165"/>
        <v>0</v>
      </c>
      <c r="FC226">
        <f t="shared" ca="1" si="165"/>
        <v>0</v>
      </c>
      <c r="FD226">
        <f t="shared" ca="1" si="165"/>
        <v>0</v>
      </c>
      <c r="FE226">
        <f t="shared" ca="1" si="165"/>
        <v>0</v>
      </c>
      <c r="FF226">
        <f t="shared" ca="1" si="165"/>
        <v>0</v>
      </c>
      <c r="FG226">
        <f t="shared" ca="1" si="165"/>
        <v>0</v>
      </c>
      <c r="FH226">
        <f t="shared" ca="1" si="165"/>
        <v>0</v>
      </c>
      <c r="FI226">
        <f t="shared" ca="1" si="165"/>
        <v>0</v>
      </c>
      <c r="FJ226">
        <f t="shared" ca="1" si="165"/>
        <v>0</v>
      </c>
      <c r="FK226">
        <f t="shared" ca="1" si="172"/>
        <v>0</v>
      </c>
      <c r="FL226">
        <f t="shared" ca="1" si="172"/>
        <v>0</v>
      </c>
      <c r="FM226">
        <f t="shared" ca="1" si="172"/>
        <v>0</v>
      </c>
      <c r="FN226">
        <f t="shared" ca="1" si="154"/>
        <v>0</v>
      </c>
      <c r="FO226">
        <f t="shared" ca="1" si="154"/>
        <v>0</v>
      </c>
      <c r="FP226">
        <f t="shared" ca="1" si="154"/>
        <v>0</v>
      </c>
      <c r="FQ226">
        <f t="shared" ca="1" si="154"/>
        <v>0</v>
      </c>
      <c r="FR226">
        <f t="shared" ca="1" si="154"/>
        <v>0</v>
      </c>
      <c r="FS226">
        <f t="shared" ca="1" si="154"/>
        <v>0</v>
      </c>
      <c r="FT226">
        <f t="shared" ca="1" si="166"/>
        <v>0</v>
      </c>
      <c r="FU226">
        <f t="shared" ca="1" si="166"/>
        <v>0</v>
      </c>
      <c r="FV226">
        <f t="shared" ca="1" si="166"/>
        <v>0</v>
      </c>
      <c r="FW226">
        <f t="shared" ca="1" si="166"/>
        <v>0</v>
      </c>
      <c r="FX226">
        <f t="shared" ca="1" si="166"/>
        <v>0</v>
      </c>
      <c r="FY226">
        <f t="shared" ca="1" si="167"/>
        <v>0</v>
      </c>
      <c r="FZ226">
        <f t="shared" ca="1" si="167"/>
        <v>0</v>
      </c>
      <c r="GA226">
        <f t="shared" ca="1" si="167"/>
        <v>0</v>
      </c>
      <c r="GB226">
        <f t="shared" ca="1" si="167"/>
        <v>0</v>
      </c>
      <c r="GC226">
        <f t="shared" ca="1" si="167"/>
        <v>0</v>
      </c>
      <c r="GD226">
        <f t="shared" ca="1" si="167"/>
        <v>0</v>
      </c>
      <c r="GE226">
        <f t="shared" ca="1" si="167"/>
        <v>0</v>
      </c>
      <c r="GF226">
        <f t="shared" ca="1" si="150"/>
        <v>0</v>
      </c>
    </row>
    <row r="227" spans="1:188" x14ac:dyDescent="0.25">
      <c r="A227" s="2">
        <v>7.1060249249088603E-4</v>
      </c>
      <c r="B227" s="3">
        <v>6.8465362523246587E-2</v>
      </c>
      <c r="C227" s="1">
        <f t="shared" ca="1" si="164"/>
        <v>0</v>
      </c>
      <c r="D227">
        <f t="shared" ca="1" si="173"/>
        <v>0</v>
      </c>
      <c r="E227">
        <f t="shared" ca="1" si="173"/>
        <v>0</v>
      </c>
      <c r="F227">
        <f t="shared" ca="1" si="173"/>
        <v>0</v>
      </c>
      <c r="G227">
        <f t="shared" ca="1" si="173"/>
        <v>0</v>
      </c>
      <c r="H227">
        <f t="shared" ca="1" si="173"/>
        <v>0</v>
      </c>
      <c r="I227">
        <f t="shared" ca="1" si="173"/>
        <v>0</v>
      </c>
      <c r="J227">
        <f t="shared" ca="1" si="173"/>
        <v>0</v>
      </c>
      <c r="K227">
        <f t="shared" ca="1" si="173"/>
        <v>0</v>
      </c>
      <c r="L227">
        <f t="shared" ca="1" si="173"/>
        <v>0</v>
      </c>
      <c r="M227">
        <f t="shared" ca="1" si="173"/>
        <v>0</v>
      </c>
      <c r="N227">
        <f t="shared" ca="1" si="173"/>
        <v>0</v>
      </c>
      <c r="O227">
        <f t="shared" ca="1" si="173"/>
        <v>0</v>
      </c>
      <c r="P227">
        <f t="shared" ca="1" si="173"/>
        <v>0</v>
      </c>
      <c r="Q227">
        <f t="shared" ca="1" si="173"/>
        <v>0</v>
      </c>
      <c r="R227">
        <f t="shared" ca="1" si="173"/>
        <v>0</v>
      </c>
      <c r="S227">
        <f t="shared" ca="1" si="173"/>
        <v>0</v>
      </c>
      <c r="T227">
        <f t="shared" ca="1" si="177"/>
        <v>0</v>
      </c>
      <c r="U227">
        <f t="shared" ca="1" si="177"/>
        <v>0</v>
      </c>
      <c r="V227">
        <f t="shared" ca="1" si="177"/>
        <v>0</v>
      </c>
      <c r="W227">
        <f t="shared" ca="1" si="176"/>
        <v>0</v>
      </c>
      <c r="X227">
        <f t="shared" ca="1" si="176"/>
        <v>0</v>
      </c>
      <c r="Y227">
        <f t="shared" ca="1" si="176"/>
        <v>0</v>
      </c>
      <c r="Z227">
        <f t="shared" ca="1" si="176"/>
        <v>0</v>
      </c>
      <c r="AA227">
        <f t="shared" ca="1" si="176"/>
        <v>0</v>
      </c>
      <c r="AB227">
        <f t="shared" ca="1" si="176"/>
        <v>0</v>
      </c>
      <c r="AC227">
        <f t="shared" ca="1" si="176"/>
        <v>7.1060249249088603E-4</v>
      </c>
      <c r="AD227">
        <f t="shared" ca="1" si="176"/>
        <v>0</v>
      </c>
      <c r="AE227">
        <f t="shared" ca="1" si="176"/>
        <v>0</v>
      </c>
      <c r="AF227">
        <f t="shared" ca="1" si="168"/>
        <v>0</v>
      </c>
      <c r="AG227">
        <f t="shared" ca="1" si="168"/>
        <v>0</v>
      </c>
      <c r="AH227">
        <f t="shared" ca="1" si="168"/>
        <v>0</v>
      </c>
      <c r="AI227">
        <f t="shared" ca="1" si="168"/>
        <v>0</v>
      </c>
      <c r="AJ227">
        <f t="shared" ca="1" si="168"/>
        <v>0</v>
      </c>
      <c r="AK227">
        <f t="shared" ca="1" si="144"/>
        <v>0</v>
      </c>
      <c r="AL227">
        <f t="shared" ca="1" si="144"/>
        <v>0</v>
      </c>
      <c r="AM227">
        <f t="shared" ref="AM227:BB253" ca="1" si="182">IF(AND($B227&gt;AL$6,$B227&lt;=AM$6),MAX($A227,AO226),0)</f>
        <v>0</v>
      </c>
      <c r="AN227">
        <f t="shared" ca="1" si="182"/>
        <v>0</v>
      </c>
      <c r="AO227">
        <f t="shared" ca="1" si="182"/>
        <v>0</v>
      </c>
      <c r="AP227">
        <f t="shared" ca="1" si="182"/>
        <v>0</v>
      </c>
      <c r="AQ227">
        <f t="shared" ca="1" si="182"/>
        <v>0</v>
      </c>
      <c r="AR227">
        <f t="shared" ca="1" si="182"/>
        <v>0</v>
      </c>
      <c r="AS227">
        <f t="shared" ca="1" si="171"/>
        <v>0</v>
      </c>
      <c r="AT227">
        <f t="shared" ca="1" si="171"/>
        <v>0</v>
      </c>
      <c r="AU227">
        <f t="shared" ca="1" si="171"/>
        <v>0</v>
      </c>
      <c r="AV227">
        <f t="shared" ca="1" si="171"/>
        <v>0</v>
      </c>
      <c r="AW227">
        <f t="shared" ca="1" si="171"/>
        <v>0</v>
      </c>
      <c r="AX227">
        <f t="shared" ca="1" si="171"/>
        <v>0</v>
      </c>
      <c r="AY227">
        <f t="shared" ca="1" si="171"/>
        <v>0</v>
      </c>
      <c r="AZ227">
        <f t="shared" ca="1" si="171"/>
        <v>0</v>
      </c>
      <c r="BA227">
        <f t="shared" ca="1" si="171"/>
        <v>0</v>
      </c>
      <c r="BB227">
        <f t="shared" ca="1" si="171"/>
        <v>0</v>
      </c>
      <c r="BC227">
        <f t="shared" ca="1" si="171"/>
        <v>0</v>
      </c>
      <c r="BD227">
        <f t="shared" ca="1" si="171"/>
        <v>0</v>
      </c>
      <c r="BE227">
        <f t="shared" ca="1" si="171"/>
        <v>0</v>
      </c>
      <c r="BF227">
        <f t="shared" ca="1" si="171"/>
        <v>0</v>
      </c>
      <c r="BG227">
        <f t="shared" ca="1" si="171"/>
        <v>0</v>
      </c>
      <c r="BH227">
        <f t="shared" ca="1" si="171"/>
        <v>0</v>
      </c>
      <c r="BI227">
        <f t="shared" ca="1" si="175"/>
        <v>0</v>
      </c>
      <c r="BJ227">
        <f t="shared" ca="1" si="175"/>
        <v>0</v>
      </c>
      <c r="BK227">
        <f t="shared" ca="1" si="161"/>
        <v>0</v>
      </c>
      <c r="BL227">
        <f t="shared" ca="1" si="161"/>
        <v>0</v>
      </c>
      <c r="BM227">
        <f t="shared" ca="1" si="147"/>
        <v>0</v>
      </c>
      <c r="BN227">
        <f t="shared" ca="1" si="147"/>
        <v>0</v>
      </c>
      <c r="BO227">
        <f t="shared" ca="1" si="147"/>
        <v>0</v>
      </c>
      <c r="BP227">
        <f t="shared" ca="1" si="147"/>
        <v>0</v>
      </c>
      <c r="BQ227">
        <f t="shared" ca="1" si="147"/>
        <v>0</v>
      </c>
      <c r="BR227">
        <f t="shared" ca="1" si="147"/>
        <v>0</v>
      </c>
      <c r="BS227">
        <f t="shared" ca="1" si="147"/>
        <v>0</v>
      </c>
      <c r="BT227">
        <f t="shared" ca="1" si="181"/>
        <v>0</v>
      </c>
      <c r="BU227">
        <f t="shared" ca="1" si="181"/>
        <v>0</v>
      </c>
      <c r="BV227">
        <f t="shared" ca="1" si="181"/>
        <v>0</v>
      </c>
      <c r="BW227">
        <f t="shared" ca="1" si="181"/>
        <v>0</v>
      </c>
      <c r="BX227">
        <f t="shared" ca="1" si="181"/>
        <v>0</v>
      </c>
      <c r="BY227">
        <f t="shared" ca="1" si="181"/>
        <v>0</v>
      </c>
      <c r="BZ227">
        <f t="shared" ca="1" si="181"/>
        <v>0</v>
      </c>
      <c r="CA227">
        <f t="shared" ca="1" si="181"/>
        <v>0</v>
      </c>
      <c r="CB227">
        <f t="shared" ca="1" si="181"/>
        <v>0</v>
      </c>
      <c r="CC227">
        <f t="shared" ca="1" si="181"/>
        <v>0</v>
      </c>
      <c r="CD227">
        <f t="shared" ca="1" si="180"/>
        <v>0</v>
      </c>
      <c r="CE227">
        <f t="shared" ca="1" si="180"/>
        <v>0</v>
      </c>
      <c r="CF227">
        <f t="shared" ca="1" si="180"/>
        <v>0</v>
      </c>
      <c r="CG227">
        <f t="shared" ca="1" si="180"/>
        <v>0</v>
      </c>
      <c r="CH227">
        <f t="shared" ca="1" si="180"/>
        <v>0</v>
      </c>
      <c r="CI227">
        <f t="shared" ca="1" si="180"/>
        <v>0</v>
      </c>
      <c r="CJ227">
        <f t="shared" ca="1" si="157"/>
        <v>0</v>
      </c>
      <c r="CK227">
        <f t="shared" ca="1" si="157"/>
        <v>0</v>
      </c>
      <c r="CL227">
        <f t="shared" ca="1" si="157"/>
        <v>0</v>
      </c>
      <c r="CM227">
        <f t="shared" ca="1" si="157"/>
        <v>0</v>
      </c>
      <c r="CN227">
        <f t="shared" ca="1" si="157"/>
        <v>0</v>
      </c>
      <c r="CO227">
        <f t="shared" ca="1" si="157"/>
        <v>0</v>
      </c>
      <c r="CP227">
        <f t="shared" ref="CP227:CZ262" ca="1" si="183">IF(AND($B227&gt;CO$6,$B227&lt;=CP$6),MAX($A227,CR226),0)</f>
        <v>0</v>
      </c>
      <c r="CQ227">
        <f t="shared" ca="1" si="183"/>
        <v>0</v>
      </c>
      <c r="CR227">
        <f t="shared" ca="1" si="183"/>
        <v>0</v>
      </c>
      <c r="CS227">
        <f t="shared" ca="1" si="183"/>
        <v>0</v>
      </c>
      <c r="CT227">
        <f t="shared" ca="1" si="183"/>
        <v>0</v>
      </c>
      <c r="CU227">
        <f t="shared" ca="1" si="174"/>
        <v>0</v>
      </c>
      <c r="CV227">
        <f t="shared" ca="1" si="174"/>
        <v>0</v>
      </c>
      <c r="CW227">
        <f t="shared" ca="1" si="174"/>
        <v>0</v>
      </c>
      <c r="CX227">
        <f t="shared" ca="1" si="174"/>
        <v>0</v>
      </c>
      <c r="CY227">
        <f t="shared" ca="1" si="174"/>
        <v>0</v>
      </c>
      <c r="CZ227">
        <f t="shared" ca="1" si="174"/>
        <v>0</v>
      </c>
      <c r="DA227">
        <f t="shared" ca="1" si="174"/>
        <v>0</v>
      </c>
      <c r="DB227">
        <f t="shared" ca="1" si="174"/>
        <v>0</v>
      </c>
      <c r="DC227">
        <f t="shared" ca="1" si="174"/>
        <v>0</v>
      </c>
      <c r="DD227">
        <f t="shared" ca="1" si="174"/>
        <v>0</v>
      </c>
      <c r="DE227">
        <f t="shared" ca="1" si="174"/>
        <v>0</v>
      </c>
      <c r="DF227">
        <f t="shared" ca="1" si="170"/>
        <v>0</v>
      </c>
      <c r="DG227">
        <f t="shared" ca="1" si="170"/>
        <v>0</v>
      </c>
      <c r="DH227">
        <f t="shared" ca="1" si="170"/>
        <v>0</v>
      </c>
      <c r="DI227">
        <f t="shared" ca="1" si="170"/>
        <v>0</v>
      </c>
      <c r="DJ227">
        <f t="shared" ca="1" si="170"/>
        <v>0</v>
      </c>
      <c r="DK227">
        <f t="shared" ca="1" si="169"/>
        <v>0</v>
      </c>
      <c r="DL227">
        <f t="shared" ca="1" si="169"/>
        <v>0</v>
      </c>
      <c r="DM227">
        <f t="shared" ca="1" si="169"/>
        <v>0</v>
      </c>
      <c r="DN227">
        <f t="shared" ca="1" si="169"/>
        <v>0</v>
      </c>
      <c r="DO227">
        <f t="shared" ca="1" si="169"/>
        <v>0</v>
      </c>
      <c r="DP227">
        <f t="shared" ca="1" si="169"/>
        <v>0</v>
      </c>
      <c r="DQ227">
        <f t="shared" ca="1" si="169"/>
        <v>0</v>
      </c>
      <c r="DR227">
        <f t="shared" ca="1" si="169"/>
        <v>0</v>
      </c>
      <c r="DS227">
        <f t="shared" ca="1" si="169"/>
        <v>0</v>
      </c>
      <c r="DT227">
        <f t="shared" ca="1" si="169"/>
        <v>0</v>
      </c>
      <c r="DU227">
        <f t="shared" ca="1" si="169"/>
        <v>0</v>
      </c>
      <c r="DV227">
        <f t="shared" ca="1" si="169"/>
        <v>0</v>
      </c>
      <c r="DW227">
        <f t="shared" ca="1" si="169"/>
        <v>0</v>
      </c>
      <c r="DX227">
        <f t="shared" ca="1" si="169"/>
        <v>0</v>
      </c>
      <c r="DY227">
        <f t="shared" ca="1" si="178"/>
        <v>0</v>
      </c>
      <c r="DZ227">
        <f t="shared" ca="1" si="178"/>
        <v>0</v>
      </c>
      <c r="EA227">
        <f t="shared" ca="1" si="178"/>
        <v>0</v>
      </c>
      <c r="EB227">
        <f t="shared" ca="1" si="178"/>
        <v>0</v>
      </c>
      <c r="EC227">
        <f t="shared" ca="1" si="178"/>
        <v>0</v>
      </c>
      <c r="ED227">
        <f t="shared" ca="1" si="159"/>
        <v>0</v>
      </c>
      <c r="EE227">
        <f t="shared" ca="1" si="149"/>
        <v>0</v>
      </c>
      <c r="EF227">
        <f t="shared" ca="1" si="149"/>
        <v>0</v>
      </c>
      <c r="EG227">
        <f t="shared" ca="1" si="149"/>
        <v>0</v>
      </c>
      <c r="EH227">
        <f t="shared" ca="1" si="148"/>
        <v>0</v>
      </c>
      <c r="EI227">
        <f t="shared" ca="1" si="148"/>
        <v>0</v>
      </c>
      <c r="EJ227">
        <f t="shared" ca="1" si="148"/>
        <v>0</v>
      </c>
      <c r="EK227">
        <f t="shared" ca="1" si="148"/>
        <v>0</v>
      </c>
      <c r="EL227">
        <f t="shared" ca="1" si="148"/>
        <v>0</v>
      </c>
      <c r="EM227">
        <f t="shared" ca="1" si="148"/>
        <v>0</v>
      </c>
      <c r="EN227">
        <f t="shared" ca="1" si="148"/>
        <v>0</v>
      </c>
      <c r="EO227">
        <f t="shared" ca="1" si="148"/>
        <v>0</v>
      </c>
      <c r="EP227">
        <f t="shared" ca="1" si="148"/>
        <v>0</v>
      </c>
      <c r="EQ227">
        <f t="shared" ca="1" si="148"/>
        <v>0</v>
      </c>
      <c r="ER227">
        <f t="shared" ca="1" si="179"/>
        <v>0</v>
      </c>
      <c r="ES227">
        <f t="shared" ca="1" si="179"/>
        <v>0</v>
      </c>
      <c r="ET227">
        <f t="shared" ca="1" si="179"/>
        <v>0</v>
      </c>
      <c r="EU227">
        <f t="shared" ca="1" si="179"/>
        <v>0</v>
      </c>
      <c r="EV227">
        <f t="shared" ca="1" si="179"/>
        <v>0</v>
      </c>
      <c r="EW227">
        <f t="shared" ca="1" si="179"/>
        <v>0</v>
      </c>
      <c r="EX227">
        <f t="shared" ca="1" si="179"/>
        <v>0</v>
      </c>
      <c r="EY227">
        <f t="shared" ca="1" si="179"/>
        <v>0</v>
      </c>
      <c r="EZ227">
        <f t="shared" ca="1" si="165"/>
        <v>0</v>
      </c>
      <c r="FA227">
        <f t="shared" ca="1" si="165"/>
        <v>0</v>
      </c>
      <c r="FB227">
        <f t="shared" ca="1" si="165"/>
        <v>0</v>
      </c>
      <c r="FC227">
        <f t="shared" ca="1" si="165"/>
        <v>0</v>
      </c>
      <c r="FD227">
        <f t="shared" ca="1" si="165"/>
        <v>0</v>
      </c>
      <c r="FE227">
        <f t="shared" ca="1" si="165"/>
        <v>0</v>
      </c>
      <c r="FF227">
        <f t="shared" ca="1" si="165"/>
        <v>0</v>
      </c>
      <c r="FG227">
        <f t="shared" ca="1" si="165"/>
        <v>0</v>
      </c>
      <c r="FH227">
        <f t="shared" ca="1" si="165"/>
        <v>0</v>
      </c>
      <c r="FI227">
        <f t="shared" ca="1" si="165"/>
        <v>0</v>
      </c>
      <c r="FJ227">
        <f t="shared" ca="1" si="165"/>
        <v>0</v>
      </c>
      <c r="FK227">
        <f t="shared" ca="1" si="172"/>
        <v>0</v>
      </c>
      <c r="FL227">
        <f t="shared" ca="1" si="172"/>
        <v>0</v>
      </c>
      <c r="FM227">
        <f t="shared" ca="1" si="172"/>
        <v>0</v>
      </c>
      <c r="FN227">
        <f t="shared" ca="1" si="154"/>
        <v>0</v>
      </c>
      <c r="FO227">
        <f t="shared" ca="1" si="154"/>
        <v>0</v>
      </c>
      <c r="FP227">
        <f t="shared" ca="1" si="154"/>
        <v>0</v>
      </c>
      <c r="FQ227">
        <f t="shared" ca="1" si="154"/>
        <v>0</v>
      </c>
      <c r="FR227">
        <f t="shared" ca="1" si="154"/>
        <v>0</v>
      </c>
      <c r="FS227">
        <f t="shared" ca="1" si="154"/>
        <v>0</v>
      </c>
      <c r="FT227">
        <f t="shared" ca="1" si="166"/>
        <v>0</v>
      </c>
      <c r="FU227">
        <f t="shared" ca="1" si="166"/>
        <v>0</v>
      </c>
      <c r="FV227">
        <f t="shared" ca="1" si="166"/>
        <v>0</v>
      </c>
      <c r="FW227">
        <f t="shared" ca="1" si="166"/>
        <v>0</v>
      </c>
      <c r="FX227">
        <f t="shared" ca="1" si="166"/>
        <v>0</v>
      </c>
      <c r="FY227">
        <f t="shared" ca="1" si="167"/>
        <v>0</v>
      </c>
      <c r="FZ227">
        <f t="shared" ca="1" si="167"/>
        <v>0</v>
      </c>
      <c r="GA227">
        <f t="shared" ca="1" si="167"/>
        <v>0</v>
      </c>
      <c r="GB227">
        <f t="shared" ca="1" si="167"/>
        <v>0</v>
      </c>
      <c r="GC227">
        <f t="shared" ca="1" si="167"/>
        <v>0</v>
      </c>
      <c r="GD227">
        <f t="shared" ca="1" si="167"/>
        <v>0</v>
      </c>
      <c r="GE227">
        <f t="shared" ca="1" si="167"/>
        <v>0</v>
      </c>
      <c r="GF227">
        <f t="shared" ca="1" si="150"/>
        <v>0</v>
      </c>
    </row>
    <row r="228" spans="1:188" x14ac:dyDescent="0.25">
      <c r="A228" s="2">
        <v>7.280167873952581E-4</v>
      </c>
      <c r="B228" s="3">
        <v>6.8465379468241105E-2</v>
      </c>
      <c r="C228" s="1">
        <f t="shared" ca="1" si="164"/>
        <v>0</v>
      </c>
      <c r="D228">
        <f t="shared" ca="1" si="173"/>
        <v>0</v>
      </c>
      <c r="E228">
        <f t="shared" ca="1" si="173"/>
        <v>0</v>
      </c>
      <c r="F228">
        <f t="shared" ca="1" si="173"/>
        <v>0</v>
      </c>
      <c r="G228">
        <f t="shared" ca="1" si="173"/>
        <v>0</v>
      </c>
      <c r="H228">
        <f t="shared" ca="1" si="173"/>
        <v>0</v>
      </c>
      <c r="I228">
        <f t="shared" ca="1" si="173"/>
        <v>0</v>
      </c>
      <c r="J228">
        <f t="shared" ca="1" si="173"/>
        <v>0</v>
      </c>
      <c r="K228">
        <f t="shared" ca="1" si="173"/>
        <v>0</v>
      </c>
      <c r="L228">
        <f t="shared" ca="1" si="173"/>
        <v>0</v>
      </c>
      <c r="M228">
        <f t="shared" ca="1" si="173"/>
        <v>0</v>
      </c>
      <c r="N228">
        <f t="shared" ca="1" si="173"/>
        <v>0</v>
      </c>
      <c r="O228">
        <f t="shared" ca="1" si="173"/>
        <v>0</v>
      </c>
      <c r="P228">
        <f t="shared" ca="1" si="173"/>
        <v>0</v>
      </c>
      <c r="Q228">
        <f t="shared" ca="1" si="173"/>
        <v>0</v>
      </c>
      <c r="R228">
        <f t="shared" ca="1" si="173"/>
        <v>0</v>
      </c>
      <c r="S228">
        <f t="shared" ca="1" si="173"/>
        <v>0</v>
      </c>
      <c r="T228">
        <f t="shared" ca="1" si="177"/>
        <v>0</v>
      </c>
      <c r="U228">
        <f t="shared" ca="1" si="177"/>
        <v>0</v>
      </c>
      <c r="V228">
        <f t="shared" ca="1" si="177"/>
        <v>0</v>
      </c>
      <c r="W228">
        <f t="shared" ca="1" si="176"/>
        <v>0</v>
      </c>
      <c r="X228">
        <f t="shared" ca="1" si="176"/>
        <v>0</v>
      </c>
      <c r="Y228">
        <f t="shared" ca="1" si="176"/>
        <v>0</v>
      </c>
      <c r="Z228">
        <f t="shared" ca="1" si="176"/>
        <v>0</v>
      </c>
      <c r="AA228">
        <f t="shared" ca="1" si="176"/>
        <v>0</v>
      </c>
      <c r="AB228">
        <f t="shared" ca="1" si="176"/>
        <v>0</v>
      </c>
      <c r="AC228">
        <f t="shared" ca="1" si="176"/>
        <v>7.280167873952581E-4</v>
      </c>
      <c r="AD228">
        <f t="shared" ca="1" si="176"/>
        <v>0</v>
      </c>
      <c r="AE228">
        <f t="shared" ca="1" si="176"/>
        <v>0</v>
      </c>
      <c r="AF228">
        <f t="shared" ca="1" si="168"/>
        <v>0</v>
      </c>
      <c r="AG228">
        <f t="shared" ca="1" si="168"/>
        <v>0</v>
      </c>
      <c r="AH228">
        <f t="shared" ca="1" si="168"/>
        <v>0</v>
      </c>
      <c r="AI228">
        <f t="shared" ca="1" si="168"/>
        <v>0</v>
      </c>
      <c r="AJ228">
        <f t="shared" ca="1" si="168"/>
        <v>0</v>
      </c>
      <c r="AK228">
        <f t="shared" ca="1" si="168"/>
        <v>0</v>
      </c>
      <c r="AL228">
        <f t="shared" ca="1" si="168"/>
        <v>0</v>
      </c>
      <c r="AM228">
        <f t="shared" ca="1" si="182"/>
        <v>0</v>
      </c>
      <c r="AN228">
        <f t="shared" ca="1" si="182"/>
        <v>0</v>
      </c>
      <c r="AO228">
        <f t="shared" ca="1" si="182"/>
        <v>0</v>
      </c>
      <c r="AP228">
        <f t="shared" ca="1" si="182"/>
        <v>0</v>
      </c>
      <c r="AQ228">
        <f t="shared" ca="1" si="182"/>
        <v>0</v>
      </c>
      <c r="AR228">
        <f t="shared" ca="1" si="182"/>
        <v>0</v>
      </c>
      <c r="AS228">
        <f t="shared" ca="1" si="171"/>
        <v>0</v>
      </c>
      <c r="AT228">
        <f t="shared" ca="1" si="171"/>
        <v>0</v>
      </c>
      <c r="AU228">
        <f t="shared" ca="1" si="171"/>
        <v>0</v>
      </c>
      <c r="AV228">
        <f t="shared" ca="1" si="171"/>
        <v>0</v>
      </c>
      <c r="AW228">
        <f t="shared" ca="1" si="171"/>
        <v>0</v>
      </c>
      <c r="AX228">
        <f t="shared" ca="1" si="171"/>
        <v>0</v>
      </c>
      <c r="AY228">
        <f t="shared" ca="1" si="171"/>
        <v>0</v>
      </c>
      <c r="AZ228">
        <f t="shared" ca="1" si="171"/>
        <v>0</v>
      </c>
      <c r="BA228">
        <f t="shared" ca="1" si="171"/>
        <v>0</v>
      </c>
      <c r="BB228">
        <f t="shared" ca="1" si="171"/>
        <v>0</v>
      </c>
      <c r="BC228">
        <f t="shared" ca="1" si="171"/>
        <v>0</v>
      </c>
      <c r="BD228">
        <f t="shared" ca="1" si="171"/>
        <v>0</v>
      </c>
      <c r="BE228">
        <f t="shared" ca="1" si="171"/>
        <v>0</v>
      </c>
      <c r="BF228">
        <f t="shared" ca="1" si="171"/>
        <v>0</v>
      </c>
      <c r="BG228">
        <f t="shared" ca="1" si="171"/>
        <v>0</v>
      </c>
      <c r="BH228">
        <f t="shared" ca="1" si="171"/>
        <v>0</v>
      </c>
      <c r="BI228">
        <f t="shared" ca="1" si="175"/>
        <v>0</v>
      </c>
      <c r="BJ228">
        <f t="shared" ca="1" si="175"/>
        <v>0</v>
      </c>
      <c r="BK228">
        <f t="shared" ca="1" si="161"/>
        <v>0</v>
      </c>
      <c r="BL228">
        <f t="shared" ca="1" si="161"/>
        <v>0</v>
      </c>
      <c r="BM228">
        <f t="shared" ca="1" si="147"/>
        <v>0</v>
      </c>
      <c r="BN228">
        <f t="shared" ca="1" si="147"/>
        <v>0</v>
      </c>
      <c r="BO228">
        <f t="shared" ca="1" si="147"/>
        <v>0</v>
      </c>
      <c r="BP228">
        <f t="shared" ca="1" si="147"/>
        <v>0</v>
      </c>
      <c r="BQ228">
        <f t="shared" ca="1" si="147"/>
        <v>0</v>
      </c>
      <c r="BR228">
        <f t="shared" ca="1" si="147"/>
        <v>0</v>
      </c>
      <c r="BS228">
        <f t="shared" ca="1" si="147"/>
        <v>0</v>
      </c>
      <c r="BT228">
        <f t="shared" ca="1" si="181"/>
        <v>0</v>
      </c>
      <c r="BU228">
        <f t="shared" ca="1" si="181"/>
        <v>0</v>
      </c>
      <c r="BV228">
        <f t="shared" ca="1" si="181"/>
        <v>0</v>
      </c>
      <c r="BW228">
        <f t="shared" ca="1" si="181"/>
        <v>0</v>
      </c>
      <c r="BX228">
        <f t="shared" ca="1" si="181"/>
        <v>0</v>
      </c>
      <c r="BY228">
        <f t="shared" ca="1" si="181"/>
        <v>0</v>
      </c>
      <c r="BZ228">
        <f t="shared" ca="1" si="181"/>
        <v>0</v>
      </c>
      <c r="CA228">
        <f t="shared" ca="1" si="181"/>
        <v>0</v>
      </c>
      <c r="CB228">
        <f t="shared" ca="1" si="181"/>
        <v>0</v>
      </c>
      <c r="CC228">
        <f t="shared" ca="1" si="181"/>
        <v>0</v>
      </c>
      <c r="CD228">
        <f t="shared" ca="1" si="180"/>
        <v>0</v>
      </c>
      <c r="CE228">
        <f t="shared" ca="1" si="180"/>
        <v>0</v>
      </c>
      <c r="CF228">
        <f t="shared" ca="1" si="180"/>
        <v>0</v>
      </c>
      <c r="CG228">
        <f t="shared" ca="1" si="180"/>
        <v>0</v>
      </c>
      <c r="CH228">
        <f t="shared" ca="1" si="180"/>
        <v>0</v>
      </c>
      <c r="CI228">
        <f t="shared" ca="1" si="180"/>
        <v>0</v>
      </c>
      <c r="CJ228">
        <f t="shared" ca="1" si="180"/>
        <v>0</v>
      </c>
      <c r="CK228">
        <f t="shared" ca="1" si="180"/>
        <v>0</v>
      </c>
      <c r="CL228">
        <f t="shared" ca="1" si="180"/>
        <v>0</v>
      </c>
      <c r="CM228">
        <f t="shared" ca="1" si="180"/>
        <v>0</v>
      </c>
      <c r="CN228">
        <f t="shared" ca="1" si="180"/>
        <v>0</v>
      </c>
      <c r="CO228">
        <f t="shared" ca="1" si="180"/>
        <v>0</v>
      </c>
      <c r="CP228">
        <f t="shared" ca="1" si="183"/>
        <v>0</v>
      </c>
      <c r="CQ228">
        <f t="shared" ca="1" si="183"/>
        <v>0</v>
      </c>
      <c r="CR228">
        <f t="shared" ca="1" si="183"/>
        <v>0</v>
      </c>
      <c r="CS228">
        <f t="shared" ca="1" si="183"/>
        <v>0</v>
      </c>
      <c r="CT228">
        <f t="shared" ca="1" si="183"/>
        <v>0</v>
      </c>
      <c r="CU228">
        <f t="shared" ca="1" si="174"/>
        <v>0</v>
      </c>
      <c r="CV228">
        <f t="shared" ca="1" si="174"/>
        <v>0</v>
      </c>
      <c r="CW228">
        <f t="shared" ca="1" si="174"/>
        <v>0</v>
      </c>
      <c r="CX228">
        <f t="shared" ca="1" si="174"/>
        <v>0</v>
      </c>
      <c r="CY228">
        <f t="shared" ca="1" si="174"/>
        <v>0</v>
      </c>
      <c r="CZ228">
        <f t="shared" ca="1" si="174"/>
        <v>0</v>
      </c>
      <c r="DA228">
        <f t="shared" ca="1" si="174"/>
        <v>0</v>
      </c>
      <c r="DB228">
        <f t="shared" ca="1" si="174"/>
        <v>0</v>
      </c>
      <c r="DC228">
        <f t="shared" ca="1" si="174"/>
        <v>0</v>
      </c>
      <c r="DD228">
        <f t="shared" ca="1" si="174"/>
        <v>0</v>
      </c>
      <c r="DE228">
        <f t="shared" ca="1" si="174"/>
        <v>0</v>
      </c>
      <c r="DF228">
        <f t="shared" ca="1" si="170"/>
        <v>0</v>
      </c>
      <c r="DG228">
        <f t="shared" ca="1" si="170"/>
        <v>0</v>
      </c>
      <c r="DH228">
        <f t="shared" ca="1" si="170"/>
        <v>0</v>
      </c>
      <c r="DI228">
        <f t="shared" ca="1" si="170"/>
        <v>0</v>
      </c>
      <c r="DJ228">
        <f t="shared" ca="1" si="170"/>
        <v>0</v>
      </c>
      <c r="DK228">
        <f t="shared" ca="1" si="169"/>
        <v>0</v>
      </c>
      <c r="DL228">
        <f t="shared" ca="1" si="169"/>
        <v>0</v>
      </c>
      <c r="DM228">
        <f t="shared" ca="1" si="169"/>
        <v>0</v>
      </c>
      <c r="DN228">
        <f t="shared" ca="1" si="169"/>
        <v>0</v>
      </c>
      <c r="DO228">
        <f t="shared" ca="1" si="169"/>
        <v>0</v>
      </c>
      <c r="DP228">
        <f t="shared" ca="1" si="169"/>
        <v>0</v>
      </c>
      <c r="DQ228">
        <f t="shared" ca="1" si="169"/>
        <v>0</v>
      </c>
      <c r="DR228">
        <f t="shared" ca="1" si="169"/>
        <v>0</v>
      </c>
      <c r="DS228">
        <f t="shared" ca="1" si="169"/>
        <v>0</v>
      </c>
      <c r="DT228">
        <f t="shared" ca="1" si="169"/>
        <v>0</v>
      </c>
      <c r="DU228">
        <f t="shared" ca="1" si="169"/>
        <v>0</v>
      </c>
      <c r="DV228">
        <f t="shared" ca="1" si="169"/>
        <v>0</v>
      </c>
      <c r="DW228">
        <f t="shared" ca="1" si="169"/>
        <v>0</v>
      </c>
      <c r="DX228">
        <f t="shared" ca="1" si="169"/>
        <v>0</v>
      </c>
      <c r="DY228">
        <f t="shared" ca="1" si="178"/>
        <v>0</v>
      </c>
      <c r="DZ228">
        <f t="shared" ca="1" si="178"/>
        <v>0</v>
      </c>
      <c r="EA228">
        <f t="shared" ca="1" si="178"/>
        <v>0</v>
      </c>
      <c r="EB228">
        <f t="shared" ca="1" si="178"/>
        <v>0</v>
      </c>
      <c r="EC228">
        <f t="shared" ca="1" si="178"/>
        <v>0</v>
      </c>
      <c r="ED228">
        <f t="shared" ca="1" si="159"/>
        <v>0</v>
      </c>
      <c r="EE228">
        <f t="shared" ca="1" si="149"/>
        <v>0</v>
      </c>
      <c r="EF228">
        <f t="shared" ca="1" si="149"/>
        <v>0</v>
      </c>
      <c r="EG228">
        <f t="shared" ca="1" si="149"/>
        <v>0</v>
      </c>
      <c r="EH228">
        <f t="shared" ca="1" si="148"/>
        <v>0</v>
      </c>
      <c r="EI228">
        <f t="shared" ca="1" si="148"/>
        <v>0</v>
      </c>
      <c r="EJ228">
        <f t="shared" ca="1" si="148"/>
        <v>0</v>
      </c>
      <c r="EK228">
        <f t="shared" ca="1" si="148"/>
        <v>0</v>
      </c>
      <c r="EL228">
        <f t="shared" ca="1" si="148"/>
        <v>0</v>
      </c>
      <c r="EM228">
        <f t="shared" ca="1" si="148"/>
        <v>0</v>
      </c>
      <c r="EN228">
        <f t="shared" ca="1" si="148"/>
        <v>0</v>
      </c>
      <c r="EO228">
        <f t="shared" ca="1" si="148"/>
        <v>0</v>
      </c>
      <c r="EP228">
        <f t="shared" ca="1" si="148"/>
        <v>0</v>
      </c>
      <c r="EQ228">
        <f t="shared" ca="1" si="148"/>
        <v>0</v>
      </c>
      <c r="ER228">
        <f t="shared" ca="1" si="179"/>
        <v>0</v>
      </c>
      <c r="ES228">
        <f t="shared" ca="1" si="179"/>
        <v>0</v>
      </c>
      <c r="ET228">
        <f t="shared" ca="1" si="179"/>
        <v>0</v>
      </c>
      <c r="EU228">
        <f t="shared" ca="1" si="179"/>
        <v>0</v>
      </c>
      <c r="EV228">
        <f t="shared" ca="1" si="179"/>
        <v>0</v>
      </c>
      <c r="EW228">
        <f t="shared" ca="1" si="179"/>
        <v>0</v>
      </c>
      <c r="EX228">
        <f t="shared" ca="1" si="179"/>
        <v>0</v>
      </c>
      <c r="EY228">
        <f t="shared" ca="1" si="179"/>
        <v>0</v>
      </c>
      <c r="EZ228">
        <f t="shared" ca="1" si="165"/>
        <v>0</v>
      </c>
      <c r="FA228">
        <f t="shared" ca="1" si="165"/>
        <v>0</v>
      </c>
      <c r="FB228">
        <f t="shared" ca="1" si="165"/>
        <v>0</v>
      </c>
      <c r="FC228">
        <f t="shared" ca="1" si="165"/>
        <v>0</v>
      </c>
      <c r="FD228">
        <f t="shared" ca="1" si="165"/>
        <v>0</v>
      </c>
      <c r="FE228">
        <f t="shared" ca="1" si="165"/>
        <v>0</v>
      </c>
      <c r="FF228">
        <f t="shared" ca="1" si="165"/>
        <v>0</v>
      </c>
      <c r="FG228">
        <f t="shared" ca="1" si="165"/>
        <v>0</v>
      </c>
      <c r="FH228">
        <f t="shared" ca="1" si="165"/>
        <v>0</v>
      </c>
      <c r="FI228">
        <f t="shared" ca="1" si="165"/>
        <v>0</v>
      </c>
      <c r="FJ228">
        <f t="shared" ca="1" si="165"/>
        <v>0</v>
      </c>
      <c r="FK228">
        <f t="shared" ca="1" si="172"/>
        <v>0</v>
      </c>
      <c r="FL228">
        <f t="shared" ca="1" si="172"/>
        <v>0</v>
      </c>
      <c r="FM228">
        <f t="shared" ca="1" si="172"/>
        <v>0</v>
      </c>
      <c r="FN228">
        <f t="shared" ca="1" si="154"/>
        <v>0</v>
      </c>
      <c r="FO228">
        <f t="shared" ca="1" si="154"/>
        <v>0</v>
      </c>
      <c r="FP228">
        <f t="shared" ca="1" si="154"/>
        <v>0</v>
      </c>
      <c r="FQ228">
        <f t="shared" ca="1" si="154"/>
        <v>0</v>
      </c>
      <c r="FR228">
        <f t="shared" ca="1" si="154"/>
        <v>0</v>
      </c>
      <c r="FS228">
        <f t="shared" ca="1" si="154"/>
        <v>0</v>
      </c>
      <c r="FT228">
        <f t="shared" ca="1" si="166"/>
        <v>0</v>
      </c>
      <c r="FU228">
        <f t="shared" ca="1" si="166"/>
        <v>0</v>
      </c>
      <c r="FV228">
        <f t="shared" ca="1" si="166"/>
        <v>0</v>
      </c>
      <c r="FW228">
        <f t="shared" ca="1" si="166"/>
        <v>0</v>
      </c>
      <c r="FX228">
        <f t="shared" ca="1" si="166"/>
        <v>0</v>
      </c>
      <c r="FY228">
        <f t="shared" ca="1" si="167"/>
        <v>0</v>
      </c>
      <c r="FZ228">
        <f t="shared" ca="1" si="167"/>
        <v>0</v>
      </c>
      <c r="GA228">
        <f t="shared" ca="1" si="167"/>
        <v>0</v>
      </c>
      <c r="GB228">
        <f t="shared" ca="1" si="167"/>
        <v>0</v>
      </c>
      <c r="GC228">
        <f t="shared" ca="1" si="167"/>
        <v>0</v>
      </c>
      <c r="GD228">
        <f t="shared" ca="1" si="167"/>
        <v>0</v>
      </c>
      <c r="GE228">
        <f t="shared" ca="1" si="167"/>
        <v>0</v>
      </c>
      <c r="GF228">
        <f t="shared" ca="1" si="150"/>
        <v>0</v>
      </c>
    </row>
    <row r="229" spans="1:188" x14ac:dyDescent="0.25">
      <c r="A229" s="2">
        <v>1.2332283956345558E-3</v>
      </c>
      <c r="B229" s="3">
        <v>6.8471960665508813E-2</v>
      </c>
      <c r="C229" s="1">
        <f t="shared" ca="1" si="164"/>
        <v>0</v>
      </c>
      <c r="D229">
        <f t="shared" ca="1" si="173"/>
        <v>0</v>
      </c>
      <c r="E229">
        <f t="shared" ca="1" si="173"/>
        <v>0</v>
      </c>
      <c r="F229">
        <f t="shared" ca="1" si="173"/>
        <v>0</v>
      </c>
      <c r="G229">
        <f t="shared" ca="1" si="173"/>
        <v>0</v>
      </c>
      <c r="H229">
        <f t="shared" ca="1" si="173"/>
        <v>0</v>
      </c>
      <c r="I229">
        <f t="shared" ca="1" si="173"/>
        <v>0</v>
      </c>
      <c r="J229">
        <f t="shared" ca="1" si="173"/>
        <v>0</v>
      </c>
      <c r="K229">
        <f t="shared" ca="1" si="173"/>
        <v>0</v>
      </c>
      <c r="L229">
        <f t="shared" ca="1" si="173"/>
        <v>0</v>
      </c>
      <c r="M229">
        <f t="shared" ca="1" si="173"/>
        <v>0</v>
      </c>
      <c r="N229">
        <f t="shared" ca="1" si="173"/>
        <v>0</v>
      </c>
      <c r="O229">
        <f t="shared" ca="1" si="173"/>
        <v>0</v>
      </c>
      <c r="P229">
        <f t="shared" ca="1" si="173"/>
        <v>0</v>
      </c>
      <c r="Q229">
        <f t="shared" ca="1" si="173"/>
        <v>0</v>
      </c>
      <c r="R229">
        <f t="shared" ca="1" si="173"/>
        <v>0</v>
      </c>
      <c r="S229">
        <f t="shared" ca="1" si="173"/>
        <v>0</v>
      </c>
      <c r="T229">
        <f t="shared" ca="1" si="177"/>
        <v>0</v>
      </c>
      <c r="U229">
        <f t="shared" ca="1" si="177"/>
        <v>0</v>
      </c>
      <c r="V229">
        <f t="shared" ca="1" si="177"/>
        <v>0</v>
      </c>
      <c r="W229">
        <f t="shared" ca="1" si="176"/>
        <v>0</v>
      </c>
      <c r="X229">
        <f t="shared" ca="1" si="176"/>
        <v>0</v>
      </c>
      <c r="Y229">
        <f t="shared" ca="1" si="176"/>
        <v>0</v>
      </c>
      <c r="Z229">
        <f t="shared" ca="1" si="176"/>
        <v>0</v>
      </c>
      <c r="AA229">
        <f t="shared" ca="1" si="176"/>
        <v>0</v>
      </c>
      <c r="AB229">
        <f t="shared" ca="1" si="176"/>
        <v>0</v>
      </c>
      <c r="AC229">
        <f t="shared" ca="1" si="176"/>
        <v>1.2332283956345558E-3</v>
      </c>
      <c r="AD229">
        <f t="shared" ca="1" si="176"/>
        <v>0</v>
      </c>
      <c r="AE229">
        <f t="shared" ca="1" si="176"/>
        <v>0</v>
      </c>
      <c r="AF229">
        <f t="shared" ca="1" si="168"/>
        <v>0</v>
      </c>
      <c r="AG229">
        <f t="shared" ca="1" si="168"/>
        <v>0</v>
      </c>
      <c r="AH229">
        <f t="shared" ca="1" si="168"/>
        <v>0</v>
      </c>
      <c r="AI229">
        <f t="shared" ca="1" si="168"/>
        <v>0</v>
      </c>
      <c r="AJ229">
        <f t="shared" ca="1" si="168"/>
        <v>0</v>
      </c>
      <c r="AK229">
        <f t="shared" ca="1" si="168"/>
        <v>0</v>
      </c>
      <c r="AL229">
        <f t="shared" ca="1" si="168"/>
        <v>0</v>
      </c>
      <c r="AM229">
        <f t="shared" ca="1" si="182"/>
        <v>0</v>
      </c>
      <c r="AN229">
        <f t="shared" ca="1" si="182"/>
        <v>0</v>
      </c>
      <c r="AO229">
        <f t="shared" ca="1" si="182"/>
        <v>0</v>
      </c>
      <c r="AP229">
        <f t="shared" ca="1" si="182"/>
        <v>0</v>
      </c>
      <c r="AQ229">
        <f t="shared" ca="1" si="182"/>
        <v>0</v>
      </c>
      <c r="AR229">
        <f t="shared" ca="1" si="182"/>
        <v>0</v>
      </c>
      <c r="AS229">
        <f t="shared" ca="1" si="171"/>
        <v>0</v>
      </c>
      <c r="AT229">
        <f t="shared" ca="1" si="171"/>
        <v>0</v>
      </c>
      <c r="AU229">
        <f t="shared" ca="1" si="171"/>
        <v>0</v>
      </c>
      <c r="AV229">
        <f t="shared" ca="1" si="171"/>
        <v>0</v>
      </c>
      <c r="AW229">
        <f t="shared" ca="1" si="171"/>
        <v>0</v>
      </c>
      <c r="AX229">
        <f t="shared" ca="1" si="171"/>
        <v>0</v>
      </c>
      <c r="AY229">
        <f t="shared" ca="1" si="171"/>
        <v>0</v>
      </c>
      <c r="AZ229">
        <f t="shared" ca="1" si="171"/>
        <v>0</v>
      </c>
      <c r="BA229">
        <f t="shared" ca="1" si="171"/>
        <v>0</v>
      </c>
      <c r="BB229">
        <f t="shared" ca="1" si="171"/>
        <v>0</v>
      </c>
      <c r="BC229">
        <f t="shared" ca="1" si="171"/>
        <v>0</v>
      </c>
      <c r="BD229">
        <f t="shared" ca="1" si="171"/>
        <v>0</v>
      </c>
      <c r="BE229">
        <f t="shared" ca="1" si="171"/>
        <v>0</v>
      </c>
      <c r="BF229">
        <f t="shared" ca="1" si="171"/>
        <v>0</v>
      </c>
      <c r="BG229">
        <f t="shared" ca="1" si="171"/>
        <v>0</v>
      </c>
      <c r="BH229">
        <f t="shared" ca="1" si="171"/>
        <v>0</v>
      </c>
      <c r="BI229">
        <f t="shared" ca="1" si="175"/>
        <v>0</v>
      </c>
      <c r="BJ229">
        <f t="shared" ca="1" si="175"/>
        <v>0</v>
      </c>
      <c r="BK229">
        <f t="shared" ca="1" si="161"/>
        <v>0</v>
      </c>
      <c r="BL229">
        <f t="shared" ca="1" si="161"/>
        <v>0</v>
      </c>
      <c r="BM229">
        <f t="shared" ca="1" si="147"/>
        <v>0</v>
      </c>
      <c r="BN229">
        <f t="shared" ca="1" si="147"/>
        <v>0</v>
      </c>
      <c r="BO229">
        <f t="shared" ca="1" si="147"/>
        <v>0</v>
      </c>
      <c r="BP229">
        <f t="shared" ca="1" si="147"/>
        <v>0</v>
      </c>
      <c r="BQ229">
        <f t="shared" ca="1" si="147"/>
        <v>0</v>
      </c>
      <c r="BR229">
        <f t="shared" ca="1" si="147"/>
        <v>0</v>
      </c>
      <c r="BS229">
        <f t="shared" ca="1" si="147"/>
        <v>0</v>
      </c>
      <c r="BT229">
        <f t="shared" ca="1" si="181"/>
        <v>0</v>
      </c>
      <c r="BU229">
        <f t="shared" ca="1" si="181"/>
        <v>0</v>
      </c>
      <c r="BV229">
        <f t="shared" ca="1" si="181"/>
        <v>0</v>
      </c>
      <c r="BW229">
        <f t="shared" ca="1" si="181"/>
        <v>0</v>
      </c>
      <c r="BX229">
        <f t="shared" ca="1" si="181"/>
        <v>0</v>
      </c>
      <c r="BY229">
        <f t="shared" ca="1" si="181"/>
        <v>0</v>
      </c>
      <c r="BZ229">
        <f t="shared" ca="1" si="181"/>
        <v>0</v>
      </c>
      <c r="CA229">
        <f t="shared" ca="1" si="181"/>
        <v>0</v>
      </c>
      <c r="CB229">
        <f t="shared" ca="1" si="181"/>
        <v>0</v>
      </c>
      <c r="CC229">
        <f t="shared" ca="1" si="181"/>
        <v>0</v>
      </c>
      <c r="CD229">
        <f t="shared" ca="1" si="180"/>
        <v>0</v>
      </c>
      <c r="CE229">
        <f t="shared" ca="1" si="180"/>
        <v>0</v>
      </c>
      <c r="CF229">
        <f t="shared" ca="1" si="180"/>
        <v>0</v>
      </c>
      <c r="CG229">
        <f t="shared" ca="1" si="180"/>
        <v>0</v>
      </c>
      <c r="CH229">
        <f t="shared" ca="1" si="180"/>
        <v>0</v>
      </c>
      <c r="CI229">
        <f t="shared" ca="1" si="180"/>
        <v>0</v>
      </c>
      <c r="CJ229">
        <f t="shared" ca="1" si="180"/>
        <v>0</v>
      </c>
      <c r="CK229">
        <f t="shared" ca="1" si="180"/>
        <v>0</v>
      </c>
      <c r="CL229">
        <f t="shared" ca="1" si="180"/>
        <v>0</v>
      </c>
      <c r="CM229">
        <f t="shared" ca="1" si="180"/>
        <v>0</v>
      </c>
      <c r="CN229">
        <f t="shared" ca="1" si="180"/>
        <v>0</v>
      </c>
      <c r="CO229">
        <f t="shared" ca="1" si="180"/>
        <v>0</v>
      </c>
      <c r="CP229">
        <f t="shared" ca="1" si="183"/>
        <v>0</v>
      </c>
      <c r="CQ229">
        <f t="shared" ca="1" si="183"/>
        <v>0</v>
      </c>
      <c r="CR229">
        <f t="shared" ca="1" si="183"/>
        <v>0</v>
      </c>
      <c r="CS229">
        <f t="shared" ca="1" si="183"/>
        <v>0</v>
      </c>
      <c r="CT229">
        <f t="shared" ca="1" si="183"/>
        <v>0</v>
      </c>
      <c r="CU229">
        <f t="shared" ca="1" si="174"/>
        <v>0</v>
      </c>
      <c r="CV229">
        <f t="shared" ca="1" si="174"/>
        <v>0</v>
      </c>
      <c r="CW229">
        <f t="shared" ca="1" si="174"/>
        <v>0</v>
      </c>
      <c r="CX229">
        <f t="shared" ca="1" si="174"/>
        <v>0</v>
      </c>
      <c r="CY229">
        <f t="shared" ca="1" si="174"/>
        <v>0</v>
      </c>
      <c r="CZ229">
        <f t="shared" ca="1" si="174"/>
        <v>0</v>
      </c>
      <c r="DA229">
        <f t="shared" ca="1" si="174"/>
        <v>0</v>
      </c>
      <c r="DB229">
        <f t="shared" ca="1" si="174"/>
        <v>0</v>
      </c>
      <c r="DC229">
        <f t="shared" ca="1" si="174"/>
        <v>0</v>
      </c>
      <c r="DD229">
        <f t="shared" ca="1" si="174"/>
        <v>0</v>
      </c>
      <c r="DE229">
        <f t="shared" ca="1" si="174"/>
        <v>0</v>
      </c>
      <c r="DF229">
        <f t="shared" ca="1" si="170"/>
        <v>0</v>
      </c>
      <c r="DG229">
        <f t="shared" ca="1" si="170"/>
        <v>0</v>
      </c>
      <c r="DH229">
        <f t="shared" ca="1" si="170"/>
        <v>0</v>
      </c>
      <c r="DI229">
        <f t="shared" ca="1" si="170"/>
        <v>0</v>
      </c>
      <c r="DJ229">
        <f t="shared" ca="1" si="170"/>
        <v>0</v>
      </c>
      <c r="DK229">
        <f t="shared" ca="1" si="169"/>
        <v>0</v>
      </c>
      <c r="DL229">
        <f t="shared" ca="1" si="169"/>
        <v>0</v>
      </c>
      <c r="DM229">
        <f t="shared" ca="1" si="169"/>
        <v>0</v>
      </c>
      <c r="DN229">
        <f t="shared" ca="1" si="169"/>
        <v>0</v>
      </c>
      <c r="DO229">
        <f t="shared" ca="1" si="169"/>
        <v>0</v>
      </c>
      <c r="DP229">
        <f t="shared" ca="1" si="169"/>
        <v>0</v>
      </c>
      <c r="DQ229">
        <f t="shared" ca="1" si="169"/>
        <v>0</v>
      </c>
      <c r="DR229">
        <f t="shared" ca="1" si="169"/>
        <v>0</v>
      </c>
      <c r="DS229">
        <f t="shared" ca="1" si="169"/>
        <v>0</v>
      </c>
      <c r="DT229">
        <f t="shared" ca="1" si="169"/>
        <v>0</v>
      </c>
      <c r="DU229">
        <f t="shared" ca="1" si="169"/>
        <v>0</v>
      </c>
      <c r="DV229">
        <f t="shared" ca="1" si="169"/>
        <v>0</v>
      </c>
      <c r="DW229">
        <f t="shared" ca="1" si="169"/>
        <v>0</v>
      </c>
      <c r="DX229">
        <f t="shared" ca="1" si="169"/>
        <v>0</v>
      </c>
      <c r="DY229">
        <f t="shared" ca="1" si="178"/>
        <v>0</v>
      </c>
      <c r="DZ229">
        <f t="shared" ca="1" si="178"/>
        <v>0</v>
      </c>
      <c r="EA229">
        <f t="shared" ca="1" si="178"/>
        <v>0</v>
      </c>
      <c r="EB229">
        <f t="shared" ca="1" si="178"/>
        <v>0</v>
      </c>
      <c r="EC229">
        <f t="shared" ca="1" si="178"/>
        <v>0</v>
      </c>
      <c r="ED229">
        <f t="shared" ca="1" si="159"/>
        <v>0</v>
      </c>
      <c r="EE229">
        <f t="shared" ca="1" si="149"/>
        <v>0</v>
      </c>
      <c r="EF229">
        <f t="shared" ca="1" si="149"/>
        <v>0</v>
      </c>
      <c r="EG229">
        <f t="shared" ca="1" si="149"/>
        <v>0</v>
      </c>
      <c r="EH229">
        <f t="shared" ca="1" si="148"/>
        <v>0</v>
      </c>
      <c r="EI229">
        <f t="shared" ca="1" si="148"/>
        <v>0</v>
      </c>
      <c r="EJ229">
        <f t="shared" ca="1" si="148"/>
        <v>0</v>
      </c>
      <c r="EK229">
        <f t="shared" ca="1" si="148"/>
        <v>0</v>
      </c>
      <c r="EL229">
        <f t="shared" ca="1" si="148"/>
        <v>0</v>
      </c>
      <c r="EM229">
        <f t="shared" ca="1" si="148"/>
        <v>0</v>
      </c>
      <c r="EN229">
        <f t="shared" ca="1" si="148"/>
        <v>0</v>
      </c>
      <c r="EO229">
        <f t="shared" ca="1" si="148"/>
        <v>0</v>
      </c>
      <c r="EP229">
        <f t="shared" ca="1" si="148"/>
        <v>0</v>
      </c>
      <c r="EQ229">
        <f t="shared" ca="1" si="148"/>
        <v>0</v>
      </c>
      <c r="ER229">
        <f t="shared" ca="1" si="179"/>
        <v>0</v>
      </c>
      <c r="ES229">
        <f t="shared" ca="1" si="179"/>
        <v>0</v>
      </c>
      <c r="ET229">
        <f t="shared" ca="1" si="179"/>
        <v>0</v>
      </c>
      <c r="EU229">
        <f t="shared" ca="1" si="179"/>
        <v>0</v>
      </c>
      <c r="EV229">
        <f t="shared" ca="1" si="179"/>
        <v>0</v>
      </c>
      <c r="EW229">
        <f t="shared" ca="1" si="179"/>
        <v>0</v>
      </c>
      <c r="EX229">
        <f t="shared" ca="1" si="179"/>
        <v>0</v>
      </c>
      <c r="EY229">
        <f t="shared" ca="1" si="179"/>
        <v>0</v>
      </c>
      <c r="EZ229">
        <f t="shared" ca="1" si="165"/>
        <v>0</v>
      </c>
      <c r="FA229">
        <f t="shared" ca="1" si="165"/>
        <v>0</v>
      </c>
      <c r="FB229">
        <f t="shared" ca="1" si="165"/>
        <v>0</v>
      </c>
      <c r="FC229">
        <f t="shared" ca="1" si="165"/>
        <v>0</v>
      </c>
      <c r="FD229">
        <f t="shared" ca="1" si="165"/>
        <v>0</v>
      </c>
      <c r="FE229">
        <f t="shared" ca="1" si="165"/>
        <v>0</v>
      </c>
      <c r="FF229">
        <f t="shared" ca="1" si="165"/>
        <v>0</v>
      </c>
      <c r="FG229">
        <f t="shared" ca="1" si="165"/>
        <v>0</v>
      </c>
      <c r="FH229">
        <f t="shared" ca="1" si="165"/>
        <v>0</v>
      </c>
      <c r="FI229">
        <f t="shared" ca="1" si="165"/>
        <v>0</v>
      </c>
      <c r="FJ229">
        <f t="shared" ca="1" si="165"/>
        <v>0</v>
      </c>
      <c r="FK229">
        <f t="shared" ca="1" si="172"/>
        <v>0</v>
      </c>
      <c r="FL229">
        <f t="shared" ca="1" si="172"/>
        <v>0</v>
      </c>
      <c r="FM229">
        <f t="shared" ca="1" si="172"/>
        <v>0</v>
      </c>
      <c r="FN229">
        <f t="shared" ca="1" si="154"/>
        <v>0</v>
      </c>
      <c r="FO229">
        <f t="shared" ca="1" si="154"/>
        <v>0</v>
      </c>
      <c r="FP229">
        <f t="shared" ca="1" si="154"/>
        <v>0</v>
      </c>
      <c r="FQ229">
        <f t="shared" ca="1" si="154"/>
        <v>0</v>
      </c>
      <c r="FR229">
        <f t="shared" ca="1" si="154"/>
        <v>0</v>
      </c>
      <c r="FS229">
        <f t="shared" ca="1" si="154"/>
        <v>0</v>
      </c>
      <c r="FT229">
        <f t="shared" ca="1" si="166"/>
        <v>0</v>
      </c>
      <c r="FU229">
        <f t="shared" ca="1" si="166"/>
        <v>0</v>
      </c>
      <c r="FV229">
        <f t="shared" ca="1" si="166"/>
        <v>0</v>
      </c>
      <c r="FW229">
        <f t="shared" ca="1" si="166"/>
        <v>0</v>
      </c>
      <c r="FX229">
        <f t="shared" ca="1" si="166"/>
        <v>0</v>
      </c>
      <c r="FY229">
        <f t="shared" ca="1" si="167"/>
        <v>0</v>
      </c>
      <c r="FZ229">
        <f t="shared" ca="1" si="167"/>
        <v>0</v>
      </c>
      <c r="GA229">
        <f t="shared" ca="1" si="167"/>
        <v>0</v>
      </c>
      <c r="GB229">
        <f t="shared" ca="1" si="167"/>
        <v>0</v>
      </c>
      <c r="GC229">
        <f t="shared" ca="1" si="167"/>
        <v>0</v>
      </c>
      <c r="GD229">
        <f t="shared" ca="1" si="167"/>
        <v>0</v>
      </c>
      <c r="GE229">
        <f t="shared" ca="1" si="167"/>
        <v>0</v>
      </c>
      <c r="GF229">
        <f t="shared" ca="1" si="150"/>
        <v>0</v>
      </c>
    </row>
    <row r="230" spans="1:188" x14ac:dyDescent="0.25">
      <c r="A230" s="2">
        <v>1.5648619469691427E-3</v>
      </c>
      <c r="B230" s="3">
        <v>6.8480099980971487E-2</v>
      </c>
      <c r="C230" s="1">
        <f t="shared" ca="1" si="164"/>
        <v>0</v>
      </c>
      <c r="D230">
        <f t="shared" ca="1" si="173"/>
        <v>0</v>
      </c>
      <c r="E230">
        <f t="shared" ca="1" si="173"/>
        <v>0</v>
      </c>
      <c r="F230">
        <f t="shared" ca="1" si="173"/>
        <v>0</v>
      </c>
      <c r="G230">
        <f t="shared" ca="1" si="173"/>
        <v>0</v>
      </c>
      <c r="H230">
        <f t="shared" ca="1" si="173"/>
        <v>0</v>
      </c>
      <c r="I230">
        <f t="shared" ca="1" si="173"/>
        <v>0</v>
      </c>
      <c r="J230">
        <f t="shared" ca="1" si="173"/>
        <v>0</v>
      </c>
      <c r="K230">
        <f t="shared" ca="1" si="173"/>
        <v>0</v>
      </c>
      <c r="L230">
        <f t="shared" ca="1" si="173"/>
        <v>0</v>
      </c>
      <c r="M230">
        <f t="shared" ca="1" si="173"/>
        <v>0</v>
      </c>
      <c r="N230">
        <f t="shared" ca="1" si="173"/>
        <v>0</v>
      </c>
      <c r="O230">
        <f t="shared" ca="1" si="173"/>
        <v>0</v>
      </c>
      <c r="P230">
        <f t="shared" ca="1" si="173"/>
        <v>0</v>
      </c>
      <c r="Q230">
        <f t="shared" ca="1" si="173"/>
        <v>0</v>
      </c>
      <c r="R230">
        <f t="shared" ca="1" si="173"/>
        <v>0</v>
      </c>
      <c r="S230">
        <f t="shared" ca="1" si="173"/>
        <v>0</v>
      </c>
      <c r="T230">
        <f t="shared" ca="1" si="177"/>
        <v>0</v>
      </c>
      <c r="U230">
        <f t="shared" ca="1" si="177"/>
        <v>0</v>
      </c>
      <c r="V230">
        <f t="shared" ca="1" si="177"/>
        <v>0</v>
      </c>
      <c r="W230">
        <f t="shared" ca="1" si="176"/>
        <v>0</v>
      </c>
      <c r="X230">
        <f t="shared" ca="1" si="176"/>
        <v>0</v>
      </c>
      <c r="Y230">
        <f t="shared" ca="1" si="176"/>
        <v>0</v>
      </c>
      <c r="Z230">
        <f t="shared" ca="1" si="176"/>
        <v>0</v>
      </c>
      <c r="AA230">
        <f t="shared" ca="1" si="176"/>
        <v>0</v>
      </c>
      <c r="AB230">
        <f t="shared" ca="1" si="176"/>
        <v>0</v>
      </c>
      <c r="AC230">
        <f t="shared" ca="1" si="176"/>
        <v>0</v>
      </c>
      <c r="AD230">
        <f t="shared" ca="1" si="176"/>
        <v>1.5648619469691427E-3</v>
      </c>
      <c r="AE230">
        <f t="shared" ca="1" si="176"/>
        <v>0</v>
      </c>
      <c r="AF230">
        <f t="shared" ca="1" si="168"/>
        <v>0</v>
      </c>
      <c r="AG230">
        <f t="shared" ca="1" si="168"/>
        <v>0</v>
      </c>
      <c r="AH230">
        <f t="shared" ca="1" si="168"/>
        <v>0</v>
      </c>
      <c r="AI230">
        <f t="shared" ca="1" si="168"/>
        <v>0</v>
      </c>
      <c r="AJ230">
        <f t="shared" ca="1" si="168"/>
        <v>0</v>
      </c>
      <c r="AK230">
        <f t="shared" ca="1" si="168"/>
        <v>0</v>
      </c>
      <c r="AL230">
        <f t="shared" ca="1" si="168"/>
        <v>0</v>
      </c>
      <c r="AM230">
        <f t="shared" ca="1" si="182"/>
        <v>0</v>
      </c>
      <c r="AN230">
        <f t="shared" ca="1" si="182"/>
        <v>0</v>
      </c>
      <c r="AO230">
        <f t="shared" ca="1" si="182"/>
        <v>0</v>
      </c>
      <c r="AP230">
        <f t="shared" ca="1" si="182"/>
        <v>0</v>
      </c>
      <c r="AQ230">
        <f t="shared" ca="1" si="182"/>
        <v>0</v>
      </c>
      <c r="AR230">
        <f t="shared" ca="1" si="182"/>
        <v>0</v>
      </c>
      <c r="AS230">
        <f t="shared" ca="1" si="171"/>
        <v>0</v>
      </c>
      <c r="AT230">
        <f t="shared" ca="1" si="171"/>
        <v>0</v>
      </c>
      <c r="AU230">
        <f t="shared" ca="1" si="171"/>
        <v>0</v>
      </c>
      <c r="AV230">
        <f t="shared" ref="AV230:BH249" ca="1" si="184">IF(AND($B230&gt;AU$6,$B230&lt;=AV$6),MAX($A230,AX229),0)</f>
        <v>0</v>
      </c>
      <c r="AW230">
        <f t="shared" ca="1" si="184"/>
        <v>0</v>
      </c>
      <c r="AX230">
        <f t="shared" ca="1" si="184"/>
        <v>0</v>
      </c>
      <c r="AY230">
        <f t="shared" ca="1" si="184"/>
        <v>0</v>
      </c>
      <c r="AZ230">
        <f t="shared" ca="1" si="184"/>
        <v>0</v>
      </c>
      <c r="BA230">
        <f t="shared" ca="1" si="184"/>
        <v>0</v>
      </c>
      <c r="BB230">
        <f t="shared" ca="1" si="184"/>
        <v>0</v>
      </c>
      <c r="BC230">
        <f t="shared" ca="1" si="184"/>
        <v>0</v>
      </c>
      <c r="BD230">
        <f t="shared" ca="1" si="184"/>
        <v>0</v>
      </c>
      <c r="BE230">
        <f t="shared" ca="1" si="184"/>
        <v>0</v>
      </c>
      <c r="BF230">
        <f t="shared" ca="1" si="184"/>
        <v>0</v>
      </c>
      <c r="BG230">
        <f t="shared" ca="1" si="184"/>
        <v>0</v>
      </c>
      <c r="BH230">
        <f t="shared" ca="1" si="184"/>
        <v>0</v>
      </c>
      <c r="BI230">
        <f t="shared" ca="1" si="175"/>
        <v>0</v>
      </c>
      <c r="BJ230">
        <f t="shared" ca="1" si="175"/>
        <v>0</v>
      </c>
      <c r="BK230">
        <f t="shared" ca="1" si="161"/>
        <v>0</v>
      </c>
      <c r="BL230">
        <f t="shared" ca="1" si="161"/>
        <v>0</v>
      </c>
      <c r="BM230">
        <f t="shared" ca="1" si="147"/>
        <v>0</v>
      </c>
      <c r="BN230">
        <f t="shared" ca="1" si="147"/>
        <v>0</v>
      </c>
      <c r="BO230">
        <f t="shared" ca="1" si="147"/>
        <v>0</v>
      </c>
      <c r="BP230">
        <f t="shared" ca="1" si="147"/>
        <v>0</v>
      </c>
      <c r="BQ230">
        <f t="shared" ca="1" si="147"/>
        <v>0</v>
      </c>
      <c r="BR230">
        <f t="shared" ca="1" si="147"/>
        <v>0</v>
      </c>
      <c r="BS230">
        <f t="shared" ca="1" si="147"/>
        <v>0</v>
      </c>
      <c r="BT230">
        <f t="shared" ca="1" si="181"/>
        <v>0</v>
      </c>
      <c r="BU230">
        <f t="shared" ca="1" si="181"/>
        <v>0</v>
      </c>
      <c r="BV230">
        <f t="shared" ca="1" si="181"/>
        <v>0</v>
      </c>
      <c r="BW230">
        <f t="shared" ca="1" si="181"/>
        <v>0</v>
      </c>
      <c r="BX230">
        <f t="shared" ca="1" si="181"/>
        <v>0</v>
      </c>
      <c r="BY230">
        <f t="shared" ca="1" si="181"/>
        <v>0</v>
      </c>
      <c r="BZ230">
        <f t="shared" ca="1" si="181"/>
        <v>0</v>
      </c>
      <c r="CA230">
        <f t="shared" ca="1" si="181"/>
        <v>0</v>
      </c>
      <c r="CB230">
        <f t="shared" ca="1" si="181"/>
        <v>0</v>
      </c>
      <c r="CC230">
        <f t="shared" ca="1" si="181"/>
        <v>0</v>
      </c>
      <c r="CD230">
        <f t="shared" ca="1" si="180"/>
        <v>0</v>
      </c>
      <c r="CE230">
        <f t="shared" ca="1" si="180"/>
        <v>0</v>
      </c>
      <c r="CF230">
        <f t="shared" ca="1" si="180"/>
        <v>0</v>
      </c>
      <c r="CG230">
        <f t="shared" ca="1" si="180"/>
        <v>0</v>
      </c>
      <c r="CH230">
        <f t="shared" ca="1" si="180"/>
        <v>0</v>
      </c>
      <c r="CI230">
        <f t="shared" ca="1" si="180"/>
        <v>0</v>
      </c>
      <c r="CJ230">
        <f t="shared" ca="1" si="180"/>
        <v>0</v>
      </c>
      <c r="CK230">
        <f t="shared" ca="1" si="180"/>
        <v>0</v>
      </c>
      <c r="CL230">
        <f t="shared" ca="1" si="180"/>
        <v>0</v>
      </c>
      <c r="CM230">
        <f t="shared" ca="1" si="180"/>
        <v>0</v>
      </c>
      <c r="CN230">
        <f t="shared" ca="1" si="180"/>
        <v>0</v>
      </c>
      <c r="CO230">
        <f t="shared" ca="1" si="180"/>
        <v>0</v>
      </c>
      <c r="CP230">
        <f t="shared" ca="1" si="183"/>
        <v>0</v>
      </c>
      <c r="CQ230">
        <f t="shared" ca="1" si="183"/>
        <v>0</v>
      </c>
      <c r="CR230">
        <f t="shared" ca="1" si="183"/>
        <v>0</v>
      </c>
      <c r="CS230">
        <f t="shared" ca="1" si="183"/>
        <v>0</v>
      </c>
      <c r="CT230">
        <f t="shared" ca="1" si="183"/>
        <v>0</v>
      </c>
      <c r="CU230">
        <f t="shared" ca="1" si="174"/>
        <v>0</v>
      </c>
      <c r="CV230">
        <f t="shared" ca="1" si="174"/>
        <v>0</v>
      </c>
      <c r="CW230">
        <f t="shared" ca="1" si="174"/>
        <v>0</v>
      </c>
      <c r="CX230">
        <f t="shared" ca="1" si="174"/>
        <v>0</v>
      </c>
      <c r="CY230">
        <f t="shared" ca="1" si="174"/>
        <v>0</v>
      </c>
      <c r="CZ230">
        <f t="shared" ca="1" si="174"/>
        <v>0</v>
      </c>
      <c r="DA230">
        <f t="shared" ca="1" si="174"/>
        <v>0</v>
      </c>
      <c r="DB230">
        <f t="shared" ca="1" si="174"/>
        <v>0</v>
      </c>
      <c r="DC230">
        <f t="shared" ca="1" si="174"/>
        <v>0</v>
      </c>
      <c r="DD230">
        <f t="shared" ca="1" si="174"/>
        <v>0</v>
      </c>
      <c r="DE230">
        <f t="shared" ca="1" si="174"/>
        <v>0</v>
      </c>
      <c r="DF230">
        <f t="shared" ca="1" si="170"/>
        <v>0</v>
      </c>
      <c r="DG230">
        <f t="shared" ca="1" si="170"/>
        <v>0</v>
      </c>
      <c r="DH230">
        <f t="shared" ca="1" si="170"/>
        <v>0</v>
      </c>
      <c r="DI230">
        <f t="shared" ca="1" si="170"/>
        <v>0</v>
      </c>
      <c r="DJ230">
        <f t="shared" ca="1" si="170"/>
        <v>0</v>
      </c>
      <c r="DK230">
        <f t="shared" ca="1" si="169"/>
        <v>0</v>
      </c>
      <c r="DL230">
        <f t="shared" ca="1" si="169"/>
        <v>0</v>
      </c>
      <c r="DM230">
        <f t="shared" ca="1" si="169"/>
        <v>0</v>
      </c>
      <c r="DN230">
        <f t="shared" ca="1" si="169"/>
        <v>0</v>
      </c>
      <c r="DO230">
        <f t="shared" ca="1" si="169"/>
        <v>0</v>
      </c>
      <c r="DP230">
        <f t="shared" ca="1" si="169"/>
        <v>0</v>
      </c>
      <c r="DQ230">
        <f t="shared" ca="1" si="169"/>
        <v>0</v>
      </c>
      <c r="DR230">
        <f t="shared" ca="1" si="169"/>
        <v>0</v>
      </c>
      <c r="DS230">
        <f t="shared" ca="1" si="169"/>
        <v>0</v>
      </c>
      <c r="DT230">
        <f t="shared" ca="1" si="169"/>
        <v>0</v>
      </c>
      <c r="DU230">
        <f t="shared" ca="1" si="169"/>
        <v>0</v>
      </c>
      <c r="DV230">
        <f t="shared" ca="1" si="169"/>
        <v>0</v>
      </c>
      <c r="DW230">
        <f t="shared" ca="1" si="169"/>
        <v>0</v>
      </c>
      <c r="DX230">
        <f t="shared" ref="DX230:EM292" ca="1" si="185">IF(AND($B230&gt;DW$6,$B230&lt;=DX$6),MAX($A230,DZ229),0)</f>
        <v>0</v>
      </c>
      <c r="DY230">
        <f t="shared" ca="1" si="178"/>
        <v>0</v>
      </c>
      <c r="DZ230">
        <f t="shared" ca="1" si="178"/>
        <v>0</v>
      </c>
      <c r="EA230">
        <f t="shared" ca="1" si="178"/>
        <v>0</v>
      </c>
      <c r="EB230">
        <f t="shared" ca="1" si="178"/>
        <v>0</v>
      </c>
      <c r="EC230">
        <f t="shared" ca="1" si="178"/>
        <v>0</v>
      </c>
      <c r="ED230">
        <f t="shared" ca="1" si="159"/>
        <v>0</v>
      </c>
      <c r="EE230">
        <f t="shared" ca="1" si="149"/>
        <v>0</v>
      </c>
      <c r="EF230">
        <f t="shared" ca="1" si="149"/>
        <v>0</v>
      </c>
      <c r="EG230">
        <f t="shared" ca="1" si="149"/>
        <v>0</v>
      </c>
      <c r="EH230">
        <f t="shared" ca="1" si="148"/>
        <v>0</v>
      </c>
      <c r="EI230">
        <f t="shared" ca="1" si="148"/>
        <v>0</v>
      </c>
      <c r="EJ230">
        <f t="shared" ca="1" si="148"/>
        <v>0</v>
      </c>
      <c r="EK230">
        <f t="shared" ca="1" si="148"/>
        <v>0</v>
      </c>
      <c r="EL230">
        <f t="shared" ca="1" si="148"/>
        <v>0</v>
      </c>
      <c r="EM230">
        <f t="shared" ca="1" si="148"/>
        <v>0</v>
      </c>
      <c r="EN230">
        <f t="shared" ca="1" si="148"/>
        <v>0</v>
      </c>
      <c r="EO230">
        <f t="shared" ca="1" si="148"/>
        <v>0</v>
      </c>
      <c r="EP230">
        <f t="shared" ca="1" si="148"/>
        <v>0</v>
      </c>
      <c r="EQ230">
        <f t="shared" ca="1" si="148"/>
        <v>0</v>
      </c>
      <c r="ER230">
        <f t="shared" ca="1" si="179"/>
        <v>0</v>
      </c>
      <c r="ES230">
        <f t="shared" ca="1" si="179"/>
        <v>0</v>
      </c>
      <c r="ET230">
        <f t="shared" ca="1" si="179"/>
        <v>0</v>
      </c>
      <c r="EU230">
        <f t="shared" ca="1" si="179"/>
        <v>0</v>
      </c>
      <c r="EV230">
        <f t="shared" ca="1" si="179"/>
        <v>0</v>
      </c>
      <c r="EW230">
        <f t="shared" ca="1" si="179"/>
        <v>0</v>
      </c>
      <c r="EX230">
        <f t="shared" ca="1" si="179"/>
        <v>0</v>
      </c>
      <c r="EY230">
        <f t="shared" ca="1" si="179"/>
        <v>0</v>
      </c>
      <c r="EZ230">
        <f t="shared" ca="1" si="165"/>
        <v>0</v>
      </c>
      <c r="FA230">
        <f t="shared" ca="1" si="165"/>
        <v>0</v>
      </c>
      <c r="FB230">
        <f t="shared" ca="1" si="165"/>
        <v>0</v>
      </c>
      <c r="FC230">
        <f t="shared" ca="1" si="165"/>
        <v>0</v>
      </c>
      <c r="FD230">
        <f t="shared" ca="1" si="165"/>
        <v>0</v>
      </c>
      <c r="FE230">
        <f t="shared" ca="1" si="165"/>
        <v>0</v>
      </c>
      <c r="FF230">
        <f t="shared" ca="1" si="165"/>
        <v>0</v>
      </c>
      <c r="FG230">
        <f t="shared" ca="1" si="165"/>
        <v>0</v>
      </c>
      <c r="FH230">
        <f t="shared" ca="1" si="165"/>
        <v>0</v>
      </c>
      <c r="FI230">
        <f t="shared" ca="1" si="165"/>
        <v>0</v>
      </c>
      <c r="FJ230">
        <f t="shared" ca="1" si="165"/>
        <v>0</v>
      </c>
      <c r="FK230">
        <f t="shared" ca="1" si="172"/>
        <v>0</v>
      </c>
      <c r="FL230">
        <f t="shared" ca="1" si="172"/>
        <v>0</v>
      </c>
      <c r="FM230">
        <f t="shared" ca="1" si="172"/>
        <v>0</v>
      </c>
      <c r="FN230">
        <f t="shared" ca="1" si="154"/>
        <v>0</v>
      </c>
      <c r="FO230">
        <f t="shared" ca="1" si="154"/>
        <v>0</v>
      </c>
      <c r="FP230">
        <f t="shared" ca="1" si="154"/>
        <v>0</v>
      </c>
      <c r="FQ230">
        <f t="shared" ca="1" si="154"/>
        <v>0</v>
      </c>
      <c r="FR230">
        <f t="shared" ca="1" si="154"/>
        <v>0</v>
      </c>
      <c r="FS230">
        <f t="shared" ca="1" si="154"/>
        <v>0</v>
      </c>
      <c r="FT230">
        <f t="shared" ca="1" si="166"/>
        <v>0</v>
      </c>
      <c r="FU230">
        <f t="shared" ca="1" si="166"/>
        <v>0</v>
      </c>
      <c r="FV230">
        <f t="shared" ca="1" si="166"/>
        <v>0</v>
      </c>
      <c r="FW230">
        <f t="shared" ca="1" si="166"/>
        <v>0</v>
      </c>
      <c r="FX230">
        <f t="shared" ca="1" si="166"/>
        <v>0</v>
      </c>
      <c r="FY230">
        <f t="shared" ca="1" si="167"/>
        <v>0</v>
      </c>
      <c r="FZ230">
        <f t="shared" ca="1" si="167"/>
        <v>0</v>
      </c>
      <c r="GA230">
        <f t="shared" ca="1" si="167"/>
        <v>0</v>
      </c>
      <c r="GB230">
        <f t="shared" ca="1" si="167"/>
        <v>0</v>
      </c>
      <c r="GC230">
        <f t="shared" ca="1" si="167"/>
        <v>0</v>
      </c>
      <c r="GD230">
        <f t="shared" ca="1" si="167"/>
        <v>0</v>
      </c>
      <c r="GE230">
        <f t="shared" ca="1" si="167"/>
        <v>0</v>
      </c>
      <c r="GF230">
        <f t="shared" ca="1" si="150"/>
        <v>0</v>
      </c>
    </row>
    <row r="231" spans="1:188" x14ac:dyDescent="0.25">
      <c r="A231" s="2">
        <v>9.7770167987182299E-4</v>
      </c>
      <c r="B231" s="3">
        <v>6.8492380534727171E-2</v>
      </c>
      <c r="C231" s="1">
        <f t="shared" ca="1" si="164"/>
        <v>0</v>
      </c>
      <c r="D231">
        <f t="shared" ca="1" si="173"/>
        <v>0</v>
      </c>
      <c r="E231">
        <f t="shared" ca="1" si="173"/>
        <v>0</v>
      </c>
      <c r="F231">
        <f t="shared" ca="1" si="173"/>
        <v>0</v>
      </c>
      <c r="G231">
        <f t="shared" ca="1" si="173"/>
        <v>0</v>
      </c>
      <c r="H231">
        <f t="shared" ca="1" si="173"/>
        <v>0</v>
      </c>
      <c r="I231">
        <f t="shared" ca="1" si="173"/>
        <v>0</v>
      </c>
      <c r="J231">
        <f t="shared" ca="1" si="173"/>
        <v>0</v>
      </c>
      <c r="K231">
        <f t="shared" ca="1" si="173"/>
        <v>0</v>
      </c>
      <c r="L231">
        <f t="shared" ca="1" si="173"/>
        <v>0</v>
      </c>
      <c r="M231">
        <f t="shared" ca="1" si="173"/>
        <v>0</v>
      </c>
      <c r="N231">
        <f t="shared" ca="1" si="173"/>
        <v>0</v>
      </c>
      <c r="O231">
        <f t="shared" ca="1" si="173"/>
        <v>0</v>
      </c>
      <c r="P231">
        <f t="shared" ca="1" si="173"/>
        <v>0</v>
      </c>
      <c r="Q231">
        <f t="shared" ca="1" si="173"/>
        <v>0</v>
      </c>
      <c r="R231">
        <f t="shared" ca="1" si="173"/>
        <v>0</v>
      </c>
      <c r="S231">
        <f t="shared" ca="1" si="173"/>
        <v>0</v>
      </c>
      <c r="T231">
        <f t="shared" ca="1" si="177"/>
        <v>0</v>
      </c>
      <c r="U231">
        <f t="shared" ca="1" si="177"/>
        <v>0</v>
      </c>
      <c r="V231">
        <f t="shared" ca="1" si="177"/>
        <v>0</v>
      </c>
      <c r="W231">
        <f t="shared" ca="1" si="176"/>
        <v>0</v>
      </c>
      <c r="X231">
        <f t="shared" ca="1" si="176"/>
        <v>0</v>
      </c>
      <c r="Y231">
        <f t="shared" ca="1" si="176"/>
        <v>0</v>
      </c>
      <c r="Z231">
        <f t="shared" ca="1" si="176"/>
        <v>0</v>
      </c>
      <c r="AA231">
        <f t="shared" ca="1" si="176"/>
        <v>0</v>
      </c>
      <c r="AB231">
        <f t="shared" ca="1" si="176"/>
        <v>0</v>
      </c>
      <c r="AC231">
        <f t="shared" ca="1" si="176"/>
        <v>0</v>
      </c>
      <c r="AD231">
        <f t="shared" ca="1" si="176"/>
        <v>9.7770167987182299E-4</v>
      </c>
      <c r="AE231">
        <f t="shared" ca="1" si="176"/>
        <v>0</v>
      </c>
      <c r="AF231">
        <f t="shared" ca="1" si="168"/>
        <v>0</v>
      </c>
      <c r="AG231">
        <f t="shared" ca="1" si="168"/>
        <v>0</v>
      </c>
      <c r="AH231">
        <f t="shared" ca="1" si="168"/>
        <v>0</v>
      </c>
      <c r="AI231">
        <f t="shared" ca="1" si="168"/>
        <v>0</v>
      </c>
      <c r="AJ231">
        <f t="shared" ca="1" si="168"/>
        <v>0</v>
      </c>
      <c r="AK231">
        <f t="shared" ca="1" si="168"/>
        <v>0</v>
      </c>
      <c r="AL231">
        <f t="shared" ca="1" si="168"/>
        <v>0</v>
      </c>
      <c r="AM231">
        <f t="shared" ca="1" si="182"/>
        <v>0</v>
      </c>
      <c r="AN231">
        <f t="shared" ca="1" si="182"/>
        <v>0</v>
      </c>
      <c r="AO231">
        <f t="shared" ca="1" si="182"/>
        <v>0</v>
      </c>
      <c r="AP231">
        <f t="shared" ca="1" si="182"/>
        <v>0</v>
      </c>
      <c r="AQ231">
        <f t="shared" ca="1" si="182"/>
        <v>0</v>
      </c>
      <c r="AR231">
        <f t="shared" ca="1" si="182"/>
        <v>0</v>
      </c>
      <c r="AS231">
        <f t="shared" ca="1" si="182"/>
        <v>0</v>
      </c>
      <c r="AT231">
        <f t="shared" ca="1" si="182"/>
        <v>0</v>
      </c>
      <c r="AU231">
        <f t="shared" ca="1" si="182"/>
        <v>0</v>
      </c>
      <c r="AV231">
        <f t="shared" ca="1" si="184"/>
        <v>0</v>
      </c>
      <c r="AW231">
        <f t="shared" ca="1" si="184"/>
        <v>0</v>
      </c>
      <c r="AX231">
        <f t="shared" ca="1" si="184"/>
        <v>0</v>
      </c>
      <c r="AY231">
        <f t="shared" ca="1" si="184"/>
        <v>0</v>
      </c>
      <c r="AZ231">
        <f t="shared" ca="1" si="184"/>
        <v>0</v>
      </c>
      <c r="BA231">
        <f t="shared" ca="1" si="184"/>
        <v>0</v>
      </c>
      <c r="BB231">
        <f t="shared" ca="1" si="184"/>
        <v>0</v>
      </c>
      <c r="BC231">
        <f t="shared" ca="1" si="184"/>
        <v>0</v>
      </c>
      <c r="BD231">
        <f t="shared" ca="1" si="184"/>
        <v>0</v>
      </c>
      <c r="BE231">
        <f t="shared" ca="1" si="184"/>
        <v>0</v>
      </c>
      <c r="BF231">
        <f t="shared" ca="1" si="184"/>
        <v>0</v>
      </c>
      <c r="BG231">
        <f t="shared" ca="1" si="184"/>
        <v>0</v>
      </c>
      <c r="BH231">
        <f t="shared" ca="1" si="184"/>
        <v>0</v>
      </c>
      <c r="BI231">
        <f t="shared" ca="1" si="175"/>
        <v>0</v>
      </c>
      <c r="BJ231">
        <f t="shared" ca="1" si="175"/>
        <v>0</v>
      </c>
      <c r="BK231">
        <f t="shared" ca="1" si="161"/>
        <v>0</v>
      </c>
      <c r="BL231">
        <f t="shared" ca="1" si="161"/>
        <v>0</v>
      </c>
      <c r="BM231">
        <f t="shared" ca="1" si="147"/>
        <v>0</v>
      </c>
      <c r="BN231">
        <f t="shared" ca="1" si="147"/>
        <v>0</v>
      </c>
      <c r="BO231">
        <f t="shared" ref="BO231:CD259" ca="1" si="186">IF(AND($B231&gt;BN$6,$B231&lt;=BO$6),MAX($A231,BQ230),0)</f>
        <v>0</v>
      </c>
      <c r="BP231">
        <f t="shared" ca="1" si="186"/>
        <v>0</v>
      </c>
      <c r="BQ231">
        <f t="shared" ca="1" si="186"/>
        <v>0</v>
      </c>
      <c r="BR231">
        <f t="shared" ca="1" si="186"/>
        <v>0</v>
      </c>
      <c r="BS231">
        <f t="shared" ca="1" si="186"/>
        <v>0</v>
      </c>
      <c r="BT231">
        <f t="shared" ca="1" si="181"/>
        <v>0</v>
      </c>
      <c r="BU231">
        <f t="shared" ca="1" si="181"/>
        <v>0</v>
      </c>
      <c r="BV231">
        <f t="shared" ca="1" si="181"/>
        <v>0</v>
      </c>
      <c r="BW231">
        <f t="shared" ca="1" si="181"/>
        <v>0</v>
      </c>
      <c r="BX231">
        <f t="shared" ca="1" si="181"/>
        <v>0</v>
      </c>
      <c r="BY231">
        <f t="shared" ca="1" si="181"/>
        <v>0</v>
      </c>
      <c r="BZ231">
        <f t="shared" ca="1" si="181"/>
        <v>0</v>
      </c>
      <c r="CA231">
        <f t="shared" ca="1" si="181"/>
        <v>0</v>
      </c>
      <c r="CB231">
        <f t="shared" ca="1" si="181"/>
        <v>0</v>
      </c>
      <c r="CC231">
        <f t="shared" ca="1" si="181"/>
        <v>0</v>
      </c>
      <c r="CD231">
        <f t="shared" ca="1" si="180"/>
        <v>0</v>
      </c>
      <c r="CE231">
        <f t="shared" ca="1" si="180"/>
        <v>0</v>
      </c>
      <c r="CF231">
        <f t="shared" ca="1" si="180"/>
        <v>0</v>
      </c>
      <c r="CG231">
        <f t="shared" ca="1" si="180"/>
        <v>0</v>
      </c>
      <c r="CH231">
        <f t="shared" ca="1" si="180"/>
        <v>0</v>
      </c>
      <c r="CI231">
        <f t="shared" ca="1" si="180"/>
        <v>0</v>
      </c>
      <c r="CJ231">
        <f t="shared" ca="1" si="180"/>
        <v>0</v>
      </c>
      <c r="CK231">
        <f t="shared" ca="1" si="180"/>
        <v>0</v>
      </c>
      <c r="CL231">
        <f t="shared" ca="1" si="180"/>
        <v>0</v>
      </c>
      <c r="CM231">
        <f t="shared" ca="1" si="180"/>
        <v>0</v>
      </c>
      <c r="CN231">
        <f t="shared" ca="1" si="180"/>
        <v>0</v>
      </c>
      <c r="CO231">
        <f t="shared" ca="1" si="180"/>
        <v>0</v>
      </c>
      <c r="CP231">
        <f t="shared" ca="1" si="183"/>
        <v>0</v>
      </c>
      <c r="CQ231">
        <f t="shared" ca="1" si="183"/>
        <v>0</v>
      </c>
      <c r="CR231">
        <f t="shared" ca="1" si="183"/>
        <v>0</v>
      </c>
      <c r="CS231">
        <f t="shared" ca="1" si="183"/>
        <v>0</v>
      </c>
      <c r="CT231">
        <f t="shared" ca="1" si="183"/>
        <v>0</v>
      </c>
      <c r="CU231">
        <f t="shared" ca="1" si="174"/>
        <v>0</v>
      </c>
      <c r="CV231">
        <f t="shared" ca="1" si="174"/>
        <v>0</v>
      </c>
      <c r="CW231">
        <f t="shared" ca="1" si="174"/>
        <v>0</v>
      </c>
      <c r="CX231">
        <f t="shared" ca="1" si="174"/>
        <v>0</v>
      </c>
      <c r="CY231">
        <f t="shared" ca="1" si="174"/>
        <v>0</v>
      </c>
      <c r="CZ231">
        <f t="shared" ca="1" si="174"/>
        <v>0</v>
      </c>
      <c r="DA231">
        <f t="shared" ca="1" si="174"/>
        <v>0</v>
      </c>
      <c r="DB231">
        <f t="shared" ca="1" si="174"/>
        <v>0</v>
      </c>
      <c r="DC231">
        <f t="shared" ca="1" si="174"/>
        <v>0</v>
      </c>
      <c r="DD231">
        <f t="shared" ca="1" si="174"/>
        <v>0</v>
      </c>
      <c r="DE231">
        <f t="shared" ca="1" si="174"/>
        <v>0</v>
      </c>
      <c r="DF231">
        <f t="shared" ca="1" si="170"/>
        <v>0</v>
      </c>
      <c r="DG231">
        <f t="shared" ca="1" si="170"/>
        <v>0</v>
      </c>
      <c r="DH231">
        <f t="shared" ca="1" si="170"/>
        <v>0</v>
      </c>
      <c r="DI231">
        <f t="shared" ca="1" si="170"/>
        <v>0</v>
      </c>
      <c r="DJ231">
        <f t="shared" ca="1" si="170"/>
        <v>0</v>
      </c>
      <c r="DK231">
        <f t="shared" ca="1" si="170"/>
        <v>0</v>
      </c>
      <c r="DL231">
        <f t="shared" ca="1" si="170"/>
        <v>0</v>
      </c>
      <c r="DM231">
        <f t="shared" ca="1" si="170"/>
        <v>0</v>
      </c>
      <c r="DN231">
        <f t="shared" ca="1" si="170"/>
        <v>0</v>
      </c>
      <c r="DO231">
        <f t="shared" ca="1" si="170"/>
        <v>0</v>
      </c>
      <c r="DP231">
        <f t="shared" ca="1" si="170"/>
        <v>0</v>
      </c>
      <c r="DQ231">
        <f t="shared" ca="1" si="170"/>
        <v>0</v>
      </c>
      <c r="DR231">
        <f t="shared" ca="1" si="170"/>
        <v>0</v>
      </c>
      <c r="DS231">
        <f t="shared" ca="1" si="170"/>
        <v>0</v>
      </c>
      <c r="DT231">
        <f t="shared" ca="1" si="170"/>
        <v>0</v>
      </c>
      <c r="DU231">
        <f t="shared" ca="1" si="170"/>
        <v>0</v>
      </c>
      <c r="DV231">
        <f t="shared" ref="DV231:EI294" ca="1" si="187">IF(AND($B231&gt;DU$6,$B231&lt;=DV$6),MAX($A231,DX230),0)</f>
        <v>0</v>
      </c>
      <c r="DW231">
        <f t="shared" ca="1" si="187"/>
        <v>0</v>
      </c>
      <c r="DX231">
        <f t="shared" ca="1" si="185"/>
        <v>0</v>
      </c>
      <c r="DY231">
        <f t="shared" ca="1" si="178"/>
        <v>0</v>
      </c>
      <c r="DZ231">
        <f t="shared" ca="1" si="178"/>
        <v>0</v>
      </c>
      <c r="EA231">
        <f t="shared" ca="1" si="178"/>
        <v>0</v>
      </c>
      <c r="EB231">
        <f t="shared" ca="1" si="178"/>
        <v>0</v>
      </c>
      <c r="EC231">
        <f t="shared" ca="1" si="178"/>
        <v>0</v>
      </c>
      <c r="ED231">
        <f t="shared" ca="1" si="159"/>
        <v>0</v>
      </c>
      <c r="EE231">
        <f t="shared" ca="1" si="149"/>
        <v>0</v>
      </c>
      <c r="EF231">
        <f t="shared" ca="1" si="149"/>
        <v>0</v>
      </c>
      <c r="EG231">
        <f t="shared" ca="1" si="149"/>
        <v>0</v>
      </c>
      <c r="EH231">
        <f t="shared" ca="1" si="148"/>
        <v>0</v>
      </c>
      <c r="EI231">
        <f t="shared" ca="1" si="148"/>
        <v>0</v>
      </c>
      <c r="EJ231">
        <f t="shared" ca="1" si="148"/>
        <v>0</v>
      </c>
      <c r="EK231">
        <f t="shared" ca="1" si="148"/>
        <v>0</v>
      </c>
      <c r="EL231">
        <f t="shared" ca="1" si="148"/>
        <v>0</v>
      </c>
      <c r="EM231">
        <f t="shared" ca="1" si="148"/>
        <v>0</v>
      </c>
      <c r="EN231">
        <f t="shared" ca="1" si="148"/>
        <v>0</v>
      </c>
      <c r="EO231">
        <f t="shared" ca="1" si="148"/>
        <v>0</v>
      </c>
      <c r="EP231">
        <f t="shared" ca="1" si="148"/>
        <v>0</v>
      </c>
      <c r="EQ231">
        <f t="shared" ca="1" si="148"/>
        <v>0</v>
      </c>
      <c r="ER231">
        <f t="shared" ca="1" si="179"/>
        <v>0</v>
      </c>
      <c r="ES231">
        <f t="shared" ca="1" si="179"/>
        <v>0</v>
      </c>
      <c r="ET231">
        <f t="shared" ca="1" si="179"/>
        <v>0</v>
      </c>
      <c r="EU231">
        <f t="shared" ca="1" si="179"/>
        <v>0</v>
      </c>
      <c r="EV231">
        <f t="shared" ca="1" si="179"/>
        <v>0</v>
      </c>
      <c r="EW231">
        <f t="shared" ca="1" si="179"/>
        <v>0</v>
      </c>
      <c r="EX231">
        <f t="shared" ca="1" si="179"/>
        <v>0</v>
      </c>
      <c r="EY231">
        <f t="shared" ca="1" si="179"/>
        <v>0</v>
      </c>
      <c r="EZ231">
        <f t="shared" ca="1" si="165"/>
        <v>0</v>
      </c>
      <c r="FA231">
        <f t="shared" ca="1" si="165"/>
        <v>0</v>
      </c>
      <c r="FB231">
        <f t="shared" ca="1" si="165"/>
        <v>0</v>
      </c>
      <c r="FC231">
        <f t="shared" ca="1" si="165"/>
        <v>0</v>
      </c>
      <c r="FD231">
        <f t="shared" ca="1" si="165"/>
        <v>0</v>
      </c>
      <c r="FE231">
        <f t="shared" ca="1" si="165"/>
        <v>0</v>
      </c>
      <c r="FF231">
        <f t="shared" ca="1" si="165"/>
        <v>0</v>
      </c>
      <c r="FG231">
        <f t="shared" ca="1" si="165"/>
        <v>0</v>
      </c>
      <c r="FH231">
        <f t="shared" ca="1" si="165"/>
        <v>0</v>
      </c>
      <c r="FI231">
        <f t="shared" ca="1" si="165"/>
        <v>0</v>
      </c>
      <c r="FJ231">
        <f t="shared" ref="FJ231:FX287" ca="1" si="188">IF(AND($B231&gt;FI$6,$B231&lt;=FJ$6),MAX($A231,FL230),0)</f>
        <v>0</v>
      </c>
      <c r="FK231">
        <f t="shared" ca="1" si="172"/>
        <v>0</v>
      </c>
      <c r="FL231">
        <f t="shared" ca="1" si="172"/>
        <v>0</v>
      </c>
      <c r="FM231">
        <f t="shared" ca="1" si="172"/>
        <v>0</v>
      </c>
      <c r="FN231">
        <f t="shared" ca="1" si="154"/>
        <v>0</v>
      </c>
      <c r="FO231">
        <f t="shared" ca="1" si="154"/>
        <v>0</v>
      </c>
      <c r="FP231">
        <f t="shared" ca="1" si="154"/>
        <v>0</v>
      </c>
      <c r="FQ231">
        <f t="shared" ca="1" si="154"/>
        <v>0</v>
      </c>
      <c r="FR231">
        <f t="shared" ca="1" si="154"/>
        <v>0</v>
      </c>
      <c r="FS231">
        <f t="shared" ca="1" si="154"/>
        <v>0</v>
      </c>
      <c r="FT231">
        <f t="shared" ca="1" si="166"/>
        <v>0</v>
      </c>
      <c r="FU231">
        <f t="shared" ca="1" si="166"/>
        <v>0</v>
      </c>
      <c r="FV231">
        <f t="shared" ca="1" si="166"/>
        <v>0</v>
      </c>
      <c r="FW231">
        <f t="shared" ca="1" si="166"/>
        <v>0</v>
      </c>
      <c r="FX231">
        <f t="shared" ca="1" si="166"/>
        <v>0</v>
      </c>
      <c r="FY231">
        <f t="shared" ca="1" si="167"/>
        <v>0</v>
      </c>
      <c r="FZ231">
        <f t="shared" ca="1" si="167"/>
        <v>0</v>
      </c>
      <c r="GA231">
        <f t="shared" ca="1" si="167"/>
        <v>0</v>
      </c>
      <c r="GB231">
        <f t="shared" ca="1" si="167"/>
        <v>0</v>
      </c>
      <c r="GC231">
        <f t="shared" ca="1" si="167"/>
        <v>0</v>
      </c>
      <c r="GD231">
        <f t="shared" ca="1" si="167"/>
        <v>0</v>
      </c>
      <c r="GE231">
        <f t="shared" ca="1" si="167"/>
        <v>0</v>
      </c>
      <c r="GF231">
        <f t="shared" ca="1" si="150"/>
        <v>0</v>
      </c>
    </row>
    <row r="232" spans="1:188" x14ac:dyDescent="0.25">
      <c r="A232" s="2">
        <v>1.2342597087240392E-3</v>
      </c>
      <c r="B232" s="3">
        <v>6.8493176028424585E-2</v>
      </c>
      <c r="C232" s="1">
        <f t="shared" ca="1" si="164"/>
        <v>0</v>
      </c>
      <c r="D232">
        <f t="shared" ca="1" si="173"/>
        <v>0</v>
      </c>
      <c r="E232">
        <f t="shared" ca="1" si="173"/>
        <v>0</v>
      </c>
      <c r="F232">
        <f t="shared" ca="1" si="173"/>
        <v>0</v>
      </c>
      <c r="G232">
        <f t="shared" ca="1" si="173"/>
        <v>0</v>
      </c>
      <c r="H232">
        <f t="shared" ca="1" si="173"/>
        <v>0</v>
      </c>
      <c r="I232">
        <f t="shared" ca="1" si="173"/>
        <v>0</v>
      </c>
      <c r="J232">
        <f t="shared" ca="1" si="173"/>
        <v>0</v>
      </c>
      <c r="K232">
        <f t="shared" ca="1" si="173"/>
        <v>0</v>
      </c>
      <c r="L232">
        <f t="shared" ca="1" si="173"/>
        <v>0</v>
      </c>
      <c r="M232">
        <f t="shared" ca="1" si="173"/>
        <v>0</v>
      </c>
      <c r="N232">
        <f t="shared" ca="1" si="173"/>
        <v>0</v>
      </c>
      <c r="O232">
        <f t="shared" ca="1" si="173"/>
        <v>0</v>
      </c>
      <c r="P232">
        <f t="shared" ca="1" si="173"/>
        <v>0</v>
      </c>
      <c r="Q232">
        <f t="shared" ca="1" si="173"/>
        <v>0</v>
      </c>
      <c r="R232">
        <f t="shared" ca="1" si="173"/>
        <v>0</v>
      </c>
      <c r="S232">
        <f t="shared" ca="1" si="173"/>
        <v>0</v>
      </c>
      <c r="T232">
        <f t="shared" ca="1" si="177"/>
        <v>0</v>
      </c>
      <c r="U232">
        <f t="shared" ca="1" si="177"/>
        <v>0</v>
      </c>
      <c r="V232">
        <f t="shared" ca="1" si="177"/>
        <v>0</v>
      </c>
      <c r="W232">
        <f t="shared" ca="1" si="176"/>
        <v>0</v>
      </c>
      <c r="X232">
        <f t="shared" ca="1" si="176"/>
        <v>0</v>
      </c>
      <c r="Y232">
        <f t="shared" ca="1" si="176"/>
        <v>0</v>
      </c>
      <c r="Z232">
        <f t="shared" ca="1" si="176"/>
        <v>0</v>
      </c>
      <c r="AA232">
        <f t="shared" ca="1" si="176"/>
        <v>0</v>
      </c>
      <c r="AB232">
        <f t="shared" ca="1" si="176"/>
        <v>0</v>
      </c>
      <c r="AC232">
        <f t="shared" ca="1" si="176"/>
        <v>0</v>
      </c>
      <c r="AD232">
        <f t="shared" ca="1" si="176"/>
        <v>1.2342597087240392E-3</v>
      </c>
      <c r="AE232">
        <f t="shared" ca="1" si="176"/>
        <v>0</v>
      </c>
      <c r="AF232">
        <f t="shared" ca="1" si="168"/>
        <v>0</v>
      </c>
      <c r="AG232">
        <f t="shared" ca="1" si="168"/>
        <v>0</v>
      </c>
      <c r="AH232">
        <f t="shared" ca="1" si="168"/>
        <v>0</v>
      </c>
      <c r="AI232">
        <f t="shared" ca="1" si="168"/>
        <v>0</v>
      </c>
      <c r="AJ232">
        <f t="shared" ca="1" si="168"/>
        <v>0</v>
      </c>
      <c r="AK232">
        <f t="shared" ca="1" si="168"/>
        <v>0</v>
      </c>
      <c r="AL232">
        <f t="shared" ca="1" si="168"/>
        <v>0</v>
      </c>
      <c r="AM232">
        <f t="shared" ca="1" si="182"/>
        <v>0</v>
      </c>
      <c r="AN232">
        <f t="shared" ca="1" si="182"/>
        <v>0</v>
      </c>
      <c r="AO232">
        <f t="shared" ca="1" si="182"/>
        <v>0</v>
      </c>
      <c r="AP232">
        <f t="shared" ca="1" si="182"/>
        <v>0</v>
      </c>
      <c r="AQ232">
        <f t="shared" ca="1" si="182"/>
        <v>0</v>
      </c>
      <c r="AR232">
        <f t="shared" ca="1" si="182"/>
        <v>0</v>
      </c>
      <c r="AS232">
        <f t="shared" ca="1" si="182"/>
        <v>0</v>
      </c>
      <c r="AT232">
        <f t="shared" ca="1" si="182"/>
        <v>0</v>
      </c>
      <c r="AU232">
        <f t="shared" ca="1" si="182"/>
        <v>0</v>
      </c>
      <c r="AV232">
        <f t="shared" ca="1" si="184"/>
        <v>0</v>
      </c>
      <c r="AW232">
        <f t="shared" ca="1" si="184"/>
        <v>0</v>
      </c>
      <c r="AX232">
        <f t="shared" ca="1" si="184"/>
        <v>0</v>
      </c>
      <c r="AY232">
        <f t="shared" ca="1" si="184"/>
        <v>0</v>
      </c>
      <c r="AZ232">
        <f t="shared" ca="1" si="184"/>
        <v>0</v>
      </c>
      <c r="BA232">
        <f t="shared" ca="1" si="184"/>
        <v>0</v>
      </c>
      <c r="BB232">
        <f t="shared" ca="1" si="184"/>
        <v>0</v>
      </c>
      <c r="BC232">
        <f t="shared" ca="1" si="184"/>
        <v>0</v>
      </c>
      <c r="BD232">
        <f t="shared" ca="1" si="184"/>
        <v>0</v>
      </c>
      <c r="BE232">
        <f t="shared" ca="1" si="184"/>
        <v>0</v>
      </c>
      <c r="BF232">
        <f t="shared" ca="1" si="184"/>
        <v>0</v>
      </c>
      <c r="BG232">
        <f t="shared" ca="1" si="184"/>
        <v>0</v>
      </c>
      <c r="BH232">
        <f t="shared" ca="1" si="184"/>
        <v>0</v>
      </c>
      <c r="BI232">
        <f t="shared" ca="1" si="175"/>
        <v>0</v>
      </c>
      <c r="BJ232">
        <f t="shared" ca="1" si="175"/>
        <v>0</v>
      </c>
      <c r="BK232">
        <f t="shared" ca="1" si="161"/>
        <v>0</v>
      </c>
      <c r="BL232">
        <f t="shared" ca="1" si="161"/>
        <v>0</v>
      </c>
      <c r="BM232">
        <f t="shared" ca="1" si="161"/>
        <v>0</v>
      </c>
      <c r="BN232">
        <f t="shared" ca="1" si="161"/>
        <v>0</v>
      </c>
      <c r="BO232">
        <f t="shared" ca="1" si="186"/>
        <v>0</v>
      </c>
      <c r="BP232">
        <f t="shared" ca="1" si="186"/>
        <v>0</v>
      </c>
      <c r="BQ232">
        <f t="shared" ca="1" si="186"/>
        <v>0</v>
      </c>
      <c r="BR232">
        <f t="shared" ca="1" si="186"/>
        <v>0</v>
      </c>
      <c r="BS232">
        <f t="shared" ca="1" si="186"/>
        <v>0</v>
      </c>
      <c r="BT232">
        <f t="shared" ca="1" si="181"/>
        <v>0</v>
      </c>
      <c r="BU232">
        <f t="shared" ca="1" si="181"/>
        <v>0</v>
      </c>
      <c r="BV232">
        <f t="shared" ca="1" si="181"/>
        <v>0</v>
      </c>
      <c r="BW232">
        <f t="shared" ca="1" si="181"/>
        <v>0</v>
      </c>
      <c r="BX232">
        <f t="shared" ca="1" si="181"/>
        <v>0</v>
      </c>
      <c r="BY232">
        <f t="shared" ca="1" si="181"/>
        <v>0</v>
      </c>
      <c r="BZ232">
        <f t="shared" ca="1" si="181"/>
        <v>0</v>
      </c>
      <c r="CA232">
        <f t="shared" ca="1" si="181"/>
        <v>0</v>
      </c>
      <c r="CB232">
        <f t="shared" ca="1" si="181"/>
        <v>0</v>
      </c>
      <c r="CC232">
        <f t="shared" ca="1" si="181"/>
        <v>0</v>
      </c>
      <c r="CD232">
        <f t="shared" ca="1" si="180"/>
        <v>0</v>
      </c>
      <c r="CE232">
        <f t="shared" ca="1" si="180"/>
        <v>0</v>
      </c>
      <c r="CF232">
        <f t="shared" ca="1" si="180"/>
        <v>0</v>
      </c>
      <c r="CG232">
        <f t="shared" ca="1" si="180"/>
        <v>0</v>
      </c>
      <c r="CH232">
        <f t="shared" ca="1" si="180"/>
        <v>0</v>
      </c>
      <c r="CI232">
        <f t="shared" ca="1" si="180"/>
        <v>0</v>
      </c>
      <c r="CJ232">
        <f t="shared" ca="1" si="180"/>
        <v>0</v>
      </c>
      <c r="CK232">
        <f t="shared" ca="1" si="180"/>
        <v>0</v>
      </c>
      <c r="CL232">
        <f t="shared" ca="1" si="180"/>
        <v>0</v>
      </c>
      <c r="CM232">
        <f t="shared" ca="1" si="180"/>
        <v>0</v>
      </c>
      <c r="CN232">
        <f t="shared" ca="1" si="180"/>
        <v>0</v>
      </c>
      <c r="CO232">
        <f t="shared" ca="1" si="180"/>
        <v>0</v>
      </c>
      <c r="CP232">
        <f t="shared" ca="1" si="183"/>
        <v>0</v>
      </c>
      <c r="CQ232">
        <f t="shared" ca="1" si="183"/>
        <v>0</v>
      </c>
      <c r="CR232">
        <f t="shared" ca="1" si="183"/>
        <v>0</v>
      </c>
      <c r="CS232">
        <f t="shared" ca="1" si="183"/>
        <v>0</v>
      </c>
      <c r="CT232">
        <f t="shared" ca="1" si="183"/>
        <v>0</v>
      </c>
      <c r="CU232">
        <f t="shared" ca="1" si="174"/>
        <v>0</v>
      </c>
      <c r="CV232">
        <f t="shared" ca="1" si="174"/>
        <v>0</v>
      </c>
      <c r="CW232">
        <f t="shared" ca="1" si="174"/>
        <v>0</v>
      </c>
      <c r="CX232">
        <f t="shared" ca="1" si="174"/>
        <v>0</v>
      </c>
      <c r="CY232">
        <f t="shared" ca="1" si="174"/>
        <v>0</v>
      </c>
      <c r="CZ232">
        <f t="shared" ca="1" si="174"/>
        <v>0</v>
      </c>
      <c r="DA232">
        <f t="shared" ca="1" si="174"/>
        <v>0</v>
      </c>
      <c r="DB232">
        <f t="shared" ca="1" si="174"/>
        <v>0</v>
      </c>
      <c r="DC232">
        <f t="shared" ca="1" si="174"/>
        <v>0</v>
      </c>
      <c r="DD232">
        <f t="shared" ca="1" si="174"/>
        <v>0</v>
      </c>
      <c r="DE232">
        <f t="shared" ca="1" si="174"/>
        <v>0</v>
      </c>
      <c r="DF232">
        <f t="shared" ca="1" si="170"/>
        <v>0</v>
      </c>
      <c r="DG232">
        <f t="shared" ca="1" si="170"/>
        <v>0</v>
      </c>
      <c r="DH232">
        <f t="shared" ca="1" si="170"/>
        <v>0</v>
      </c>
      <c r="DI232">
        <f t="shared" ca="1" si="170"/>
        <v>0</v>
      </c>
      <c r="DJ232">
        <f t="shared" ca="1" si="170"/>
        <v>0</v>
      </c>
      <c r="DK232">
        <f t="shared" ca="1" si="170"/>
        <v>0</v>
      </c>
      <c r="DL232">
        <f t="shared" ca="1" si="170"/>
        <v>0</v>
      </c>
      <c r="DM232">
        <f t="shared" ca="1" si="170"/>
        <v>0</v>
      </c>
      <c r="DN232">
        <f t="shared" ca="1" si="170"/>
        <v>0</v>
      </c>
      <c r="DO232">
        <f t="shared" ca="1" si="170"/>
        <v>0</v>
      </c>
      <c r="DP232">
        <f t="shared" ca="1" si="170"/>
        <v>0</v>
      </c>
      <c r="DQ232">
        <f t="shared" ca="1" si="170"/>
        <v>0</v>
      </c>
      <c r="DR232">
        <f t="shared" ca="1" si="170"/>
        <v>0</v>
      </c>
      <c r="DS232">
        <f t="shared" ca="1" si="170"/>
        <v>0</v>
      </c>
      <c r="DT232">
        <f t="shared" ca="1" si="170"/>
        <v>0</v>
      </c>
      <c r="DU232">
        <f t="shared" ca="1" si="170"/>
        <v>0</v>
      </c>
      <c r="DV232">
        <f t="shared" ca="1" si="187"/>
        <v>0</v>
      </c>
      <c r="DW232">
        <f t="shared" ca="1" si="187"/>
        <v>0</v>
      </c>
      <c r="DX232">
        <f t="shared" ca="1" si="185"/>
        <v>0</v>
      </c>
      <c r="DY232">
        <f t="shared" ca="1" si="178"/>
        <v>0</v>
      </c>
      <c r="DZ232">
        <f t="shared" ca="1" si="178"/>
        <v>0</v>
      </c>
      <c r="EA232">
        <f t="shared" ca="1" si="178"/>
        <v>0</v>
      </c>
      <c r="EB232">
        <f t="shared" ca="1" si="178"/>
        <v>0</v>
      </c>
      <c r="EC232">
        <f t="shared" ca="1" si="178"/>
        <v>0</v>
      </c>
      <c r="ED232">
        <f t="shared" ca="1" si="159"/>
        <v>0</v>
      </c>
      <c r="EE232">
        <f t="shared" ca="1" si="149"/>
        <v>0</v>
      </c>
      <c r="EF232">
        <f t="shared" ca="1" si="149"/>
        <v>0</v>
      </c>
      <c r="EG232">
        <f t="shared" ca="1" si="149"/>
        <v>0</v>
      </c>
      <c r="EH232">
        <f t="shared" ca="1" si="148"/>
        <v>0</v>
      </c>
      <c r="EI232">
        <f t="shared" ca="1" si="148"/>
        <v>0</v>
      </c>
      <c r="EJ232">
        <f t="shared" ca="1" si="148"/>
        <v>0</v>
      </c>
      <c r="EK232">
        <f t="shared" ca="1" si="148"/>
        <v>0</v>
      </c>
      <c r="EL232">
        <f t="shared" ca="1" si="148"/>
        <v>0</v>
      </c>
      <c r="EM232">
        <f t="shared" ca="1" si="148"/>
        <v>0</v>
      </c>
      <c r="EN232">
        <f t="shared" ca="1" si="148"/>
        <v>0</v>
      </c>
      <c r="EO232">
        <f t="shared" ca="1" si="148"/>
        <v>0</v>
      </c>
      <c r="EP232">
        <f t="shared" ca="1" si="148"/>
        <v>0</v>
      </c>
      <c r="EQ232">
        <f t="shared" ca="1" si="148"/>
        <v>0</v>
      </c>
      <c r="ER232">
        <f t="shared" ca="1" si="179"/>
        <v>0</v>
      </c>
      <c r="ES232">
        <f t="shared" ca="1" si="179"/>
        <v>0</v>
      </c>
      <c r="ET232">
        <f t="shared" ca="1" si="179"/>
        <v>0</v>
      </c>
      <c r="EU232">
        <f t="shared" ca="1" si="179"/>
        <v>0</v>
      </c>
      <c r="EV232">
        <f t="shared" ca="1" si="179"/>
        <v>0</v>
      </c>
      <c r="EW232">
        <f t="shared" ca="1" si="179"/>
        <v>0</v>
      </c>
      <c r="EX232">
        <f t="shared" ca="1" si="179"/>
        <v>0</v>
      </c>
      <c r="EY232">
        <f t="shared" ca="1" si="179"/>
        <v>0</v>
      </c>
      <c r="EZ232">
        <f t="shared" ca="1" si="179"/>
        <v>0</v>
      </c>
      <c r="FA232">
        <f t="shared" ca="1" si="179"/>
        <v>0</v>
      </c>
      <c r="FB232">
        <f t="shared" ca="1" si="179"/>
        <v>0</v>
      </c>
      <c r="FC232">
        <f t="shared" ca="1" si="179"/>
        <v>0</v>
      </c>
      <c r="FD232">
        <f t="shared" ca="1" si="179"/>
        <v>0</v>
      </c>
      <c r="FE232">
        <f t="shared" ca="1" si="179"/>
        <v>0</v>
      </c>
      <c r="FF232">
        <f t="shared" ca="1" si="179"/>
        <v>0</v>
      </c>
      <c r="FG232">
        <f t="shared" ca="1" si="179"/>
        <v>0</v>
      </c>
      <c r="FH232">
        <f t="shared" ref="FH232:FL295" ca="1" si="189">IF(AND($B232&gt;FG$6,$B232&lt;=FH$6),MAX($A232,FJ231),0)</f>
        <v>0</v>
      </c>
      <c r="FI232">
        <f t="shared" ca="1" si="189"/>
        <v>0</v>
      </c>
      <c r="FJ232">
        <f t="shared" ca="1" si="188"/>
        <v>0</v>
      </c>
      <c r="FK232">
        <f t="shared" ca="1" si="172"/>
        <v>0</v>
      </c>
      <c r="FL232">
        <f t="shared" ca="1" si="172"/>
        <v>0</v>
      </c>
      <c r="FM232">
        <f t="shared" ca="1" si="172"/>
        <v>0</v>
      </c>
      <c r="FN232">
        <f t="shared" ca="1" si="154"/>
        <v>0</v>
      </c>
      <c r="FO232">
        <f t="shared" ca="1" si="154"/>
        <v>0</v>
      </c>
      <c r="FP232">
        <f t="shared" ca="1" si="154"/>
        <v>0</v>
      </c>
      <c r="FQ232">
        <f t="shared" ca="1" si="154"/>
        <v>0</v>
      </c>
      <c r="FR232">
        <f t="shared" ca="1" si="154"/>
        <v>0</v>
      </c>
      <c r="FS232">
        <f t="shared" ca="1" si="154"/>
        <v>0</v>
      </c>
      <c r="FT232">
        <f t="shared" ca="1" si="166"/>
        <v>0</v>
      </c>
      <c r="FU232">
        <f t="shared" ca="1" si="166"/>
        <v>0</v>
      </c>
      <c r="FV232">
        <f t="shared" ca="1" si="166"/>
        <v>0</v>
      </c>
      <c r="FW232">
        <f t="shared" ca="1" si="166"/>
        <v>0</v>
      </c>
      <c r="FX232">
        <f t="shared" ca="1" si="166"/>
        <v>0</v>
      </c>
      <c r="FY232">
        <f t="shared" ca="1" si="167"/>
        <v>0</v>
      </c>
      <c r="FZ232">
        <f t="shared" ca="1" si="167"/>
        <v>0</v>
      </c>
      <c r="GA232">
        <f t="shared" ca="1" si="167"/>
        <v>0</v>
      </c>
      <c r="GB232">
        <f t="shared" ca="1" si="167"/>
        <v>0</v>
      </c>
      <c r="GC232">
        <f t="shared" ca="1" si="167"/>
        <v>0</v>
      </c>
      <c r="GD232">
        <f t="shared" ca="1" si="167"/>
        <v>0</v>
      </c>
      <c r="GE232">
        <f t="shared" ca="1" si="167"/>
        <v>0</v>
      </c>
      <c r="GF232">
        <f t="shared" ca="1" si="150"/>
        <v>0</v>
      </c>
    </row>
    <row r="233" spans="1:188" x14ac:dyDescent="0.25">
      <c r="A233" s="2">
        <v>1.0662919737303711E-3</v>
      </c>
      <c r="B233" s="3">
        <v>6.8493965732430939E-2</v>
      </c>
      <c r="C233" s="1">
        <f t="shared" ca="1" si="164"/>
        <v>0</v>
      </c>
      <c r="D233">
        <f t="shared" ca="1" si="173"/>
        <v>0</v>
      </c>
      <c r="E233">
        <f t="shared" ca="1" si="173"/>
        <v>0</v>
      </c>
      <c r="F233">
        <f t="shared" ca="1" si="173"/>
        <v>0</v>
      </c>
      <c r="G233">
        <f t="shared" ca="1" si="173"/>
        <v>0</v>
      </c>
      <c r="H233">
        <f t="shared" ca="1" si="173"/>
        <v>0</v>
      </c>
      <c r="I233">
        <f t="shared" ca="1" si="173"/>
        <v>0</v>
      </c>
      <c r="J233">
        <f t="shared" ca="1" si="173"/>
        <v>0</v>
      </c>
      <c r="K233">
        <f t="shared" ca="1" si="173"/>
        <v>0</v>
      </c>
      <c r="L233">
        <f t="shared" ca="1" si="173"/>
        <v>0</v>
      </c>
      <c r="M233">
        <f t="shared" ca="1" si="173"/>
        <v>0</v>
      </c>
      <c r="N233">
        <f t="shared" ca="1" si="173"/>
        <v>0</v>
      </c>
      <c r="O233">
        <f t="shared" ca="1" si="173"/>
        <v>0</v>
      </c>
      <c r="P233">
        <f t="shared" ca="1" si="173"/>
        <v>0</v>
      </c>
      <c r="Q233">
        <f t="shared" ca="1" si="173"/>
        <v>0</v>
      </c>
      <c r="R233">
        <f t="shared" ref="R233:Y295" ca="1" si="190">IF(AND($B233&gt;Q$6,$B233&lt;=R$6),MAX($A233,T232),0)</f>
        <v>0</v>
      </c>
      <c r="S233">
        <f t="shared" ca="1" si="190"/>
        <v>0</v>
      </c>
      <c r="T233">
        <f t="shared" ca="1" si="177"/>
        <v>0</v>
      </c>
      <c r="U233">
        <f t="shared" ca="1" si="177"/>
        <v>0</v>
      </c>
      <c r="V233">
        <f t="shared" ca="1" si="177"/>
        <v>0</v>
      </c>
      <c r="W233">
        <f t="shared" ca="1" si="176"/>
        <v>0</v>
      </c>
      <c r="X233">
        <f t="shared" ca="1" si="176"/>
        <v>0</v>
      </c>
      <c r="Y233">
        <f t="shared" ca="1" si="176"/>
        <v>0</v>
      </c>
      <c r="Z233">
        <f t="shared" ca="1" si="176"/>
        <v>0</v>
      </c>
      <c r="AA233">
        <f t="shared" ca="1" si="176"/>
        <v>0</v>
      </c>
      <c r="AB233">
        <f t="shared" ca="1" si="176"/>
        <v>0</v>
      </c>
      <c r="AC233">
        <f t="shared" ca="1" si="176"/>
        <v>0</v>
      </c>
      <c r="AD233">
        <f t="shared" ca="1" si="176"/>
        <v>1.0662919737303711E-3</v>
      </c>
      <c r="AE233">
        <f t="shared" ca="1" si="176"/>
        <v>0</v>
      </c>
      <c r="AF233">
        <f t="shared" ca="1" si="168"/>
        <v>0</v>
      </c>
      <c r="AG233">
        <f t="shared" ca="1" si="168"/>
        <v>0</v>
      </c>
      <c r="AH233">
        <f t="shared" ca="1" si="168"/>
        <v>0</v>
      </c>
      <c r="AI233">
        <f t="shared" ca="1" si="168"/>
        <v>0</v>
      </c>
      <c r="AJ233">
        <f t="shared" ca="1" si="168"/>
        <v>0</v>
      </c>
      <c r="AK233">
        <f t="shared" ca="1" si="168"/>
        <v>0</v>
      </c>
      <c r="AL233">
        <f t="shared" ca="1" si="168"/>
        <v>0</v>
      </c>
      <c r="AM233">
        <f t="shared" ca="1" si="182"/>
        <v>0</v>
      </c>
      <c r="AN233">
        <f t="shared" ca="1" si="182"/>
        <v>0</v>
      </c>
      <c r="AO233">
        <f t="shared" ca="1" si="182"/>
        <v>0</v>
      </c>
      <c r="AP233">
        <f t="shared" ca="1" si="182"/>
        <v>0</v>
      </c>
      <c r="AQ233">
        <f t="shared" ca="1" si="182"/>
        <v>0</v>
      </c>
      <c r="AR233">
        <f t="shared" ca="1" si="182"/>
        <v>0</v>
      </c>
      <c r="AS233">
        <f t="shared" ca="1" si="182"/>
        <v>0</v>
      </c>
      <c r="AT233">
        <f t="shared" ca="1" si="182"/>
        <v>0</v>
      </c>
      <c r="AU233">
        <f t="shared" ca="1" si="182"/>
        <v>0</v>
      </c>
      <c r="AV233">
        <f t="shared" ca="1" si="184"/>
        <v>0</v>
      </c>
      <c r="AW233">
        <f t="shared" ca="1" si="184"/>
        <v>0</v>
      </c>
      <c r="AX233">
        <f t="shared" ca="1" si="184"/>
        <v>0</v>
      </c>
      <c r="AY233">
        <f t="shared" ca="1" si="184"/>
        <v>0</v>
      </c>
      <c r="AZ233">
        <f t="shared" ca="1" si="184"/>
        <v>0</v>
      </c>
      <c r="BA233">
        <f t="shared" ca="1" si="184"/>
        <v>0</v>
      </c>
      <c r="BB233">
        <f t="shared" ca="1" si="184"/>
        <v>0</v>
      </c>
      <c r="BC233">
        <f t="shared" ca="1" si="184"/>
        <v>0</v>
      </c>
      <c r="BD233">
        <f t="shared" ca="1" si="184"/>
        <v>0</v>
      </c>
      <c r="BE233">
        <f t="shared" ca="1" si="184"/>
        <v>0</v>
      </c>
      <c r="BF233">
        <f t="shared" ca="1" si="184"/>
        <v>0</v>
      </c>
      <c r="BG233">
        <f t="shared" ca="1" si="184"/>
        <v>0</v>
      </c>
      <c r="BH233">
        <f t="shared" ca="1" si="184"/>
        <v>0</v>
      </c>
      <c r="BI233">
        <f t="shared" ca="1" si="175"/>
        <v>0</v>
      </c>
      <c r="BJ233">
        <f t="shared" ca="1" si="175"/>
        <v>0</v>
      </c>
      <c r="BK233">
        <f t="shared" ca="1" si="161"/>
        <v>0</v>
      </c>
      <c r="BL233">
        <f t="shared" ca="1" si="161"/>
        <v>0</v>
      </c>
      <c r="BM233">
        <f t="shared" ca="1" si="161"/>
        <v>0</v>
      </c>
      <c r="BN233">
        <f t="shared" ca="1" si="161"/>
        <v>0</v>
      </c>
      <c r="BO233">
        <f t="shared" ca="1" si="186"/>
        <v>0</v>
      </c>
      <c r="BP233">
        <f t="shared" ca="1" si="186"/>
        <v>0</v>
      </c>
      <c r="BQ233">
        <f t="shared" ca="1" si="186"/>
        <v>0</v>
      </c>
      <c r="BR233">
        <f t="shared" ca="1" si="186"/>
        <v>0</v>
      </c>
      <c r="BS233">
        <f t="shared" ca="1" si="186"/>
        <v>0</v>
      </c>
      <c r="BT233">
        <f t="shared" ca="1" si="181"/>
        <v>0</v>
      </c>
      <c r="BU233">
        <f t="shared" ca="1" si="181"/>
        <v>0</v>
      </c>
      <c r="BV233">
        <f t="shared" ca="1" si="181"/>
        <v>0</v>
      </c>
      <c r="BW233">
        <f t="shared" ca="1" si="181"/>
        <v>0</v>
      </c>
      <c r="BX233">
        <f t="shared" ca="1" si="181"/>
        <v>0</v>
      </c>
      <c r="BY233">
        <f t="shared" ca="1" si="181"/>
        <v>0</v>
      </c>
      <c r="BZ233">
        <f t="shared" ca="1" si="181"/>
        <v>0</v>
      </c>
      <c r="CA233">
        <f t="shared" ca="1" si="181"/>
        <v>0</v>
      </c>
      <c r="CB233">
        <f t="shared" ca="1" si="181"/>
        <v>0</v>
      </c>
      <c r="CC233">
        <f t="shared" ca="1" si="181"/>
        <v>0</v>
      </c>
      <c r="CD233">
        <f t="shared" ca="1" si="180"/>
        <v>0</v>
      </c>
      <c r="CE233">
        <f t="shared" ca="1" si="180"/>
        <v>0</v>
      </c>
      <c r="CF233">
        <f t="shared" ca="1" si="180"/>
        <v>0</v>
      </c>
      <c r="CG233">
        <f t="shared" ca="1" si="180"/>
        <v>0</v>
      </c>
      <c r="CH233">
        <f t="shared" ca="1" si="180"/>
        <v>0</v>
      </c>
      <c r="CI233">
        <f t="shared" ca="1" si="180"/>
        <v>0</v>
      </c>
      <c r="CJ233">
        <f t="shared" ca="1" si="180"/>
        <v>0</v>
      </c>
      <c r="CK233">
        <f t="shared" ca="1" si="180"/>
        <v>0</v>
      </c>
      <c r="CL233">
        <f t="shared" ca="1" si="180"/>
        <v>0</v>
      </c>
      <c r="CM233">
        <f t="shared" ca="1" si="180"/>
        <v>0</v>
      </c>
      <c r="CN233">
        <f t="shared" ca="1" si="180"/>
        <v>0</v>
      </c>
      <c r="CO233">
        <f t="shared" ca="1" si="180"/>
        <v>0</v>
      </c>
      <c r="CP233">
        <f t="shared" ca="1" si="183"/>
        <v>0</v>
      </c>
      <c r="CQ233">
        <f t="shared" ca="1" si="183"/>
        <v>0</v>
      </c>
      <c r="CR233">
        <f t="shared" ca="1" si="183"/>
        <v>0</v>
      </c>
      <c r="CS233">
        <f t="shared" ca="1" si="183"/>
        <v>0</v>
      </c>
      <c r="CT233">
        <f t="shared" ca="1" si="183"/>
        <v>0</v>
      </c>
      <c r="CU233">
        <f t="shared" ca="1" si="174"/>
        <v>0</v>
      </c>
      <c r="CV233">
        <f t="shared" ca="1" si="174"/>
        <v>0</v>
      </c>
      <c r="CW233">
        <f t="shared" ca="1" si="174"/>
        <v>0</v>
      </c>
      <c r="CX233">
        <f t="shared" ca="1" si="174"/>
        <v>0</v>
      </c>
      <c r="CY233">
        <f t="shared" ca="1" si="174"/>
        <v>0</v>
      </c>
      <c r="CZ233">
        <f t="shared" ca="1" si="174"/>
        <v>0</v>
      </c>
      <c r="DA233">
        <f t="shared" ca="1" si="174"/>
        <v>0</v>
      </c>
      <c r="DB233">
        <f t="shared" ca="1" si="174"/>
        <v>0</v>
      </c>
      <c r="DC233">
        <f t="shared" ca="1" si="174"/>
        <v>0</v>
      </c>
      <c r="DD233">
        <f t="shared" ca="1" si="174"/>
        <v>0</v>
      </c>
      <c r="DE233">
        <f t="shared" ca="1" si="174"/>
        <v>0</v>
      </c>
      <c r="DF233">
        <f t="shared" ca="1" si="170"/>
        <v>0</v>
      </c>
      <c r="DG233">
        <f t="shared" ca="1" si="170"/>
        <v>0</v>
      </c>
      <c r="DH233">
        <f t="shared" ca="1" si="170"/>
        <v>0</v>
      </c>
      <c r="DI233">
        <f t="shared" ca="1" si="170"/>
        <v>0</v>
      </c>
      <c r="DJ233">
        <f t="shared" ca="1" si="170"/>
        <v>0</v>
      </c>
      <c r="DK233">
        <f t="shared" ca="1" si="170"/>
        <v>0</v>
      </c>
      <c r="DL233">
        <f t="shared" ca="1" si="170"/>
        <v>0</v>
      </c>
      <c r="DM233">
        <f t="shared" ca="1" si="170"/>
        <v>0</v>
      </c>
      <c r="DN233">
        <f t="shared" ca="1" si="170"/>
        <v>0</v>
      </c>
      <c r="DO233">
        <f t="shared" ca="1" si="170"/>
        <v>0</v>
      </c>
      <c r="DP233">
        <f t="shared" ca="1" si="170"/>
        <v>0</v>
      </c>
      <c r="DQ233">
        <f t="shared" ca="1" si="170"/>
        <v>0</v>
      </c>
      <c r="DR233">
        <f t="shared" ca="1" si="170"/>
        <v>0</v>
      </c>
      <c r="DS233">
        <f t="shared" ca="1" si="170"/>
        <v>0</v>
      </c>
      <c r="DT233">
        <f t="shared" ca="1" si="170"/>
        <v>0</v>
      </c>
      <c r="DU233">
        <f t="shared" ca="1" si="170"/>
        <v>0</v>
      </c>
      <c r="DV233">
        <f t="shared" ca="1" si="187"/>
        <v>0</v>
      </c>
      <c r="DW233">
        <f t="shared" ca="1" si="187"/>
        <v>0</v>
      </c>
      <c r="DX233">
        <f t="shared" ca="1" si="185"/>
        <v>0</v>
      </c>
      <c r="DY233">
        <f t="shared" ca="1" si="178"/>
        <v>0</v>
      </c>
      <c r="DZ233">
        <f t="shared" ca="1" si="178"/>
        <v>0</v>
      </c>
      <c r="EA233">
        <f t="shared" ca="1" si="178"/>
        <v>0</v>
      </c>
      <c r="EB233">
        <f t="shared" ca="1" si="178"/>
        <v>0</v>
      </c>
      <c r="EC233">
        <f t="shared" ca="1" si="178"/>
        <v>0</v>
      </c>
      <c r="ED233">
        <f t="shared" ca="1" si="159"/>
        <v>0</v>
      </c>
      <c r="EE233">
        <f t="shared" ca="1" si="149"/>
        <v>0</v>
      </c>
      <c r="EF233">
        <f t="shared" ca="1" si="149"/>
        <v>0</v>
      </c>
      <c r="EG233">
        <f t="shared" ca="1" si="149"/>
        <v>0</v>
      </c>
      <c r="EH233">
        <f t="shared" ca="1" si="148"/>
        <v>0</v>
      </c>
      <c r="EI233">
        <f t="shared" ca="1" si="148"/>
        <v>0</v>
      </c>
      <c r="EJ233">
        <f t="shared" ca="1" si="148"/>
        <v>0</v>
      </c>
      <c r="EK233">
        <f t="shared" ca="1" si="148"/>
        <v>0</v>
      </c>
      <c r="EL233">
        <f t="shared" ca="1" si="148"/>
        <v>0</v>
      </c>
      <c r="EM233">
        <f t="shared" ca="1" si="148"/>
        <v>0</v>
      </c>
      <c r="EN233">
        <f t="shared" ca="1" si="148"/>
        <v>0</v>
      </c>
      <c r="EO233">
        <f t="shared" ca="1" si="148"/>
        <v>0</v>
      </c>
      <c r="EP233">
        <f t="shared" ca="1" si="148"/>
        <v>0</v>
      </c>
      <c r="EQ233">
        <f t="shared" ca="1" si="148"/>
        <v>0</v>
      </c>
      <c r="ER233">
        <f t="shared" ca="1" si="179"/>
        <v>0</v>
      </c>
      <c r="ES233">
        <f t="shared" ca="1" si="179"/>
        <v>0</v>
      </c>
      <c r="ET233">
        <f t="shared" ca="1" si="179"/>
        <v>0</v>
      </c>
      <c r="EU233">
        <f t="shared" ca="1" si="179"/>
        <v>0</v>
      </c>
      <c r="EV233">
        <f t="shared" ca="1" si="179"/>
        <v>0</v>
      </c>
      <c r="EW233">
        <f t="shared" ca="1" si="179"/>
        <v>0</v>
      </c>
      <c r="EX233">
        <f t="shared" ca="1" si="179"/>
        <v>0</v>
      </c>
      <c r="EY233">
        <f t="shared" ca="1" si="179"/>
        <v>0</v>
      </c>
      <c r="EZ233">
        <f t="shared" ca="1" si="179"/>
        <v>0</v>
      </c>
      <c r="FA233">
        <f t="shared" ca="1" si="179"/>
        <v>0</v>
      </c>
      <c r="FB233">
        <f t="shared" ca="1" si="179"/>
        <v>0</v>
      </c>
      <c r="FC233">
        <f t="shared" ca="1" si="179"/>
        <v>0</v>
      </c>
      <c r="FD233">
        <f t="shared" ca="1" si="179"/>
        <v>0</v>
      </c>
      <c r="FE233">
        <f t="shared" ca="1" si="179"/>
        <v>0</v>
      </c>
      <c r="FF233">
        <f t="shared" ca="1" si="179"/>
        <v>0</v>
      </c>
      <c r="FG233">
        <f t="shared" ca="1" si="179"/>
        <v>0</v>
      </c>
      <c r="FH233">
        <f t="shared" ca="1" si="189"/>
        <v>0</v>
      </c>
      <c r="FI233">
        <f t="shared" ca="1" si="189"/>
        <v>0</v>
      </c>
      <c r="FJ233">
        <f t="shared" ca="1" si="188"/>
        <v>0</v>
      </c>
      <c r="FK233">
        <f t="shared" ca="1" si="172"/>
        <v>0</v>
      </c>
      <c r="FL233">
        <f t="shared" ca="1" si="172"/>
        <v>0</v>
      </c>
      <c r="FM233">
        <f t="shared" ca="1" si="172"/>
        <v>0</v>
      </c>
      <c r="FN233">
        <f t="shared" ca="1" si="154"/>
        <v>0</v>
      </c>
      <c r="FO233">
        <f t="shared" ca="1" si="154"/>
        <v>0</v>
      </c>
      <c r="FP233">
        <f t="shared" ca="1" si="154"/>
        <v>0</v>
      </c>
      <c r="FQ233">
        <f t="shared" ca="1" si="154"/>
        <v>0</v>
      </c>
      <c r="FR233">
        <f t="shared" ca="1" si="154"/>
        <v>0</v>
      </c>
      <c r="FS233">
        <f t="shared" ca="1" si="154"/>
        <v>0</v>
      </c>
      <c r="FT233">
        <f t="shared" ca="1" si="166"/>
        <v>0</v>
      </c>
      <c r="FU233">
        <f t="shared" ca="1" si="166"/>
        <v>0</v>
      </c>
      <c r="FV233">
        <f t="shared" ca="1" si="166"/>
        <v>0</v>
      </c>
      <c r="FW233">
        <f t="shared" ca="1" si="166"/>
        <v>0</v>
      </c>
      <c r="FX233">
        <f t="shared" ca="1" si="166"/>
        <v>0</v>
      </c>
      <c r="FY233">
        <f t="shared" ca="1" si="167"/>
        <v>0</v>
      </c>
      <c r="FZ233">
        <f t="shared" ca="1" si="167"/>
        <v>0</v>
      </c>
      <c r="GA233">
        <f t="shared" ca="1" si="167"/>
        <v>0</v>
      </c>
      <c r="GB233">
        <f t="shared" ca="1" si="167"/>
        <v>0</v>
      </c>
      <c r="GC233">
        <f t="shared" ca="1" si="167"/>
        <v>0</v>
      </c>
      <c r="GD233">
        <f t="shared" ca="1" si="167"/>
        <v>0</v>
      </c>
      <c r="GE233">
        <f t="shared" ca="1" si="167"/>
        <v>0</v>
      </c>
      <c r="GF233">
        <f t="shared" ca="1" si="150"/>
        <v>0</v>
      </c>
    </row>
    <row r="234" spans="1:188" x14ac:dyDescent="0.25">
      <c r="A234" s="2">
        <v>5.9270519503734631E-4</v>
      </c>
      <c r="B234" s="3">
        <v>6.849685060065519E-2</v>
      </c>
      <c r="C234" s="1">
        <f t="shared" ca="1" si="164"/>
        <v>0</v>
      </c>
      <c r="D234">
        <f t="shared" ref="D234:Q252" ca="1" si="191">IF(AND($B234&gt;C$6,$B234&lt;=D$6),MAX($A234,F233),0)</f>
        <v>0</v>
      </c>
      <c r="E234">
        <f t="shared" ca="1" si="191"/>
        <v>0</v>
      </c>
      <c r="F234">
        <f t="shared" ca="1" si="191"/>
        <v>0</v>
      </c>
      <c r="G234">
        <f t="shared" ca="1" si="191"/>
        <v>0</v>
      </c>
      <c r="H234">
        <f t="shared" ca="1" si="191"/>
        <v>0</v>
      </c>
      <c r="I234">
        <f t="shared" ca="1" si="191"/>
        <v>0</v>
      </c>
      <c r="J234">
        <f t="shared" ca="1" si="191"/>
        <v>0</v>
      </c>
      <c r="K234">
        <f t="shared" ca="1" si="191"/>
        <v>0</v>
      </c>
      <c r="L234">
        <f t="shared" ca="1" si="191"/>
        <v>0</v>
      </c>
      <c r="M234">
        <f t="shared" ca="1" si="191"/>
        <v>0</v>
      </c>
      <c r="N234">
        <f t="shared" ca="1" si="191"/>
        <v>0</v>
      </c>
      <c r="O234">
        <f t="shared" ca="1" si="191"/>
        <v>0</v>
      </c>
      <c r="P234">
        <f t="shared" ca="1" si="191"/>
        <v>0</v>
      </c>
      <c r="Q234">
        <f t="shared" ca="1" si="191"/>
        <v>0</v>
      </c>
      <c r="R234">
        <f t="shared" ca="1" si="190"/>
        <v>0</v>
      </c>
      <c r="S234">
        <f t="shared" ca="1" si="190"/>
        <v>0</v>
      </c>
      <c r="T234">
        <f t="shared" ca="1" si="177"/>
        <v>0</v>
      </c>
      <c r="U234">
        <f t="shared" ca="1" si="177"/>
        <v>0</v>
      </c>
      <c r="V234">
        <f t="shared" ca="1" si="177"/>
        <v>0</v>
      </c>
      <c r="W234">
        <f t="shared" ca="1" si="176"/>
        <v>0</v>
      </c>
      <c r="X234">
        <f t="shared" ca="1" si="176"/>
        <v>0</v>
      </c>
      <c r="Y234">
        <f t="shared" ca="1" si="176"/>
        <v>0</v>
      </c>
      <c r="Z234">
        <f t="shared" ca="1" si="176"/>
        <v>0</v>
      </c>
      <c r="AA234">
        <f t="shared" ca="1" si="176"/>
        <v>0</v>
      </c>
      <c r="AB234">
        <f t="shared" ca="1" si="176"/>
        <v>0</v>
      </c>
      <c r="AC234">
        <f t="shared" ca="1" si="176"/>
        <v>0</v>
      </c>
      <c r="AD234">
        <f t="shared" ca="1" si="176"/>
        <v>5.9270519503734631E-4</v>
      </c>
      <c r="AE234">
        <f t="shared" ca="1" si="176"/>
        <v>0</v>
      </c>
      <c r="AF234">
        <f t="shared" ca="1" si="168"/>
        <v>0</v>
      </c>
      <c r="AG234">
        <f t="shared" ca="1" si="168"/>
        <v>0</v>
      </c>
      <c r="AH234">
        <f t="shared" ca="1" si="168"/>
        <v>0</v>
      </c>
      <c r="AI234">
        <f t="shared" ca="1" si="168"/>
        <v>0</v>
      </c>
      <c r="AJ234">
        <f t="shared" ca="1" si="168"/>
        <v>0</v>
      </c>
      <c r="AK234">
        <f t="shared" ca="1" si="168"/>
        <v>0</v>
      </c>
      <c r="AL234">
        <f t="shared" ca="1" si="168"/>
        <v>0</v>
      </c>
      <c r="AM234">
        <f t="shared" ca="1" si="182"/>
        <v>0</v>
      </c>
      <c r="AN234">
        <f t="shared" ca="1" si="182"/>
        <v>0</v>
      </c>
      <c r="AO234">
        <f t="shared" ca="1" si="182"/>
        <v>0</v>
      </c>
      <c r="AP234">
        <f t="shared" ca="1" si="182"/>
        <v>0</v>
      </c>
      <c r="AQ234">
        <f t="shared" ca="1" si="182"/>
        <v>0</v>
      </c>
      <c r="AR234">
        <f t="shared" ca="1" si="182"/>
        <v>0</v>
      </c>
      <c r="AS234">
        <f t="shared" ca="1" si="182"/>
        <v>0</v>
      </c>
      <c r="AT234">
        <f t="shared" ca="1" si="182"/>
        <v>0</v>
      </c>
      <c r="AU234">
        <f t="shared" ca="1" si="182"/>
        <v>0</v>
      </c>
      <c r="AV234">
        <f t="shared" ca="1" si="184"/>
        <v>0</v>
      </c>
      <c r="AW234">
        <f t="shared" ca="1" si="184"/>
        <v>0</v>
      </c>
      <c r="AX234">
        <f t="shared" ca="1" si="184"/>
        <v>0</v>
      </c>
      <c r="AY234">
        <f t="shared" ca="1" si="184"/>
        <v>0</v>
      </c>
      <c r="AZ234">
        <f t="shared" ca="1" si="184"/>
        <v>0</v>
      </c>
      <c r="BA234">
        <f t="shared" ca="1" si="184"/>
        <v>0</v>
      </c>
      <c r="BB234">
        <f t="shared" ca="1" si="184"/>
        <v>0</v>
      </c>
      <c r="BC234">
        <f t="shared" ca="1" si="184"/>
        <v>0</v>
      </c>
      <c r="BD234">
        <f t="shared" ca="1" si="184"/>
        <v>0</v>
      </c>
      <c r="BE234">
        <f t="shared" ca="1" si="184"/>
        <v>0</v>
      </c>
      <c r="BF234">
        <f t="shared" ca="1" si="184"/>
        <v>0</v>
      </c>
      <c r="BG234">
        <f t="shared" ca="1" si="184"/>
        <v>0</v>
      </c>
      <c r="BH234">
        <f t="shared" ca="1" si="184"/>
        <v>0</v>
      </c>
      <c r="BI234">
        <f t="shared" ca="1" si="175"/>
        <v>0</v>
      </c>
      <c r="BJ234">
        <f t="shared" ca="1" si="175"/>
        <v>0</v>
      </c>
      <c r="BK234">
        <f t="shared" ca="1" si="161"/>
        <v>0</v>
      </c>
      <c r="BL234">
        <f t="shared" ca="1" si="161"/>
        <v>0</v>
      </c>
      <c r="BM234">
        <f t="shared" ca="1" si="161"/>
        <v>0</v>
      </c>
      <c r="BN234">
        <f t="shared" ca="1" si="161"/>
        <v>0</v>
      </c>
      <c r="BO234">
        <f t="shared" ca="1" si="186"/>
        <v>0</v>
      </c>
      <c r="BP234">
        <f t="shared" ca="1" si="186"/>
        <v>0</v>
      </c>
      <c r="BQ234">
        <f t="shared" ca="1" si="186"/>
        <v>0</v>
      </c>
      <c r="BR234">
        <f t="shared" ca="1" si="186"/>
        <v>0</v>
      </c>
      <c r="BS234">
        <f t="shared" ca="1" si="186"/>
        <v>0</v>
      </c>
      <c r="BT234">
        <f t="shared" ca="1" si="181"/>
        <v>0</v>
      </c>
      <c r="BU234">
        <f t="shared" ca="1" si="181"/>
        <v>0</v>
      </c>
      <c r="BV234">
        <f t="shared" ca="1" si="181"/>
        <v>0</v>
      </c>
      <c r="BW234">
        <f t="shared" ca="1" si="181"/>
        <v>0</v>
      </c>
      <c r="BX234">
        <f t="shared" ca="1" si="181"/>
        <v>0</v>
      </c>
      <c r="BY234">
        <f t="shared" ca="1" si="181"/>
        <v>0</v>
      </c>
      <c r="BZ234">
        <f t="shared" ca="1" si="181"/>
        <v>0</v>
      </c>
      <c r="CA234">
        <f t="shared" ca="1" si="181"/>
        <v>0</v>
      </c>
      <c r="CB234">
        <f t="shared" ca="1" si="181"/>
        <v>0</v>
      </c>
      <c r="CC234">
        <f t="shared" ca="1" si="181"/>
        <v>0</v>
      </c>
      <c r="CD234">
        <f t="shared" ca="1" si="180"/>
        <v>0</v>
      </c>
      <c r="CE234">
        <f t="shared" ca="1" si="180"/>
        <v>0</v>
      </c>
      <c r="CF234">
        <f t="shared" ca="1" si="180"/>
        <v>0</v>
      </c>
      <c r="CG234">
        <f t="shared" ca="1" si="180"/>
        <v>0</v>
      </c>
      <c r="CH234">
        <f t="shared" ca="1" si="180"/>
        <v>0</v>
      </c>
      <c r="CI234">
        <f t="shared" ca="1" si="180"/>
        <v>0</v>
      </c>
      <c r="CJ234">
        <f t="shared" ca="1" si="180"/>
        <v>0</v>
      </c>
      <c r="CK234">
        <f t="shared" ca="1" si="180"/>
        <v>0</v>
      </c>
      <c r="CL234">
        <f t="shared" ca="1" si="180"/>
        <v>0</v>
      </c>
      <c r="CM234">
        <f t="shared" ca="1" si="180"/>
        <v>0</v>
      </c>
      <c r="CN234">
        <f t="shared" ca="1" si="180"/>
        <v>0</v>
      </c>
      <c r="CO234">
        <f t="shared" ca="1" si="180"/>
        <v>0</v>
      </c>
      <c r="CP234">
        <f t="shared" ca="1" si="183"/>
        <v>0</v>
      </c>
      <c r="CQ234">
        <f t="shared" ca="1" si="183"/>
        <v>0</v>
      </c>
      <c r="CR234">
        <f t="shared" ca="1" si="183"/>
        <v>0</v>
      </c>
      <c r="CS234">
        <f t="shared" ca="1" si="183"/>
        <v>0</v>
      </c>
      <c r="CT234">
        <f t="shared" ca="1" si="183"/>
        <v>0</v>
      </c>
      <c r="CU234">
        <f t="shared" ca="1" si="174"/>
        <v>0</v>
      </c>
      <c r="CV234">
        <f t="shared" ca="1" si="174"/>
        <v>0</v>
      </c>
      <c r="CW234">
        <f t="shared" ca="1" si="174"/>
        <v>0</v>
      </c>
      <c r="CX234">
        <f t="shared" ca="1" si="174"/>
        <v>0</v>
      </c>
      <c r="CY234">
        <f t="shared" ca="1" si="174"/>
        <v>0</v>
      </c>
      <c r="CZ234">
        <f t="shared" ca="1" si="174"/>
        <v>0</v>
      </c>
      <c r="DA234">
        <f t="shared" ca="1" si="174"/>
        <v>0</v>
      </c>
      <c r="DB234">
        <f t="shared" ca="1" si="174"/>
        <v>0</v>
      </c>
      <c r="DC234">
        <f t="shared" ca="1" si="174"/>
        <v>0</v>
      </c>
      <c r="DD234">
        <f t="shared" ca="1" si="174"/>
        <v>0</v>
      </c>
      <c r="DE234">
        <f t="shared" ca="1" si="174"/>
        <v>0</v>
      </c>
      <c r="DF234">
        <f t="shared" ca="1" si="170"/>
        <v>0</v>
      </c>
      <c r="DG234">
        <f t="shared" ca="1" si="170"/>
        <v>0</v>
      </c>
      <c r="DH234">
        <f t="shared" ca="1" si="170"/>
        <v>0</v>
      </c>
      <c r="DI234">
        <f t="shared" ca="1" si="170"/>
        <v>0</v>
      </c>
      <c r="DJ234">
        <f t="shared" ca="1" si="170"/>
        <v>0</v>
      </c>
      <c r="DK234">
        <f t="shared" ca="1" si="170"/>
        <v>0</v>
      </c>
      <c r="DL234">
        <f t="shared" ca="1" si="170"/>
        <v>0</v>
      </c>
      <c r="DM234">
        <f t="shared" ca="1" si="170"/>
        <v>0</v>
      </c>
      <c r="DN234">
        <f t="shared" ca="1" si="170"/>
        <v>0</v>
      </c>
      <c r="DO234">
        <f t="shared" ca="1" si="170"/>
        <v>0</v>
      </c>
      <c r="DP234">
        <f t="shared" ca="1" si="170"/>
        <v>0</v>
      </c>
      <c r="DQ234">
        <f t="shared" ca="1" si="170"/>
        <v>0</v>
      </c>
      <c r="DR234">
        <f t="shared" ca="1" si="170"/>
        <v>0</v>
      </c>
      <c r="DS234">
        <f t="shared" ca="1" si="170"/>
        <v>0</v>
      </c>
      <c r="DT234">
        <f t="shared" ca="1" si="170"/>
        <v>0</v>
      </c>
      <c r="DU234">
        <f t="shared" ca="1" si="170"/>
        <v>0</v>
      </c>
      <c r="DV234">
        <f t="shared" ca="1" si="187"/>
        <v>0</v>
      </c>
      <c r="DW234">
        <f t="shared" ca="1" si="187"/>
        <v>0</v>
      </c>
      <c r="DX234">
        <f t="shared" ca="1" si="185"/>
        <v>0</v>
      </c>
      <c r="DY234">
        <f t="shared" ca="1" si="178"/>
        <v>0</v>
      </c>
      <c r="DZ234">
        <f t="shared" ca="1" si="178"/>
        <v>0</v>
      </c>
      <c r="EA234">
        <f t="shared" ca="1" si="178"/>
        <v>0</v>
      </c>
      <c r="EB234">
        <f t="shared" ca="1" si="178"/>
        <v>0</v>
      </c>
      <c r="EC234">
        <f t="shared" ca="1" si="178"/>
        <v>0</v>
      </c>
      <c r="ED234">
        <f t="shared" ca="1" si="159"/>
        <v>0</v>
      </c>
      <c r="EE234">
        <f t="shared" ca="1" si="149"/>
        <v>0</v>
      </c>
      <c r="EF234">
        <f t="shared" ca="1" si="149"/>
        <v>0</v>
      </c>
      <c r="EG234">
        <f t="shared" ca="1" si="149"/>
        <v>0</v>
      </c>
      <c r="EH234">
        <f t="shared" ca="1" si="148"/>
        <v>0</v>
      </c>
      <c r="EI234">
        <f t="shared" ca="1" si="148"/>
        <v>0</v>
      </c>
      <c r="EJ234">
        <f t="shared" ca="1" si="148"/>
        <v>0</v>
      </c>
      <c r="EK234">
        <f t="shared" ca="1" si="148"/>
        <v>0</v>
      </c>
      <c r="EL234">
        <f t="shared" ca="1" si="148"/>
        <v>0</v>
      </c>
      <c r="EM234">
        <f t="shared" ca="1" si="148"/>
        <v>0</v>
      </c>
      <c r="EN234">
        <f t="shared" ca="1" si="148"/>
        <v>0</v>
      </c>
      <c r="EO234">
        <f t="shared" ca="1" si="148"/>
        <v>0</v>
      </c>
      <c r="EP234">
        <f t="shared" ca="1" si="148"/>
        <v>0</v>
      </c>
      <c r="EQ234">
        <f t="shared" ca="1" si="148"/>
        <v>0</v>
      </c>
      <c r="ER234">
        <f t="shared" ca="1" si="179"/>
        <v>0</v>
      </c>
      <c r="ES234">
        <f t="shared" ca="1" si="179"/>
        <v>0</v>
      </c>
      <c r="ET234">
        <f t="shared" ca="1" si="179"/>
        <v>0</v>
      </c>
      <c r="EU234">
        <f t="shared" ca="1" si="179"/>
        <v>0</v>
      </c>
      <c r="EV234">
        <f t="shared" ca="1" si="179"/>
        <v>0</v>
      </c>
      <c r="EW234">
        <f t="shared" ca="1" si="179"/>
        <v>0</v>
      </c>
      <c r="EX234">
        <f t="shared" ca="1" si="179"/>
        <v>0</v>
      </c>
      <c r="EY234">
        <f t="shared" ca="1" si="179"/>
        <v>0</v>
      </c>
      <c r="EZ234">
        <f t="shared" ca="1" si="179"/>
        <v>0</v>
      </c>
      <c r="FA234">
        <f t="shared" ca="1" si="179"/>
        <v>0</v>
      </c>
      <c r="FB234">
        <f t="shared" ca="1" si="179"/>
        <v>0</v>
      </c>
      <c r="FC234">
        <f t="shared" ca="1" si="179"/>
        <v>0</v>
      </c>
      <c r="FD234">
        <f t="shared" ca="1" si="179"/>
        <v>0</v>
      </c>
      <c r="FE234">
        <f t="shared" ca="1" si="179"/>
        <v>0</v>
      </c>
      <c r="FF234">
        <f t="shared" ca="1" si="179"/>
        <v>0</v>
      </c>
      <c r="FG234">
        <f t="shared" ca="1" si="179"/>
        <v>0</v>
      </c>
      <c r="FH234">
        <f t="shared" ca="1" si="189"/>
        <v>0</v>
      </c>
      <c r="FI234">
        <f t="shared" ca="1" si="189"/>
        <v>0</v>
      </c>
      <c r="FJ234">
        <f t="shared" ca="1" si="188"/>
        <v>0</v>
      </c>
      <c r="FK234">
        <f t="shared" ca="1" si="172"/>
        <v>0</v>
      </c>
      <c r="FL234">
        <f t="shared" ca="1" si="172"/>
        <v>0</v>
      </c>
      <c r="FM234">
        <f t="shared" ca="1" si="172"/>
        <v>0</v>
      </c>
      <c r="FN234">
        <f t="shared" ca="1" si="154"/>
        <v>0</v>
      </c>
      <c r="FO234">
        <f t="shared" ca="1" si="154"/>
        <v>0</v>
      </c>
      <c r="FP234">
        <f t="shared" ca="1" si="154"/>
        <v>0</v>
      </c>
      <c r="FQ234">
        <f t="shared" ca="1" si="154"/>
        <v>0</v>
      </c>
      <c r="FR234">
        <f t="shared" ca="1" si="154"/>
        <v>0</v>
      </c>
      <c r="FS234">
        <f t="shared" ca="1" si="154"/>
        <v>0</v>
      </c>
      <c r="FT234">
        <f t="shared" ca="1" si="166"/>
        <v>0</v>
      </c>
      <c r="FU234">
        <f t="shared" ca="1" si="166"/>
        <v>0</v>
      </c>
      <c r="FV234">
        <f t="shared" ca="1" si="166"/>
        <v>0</v>
      </c>
      <c r="FW234">
        <f t="shared" ca="1" si="166"/>
        <v>0</v>
      </c>
      <c r="FX234">
        <f t="shared" ca="1" si="166"/>
        <v>0</v>
      </c>
      <c r="FY234">
        <f t="shared" ca="1" si="167"/>
        <v>0</v>
      </c>
      <c r="FZ234">
        <f t="shared" ca="1" si="167"/>
        <v>0</v>
      </c>
      <c r="GA234">
        <f t="shared" ca="1" si="167"/>
        <v>0</v>
      </c>
      <c r="GB234">
        <f t="shared" ca="1" si="167"/>
        <v>0</v>
      </c>
      <c r="GC234">
        <f t="shared" ca="1" si="167"/>
        <v>0</v>
      </c>
      <c r="GD234">
        <f t="shared" ca="1" si="167"/>
        <v>0</v>
      </c>
      <c r="GE234">
        <f t="shared" ca="1" si="167"/>
        <v>0</v>
      </c>
      <c r="GF234">
        <f t="shared" ca="1" si="150"/>
        <v>0</v>
      </c>
    </row>
    <row r="235" spans="1:188" x14ac:dyDescent="0.25">
      <c r="A235" s="2">
        <v>1.6255228820375167E-3</v>
      </c>
      <c r="B235" s="3">
        <v>6.8503319818546043E-2</v>
      </c>
      <c r="C235" s="1">
        <f t="shared" ca="1" si="164"/>
        <v>0</v>
      </c>
      <c r="D235">
        <f t="shared" ca="1" si="191"/>
        <v>0</v>
      </c>
      <c r="E235">
        <f t="shared" ca="1" si="191"/>
        <v>0</v>
      </c>
      <c r="F235">
        <f t="shared" ca="1" si="191"/>
        <v>0</v>
      </c>
      <c r="G235">
        <f t="shared" ca="1" si="191"/>
        <v>0</v>
      </c>
      <c r="H235">
        <f t="shared" ca="1" si="191"/>
        <v>0</v>
      </c>
      <c r="I235">
        <f t="shared" ca="1" si="191"/>
        <v>0</v>
      </c>
      <c r="J235">
        <f t="shared" ca="1" si="191"/>
        <v>0</v>
      </c>
      <c r="K235">
        <f t="shared" ca="1" si="191"/>
        <v>0</v>
      </c>
      <c r="L235">
        <f t="shared" ca="1" si="191"/>
        <v>0</v>
      </c>
      <c r="M235">
        <f t="shared" ca="1" si="191"/>
        <v>0</v>
      </c>
      <c r="N235">
        <f t="shared" ca="1" si="191"/>
        <v>0</v>
      </c>
      <c r="O235">
        <f t="shared" ca="1" si="191"/>
        <v>0</v>
      </c>
      <c r="P235">
        <f t="shared" ca="1" si="191"/>
        <v>0</v>
      </c>
      <c r="Q235">
        <f t="shared" ca="1" si="191"/>
        <v>0</v>
      </c>
      <c r="R235">
        <f t="shared" ca="1" si="190"/>
        <v>0</v>
      </c>
      <c r="S235">
        <f t="shared" ca="1" si="190"/>
        <v>0</v>
      </c>
      <c r="T235">
        <f t="shared" ca="1" si="177"/>
        <v>0</v>
      </c>
      <c r="U235">
        <f t="shared" ca="1" si="177"/>
        <v>0</v>
      </c>
      <c r="V235">
        <f t="shared" ca="1" si="177"/>
        <v>0</v>
      </c>
      <c r="W235">
        <f t="shared" ca="1" si="176"/>
        <v>0</v>
      </c>
      <c r="X235">
        <f t="shared" ca="1" si="176"/>
        <v>0</v>
      </c>
      <c r="Y235">
        <f t="shared" ca="1" si="176"/>
        <v>0</v>
      </c>
      <c r="Z235">
        <f t="shared" ca="1" si="176"/>
        <v>0</v>
      </c>
      <c r="AA235">
        <f t="shared" ca="1" si="176"/>
        <v>0</v>
      </c>
      <c r="AB235">
        <f t="shared" ca="1" si="176"/>
        <v>0</v>
      </c>
      <c r="AC235">
        <f t="shared" ca="1" si="176"/>
        <v>0</v>
      </c>
      <c r="AD235">
        <f t="shared" ca="1" si="176"/>
        <v>1.6255228820375167E-3</v>
      </c>
      <c r="AE235">
        <f t="shared" ca="1" si="176"/>
        <v>0</v>
      </c>
      <c r="AF235">
        <f t="shared" ca="1" si="168"/>
        <v>0</v>
      </c>
      <c r="AG235">
        <f t="shared" ca="1" si="168"/>
        <v>0</v>
      </c>
      <c r="AH235">
        <f t="shared" ca="1" si="168"/>
        <v>0</v>
      </c>
      <c r="AI235">
        <f t="shared" ca="1" si="168"/>
        <v>0</v>
      </c>
      <c r="AJ235">
        <f t="shared" ca="1" si="168"/>
        <v>0</v>
      </c>
      <c r="AK235">
        <f t="shared" ca="1" si="168"/>
        <v>0</v>
      </c>
      <c r="AL235">
        <f t="shared" ca="1" si="168"/>
        <v>0</v>
      </c>
      <c r="AM235">
        <f t="shared" ca="1" si="182"/>
        <v>0</v>
      </c>
      <c r="AN235">
        <f t="shared" ca="1" si="182"/>
        <v>0</v>
      </c>
      <c r="AO235">
        <f t="shared" ca="1" si="182"/>
        <v>0</v>
      </c>
      <c r="AP235">
        <f t="shared" ca="1" si="182"/>
        <v>0</v>
      </c>
      <c r="AQ235">
        <f t="shared" ca="1" si="182"/>
        <v>0</v>
      </c>
      <c r="AR235">
        <f t="shared" ca="1" si="182"/>
        <v>0</v>
      </c>
      <c r="AS235">
        <f t="shared" ca="1" si="182"/>
        <v>0</v>
      </c>
      <c r="AT235">
        <f t="shared" ca="1" si="182"/>
        <v>0</v>
      </c>
      <c r="AU235">
        <f t="shared" ca="1" si="182"/>
        <v>0</v>
      </c>
      <c r="AV235">
        <f t="shared" ca="1" si="184"/>
        <v>0</v>
      </c>
      <c r="AW235">
        <f t="shared" ca="1" si="184"/>
        <v>0</v>
      </c>
      <c r="AX235">
        <f t="shared" ca="1" si="184"/>
        <v>0</v>
      </c>
      <c r="AY235">
        <f t="shared" ca="1" si="184"/>
        <v>0</v>
      </c>
      <c r="AZ235">
        <f t="shared" ca="1" si="184"/>
        <v>0</v>
      </c>
      <c r="BA235">
        <f t="shared" ca="1" si="184"/>
        <v>0</v>
      </c>
      <c r="BB235">
        <f t="shared" ca="1" si="184"/>
        <v>0</v>
      </c>
      <c r="BC235">
        <f t="shared" ca="1" si="184"/>
        <v>0</v>
      </c>
      <c r="BD235">
        <f t="shared" ca="1" si="184"/>
        <v>0</v>
      </c>
      <c r="BE235">
        <f t="shared" ca="1" si="184"/>
        <v>0</v>
      </c>
      <c r="BF235">
        <f t="shared" ca="1" si="184"/>
        <v>0</v>
      </c>
      <c r="BG235">
        <f t="shared" ca="1" si="184"/>
        <v>0</v>
      </c>
      <c r="BH235">
        <f t="shared" ca="1" si="184"/>
        <v>0</v>
      </c>
      <c r="BI235">
        <f t="shared" ca="1" si="175"/>
        <v>0</v>
      </c>
      <c r="BJ235">
        <f t="shared" ca="1" si="175"/>
        <v>0</v>
      </c>
      <c r="BK235">
        <f t="shared" ca="1" si="161"/>
        <v>0</v>
      </c>
      <c r="BL235">
        <f t="shared" ca="1" si="161"/>
        <v>0</v>
      </c>
      <c r="BM235">
        <f t="shared" ca="1" si="161"/>
        <v>0</v>
      </c>
      <c r="BN235">
        <f t="shared" ca="1" si="161"/>
        <v>0</v>
      </c>
      <c r="BO235">
        <f t="shared" ca="1" si="186"/>
        <v>0</v>
      </c>
      <c r="BP235">
        <f t="shared" ca="1" si="186"/>
        <v>0</v>
      </c>
      <c r="BQ235">
        <f t="shared" ca="1" si="186"/>
        <v>0</v>
      </c>
      <c r="BR235">
        <f t="shared" ca="1" si="186"/>
        <v>0</v>
      </c>
      <c r="BS235">
        <f t="shared" ca="1" si="186"/>
        <v>0</v>
      </c>
      <c r="BT235">
        <f t="shared" ca="1" si="181"/>
        <v>0</v>
      </c>
      <c r="BU235">
        <f t="shared" ca="1" si="181"/>
        <v>0</v>
      </c>
      <c r="BV235">
        <f t="shared" ca="1" si="181"/>
        <v>0</v>
      </c>
      <c r="BW235">
        <f t="shared" ca="1" si="181"/>
        <v>0</v>
      </c>
      <c r="BX235">
        <f t="shared" ca="1" si="181"/>
        <v>0</v>
      </c>
      <c r="BY235">
        <f t="shared" ca="1" si="181"/>
        <v>0</v>
      </c>
      <c r="BZ235">
        <f t="shared" ca="1" si="181"/>
        <v>0</v>
      </c>
      <c r="CA235">
        <f t="shared" ca="1" si="181"/>
        <v>0</v>
      </c>
      <c r="CB235">
        <f t="shared" ca="1" si="181"/>
        <v>0</v>
      </c>
      <c r="CC235">
        <f t="shared" ca="1" si="181"/>
        <v>0</v>
      </c>
      <c r="CD235">
        <f t="shared" ca="1" si="180"/>
        <v>0</v>
      </c>
      <c r="CE235">
        <f t="shared" ca="1" si="180"/>
        <v>0</v>
      </c>
      <c r="CF235">
        <f t="shared" ca="1" si="180"/>
        <v>0</v>
      </c>
      <c r="CG235">
        <f t="shared" ca="1" si="180"/>
        <v>0</v>
      </c>
      <c r="CH235">
        <f t="shared" ca="1" si="180"/>
        <v>0</v>
      </c>
      <c r="CI235">
        <f t="shared" ca="1" si="180"/>
        <v>0</v>
      </c>
      <c r="CJ235">
        <f t="shared" ca="1" si="180"/>
        <v>0</v>
      </c>
      <c r="CK235">
        <f t="shared" ca="1" si="180"/>
        <v>0</v>
      </c>
      <c r="CL235">
        <f t="shared" ca="1" si="180"/>
        <v>0</v>
      </c>
      <c r="CM235">
        <f t="shared" ca="1" si="180"/>
        <v>0</v>
      </c>
      <c r="CN235">
        <f t="shared" ca="1" si="180"/>
        <v>0</v>
      </c>
      <c r="CO235">
        <f t="shared" ca="1" si="180"/>
        <v>0</v>
      </c>
      <c r="CP235">
        <f t="shared" ca="1" si="183"/>
        <v>0</v>
      </c>
      <c r="CQ235">
        <f t="shared" ca="1" si="183"/>
        <v>0</v>
      </c>
      <c r="CR235">
        <f t="shared" ca="1" si="183"/>
        <v>0</v>
      </c>
      <c r="CS235">
        <f t="shared" ca="1" si="183"/>
        <v>0</v>
      </c>
      <c r="CT235">
        <f t="shared" ca="1" si="183"/>
        <v>0</v>
      </c>
      <c r="CU235">
        <f t="shared" ca="1" si="174"/>
        <v>0</v>
      </c>
      <c r="CV235">
        <f t="shared" ca="1" si="174"/>
        <v>0</v>
      </c>
      <c r="CW235">
        <f t="shared" ca="1" si="174"/>
        <v>0</v>
      </c>
      <c r="CX235">
        <f t="shared" ca="1" si="174"/>
        <v>0</v>
      </c>
      <c r="CY235">
        <f t="shared" ca="1" si="174"/>
        <v>0</v>
      </c>
      <c r="CZ235">
        <f t="shared" ca="1" si="174"/>
        <v>0</v>
      </c>
      <c r="DA235">
        <f t="shared" ca="1" si="174"/>
        <v>0</v>
      </c>
      <c r="DB235">
        <f t="shared" ca="1" si="174"/>
        <v>0</v>
      </c>
      <c r="DC235">
        <f t="shared" ca="1" si="174"/>
        <v>0</v>
      </c>
      <c r="DD235">
        <f t="shared" ca="1" si="174"/>
        <v>0</v>
      </c>
      <c r="DE235">
        <f t="shared" ca="1" si="174"/>
        <v>0</v>
      </c>
      <c r="DF235">
        <f t="shared" ca="1" si="170"/>
        <v>0</v>
      </c>
      <c r="DG235">
        <f t="shared" ca="1" si="170"/>
        <v>0</v>
      </c>
      <c r="DH235">
        <f t="shared" ca="1" si="170"/>
        <v>0</v>
      </c>
      <c r="DI235">
        <f t="shared" ca="1" si="170"/>
        <v>0</v>
      </c>
      <c r="DJ235">
        <f t="shared" ca="1" si="170"/>
        <v>0</v>
      </c>
      <c r="DK235">
        <f t="shared" ca="1" si="170"/>
        <v>0</v>
      </c>
      <c r="DL235">
        <f t="shared" ca="1" si="170"/>
        <v>0</v>
      </c>
      <c r="DM235">
        <f t="shared" ca="1" si="170"/>
        <v>0</v>
      </c>
      <c r="DN235">
        <f t="shared" ca="1" si="170"/>
        <v>0</v>
      </c>
      <c r="DO235">
        <f t="shared" ca="1" si="170"/>
        <v>0</v>
      </c>
      <c r="DP235">
        <f t="shared" ca="1" si="170"/>
        <v>0</v>
      </c>
      <c r="DQ235">
        <f t="shared" ca="1" si="170"/>
        <v>0</v>
      </c>
      <c r="DR235">
        <f t="shared" ca="1" si="170"/>
        <v>0</v>
      </c>
      <c r="DS235">
        <f t="shared" ca="1" si="170"/>
        <v>0</v>
      </c>
      <c r="DT235">
        <f t="shared" ca="1" si="170"/>
        <v>0</v>
      </c>
      <c r="DU235">
        <f t="shared" ca="1" si="170"/>
        <v>0</v>
      </c>
      <c r="DV235">
        <f t="shared" ca="1" si="187"/>
        <v>0</v>
      </c>
      <c r="DW235">
        <f t="shared" ca="1" si="187"/>
        <v>0</v>
      </c>
      <c r="DX235">
        <f t="shared" ca="1" si="185"/>
        <v>0</v>
      </c>
      <c r="DY235">
        <f t="shared" ca="1" si="178"/>
        <v>0</v>
      </c>
      <c r="DZ235">
        <f t="shared" ca="1" si="178"/>
        <v>0</v>
      </c>
      <c r="EA235">
        <f t="shared" ca="1" si="178"/>
        <v>0</v>
      </c>
      <c r="EB235">
        <f t="shared" ca="1" si="178"/>
        <v>0</v>
      </c>
      <c r="EC235">
        <f t="shared" ca="1" si="178"/>
        <v>0</v>
      </c>
      <c r="ED235">
        <f t="shared" ca="1" si="159"/>
        <v>0</v>
      </c>
      <c r="EE235">
        <f t="shared" ca="1" si="149"/>
        <v>0</v>
      </c>
      <c r="EF235">
        <f t="shared" ca="1" si="149"/>
        <v>0</v>
      </c>
      <c r="EG235">
        <f t="shared" ca="1" si="149"/>
        <v>0</v>
      </c>
      <c r="EH235">
        <f t="shared" ca="1" si="148"/>
        <v>0</v>
      </c>
      <c r="EI235">
        <f t="shared" ca="1" si="148"/>
        <v>0</v>
      </c>
      <c r="EJ235">
        <f t="shared" ca="1" si="148"/>
        <v>0</v>
      </c>
      <c r="EK235">
        <f t="shared" ca="1" si="148"/>
        <v>0</v>
      </c>
      <c r="EL235">
        <f t="shared" ca="1" si="148"/>
        <v>0</v>
      </c>
      <c r="EM235">
        <f t="shared" ca="1" si="148"/>
        <v>0</v>
      </c>
      <c r="EN235">
        <f t="shared" ca="1" si="148"/>
        <v>0</v>
      </c>
      <c r="EO235">
        <f t="shared" ca="1" si="148"/>
        <v>0</v>
      </c>
      <c r="EP235">
        <f t="shared" ca="1" si="148"/>
        <v>0</v>
      </c>
      <c r="EQ235">
        <f t="shared" ca="1" si="148"/>
        <v>0</v>
      </c>
      <c r="ER235">
        <f t="shared" ca="1" si="179"/>
        <v>0</v>
      </c>
      <c r="ES235">
        <f t="shared" ca="1" si="179"/>
        <v>0</v>
      </c>
      <c r="ET235">
        <f t="shared" ca="1" si="179"/>
        <v>0</v>
      </c>
      <c r="EU235">
        <f t="shared" ca="1" si="179"/>
        <v>0</v>
      </c>
      <c r="EV235">
        <f t="shared" ca="1" si="179"/>
        <v>0</v>
      </c>
      <c r="EW235">
        <f t="shared" ca="1" si="179"/>
        <v>0</v>
      </c>
      <c r="EX235">
        <f t="shared" ca="1" si="179"/>
        <v>0</v>
      </c>
      <c r="EY235">
        <f t="shared" ca="1" si="179"/>
        <v>0</v>
      </c>
      <c r="EZ235">
        <f t="shared" ca="1" si="179"/>
        <v>0</v>
      </c>
      <c r="FA235">
        <f t="shared" ca="1" si="179"/>
        <v>0</v>
      </c>
      <c r="FB235">
        <f t="shared" ca="1" si="179"/>
        <v>0</v>
      </c>
      <c r="FC235">
        <f t="shared" ca="1" si="179"/>
        <v>0</v>
      </c>
      <c r="FD235">
        <f t="shared" ca="1" si="179"/>
        <v>0</v>
      </c>
      <c r="FE235">
        <f t="shared" ca="1" si="179"/>
        <v>0</v>
      </c>
      <c r="FF235">
        <f t="shared" ca="1" si="179"/>
        <v>0</v>
      </c>
      <c r="FG235">
        <f t="shared" ca="1" si="179"/>
        <v>0</v>
      </c>
      <c r="FH235">
        <f t="shared" ca="1" si="189"/>
        <v>0</v>
      </c>
      <c r="FI235">
        <f t="shared" ca="1" si="189"/>
        <v>0</v>
      </c>
      <c r="FJ235">
        <f t="shared" ca="1" si="188"/>
        <v>0</v>
      </c>
      <c r="FK235">
        <f t="shared" ca="1" si="172"/>
        <v>0</v>
      </c>
      <c r="FL235">
        <f t="shared" ca="1" si="172"/>
        <v>0</v>
      </c>
      <c r="FM235">
        <f t="shared" ca="1" si="172"/>
        <v>0</v>
      </c>
      <c r="FN235">
        <f t="shared" ca="1" si="154"/>
        <v>0</v>
      </c>
      <c r="FO235">
        <f t="shared" ca="1" si="154"/>
        <v>0</v>
      </c>
      <c r="FP235">
        <f t="shared" ca="1" si="154"/>
        <v>0</v>
      </c>
      <c r="FQ235">
        <f t="shared" ca="1" si="154"/>
        <v>0</v>
      </c>
      <c r="FR235">
        <f t="shared" ca="1" si="154"/>
        <v>0</v>
      </c>
      <c r="FS235">
        <f t="shared" ca="1" si="154"/>
        <v>0</v>
      </c>
      <c r="FT235">
        <f t="shared" ca="1" si="166"/>
        <v>0</v>
      </c>
      <c r="FU235">
        <f t="shared" ca="1" si="166"/>
        <v>0</v>
      </c>
      <c r="FV235">
        <f t="shared" ca="1" si="166"/>
        <v>0</v>
      </c>
      <c r="FW235">
        <f t="shared" ca="1" si="166"/>
        <v>0</v>
      </c>
      <c r="FX235">
        <f t="shared" ca="1" si="166"/>
        <v>0</v>
      </c>
      <c r="FY235">
        <f t="shared" ca="1" si="167"/>
        <v>0</v>
      </c>
      <c r="FZ235">
        <f t="shared" ca="1" si="167"/>
        <v>0</v>
      </c>
      <c r="GA235">
        <f t="shared" ca="1" si="167"/>
        <v>0</v>
      </c>
      <c r="GB235">
        <f t="shared" ca="1" si="167"/>
        <v>0</v>
      </c>
      <c r="GC235">
        <f t="shared" ca="1" si="167"/>
        <v>0</v>
      </c>
      <c r="GD235">
        <f t="shared" ca="1" si="167"/>
        <v>0</v>
      </c>
      <c r="GE235">
        <f t="shared" ca="1" si="167"/>
        <v>0</v>
      </c>
      <c r="GF235">
        <f t="shared" ca="1" si="150"/>
        <v>0</v>
      </c>
    </row>
    <row r="236" spans="1:188" x14ac:dyDescent="0.25">
      <c r="A236" s="2">
        <v>1.0519072537172325E-3</v>
      </c>
      <c r="B236" s="3">
        <v>6.8504351874880076E-2</v>
      </c>
      <c r="C236" s="1">
        <f t="shared" ca="1" si="164"/>
        <v>0</v>
      </c>
      <c r="D236">
        <f t="shared" ca="1" si="191"/>
        <v>0</v>
      </c>
      <c r="E236">
        <f t="shared" ca="1" si="191"/>
        <v>0</v>
      </c>
      <c r="F236">
        <f t="shared" ca="1" si="191"/>
        <v>0</v>
      </c>
      <c r="G236">
        <f t="shared" ca="1" si="191"/>
        <v>0</v>
      </c>
      <c r="H236">
        <f t="shared" ca="1" si="191"/>
        <v>0</v>
      </c>
      <c r="I236">
        <f t="shared" ca="1" si="191"/>
        <v>0</v>
      </c>
      <c r="J236">
        <f t="shared" ca="1" si="191"/>
        <v>0</v>
      </c>
      <c r="K236">
        <f t="shared" ca="1" si="191"/>
        <v>0</v>
      </c>
      <c r="L236">
        <f t="shared" ca="1" si="191"/>
        <v>0</v>
      </c>
      <c r="M236">
        <f t="shared" ca="1" si="191"/>
        <v>0</v>
      </c>
      <c r="N236">
        <f t="shared" ca="1" si="191"/>
        <v>0</v>
      </c>
      <c r="O236">
        <f t="shared" ca="1" si="191"/>
        <v>0</v>
      </c>
      <c r="P236">
        <f t="shared" ca="1" si="191"/>
        <v>0</v>
      </c>
      <c r="Q236">
        <f t="shared" ca="1" si="191"/>
        <v>0</v>
      </c>
      <c r="R236">
        <f t="shared" ca="1" si="190"/>
        <v>0</v>
      </c>
      <c r="S236">
        <f t="shared" ca="1" si="190"/>
        <v>0</v>
      </c>
      <c r="T236">
        <f t="shared" ca="1" si="177"/>
        <v>0</v>
      </c>
      <c r="U236">
        <f t="shared" ca="1" si="177"/>
        <v>0</v>
      </c>
      <c r="V236">
        <f t="shared" ca="1" si="177"/>
        <v>0</v>
      </c>
      <c r="W236">
        <f t="shared" ca="1" si="176"/>
        <v>0</v>
      </c>
      <c r="X236">
        <f t="shared" ca="1" si="176"/>
        <v>0</v>
      </c>
      <c r="Y236">
        <f t="shared" ca="1" si="176"/>
        <v>0</v>
      </c>
      <c r="Z236">
        <f t="shared" ca="1" si="176"/>
        <v>0</v>
      </c>
      <c r="AA236">
        <f t="shared" ca="1" si="176"/>
        <v>0</v>
      </c>
      <c r="AB236">
        <f t="shared" ca="1" si="176"/>
        <v>0</v>
      </c>
      <c r="AC236">
        <f t="shared" ca="1" si="176"/>
        <v>0</v>
      </c>
      <c r="AD236">
        <f t="shared" ca="1" si="176"/>
        <v>1.0519072537172325E-3</v>
      </c>
      <c r="AE236">
        <f t="shared" ca="1" si="176"/>
        <v>0</v>
      </c>
      <c r="AF236">
        <f t="shared" ca="1" si="168"/>
        <v>0</v>
      </c>
      <c r="AG236">
        <f t="shared" ca="1" si="168"/>
        <v>0</v>
      </c>
      <c r="AH236">
        <f t="shared" ca="1" si="168"/>
        <v>0</v>
      </c>
      <c r="AI236">
        <f t="shared" ca="1" si="168"/>
        <v>0</v>
      </c>
      <c r="AJ236">
        <f t="shared" ca="1" si="168"/>
        <v>0</v>
      </c>
      <c r="AK236">
        <f t="shared" ca="1" si="168"/>
        <v>0</v>
      </c>
      <c r="AL236">
        <f t="shared" ca="1" si="168"/>
        <v>0</v>
      </c>
      <c r="AM236">
        <f t="shared" ca="1" si="182"/>
        <v>0</v>
      </c>
      <c r="AN236">
        <f t="shared" ca="1" si="182"/>
        <v>0</v>
      </c>
      <c r="AO236">
        <f t="shared" ca="1" si="182"/>
        <v>0</v>
      </c>
      <c r="AP236">
        <f t="shared" ca="1" si="182"/>
        <v>0</v>
      </c>
      <c r="AQ236">
        <f t="shared" ca="1" si="182"/>
        <v>0</v>
      </c>
      <c r="AR236">
        <f t="shared" ca="1" si="182"/>
        <v>0</v>
      </c>
      <c r="AS236">
        <f t="shared" ca="1" si="182"/>
        <v>0</v>
      </c>
      <c r="AT236">
        <f t="shared" ca="1" si="182"/>
        <v>0</v>
      </c>
      <c r="AU236">
        <f t="shared" ca="1" si="182"/>
        <v>0</v>
      </c>
      <c r="AV236">
        <f t="shared" ca="1" si="184"/>
        <v>0</v>
      </c>
      <c r="AW236">
        <f t="shared" ca="1" si="184"/>
        <v>0</v>
      </c>
      <c r="AX236">
        <f t="shared" ca="1" si="184"/>
        <v>0</v>
      </c>
      <c r="AY236">
        <f t="shared" ca="1" si="184"/>
        <v>0</v>
      </c>
      <c r="AZ236">
        <f t="shared" ca="1" si="184"/>
        <v>0</v>
      </c>
      <c r="BA236">
        <f t="shared" ca="1" si="184"/>
        <v>0</v>
      </c>
      <c r="BB236">
        <f t="shared" ca="1" si="184"/>
        <v>0</v>
      </c>
      <c r="BC236">
        <f t="shared" ca="1" si="184"/>
        <v>0</v>
      </c>
      <c r="BD236">
        <f t="shared" ca="1" si="184"/>
        <v>0</v>
      </c>
      <c r="BE236">
        <f t="shared" ca="1" si="184"/>
        <v>0</v>
      </c>
      <c r="BF236">
        <f t="shared" ca="1" si="184"/>
        <v>0</v>
      </c>
      <c r="BG236">
        <f t="shared" ca="1" si="184"/>
        <v>0</v>
      </c>
      <c r="BH236">
        <f t="shared" ca="1" si="184"/>
        <v>0</v>
      </c>
      <c r="BI236">
        <f t="shared" ca="1" si="175"/>
        <v>0</v>
      </c>
      <c r="BJ236">
        <f t="shared" ca="1" si="175"/>
        <v>0</v>
      </c>
      <c r="BK236">
        <f t="shared" ca="1" si="161"/>
        <v>0</v>
      </c>
      <c r="BL236">
        <f t="shared" ca="1" si="161"/>
        <v>0</v>
      </c>
      <c r="BM236">
        <f t="shared" ca="1" si="161"/>
        <v>0</v>
      </c>
      <c r="BN236">
        <f t="shared" ca="1" si="161"/>
        <v>0</v>
      </c>
      <c r="BO236">
        <f t="shared" ca="1" si="186"/>
        <v>0</v>
      </c>
      <c r="BP236">
        <f t="shared" ca="1" si="186"/>
        <v>0</v>
      </c>
      <c r="BQ236">
        <f t="shared" ca="1" si="186"/>
        <v>0</v>
      </c>
      <c r="BR236">
        <f t="shared" ca="1" si="186"/>
        <v>0</v>
      </c>
      <c r="BS236">
        <f t="shared" ca="1" si="186"/>
        <v>0</v>
      </c>
      <c r="BT236">
        <f t="shared" ca="1" si="181"/>
        <v>0</v>
      </c>
      <c r="BU236">
        <f t="shared" ca="1" si="181"/>
        <v>0</v>
      </c>
      <c r="BV236">
        <f t="shared" ca="1" si="181"/>
        <v>0</v>
      </c>
      <c r="BW236">
        <f t="shared" ca="1" si="181"/>
        <v>0</v>
      </c>
      <c r="BX236">
        <f t="shared" ca="1" si="181"/>
        <v>0</v>
      </c>
      <c r="BY236">
        <f t="shared" ca="1" si="181"/>
        <v>0</v>
      </c>
      <c r="BZ236">
        <f t="shared" ca="1" si="181"/>
        <v>0</v>
      </c>
      <c r="CA236">
        <f t="shared" ca="1" si="181"/>
        <v>0</v>
      </c>
      <c r="CB236">
        <f t="shared" ca="1" si="181"/>
        <v>0</v>
      </c>
      <c r="CC236">
        <f t="shared" ca="1" si="181"/>
        <v>0</v>
      </c>
      <c r="CD236">
        <f t="shared" ca="1" si="180"/>
        <v>0</v>
      </c>
      <c r="CE236">
        <f t="shared" ca="1" si="180"/>
        <v>0</v>
      </c>
      <c r="CF236">
        <f t="shared" ca="1" si="180"/>
        <v>0</v>
      </c>
      <c r="CG236">
        <f t="shared" ca="1" si="180"/>
        <v>0</v>
      </c>
      <c r="CH236">
        <f t="shared" ca="1" si="180"/>
        <v>0</v>
      </c>
      <c r="CI236">
        <f t="shared" ca="1" si="180"/>
        <v>0</v>
      </c>
      <c r="CJ236">
        <f t="shared" ca="1" si="180"/>
        <v>0</v>
      </c>
      <c r="CK236">
        <f t="shared" ca="1" si="180"/>
        <v>0</v>
      </c>
      <c r="CL236">
        <f t="shared" ca="1" si="180"/>
        <v>0</v>
      </c>
      <c r="CM236">
        <f t="shared" ca="1" si="180"/>
        <v>0</v>
      </c>
      <c r="CN236">
        <f t="shared" ca="1" si="180"/>
        <v>0</v>
      </c>
      <c r="CO236">
        <f t="shared" ca="1" si="180"/>
        <v>0</v>
      </c>
      <c r="CP236">
        <f t="shared" ca="1" si="183"/>
        <v>0</v>
      </c>
      <c r="CQ236">
        <f t="shared" ca="1" si="183"/>
        <v>0</v>
      </c>
      <c r="CR236">
        <f t="shared" ca="1" si="183"/>
        <v>0</v>
      </c>
      <c r="CS236">
        <f t="shared" ca="1" si="183"/>
        <v>0</v>
      </c>
      <c r="CT236">
        <f t="shared" ca="1" si="183"/>
        <v>0</v>
      </c>
      <c r="CU236">
        <f t="shared" ca="1" si="174"/>
        <v>0</v>
      </c>
      <c r="CV236">
        <f t="shared" ca="1" si="174"/>
        <v>0</v>
      </c>
      <c r="CW236">
        <f t="shared" ca="1" si="174"/>
        <v>0</v>
      </c>
      <c r="CX236">
        <f t="shared" ca="1" si="174"/>
        <v>0</v>
      </c>
      <c r="CY236">
        <f t="shared" ca="1" si="174"/>
        <v>0</v>
      </c>
      <c r="CZ236">
        <f t="shared" ca="1" si="174"/>
        <v>0</v>
      </c>
      <c r="DA236">
        <f t="shared" ca="1" si="174"/>
        <v>0</v>
      </c>
      <c r="DB236">
        <f t="shared" ca="1" si="174"/>
        <v>0</v>
      </c>
      <c r="DC236">
        <f t="shared" ca="1" si="174"/>
        <v>0</v>
      </c>
      <c r="DD236">
        <f t="shared" ca="1" si="174"/>
        <v>0</v>
      </c>
      <c r="DE236">
        <f t="shared" ca="1" si="174"/>
        <v>0</v>
      </c>
      <c r="DF236">
        <f t="shared" ca="1" si="170"/>
        <v>0</v>
      </c>
      <c r="DG236">
        <f t="shared" ca="1" si="170"/>
        <v>0</v>
      </c>
      <c r="DH236">
        <f t="shared" ca="1" si="170"/>
        <v>0</v>
      </c>
      <c r="DI236">
        <f t="shared" ca="1" si="170"/>
        <v>0</v>
      </c>
      <c r="DJ236">
        <f t="shared" ca="1" si="170"/>
        <v>0</v>
      </c>
      <c r="DK236">
        <f t="shared" ca="1" si="170"/>
        <v>0</v>
      </c>
      <c r="DL236">
        <f t="shared" ca="1" si="170"/>
        <v>0</v>
      </c>
      <c r="DM236">
        <f t="shared" ca="1" si="170"/>
        <v>0</v>
      </c>
      <c r="DN236">
        <f t="shared" ca="1" si="170"/>
        <v>0</v>
      </c>
      <c r="DO236">
        <f t="shared" ca="1" si="170"/>
        <v>0</v>
      </c>
      <c r="DP236">
        <f t="shared" ca="1" si="170"/>
        <v>0</v>
      </c>
      <c r="DQ236">
        <f t="shared" ca="1" si="170"/>
        <v>0</v>
      </c>
      <c r="DR236">
        <f t="shared" ca="1" si="170"/>
        <v>0</v>
      </c>
      <c r="DS236">
        <f t="shared" ca="1" si="170"/>
        <v>0</v>
      </c>
      <c r="DT236">
        <f t="shared" ca="1" si="170"/>
        <v>0</v>
      </c>
      <c r="DU236">
        <f t="shared" ca="1" si="170"/>
        <v>0</v>
      </c>
      <c r="DV236">
        <f t="shared" ca="1" si="187"/>
        <v>0</v>
      </c>
      <c r="DW236">
        <f t="shared" ca="1" si="187"/>
        <v>0</v>
      </c>
      <c r="DX236">
        <f t="shared" ca="1" si="185"/>
        <v>0</v>
      </c>
      <c r="DY236">
        <f t="shared" ca="1" si="178"/>
        <v>0</v>
      </c>
      <c r="DZ236">
        <f t="shared" ca="1" si="178"/>
        <v>0</v>
      </c>
      <c r="EA236">
        <f t="shared" ca="1" si="178"/>
        <v>0</v>
      </c>
      <c r="EB236">
        <f t="shared" ca="1" si="178"/>
        <v>0</v>
      </c>
      <c r="EC236">
        <f t="shared" ca="1" si="178"/>
        <v>0</v>
      </c>
      <c r="ED236">
        <f t="shared" ca="1" si="159"/>
        <v>0</v>
      </c>
      <c r="EE236">
        <f t="shared" ca="1" si="149"/>
        <v>0</v>
      </c>
      <c r="EF236">
        <f t="shared" ca="1" si="149"/>
        <v>0</v>
      </c>
      <c r="EG236">
        <f t="shared" ca="1" si="149"/>
        <v>0</v>
      </c>
      <c r="EH236">
        <f t="shared" ca="1" si="148"/>
        <v>0</v>
      </c>
      <c r="EI236">
        <f t="shared" ca="1" si="148"/>
        <v>0</v>
      </c>
      <c r="EJ236">
        <f t="shared" ca="1" si="148"/>
        <v>0</v>
      </c>
      <c r="EK236">
        <f t="shared" ca="1" si="148"/>
        <v>0</v>
      </c>
      <c r="EL236">
        <f t="shared" ca="1" si="148"/>
        <v>0</v>
      </c>
      <c r="EM236">
        <f t="shared" ca="1" si="148"/>
        <v>0</v>
      </c>
      <c r="EN236">
        <f t="shared" ca="1" si="148"/>
        <v>0</v>
      </c>
      <c r="EO236">
        <f t="shared" ca="1" si="148"/>
        <v>0</v>
      </c>
      <c r="EP236">
        <f t="shared" ca="1" si="148"/>
        <v>0</v>
      </c>
      <c r="EQ236">
        <f t="shared" ca="1" si="148"/>
        <v>0</v>
      </c>
      <c r="ER236">
        <f t="shared" ca="1" si="179"/>
        <v>0</v>
      </c>
      <c r="ES236">
        <f t="shared" ca="1" si="179"/>
        <v>0</v>
      </c>
      <c r="ET236">
        <f t="shared" ca="1" si="179"/>
        <v>0</v>
      </c>
      <c r="EU236">
        <f t="shared" ca="1" si="179"/>
        <v>0</v>
      </c>
      <c r="EV236">
        <f t="shared" ca="1" si="179"/>
        <v>0</v>
      </c>
      <c r="EW236">
        <f t="shared" ca="1" si="179"/>
        <v>0</v>
      </c>
      <c r="EX236">
        <f t="shared" ca="1" si="179"/>
        <v>0</v>
      </c>
      <c r="EY236">
        <f t="shared" ca="1" si="179"/>
        <v>0</v>
      </c>
      <c r="EZ236">
        <f t="shared" ca="1" si="179"/>
        <v>0</v>
      </c>
      <c r="FA236">
        <f t="shared" ca="1" si="179"/>
        <v>0</v>
      </c>
      <c r="FB236">
        <f t="shared" ca="1" si="179"/>
        <v>0</v>
      </c>
      <c r="FC236">
        <f t="shared" ca="1" si="179"/>
        <v>0</v>
      </c>
      <c r="FD236">
        <f t="shared" ca="1" si="179"/>
        <v>0</v>
      </c>
      <c r="FE236">
        <f t="shared" ca="1" si="179"/>
        <v>0</v>
      </c>
      <c r="FF236">
        <f t="shared" ca="1" si="179"/>
        <v>0</v>
      </c>
      <c r="FG236">
        <f t="shared" ca="1" si="179"/>
        <v>0</v>
      </c>
      <c r="FH236">
        <f t="shared" ca="1" si="189"/>
        <v>0</v>
      </c>
      <c r="FI236">
        <f t="shared" ca="1" si="189"/>
        <v>0</v>
      </c>
      <c r="FJ236">
        <f t="shared" ca="1" si="188"/>
        <v>0</v>
      </c>
      <c r="FK236">
        <f t="shared" ca="1" si="172"/>
        <v>0</v>
      </c>
      <c r="FL236">
        <f t="shared" ca="1" si="172"/>
        <v>0</v>
      </c>
      <c r="FM236">
        <f t="shared" ca="1" si="172"/>
        <v>0</v>
      </c>
      <c r="FN236">
        <f t="shared" ca="1" si="154"/>
        <v>0</v>
      </c>
      <c r="FO236">
        <f t="shared" ca="1" si="154"/>
        <v>0</v>
      </c>
      <c r="FP236">
        <f t="shared" ca="1" si="154"/>
        <v>0</v>
      </c>
      <c r="FQ236">
        <f t="shared" ca="1" si="154"/>
        <v>0</v>
      </c>
      <c r="FR236">
        <f t="shared" ca="1" si="154"/>
        <v>0</v>
      </c>
      <c r="FS236">
        <f t="shared" ca="1" si="154"/>
        <v>0</v>
      </c>
      <c r="FT236">
        <f t="shared" ca="1" si="166"/>
        <v>0</v>
      </c>
      <c r="FU236">
        <f t="shared" ca="1" si="166"/>
        <v>0</v>
      </c>
      <c r="FV236">
        <f t="shared" ca="1" si="166"/>
        <v>0</v>
      </c>
      <c r="FW236">
        <f t="shared" ca="1" si="166"/>
        <v>0</v>
      </c>
      <c r="FX236">
        <f t="shared" ca="1" si="166"/>
        <v>0</v>
      </c>
      <c r="FY236">
        <f t="shared" ca="1" si="167"/>
        <v>0</v>
      </c>
      <c r="FZ236">
        <f t="shared" ca="1" si="167"/>
        <v>0</v>
      </c>
      <c r="GA236">
        <f t="shared" ca="1" si="167"/>
        <v>0</v>
      </c>
      <c r="GB236">
        <f t="shared" ca="1" si="167"/>
        <v>0</v>
      </c>
      <c r="GC236">
        <f t="shared" ca="1" si="167"/>
        <v>0</v>
      </c>
      <c r="GD236">
        <f t="shared" ca="1" si="167"/>
        <v>0</v>
      </c>
      <c r="GE236">
        <f t="shared" ca="1" si="167"/>
        <v>0</v>
      </c>
      <c r="GF236">
        <f t="shared" ca="1" si="150"/>
        <v>0</v>
      </c>
    </row>
    <row r="237" spans="1:188" x14ac:dyDescent="0.25">
      <c r="A237" s="2">
        <v>1.6837682019561484E-3</v>
      </c>
      <c r="B237" s="3">
        <v>6.8507199362351279E-2</v>
      </c>
      <c r="C237" s="1">
        <f t="shared" ca="1" si="164"/>
        <v>0</v>
      </c>
      <c r="D237">
        <f t="shared" ca="1" si="191"/>
        <v>0</v>
      </c>
      <c r="E237">
        <f t="shared" ca="1" si="191"/>
        <v>0</v>
      </c>
      <c r="F237">
        <f t="shared" ca="1" si="191"/>
        <v>0</v>
      </c>
      <c r="G237">
        <f t="shared" ca="1" si="191"/>
        <v>0</v>
      </c>
      <c r="H237">
        <f t="shared" ca="1" si="191"/>
        <v>0</v>
      </c>
      <c r="I237">
        <f t="shared" ca="1" si="191"/>
        <v>0</v>
      </c>
      <c r="J237">
        <f t="shared" ca="1" si="191"/>
        <v>0</v>
      </c>
      <c r="K237">
        <f t="shared" ca="1" si="191"/>
        <v>0</v>
      </c>
      <c r="L237">
        <f t="shared" ca="1" si="191"/>
        <v>0</v>
      </c>
      <c r="M237">
        <f t="shared" ca="1" si="191"/>
        <v>0</v>
      </c>
      <c r="N237">
        <f t="shared" ca="1" si="191"/>
        <v>0</v>
      </c>
      <c r="O237">
        <f t="shared" ca="1" si="191"/>
        <v>0</v>
      </c>
      <c r="P237">
        <f t="shared" ca="1" si="191"/>
        <v>0</v>
      </c>
      <c r="Q237">
        <f t="shared" ca="1" si="191"/>
        <v>0</v>
      </c>
      <c r="R237">
        <f t="shared" ca="1" si="190"/>
        <v>0</v>
      </c>
      <c r="S237">
        <f t="shared" ca="1" si="190"/>
        <v>0</v>
      </c>
      <c r="T237">
        <f t="shared" ca="1" si="177"/>
        <v>0</v>
      </c>
      <c r="U237">
        <f t="shared" ca="1" si="177"/>
        <v>0</v>
      </c>
      <c r="V237">
        <f t="shared" ca="1" si="177"/>
        <v>0</v>
      </c>
      <c r="W237">
        <f t="shared" ca="1" si="176"/>
        <v>0</v>
      </c>
      <c r="X237">
        <f t="shared" ca="1" si="176"/>
        <v>0</v>
      </c>
      <c r="Y237">
        <f t="shared" ca="1" si="176"/>
        <v>0</v>
      </c>
      <c r="Z237">
        <f t="shared" ca="1" si="176"/>
        <v>0</v>
      </c>
      <c r="AA237">
        <f t="shared" ca="1" si="176"/>
        <v>0</v>
      </c>
      <c r="AB237">
        <f t="shared" ca="1" si="176"/>
        <v>0</v>
      </c>
      <c r="AC237">
        <f t="shared" ca="1" si="176"/>
        <v>0</v>
      </c>
      <c r="AD237">
        <f t="shared" ca="1" si="176"/>
        <v>1.6837682019561484E-3</v>
      </c>
      <c r="AE237">
        <f t="shared" ca="1" si="176"/>
        <v>0</v>
      </c>
      <c r="AF237">
        <f t="shared" ca="1" si="168"/>
        <v>0</v>
      </c>
      <c r="AG237">
        <f t="shared" ca="1" si="168"/>
        <v>0</v>
      </c>
      <c r="AH237">
        <f t="shared" ca="1" si="168"/>
        <v>0</v>
      </c>
      <c r="AI237">
        <f t="shared" ca="1" si="168"/>
        <v>0</v>
      </c>
      <c r="AJ237">
        <f t="shared" ca="1" si="168"/>
        <v>0</v>
      </c>
      <c r="AK237">
        <f t="shared" ca="1" si="168"/>
        <v>0</v>
      </c>
      <c r="AL237">
        <f t="shared" ca="1" si="168"/>
        <v>0</v>
      </c>
      <c r="AM237">
        <f t="shared" ca="1" si="182"/>
        <v>0</v>
      </c>
      <c r="AN237">
        <f t="shared" ca="1" si="182"/>
        <v>0</v>
      </c>
      <c r="AO237">
        <f t="shared" ca="1" si="182"/>
        <v>0</v>
      </c>
      <c r="AP237">
        <f t="shared" ca="1" si="182"/>
        <v>0</v>
      </c>
      <c r="AQ237">
        <f t="shared" ca="1" si="182"/>
        <v>0</v>
      </c>
      <c r="AR237">
        <f t="shared" ca="1" si="182"/>
        <v>0</v>
      </c>
      <c r="AS237">
        <f t="shared" ca="1" si="182"/>
        <v>0</v>
      </c>
      <c r="AT237">
        <f t="shared" ca="1" si="182"/>
        <v>0</v>
      </c>
      <c r="AU237">
        <f t="shared" ca="1" si="182"/>
        <v>0</v>
      </c>
      <c r="AV237">
        <f t="shared" ca="1" si="184"/>
        <v>0</v>
      </c>
      <c r="AW237">
        <f t="shared" ca="1" si="184"/>
        <v>0</v>
      </c>
      <c r="AX237">
        <f t="shared" ca="1" si="184"/>
        <v>0</v>
      </c>
      <c r="AY237">
        <f t="shared" ca="1" si="184"/>
        <v>0</v>
      </c>
      <c r="AZ237">
        <f t="shared" ca="1" si="184"/>
        <v>0</v>
      </c>
      <c r="BA237">
        <f t="shared" ca="1" si="184"/>
        <v>0</v>
      </c>
      <c r="BB237">
        <f t="shared" ca="1" si="184"/>
        <v>0</v>
      </c>
      <c r="BC237">
        <f t="shared" ca="1" si="184"/>
        <v>0</v>
      </c>
      <c r="BD237">
        <f t="shared" ca="1" si="184"/>
        <v>0</v>
      </c>
      <c r="BE237">
        <f t="shared" ca="1" si="184"/>
        <v>0</v>
      </c>
      <c r="BF237">
        <f t="shared" ca="1" si="184"/>
        <v>0</v>
      </c>
      <c r="BG237">
        <f t="shared" ca="1" si="184"/>
        <v>0</v>
      </c>
      <c r="BH237">
        <f t="shared" ca="1" si="184"/>
        <v>0</v>
      </c>
      <c r="BI237">
        <f t="shared" ca="1" si="175"/>
        <v>0</v>
      </c>
      <c r="BJ237">
        <f t="shared" ca="1" si="175"/>
        <v>0</v>
      </c>
      <c r="BK237">
        <f t="shared" ca="1" si="161"/>
        <v>0</v>
      </c>
      <c r="BL237">
        <f t="shared" ca="1" si="161"/>
        <v>0</v>
      </c>
      <c r="BM237">
        <f t="shared" ca="1" si="161"/>
        <v>0</v>
      </c>
      <c r="BN237">
        <f t="shared" ca="1" si="161"/>
        <v>0</v>
      </c>
      <c r="BO237">
        <f t="shared" ca="1" si="186"/>
        <v>0</v>
      </c>
      <c r="BP237">
        <f t="shared" ca="1" si="186"/>
        <v>0</v>
      </c>
      <c r="BQ237">
        <f t="shared" ca="1" si="186"/>
        <v>0</v>
      </c>
      <c r="BR237">
        <f t="shared" ca="1" si="186"/>
        <v>0</v>
      </c>
      <c r="BS237">
        <f t="shared" ca="1" si="186"/>
        <v>0</v>
      </c>
      <c r="BT237">
        <f t="shared" ca="1" si="181"/>
        <v>0</v>
      </c>
      <c r="BU237">
        <f t="shared" ca="1" si="181"/>
        <v>0</v>
      </c>
      <c r="BV237">
        <f t="shared" ca="1" si="181"/>
        <v>0</v>
      </c>
      <c r="BW237">
        <f t="shared" ca="1" si="181"/>
        <v>0</v>
      </c>
      <c r="BX237">
        <f t="shared" ca="1" si="181"/>
        <v>0</v>
      </c>
      <c r="BY237">
        <f t="shared" ca="1" si="181"/>
        <v>0</v>
      </c>
      <c r="BZ237">
        <f t="shared" ca="1" si="181"/>
        <v>0</v>
      </c>
      <c r="CA237">
        <f t="shared" ca="1" si="181"/>
        <v>0</v>
      </c>
      <c r="CB237">
        <f t="shared" ca="1" si="181"/>
        <v>0</v>
      </c>
      <c r="CC237">
        <f t="shared" ca="1" si="181"/>
        <v>0</v>
      </c>
      <c r="CD237">
        <f t="shared" ca="1" si="180"/>
        <v>0</v>
      </c>
      <c r="CE237">
        <f t="shared" ca="1" si="180"/>
        <v>0</v>
      </c>
      <c r="CF237">
        <f t="shared" ca="1" si="180"/>
        <v>0</v>
      </c>
      <c r="CG237">
        <f t="shared" ca="1" si="180"/>
        <v>0</v>
      </c>
      <c r="CH237">
        <f t="shared" ca="1" si="180"/>
        <v>0</v>
      </c>
      <c r="CI237">
        <f t="shared" ca="1" si="180"/>
        <v>0</v>
      </c>
      <c r="CJ237">
        <f t="shared" ca="1" si="180"/>
        <v>0</v>
      </c>
      <c r="CK237">
        <f t="shared" ca="1" si="180"/>
        <v>0</v>
      </c>
      <c r="CL237">
        <f t="shared" ca="1" si="180"/>
        <v>0</v>
      </c>
      <c r="CM237">
        <f t="shared" ca="1" si="180"/>
        <v>0</v>
      </c>
      <c r="CN237">
        <f t="shared" ca="1" si="180"/>
        <v>0</v>
      </c>
      <c r="CO237">
        <f t="shared" ca="1" si="180"/>
        <v>0</v>
      </c>
      <c r="CP237">
        <f t="shared" ca="1" si="183"/>
        <v>0</v>
      </c>
      <c r="CQ237">
        <f t="shared" ca="1" si="183"/>
        <v>0</v>
      </c>
      <c r="CR237">
        <f t="shared" ca="1" si="183"/>
        <v>0</v>
      </c>
      <c r="CS237">
        <f t="shared" ca="1" si="183"/>
        <v>0</v>
      </c>
      <c r="CT237">
        <f t="shared" ca="1" si="183"/>
        <v>0</v>
      </c>
      <c r="CU237">
        <f t="shared" ca="1" si="174"/>
        <v>0</v>
      </c>
      <c r="CV237">
        <f t="shared" ca="1" si="174"/>
        <v>0</v>
      </c>
      <c r="CW237">
        <f t="shared" ref="CW237:DL254" ca="1" si="192">IF(AND($B237&gt;CV$6,$B237&lt;=CW$6),MAX($A237,CY236),0)</f>
        <v>0</v>
      </c>
      <c r="CX237">
        <f t="shared" ca="1" si="192"/>
        <v>0</v>
      </c>
      <c r="CY237">
        <f t="shared" ca="1" si="192"/>
        <v>0</v>
      </c>
      <c r="CZ237">
        <f t="shared" ca="1" si="192"/>
        <v>0</v>
      </c>
      <c r="DA237">
        <f t="shared" ca="1" si="192"/>
        <v>0</v>
      </c>
      <c r="DB237">
        <f t="shared" ca="1" si="192"/>
        <v>0</v>
      </c>
      <c r="DC237">
        <f t="shared" ca="1" si="192"/>
        <v>0</v>
      </c>
      <c r="DD237">
        <f t="shared" ca="1" si="192"/>
        <v>0</v>
      </c>
      <c r="DE237">
        <f t="shared" ca="1" si="192"/>
        <v>0</v>
      </c>
      <c r="DF237">
        <f t="shared" ca="1" si="170"/>
        <v>0</v>
      </c>
      <c r="DG237">
        <f t="shared" ca="1" si="170"/>
        <v>0</v>
      </c>
      <c r="DH237">
        <f t="shared" ca="1" si="170"/>
        <v>0</v>
      </c>
      <c r="DI237">
        <f t="shared" ca="1" si="170"/>
        <v>0</v>
      </c>
      <c r="DJ237">
        <f t="shared" ca="1" si="170"/>
        <v>0</v>
      </c>
      <c r="DK237">
        <f t="shared" ca="1" si="170"/>
        <v>0</v>
      </c>
      <c r="DL237">
        <f t="shared" ca="1" si="170"/>
        <v>0</v>
      </c>
      <c r="DM237">
        <f t="shared" ca="1" si="170"/>
        <v>0</v>
      </c>
      <c r="DN237">
        <f t="shared" ca="1" si="170"/>
        <v>0</v>
      </c>
      <c r="DO237">
        <f t="shared" ca="1" si="170"/>
        <v>0</v>
      </c>
      <c r="DP237">
        <f t="shared" ca="1" si="170"/>
        <v>0</v>
      </c>
      <c r="DQ237">
        <f t="shared" ca="1" si="170"/>
        <v>0</v>
      </c>
      <c r="DR237">
        <f t="shared" ca="1" si="170"/>
        <v>0</v>
      </c>
      <c r="DS237">
        <f t="shared" ca="1" si="170"/>
        <v>0</v>
      </c>
      <c r="DT237">
        <f t="shared" ca="1" si="170"/>
        <v>0</v>
      </c>
      <c r="DU237">
        <f t="shared" ca="1" si="170"/>
        <v>0</v>
      </c>
      <c r="DV237">
        <f t="shared" ca="1" si="187"/>
        <v>0</v>
      </c>
      <c r="DW237">
        <f t="shared" ca="1" si="187"/>
        <v>0</v>
      </c>
      <c r="DX237">
        <f t="shared" ca="1" si="185"/>
        <v>0</v>
      </c>
      <c r="DY237">
        <f t="shared" ca="1" si="178"/>
        <v>0</v>
      </c>
      <c r="DZ237">
        <f t="shared" ca="1" si="178"/>
        <v>0</v>
      </c>
      <c r="EA237">
        <f t="shared" ca="1" si="178"/>
        <v>0</v>
      </c>
      <c r="EB237">
        <f t="shared" ca="1" si="178"/>
        <v>0</v>
      </c>
      <c r="EC237">
        <f t="shared" ca="1" si="178"/>
        <v>0</v>
      </c>
      <c r="ED237">
        <f t="shared" ca="1" si="159"/>
        <v>0</v>
      </c>
      <c r="EE237">
        <f t="shared" ca="1" si="149"/>
        <v>0</v>
      </c>
      <c r="EF237">
        <f t="shared" ca="1" si="149"/>
        <v>0</v>
      </c>
      <c r="EG237">
        <f t="shared" ca="1" si="149"/>
        <v>0</v>
      </c>
      <c r="EH237">
        <f t="shared" ca="1" si="148"/>
        <v>0</v>
      </c>
      <c r="EI237">
        <f t="shared" ca="1" si="148"/>
        <v>0</v>
      </c>
      <c r="EJ237">
        <f t="shared" ca="1" si="148"/>
        <v>0</v>
      </c>
      <c r="EK237">
        <f t="shared" ca="1" si="148"/>
        <v>0</v>
      </c>
      <c r="EL237">
        <f t="shared" ca="1" si="148"/>
        <v>0</v>
      </c>
      <c r="EM237">
        <f t="shared" ca="1" si="148"/>
        <v>0</v>
      </c>
      <c r="EN237">
        <f t="shared" ca="1" si="148"/>
        <v>0</v>
      </c>
      <c r="EO237">
        <f t="shared" ca="1" si="148"/>
        <v>0</v>
      </c>
      <c r="EP237">
        <f t="shared" ca="1" si="148"/>
        <v>0</v>
      </c>
      <c r="EQ237">
        <f t="shared" ca="1" si="148"/>
        <v>0</v>
      </c>
      <c r="ER237">
        <f t="shared" ca="1" si="179"/>
        <v>0</v>
      </c>
      <c r="ES237">
        <f t="shared" ca="1" si="179"/>
        <v>0</v>
      </c>
      <c r="ET237">
        <f t="shared" ca="1" si="179"/>
        <v>0</v>
      </c>
      <c r="EU237">
        <f t="shared" ca="1" si="179"/>
        <v>0</v>
      </c>
      <c r="EV237">
        <f t="shared" ca="1" si="179"/>
        <v>0</v>
      </c>
      <c r="EW237">
        <f t="shared" ca="1" si="179"/>
        <v>0</v>
      </c>
      <c r="EX237">
        <f t="shared" ca="1" si="179"/>
        <v>0</v>
      </c>
      <c r="EY237">
        <f t="shared" ca="1" si="179"/>
        <v>0</v>
      </c>
      <c r="EZ237">
        <f t="shared" ca="1" si="179"/>
        <v>0</v>
      </c>
      <c r="FA237">
        <f t="shared" ca="1" si="179"/>
        <v>0</v>
      </c>
      <c r="FB237">
        <f t="shared" ca="1" si="179"/>
        <v>0</v>
      </c>
      <c r="FC237">
        <f t="shared" ca="1" si="179"/>
        <v>0</v>
      </c>
      <c r="FD237">
        <f t="shared" ca="1" si="179"/>
        <v>0</v>
      </c>
      <c r="FE237">
        <f t="shared" ca="1" si="179"/>
        <v>0</v>
      </c>
      <c r="FF237">
        <f t="shared" ca="1" si="179"/>
        <v>0</v>
      </c>
      <c r="FG237">
        <f t="shared" ca="1" si="179"/>
        <v>0</v>
      </c>
      <c r="FH237">
        <f t="shared" ca="1" si="189"/>
        <v>0</v>
      </c>
      <c r="FI237">
        <f t="shared" ca="1" si="189"/>
        <v>0</v>
      </c>
      <c r="FJ237">
        <f t="shared" ca="1" si="188"/>
        <v>0</v>
      </c>
      <c r="FK237">
        <f t="shared" ca="1" si="172"/>
        <v>0</v>
      </c>
      <c r="FL237">
        <f t="shared" ca="1" si="172"/>
        <v>0</v>
      </c>
      <c r="FM237">
        <f t="shared" ca="1" si="172"/>
        <v>0</v>
      </c>
      <c r="FN237">
        <f t="shared" ca="1" si="154"/>
        <v>0</v>
      </c>
      <c r="FO237">
        <f t="shared" ca="1" si="154"/>
        <v>0</v>
      </c>
      <c r="FP237">
        <f t="shared" ca="1" si="154"/>
        <v>0</v>
      </c>
      <c r="FQ237">
        <f t="shared" ca="1" si="154"/>
        <v>0</v>
      </c>
      <c r="FR237">
        <f t="shared" ca="1" si="154"/>
        <v>0</v>
      </c>
      <c r="FS237">
        <f t="shared" ca="1" si="154"/>
        <v>0</v>
      </c>
      <c r="FT237">
        <f t="shared" ca="1" si="166"/>
        <v>0</v>
      </c>
      <c r="FU237">
        <f t="shared" ca="1" si="166"/>
        <v>0</v>
      </c>
      <c r="FV237">
        <f t="shared" ca="1" si="166"/>
        <v>0</v>
      </c>
      <c r="FW237">
        <f t="shared" ca="1" si="166"/>
        <v>0</v>
      </c>
      <c r="FX237">
        <f t="shared" ca="1" si="166"/>
        <v>0</v>
      </c>
      <c r="FY237">
        <f t="shared" ca="1" si="167"/>
        <v>0</v>
      </c>
      <c r="FZ237">
        <f t="shared" ca="1" si="167"/>
        <v>0</v>
      </c>
      <c r="GA237">
        <f t="shared" ca="1" si="167"/>
        <v>0</v>
      </c>
      <c r="GB237">
        <f t="shared" ca="1" si="167"/>
        <v>0</v>
      </c>
      <c r="GC237">
        <f t="shared" ca="1" si="167"/>
        <v>0</v>
      </c>
      <c r="GD237">
        <f t="shared" ca="1" si="167"/>
        <v>0</v>
      </c>
      <c r="GE237">
        <f t="shared" ca="1" si="167"/>
        <v>0</v>
      </c>
      <c r="GF237">
        <f t="shared" ca="1" si="150"/>
        <v>0</v>
      </c>
    </row>
    <row r="238" spans="1:188" x14ac:dyDescent="0.25">
      <c r="A238" s="2">
        <v>7.0078236929194127E-4</v>
      </c>
      <c r="B238" s="3">
        <v>6.8509600249056168E-2</v>
      </c>
      <c r="C238" s="1">
        <f t="shared" ca="1" si="164"/>
        <v>0</v>
      </c>
      <c r="D238">
        <f t="shared" ca="1" si="191"/>
        <v>0</v>
      </c>
      <c r="E238">
        <f t="shared" ca="1" si="191"/>
        <v>0</v>
      </c>
      <c r="F238">
        <f t="shared" ca="1" si="191"/>
        <v>0</v>
      </c>
      <c r="G238">
        <f t="shared" ca="1" si="191"/>
        <v>0</v>
      </c>
      <c r="H238">
        <f t="shared" ca="1" si="191"/>
        <v>0</v>
      </c>
      <c r="I238">
        <f t="shared" ca="1" si="191"/>
        <v>0</v>
      </c>
      <c r="J238">
        <f t="shared" ca="1" si="191"/>
        <v>0</v>
      </c>
      <c r="K238">
        <f t="shared" ca="1" si="191"/>
        <v>0</v>
      </c>
      <c r="L238">
        <f t="shared" ca="1" si="191"/>
        <v>0</v>
      </c>
      <c r="M238">
        <f t="shared" ca="1" si="191"/>
        <v>0</v>
      </c>
      <c r="N238">
        <f t="shared" ca="1" si="191"/>
        <v>0</v>
      </c>
      <c r="O238">
        <f t="shared" ca="1" si="191"/>
        <v>0</v>
      </c>
      <c r="P238">
        <f t="shared" ca="1" si="191"/>
        <v>0</v>
      </c>
      <c r="Q238">
        <f t="shared" ca="1" si="191"/>
        <v>0</v>
      </c>
      <c r="R238">
        <f t="shared" ca="1" si="190"/>
        <v>0</v>
      </c>
      <c r="S238">
        <f t="shared" ca="1" si="190"/>
        <v>0</v>
      </c>
      <c r="T238">
        <f t="shared" ca="1" si="177"/>
        <v>0</v>
      </c>
      <c r="U238">
        <f t="shared" ca="1" si="177"/>
        <v>0</v>
      </c>
      <c r="V238">
        <f t="shared" ca="1" si="177"/>
        <v>0</v>
      </c>
      <c r="W238">
        <f t="shared" ca="1" si="176"/>
        <v>0</v>
      </c>
      <c r="X238">
        <f t="shared" ca="1" si="176"/>
        <v>0</v>
      </c>
      <c r="Y238">
        <f t="shared" ca="1" si="176"/>
        <v>0</v>
      </c>
      <c r="Z238">
        <f t="shared" ca="1" si="176"/>
        <v>0</v>
      </c>
      <c r="AA238">
        <f t="shared" ca="1" si="176"/>
        <v>0</v>
      </c>
      <c r="AB238">
        <f t="shared" ca="1" si="176"/>
        <v>0</v>
      </c>
      <c r="AC238">
        <f t="shared" ca="1" si="176"/>
        <v>0</v>
      </c>
      <c r="AD238">
        <f t="shared" ca="1" si="176"/>
        <v>7.0078236929194127E-4</v>
      </c>
      <c r="AE238">
        <f t="shared" ca="1" si="176"/>
        <v>0</v>
      </c>
      <c r="AF238">
        <f t="shared" ca="1" si="168"/>
        <v>0</v>
      </c>
      <c r="AG238">
        <f t="shared" ca="1" si="168"/>
        <v>0</v>
      </c>
      <c r="AH238">
        <f t="shared" ca="1" si="168"/>
        <v>0</v>
      </c>
      <c r="AI238">
        <f t="shared" ca="1" si="168"/>
        <v>0</v>
      </c>
      <c r="AJ238">
        <f t="shared" ca="1" si="168"/>
        <v>0</v>
      </c>
      <c r="AK238">
        <f t="shared" ca="1" si="168"/>
        <v>0</v>
      </c>
      <c r="AL238">
        <f t="shared" ca="1" si="168"/>
        <v>0</v>
      </c>
      <c r="AM238">
        <f t="shared" ca="1" si="182"/>
        <v>0</v>
      </c>
      <c r="AN238">
        <f t="shared" ca="1" si="182"/>
        <v>0</v>
      </c>
      <c r="AO238">
        <f t="shared" ca="1" si="182"/>
        <v>0</v>
      </c>
      <c r="AP238">
        <f t="shared" ca="1" si="182"/>
        <v>0</v>
      </c>
      <c r="AQ238">
        <f t="shared" ca="1" si="182"/>
        <v>0</v>
      </c>
      <c r="AR238">
        <f t="shared" ca="1" si="182"/>
        <v>0</v>
      </c>
      <c r="AS238">
        <f t="shared" ca="1" si="182"/>
        <v>0</v>
      </c>
      <c r="AT238">
        <f t="shared" ca="1" si="182"/>
        <v>0</v>
      </c>
      <c r="AU238">
        <f t="shared" ca="1" si="182"/>
        <v>0</v>
      </c>
      <c r="AV238">
        <f t="shared" ca="1" si="184"/>
        <v>0</v>
      </c>
      <c r="AW238">
        <f t="shared" ca="1" si="184"/>
        <v>0</v>
      </c>
      <c r="AX238">
        <f t="shared" ca="1" si="184"/>
        <v>0</v>
      </c>
      <c r="AY238">
        <f t="shared" ca="1" si="184"/>
        <v>0</v>
      </c>
      <c r="AZ238">
        <f t="shared" ca="1" si="184"/>
        <v>0</v>
      </c>
      <c r="BA238">
        <f t="shared" ca="1" si="184"/>
        <v>0</v>
      </c>
      <c r="BB238">
        <f t="shared" ca="1" si="184"/>
        <v>0</v>
      </c>
      <c r="BC238">
        <f t="shared" ca="1" si="184"/>
        <v>0</v>
      </c>
      <c r="BD238">
        <f t="shared" ca="1" si="184"/>
        <v>0</v>
      </c>
      <c r="BE238">
        <f t="shared" ca="1" si="184"/>
        <v>0</v>
      </c>
      <c r="BF238">
        <f t="shared" ca="1" si="184"/>
        <v>0</v>
      </c>
      <c r="BG238">
        <f t="shared" ca="1" si="184"/>
        <v>0</v>
      </c>
      <c r="BH238">
        <f t="shared" ca="1" si="184"/>
        <v>0</v>
      </c>
      <c r="BI238">
        <f t="shared" ca="1" si="175"/>
        <v>0</v>
      </c>
      <c r="BJ238">
        <f t="shared" ca="1" si="175"/>
        <v>0</v>
      </c>
      <c r="BK238">
        <f t="shared" ca="1" si="161"/>
        <v>0</v>
      </c>
      <c r="BL238">
        <f t="shared" ca="1" si="161"/>
        <v>0</v>
      </c>
      <c r="BM238">
        <f t="shared" ca="1" si="161"/>
        <v>0</v>
      </c>
      <c r="BN238">
        <f t="shared" ca="1" si="161"/>
        <v>0</v>
      </c>
      <c r="BO238">
        <f t="shared" ca="1" si="186"/>
        <v>0</v>
      </c>
      <c r="BP238">
        <f t="shared" ca="1" si="186"/>
        <v>0</v>
      </c>
      <c r="BQ238">
        <f t="shared" ca="1" si="186"/>
        <v>0</v>
      </c>
      <c r="BR238">
        <f t="shared" ca="1" si="186"/>
        <v>0</v>
      </c>
      <c r="BS238">
        <f t="shared" ca="1" si="186"/>
        <v>0</v>
      </c>
      <c r="BT238">
        <f t="shared" ca="1" si="181"/>
        <v>0</v>
      </c>
      <c r="BU238">
        <f t="shared" ca="1" si="181"/>
        <v>0</v>
      </c>
      <c r="BV238">
        <f t="shared" ca="1" si="181"/>
        <v>0</v>
      </c>
      <c r="BW238">
        <f t="shared" ca="1" si="181"/>
        <v>0</v>
      </c>
      <c r="BX238">
        <f t="shared" ca="1" si="181"/>
        <v>0</v>
      </c>
      <c r="BY238">
        <f t="shared" ca="1" si="181"/>
        <v>0</v>
      </c>
      <c r="BZ238">
        <f t="shared" ca="1" si="181"/>
        <v>0</v>
      </c>
      <c r="CA238">
        <f t="shared" ca="1" si="181"/>
        <v>0</v>
      </c>
      <c r="CB238">
        <f t="shared" ca="1" si="181"/>
        <v>0</v>
      </c>
      <c r="CC238">
        <f t="shared" ca="1" si="181"/>
        <v>0</v>
      </c>
      <c r="CD238">
        <f t="shared" ca="1" si="180"/>
        <v>0</v>
      </c>
      <c r="CE238">
        <f t="shared" ca="1" si="180"/>
        <v>0</v>
      </c>
      <c r="CF238">
        <f t="shared" ca="1" si="180"/>
        <v>0</v>
      </c>
      <c r="CG238">
        <f t="shared" ca="1" si="180"/>
        <v>0</v>
      </c>
      <c r="CH238">
        <f t="shared" ca="1" si="180"/>
        <v>0</v>
      </c>
      <c r="CI238">
        <f t="shared" ca="1" si="180"/>
        <v>0</v>
      </c>
      <c r="CJ238">
        <f t="shared" ca="1" si="180"/>
        <v>0</v>
      </c>
      <c r="CK238">
        <f t="shared" ca="1" si="180"/>
        <v>0</v>
      </c>
      <c r="CL238">
        <f t="shared" ca="1" si="180"/>
        <v>0</v>
      </c>
      <c r="CM238">
        <f t="shared" ca="1" si="180"/>
        <v>0</v>
      </c>
      <c r="CN238">
        <f t="shared" ca="1" si="180"/>
        <v>0</v>
      </c>
      <c r="CO238">
        <f t="shared" ca="1" si="180"/>
        <v>0</v>
      </c>
      <c r="CP238">
        <f t="shared" ca="1" si="183"/>
        <v>0</v>
      </c>
      <c r="CQ238">
        <f t="shared" ca="1" si="183"/>
        <v>0</v>
      </c>
      <c r="CR238">
        <f t="shared" ca="1" si="183"/>
        <v>0</v>
      </c>
      <c r="CS238">
        <f t="shared" ca="1" si="183"/>
        <v>0</v>
      </c>
      <c r="CT238">
        <f t="shared" ca="1" si="183"/>
        <v>0</v>
      </c>
      <c r="CU238">
        <f t="shared" ca="1" si="183"/>
        <v>0</v>
      </c>
      <c r="CV238">
        <f t="shared" ca="1" si="183"/>
        <v>0</v>
      </c>
      <c r="CW238">
        <f t="shared" ca="1" si="192"/>
        <v>0</v>
      </c>
      <c r="CX238">
        <f t="shared" ca="1" si="192"/>
        <v>0</v>
      </c>
      <c r="CY238">
        <f t="shared" ca="1" si="192"/>
        <v>0</v>
      </c>
      <c r="CZ238">
        <f t="shared" ca="1" si="192"/>
        <v>0</v>
      </c>
      <c r="DA238">
        <f t="shared" ca="1" si="192"/>
        <v>0</v>
      </c>
      <c r="DB238">
        <f t="shared" ca="1" si="192"/>
        <v>0</v>
      </c>
      <c r="DC238">
        <f t="shared" ca="1" si="192"/>
        <v>0</v>
      </c>
      <c r="DD238">
        <f t="shared" ca="1" si="192"/>
        <v>0</v>
      </c>
      <c r="DE238">
        <f t="shared" ca="1" si="192"/>
        <v>0</v>
      </c>
      <c r="DF238">
        <f t="shared" ca="1" si="170"/>
        <v>0</v>
      </c>
      <c r="DG238">
        <f t="shared" ca="1" si="170"/>
        <v>0</v>
      </c>
      <c r="DH238">
        <f t="shared" ca="1" si="170"/>
        <v>0</v>
      </c>
      <c r="DI238">
        <f t="shared" ca="1" si="170"/>
        <v>0</v>
      </c>
      <c r="DJ238">
        <f t="shared" ca="1" si="170"/>
        <v>0</v>
      </c>
      <c r="DK238">
        <f t="shared" ca="1" si="170"/>
        <v>0</v>
      </c>
      <c r="DL238">
        <f t="shared" ca="1" si="170"/>
        <v>0</v>
      </c>
      <c r="DM238">
        <f t="shared" ca="1" si="170"/>
        <v>0</v>
      </c>
      <c r="DN238">
        <f t="shared" ca="1" si="170"/>
        <v>0</v>
      </c>
      <c r="DO238">
        <f t="shared" ca="1" si="170"/>
        <v>0</v>
      </c>
      <c r="DP238">
        <f t="shared" ca="1" si="170"/>
        <v>0</v>
      </c>
      <c r="DQ238">
        <f t="shared" ca="1" si="170"/>
        <v>0</v>
      </c>
      <c r="DR238">
        <f t="shared" ca="1" si="170"/>
        <v>0</v>
      </c>
      <c r="DS238">
        <f t="shared" ca="1" si="170"/>
        <v>0</v>
      </c>
      <c r="DT238">
        <f t="shared" ca="1" si="170"/>
        <v>0</v>
      </c>
      <c r="DU238">
        <f t="shared" ca="1" si="170"/>
        <v>0</v>
      </c>
      <c r="DV238">
        <f t="shared" ca="1" si="187"/>
        <v>0</v>
      </c>
      <c r="DW238">
        <f t="shared" ca="1" si="187"/>
        <v>0</v>
      </c>
      <c r="DX238">
        <f t="shared" ca="1" si="185"/>
        <v>0</v>
      </c>
      <c r="DY238">
        <f t="shared" ca="1" si="178"/>
        <v>0</v>
      </c>
      <c r="DZ238">
        <f t="shared" ca="1" si="178"/>
        <v>0</v>
      </c>
      <c r="EA238">
        <f t="shared" ca="1" si="178"/>
        <v>0</v>
      </c>
      <c r="EB238">
        <f t="shared" ca="1" si="178"/>
        <v>0</v>
      </c>
      <c r="EC238">
        <f t="shared" ca="1" si="178"/>
        <v>0</v>
      </c>
      <c r="ED238">
        <f t="shared" ca="1" si="159"/>
        <v>0</v>
      </c>
      <c r="EE238">
        <f t="shared" ca="1" si="149"/>
        <v>0</v>
      </c>
      <c r="EF238">
        <f t="shared" ca="1" si="149"/>
        <v>0</v>
      </c>
      <c r="EG238">
        <f t="shared" ca="1" si="149"/>
        <v>0</v>
      </c>
      <c r="EH238">
        <f t="shared" ca="1" si="148"/>
        <v>0</v>
      </c>
      <c r="EI238">
        <f t="shared" ca="1" si="148"/>
        <v>0</v>
      </c>
      <c r="EJ238">
        <f t="shared" ca="1" si="148"/>
        <v>0</v>
      </c>
      <c r="EK238">
        <f t="shared" ca="1" si="148"/>
        <v>0</v>
      </c>
      <c r="EL238">
        <f t="shared" ca="1" si="148"/>
        <v>0</v>
      </c>
      <c r="EM238">
        <f t="shared" ca="1" si="148"/>
        <v>0</v>
      </c>
      <c r="EN238">
        <f t="shared" ca="1" si="148"/>
        <v>0</v>
      </c>
      <c r="EO238">
        <f t="shared" ca="1" si="148"/>
        <v>0</v>
      </c>
      <c r="EP238">
        <f t="shared" ca="1" si="148"/>
        <v>0</v>
      </c>
      <c r="EQ238">
        <f t="shared" ca="1" si="148"/>
        <v>0</v>
      </c>
      <c r="ER238">
        <f t="shared" ca="1" si="179"/>
        <v>0</v>
      </c>
      <c r="ES238">
        <f t="shared" ca="1" si="179"/>
        <v>0</v>
      </c>
      <c r="ET238">
        <f t="shared" ca="1" si="179"/>
        <v>0</v>
      </c>
      <c r="EU238">
        <f t="shared" ca="1" si="179"/>
        <v>0</v>
      </c>
      <c r="EV238">
        <f t="shared" ca="1" si="179"/>
        <v>0</v>
      </c>
      <c r="EW238">
        <f t="shared" ca="1" si="179"/>
        <v>0</v>
      </c>
      <c r="EX238">
        <f t="shared" ca="1" si="179"/>
        <v>0</v>
      </c>
      <c r="EY238">
        <f t="shared" ca="1" si="179"/>
        <v>0</v>
      </c>
      <c r="EZ238">
        <f t="shared" ca="1" si="179"/>
        <v>0</v>
      </c>
      <c r="FA238">
        <f t="shared" ca="1" si="179"/>
        <v>0</v>
      </c>
      <c r="FB238">
        <f t="shared" ca="1" si="179"/>
        <v>0</v>
      </c>
      <c r="FC238">
        <f t="shared" ca="1" si="179"/>
        <v>0</v>
      </c>
      <c r="FD238">
        <f t="shared" ca="1" si="179"/>
        <v>0</v>
      </c>
      <c r="FE238">
        <f t="shared" ca="1" si="179"/>
        <v>0</v>
      </c>
      <c r="FF238">
        <f t="shared" ca="1" si="179"/>
        <v>0</v>
      </c>
      <c r="FG238">
        <f t="shared" ca="1" si="179"/>
        <v>0</v>
      </c>
      <c r="FH238">
        <f t="shared" ca="1" si="189"/>
        <v>0</v>
      </c>
      <c r="FI238">
        <f t="shared" ca="1" si="189"/>
        <v>0</v>
      </c>
      <c r="FJ238">
        <f t="shared" ca="1" si="188"/>
        <v>0</v>
      </c>
      <c r="FK238">
        <f t="shared" ca="1" si="172"/>
        <v>0</v>
      </c>
      <c r="FL238">
        <f t="shared" ca="1" si="172"/>
        <v>0</v>
      </c>
      <c r="FM238">
        <f t="shared" ca="1" si="172"/>
        <v>0</v>
      </c>
      <c r="FN238">
        <f t="shared" ca="1" si="154"/>
        <v>0</v>
      </c>
      <c r="FO238">
        <f t="shared" ca="1" si="154"/>
        <v>0</v>
      </c>
      <c r="FP238">
        <f t="shared" ca="1" si="154"/>
        <v>0</v>
      </c>
      <c r="FQ238">
        <f t="shared" ca="1" si="154"/>
        <v>0</v>
      </c>
      <c r="FR238">
        <f t="shared" ca="1" si="154"/>
        <v>0</v>
      </c>
      <c r="FS238">
        <f t="shared" ca="1" si="154"/>
        <v>0</v>
      </c>
      <c r="FT238">
        <f t="shared" ca="1" si="166"/>
        <v>0</v>
      </c>
      <c r="FU238">
        <f t="shared" ca="1" si="166"/>
        <v>0</v>
      </c>
      <c r="FV238">
        <f t="shared" ca="1" si="166"/>
        <v>0</v>
      </c>
      <c r="FW238">
        <f t="shared" ca="1" si="166"/>
        <v>0</v>
      </c>
      <c r="FX238">
        <f t="shared" ca="1" si="166"/>
        <v>0</v>
      </c>
      <c r="FY238">
        <f t="shared" ca="1" si="167"/>
        <v>0</v>
      </c>
      <c r="FZ238">
        <f t="shared" ca="1" si="167"/>
        <v>0</v>
      </c>
      <c r="GA238">
        <f t="shared" ca="1" si="167"/>
        <v>0</v>
      </c>
      <c r="GB238">
        <f t="shared" ca="1" si="167"/>
        <v>0</v>
      </c>
      <c r="GC238">
        <f t="shared" ca="1" si="167"/>
        <v>0</v>
      </c>
      <c r="GD238">
        <f t="shared" ca="1" si="167"/>
        <v>0</v>
      </c>
      <c r="GE238">
        <f t="shared" ca="1" si="167"/>
        <v>0</v>
      </c>
      <c r="GF238">
        <f t="shared" ca="1" si="150"/>
        <v>0</v>
      </c>
    </row>
    <row r="239" spans="1:188" x14ac:dyDescent="0.25">
      <c r="A239" s="2">
        <v>1.2659255441009876E-3</v>
      </c>
      <c r="B239" s="3">
        <v>6.8522068339324782E-2</v>
      </c>
      <c r="C239" s="1">
        <f t="shared" ca="1" si="164"/>
        <v>0</v>
      </c>
      <c r="D239">
        <f t="shared" ca="1" si="191"/>
        <v>0</v>
      </c>
      <c r="E239">
        <f t="shared" ca="1" si="191"/>
        <v>0</v>
      </c>
      <c r="F239">
        <f t="shared" ca="1" si="191"/>
        <v>0</v>
      </c>
      <c r="G239">
        <f t="shared" ca="1" si="191"/>
        <v>0</v>
      </c>
      <c r="H239">
        <f t="shared" ca="1" si="191"/>
        <v>0</v>
      </c>
      <c r="I239">
        <f t="shared" ca="1" si="191"/>
        <v>0</v>
      </c>
      <c r="J239">
        <f t="shared" ca="1" si="191"/>
        <v>0</v>
      </c>
      <c r="K239">
        <f t="shared" ca="1" si="191"/>
        <v>0</v>
      </c>
      <c r="L239">
        <f t="shared" ca="1" si="191"/>
        <v>0</v>
      </c>
      <c r="M239">
        <f t="shared" ca="1" si="191"/>
        <v>0</v>
      </c>
      <c r="N239">
        <f t="shared" ca="1" si="191"/>
        <v>0</v>
      </c>
      <c r="O239">
        <f t="shared" ca="1" si="191"/>
        <v>0</v>
      </c>
      <c r="P239">
        <f t="shared" ca="1" si="191"/>
        <v>0</v>
      </c>
      <c r="Q239">
        <f t="shared" ca="1" si="191"/>
        <v>0</v>
      </c>
      <c r="R239">
        <f t="shared" ca="1" si="190"/>
        <v>0</v>
      </c>
      <c r="S239">
        <f t="shared" ca="1" si="190"/>
        <v>0</v>
      </c>
      <c r="T239">
        <f t="shared" ca="1" si="177"/>
        <v>0</v>
      </c>
      <c r="U239">
        <f t="shared" ca="1" si="177"/>
        <v>0</v>
      </c>
      <c r="V239">
        <f t="shared" ca="1" si="177"/>
        <v>0</v>
      </c>
      <c r="W239">
        <f t="shared" ca="1" si="176"/>
        <v>0</v>
      </c>
      <c r="X239">
        <f t="shared" ca="1" si="176"/>
        <v>0</v>
      </c>
      <c r="Y239">
        <f t="shared" ca="1" si="176"/>
        <v>0</v>
      </c>
      <c r="Z239">
        <f t="shared" ca="1" si="176"/>
        <v>0</v>
      </c>
      <c r="AA239">
        <f t="shared" ca="1" si="176"/>
        <v>0</v>
      </c>
      <c r="AB239">
        <f t="shared" ca="1" si="176"/>
        <v>0</v>
      </c>
      <c r="AC239">
        <f t="shared" ca="1" si="176"/>
        <v>0</v>
      </c>
      <c r="AD239">
        <f t="shared" ca="1" si="176"/>
        <v>0</v>
      </c>
      <c r="AE239">
        <f t="shared" ca="1" si="176"/>
        <v>1.2659255441009876E-3</v>
      </c>
      <c r="AF239">
        <f t="shared" ca="1" si="168"/>
        <v>0</v>
      </c>
      <c r="AG239">
        <f t="shared" ca="1" si="168"/>
        <v>0</v>
      </c>
      <c r="AH239">
        <f t="shared" ca="1" si="168"/>
        <v>0</v>
      </c>
      <c r="AI239">
        <f t="shared" ca="1" si="168"/>
        <v>0</v>
      </c>
      <c r="AJ239">
        <f t="shared" ca="1" si="168"/>
        <v>0</v>
      </c>
      <c r="AK239">
        <f t="shared" ca="1" si="168"/>
        <v>0</v>
      </c>
      <c r="AL239">
        <f t="shared" ca="1" si="168"/>
        <v>0</v>
      </c>
      <c r="AM239">
        <f t="shared" ca="1" si="182"/>
        <v>0</v>
      </c>
      <c r="AN239">
        <f t="shared" ca="1" si="182"/>
        <v>0</v>
      </c>
      <c r="AO239">
        <f t="shared" ca="1" si="182"/>
        <v>0</v>
      </c>
      <c r="AP239">
        <f t="shared" ca="1" si="182"/>
        <v>0</v>
      </c>
      <c r="AQ239">
        <f t="shared" ca="1" si="182"/>
        <v>0</v>
      </c>
      <c r="AR239">
        <f t="shared" ca="1" si="182"/>
        <v>0</v>
      </c>
      <c r="AS239">
        <f t="shared" ca="1" si="182"/>
        <v>0</v>
      </c>
      <c r="AT239">
        <f t="shared" ca="1" si="182"/>
        <v>0</v>
      </c>
      <c r="AU239">
        <f t="shared" ca="1" si="182"/>
        <v>0</v>
      </c>
      <c r="AV239">
        <f t="shared" ca="1" si="184"/>
        <v>0</v>
      </c>
      <c r="AW239">
        <f t="shared" ca="1" si="184"/>
        <v>0</v>
      </c>
      <c r="AX239">
        <f t="shared" ca="1" si="184"/>
        <v>0</v>
      </c>
      <c r="AY239">
        <f t="shared" ca="1" si="184"/>
        <v>0</v>
      </c>
      <c r="AZ239">
        <f t="shared" ca="1" si="184"/>
        <v>0</v>
      </c>
      <c r="BA239">
        <f t="shared" ca="1" si="184"/>
        <v>0</v>
      </c>
      <c r="BB239">
        <f t="shared" ca="1" si="184"/>
        <v>0</v>
      </c>
      <c r="BC239">
        <f t="shared" ca="1" si="184"/>
        <v>0</v>
      </c>
      <c r="BD239">
        <f t="shared" ca="1" si="184"/>
        <v>0</v>
      </c>
      <c r="BE239">
        <f t="shared" ca="1" si="184"/>
        <v>0</v>
      </c>
      <c r="BF239">
        <f t="shared" ca="1" si="184"/>
        <v>0</v>
      </c>
      <c r="BG239">
        <f t="shared" ca="1" si="184"/>
        <v>0</v>
      </c>
      <c r="BH239">
        <f t="shared" ca="1" si="184"/>
        <v>0</v>
      </c>
      <c r="BI239">
        <f t="shared" ca="1" si="175"/>
        <v>0</v>
      </c>
      <c r="BJ239">
        <f t="shared" ca="1" si="175"/>
        <v>0</v>
      </c>
      <c r="BK239">
        <f t="shared" ca="1" si="161"/>
        <v>0</v>
      </c>
      <c r="BL239">
        <f t="shared" ca="1" si="161"/>
        <v>0</v>
      </c>
      <c r="BM239">
        <f t="shared" ca="1" si="161"/>
        <v>0</v>
      </c>
      <c r="BN239">
        <f t="shared" ca="1" si="161"/>
        <v>0</v>
      </c>
      <c r="BO239">
        <f t="shared" ca="1" si="186"/>
        <v>0</v>
      </c>
      <c r="BP239">
        <f t="shared" ca="1" si="186"/>
        <v>0</v>
      </c>
      <c r="BQ239">
        <f t="shared" ca="1" si="186"/>
        <v>0</v>
      </c>
      <c r="BR239">
        <f t="shared" ca="1" si="186"/>
        <v>0</v>
      </c>
      <c r="BS239">
        <f t="shared" ca="1" si="186"/>
        <v>0</v>
      </c>
      <c r="BT239">
        <f t="shared" ca="1" si="181"/>
        <v>0</v>
      </c>
      <c r="BU239">
        <f t="shared" ca="1" si="181"/>
        <v>0</v>
      </c>
      <c r="BV239">
        <f t="shared" ca="1" si="181"/>
        <v>0</v>
      </c>
      <c r="BW239">
        <f t="shared" ca="1" si="181"/>
        <v>0</v>
      </c>
      <c r="BX239">
        <f t="shared" ca="1" si="181"/>
        <v>0</v>
      </c>
      <c r="BY239">
        <f t="shared" ca="1" si="181"/>
        <v>0</v>
      </c>
      <c r="BZ239">
        <f t="shared" ca="1" si="181"/>
        <v>0</v>
      </c>
      <c r="CA239">
        <f t="shared" ca="1" si="181"/>
        <v>0</v>
      </c>
      <c r="CB239">
        <f t="shared" ca="1" si="181"/>
        <v>0</v>
      </c>
      <c r="CC239">
        <f t="shared" ca="1" si="181"/>
        <v>0</v>
      </c>
      <c r="CD239">
        <f t="shared" ca="1" si="180"/>
        <v>0</v>
      </c>
      <c r="CE239">
        <f t="shared" ca="1" si="180"/>
        <v>0</v>
      </c>
      <c r="CF239">
        <f t="shared" ca="1" si="180"/>
        <v>0</v>
      </c>
      <c r="CG239">
        <f t="shared" ca="1" si="180"/>
        <v>0</v>
      </c>
      <c r="CH239">
        <f t="shared" ca="1" si="180"/>
        <v>0</v>
      </c>
      <c r="CI239">
        <f t="shared" ca="1" si="180"/>
        <v>0</v>
      </c>
      <c r="CJ239">
        <f t="shared" ca="1" si="180"/>
        <v>0</v>
      </c>
      <c r="CK239">
        <f t="shared" ca="1" si="180"/>
        <v>0</v>
      </c>
      <c r="CL239">
        <f t="shared" ca="1" si="180"/>
        <v>0</v>
      </c>
      <c r="CM239">
        <f t="shared" ca="1" si="180"/>
        <v>0</v>
      </c>
      <c r="CN239">
        <f t="shared" ca="1" si="180"/>
        <v>0</v>
      </c>
      <c r="CO239">
        <f t="shared" ca="1" si="180"/>
        <v>0</v>
      </c>
      <c r="CP239">
        <f t="shared" ca="1" si="183"/>
        <v>0</v>
      </c>
      <c r="CQ239">
        <f t="shared" ca="1" si="183"/>
        <v>0</v>
      </c>
      <c r="CR239">
        <f t="shared" ca="1" si="183"/>
        <v>0</v>
      </c>
      <c r="CS239">
        <f t="shared" ca="1" si="183"/>
        <v>0</v>
      </c>
      <c r="CT239">
        <f t="shared" ca="1" si="183"/>
        <v>0</v>
      </c>
      <c r="CU239">
        <f t="shared" ca="1" si="183"/>
        <v>0</v>
      </c>
      <c r="CV239">
        <f t="shared" ca="1" si="183"/>
        <v>0</v>
      </c>
      <c r="CW239">
        <f t="shared" ca="1" si="192"/>
        <v>0</v>
      </c>
      <c r="CX239">
        <f t="shared" ca="1" si="192"/>
        <v>0</v>
      </c>
      <c r="CY239">
        <f t="shared" ca="1" si="192"/>
        <v>0</v>
      </c>
      <c r="CZ239">
        <f t="shared" ca="1" si="192"/>
        <v>0</v>
      </c>
      <c r="DA239">
        <f t="shared" ca="1" si="192"/>
        <v>0</v>
      </c>
      <c r="DB239">
        <f t="shared" ca="1" si="192"/>
        <v>0</v>
      </c>
      <c r="DC239">
        <f t="shared" ca="1" si="192"/>
        <v>0</v>
      </c>
      <c r="DD239">
        <f t="shared" ca="1" si="192"/>
        <v>0</v>
      </c>
      <c r="DE239">
        <f t="shared" ca="1" si="192"/>
        <v>0</v>
      </c>
      <c r="DF239">
        <f t="shared" ca="1" si="170"/>
        <v>0</v>
      </c>
      <c r="DG239">
        <f t="shared" ca="1" si="170"/>
        <v>0</v>
      </c>
      <c r="DH239">
        <f t="shared" ca="1" si="170"/>
        <v>0</v>
      </c>
      <c r="DI239">
        <f t="shared" ca="1" si="170"/>
        <v>0</v>
      </c>
      <c r="DJ239">
        <f t="shared" ca="1" si="170"/>
        <v>0</v>
      </c>
      <c r="DK239">
        <f t="shared" ca="1" si="170"/>
        <v>0</v>
      </c>
      <c r="DL239">
        <f t="shared" ca="1" si="170"/>
        <v>0</v>
      </c>
      <c r="DM239">
        <f t="shared" ca="1" si="170"/>
        <v>0</v>
      </c>
      <c r="DN239">
        <f t="shared" ca="1" si="170"/>
        <v>0</v>
      </c>
      <c r="DO239">
        <f t="shared" ca="1" si="170"/>
        <v>0</v>
      </c>
      <c r="DP239">
        <f t="shared" ca="1" si="170"/>
        <v>0</v>
      </c>
      <c r="DQ239">
        <f t="shared" ca="1" si="170"/>
        <v>0</v>
      </c>
      <c r="DR239">
        <f t="shared" ref="DR239:EG296" ca="1" si="193">IF(AND($B239&gt;DQ$6,$B239&lt;=DR$6),MAX($A239,DT238),0)</f>
        <v>0</v>
      </c>
      <c r="DS239">
        <f t="shared" ca="1" si="193"/>
        <v>0</v>
      </c>
      <c r="DT239">
        <f t="shared" ca="1" si="193"/>
        <v>0</v>
      </c>
      <c r="DU239">
        <f t="shared" ca="1" si="193"/>
        <v>0</v>
      </c>
      <c r="DV239">
        <f t="shared" ca="1" si="187"/>
        <v>0</v>
      </c>
      <c r="DW239">
        <f t="shared" ca="1" si="187"/>
        <v>0</v>
      </c>
      <c r="DX239">
        <f t="shared" ca="1" si="185"/>
        <v>0</v>
      </c>
      <c r="DY239">
        <f t="shared" ca="1" si="178"/>
        <v>0</v>
      </c>
      <c r="DZ239">
        <f t="shared" ca="1" si="178"/>
        <v>0</v>
      </c>
      <c r="EA239">
        <f t="shared" ca="1" si="178"/>
        <v>0</v>
      </c>
      <c r="EB239">
        <f t="shared" ca="1" si="178"/>
        <v>0</v>
      </c>
      <c r="EC239">
        <f t="shared" ca="1" si="178"/>
        <v>0</v>
      </c>
      <c r="ED239">
        <f t="shared" ca="1" si="159"/>
        <v>0</v>
      </c>
      <c r="EE239">
        <f t="shared" ca="1" si="149"/>
        <v>0</v>
      </c>
      <c r="EF239">
        <f t="shared" ca="1" si="149"/>
        <v>0</v>
      </c>
      <c r="EG239">
        <f t="shared" ca="1" si="149"/>
        <v>0</v>
      </c>
      <c r="EH239">
        <f t="shared" ca="1" si="148"/>
        <v>0</v>
      </c>
      <c r="EI239">
        <f t="shared" ca="1" si="148"/>
        <v>0</v>
      </c>
      <c r="EJ239">
        <f t="shared" ca="1" si="148"/>
        <v>0</v>
      </c>
      <c r="EK239">
        <f t="shared" ca="1" si="148"/>
        <v>0</v>
      </c>
      <c r="EL239">
        <f t="shared" ca="1" si="148"/>
        <v>0</v>
      </c>
      <c r="EM239">
        <f t="shared" ca="1" si="148"/>
        <v>0</v>
      </c>
      <c r="EN239">
        <f t="shared" ca="1" si="148"/>
        <v>0</v>
      </c>
      <c r="EO239">
        <f t="shared" ca="1" si="148"/>
        <v>0</v>
      </c>
      <c r="EP239">
        <f t="shared" ca="1" si="148"/>
        <v>0</v>
      </c>
      <c r="EQ239">
        <f t="shared" ca="1" si="148"/>
        <v>0</v>
      </c>
      <c r="ER239">
        <f t="shared" ca="1" si="179"/>
        <v>0</v>
      </c>
      <c r="ES239">
        <f t="shared" ca="1" si="179"/>
        <v>0</v>
      </c>
      <c r="ET239">
        <f t="shared" ca="1" si="179"/>
        <v>0</v>
      </c>
      <c r="EU239">
        <f t="shared" ca="1" si="179"/>
        <v>0</v>
      </c>
      <c r="EV239">
        <f t="shared" ca="1" si="179"/>
        <v>0</v>
      </c>
      <c r="EW239">
        <f t="shared" ca="1" si="179"/>
        <v>0</v>
      </c>
      <c r="EX239">
        <f t="shared" ca="1" si="179"/>
        <v>0</v>
      </c>
      <c r="EY239">
        <f t="shared" ca="1" si="179"/>
        <v>0</v>
      </c>
      <c r="EZ239">
        <f t="shared" ca="1" si="179"/>
        <v>0</v>
      </c>
      <c r="FA239">
        <f t="shared" ca="1" si="179"/>
        <v>0</v>
      </c>
      <c r="FB239">
        <f t="shared" ca="1" si="179"/>
        <v>0</v>
      </c>
      <c r="FC239">
        <f t="shared" ca="1" si="179"/>
        <v>0</v>
      </c>
      <c r="FD239">
        <f t="shared" ca="1" si="179"/>
        <v>0</v>
      </c>
      <c r="FE239">
        <f t="shared" ca="1" si="179"/>
        <v>0</v>
      </c>
      <c r="FF239">
        <f t="shared" ca="1" si="179"/>
        <v>0</v>
      </c>
      <c r="FG239">
        <f t="shared" ca="1" si="179"/>
        <v>0</v>
      </c>
      <c r="FH239">
        <f t="shared" ca="1" si="189"/>
        <v>0</v>
      </c>
      <c r="FI239">
        <f t="shared" ca="1" si="189"/>
        <v>0</v>
      </c>
      <c r="FJ239">
        <f t="shared" ca="1" si="188"/>
        <v>0</v>
      </c>
      <c r="FK239">
        <f t="shared" ca="1" si="172"/>
        <v>0</v>
      </c>
      <c r="FL239">
        <f t="shared" ca="1" si="172"/>
        <v>0</v>
      </c>
      <c r="FM239">
        <f t="shared" ca="1" si="172"/>
        <v>0</v>
      </c>
      <c r="FN239">
        <f t="shared" ca="1" si="154"/>
        <v>0</v>
      </c>
      <c r="FO239">
        <f t="shared" ca="1" si="154"/>
        <v>0</v>
      </c>
      <c r="FP239">
        <f t="shared" ca="1" si="154"/>
        <v>0</v>
      </c>
      <c r="FQ239">
        <f t="shared" ca="1" si="154"/>
        <v>0</v>
      </c>
      <c r="FR239">
        <f t="shared" ca="1" si="154"/>
        <v>0</v>
      </c>
      <c r="FS239">
        <f t="shared" ca="1" si="154"/>
        <v>0</v>
      </c>
      <c r="FT239">
        <f t="shared" ca="1" si="166"/>
        <v>0</v>
      </c>
      <c r="FU239">
        <f t="shared" ca="1" si="166"/>
        <v>0</v>
      </c>
      <c r="FV239">
        <f t="shared" ca="1" si="166"/>
        <v>0</v>
      </c>
      <c r="FW239">
        <f t="shared" ca="1" si="166"/>
        <v>0</v>
      </c>
      <c r="FX239">
        <f t="shared" ca="1" si="166"/>
        <v>0</v>
      </c>
      <c r="FY239">
        <f t="shared" ca="1" si="167"/>
        <v>0</v>
      </c>
      <c r="FZ239">
        <f t="shared" ca="1" si="167"/>
        <v>0</v>
      </c>
      <c r="GA239">
        <f t="shared" ca="1" si="167"/>
        <v>0</v>
      </c>
      <c r="GB239">
        <f t="shared" ca="1" si="167"/>
        <v>0</v>
      </c>
      <c r="GC239">
        <f t="shared" ca="1" si="167"/>
        <v>0</v>
      </c>
      <c r="GD239">
        <f t="shared" ca="1" si="167"/>
        <v>0</v>
      </c>
      <c r="GE239">
        <f t="shared" ca="1" si="167"/>
        <v>0</v>
      </c>
      <c r="GF239">
        <f t="shared" ca="1" si="150"/>
        <v>0</v>
      </c>
    </row>
    <row r="240" spans="1:188" x14ac:dyDescent="0.25">
      <c r="A240" s="2">
        <v>9.0215949144378804E-4</v>
      </c>
      <c r="B240" s="3">
        <v>6.853517734220721E-2</v>
      </c>
      <c r="C240" s="1">
        <f t="shared" ca="1" si="164"/>
        <v>0</v>
      </c>
      <c r="D240">
        <f t="shared" ca="1" si="191"/>
        <v>0</v>
      </c>
      <c r="E240">
        <f t="shared" ca="1" si="191"/>
        <v>0</v>
      </c>
      <c r="F240">
        <f t="shared" ca="1" si="191"/>
        <v>0</v>
      </c>
      <c r="G240">
        <f t="shared" ca="1" si="191"/>
        <v>0</v>
      </c>
      <c r="H240">
        <f t="shared" ca="1" si="191"/>
        <v>0</v>
      </c>
      <c r="I240">
        <f t="shared" ca="1" si="191"/>
        <v>0</v>
      </c>
      <c r="J240">
        <f t="shared" ca="1" si="191"/>
        <v>0</v>
      </c>
      <c r="K240">
        <f t="shared" ca="1" si="191"/>
        <v>0</v>
      </c>
      <c r="L240">
        <f t="shared" ca="1" si="191"/>
        <v>0</v>
      </c>
      <c r="M240">
        <f t="shared" ca="1" si="191"/>
        <v>0</v>
      </c>
      <c r="N240">
        <f t="shared" ca="1" si="191"/>
        <v>0</v>
      </c>
      <c r="O240">
        <f t="shared" ca="1" si="191"/>
        <v>0</v>
      </c>
      <c r="P240">
        <f t="shared" ca="1" si="191"/>
        <v>0</v>
      </c>
      <c r="Q240">
        <f t="shared" ca="1" si="191"/>
        <v>0</v>
      </c>
      <c r="R240">
        <f t="shared" ca="1" si="190"/>
        <v>0</v>
      </c>
      <c r="S240">
        <f t="shared" ca="1" si="190"/>
        <v>0</v>
      </c>
      <c r="T240">
        <f t="shared" ca="1" si="177"/>
        <v>0</v>
      </c>
      <c r="U240">
        <f t="shared" ca="1" si="177"/>
        <v>0</v>
      </c>
      <c r="V240">
        <f t="shared" ca="1" si="177"/>
        <v>0</v>
      </c>
      <c r="W240">
        <f t="shared" ca="1" si="176"/>
        <v>0</v>
      </c>
      <c r="X240">
        <f t="shared" ca="1" si="176"/>
        <v>0</v>
      </c>
      <c r="Y240">
        <f t="shared" ca="1" si="176"/>
        <v>0</v>
      </c>
      <c r="Z240">
        <f t="shared" ca="1" si="176"/>
        <v>0</v>
      </c>
      <c r="AA240">
        <f t="shared" ca="1" si="176"/>
        <v>0</v>
      </c>
      <c r="AB240">
        <f t="shared" ca="1" si="176"/>
        <v>0</v>
      </c>
      <c r="AC240">
        <f t="shared" ca="1" si="176"/>
        <v>0</v>
      </c>
      <c r="AD240">
        <f t="shared" ca="1" si="176"/>
        <v>0</v>
      </c>
      <c r="AE240">
        <f t="shared" ca="1" si="176"/>
        <v>9.0215949144378804E-4</v>
      </c>
      <c r="AF240">
        <f t="shared" ca="1" si="168"/>
        <v>0</v>
      </c>
      <c r="AG240">
        <f t="shared" ca="1" si="168"/>
        <v>0</v>
      </c>
      <c r="AH240">
        <f t="shared" ca="1" si="168"/>
        <v>0</v>
      </c>
      <c r="AI240">
        <f t="shared" ca="1" si="168"/>
        <v>0</v>
      </c>
      <c r="AJ240">
        <f t="shared" ca="1" si="168"/>
        <v>0</v>
      </c>
      <c r="AK240">
        <f t="shared" ca="1" si="168"/>
        <v>0</v>
      </c>
      <c r="AL240">
        <f t="shared" ca="1" si="168"/>
        <v>0</v>
      </c>
      <c r="AM240">
        <f t="shared" ca="1" si="182"/>
        <v>0</v>
      </c>
      <c r="AN240">
        <f t="shared" ca="1" si="182"/>
        <v>0</v>
      </c>
      <c r="AO240">
        <f t="shared" ca="1" si="182"/>
        <v>0</v>
      </c>
      <c r="AP240">
        <f t="shared" ca="1" si="182"/>
        <v>0</v>
      </c>
      <c r="AQ240">
        <f t="shared" ca="1" si="182"/>
        <v>0</v>
      </c>
      <c r="AR240">
        <f t="shared" ca="1" si="182"/>
        <v>0</v>
      </c>
      <c r="AS240">
        <f t="shared" ca="1" si="182"/>
        <v>0</v>
      </c>
      <c r="AT240">
        <f t="shared" ca="1" si="182"/>
        <v>0</v>
      </c>
      <c r="AU240">
        <f t="shared" ca="1" si="182"/>
        <v>0</v>
      </c>
      <c r="AV240">
        <f t="shared" ca="1" si="184"/>
        <v>0</v>
      </c>
      <c r="AW240">
        <f t="shared" ca="1" si="184"/>
        <v>0</v>
      </c>
      <c r="AX240">
        <f t="shared" ca="1" si="184"/>
        <v>0</v>
      </c>
      <c r="AY240">
        <f t="shared" ca="1" si="184"/>
        <v>0</v>
      </c>
      <c r="AZ240">
        <f t="shared" ca="1" si="184"/>
        <v>0</v>
      </c>
      <c r="BA240">
        <f t="shared" ca="1" si="184"/>
        <v>0</v>
      </c>
      <c r="BB240">
        <f t="shared" ca="1" si="184"/>
        <v>0</v>
      </c>
      <c r="BC240">
        <f t="shared" ca="1" si="184"/>
        <v>0</v>
      </c>
      <c r="BD240">
        <f t="shared" ca="1" si="184"/>
        <v>0</v>
      </c>
      <c r="BE240">
        <f t="shared" ca="1" si="184"/>
        <v>0</v>
      </c>
      <c r="BF240">
        <f t="shared" ca="1" si="184"/>
        <v>0</v>
      </c>
      <c r="BG240">
        <f t="shared" ca="1" si="184"/>
        <v>0</v>
      </c>
      <c r="BH240">
        <f t="shared" ca="1" si="184"/>
        <v>0</v>
      </c>
      <c r="BI240">
        <f t="shared" ca="1" si="175"/>
        <v>0</v>
      </c>
      <c r="BJ240">
        <f t="shared" ca="1" si="175"/>
        <v>0</v>
      </c>
      <c r="BK240">
        <f t="shared" ca="1" si="161"/>
        <v>0</v>
      </c>
      <c r="BL240">
        <f t="shared" ca="1" si="161"/>
        <v>0</v>
      </c>
      <c r="BM240">
        <f t="shared" ca="1" si="161"/>
        <v>0</v>
      </c>
      <c r="BN240">
        <f t="shared" ca="1" si="161"/>
        <v>0</v>
      </c>
      <c r="BO240">
        <f t="shared" ca="1" si="186"/>
        <v>0</v>
      </c>
      <c r="BP240">
        <f t="shared" ca="1" si="186"/>
        <v>0</v>
      </c>
      <c r="BQ240">
        <f t="shared" ca="1" si="186"/>
        <v>0</v>
      </c>
      <c r="BR240">
        <f t="shared" ca="1" si="186"/>
        <v>0</v>
      </c>
      <c r="BS240">
        <f t="shared" ca="1" si="186"/>
        <v>0</v>
      </c>
      <c r="BT240">
        <f t="shared" ca="1" si="181"/>
        <v>0</v>
      </c>
      <c r="BU240">
        <f t="shared" ca="1" si="181"/>
        <v>0</v>
      </c>
      <c r="BV240">
        <f t="shared" ca="1" si="181"/>
        <v>0</v>
      </c>
      <c r="BW240">
        <f t="shared" ca="1" si="181"/>
        <v>0</v>
      </c>
      <c r="BX240">
        <f t="shared" ca="1" si="181"/>
        <v>0</v>
      </c>
      <c r="BY240">
        <f t="shared" ca="1" si="181"/>
        <v>0</v>
      </c>
      <c r="BZ240">
        <f t="shared" ca="1" si="181"/>
        <v>0</v>
      </c>
      <c r="CA240">
        <f t="shared" ca="1" si="181"/>
        <v>0</v>
      </c>
      <c r="CB240">
        <f t="shared" ca="1" si="181"/>
        <v>0</v>
      </c>
      <c r="CC240">
        <f t="shared" ca="1" si="181"/>
        <v>0</v>
      </c>
      <c r="CD240">
        <f t="shared" ca="1" si="180"/>
        <v>0</v>
      </c>
      <c r="CE240">
        <f t="shared" ca="1" si="180"/>
        <v>0</v>
      </c>
      <c r="CF240">
        <f t="shared" ca="1" si="180"/>
        <v>0</v>
      </c>
      <c r="CG240">
        <f t="shared" ca="1" si="180"/>
        <v>0</v>
      </c>
      <c r="CH240">
        <f t="shared" ca="1" si="180"/>
        <v>0</v>
      </c>
      <c r="CI240">
        <f t="shared" ca="1" si="180"/>
        <v>0</v>
      </c>
      <c r="CJ240">
        <f t="shared" ca="1" si="180"/>
        <v>0</v>
      </c>
      <c r="CK240">
        <f t="shared" ca="1" si="180"/>
        <v>0</v>
      </c>
      <c r="CL240">
        <f t="shared" ca="1" si="180"/>
        <v>0</v>
      </c>
      <c r="CM240">
        <f t="shared" ca="1" si="180"/>
        <v>0</v>
      </c>
      <c r="CN240">
        <f t="shared" ca="1" si="180"/>
        <v>0</v>
      </c>
      <c r="CO240">
        <f t="shared" ca="1" si="180"/>
        <v>0</v>
      </c>
      <c r="CP240">
        <f t="shared" ca="1" si="183"/>
        <v>0</v>
      </c>
      <c r="CQ240">
        <f t="shared" ca="1" si="183"/>
        <v>0</v>
      </c>
      <c r="CR240">
        <f t="shared" ca="1" si="183"/>
        <v>0</v>
      </c>
      <c r="CS240">
        <f t="shared" ca="1" si="183"/>
        <v>0</v>
      </c>
      <c r="CT240">
        <f t="shared" ca="1" si="183"/>
        <v>0</v>
      </c>
      <c r="CU240">
        <f t="shared" ca="1" si="183"/>
        <v>0</v>
      </c>
      <c r="CV240">
        <f t="shared" ca="1" si="183"/>
        <v>0</v>
      </c>
      <c r="CW240">
        <f t="shared" ca="1" si="192"/>
        <v>0</v>
      </c>
      <c r="CX240">
        <f t="shared" ca="1" si="192"/>
        <v>0</v>
      </c>
      <c r="CY240">
        <f t="shared" ca="1" si="192"/>
        <v>0</v>
      </c>
      <c r="CZ240">
        <f t="shared" ca="1" si="192"/>
        <v>0</v>
      </c>
      <c r="DA240">
        <f t="shared" ca="1" si="192"/>
        <v>0</v>
      </c>
      <c r="DB240">
        <f t="shared" ca="1" si="192"/>
        <v>0</v>
      </c>
      <c r="DC240">
        <f t="shared" ca="1" si="192"/>
        <v>0</v>
      </c>
      <c r="DD240">
        <f t="shared" ca="1" si="192"/>
        <v>0</v>
      </c>
      <c r="DE240">
        <f t="shared" ca="1" si="192"/>
        <v>0</v>
      </c>
      <c r="DF240">
        <f t="shared" ca="1" si="192"/>
        <v>0</v>
      </c>
      <c r="DG240">
        <f t="shared" ca="1" si="192"/>
        <v>0</v>
      </c>
      <c r="DH240">
        <f t="shared" ca="1" si="192"/>
        <v>0</v>
      </c>
      <c r="DI240">
        <f t="shared" ca="1" si="192"/>
        <v>0</v>
      </c>
      <c r="DJ240">
        <f t="shared" ca="1" si="192"/>
        <v>0</v>
      </c>
      <c r="DK240">
        <f t="shared" ca="1" si="192"/>
        <v>0</v>
      </c>
      <c r="DL240">
        <f t="shared" ca="1" si="192"/>
        <v>0</v>
      </c>
      <c r="DM240">
        <f t="shared" ref="DM240:DQ290" ca="1" si="194">IF(AND($B240&gt;DL$6,$B240&lt;=DM$6),MAX($A240,DO239),0)</f>
        <v>0</v>
      </c>
      <c r="DN240">
        <f t="shared" ca="1" si="194"/>
        <v>0</v>
      </c>
      <c r="DO240">
        <f t="shared" ca="1" si="194"/>
        <v>0</v>
      </c>
      <c r="DP240">
        <f t="shared" ca="1" si="194"/>
        <v>0</v>
      </c>
      <c r="DQ240">
        <f t="shared" ca="1" si="194"/>
        <v>0</v>
      </c>
      <c r="DR240">
        <f t="shared" ca="1" si="193"/>
        <v>0</v>
      </c>
      <c r="DS240">
        <f t="shared" ca="1" si="193"/>
        <v>0</v>
      </c>
      <c r="DT240">
        <f t="shared" ca="1" si="193"/>
        <v>0</v>
      </c>
      <c r="DU240">
        <f t="shared" ca="1" si="193"/>
        <v>0</v>
      </c>
      <c r="DV240">
        <f t="shared" ca="1" si="187"/>
        <v>0</v>
      </c>
      <c r="DW240">
        <f t="shared" ca="1" si="187"/>
        <v>0</v>
      </c>
      <c r="DX240">
        <f t="shared" ca="1" si="185"/>
        <v>0</v>
      </c>
      <c r="DY240">
        <f t="shared" ca="1" si="178"/>
        <v>0</v>
      </c>
      <c r="DZ240">
        <f t="shared" ca="1" si="178"/>
        <v>0</v>
      </c>
      <c r="EA240">
        <f t="shared" ca="1" si="178"/>
        <v>0</v>
      </c>
      <c r="EB240">
        <f t="shared" ca="1" si="178"/>
        <v>0</v>
      </c>
      <c r="EC240">
        <f t="shared" ca="1" si="178"/>
        <v>0</v>
      </c>
      <c r="ED240">
        <f t="shared" ca="1" si="159"/>
        <v>0</v>
      </c>
      <c r="EE240">
        <f t="shared" ca="1" si="149"/>
        <v>0</v>
      </c>
      <c r="EF240">
        <f t="shared" ca="1" si="149"/>
        <v>0</v>
      </c>
      <c r="EG240">
        <f t="shared" ca="1" si="149"/>
        <v>0</v>
      </c>
      <c r="EH240">
        <f t="shared" ca="1" si="148"/>
        <v>0</v>
      </c>
      <c r="EI240">
        <f t="shared" ca="1" si="148"/>
        <v>0</v>
      </c>
      <c r="EJ240">
        <f t="shared" ca="1" si="148"/>
        <v>0</v>
      </c>
      <c r="EK240">
        <f t="shared" ca="1" si="148"/>
        <v>0</v>
      </c>
      <c r="EL240">
        <f t="shared" ca="1" si="148"/>
        <v>0</v>
      </c>
      <c r="EM240">
        <f t="shared" ca="1" si="148"/>
        <v>0</v>
      </c>
      <c r="EN240">
        <f t="shared" ca="1" si="148"/>
        <v>0</v>
      </c>
      <c r="EO240">
        <f t="shared" ca="1" si="148"/>
        <v>0</v>
      </c>
      <c r="EP240">
        <f t="shared" ca="1" si="148"/>
        <v>0</v>
      </c>
      <c r="EQ240">
        <f t="shared" ca="1" si="148"/>
        <v>0</v>
      </c>
      <c r="ER240">
        <f t="shared" ca="1" si="179"/>
        <v>0</v>
      </c>
      <c r="ES240">
        <f t="shared" ca="1" si="179"/>
        <v>0</v>
      </c>
      <c r="ET240">
        <f t="shared" ca="1" si="179"/>
        <v>0</v>
      </c>
      <c r="EU240">
        <f t="shared" ca="1" si="179"/>
        <v>0</v>
      </c>
      <c r="EV240">
        <f t="shared" ca="1" si="179"/>
        <v>0</v>
      </c>
      <c r="EW240">
        <f t="shared" ca="1" si="179"/>
        <v>0</v>
      </c>
      <c r="EX240">
        <f t="shared" ca="1" si="179"/>
        <v>0</v>
      </c>
      <c r="EY240">
        <f t="shared" ca="1" si="179"/>
        <v>0</v>
      </c>
      <c r="EZ240">
        <f t="shared" ca="1" si="179"/>
        <v>0</v>
      </c>
      <c r="FA240">
        <f t="shared" ca="1" si="179"/>
        <v>0</v>
      </c>
      <c r="FB240">
        <f t="shared" ca="1" si="179"/>
        <v>0</v>
      </c>
      <c r="FC240">
        <f t="shared" ca="1" si="179"/>
        <v>0</v>
      </c>
      <c r="FD240">
        <f t="shared" ca="1" si="179"/>
        <v>0</v>
      </c>
      <c r="FE240">
        <f t="shared" ca="1" si="179"/>
        <v>0</v>
      </c>
      <c r="FF240">
        <f t="shared" ca="1" si="179"/>
        <v>0</v>
      </c>
      <c r="FG240">
        <f t="shared" ca="1" si="179"/>
        <v>0</v>
      </c>
      <c r="FH240">
        <f t="shared" ca="1" si="189"/>
        <v>0</v>
      </c>
      <c r="FI240">
        <f t="shared" ca="1" si="189"/>
        <v>0</v>
      </c>
      <c r="FJ240">
        <f t="shared" ca="1" si="188"/>
        <v>0</v>
      </c>
      <c r="FK240">
        <f t="shared" ca="1" si="172"/>
        <v>0</v>
      </c>
      <c r="FL240">
        <f t="shared" ca="1" si="172"/>
        <v>0</v>
      </c>
      <c r="FM240">
        <f t="shared" ca="1" si="172"/>
        <v>0</v>
      </c>
      <c r="FN240">
        <f t="shared" ca="1" si="154"/>
        <v>0</v>
      </c>
      <c r="FO240">
        <f t="shared" ca="1" si="154"/>
        <v>0</v>
      </c>
      <c r="FP240">
        <f t="shared" ca="1" si="154"/>
        <v>0</v>
      </c>
      <c r="FQ240">
        <f t="shared" ca="1" si="154"/>
        <v>0</v>
      </c>
      <c r="FR240">
        <f t="shared" ca="1" si="154"/>
        <v>0</v>
      </c>
      <c r="FS240">
        <f t="shared" ca="1" si="154"/>
        <v>0</v>
      </c>
      <c r="FT240">
        <f t="shared" ca="1" si="166"/>
        <v>0</v>
      </c>
      <c r="FU240">
        <f t="shared" ca="1" si="166"/>
        <v>0</v>
      </c>
      <c r="FV240">
        <f t="shared" ca="1" si="166"/>
        <v>0</v>
      </c>
      <c r="FW240">
        <f t="shared" ca="1" si="166"/>
        <v>0</v>
      </c>
      <c r="FX240">
        <f t="shared" ca="1" si="166"/>
        <v>0</v>
      </c>
      <c r="FY240">
        <f t="shared" ca="1" si="167"/>
        <v>0</v>
      </c>
      <c r="FZ240">
        <f t="shared" ca="1" si="167"/>
        <v>0</v>
      </c>
      <c r="GA240">
        <f t="shared" ca="1" si="167"/>
        <v>0</v>
      </c>
      <c r="GB240">
        <f t="shared" ca="1" si="167"/>
        <v>0</v>
      </c>
      <c r="GC240">
        <f t="shared" ca="1" si="167"/>
        <v>0</v>
      </c>
      <c r="GD240">
        <f t="shared" ca="1" si="167"/>
        <v>0</v>
      </c>
      <c r="GE240">
        <f t="shared" ca="1" si="167"/>
        <v>0</v>
      </c>
      <c r="GF240">
        <f t="shared" ca="1" si="150"/>
        <v>0</v>
      </c>
    </row>
    <row r="241" spans="1:188" x14ac:dyDescent="0.25">
      <c r="A241" s="2">
        <v>7.2126983446413329E-4</v>
      </c>
      <c r="B241" s="3">
        <v>6.8538767051464167E-2</v>
      </c>
      <c r="C241" s="1">
        <f t="shared" ca="1" si="164"/>
        <v>0</v>
      </c>
      <c r="D241">
        <f t="shared" ca="1" si="191"/>
        <v>0</v>
      </c>
      <c r="E241">
        <f t="shared" ca="1" si="191"/>
        <v>0</v>
      </c>
      <c r="F241">
        <f t="shared" ca="1" si="191"/>
        <v>0</v>
      </c>
      <c r="G241">
        <f t="shared" ca="1" si="191"/>
        <v>0</v>
      </c>
      <c r="H241">
        <f t="shared" ca="1" si="191"/>
        <v>0</v>
      </c>
      <c r="I241">
        <f t="shared" ca="1" si="191"/>
        <v>0</v>
      </c>
      <c r="J241">
        <f t="shared" ca="1" si="191"/>
        <v>0</v>
      </c>
      <c r="K241">
        <f t="shared" ca="1" si="191"/>
        <v>0</v>
      </c>
      <c r="L241">
        <f t="shared" ca="1" si="191"/>
        <v>0</v>
      </c>
      <c r="M241">
        <f t="shared" ca="1" si="191"/>
        <v>0</v>
      </c>
      <c r="N241">
        <f t="shared" ca="1" si="191"/>
        <v>0</v>
      </c>
      <c r="O241">
        <f t="shared" ca="1" si="191"/>
        <v>0</v>
      </c>
      <c r="P241">
        <f t="shared" ca="1" si="191"/>
        <v>0</v>
      </c>
      <c r="Q241">
        <f t="shared" ca="1" si="191"/>
        <v>0</v>
      </c>
      <c r="R241">
        <f t="shared" ca="1" si="190"/>
        <v>0</v>
      </c>
      <c r="S241">
        <f t="shared" ca="1" si="190"/>
        <v>0</v>
      </c>
      <c r="T241">
        <f t="shared" ca="1" si="177"/>
        <v>0</v>
      </c>
      <c r="U241">
        <f t="shared" ca="1" si="177"/>
        <v>0</v>
      </c>
      <c r="V241">
        <f t="shared" ca="1" si="177"/>
        <v>0</v>
      </c>
      <c r="W241">
        <f t="shared" ca="1" si="176"/>
        <v>0</v>
      </c>
      <c r="X241">
        <f t="shared" ca="1" si="176"/>
        <v>0</v>
      </c>
      <c r="Y241">
        <f t="shared" ca="1" si="176"/>
        <v>0</v>
      </c>
      <c r="Z241">
        <f t="shared" ca="1" si="176"/>
        <v>0</v>
      </c>
      <c r="AA241">
        <f t="shared" ca="1" si="176"/>
        <v>0</v>
      </c>
      <c r="AB241">
        <f t="shared" ca="1" si="176"/>
        <v>0</v>
      </c>
      <c r="AC241">
        <f t="shared" ca="1" si="176"/>
        <v>0</v>
      </c>
      <c r="AD241">
        <f t="shared" ca="1" si="176"/>
        <v>0</v>
      </c>
      <c r="AE241">
        <f t="shared" ca="1" si="176"/>
        <v>7.2126983446413329E-4</v>
      </c>
      <c r="AF241">
        <f t="shared" ca="1" si="168"/>
        <v>0</v>
      </c>
      <c r="AG241">
        <f t="shared" ca="1" si="168"/>
        <v>0</v>
      </c>
      <c r="AH241">
        <f t="shared" ca="1" si="168"/>
        <v>0</v>
      </c>
      <c r="AI241">
        <f t="shared" ca="1" si="168"/>
        <v>0</v>
      </c>
      <c r="AJ241">
        <f t="shared" ca="1" si="168"/>
        <v>0</v>
      </c>
      <c r="AK241">
        <f t="shared" ca="1" si="168"/>
        <v>0</v>
      </c>
      <c r="AL241">
        <f t="shared" ca="1" si="168"/>
        <v>0</v>
      </c>
      <c r="AM241">
        <f t="shared" ca="1" si="182"/>
        <v>0</v>
      </c>
      <c r="AN241">
        <f t="shared" ca="1" si="182"/>
        <v>0</v>
      </c>
      <c r="AO241">
        <f t="shared" ca="1" si="182"/>
        <v>0</v>
      </c>
      <c r="AP241">
        <f t="shared" ca="1" si="182"/>
        <v>0</v>
      </c>
      <c r="AQ241">
        <f t="shared" ca="1" si="182"/>
        <v>0</v>
      </c>
      <c r="AR241">
        <f t="shared" ca="1" si="182"/>
        <v>0</v>
      </c>
      <c r="AS241">
        <f t="shared" ca="1" si="182"/>
        <v>0</v>
      </c>
      <c r="AT241">
        <f t="shared" ca="1" si="182"/>
        <v>0</v>
      </c>
      <c r="AU241">
        <f t="shared" ca="1" si="182"/>
        <v>0</v>
      </c>
      <c r="AV241">
        <f t="shared" ca="1" si="184"/>
        <v>0</v>
      </c>
      <c r="AW241">
        <f t="shared" ca="1" si="184"/>
        <v>0</v>
      </c>
      <c r="AX241">
        <f t="shared" ca="1" si="184"/>
        <v>0</v>
      </c>
      <c r="AY241">
        <f t="shared" ca="1" si="184"/>
        <v>0</v>
      </c>
      <c r="AZ241">
        <f t="shared" ca="1" si="184"/>
        <v>0</v>
      </c>
      <c r="BA241">
        <f t="shared" ca="1" si="184"/>
        <v>0</v>
      </c>
      <c r="BB241">
        <f t="shared" ca="1" si="184"/>
        <v>0</v>
      </c>
      <c r="BC241">
        <f t="shared" ca="1" si="184"/>
        <v>0</v>
      </c>
      <c r="BD241">
        <f t="shared" ca="1" si="184"/>
        <v>0</v>
      </c>
      <c r="BE241">
        <f t="shared" ca="1" si="184"/>
        <v>0</v>
      </c>
      <c r="BF241">
        <f t="shared" ca="1" si="184"/>
        <v>0</v>
      </c>
      <c r="BG241">
        <f t="shared" ca="1" si="184"/>
        <v>0</v>
      </c>
      <c r="BH241">
        <f t="shared" ca="1" si="184"/>
        <v>0</v>
      </c>
      <c r="BI241">
        <f t="shared" ca="1" si="175"/>
        <v>0</v>
      </c>
      <c r="BJ241">
        <f t="shared" ca="1" si="175"/>
        <v>0</v>
      </c>
      <c r="BK241">
        <f t="shared" ca="1" si="161"/>
        <v>0</v>
      </c>
      <c r="BL241">
        <f t="shared" ca="1" si="161"/>
        <v>0</v>
      </c>
      <c r="BM241">
        <f t="shared" ca="1" si="161"/>
        <v>0</v>
      </c>
      <c r="BN241">
        <f t="shared" ca="1" si="161"/>
        <v>0</v>
      </c>
      <c r="BO241">
        <f t="shared" ca="1" si="186"/>
        <v>0</v>
      </c>
      <c r="BP241">
        <f t="shared" ca="1" si="186"/>
        <v>0</v>
      </c>
      <c r="BQ241">
        <f t="shared" ca="1" si="186"/>
        <v>0</v>
      </c>
      <c r="BR241">
        <f t="shared" ca="1" si="186"/>
        <v>0</v>
      </c>
      <c r="BS241">
        <f t="shared" ca="1" si="186"/>
        <v>0</v>
      </c>
      <c r="BT241">
        <f t="shared" ca="1" si="181"/>
        <v>0</v>
      </c>
      <c r="BU241">
        <f t="shared" ca="1" si="181"/>
        <v>0</v>
      </c>
      <c r="BV241">
        <f t="shared" ca="1" si="181"/>
        <v>0</v>
      </c>
      <c r="BW241">
        <f t="shared" ca="1" si="181"/>
        <v>0</v>
      </c>
      <c r="BX241">
        <f t="shared" ca="1" si="181"/>
        <v>0</v>
      </c>
      <c r="BY241">
        <f t="shared" ca="1" si="181"/>
        <v>0</v>
      </c>
      <c r="BZ241">
        <f t="shared" ca="1" si="181"/>
        <v>0</v>
      </c>
      <c r="CA241">
        <f t="shared" ca="1" si="181"/>
        <v>0</v>
      </c>
      <c r="CB241">
        <f t="shared" ca="1" si="181"/>
        <v>0</v>
      </c>
      <c r="CC241">
        <f t="shared" ca="1" si="181"/>
        <v>0</v>
      </c>
      <c r="CD241">
        <f t="shared" ca="1" si="180"/>
        <v>0</v>
      </c>
      <c r="CE241">
        <f t="shared" ca="1" si="180"/>
        <v>0</v>
      </c>
      <c r="CF241">
        <f t="shared" ca="1" si="180"/>
        <v>0</v>
      </c>
      <c r="CG241">
        <f t="shared" ca="1" si="180"/>
        <v>0</v>
      </c>
      <c r="CH241">
        <f t="shared" ca="1" si="180"/>
        <v>0</v>
      </c>
      <c r="CI241">
        <f t="shared" ca="1" si="180"/>
        <v>0</v>
      </c>
      <c r="CJ241">
        <f t="shared" ca="1" si="180"/>
        <v>0</v>
      </c>
      <c r="CK241">
        <f t="shared" ca="1" si="180"/>
        <v>0</v>
      </c>
      <c r="CL241">
        <f t="shared" ca="1" si="180"/>
        <v>0</v>
      </c>
      <c r="CM241">
        <f t="shared" ca="1" si="180"/>
        <v>0</v>
      </c>
      <c r="CN241">
        <f t="shared" ca="1" si="180"/>
        <v>0</v>
      </c>
      <c r="CO241">
        <f t="shared" ca="1" si="180"/>
        <v>0</v>
      </c>
      <c r="CP241">
        <f t="shared" ca="1" si="183"/>
        <v>0</v>
      </c>
      <c r="CQ241">
        <f t="shared" ca="1" si="183"/>
        <v>0</v>
      </c>
      <c r="CR241">
        <f t="shared" ca="1" si="183"/>
        <v>0</v>
      </c>
      <c r="CS241">
        <f t="shared" ca="1" si="183"/>
        <v>0</v>
      </c>
      <c r="CT241">
        <f t="shared" ca="1" si="183"/>
        <v>0</v>
      </c>
      <c r="CU241">
        <f t="shared" ca="1" si="183"/>
        <v>0</v>
      </c>
      <c r="CV241">
        <f t="shared" ca="1" si="183"/>
        <v>0</v>
      </c>
      <c r="CW241">
        <f t="shared" ca="1" si="192"/>
        <v>0</v>
      </c>
      <c r="CX241">
        <f t="shared" ca="1" si="192"/>
        <v>0</v>
      </c>
      <c r="CY241">
        <f t="shared" ca="1" si="192"/>
        <v>0</v>
      </c>
      <c r="CZ241">
        <f t="shared" ca="1" si="192"/>
        <v>0</v>
      </c>
      <c r="DA241">
        <f t="shared" ca="1" si="192"/>
        <v>0</v>
      </c>
      <c r="DB241">
        <f t="shared" ca="1" si="192"/>
        <v>0</v>
      </c>
      <c r="DC241">
        <f t="shared" ca="1" si="192"/>
        <v>0</v>
      </c>
      <c r="DD241">
        <f t="shared" ca="1" si="192"/>
        <v>0</v>
      </c>
      <c r="DE241">
        <f t="shared" ca="1" si="192"/>
        <v>0</v>
      </c>
      <c r="DF241">
        <f t="shared" ca="1" si="192"/>
        <v>0</v>
      </c>
      <c r="DG241">
        <f t="shared" ca="1" si="192"/>
        <v>0</v>
      </c>
      <c r="DH241">
        <f t="shared" ca="1" si="192"/>
        <v>0</v>
      </c>
      <c r="DI241">
        <f t="shared" ca="1" si="192"/>
        <v>0</v>
      </c>
      <c r="DJ241">
        <f t="shared" ca="1" si="192"/>
        <v>0</v>
      </c>
      <c r="DK241">
        <f t="shared" ca="1" si="192"/>
        <v>0</v>
      </c>
      <c r="DL241">
        <f t="shared" ca="1" si="192"/>
        <v>0</v>
      </c>
      <c r="DM241">
        <f t="shared" ca="1" si="194"/>
        <v>0</v>
      </c>
      <c r="DN241">
        <f t="shared" ca="1" si="194"/>
        <v>0</v>
      </c>
      <c r="DO241">
        <f t="shared" ca="1" si="194"/>
        <v>0</v>
      </c>
      <c r="DP241">
        <f t="shared" ca="1" si="194"/>
        <v>0</v>
      </c>
      <c r="DQ241">
        <f t="shared" ca="1" si="194"/>
        <v>0</v>
      </c>
      <c r="DR241">
        <f t="shared" ca="1" si="193"/>
        <v>0</v>
      </c>
      <c r="DS241">
        <f t="shared" ca="1" si="193"/>
        <v>0</v>
      </c>
      <c r="DT241">
        <f t="shared" ca="1" si="193"/>
        <v>0</v>
      </c>
      <c r="DU241">
        <f t="shared" ca="1" si="193"/>
        <v>0</v>
      </c>
      <c r="DV241">
        <f t="shared" ca="1" si="187"/>
        <v>0</v>
      </c>
      <c r="DW241">
        <f t="shared" ca="1" si="187"/>
        <v>0</v>
      </c>
      <c r="DX241">
        <f t="shared" ca="1" si="185"/>
        <v>0</v>
      </c>
      <c r="DY241">
        <f t="shared" ca="1" si="178"/>
        <v>0</v>
      </c>
      <c r="DZ241">
        <f t="shared" ca="1" si="178"/>
        <v>0</v>
      </c>
      <c r="EA241">
        <f t="shared" ca="1" si="178"/>
        <v>0</v>
      </c>
      <c r="EB241">
        <f t="shared" ca="1" si="178"/>
        <v>0</v>
      </c>
      <c r="EC241">
        <f t="shared" ca="1" si="178"/>
        <v>0</v>
      </c>
      <c r="ED241">
        <f t="shared" ca="1" si="159"/>
        <v>0</v>
      </c>
      <c r="EE241">
        <f t="shared" ca="1" si="149"/>
        <v>0</v>
      </c>
      <c r="EF241">
        <f t="shared" ca="1" si="149"/>
        <v>0</v>
      </c>
      <c r="EG241">
        <f t="shared" ca="1" si="149"/>
        <v>0</v>
      </c>
      <c r="EH241">
        <f t="shared" ca="1" si="148"/>
        <v>0</v>
      </c>
      <c r="EI241">
        <f t="shared" ca="1" si="148"/>
        <v>0</v>
      </c>
      <c r="EJ241">
        <f t="shared" ca="1" si="148"/>
        <v>0</v>
      </c>
      <c r="EK241">
        <f t="shared" ca="1" si="148"/>
        <v>0</v>
      </c>
      <c r="EL241">
        <f t="shared" ca="1" si="148"/>
        <v>0</v>
      </c>
      <c r="EM241">
        <f t="shared" ca="1" si="148"/>
        <v>0</v>
      </c>
      <c r="EN241">
        <f t="shared" ca="1" si="148"/>
        <v>0</v>
      </c>
      <c r="EO241">
        <f t="shared" ca="1" si="148"/>
        <v>0</v>
      </c>
      <c r="EP241">
        <f t="shared" ca="1" si="148"/>
        <v>0</v>
      </c>
      <c r="EQ241">
        <f t="shared" ca="1" si="148"/>
        <v>0</v>
      </c>
      <c r="ER241">
        <f t="shared" ca="1" si="179"/>
        <v>0</v>
      </c>
      <c r="ES241">
        <f t="shared" ca="1" si="179"/>
        <v>0</v>
      </c>
      <c r="ET241">
        <f t="shared" ca="1" si="179"/>
        <v>0</v>
      </c>
      <c r="EU241">
        <f t="shared" ca="1" si="179"/>
        <v>0</v>
      </c>
      <c r="EV241">
        <f t="shared" ca="1" si="179"/>
        <v>0</v>
      </c>
      <c r="EW241">
        <f t="shared" ca="1" si="179"/>
        <v>0</v>
      </c>
      <c r="EX241">
        <f t="shared" ca="1" si="179"/>
        <v>0</v>
      </c>
      <c r="EY241">
        <f t="shared" ca="1" si="179"/>
        <v>0</v>
      </c>
      <c r="EZ241">
        <f t="shared" ca="1" si="179"/>
        <v>0</v>
      </c>
      <c r="FA241">
        <f t="shared" ca="1" si="179"/>
        <v>0</v>
      </c>
      <c r="FB241">
        <f t="shared" ca="1" si="179"/>
        <v>0</v>
      </c>
      <c r="FC241">
        <f t="shared" ca="1" si="179"/>
        <v>0</v>
      </c>
      <c r="FD241">
        <f t="shared" ca="1" si="179"/>
        <v>0</v>
      </c>
      <c r="FE241">
        <f t="shared" ca="1" si="179"/>
        <v>0</v>
      </c>
      <c r="FF241">
        <f t="shared" ca="1" si="179"/>
        <v>0</v>
      </c>
      <c r="FG241">
        <f t="shared" ca="1" si="179"/>
        <v>0</v>
      </c>
      <c r="FH241">
        <f t="shared" ca="1" si="189"/>
        <v>0</v>
      </c>
      <c r="FI241">
        <f t="shared" ca="1" si="189"/>
        <v>0</v>
      </c>
      <c r="FJ241">
        <f t="shared" ca="1" si="188"/>
        <v>0</v>
      </c>
      <c r="FK241">
        <f t="shared" ca="1" si="172"/>
        <v>0</v>
      </c>
      <c r="FL241">
        <f t="shared" ca="1" si="172"/>
        <v>0</v>
      </c>
      <c r="FM241">
        <f t="shared" ca="1" si="172"/>
        <v>0</v>
      </c>
      <c r="FN241">
        <f t="shared" ca="1" si="154"/>
        <v>0</v>
      </c>
      <c r="FO241">
        <f t="shared" ca="1" si="154"/>
        <v>0</v>
      </c>
      <c r="FP241">
        <f t="shared" ca="1" si="154"/>
        <v>0</v>
      </c>
      <c r="FQ241">
        <f t="shared" ca="1" si="154"/>
        <v>0</v>
      </c>
      <c r="FR241">
        <f t="shared" ca="1" si="154"/>
        <v>0</v>
      </c>
      <c r="FS241">
        <f t="shared" ca="1" si="154"/>
        <v>0</v>
      </c>
      <c r="FT241">
        <f t="shared" ca="1" si="166"/>
        <v>0</v>
      </c>
      <c r="FU241">
        <f t="shared" ca="1" si="166"/>
        <v>0</v>
      </c>
      <c r="FV241">
        <f t="shared" ca="1" si="166"/>
        <v>0</v>
      </c>
      <c r="FW241">
        <f t="shared" ca="1" si="166"/>
        <v>0</v>
      </c>
      <c r="FX241">
        <f t="shared" ca="1" si="166"/>
        <v>0</v>
      </c>
      <c r="FY241">
        <f t="shared" ca="1" si="167"/>
        <v>0</v>
      </c>
      <c r="FZ241">
        <f t="shared" ca="1" si="167"/>
        <v>0</v>
      </c>
      <c r="GA241">
        <f t="shared" ca="1" si="167"/>
        <v>0</v>
      </c>
      <c r="GB241">
        <f t="shared" ref="GB241:GF293" ca="1" si="195">IF(AND($B241&gt;GA$6,$B241&lt;=GB$6),MAX($A241,GD240),0)</f>
        <v>0</v>
      </c>
      <c r="GC241">
        <f t="shared" ca="1" si="195"/>
        <v>0</v>
      </c>
      <c r="GD241">
        <f t="shared" ca="1" si="195"/>
        <v>0</v>
      </c>
      <c r="GE241">
        <f t="shared" ca="1" si="195"/>
        <v>0</v>
      </c>
      <c r="GF241">
        <f t="shared" ca="1" si="150"/>
        <v>0</v>
      </c>
    </row>
    <row r="242" spans="1:188" x14ac:dyDescent="0.25">
      <c r="A242" s="2">
        <v>1.5165412061648453E-3</v>
      </c>
      <c r="B242" s="3">
        <v>6.8544684686195623E-2</v>
      </c>
      <c r="C242" s="1">
        <f t="shared" ca="1" si="164"/>
        <v>0</v>
      </c>
      <c r="D242">
        <f t="shared" ca="1" si="191"/>
        <v>0</v>
      </c>
      <c r="E242">
        <f t="shared" ca="1" si="191"/>
        <v>0</v>
      </c>
      <c r="F242">
        <f t="shared" ca="1" si="191"/>
        <v>0</v>
      </c>
      <c r="G242">
        <f t="shared" ca="1" si="191"/>
        <v>0</v>
      </c>
      <c r="H242">
        <f t="shared" ca="1" si="191"/>
        <v>0</v>
      </c>
      <c r="I242">
        <f t="shared" ca="1" si="191"/>
        <v>0</v>
      </c>
      <c r="J242">
        <f t="shared" ca="1" si="191"/>
        <v>0</v>
      </c>
      <c r="K242">
        <f t="shared" ca="1" si="191"/>
        <v>0</v>
      </c>
      <c r="L242">
        <f t="shared" ca="1" si="191"/>
        <v>0</v>
      </c>
      <c r="M242">
        <f t="shared" ca="1" si="191"/>
        <v>0</v>
      </c>
      <c r="N242">
        <f t="shared" ca="1" si="191"/>
        <v>0</v>
      </c>
      <c r="O242">
        <f t="shared" ca="1" si="191"/>
        <v>0</v>
      </c>
      <c r="P242">
        <f t="shared" ca="1" si="191"/>
        <v>0</v>
      </c>
      <c r="Q242">
        <f t="shared" ca="1" si="191"/>
        <v>0</v>
      </c>
      <c r="R242">
        <f t="shared" ca="1" si="190"/>
        <v>0</v>
      </c>
      <c r="S242">
        <f t="shared" ca="1" si="190"/>
        <v>0</v>
      </c>
      <c r="T242">
        <f t="shared" ca="1" si="177"/>
        <v>0</v>
      </c>
      <c r="U242">
        <f t="shared" ca="1" si="177"/>
        <v>0</v>
      </c>
      <c r="V242">
        <f t="shared" ca="1" si="177"/>
        <v>0</v>
      </c>
      <c r="W242">
        <f t="shared" ca="1" si="176"/>
        <v>0</v>
      </c>
      <c r="X242">
        <f t="shared" ca="1" si="176"/>
        <v>0</v>
      </c>
      <c r="Y242">
        <f t="shared" ca="1" si="176"/>
        <v>0</v>
      </c>
      <c r="Z242">
        <f t="shared" ca="1" si="176"/>
        <v>0</v>
      </c>
      <c r="AA242">
        <f t="shared" ca="1" si="176"/>
        <v>0</v>
      </c>
      <c r="AB242">
        <f t="shared" ca="1" si="176"/>
        <v>0</v>
      </c>
      <c r="AC242">
        <f t="shared" ca="1" si="176"/>
        <v>0</v>
      </c>
      <c r="AD242">
        <f t="shared" ca="1" si="176"/>
        <v>0</v>
      </c>
      <c r="AE242">
        <f t="shared" ca="1" si="176"/>
        <v>1.5165412061648453E-3</v>
      </c>
      <c r="AF242">
        <f t="shared" ca="1" si="168"/>
        <v>0</v>
      </c>
      <c r="AG242">
        <f t="shared" ca="1" si="168"/>
        <v>0</v>
      </c>
      <c r="AH242">
        <f t="shared" ca="1" si="168"/>
        <v>0</v>
      </c>
      <c r="AI242">
        <f t="shared" ca="1" si="168"/>
        <v>0</v>
      </c>
      <c r="AJ242">
        <f t="shared" ca="1" si="168"/>
        <v>0</v>
      </c>
      <c r="AK242">
        <f t="shared" ca="1" si="168"/>
        <v>0</v>
      </c>
      <c r="AL242">
        <f t="shared" ca="1" si="168"/>
        <v>0</v>
      </c>
      <c r="AM242">
        <f t="shared" ca="1" si="182"/>
        <v>0</v>
      </c>
      <c r="AN242">
        <f t="shared" ca="1" si="182"/>
        <v>0</v>
      </c>
      <c r="AO242">
        <f t="shared" ca="1" si="182"/>
        <v>0</v>
      </c>
      <c r="AP242">
        <f t="shared" ca="1" si="182"/>
        <v>0</v>
      </c>
      <c r="AQ242">
        <f t="shared" ca="1" si="182"/>
        <v>0</v>
      </c>
      <c r="AR242">
        <f t="shared" ca="1" si="182"/>
        <v>0</v>
      </c>
      <c r="AS242">
        <f t="shared" ca="1" si="182"/>
        <v>0</v>
      </c>
      <c r="AT242">
        <f t="shared" ca="1" si="182"/>
        <v>0</v>
      </c>
      <c r="AU242">
        <f t="shared" ca="1" si="182"/>
        <v>0</v>
      </c>
      <c r="AV242">
        <f t="shared" ca="1" si="184"/>
        <v>0</v>
      </c>
      <c r="AW242">
        <f t="shared" ca="1" si="184"/>
        <v>0</v>
      </c>
      <c r="AX242">
        <f t="shared" ca="1" si="184"/>
        <v>0</v>
      </c>
      <c r="AY242">
        <f t="shared" ca="1" si="184"/>
        <v>0</v>
      </c>
      <c r="AZ242">
        <f t="shared" ca="1" si="184"/>
        <v>0</v>
      </c>
      <c r="BA242">
        <f t="shared" ca="1" si="184"/>
        <v>0</v>
      </c>
      <c r="BB242">
        <f t="shared" ca="1" si="184"/>
        <v>0</v>
      </c>
      <c r="BC242">
        <f t="shared" ca="1" si="184"/>
        <v>0</v>
      </c>
      <c r="BD242">
        <f t="shared" ca="1" si="184"/>
        <v>0</v>
      </c>
      <c r="BE242">
        <f t="shared" ca="1" si="184"/>
        <v>0</v>
      </c>
      <c r="BF242">
        <f t="shared" ca="1" si="184"/>
        <v>0</v>
      </c>
      <c r="BG242">
        <f t="shared" ca="1" si="184"/>
        <v>0</v>
      </c>
      <c r="BH242">
        <f t="shared" ca="1" si="184"/>
        <v>0</v>
      </c>
      <c r="BI242">
        <f t="shared" ca="1" si="175"/>
        <v>0</v>
      </c>
      <c r="BJ242">
        <f t="shared" ca="1" si="175"/>
        <v>0</v>
      </c>
      <c r="BK242">
        <f t="shared" ca="1" si="161"/>
        <v>0</v>
      </c>
      <c r="BL242">
        <f t="shared" ca="1" si="161"/>
        <v>0</v>
      </c>
      <c r="BM242">
        <f t="shared" ca="1" si="161"/>
        <v>0</v>
      </c>
      <c r="BN242">
        <f t="shared" ca="1" si="161"/>
        <v>0</v>
      </c>
      <c r="BO242">
        <f t="shared" ca="1" si="186"/>
        <v>0</v>
      </c>
      <c r="BP242">
        <f t="shared" ca="1" si="186"/>
        <v>0</v>
      </c>
      <c r="BQ242">
        <f t="shared" ca="1" si="186"/>
        <v>0</v>
      </c>
      <c r="BR242">
        <f t="shared" ca="1" si="186"/>
        <v>0</v>
      </c>
      <c r="BS242">
        <f t="shared" ca="1" si="186"/>
        <v>0</v>
      </c>
      <c r="BT242">
        <f t="shared" ca="1" si="181"/>
        <v>0</v>
      </c>
      <c r="BU242">
        <f t="shared" ca="1" si="181"/>
        <v>0</v>
      </c>
      <c r="BV242">
        <f t="shared" ca="1" si="181"/>
        <v>0</v>
      </c>
      <c r="BW242">
        <f t="shared" ca="1" si="181"/>
        <v>0</v>
      </c>
      <c r="BX242">
        <f t="shared" ca="1" si="181"/>
        <v>0</v>
      </c>
      <c r="BY242">
        <f t="shared" ca="1" si="181"/>
        <v>0</v>
      </c>
      <c r="BZ242">
        <f t="shared" ca="1" si="181"/>
        <v>0</v>
      </c>
      <c r="CA242">
        <f t="shared" ca="1" si="181"/>
        <v>0</v>
      </c>
      <c r="CB242">
        <f t="shared" ca="1" si="181"/>
        <v>0</v>
      </c>
      <c r="CC242">
        <f t="shared" ca="1" si="181"/>
        <v>0</v>
      </c>
      <c r="CD242">
        <f t="shared" ca="1" si="180"/>
        <v>0</v>
      </c>
      <c r="CE242">
        <f t="shared" ca="1" si="180"/>
        <v>0</v>
      </c>
      <c r="CF242">
        <f t="shared" ca="1" si="180"/>
        <v>0</v>
      </c>
      <c r="CG242">
        <f t="shared" ca="1" si="180"/>
        <v>0</v>
      </c>
      <c r="CH242">
        <f t="shared" ca="1" si="180"/>
        <v>0</v>
      </c>
      <c r="CI242">
        <f t="shared" ca="1" si="180"/>
        <v>0</v>
      </c>
      <c r="CJ242">
        <f t="shared" ca="1" si="180"/>
        <v>0</v>
      </c>
      <c r="CK242">
        <f t="shared" ca="1" si="180"/>
        <v>0</v>
      </c>
      <c r="CL242">
        <f t="shared" ca="1" si="180"/>
        <v>0</v>
      </c>
      <c r="CM242">
        <f t="shared" ca="1" si="180"/>
        <v>0</v>
      </c>
      <c r="CN242">
        <f t="shared" ca="1" si="180"/>
        <v>0</v>
      </c>
      <c r="CO242">
        <f t="shared" ca="1" si="180"/>
        <v>0</v>
      </c>
      <c r="CP242">
        <f t="shared" ca="1" si="183"/>
        <v>0</v>
      </c>
      <c r="CQ242">
        <f t="shared" ca="1" si="183"/>
        <v>0</v>
      </c>
      <c r="CR242">
        <f t="shared" ca="1" si="183"/>
        <v>0</v>
      </c>
      <c r="CS242">
        <f t="shared" ca="1" si="183"/>
        <v>0</v>
      </c>
      <c r="CT242">
        <f t="shared" ca="1" si="183"/>
        <v>0</v>
      </c>
      <c r="CU242">
        <f t="shared" ca="1" si="183"/>
        <v>0</v>
      </c>
      <c r="CV242">
        <f t="shared" ca="1" si="183"/>
        <v>0</v>
      </c>
      <c r="CW242">
        <f t="shared" ca="1" si="192"/>
        <v>0</v>
      </c>
      <c r="CX242">
        <f t="shared" ca="1" si="192"/>
        <v>0</v>
      </c>
      <c r="CY242">
        <f t="shared" ca="1" si="192"/>
        <v>0</v>
      </c>
      <c r="CZ242">
        <f t="shared" ca="1" si="192"/>
        <v>0</v>
      </c>
      <c r="DA242">
        <f t="shared" ca="1" si="192"/>
        <v>0</v>
      </c>
      <c r="DB242">
        <f t="shared" ca="1" si="192"/>
        <v>0</v>
      </c>
      <c r="DC242">
        <f t="shared" ca="1" si="192"/>
        <v>0</v>
      </c>
      <c r="DD242">
        <f t="shared" ca="1" si="192"/>
        <v>0</v>
      </c>
      <c r="DE242">
        <f t="shared" ca="1" si="192"/>
        <v>0</v>
      </c>
      <c r="DF242">
        <f t="shared" ca="1" si="192"/>
        <v>0</v>
      </c>
      <c r="DG242">
        <f t="shared" ca="1" si="192"/>
        <v>0</v>
      </c>
      <c r="DH242">
        <f t="shared" ca="1" si="192"/>
        <v>0</v>
      </c>
      <c r="DI242">
        <f t="shared" ca="1" si="192"/>
        <v>0</v>
      </c>
      <c r="DJ242">
        <f t="shared" ca="1" si="192"/>
        <v>0</v>
      </c>
      <c r="DK242">
        <f t="shared" ca="1" si="192"/>
        <v>0</v>
      </c>
      <c r="DL242">
        <f t="shared" ca="1" si="192"/>
        <v>0</v>
      </c>
      <c r="DM242">
        <f t="shared" ca="1" si="194"/>
        <v>0</v>
      </c>
      <c r="DN242">
        <f t="shared" ca="1" si="194"/>
        <v>0</v>
      </c>
      <c r="DO242">
        <f t="shared" ca="1" si="194"/>
        <v>0</v>
      </c>
      <c r="DP242">
        <f t="shared" ca="1" si="194"/>
        <v>0</v>
      </c>
      <c r="DQ242">
        <f t="shared" ca="1" si="194"/>
        <v>0</v>
      </c>
      <c r="DR242">
        <f t="shared" ca="1" si="193"/>
        <v>0</v>
      </c>
      <c r="DS242">
        <f t="shared" ca="1" si="193"/>
        <v>0</v>
      </c>
      <c r="DT242">
        <f t="shared" ca="1" si="193"/>
        <v>0</v>
      </c>
      <c r="DU242">
        <f t="shared" ca="1" si="193"/>
        <v>0</v>
      </c>
      <c r="DV242">
        <f t="shared" ca="1" si="187"/>
        <v>0</v>
      </c>
      <c r="DW242">
        <f t="shared" ca="1" si="187"/>
        <v>0</v>
      </c>
      <c r="DX242">
        <f t="shared" ca="1" si="185"/>
        <v>0</v>
      </c>
      <c r="DY242">
        <f t="shared" ca="1" si="178"/>
        <v>0</v>
      </c>
      <c r="DZ242">
        <f t="shared" ca="1" si="178"/>
        <v>0</v>
      </c>
      <c r="EA242">
        <f t="shared" ca="1" si="178"/>
        <v>0</v>
      </c>
      <c r="EB242">
        <f t="shared" ca="1" si="178"/>
        <v>0</v>
      </c>
      <c r="EC242">
        <f t="shared" ca="1" si="178"/>
        <v>0</v>
      </c>
      <c r="ED242">
        <f t="shared" ca="1" si="159"/>
        <v>0</v>
      </c>
      <c r="EE242">
        <f t="shared" ca="1" si="149"/>
        <v>0</v>
      </c>
      <c r="EF242">
        <f t="shared" ca="1" si="149"/>
        <v>0</v>
      </c>
      <c r="EG242">
        <f t="shared" ca="1" si="149"/>
        <v>0</v>
      </c>
      <c r="EH242">
        <f t="shared" ca="1" si="148"/>
        <v>0</v>
      </c>
      <c r="EI242">
        <f t="shared" ca="1" si="148"/>
        <v>0</v>
      </c>
      <c r="EJ242">
        <f t="shared" ca="1" si="148"/>
        <v>0</v>
      </c>
      <c r="EK242">
        <f t="shared" ca="1" si="148"/>
        <v>0</v>
      </c>
      <c r="EL242">
        <f t="shared" ca="1" si="148"/>
        <v>0</v>
      </c>
      <c r="EM242">
        <f t="shared" ca="1" si="148"/>
        <v>0</v>
      </c>
      <c r="EN242">
        <f t="shared" ca="1" si="148"/>
        <v>0</v>
      </c>
      <c r="EO242">
        <f t="shared" ca="1" si="148"/>
        <v>0</v>
      </c>
      <c r="EP242">
        <f t="shared" ca="1" si="148"/>
        <v>0</v>
      </c>
      <c r="EQ242">
        <f t="shared" ca="1" si="148"/>
        <v>0</v>
      </c>
      <c r="ER242">
        <f t="shared" ca="1" si="179"/>
        <v>0</v>
      </c>
      <c r="ES242">
        <f t="shared" ca="1" si="179"/>
        <v>0</v>
      </c>
      <c r="ET242">
        <f t="shared" ca="1" si="179"/>
        <v>0</v>
      </c>
      <c r="EU242">
        <f t="shared" ca="1" si="179"/>
        <v>0</v>
      </c>
      <c r="EV242">
        <f t="shared" ca="1" si="179"/>
        <v>0</v>
      </c>
      <c r="EW242">
        <f t="shared" ca="1" si="179"/>
        <v>0</v>
      </c>
      <c r="EX242">
        <f t="shared" ca="1" si="179"/>
        <v>0</v>
      </c>
      <c r="EY242">
        <f t="shared" ca="1" si="179"/>
        <v>0</v>
      </c>
      <c r="EZ242">
        <f t="shared" ca="1" si="179"/>
        <v>0</v>
      </c>
      <c r="FA242">
        <f t="shared" ca="1" si="179"/>
        <v>0</v>
      </c>
      <c r="FB242">
        <f t="shared" ca="1" si="179"/>
        <v>0</v>
      </c>
      <c r="FC242">
        <f t="shared" ca="1" si="179"/>
        <v>0</v>
      </c>
      <c r="FD242">
        <f t="shared" ca="1" si="179"/>
        <v>0</v>
      </c>
      <c r="FE242">
        <f t="shared" ca="1" si="179"/>
        <v>0</v>
      </c>
      <c r="FF242">
        <f t="shared" ca="1" si="179"/>
        <v>0</v>
      </c>
      <c r="FG242">
        <f t="shared" ref="FG242:FL305" ca="1" si="196">IF(AND($B242&gt;FF$6,$B242&lt;=FG$6),MAX($A242,FI241),0)</f>
        <v>0</v>
      </c>
      <c r="FH242">
        <f t="shared" ca="1" si="189"/>
        <v>0</v>
      </c>
      <c r="FI242">
        <f t="shared" ca="1" si="189"/>
        <v>0</v>
      </c>
      <c r="FJ242">
        <f t="shared" ca="1" si="188"/>
        <v>0</v>
      </c>
      <c r="FK242">
        <f t="shared" ca="1" si="172"/>
        <v>0</v>
      </c>
      <c r="FL242">
        <f t="shared" ca="1" si="172"/>
        <v>0</v>
      </c>
      <c r="FM242">
        <f t="shared" ca="1" si="172"/>
        <v>0</v>
      </c>
      <c r="FN242">
        <f t="shared" ca="1" si="154"/>
        <v>0</v>
      </c>
      <c r="FO242">
        <f t="shared" ca="1" si="154"/>
        <v>0</v>
      </c>
      <c r="FP242">
        <f t="shared" ca="1" si="154"/>
        <v>0</v>
      </c>
      <c r="FQ242">
        <f t="shared" ca="1" si="154"/>
        <v>0</v>
      </c>
      <c r="FR242">
        <f t="shared" ca="1" si="154"/>
        <v>0</v>
      </c>
      <c r="FS242">
        <f t="shared" ca="1" si="154"/>
        <v>0</v>
      </c>
      <c r="FT242">
        <f t="shared" ca="1" si="166"/>
        <v>0</v>
      </c>
      <c r="FU242">
        <f t="shared" ca="1" si="166"/>
        <v>0</v>
      </c>
      <c r="FV242">
        <f t="shared" ca="1" si="166"/>
        <v>0</v>
      </c>
      <c r="FW242">
        <f t="shared" ca="1" si="166"/>
        <v>0</v>
      </c>
      <c r="FX242">
        <f t="shared" ca="1" si="166"/>
        <v>0</v>
      </c>
      <c r="FY242">
        <f t="shared" ca="1" si="166"/>
        <v>0</v>
      </c>
      <c r="FZ242">
        <f t="shared" ca="1" si="166"/>
        <v>0</v>
      </c>
      <c r="GA242">
        <f t="shared" ca="1" si="166"/>
        <v>0</v>
      </c>
      <c r="GB242">
        <f t="shared" ca="1" si="195"/>
        <v>0</v>
      </c>
      <c r="GC242">
        <f t="shared" ca="1" si="195"/>
        <v>0</v>
      </c>
      <c r="GD242">
        <f t="shared" ca="1" si="195"/>
        <v>0</v>
      </c>
      <c r="GE242">
        <f t="shared" ca="1" si="195"/>
        <v>0</v>
      </c>
      <c r="GF242">
        <f t="shared" ca="1" si="150"/>
        <v>0</v>
      </c>
    </row>
    <row r="243" spans="1:188" x14ac:dyDescent="0.25">
      <c r="A243" s="2">
        <v>1.7263587295607841E-3</v>
      </c>
      <c r="B243" s="3">
        <v>6.854932048031015E-2</v>
      </c>
      <c r="C243" s="1">
        <f t="shared" ca="1" si="164"/>
        <v>0</v>
      </c>
      <c r="D243">
        <f t="shared" ca="1" si="191"/>
        <v>0</v>
      </c>
      <c r="E243">
        <f t="shared" ca="1" si="191"/>
        <v>0</v>
      </c>
      <c r="F243">
        <f t="shared" ca="1" si="191"/>
        <v>0</v>
      </c>
      <c r="G243">
        <f t="shared" ca="1" si="191"/>
        <v>0</v>
      </c>
      <c r="H243">
        <f t="shared" ca="1" si="191"/>
        <v>0</v>
      </c>
      <c r="I243">
        <f t="shared" ca="1" si="191"/>
        <v>0</v>
      </c>
      <c r="J243">
        <f t="shared" ca="1" si="191"/>
        <v>0</v>
      </c>
      <c r="K243">
        <f t="shared" ca="1" si="191"/>
        <v>0</v>
      </c>
      <c r="L243">
        <f t="shared" ca="1" si="191"/>
        <v>0</v>
      </c>
      <c r="M243">
        <f t="shared" ca="1" si="191"/>
        <v>0</v>
      </c>
      <c r="N243">
        <f t="shared" ca="1" si="191"/>
        <v>0</v>
      </c>
      <c r="O243">
        <f t="shared" ca="1" si="191"/>
        <v>0</v>
      </c>
      <c r="P243">
        <f t="shared" ca="1" si="191"/>
        <v>0</v>
      </c>
      <c r="Q243">
        <f t="shared" ca="1" si="191"/>
        <v>0</v>
      </c>
      <c r="R243">
        <f t="shared" ca="1" si="190"/>
        <v>0</v>
      </c>
      <c r="S243">
        <f t="shared" ca="1" si="190"/>
        <v>0</v>
      </c>
      <c r="T243">
        <f t="shared" ca="1" si="177"/>
        <v>0</v>
      </c>
      <c r="U243">
        <f t="shared" ca="1" si="177"/>
        <v>0</v>
      </c>
      <c r="V243">
        <f t="shared" ca="1" si="177"/>
        <v>0</v>
      </c>
      <c r="W243">
        <f t="shared" ca="1" si="176"/>
        <v>0</v>
      </c>
      <c r="X243">
        <f t="shared" ca="1" si="176"/>
        <v>0</v>
      </c>
      <c r="Y243">
        <f t="shared" ca="1" si="176"/>
        <v>0</v>
      </c>
      <c r="Z243">
        <f t="shared" ca="1" si="176"/>
        <v>0</v>
      </c>
      <c r="AA243">
        <f t="shared" ca="1" si="176"/>
        <v>0</v>
      </c>
      <c r="AB243">
        <f t="shared" ca="1" si="176"/>
        <v>0</v>
      </c>
      <c r="AC243">
        <f t="shared" ca="1" si="176"/>
        <v>0</v>
      </c>
      <c r="AD243">
        <f t="shared" ca="1" si="176"/>
        <v>0</v>
      </c>
      <c r="AE243">
        <f t="shared" ca="1" si="176"/>
        <v>1.7263587295607841E-3</v>
      </c>
      <c r="AF243">
        <f t="shared" ca="1" si="168"/>
        <v>0</v>
      </c>
      <c r="AG243">
        <f t="shared" ca="1" si="168"/>
        <v>0</v>
      </c>
      <c r="AH243">
        <f t="shared" ca="1" si="168"/>
        <v>0</v>
      </c>
      <c r="AI243">
        <f t="shared" ca="1" si="168"/>
        <v>0</v>
      </c>
      <c r="AJ243">
        <f t="shared" ca="1" si="168"/>
        <v>0</v>
      </c>
      <c r="AK243">
        <f t="shared" ca="1" si="168"/>
        <v>0</v>
      </c>
      <c r="AL243">
        <f t="shared" ca="1" si="168"/>
        <v>0</v>
      </c>
      <c r="AM243">
        <f t="shared" ca="1" si="182"/>
        <v>0</v>
      </c>
      <c r="AN243">
        <f t="shared" ca="1" si="182"/>
        <v>0</v>
      </c>
      <c r="AO243">
        <f t="shared" ca="1" si="182"/>
        <v>0</v>
      </c>
      <c r="AP243">
        <f t="shared" ca="1" si="182"/>
        <v>0</v>
      </c>
      <c r="AQ243">
        <f t="shared" ca="1" si="182"/>
        <v>0</v>
      </c>
      <c r="AR243">
        <f t="shared" ca="1" si="182"/>
        <v>0</v>
      </c>
      <c r="AS243">
        <f t="shared" ca="1" si="182"/>
        <v>0</v>
      </c>
      <c r="AT243">
        <f t="shared" ca="1" si="182"/>
        <v>0</v>
      </c>
      <c r="AU243">
        <f t="shared" ca="1" si="182"/>
        <v>0</v>
      </c>
      <c r="AV243">
        <f t="shared" ca="1" si="184"/>
        <v>0</v>
      </c>
      <c r="AW243">
        <f t="shared" ca="1" si="184"/>
        <v>0</v>
      </c>
      <c r="AX243">
        <f t="shared" ca="1" si="184"/>
        <v>0</v>
      </c>
      <c r="AY243">
        <f t="shared" ca="1" si="184"/>
        <v>0</v>
      </c>
      <c r="AZ243">
        <f t="shared" ca="1" si="184"/>
        <v>0</v>
      </c>
      <c r="BA243">
        <f t="shared" ca="1" si="184"/>
        <v>0</v>
      </c>
      <c r="BB243">
        <f t="shared" ca="1" si="184"/>
        <v>0</v>
      </c>
      <c r="BC243">
        <f t="shared" ca="1" si="184"/>
        <v>0</v>
      </c>
      <c r="BD243">
        <f t="shared" ca="1" si="184"/>
        <v>0</v>
      </c>
      <c r="BE243">
        <f t="shared" ca="1" si="184"/>
        <v>0</v>
      </c>
      <c r="BF243">
        <f t="shared" ca="1" si="184"/>
        <v>0</v>
      </c>
      <c r="BG243">
        <f t="shared" ca="1" si="184"/>
        <v>0</v>
      </c>
      <c r="BH243">
        <f t="shared" ca="1" si="184"/>
        <v>0</v>
      </c>
      <c r="BI243">
        <f t="shared" ca="1" si="175"/>
        <v>0</v>
      </c>
      <c r="BJ243">
        <f t="shared" ca="1" si="175"/>
        <v>0</v>
      </c>
      <c r="BK243">
        <f t="shared" ca="1" si="161"/>
        <v>0</v>
      </c>
      <c r="BL243">
        <f t="shared" ca="1" si="161"/>
        <v>0</v>
      </c>
      <c r="BM243">
        <f t="shared" ca="1" si="161"/>
        <v>0</v>
      </c>
      <c r="BN243">
        <f t="shared" ca="1" si="161"/>
        <v>0</v>
      </c>
      <c r="BO243">
        <f t="shared" ca="1" si="186"/>
        <v>0</v>
      </c>
      <c r="BP243">
        <f t="shared" ca="1" si="186"/>
        <v>0</v>
      </c>
      <c r="BQ243">
        <f t="shared" ca="1" si="186"/>
        <v>0</v>
      </c>
      <c r="BR243">
        <f t="shared" ca="1" si="186"/>
        <v>0</v>
      </c>
      <c r="BS243">
        <f t="shared" ca="1" si="186"/>
        <v>0</v>
      </c>
      <c r="BT243">
        <f t="shared" ca="1" si="181"/>
        <v>0</v>
      </c>
      <c r="BU243">
        <f t="shared" ca="1" si="181"/>
        <v>0</v>
      </c>
      <c r="BV243">
        <f t="shared" ca="1" si="181"/>
        <v>0</v>
      </c>
      <c r="BW243">
        <f t="shared" ca="1" si="181"/>
        <v>0</v>
      </c>
      <c r="BX243">
        <f t="shared" ca="1" si="181"/>
        <v>0</v>
      </c>
      <c r="BY243">
        <f t="shared" ca="1" si="181"/>
        <v>0</v>
      </c>
      <c r="BZ243">
        <f t="shared" ca="1" si="181"/>
        <v>0</v>
      </c>
      <c r="CA243">
        <f t="shared" ca="1" si="181"/>
        <v>0</v>
      </c>
      <c r="CB243">
        <f t="shared" ca="1" si="181"/>
        <v>0</v>
      </c>
      <c r="CC243">
        <f t="shared" ca="1" si="181"/>
        <v>0</v>
      </c>
      <c r="CD243">
        <f t="shared" ca="1" si="180"/>
        <v>0</v>
      </c>
      <c r="CE243">
        <f t="shared" ca="1" si="180"/>
        <v>0</v>
      </c>
      <c r="CF243">
        <f t="shared" ca="1" si="180"/>
        <v>0</v>
      </c>
      <c r="CG243">
        <f t="shared" ca="1" si="180"/>
        <v>0</v>
      </c>
      <c r="CH243">
        <f t="shared" ca="1" si="180"/>
        <v>0</v>
      </c>
      <c r="CI243">
        <f t="shared" ca="1" si="180"/>
        <v>0</v>
      </c>
      <c r="CJ243">
        <f t="shared" ca="1" si="180"/>
        <v>0</v>
      </c>
      <c r="CK243">
        <f t="shared" ca="1" si="180"/>
        <v>0</v>
      </c>
      <c r="CL243">
        <f t="shared" ca="1" si="180"/>
        <v>0</v>
      </c>
      <c r="CM243">
        <f t="shared" ca="1" si="180"/>
        <v>0</v>
      </c>
      <c r="CN243">
        <f t="shared" ca="1" si="180"/>
        <v>0</v>
      </c>
      <c r="CO243">
        <f t="shared" ca="1" si="180"/>
        <v>0</v>
      </c>
      <c r="CP243">
        <f t="shared" ca="1" si="183"/>
        <v>0</v>
      </c>
      <c r="CQ243">
        <f t="shared" ca="1" si="183"/>
        <v>0</v>
      </c>
      <c r="CR243">
        <f t="shared" ca="1" si="183"/>
        <v>0</v>
      </c>
      <c r="CS243">
        <f t="shared" ca="1" si="183"/>
        <v>0</v>
      </c>
      <c r="CT243">
        <f t="shared" ca="1" si="183"/>
        <v>0</v>
      </c>
      <c r="CU243">
        <f t="shared" ca="1" si="183"/>
        <v>0</v>
      </c>
      <c r="CV243">
        <f t="shared" ca="1" si="183"/>
        <v>0</v>
      </c>
      <c r="CW243">
        <f t="shared" ca="1" si="192"/>
        <v>0</v>
      </c>
      <c r="CX243">
        <f t="shared" ca="1" si="192"/>
        <v>0</v>
      </c>
      <c r="CY243">
        <f t="shared" ca="1" si="192"/>
        <v>0</v>
      </c>
      <c r="CZ243">
        <f t="shared" ca="1" si="192"/>
        <v>0</v>
      </c>
      <c r="DA243">
        <f t="shared" ca="1" si="192"/>
        <v>0</v>
      </c>
      <c r="DB243">
        <f t="shared" ca="1" si="192"/>
        <v>0</v>
      </c>
      <c r="DC243">
        <f t="shared" ca="1" si="192"/>
        <v>0</v>
      </c>
      <c r="DD243">
        <f t="shared" ca="1" si="192"/>
        <v>0</v>
      </c>
      <c r="DE243">
        <f t="shared" ca="1" si="192"/>
        <v>0</v>
      </c>
      <c r="DF243">
        <f t="shared" ca="1" si="192"/>
        <v>0</v>
      </c>
      <c r="DG243">
        <f t="shared" ca="1" si="192"/>
        <v>0</v>
      </c>
      <c r="DH243">
        <f t="shared" ca="1" si="192"/>
        <v>0</v>
      </c>
      <c r="DI243">
        <f t="shared" ca="1" si="192"/>
        <v>0</v>
      </c>
      <c r="DJ243">
        <f t="shared" ca="1" si="192"/>
        <v>0</v>
      </c>
      <c r="DK243">
        <f t="shared" ca="1" si="192"/>
        <v>0</v>
      </c>
      <c r="DL243">
        <f t="shared" ca="1" si="192"/>
        <v>0</v>
      </c>
      <c r="DM243">
        <f t="shared" ca="1" si="194"/>
        <v>0</v>
      </c>
      <c r="DN243">
        <f t="shared" ca="1" si="194"/>
        <v>0</v>
      </c>
      <c r="DO243">
        <f t="shared" ca="1" si="194"/>
        <v>0</v>
      </c>
      <c r="DP243">
        <f t="shared" ca="1" si="194"/>
        <v>0</v>
      </c>
      <c r="DQ243">
        <f t="shared" ca="1" si="194"/>
        <v>0</v>
      </c>
      <c r="DR243">
        <f t="shared" ca="1" si="193"/>
        <v>0</v>
      </c>
      <c r="DS243">
        <f t="shared" ca="1" si="193"/>
        <v>0</v>
      </c>
      <c r="DT243">
        <f t="shared" ca="1" si="193"/>
        <v>0</v>
      </c>
      <c r="DU243">
        <f t="shared" ca="1" si="193"/>
        <v>0</v>
      </c>
      <c r="DV243">
        <f t="shared" ca="1" si="187"/>
        <v>0</v>
      </c>
      <c r="DW243">
        <f t="shared" ca="1" si="187"/>
        <v>0</v>
      </c>
      <c r="DX243">
        <f t="shared" ca="1" si="185"/>
        <v>0</v>
      </c>
      <c r="DY243">
        <f t="shared" ca="1" si="178"/>
        <v>0</v>
      </c>
      <c r="DZ243">
        <f t="shared" ca="1" si="178"/>
        <v>0</v>
      </c>
      <c r="EA243">
        <f t="shared" ca="1" si="178"/>
        <v>0</v>
      </c>
      <c r="EB243">
        <f t="shared" ca="1" si="178"/>
        <v>0</v>
      </c>
      <c r="EC243">
        <f t="shared" ca="1" si="178"/>
        <v>0</v>
      </c>
      <c r="ED243">
        <f t="shared" ca="1" si="159"/>
        <v>0</v>
      </c>
      <c r="EE243">
        <f t="shared" ca="1" si="149"/>
        <v>0</v>
      </c>
      <c r="EF243">
        <f t="shared" ca="1" si="149"/>
        <v>0</v>
      </c>
      <c r="EG243">
        <f t="shared" ca="1" si="149"/>
        <v>0</v>
      </c>
      <c r="EH243">
        <f t="shared" ca="1" si="148"/>
        <v>0</v>
      </c>
      <c r="EI243">
        <f t="shared" ca="1" si="148"/>
        <v>0</v>
      </c>
      <c r="EJ243">
        <f t="shared" ca="1" si="148"/>
        <v>0</v>
      </c>
      <c r="EK243">
        <f t="shared" ca="1" si="148"/>
        <v>0</v>
      </c>
      <c r="EL243">
        <f t="shared" ref="EL243:FA258" ca="1" si="197">IF(AND($B243&gt;EK$6,$B243&lt;=EL$6),MAX($A243,EN242),0)</f>
        <v>0</v>
      </c>
      <c r="EM243">
        <f t="shared" ca="1" si="197"/>
        <v>0</v>
      </c>
      <c r="EN243">
        <f t="shared" ca="1" si="197"/>
        <v>0</v>
      </c>
      <c r="EO243">
        <f t="shared" ca="1" si="197"/>
        <v>0</v>
      </c>
      <c r="EP243">
        <f t="shared" ca="1" si="197"/>
        <v>0</v>
      </c>
      <c r="EQ243">
        <f t="shared" ca="1" si="197"/>
        <v>0</v>
      </c>
      <c r="ER243">
        <f t="shared" ca="1" si="197"/>
        <v>0</v>
      </c>
      <c r="ES243">
        <f t="shared" ca="1" si="197"/>
        <v>0</v>
      </c>
      <c r="ET243">
        <f t="shared" ca="1" si="197"/>
        <v>0</v>
      </c>
      <c r="EU243">
        <f t="shared" ca="1" si="197"/>
        <v>0</v>
      </c>
      <c r="EV243">
        <f t="shared" ca="1" si="197"/>
        <v>0</v>
      </c>
      <c r="EW243">
        <f t="shared" ca="1" si="197"/>
        <v>0</v>
      </c>
      <c r="EX243">
        <f t="shared" ca="1" si="197"/>
        <v>0</v>
      </c>
      <c r="EY243">
        <f t="shared" ca="1" si="197"/>
        <v>0</v>
      </c>
      <c r="EZ243">
        <f t="shared" ca="1" si="197"/>
        <v>0</v>
      </c>
      <c r="FA243">
        <f t="shared" ca="1" si="197"/>
        <v>0</v>
      </c>
      <c r="FB243">
        <f t="shared" ref="FB243:FF293" ca="1" si="198">IF(AND($B243&gt;FA$6,$B243&lt;=FB$6),MAX($A243,FD242),0)</f>
        <v>0</v>
      </c>
      <c r="FC243">
        <f t="shared" ca="1" si="198"/>
        <v>0</v>
      </c>
      <c r="FD243">
        <f t="shared" ca="1" si="198"/>
        <v>0</v>
      </c>
      <c r="FE243">
        <f t="shared" ca="1" si="198"/>
        <v>0</v>
      </c>
      <c r="FF243">
        <f t="shared" ca="1" si="198"/>
        <v>0</v>
      </c>
      <c r="FG243">
        <f t="shared" ca="1" si="196"/>
        <v>0</v>
      </c>
      <c r="FH243">
        <f t="shared" ca="1" si="189"/>
        <v>0</v>
      </c>
      <c r="FI243">
        <f t="shared" ca="1" si="189"/>
        <v>0</v>
      </c>
      <c r="FJ243">
        <f t="shared" ca="1" si="188"/>
        <v>0</v>
      </c>
      <c r="FK243">
        <f t="shared" ca="1" si="172"/>
        <v>0</v>
      </c>
      <c r="FL243">
        <f t="shared" ca="1" si="172"/>
        <v>0</v>
      </c>
      <c r="FM243">
        <f t="shared" ca="1" si="172"/>
        <v>0</v>
      </c>
      <c r="FN243">
        <f t="shared" ca="1" si="154"/>
        <v>0</v>
      </c>
      <c r="FO243">
        <f t="shared" ca="1" si="154"/>
        <v>0</v>
      </c>
      <c r="FP243">
        <f t="shared" ca="1" si="154"/>
        <v>0</v>
      </c>
      <c r="FQ243">
        <f t="shared" ca="1" si="154"/>
        <v>0</v>
      </c>
      <c r="FR243">
        <f t="shared" ca="1" si="154"/>
        <v>0</v>
      </c>
      <c r="FS243">
        <f t="shared" ca="1" si="154"/>
        <v>0</v>
      </c>
      <c r="FT243">
        <f t="shared" ca="1" si="166"/>
        <v>0</v>
      </c>
      <c r="FU243">
        <f t="shared" ca="1" si="166"/>
        <v>0</v>
      </c>
      <c r="FV243">
        <f t="shared" ca="1" si="166"/>
        <v>0</v>
      </c>
      <c r="FW243">
        <f t="shared" ca="1" si="166"/>
        <v>0</v>
      </c>
      <c r="FX243">
        <f t="shared" ca="1" si="166"/>
        <v>0</v>
      </c>
      <c r="FY243">
        <f t="shared" ca="1" si="166"/>
        <v>0</v>
      </c>
      <c r="FZ243">
        <f t="shared" ca="1" si="166"/>
        <v>0</v>
      </c>
      <c r="GA243">
        <f t="shared" ca="1" si="166"/>
        <v>0</v>
      </c>
      <c r="GB243">
        <f t="shared" ca="1" si="195"/>
        <v>0</v>
      </c>
      <c r="GC243">
        <f t="shared" ca="1" si="195"/>
        <v>0</v>
      </c>
      <c r="GD243">
        <f t="shared" ca="1" si="195"/>
        <v>0</v>
      </c>
      <c r="GE243">
        <f t="shared" ca="1" si="195"/>
        <v>0</v>
      </c>
      <c r="GF243">
        <f t="shared" ca="1" si="150"/>
        <v>0</v>
      </c>
    </row>
    <row r="244" spans="1:188" x14ac:dyDescent="0.25">
      <c r="A244" s="2">
        <v>8.5371655326993423E-4</v>
      </c>
      <c r="B244" s="3">
        <v>6.8557284289195553E-2</v>
      </c>
      <c r="C244" s="1">
        <f t="shared" ca="1" si="164"/>
        <v>0</v>
      </c>
      <c r="D244">
        <f t="shared" ca="1" si="191"/>
        <v>0</v>
      </c>
      <c r="E244">
        <f t="shared" ca="1" si="191"/>
        <v>0</v>
      </c>
      <c r="F244">
        <f t="shared" ca="1" si="191"/>
        <v>0</v>
      </c>
      <c r="G244">
        <f t="shared" ca="1" si="191"/>
        <v>0</v>
      </c>
      <c r="H244">
        <f t="shared" ca="1" si="191"/>
        <v>0</v>
      </c>
      <c r="I244">
        <f t="shared" ca="1" si="191"/>
        <v>0</v>
      </c>
      <c r="J244">
        <f t="shared" ca="1" si="191"/>
        <v>0</v>
      </c>
      <c r="K244">
        <f t="shared" ca="1" si="191"/>
        <v>0</v>
      </c>
      <c r="L244">
        <f t="shared" ca="1" si="191"/>
        <v>0</v>
      </c>
      <c r="M244">
        <f t="shared" ca="1" si="191"/>
        <v>0</v>
      </c>
      <c r="N244">
        <f t="shared" ca="1" si="191"/>
        <v>0</v>
      </c>
      <c r="O244">
        <f t="shared" ca="1" si="191"/>
        <v>0</v>
      </c>
      <c r="P244">
        <f t="shared" ca="1" si="191"/>
        <v>0</v>
      </c>
      <c r="Q244">
        <f t="shared" ca="1" si="191"/>
        <v>0</v>
      </c>
      <c r="R244">
        <f t="shared" ca="1" si="190"/>
        <v>0</v>
      </c>
      <c r="S244">
        <f t="shared" ca="1" si="190"/>
        <v>0</v>
      </c>
      <c r="T244">
        <f t="shared" ca="1" si="177"/>
        <v>0</v>
      </c>
      <c r="U244">
        <f t="shared" ca="1" si="177"/>
        <v>0</v>
      </c>
      <c r="V244">
        <f t="shared" ca="1" si="177"/>
        <v>0</v>
      </c>
      <c r="W244">
        <f t="shared" ca="1" si="176"/>
        <v>0</v>
      </c>
      <c r="X244">
        <f t="shared" ca="1" si="176"/>
        <v>0</v>
      </c>
      <c r="Y244">
        <f t="shared" ca="1" si="176"/>
        <v>0</v>
      </c>
      <c r="Z244">
        <f t="shared" ca="1" si="176"/>
        <v>0</v>
      </c>
      <c r="AA244">
        <f t="shared" ca="1" si="176"/>
        <v>0</v>
      </c>
      <c r="AB244">
        <f t="shared" ca="1" si="176"/>
        <v>0</v>
      </c>
      <c r="AC244">
        <f t="shared" ca="1" si="176"/>
        <v>0</v>
      </c>
      <c r="AD244">
        <f t="shared" ca="1" si="176"/>
        <v>0</v>
      </c>
      <c r="AE244">
        <f t="shared" ca="1" si="176"/>
        <v>8.5371655326993423E-4</v>
      </c>
      <c r="AF244">
        <f t="shared" ca="1" si="168"/>
        <v>0</v>
      </c>
      <c r="AG244">
        <f t="shared" ca="1" si="168"/>
        <v>0</v>
      </c>
      <c r="AH244">
        <f t="shared" ca="1" si="168"/>
        <v>0</v>
      </c>
      <c r="AI244">
        <f t="shared" ca="1" si="168"/>
        <v>0</v>
      </c>
      <c r="AJ244">
        <f t="shared" ca="1" si="168"/>
        <v>0</v>
      </c>
      <c r="AK244">
        <f t="shared" ca="1" si="168"/>
        <v>0</v>
      </c>
      <c r="AL244">
        <f t="shared" ca="1" si="168"/>
        <v>0</v>
      </c>
      <c r="AM244">
        <f t="shared" ca="1" si="182"/>
        <v>0</v>
      </c>
      <c r="AN244">
        <f t="shared" ca="1" si="182"/>
        <v>0</v>
      </c>
      <c r="AO244">
        <f t="shared" ca="1" si="182"/>
        <v>0</v>
      </c>
      <c r="AP244">
        <f t="shared" ca="1" si="182"/>
        <v>0</v>
      </c>
      <c r="AQ244">
        <f t="shared" ca="1" si="182"/>
        <v>0</v>
      </c>
      <c r="AR244">
        <f t="shared" ca="1" si="182"/>
        <v>0</v>
      </c>
      <c r="AS244">
        <f t="shared" ca="1" si="182"/>
        <v>0</v>
      </c>
      <c r="AT244">
        <f t="shared" ca="1" si="182"/>
        <v>0</v>
      </c>
      <c r="AU244">
        <f t="shared" ca="1" si="182"/>
        <v>0</v>
      </c>
      <c r="AV244">
        <f t="shared" ca="1" si="184"/>
        <v>0</v>
      </c>
      <c r="AW244">
        <f t="shared" ca="1" si="184"/>
        <v>0</v>
      </c>
      <c r="AX244">
        <f t="shared" ca="1" si="184"/>
        <v>0</v>
      </c>
      <c r="AY244">
        <f t="shared" ca="1" si="184"/>
        <v>0</v>
      </c>
      <c r="AZ244">
        <f t="shared" ca="1" si="184"/>
        <v>0</v>
      </c>
      <c r="BA244">
        <f t="shared" ca="1" si="184"/>
        <v>0</v>
      </c>
      <c r="BB244">
        <f t="shared" ca="1" si="184"/>
        <v>0</v>
      </c>
      <c r="BC244">
        <f t="shared" ca="1" si="184"/>
        <v>0</v>
      </c>
      <c r="BD244">
        <f t="shared" ca="1" si="184"/>
        <v>0</v>
      </c>
      <c r="BE244">
        <f t="shared" ca="1" si="184"/>
        <v>0</v>
      </c>
      <c r="BF244">
        <f t="shared" ca="1" si="184"/>
        <v>0</v>
      </c>
      <c r="BG244">
        <f t="shared" ca="1" si="184"/>
        <v>0</v>
      </c>
      <c r="BH244">
        <f t="shared" ca="1" si="184"/>
        <v>0</v>
      </c>
      <c r="BI244">
        <f t="shared" ca="1" si="175"/>
        <v>0</v>
      </c>
      <c r="BJ244">
        <f t="shared" ca="1" si="175"/>
        <v>0</v>
      </c>
      <c r="BK244">
        <f t="shared" ca="1" si="161"/>
        <v>0</v>
      </c>
      <c r="BL244">
        <f t="shared" ca="1" si="161"/>
        <v>0</v>
      </c>
      <c r="BM244">
        <f t="shared" ca="1" si="161"/>
        <v>0</v>
      </c>
      <c r="BN244">
        <f t="shared" ca="1" si="161"/>
        <v>0</v>
      </c>
      <c r="BO244">
        <f t="shared" ca="1" si="186"/>
        <v>0</v>
      </c>
      <c r="BP244">
        <f t="shared" ca="1" si="186"/>
        <v>0</v>
      </c>
      <c r="BQ244">
        <f t="shared" ca="1" si="186"/>
        <v>0</v>
      </c>
      <c r="BR244">
        <f t="shared" ca="1" si="186"/>
        <v>0</v>
      </c>
      <c r="BS244">
        <f t="shared" ca="1" si="186"/>
        <v>0</v>
      </c>
      <c r="BT244">
        <f t="shared" ca="1" si="181"/>
        <v>0</v>
      </c>
      <c r="BU244">
        <f t="shared" ca="1" si="181"/>
        <v>0</v>
      </c>
      <c r="BV244">
        <f t="shared" ca="1" si="181"/>
        <v>0</v>
      </c>
      <c r="BW244">
        <f t="shared" ca="1" si="181"/>
        <v>0</v>
      </c>
      <c r="BX244">
        <f t="shared" ca="1" si="181"/>
        <v>0</v>
      </c>
      <c r="BY244">
        <f t="shared" ca="1" si="181"/>
        <v>0</v>
      </c>
      <c r="BZ244">
        <f t="shared" ca="1" si="181"/>
        <v>0</v>
      </c>
      <c r="CA244">
        <f t="shared" ca="1" si="181"/>
        <v>0</v>
      </c>
      <c r="CB244">
        <f t="shared" ca="1" si="181"/>
        <v>0</v>
      </c>
      <c r="CC244">
        <f t="shared" ca="1" si="181"/>
        <v>0</v>
      </c>
      <c r="CD244">
        <f t="shared" ca="1" si="180"/>
        <v>0</v>
      </c>
      <c r="CE244">
        <f t="shared" ca="1" si="180"/>
        <v>0</v>
      </c>
      <c r="CF244">
        <f t="shared" ca="1" si="180"/>
        <v>0</v>
      </c>
      <c r="CG244">
        <f t="shared" ca="1" si="180"/>
        <v>0</v>
      </c>
      <c r="CH244">
        <f t="shared" ca="1" si="180"/>
        <v>0</v>
      </c>
      <c r="CI244">
        <f t="shared" ca="1" si="180"/>
        <v>0</v>
      </c>
      <c r="CJ244">
        <f t="shared" ca="1" si="180"/>
        <v>0</v>
      </c>
      <c r="CK244">
        <f t="shared" ca="1" si="180"/>
        <v>0</v>
      </c>
      <c r="CL244">
        <f t="shared" ca="1" si="180"/>
        <v>0</v>
      </c>
      <c r="CM244">
        <f t="shared" ca="1" si="180"/>
        <v>0</v>
      </c>
      <c r="CN244">
        <f t="shared" ca="1" si="180"/>
        <v>0</v>
      </c>
      <c r="CO244">
        <f t="shared" ca="1" si="180"/>
        <v>0</v>
      </c>
      <c r="CP244">
        <f t="shared" ca="1" si="183"/>
        <v>0</v>
      </c>
      <c r="CQ244">
        <f t="shared" ca="1" si="183"/>
        <v>0</v>
      </c>
      <c r="CR244">
        <f t="shared" ca="1" si="183"/>
        <v>0</v>
      </c>
      <c r="CS244">
        <f t="shared" ca="1" si="183"/>
        <v>0</v>
      </c>
      <c r="CT244">
        <f t="shared" ca="1" si="183"/>
        <v>0</v>
      </c>
      <c r="CU244">
        <f t="shared" ca="1" si="183"/>
        <v>0</v>
      </c>
      <c r="CV244">
        <f t="shared" ca="1" si="183"/>
        <v>0</v>
      </c>
      <c r="CW244">
        <f t="shared" ca="1" si="192"/>
        <v>0</v>
      </c>
      <c r="CX244">
        <f t="shared" ca="1" si="192"/>
        <v>0</v>
      </c>
      <c r="CY244">
        <f t="shared" ca="1" si="192"/>
        <v>0</v>
      </c>
      <c r="CZ244">
        <f t="shared" ca="1" si="192"/>
        <v>0</v>
      </c>
      <c r="DA244">
        <f t="shared" ca="1" si="192"/>
        <v>0</v>
      </c>
      <c r="DB244">
        <f t="shared" ca="1" si="192"/>
        <v>0</v>
      </c>
      <c r="DC244">
        <f t="shared" ca="1" si="192"/>
        <v>0</v>
      </c>
      <c r="DD244">
        <f t="shared" ca="1" si="192"/>
        <v>0</v>
      </c>
      <c r="DE244">
        <f t="shared" ca="1" si="192"/>
        <v>0</v>
      </c>
      <c r="DF244">
        <f t="shared" ca="1" si="192"/>
        <v>0</v>
      </c>
      <c r="DG244">
        <f t="shared" ca="1" si="192"/>
        <v>0</v>
      </c>
      <c r="DH244">
        <f t="shared" ca="1" si="192"/>
        <v>0</v>
      </c>
      <c r="DI244">
        <f t="shared" ca="1" si="192"/>
        <v>0</v>
      </c>
      <c r="DJ244">
        <f t="shared" ca="1" si="192"/>
        <v>0</v>
      </c>
      <c r="DK244">
        <f t="shared" ca="1" si="192"/>
        <v>0</v>
      </c>
      <c r="DL244">
        <f t="shared" ca="1" si="192"/>
        <v>0</v>
      </c>
      <c r="DM244">
        <f t="shared" ca="1" si="194"/>
        <v>0</v>
      </c>
      <c r="DN244">
        <f t="shared" ca="1" si="194"/>
        <v>0</v>
      </c>
      <c r="DO244">
        <f t="shared" ca="1" si="194"/>
        <v>0</v>
      </c>
      <c r="DP244">
        <f t="shared" ca="1" si="194"/>
        <v>0</v>
      </c>
      <c r="DQ244">
        <f t="shared" ca="1" si="194"/>
        <v>0</v>
      </c>
      <c r="DR244">
        <f t="shared" ca="1" si="193"/>
        <v>0</v>
      </c>
      <c r="DS244">
        <f t="shared" ca="1" si="193"/>
        <v>0</v>
      </c>
      <c r="DT244">
        <f t="shared" ca="1" si="193"/>
        <v>0</v>
      </c>
      <c r="DU244">
        <f t="shared" ca="1" si="193"/>
        <v>0</v>
      </c>
      <c r="DV244">
        <f t="shared" ca="1" si="187"/>
        <v>0</v>
      </c>
      <c r="DW244">
        <f t="shared" ca="1" si="187"/>
        <v>0</v>
      </c>
      <c r="DX244">
        <f t="shared" ca="1" si="185"/>
        <v>0</v>
      </c>
      <c r="DY244">
        <f t="shared" ca="1" si="178"/>
        <v>0</v>
      </c>
      <c r="DZ244">
        <f t="shared" ca="1" si="178"/>
        <v>0</v>
      </c>
      <c r="EA244">
        <f t="shared" ca="1" si="178"/>
        <v>0</v>
      </c>
      <c r="EB244">
        <f t="shared" ca="1" si="178"/>
        <v>0</v>
      </c>
      <c r="EC244">
        <f t="shared" ca="1" si="178"/>
        <v>0</v>
      </c>
      <c r="ED244">
        <f t="shared" ca="1" si="159"/>
        <v>0</v>
      </c>
      <c r="EE244">
        <f t="shared" ca="1" si="149"/>
        <v>0</v>
      </c>
      <c r="EF244">
        <f t="shared" ca="1" si="149"/>
        <v>0</v>
      </c>
      <c r="EG244">
        <f t="shared" ca="1" si="149"/>
        <v>0</v>
      </c>
      <c r="EH244">
        <f t="shared" ca="1" si="149"/>
        <v>0</v>
      </c>
      <c r="EI244">
        <f t="shared" ca="1" si="149"/>
        <v>0</v>
      </c>
      <c r="EJ244">
        <f t="shared" ca="1" si="149"/>
        <v>0</v>
      </c>
      <c r="EK244">
        <f t="shared" ca="1" si="149"/>
        <v>0</v>
      </c>
      <c r="EL244">
        <f t="shared" ca="1" si="197"/>
        <v>0</v>
      </c>
      <c r="EM244">
        <f t="shared" ca="1" si="197"/>
        <v>0</v>
      </c>
      <c r="EN244">
        <f t="shared" ca="1" si="197"/>
        <v>0</v>
      </c>
      <c r="EO244">
        <f t="shared" ca="1" si="197"/>
        <v>0</v>
      </c>
      <c r="EP244">
        <f t="shared" ca="1" si="197"/>
        <v>0</v>
      </c>
      <c r="EQ244">
        <f t="shared" ca="1" si="197"/>
        <v>0</v>
      </c>
      <c r="ER244">
        <f t="shared" ca="1" si="197"/>
        <v>0</v>
      </c>
      <c r="ES244">
        <f t="shared" ca="1" si="197"/>
        <v>0</v>
      </c>
      <c r="ET244">
        <f t="shared" ca="1" si="197"/>
        <v>0</v>
      </c>
      <c r="EU244">
        <f t="shared" ca="1" si="197"/>
        <v>0</v>
      </c>
      <c r="EV244">
        <f t="shared" ca="1" si="197"/>
        <v>0</v>
      </c>
      <c r="EW244">
        <f t="shared" ca="1" si="197"/>
        <v>0</v>
      </c>
      <c r="EX244">
        <f t="shared" ca="1" si="197"/>
        <v>0</v>
      </c>
      <c r="EY244">
        <f t="shared" ca="1" si="197"/>
        <v>0</v>
      </c>
      <c r="EZ244">
        <f t="shared" ca="1" si="197"/>
        <v>0</v>
      </c>
      <c r="FA244">
        <f t="shared" ca="1" si="197"/>
        <v>0</v>
      </c>
      <c r="FB244">
        <f t="shared" ca="1" si="198"/>
        <v>0</v>
      </c>
      <c r="FC244">
        <f t="shared" ca="1" si="198"/>
        <v>0</v>
      </c>
      <c r="FD244">
        <f t="shared" ca="1" si="198"/>
        <v>0</v>
      </c>
      <c r="FE244">
        <f t="shared" ca="1" si="198"/>
        <v>0</v>
      </c>
      <c r="FF244">
        <f t="shared" ca="1" si="198"/>
        <v>0</v>
      </c>
      <c r="FG244">
        <f t="shared" ca="1" si="196"/>
        <v>0</v>
      </c>
      <c r="FH244">
        <f t="shared" ca="1" si="189"/>
        <v>0</v>
      </c>
      <c r="FI244">
        <f t="shared" ca="1" si="189"/>
        <v>0</v>
      </c>
      <c r="FJ244">
        <f t="shared" ca="1" si="188"/>
        <v>0</v>
      </c>
      <c r="FK244">
        <f t="shared" ca="1" si="172"/>
        <v>0</v>
      </c>
      <c r="FL244">
        <f t="shared" ca="1" si="172"/>
        <v>0</v>
      </c>
      <c r="FM244">
        <f t="shared" ca="1" si="172"/>
        <v>0</v>
      </c>
      <c r="FN244">
        <f t="shared" ca="1" si="154"/>
        <v>0</v>
      </c>
      <c r="FO244">
        <f t="shared" ref="FO244:FX272" ca="1" si="199">IF(AND($B244&gt;FN$6,$B244&lt;=FO$6),MAX($A244,FQ243),0)</f>
        <v>0</v>
      </c>
      <c r="FP244">
        <f t="shared" ca="1" si="199"/>
        <v>0</v>
      </c>
      <c r="FQ244">
        <f t="shared" ca="1" si="199"/>
        <v>0</v>
      </c>
      <c r="FR244">
        <f t="shared" ca="1" si="199"/>
        <v>0</v>
      </c>
      <c r="FS244">
        <f t="shared" ca="1" si="199"/>
        <v>0</v>
      </c>
      <c r="FT244">
        <f t="shared" ca="1" si="166"/>
        <v>0</v>
      </c>
      <c r="FU244">
        <f t="shared" ca="1" si="166"/>
        <v>0</v>
      </c>
      <c r="FV244">
        <f t="shared" ca="1" si="166"/>
        <v>0</v>
      </c>
      <c r="FW244">
        <f t="shared" ca="1" si="166"/>
        <v>0</v>
      </c>
      <c r="FX244">
        <f t="shared" ca="1" si="166"/>
        <v>0</v>
      </c>
      <c r="FY244">
        <f t="shared" ca="1" si="166"/>
        <v>0</v>
      </c>
      <c r="FZ244">
        <f t="shared" ca="1" si="166"/>
        <v>0</v>
      </c>
      <c r="GA244">
        <f t="shared" ca="1" si="166"/>
        <v>0</v>
      </c>
      <c r="GB244">
        <f t="shared" ca="1" si="195"/>
        <v>0</v>
      </c>
      <c r="GC244">
        <f t="shared" ca="1" si="195"/>
        <v>0</v>
      </c>
      <c r="GD244">
        <f t="shared" ca="1" si="195"/>
        <v>0</v>
      </c>
      <c r="GE244">
        <f t="shared" ca="1" si="195"/>
        <v>0</v>
      </c>
      <c r="GF244">
        <f t="shared" ca="1" si="150"/>
        <v>0</v>
      </c>
    </row>
    <row r="245" spans="1:188" x14ac:dyDescent="0.25">
      <c r="A245" s="2">
        <v>1.7528694576454673E-3</v>
      </c>
      <c r="B245" s="3">
        <v>6.8558241725146907E-2</v>
      </c>
      <c r="C245" s="1">
        <f t="shared" ca="1" si="164"/>
        <v>0</v>
      </c>
      <c r="D245">
        <f t="shared" ca="1" si="191"/>
        <v>0</v>
      </c>
      <c r="E245">
        <f t="shared" ca="1" si="191"/>
        <v>0</v>
      </c>
      <c r="F245">
        <f t="shared" ca="1" si="191"/>
        <v>0</v>
      </c>
      <c r="G245">
        <f t="shared" ca="1" si="191"/>
        <v>0</v>
      </c>
      <c r="H245">
        <f t="shared" ca="1" si="191"/>
        <v>0</v>
      </c>
      <c r="I245">
        <f t="shared" ca="1" si="191"/>
        <v>0</v>
      </c>
      <c r="J245">
        <f t="shared" ca="1" si="191"/>
        <v>0</v>
      </c>
      <c r="K245">
        <f t="shared" ca="1" si="191"/>
        <v>0</v>
      </c>
      <c r="L245">
        <f t="shared" ca="1" si="191"/>
        <v>0</v>
      </c>
      <c r="M245">
        <f t="shared" ca="1" si="191"/>
        <v>0</v>
      </c>
      <c r="N245">
        <f t="shared" ca="1" si="191"/>
        <v>0</v>
      </c>
      <c r="O245">
        <f t="shared" ca="1" si="191"/>
        <v>0</v>
      </c>
      <c r="P245">
        <f t="shared" ca="1" si="191"/>
        <v>0</v>
      </c>
      <c r="Q245">
        <f t="shared" ca="1" si="191"/>
        <v>0</v>
      </c>
      <c r="R245">
        <f t="shared" ca="1" si="190"/>
        <v>0</v>
      </c>
      <c r="S245">
        <f t="shared" ca="1" si="190"/>
        <v>0</v>
      </c>
      <c r="T245">
        <f t="shared" ca="1" si="177"/>
        <v>0</v>
      </c>
      <c r="U245">
        <f t="shared" ca="1" si="177"/>
        <v>0</v>
      </c>
      <c r="V245">
        <f t="shared" ca="1" si="177"/>
        <v>0</v>
      </c>
      <c r="W245">
        <f t="shared" ca="1" si="176"/>
        <v>0</v>
      </c>
      <c r="X245">
        <f t="shared" ca="1" si="176"/>
        <v>0</v>
      </c>
      <c r="Y245">
        <f t="shared" ca="1" si="176"/>
        <v>0</v>
      </c>
      <c r="Z245">
        <f t="shared" ca="1" si="176"/>
        <v>0</v>
      </c>
      <c r="AA245">
        <f t="shared" ca="1" si="176"/>
        <v>0</v>
      </c>
      <c r="AB245">
        <f t="shared" ca="1" si="176"/>
        <v>0</v>
      </c>
      <c r="AC245">
        <f t="shared" ca="1" si="176"/>
        <v>0</v>
      </c>
      <c r="AD245">
        <f t="shared" ca="1" si="176"/>
        <v>0</v>
      </c>
      <c r="AE245">
        <f t="shared" ca="1" si="176"/>
        <v>1.7528694576454673E-3</v>
      </c>
      <c r="AF245">
        <f t="shared" ca="1" si="168"/>
        <v>0</v>
      </c>
      <c r="AG245">
        <f t="shared" ca="1" si="168"/>
        <v>0</v>
      </c>
      <c r="AH245">
        <f t="shared" ca="1" si="168"/>
        <v>0</v>
      </c>
      <c r="AI245">
        <f t="shared" ca="1" si="168"/>
        <v>0</v>
      </c>
      <c r="AJ245">
        <f t="shared" ca="1" si="168"/>
        <v>0</v>
      </c>
      <c r="AK245">
        <f t="shared" ca="1" si="168"/>
        <v>0</v>
      </c>
      <c r="AL245">
        <f t="shared" ca="1" si="168"/>
        <v>0</v>
      </c>
      <c r="AM245">
        <f t="shared" ca="1" si="182"/>
        <v>0</v>
      </c>
      <c r="AN245">
        <f t="shared" ca="1" si="182"/>
        <v>0</v>
      </c>
      <c r="AO245">
        <f t="shared" ca="1" si="182"/>
        <v>0</v>
      </c>
      <c r="AP245">
        <f t="shared" ca="1" si="182"/>
        <v>0</v>
      </c>
      <c r="AQ245">
        <f t="shared" ca="1" si="182"/>
        <v>0</v>
      </c>
      <c r="AR245">
        <f t="shared" ca="1" si="182"/>
        <v>0</v>
      </c>
      <c r="AS245">
        <f t="shared" ca="1" si="182"/>
        <v>0</v>
      </c>
      <c r="AT245">
        <f t="shared" ca="1" si="182"/>
        <v>0</v>
      </c>
      <c r="AU245">
        <f t="shared" ca="1" si="182"/>
        <v>0</v>
      </c>
      <c r="AV245">
        <f t="shared" ca="1" si="184"/>
        <v>0</v>
      </c>
      <c r="AW245">
        <f t="shared" ca="1" si="184"/>
        <v>0</v>
      </c>
      <c r="AX245">
        <f t="shared" ca="1" si="184"/>
        <v>0</v>
      </c>
      <c r="AY245">
        <f t="shared" ca="1" si="184"/>
        <v>0</v>
      </c>
      <c r="AZ245">
        <f t="shared" ca="1" si="184"/>
        <v>0</v>
      </c>
      <c r="BA245">
        <f t="shared" ca="1" si="184"/>
        <v>0</v>
      </c>
      <c r="BB245">
        <f t="shared" ca="1" si="184"/>
        <v>0</v>
      </c>
      <c r="BC245">
        <f t="shared" ca="1" si="184"/>
        <v>0</v>
      </c>
      <c r="BD245">
        <f t="shared" ca="1" si="184"/>
        <v>0</v>
      </c>
      <c r="BE245">
        <f t="shared" ca="1" si="184"/>
        <v>0</v>
      </c>
      <c r="BF245">
        <f t="shared" ca="1" si="184"/>
        <v>0</v>
      </c>
      <c r="BG245">
        <f t="shared" ca="1" si="184"/>
        <v>0</v>
      </c>
      <c r="BH245">
        <f t="shared" ca="1" si="184"/>
        <v>0</v>
      </c>
      <c r="BI245">
        <f t="shared" ca="1" si="175"/>
        <v>0</v>
      </c>
      <c r="BJ245">
        <f t="shared" ca="1" si="175"/>
        <v>0</v>
      </c>
      <c r="BK245">
        <f t="shared" ca="1" si="161"/>
        <v>0</v>
      </c>
      <c r="BL245">
        <f t="shared" ca="1" si="161"/>
        <v>0</v>
      </c>
      <c r="BM245">
        <f t="shared" ca="1" si="161"/>
        <v>0</v>
      </c>
      <c r="BN245">
        <f t="shared" ca="1" si="161"/>
        <v>0</v>
      </c>
      <c r="BO245">
        <f t="shared" ca="1" si="186"/>
        <v>0</v>
      </c>
      <c r="BP245">
        <f t="shared" ca="1" si="186"/>
        <v>0</v>
      </c>
      <c r="BQ245">
        <f t="shared" ca="1" si="186"/>
        <v>0</v>
      </c>
      <c r="BR245">
        <f t="shared" ca="1" si="186"/>
        <v>0</v>
      </c>
      <c r="BS245">
        <f t="shared" ca="1" si="186"/>
        <v>0</v>
      </c>
      <c r="BT245">
        <f t="shared" ca="1" si="181"/>
        <v>0</v>
      </c>
      <c r="BU245">
        <f t="shared" ca="1" si="181"/>
        <v>0</v>
      </c>
      <c r="BV245">
        <f t="shared" ca="1" si="181"/>
        <v>0</v>
      </c>
      <c r="BW245">
        <f t="shared" ca="1" si="181"/>
        <v>0</v>
      </c>
      <c r="BX245">
        <f t="shared" ca="1" si="181"/>
        <v>0</v>
      </c>
      <c r="BY245">
        <f t="shared" ca="1" si="181"/>
        <v>0</v>
      </c>
      <c r="BZ245">
        <f t="shared" ca="1" si="181"/>
        <v>0</v>
      </c>
      <c r="CA245">
        <f t="shared" ca="1" si="181"/>
        <v>0</v>
      </c>
      <c r="CB245">
        <f t="shared" ca="1" si="181"/>
        <v>0</v>
      </c>
      <c r="CC245">
        <f t="shared" ca="1" si="181"/>
        <v>0</v>
      </c>
      <c r="CD245">
        <f t="shared" ca="1" si="180"/>
        <v>0</v>
      </c>
      <c r="CE245">
        <f t="shared" ca="1" si="180"/>
        <v>0</v>
      </c>
      <c r="CF245">
        <f t="shared" ca="1" si="180"/>
        <v>0</v>
      </c>
      <c r="CG245">
        <f t="shared" ca="1" si="180"/>
        <v>0</v>
      </c>
      <c r="CH245">
        <f t="shared" ca="1" si="180"/>
        <v>0</v>
      </c>
      <c r="CI245">
        <f t="shared" ca="1" si="180"/>
        <v>0</v>
      </c>
      <c r="CJ245">
        <f t="shared" ca="1" si="180"/>
        <v>0</v>
      </c>
      <c r="CK245">
        <f t="shared" ca="1" si="180"/>
        <v>0</v>
      </c>
      <c r="CL245">
        <f t="shared" ca="1" si="180"/>
        <v>0</v>
      </c>
      <c r="CM245">
        <f t="shared" ca="1" si="180"/>
        <v>0</v>
      </c>
      <c r="CN245">
        <f t="shared" ca="1" si="180"/>
        <v>0</v>
      </c>
      <c r="CO245">
        <f t="shared" ca="1" si="180"/>
        <v>0</v>
      </c>
      <c r="CP245">
        <f t="shared" ca="1" si="183"/>
        <v>0</v>
      </c>
      <c r="CQ245">
        <f t="shared" ca="1" si="183"/>
        <v>0</v>
      </c>
      <c r="CR245">
        <f t="shared" ca="1" si="183"/>
        <v>0</v>
      </c>
      <c r="CS245">
        <f t="shared" ca="1" si="183"/>
        <v>0</v>
      </c>
      <c r="CT245">
        <f t="shared" ca="1" si="183"/>
        <v>0</v>
      </c>
      <c r="CU245">
        <f t="shared" ca="1" si="183"/>
        <v>0</v>
      </c>
      <c r="CV245">
        <f t="shared" ca="1" si="183"/>
        <v>0</v>
      </c>
      <c r="CW245">
        <f t="shared" ca="1" si="192"/>
        <v>0</v>
      </c>
      <c r="CX245">
        <f t="shared" ca="1" si="192"/>
        <v>0</v>
      </c>
      <c r="CY245">
        <f t="shared" ca="1" si="192"/>
        <v>0</v>
      </c>
      <c r="CZ245">
        <f t="shared" ca="1" si="192"/>
        <v>0</v>
      </c>
      <c r="DA245">
        <f t="shared" ca="1" si="192"/>
        <v>0</v>
      </c>
      <c r="DB245">
        <f t="shared" ca="1" si="192"/>
        <v>0</v>
      </c>
      <c r="DC245">
        <f t="shared" ca="1" si="192"/>
        <v>0</v>
      </c>
      <c r="DD245">
        <f t="shared" ca="1" si="192"/>
        <v>0</v>
      </c>
      <c r="DE245">
        <f t="shared" ca="1" si="192"/>
        <v>0</v>
      </c>
      <c r="DF245">
        <f t="shared" ca="1" si="192"/>
        <v>0</v>
      </c>
      <c r="DG245">
        <f t="shared" ca="1" si="192"/>
        <v>0</v>
      </c>
      <c r="DH245">
        <f t="shared" ca="1" si="192"/>
        <v>0</v>
      </c>
      <c r="DI245">
        <f t="shared" ca="1" si="192"/>
        <v>0</v>
      </c>
      <c r="DJ245">
        <f t="shared" ca="1" si="192"/>
        <v>0</v>
      </c>
      <c r="DK245">
        <f t="shared" ca="1" si="192"/>
        <v>0</v>
      </c>
      <c r="DL245">
        <f t="shared" ca="1" si="192"/>
        <v>0</v>
      </c>
      <c r="DM245">
        <f t="shared" ca="1" si="194"/>
        <v>0</v>
      </c>
      <c r="DN245">
        <f t="shared" ca="1" si="194"/>
        <v>0</v>
      </c>
      <c r="DO245">
        <f t="shared" ca="1" si="194"/>
        <v>0</v>
      </c>
      <c r="DP245">
        <f t="shared" ca="1" si="194"/>
        <v>0</v>
      </c>
      <c r="DQ245">
        <f t="shared" ca="1" si="194"/>
        <v>0</v>
      </c>
      <c r="DR245">
        <f t="shared" ca="1" si="193"/>
        <v>0</v>
      </c>
      <c r="DS245">
        <f t="shared" ca="1" si="193"/>
        <v>0</v>
      </c>
      <c r="DT245">
        <f t="shared" ca="1" si="193"/>
        <v>0</v>
      </c>
      <c r="DU245">
        <f t="shared" ca="1" si="193"/>
        <v>0</v>
      </c>
      <c r="DV245">
        <f t="shared" ca="1" si="187"/>
        <v>0</v>
      </c>
      <c r="DW245">
        <f t="shared" ca="1" si="187"/>
        <v>0</v>
      </c>
      <c r="DX245">
        <f t="shared" ca="1" si="185"/>
        <v>0</v>
      </c>
      <c r="DY245">
        <f t="shared" ca="1" si="178"/>
        <v>0</v>
      </c>
      <c r="DZ245">
        <f t="shared" ca="1" si="178"/>
        <v>0</v>
      </c>
      <c r="EA245">
        <f t="shared" ca="1" si="178"/>
        <v>0</v>
      </c>
      <c r="EB245">
        <f t="shared" ca="1" si="178"/>
        <v>0</v>
      </c>
      <c r="EC245">
        <f t="shared" ca="1" si="178"/>
        <v>0</v>
      </c>
      <c r="ED245">
        <f t="shared" ca="1" si="159"/>
        <v>0</v>
      </c>
      <c r="EE245">
        <f t="shared" ca="1" si="149"/>
        <v>0</v>
      </c>
      <c r="EF245">
        <f t="shared" ca="1" si="149"/>
        <v>0</v>
      </c>
      <c r="EG245">
        <f t="shared" ca="1" si="149"/>
        <v>0</v>
      </c>
      <c r="EH245">
        <f t="shared" ca="1" si="149"/>
        <v>0</v>
      </c>
      <c r="EI245">
        <f t="shared" ca="1" si="149"/>
        <v>0</v>
      </c>
      <c r="EJ245">
        <f t="shared" ca="1" si="149"/>
        <v>0</v>
      </c>
      <c r="EK245">
        <f t="shared" ca="1" si="149"/>
        <v>0</v>
      </c>
      <c r="EL245">
        <f t="shared" ca="1" si="197"/>
        <v>0</v>
      </c>
      <c r="EM245">
        <f t="shared" ca="1" si="197"/>
        <v>0</v>
      </c>
      <c r="EN245">
        <f t="shared" ca="1" si="197"/>
        <v>0</v>
      </c>
      <c r="EO245">
        <f t="shared" ca="1" si="197"/>
        <v>0</v>
      </c>
      <c r="EP245">
        <f t="shared" ca="1" si="197"/>
        <v>0</v>
      </c>
      <c r="EQ245">
        <f t="shared" ca="1" si="197"/>
        <v>0</v>
      </c>
      <c r="ER245">
        <f t="shared" ca="1" si="197"/>
        <v>0</v>
      </c>
      <c r="ES245">
        <f t="shared" ca="1" si="197"/>
        <v>0</v>
      </c>
      <c r="ET245">
        <f t="shared" ca="1" si="197"/>
        <v>0</v>
      </c>
      <c r="EU245">
        <f t="shared" ca="1" si="197"/>
        <v>0</v>
      </c>
      <c r="EV245">
        <f t="shared" ca="1" si="197"/>
        <v>0</v>
      </c>
      <c r="EW245">
        <f t="shared" ca="1" si="197"/>
        <v>0</v>
      </c>
      <c r="EX245">
        <f t="shared" ca="1" si="197"/>
        <v>0</v>
      </c>
      <c r="EY245">
        <f t="shared" ca="1" si="197"/>
        <v>0</v>
      </c>
      <c r="EZ245">
        <f t="shared" ca="1" si="197"/>
        <v>0</v>
      </c>
      <c r="FA245">
        <f t="shared" ca="1" si="197"/>
        <v>0</v>
      </c>
      <c r="FB245">
        <f t="shared" ca="1" si="198"/>
        <v>0</v>
      </c>
      <c r="FC245">
        <f t="shared" ca="1" si="198"/>
        <v>0</v>
      </c>
      <c r="FD245">
        <f t="shared" ca="1" si="198"/>
        <v>0</v>
      </c>
      <c r="FE245">
        <f t="shared" ca="1" si="198"/>
        <v>0</v>
      </c>
      <c r="FF245">
        <f t="shared" ca="1" si="198"/>
        <v>0</v>
      </c>
      <c r="FG245">
        <f t="shared" ca="1" si="196"/>
        <v>0</v>
      </c>
      <c r="FH245">
        <f t="shared" ca="1" si="189"/>
        <v>0</v>
      </c>
      <c r="FI245">
        <f t="shared" ca="1" si="189"/>
        <v>0</v>
      </c>
      <c r="FJ245">
        <f t="shared" ca="1" si="188"/>
        <v>0</v>
      </c>
      <c r="FK245">
        <f t="shared" ca="1" si="172"/>
        <v>0</v>
      </c>
      <c r="FL245">
        <f t="shared" ca="1" si="172"/>
        <v>0</v>
      </c>
      <c r="FM245">
        <f t="shared" ca="1" si="172"/>
        <v>0</v>
      </c>
      <c r="FN245">
        <f t="shared" ca="1" si="172"/>
        <v>0</v>
      </c>
      <c r="FO245">
        <f t="shared" ca="1" si="199"/>
        <v>0</v>
      </c>
      <c r="FP245">
        <f t="shared" ca="1" si="199"/>
        <v>0</v>
      </c>
      <c r="FQ245">
        <f t="shared" ca="1" si="199"/>
        <v>0</v>
      </c>
      <c r="FR245">
        <f t="shared" ca="1" si="199"/>
        <v>0</v>
      </c>
      <c r="FS245">
        <f t="shared" ca="1" si="199"/>
        <v>0</v>
      </c>
      <c r="FT245">
        <f t="shared" ca="1" si="166"/>
        <v>0</v>
      </c>
      <c r="FU245">
        <f t="shared" ca="1" si="166"/>
        <v>0</v>
      </c>
      <c r="FV245">
        <f t="shared" ca="1" si="166"/>
        <v>0</v>
      </c>
      <c r="FW245">
        <f t="shared" ca="1" si="166"/>
        <v>0</v>
      </c>
      <c r="FX245">
        <f t="shared" ca="1" si="166"/>
        <v>0</v>
      </c>
      <c r="FY245">
        <f t="shared" ca="1" si="166"/>
        <v>0</v>
      </c>
      <c r="FZ245">
        <f t="shared" ca="1" si="166"/>
        <v>0</v>
      </c>
      <c r="GA245">
        <f t="shared" ca="1" si="166"/>
        <v>0</v>
      </c>
      <c r="GB245">
        <f t="shared" ca="1" si="195"/>
        <v>0</v>
      </c>
      <c r="GC245">
        <f t="shared" ca="1" si="195"/>
        <v>0</v>
      </c>
      <c r="GD245">
        <f t="shared" ca="1" si="195"/>
        <v>0</v>
      </c>
      <c r="GE245">
        <f t="shared" ca="1" si="195"/>
        <v>0</v>
      </c>
      <c r="GF245">
        <f t="shared" ca="1" si="150"/>
        <v>0</v>
      </c>
    </row>
    <row r="246" spans="1:188" x14ac:dyDescent="0.25">
      <c r="A246" s="2">
        <v>6.9983930946543316E-4</v>
      </c>
      <c r="B246" s="3">
        <v>6.8566786985076289E-2</v>
      </c>
      <c r="C246" s="1">
        <f t="shared" ca="1" si="164"/>
        <v>0</v>
      </c>
      <c r="D246">
        <f t="shared" ca="1" si="191"/>
        <v>0</v>
      </c>
      <c r="E246">
        <f t="shared" ca="1" si="191"/>
        <v>0</v>
      </c>
      <c r="F246">
        <f t="shared" ca="1" si="191"/>
        <v>0</v>
      </c>
      <c r="G246">
        <f t="shared" ca="1" si="191"/>
        <v>0</v>
      </c>
      <c r="H246">
        <f t="shared" ca="1" si="191"/>
        <v>0</v>
      </c>
      <c r="I246">
        <f t="shared" ca="1" si="191"/>
        <v>0</v>
      </c>
      <c r="J246">
        <f t="shared" ca="1" si="191"/>
        <v>0</v>
      </c>
      <c r="K246">
        <f t="shared" ca="1" si="191"/>
        <v>0</v>
      </c>
      <c r="L246">
        <f t="shared" ca="1" si="191"/>
        <v>0</v>
      </c>
      <c r="M246">
        <f t="shared" ca="1" si="191"/>
        <v>0</v>
      </c>
      <c r="N246">
        <f t="shared" ca="1" si="191"/>
        <v>0</v>
      </c>
      <c r="O246">
        <f t="shared" ca="1" si="191"/>
        <v>0</v>
      </c>
      <c r="P246">
        <f t="shared" ca="1" si="191"/>
        <v>0</v>
      </c>
      <c r="Q246">
        <f t="shared" ca="1" si="191"/>
        <v>0</v>
      </c>
      <c r="R246">
        <f t="shared" ca="1" si="190"/>
        <v>0</v>
      </c>
      <c r="S246">
        <f t="shared" ca="1" si="190"/>
        <v>0</v>
      </c>
      <c r="T246">
        <f t="shared" ca="1" si="177"/>
        <v>0</v>
      </c>
      <c r="U246">
        <f t="shared" ca="1" si="177"/>
        <v>0</v>
      </c>
      <c r="V246">
        <f t="shared" ca="1" si="177"/>
        <v>0</v>
      </c>
      <c r="W246">
        <f t="shared" ca="1" si="176"/>
        <v>0</v>
      </c>
      <c r="X246">
        <f t="shared" ca="1" si="176"/>
        <v>0</v>
      </c>
      <c r="Y246">
        <f t="shared" ca="1" si="176"/>
        <v>0</v>
      </c>
      <c r="Z246">
        <f t="shared" ref="Z246:AJ270" ca="1" si="200">IF(AND($B246&gt;Y$6,$B246&lt;=Z$6),MAX($A246,AB245),0)</f>
        <v>0</v>
      </c>
      <c r="AA246">
        <f t="shared" ca="1" si="200"/>
        <v>0</v>
      </c>
      <c r="AB246">
        <f t="shared" ca="1" si="200"/>
        <v>0</v>
      </c>
      <c r="AC246">
        <f t="shared" ca="1" si="200"/>
        <v>0</v>
      </c>
      <c r="AD246">
        <f t="shared" ca="1" si="200"/>
        <v>0</v>
      </c>
      <c r="AE246">
        <f t="shared" ca="1" si="200"/>
        <v>0</v>
      </c>
      <c r="AF246">
        <f t="shared" ca="1" si="168"/>
        <v>6.9983930946543316E-4</v>
      </c>
      <c r="AG246">
        <f t="shared" ca="1" si="168"/>
        <v>0</v>
      </c>
      <c r="AH246">
        <f t="shared" ca="1" si="168"/>
        <v>0</v>
      </c>
      <c r="AI246">
        <f t="shared" ca="1" si="168"/>
        <v>0</v>
      </c>
      <c r="AJ246">
        <f t="shared" ca="1" si="168"/>
        <v>0</v>
      </c>
      <c r="AK246">
        <f t="shared" ca="1" si="168"/>
        <v>0</v>
      </c>
      <c r="AL246">
        <f t="shared" ca="1" si="168"/>
        <v>0</v>
      </c>
      <c r="AM246">
        <f t="shared" ca="1" si="182"/>
        <v>0</v>
      </c>
      <c r="AN246">
        <f t="shared" ca="1" si="182"/>
        <v>0</v>
      </c>
      <c r="AO246">
        <f t="shared" ca="1" si="182"/>
        <v>0</v>
      </c>
      <c r="AP246">
        <f t="shared" ca="1" si="182"/>
        <v>0</v>
      </c>
      <c r="AQ246">
        <f t="shared" ca="1" si="182"/>
        <v>0</v>
      </c>
      <c r="AR246">
        <f t="shared" ca="1" si="182"/>
        <v>0</v>
      </c>
      <c r="AS246">
        <f t="shared" ca="1" si="182"/>
        <v>0</v>
      </c>
      <c r="AT246">
        <f t="shared" ca="1" si="182"/>
        <v>0</v>
      </c>
      <c r="AU246">
        <f t="shared" ca="1" si="182"/>
        <v>0</v>
      </c>
      <c r="AV246">
        <f t="shared" ca="1" si="184"/>
        <v>0</v>
      </c>
      <c r="AW246">
        <f t="shared" ca="1" si="184"/>
        <v>0</v>
      </c>
      <c r="AX246">
        <f t="shared" ca="1" si="184"/>
        <v>0</v>
      </c>
      <c r="AY246">
        <f t="shared" ca="1" si="184"/>
        <v>0</v>
      </c>
      <c r="AZ246">
        <f t="shared" ca="1" si="184"/>
        <v>0</v>
      </c>
      <c r="BA246">
        <f t="shared" ca="1" si="184"/>
        <v>0</v>
      </c>
      <c r="BB246">
        <f t="shared" ca="1" si="184"/>
        <v>0</v>
      </c>
      <c r="BC246">
        <f t="shared" ca="1" si="184"/>
        <v>0</v>
      </c>
      <c r="BD246">
        <f t="shared" ca="1" si="184"/>
        <v>0</v>
      </c>
      <c r="BE246">
        <f t="shared" ca="1" si="184"/>
        <v>0</v>
      </c>
      <c r="BF246">
        <f t="shared" ca="1" si="184"/>
        <v>0</v>
      </c>
      <c r="BG246">
        <f t="shared" ca="1" si="184"/>
        <v>0</v>
      </c>
      <c r="BH246">
        <f t="shared" ca="1" si="184"/>
        <v>0</v>
      </c>
      <c r="BI246">
        <f t="shared" ca="1" si="175"/>
        <v>0</v>
      </c>
      <c r="BJ246">
        <f t="shared" ca="1" si="175"/>
        <v>0</v>
      </c>
      <c r="BK246">
        <f t="shared" ca="1" si="161"/>
        <v>0</v>
      </c>
      <c r="BL246">
        <f t="shared" ca="1" si="161"/>
        <v>0</v>
      </c>
      <c r="BM246">
        <f t="shared" ca="1" si="161"/>
        <v>0</v>
      </c>
      <c r="BN246">
        <f t="shared" ca="1" si="161"/>
        <v>0</v>
      </c>
      <c r="BO246">
        <f t="shared" ca="1" si="186"/>
        <v>0</v>
      </c>
      <c r="BP246">
        <f t="shared" ca="1" si="186"/>
        <v>0</v>
      </c>
      <c r="BQ246">
        <f t="shared" ca="1" si="186"/>
        <v>0</v>
      </c>
      <c r="BR246">
        <f t="shared" ca="1" si="186"/>
        <v>0</v>
      </c>
      <c r="BS246">
        <f t="shared" ca="1" si="186"/>
        <v>0</v>
      </c>
      <c r="BT246">
        <f t="shared" ca="1" si="181"/>
        <v>0</v>
      </c>
      <c r="BU246">
        <f t="shared" ca="1" si="181"/>
        <v>0</v>
      </c>
      <c r="BV246">
        <f t="shared" ca="1" si="181"/>
        <v>0</v>
      </c>
      <c r="BW246">
        <f t="shared" ca="1" si="181"/>
        <v>0</v>
      </c>
      <c r="BX246">
        <f t="shared" ca="1" si="181"/>
        <v>0</v>
      </c>
      <c r="BY246">
        <f t="shared" ca="1" si="181"/>
        <v>0</v>
      </c>
      <c r="BZ246">
        <f t="shared" ca="1" si="181"/>
        <v>0</v>
      </c>
      <c r="CA246">
        <f t="shared" ca="1" si="181"/>
        <v>0</v>
      </c>
      <c r="CB246">
        <f t="shared" ca="1" si="181"/>
        <v>0</v>
      </c>
      <c r="CC246">
        <f t="shared" ca="1" si="181"/>
        <v>0</v>
      </c>
      <c r="CD246">
        <f t="shared" ca="1" si="180"/>
        <v>0</v>
      </c>
      <c r="CE246">
        <f t="shared" ca="1" si="180"/>
        <v>0</v>
      </c>
      <c r="CF246">
        <f t="shared" ca="1" si="180"/>
        <v>0</v>
      </c>
      <c r="CG246">
        <f t="shared" ca="1" si="180"/>
        <v>0</v>
      </c>
      <c r="CH246">
        <f t="shared" ca="1" si="180"/>
        <v>0</v>
      </c>
      <c r="CI246">
        <f t="shared" ca="1" si="180"/>
        <v>0</v>
      </c>
      <c r="CJ246">
        <f t="shared" ca="1" si="180"/>
        <v>0</v>
      </c>
      <c r="CK246">
        <f t="shared" ca="1" si="180"/>
        <v>0</v>
      </c>
      <c r="CL246">
        <f t="shared" ca="1" si="180"/>
        <v>0</v>
      </c>
      <c r="CM246">
        <f t="shared" ca="1" si="180"/>
        <v>0</v>
      </c>
      <c r="CN246">
        <f t="shared" ca="1" si="180"/>
        <v>0</v>
      </c>
      <c r="CO246">
        <f t="shared" ca="1" si="180"/>
        <v>0</v>
      </c>
      <c r="CP246">
        <f t="shared" ca="1" si="183"/>
        <v>0</v>
      </c>
      <c r="CQ246">
        <f t="shared" ca="1" si="183"/>
        <v>0</v>
      </c>
      <c r="CR246">
        <f t="shared" ca="1" si="183"/>
        <v>0</v>
      </c>
      <c r="CS246">
        <f t="shared" ca="1" si="183"/>
        <v>0</v>
      </c>
      <c r="CT246">
        <f t="shared" ca="1" si="183"/>
        <v>0</v>
      </c>
      <c r="CU246">
        <f t="shared" ca="1" si="183"/>
        <v>0</v>
      </c>
      <c r="CV246">
        <f t="shared" ca="1" si="183"/>
        <v>0</v>
      </c>
      <c r="CW246">
        <f t="shared" ca="1" si="192"/>
        <v>0</v>
      </c>
      <c r="CX246">
        <f t="shared" ca="1" si="192"/>
        <v>0</v>
      </c>
      <c r="CY246">
        <f t="shared" ca="1" si="192"/>
        <v>0</v>
      </c>
      <c r="CZ246">
        <f t="shared" ca="1" si="192"/>
        <v>0</v>
      </c>
      <c r="DA246">
        <f t="shared" ca="1" si="192"/>
        <v>0</v>
      </c>
      <c r="DB246">
        <f t="shared" ca="1" si="192"/>
        <v>0</v>
      </c>
      <c r="DC246">
        <f t="shared" ca="1" si="192"/>
        <v>0</v>
      </c>
      <c r="DD246">
        <f t="shared" ca="1" si="192"/>
        <v>0</v>
      </c>
      <c r="DE246">
        <f t="shared" ca="1" si="192"/>
        <v>0</v>
      </c>
      <c r="DF246">
        <f t="shared" ca="1" si="192"/>
        <v>0</v>
      </c>
      <c r="DG246">
        <f t="shared" ca="1" si="192"/>
        <v>0</v>
      </c>
      <c r="DH246">
        <f t="shared" ca="1" si="192"/>
        <v>0</v>
      </c>
      <c r="DI246">
        <f t="shared" ca="1" si="192"/>
        <v>0</v>
      </c>
      <c r="DJ246">
        <f t="shared" ca="1" si="192"/>
        <v>0</v>
      </c>
      <c r="DK246">
        <f t="shared" ca="1" si="192"/>
        <v>0</v>
      </c>
      <c r="DL246">
        <f t="shared" ca="1" si="192"/>
        <v>0</v>
      </c>
      <c r="DM246">
        <f t="shared" ca="1" si="194"/>
        <v>0</v>
      </c>
      <c r="DN246">
        <f t="shared" ca="1" si="194"/>
        <v>0</v>
      </c>
      <c r="DO246">
        <f t="shared" ca="1" si="194"/>
        <v>0</v>
      </c>
      <c r="DP246">
        <f t="shared" ca="1" si="194"/>
        <v>0</v>
      </c>
      <c r="DQ246">
        <f t="shared" ca="1" si="194"/>
        <v>0</v>
      </c>
      <c r="DR246">
        <f t="shared" ca="1" si="193"/>
        <v>0</v>
      </c>
      <c r="DS246">
        <f t="shared" ca="1" si="193"/>
        <v>0</v>
      </c>
      <c r="DT246">
        <f t="shared" ca="1" si="193"/>
        <v>0</v>
      </c>
      <c r="DU246">
        <f t="shared" ca="1" si="193"/>
        <v>0</v>
      </c>
      <c r="DV246">
        <f t="shared" ca="1" si="187"/>
        <v>0</v>
      </c>
      <c r="DW246">
        <f t="shared" ca="1" si="187"/>
        <v>0</v>
      </c>
      <c r="DX246">
        <f t="shared" ca="1" si="185"/>
        <v>0</v>
      </c>
      <c r="DY246">
        <f t="shared" ca="1" si="178"/>
        <v>0</v>
      </c>
      <c r="DZ246">
        <f t="shared" ca="1" si="178"/>
        <v>0</v>
      </c>
      <c r="EA246">
        <f t="shared" ca="1" si="178"/>
        <v>0</v>
      </c>
      <c r="EB246">
        <f t="shared" ca="1" si="178"/>
        <v>0</v>
      </c>
      <c r="EC246">
        <f t="shared" ca="1" si="178"/>
        <v>0</v>
      </c>
      <c r="ED246">
        <f t="shared" ca="1" si="159"/>
        <v>0</v>
      </c>
      <c r="EE246">
        <f t="shared" ca="1" si="149"/>
        <v>0</v>
      </c>
      <c r="EF246">
        <f t="shared" ca="1" si="149"/>
        <v>0</v>
      </c>
      <c r="EG246">
        <f t="shared" ca="1" si="149"/>
        <v>0</v>
      </c>
      <c r="EH246">
        <f t="shared" ca="1" si="149"/>
        <v>0</v>
      </c>
      <c r="EI246">
        <f t="shared" ca="1" si="149"/>
        <v>0</v>
      </c>
      <c r="EJ246">
        <f t="shared" ca="1" si="149"/>
        <v>0</v>
      </c>
      <c r="EK246">
        <f t="shared" ca="1" si="149"/>
        <v>0</v>
      </c>
      <c r="EL246">
        <f t="shared" ca="1" si="197"/>
        <v>0</v>
      </c>
      <c r="EM246">
        <f t="shared" ca="1" si="197"/>
        <v>0</v>
      </c>
      <c r="EN246">
        <f t="shared" ca="1" si="197"/>
        <v>0</v>
      </c>
      <c r="EO246">
        <f t="shared" ca="1" si="197"/>
        <v>0</v>
      </c>
      <c r="EP246">
        <f t="shared" ca="1" si="197"/>
        <v>0</v>
      </c>
      <c r="EQ246">
        <f t="shared" ca="1" si="197"/>
        <v>0</v>
      </c>
      <c r="ER246">
        <f t="shared" ca="1" si="197"/>
        <v>0</v>
      </c>
      <c r="ES246">
        <f t="shared" ca="1" si="197"/>
        <v>0</v>
      </c>
      <c r="ET246">
        <f t="shared" ca="1" si="197"/>
        <v>0</v>
      </c>
      <c r="EU246">
        <f t="shared" ca="1" si="197"/>
        <v>0</v>
      </c>
      <c r="EV246">
        <f t="shared" ca="1" si="197"/>
        <v>0</v>
      </c>
      <c r="EW246">
        <f t="shared" ca="1" si="197"/>
        <v>0</v>
      </c>
      <c r="EX246">
        <f t="shared" ca="1" si="197"/>
        <v>0</v>
      </c>
      <c r="EY246">
        <f t="shared" ca="1" si="197"/>
        <v>0</v>
      </c>
      <c r="EZ246">
        <f t="shared" ca="1" si="197"/>
        <v>0</v>
      </c>
      <c r="FA246">
        <f t="shared" ca="1" si="197"/>
        <v>0</v>
      </c>
      <c r="FB246">
        <f t="shared" ca="1" si="198"/>
        <v>0</v>
      </c>
      <c r="FC246">
        <f t="shared" ca="1" si="198"/>
        <v>0</v>
      </c>
      <c r="FD246">
        <f t="shared" ca="1" si="198"/>
        <v>0</v>
      </c>
      <c r="FE246">
        <f t="shared" ca="1" si="198"/>
        <v>0</v>
      </c>
      <c r="FF246">
        <f t="shared" ca="1" si="198"/>
        <v>0</v>
      </c>
      <c r="FG246">
        <f t="shared" ca="1" si="196"/>
        <v>0</v>
      </c>
      <c r="FH246">
        <f t="shared" ca="1" si="189"/>
        <v>0</v>
      </c>
      <c r="FI246">
        <f t="shared" ca="1" si="189"/>
        <v>0</v>
      </c>
      <c r="FJ246">
        <f t="shared" ca="1" si="188"/>
        <v>0</v>
      </c>
      <c r="FK246">
        <f t="shared" ca="1" si="172"/>
        <v>0</v>
      </c>
      <c r="FL246">
        <f t="shared" ca="1" si="172"/>
        <v>0</v>
      </c>
      <c r="FM246">
        <f t="shared" ca="1" si="172"/>
        <v>0</v>
      </c>
      <c r="FN246">
        <f t="shared" ca="1" si="172"/>
        <v>0</v>
      </c>
      <c r="FO246">
        <f t="shared" ca="1" si="199"/>
        <v>0</v>
      </c>
      <c r="FP246">
        <f t="shared" ca="1" si="199"/>
        <v>0</v>
      </c>
      <c r="FQ246">
        <f t="shared" ca="1" si="199"/>
        <v>0</v>
      </c>
      <c r="FR246">
        <f t="shared" ca="1" si="199"/>
        <v>0</v>
      </c>
      <c r="FS246">
        <f t="shared" ca="1" si="199"/>
        <v>0</v>
      </c>
      <c r="FT246">
        <f t="shared" ca="1" si="166"/>
        <v>0</v>
      </c>
      <c r="FU246">
        <f t="shared" ca="1" si="166"/>
        <v>0</v>
      </c>
      <c r="FV246">
        <f t="shared" ca="1" si="166"/>
        <v>0</v>
      </c>
      <c r="FW246">
        <f t="shared" ca="1" si="166"/>
        <v>0</v>
      </c>
      <c r="FX246">
        <f t="shared" ca="1" si="166"/>
        <v>0</v>
      </c>
      <c r="FY246">
        <f t="shared" ca="1" si="166"/>
        <v>0</v>
      </c>
      <c r="FZ246">
        <f t="shared" ca="1" si="166"/>
        <v>0</v>
      </c>
      <c r="GA246">
        <f t="shared" ca="1" si="166"/>
        <v>0</v>
      </c>
      <c r="GB246">
        <f t="shared" ca="1" si="195"/>
        <v>0</v>
      </c>
      <c r="GC246">
        <f t="shared" ca="1" si="195"/>
        <v>0</v>
      </c>
      <c r="GD246">
        <f t="shared" ca="1" si="195"/>
        <v>0</v>
      </c>
      <c r="GE246">
        <f t="shared" ca="1" si="195"/>
        <v>0</v>
      </c>
      <c r="GF246">
        <f t="shared" ca="1" si="150"/>
        <v>0</v>
      </c>
    </row>
    <row r="247" spans="1:188" x14ac:dyDescent="0.25">
      <c r="A247" s="2">
        <v>6.3494890675913629E-4</v>
      </c>
      <c r="B247" s="3">
        <v>6.8577184330934349E-2</v>
      </c>
      <c r="C247" s="1">
        <f t="shared" ca="1" si="164"/>
        <v>0</v>
      </c>
      <c r="D247">
        <f t="shared" ca="1" si="191"/>
        <v>0</v>
      </c>
      <c r="E247">
        <f t="shared" ca="1" si="191"/>
        <v>0</v>
      </c>
      <c r="F247">
        <f t="shared" ca="1" si="191"/>
        <v>0</v>
      </c>
      <c r="G247">
        <f t="shared" ca="1" si="191"/>
        <v>0</v>
      </c>
      <c r="H247">
        <f t="shared" ca="1" si="191"/>
        <v>0</v>
      </c>
      <c r="I247">
        <f t="shared" ca="1" si="191"/>
        <v>0</v>
      </c>
      <c r="J247">
        <f t="shared" ca="1" si="191"/>
        <v>0</v>
      </c>
      <c r="K247">
        <f t="shared" ca="1" si="191"/>
        <v>0</v>
      </c>
      <c r="L247">
        <f t="shared" ca="1" si="191"/>
        <v>0</v>
      </c>
      <c r="M247">
        <f t="shared" ca="1" si="191"/>
        <v>0</v>
      </c>
      <c r="N247">
        <f t="shared" ca="1" si="191"/>
        <v>0</v>
      </c>
      <c r="O247">
        <f t="shared" ca="1" si="191"/>
        <v>0</v>
      </c>
      <c r="P247">
        <f t="shared" ca="1" si="191"/>
        <v>0</v>
      </c>
      <c r="Q247">
        <f t="shared" ca="1" si="191"/>
        <v>0</v>
      </c>
      <c r="R247">
        <f t="shared" ca="1" si="190"/>
        <v>0</v>
      </c>
      <c r="S247">
        <f t="shared" ca="1" si="190"/>
        <v>0</v>
      </c>
      <c r="T247">
        <f t="shared" ca="1" si="177"/>
        <v>0</v>
      </c>
      <c r="U247">
        <f t="shared" ca="1" si="177"/>
        <v>0</v>
      </c>
      <c r="V247">
        <f t="shared" ca="1" si="177"/>
        <v>0</v>
      </c>
      <c r="W247">
        <f t="shared" ca="1" si="177"/>
        <v>0</v>
      </c>
      <c r="X247">
        <f t="shared" ca="1" si="177"/>
        <v>0</v>
      </c>
      <c r="Y247">
        <f t="shared" ca="1" si="177"/>
        <v>0</v>
      </c>
      <c r="Z247">
        <f t="shared" ca="1" si="200"/>
        <v>0</v>
      </c>
      <c r="AA247">
        <f t="shared" ca="1" si="200"/>
        <v>0</v>
      </c>
      <c r="AB247">
        <f t="shared" ca="1" si="200"/>
        <v>0</v>
      </c>
      <c r="AC247">
        <f t="shared" ca="1" si="200"/>
        <v>0</v>
      </c>
      <c r="AD247">
        <f t="shared" ca="1" si="200"/>
        <v>0</v>
      </c>
      <c r="AE247">
        <f t="shared" ca="1" si="200"/>
        <v>0</v>
      </c>
      <c r="AF247">
        <f t="shared" ca="1" si="168"/>
        <v>6.3494890675913629E-4</v>
      </c>
      <c r="AG247">
        <f t="shared" ca="1" si="168"/>
        <v>0</v>
      </c>
      <c r="AH247">
        <f t="shared" ca="1" si="168"/>
        <v>0</v>
      </c>
      <c r="AI247">
        <f t="shared" ca="1" si="168"/>
        <v>0</v>
      </c>
      <c r="AJ247">
        <f t="shared" ca="1" si="168"/>
        <v>0</v>
      </c>
      <c r="AK247">
        <f t="shared" ca="1" si="168"/>
        <v>0</v>
      </c>
      <c r="AL247">
        <f t="shared" ca="1" si="168"/>
        <v>0</v>
      </c>
      <c r="AM247">
        <f t="shared" ca="1" si="182"/>
        <v>0</v>
      </c>
      <c r="AN247">
        <f t="shared" ca="1" si="182"/>
        <v>0</v>
      </c>
      <c r="AO247">
        <f t="shared" ca="1" si="182"/>
        <v>0</v>
      </c>
      <c r="AP247">
        <f t="shared" ca="1" si="182"/>
        <v>0</v>
      </c>
      <c r="AQ247">
        <f t="shared" ca="1" si="182"/>
        <v>0</v>
      </c>
      <c r="AR247">
        <f t="shared" ca="1" si="182"/>
        <v>0</v>
      </c>
      <c r="AS247">
        <f t="shared" ca="1" si="182"/>
        <v>0</v>
      </c>
      <c r="AT247">
        <f t="shared" ca="1" si="182"/>
        <v>0</v>
      </c>
      <c r="AU247">
        <f t="shared" ca="1" si="182"/>
        <v>0</v>
      </c>
      <c r="AV247">
        <f t="shared" ca="1" si="184"/>
        <v>0</v>
      </c>
      <c r="AW247">
        <f t="shared" ca="1" si="184"/>
        <v>0</v>
      </c>
      <c r="AX247">
        <f t="shared" ca="1" si="184"/>
        <v>0</v>
      </c>
      <c r="AY247">
        <f t="shared" ca="1" si="184"/>
        <v>0</v>
      </c>
      <c r="AZ247">
        <f t="shared" ca="1" si="184"/>
        <v>0</v>
      </c>
      <c r="BA247">
        <f t="shared" ca="1" si="184"/>
        <v>0</v>
      </c>
      <c r="BB247">
        <f t="shared" ca="1" si="184"/>
        <v>0</v>
      </c>
      <c r="BC247">
        <f t="shared" ca="1" si="184"/>
        <v>0</v>
      </c>
      <c r="BD247">
        <f t="shared" ca="1" si="184"/>
        <v>0</v>
      </c>
      <c r="BE247">
        <f t="shared" ca="1" si="184"/>
        <v>0</v>
      </c>
      <c r="BF247">
        <f t="shared" ca="1" si="184"/>
        <v>0</v>
      </c>
      <c r="BG247">
        <f t="shared" ca="1" si="184"/>
        <v>0</v>
      </c>
      <c r="BH247">
        <f t="shared" ca="1" si="184"/>
        <v>0</v>
      </c>
      <c r="BI247">
        <f t="shared" ca="1" si="175"/>
        <v>0</v>
      </c>
      <c r="BJ247">
        <f t="shared" ca="1" si="175"/>
        <v>0</v>
      </c>
      <c r="BK247">
        <f t="shared" ca="1" si="161"/>
        <v>0</v>
      </c>
      <c r="BL247">
        <f t="shared" ca="1" si="161"/>
        <v>0</v>
      </c>
      <c r="BM247">
        <f t="shared" ca="1" si="161"/>
        <v>0</v>
      </c>
      <c r="BN247">
        <f t="shared" ca="1" si="161"/>
        <v>0</v>
      </c>
      <c r="BO247">
        <f t="shared" ca="1" si="186"/>
        <v>0</v>
      </c>
      <c r="BP247">
        <f t="shared" ca="1" si="186"/>
        <v>0</v>
      </c>
      <c r="BQ247">
        <f t="shared" ca="1" si="186"/>
        <v>0</v>
      </c>
      <c r="BR247">
        <f t="shared" ca="1" si="186"/>
        <v>0</v>
      </c>
      <c r="BS247">
        <f t="shared" ca="1" si="186"/>
        <v>0</v>
      </c>
      <c r="BT247">
        <f t="shared" ca="1" si="181"/>
        <v>0</v>
      </c>
      <c r="BU247">
        <f t="shared" ca="1" si="181"/>
        <v>0</v>
      </c>
      <c r="BV247">
        <f t="shared" ca="1" si="181"/>
        <v>0</v>
      </c>
      <c r="BW247">
        <f t="shared" ca="1" si="181"/>
        <v>0</v>
      </c>
      <c r="BX247">
        <f t="shared" ca="1" si="181"/>
        <v>0</v>
      </c>
      <c r="BY247">
        <f t="shared" ca="1" si="181"/>
        <v>0</v>
      </c>
      <c r="BZ247">
        <f t="shared" ca="1" si="181"/>
        <v>0</v>
      </c>
      <c r="CA247">
        <f t="shared" ca="1" si="181"/>
        <v>0</v>
      </c>
      <c r="CB247">
        <f t="shared" ca="1" si="181"/>
        <v>0</v>
      </c>
      <c r="CC247">
        <f t="shared" ca="1" si="181"/>
        <v>0</v>
      </c>
      <c r="CD247">
        <f t="shared" ca="1" si="180"/>
        <v>0</v>
      </c>
      <c r="CE247">
        <f t="shared" ca="1" si="180"/>
        <v>0</v>
      </c>
      <c r="CF247">
        <f t="shared" ca="1" si="180"/>
        <v>0</v>
      </c>
      <c r="CG247">
        <f t="shared" ref="CG247:CS271" ca="1" si="201">IF(AND($B247&gt;CF$6,$B247&lt;=CG$6),MAX($A247,CI246),0)</f>
        <v>0</v>
      </c>
      <c r="CH247">
        <f t="shared" ca="1" si="201"/>
        <v>0</v>
      </c>
      <c r="CI247">
        <f t="shared" ca="1" si="201"/>
        <v>0</v>
      </c>
      <c r="CJ247">
        <f t="shared" ca="1" si="201"/>
        <v>0</v>
      </c>
      <c r="CK247">
        <f t="shared" ca="1" si="201"/>
        <v>0</v>
      </c>
      <c r="CL247">
        <f t="shared" ca="1" si="201"/>
        <v>0</v>
      </c>
      <c r="CM247">
        <f t="shared" ca="1" si="201"/>
        <v>0</v>
      </c>
      <c r="CN247">
        <f t="shared" ca="1" si="201"/>
        <v>0</v>
      </c>
      <c r="CO247">
        <f t="shared" ca="1" si="201"/>
        <v>0</v>
      </c>
      <c r="CP247">
        <f t="shared" ca="1" si="183"/>
        <v>0</v>
      </c>
      <c r="CQ247">
        <f t="shared" ca="1" si="183"/>
        <v>0</v>
      </c>
      <c r="CR247">
        <f t="shared" ca="1" si="183"/>
        <v>0</v>
      </c>
      <c r="CS247">
        <f t="shared" ca="1" si="183"/>
        <v>0</v>
      </c>
      <c r="CT247">
        <f t="shared" ca="1" si="183"/>
        <v>0</v>
      </c>
      <c r="CU247">
        <f t="shared" ca="1" si="183"/>
        <v>0</v>
      </c>
      <c r="CV247">
        <f t="shared" ca="1" si="183"/>
        <v>0</v>
      </c>
      <c r="CW247">
        <f t="shared" ca="1" si="192"/>
        <v>0</v>
      </c>
      <c r="CX247">
        <f t="shared" ca="1" si="192"/>
        <v>0</v>
      </c>
      <c r="CY247">
        <f t="shared" ca="1" si="192"/>
        <v>0</v>
      </c>
      <c r="CZ247">
        <f t="shared" ca="1" si="192"/>
        <v>0</v>
      </c>
      <c r="DA247">
        <f t="shared" ca="1" si="192"/>
        <v>0</v>
      </c>
      <c r="DB247">
        <f t="shared" ca="1" si="192"/>
        <v>0</v>
      </c>
      <c r="DC247">
        <f t="shared" ca="1" si="192"/>
        <v>0</v>
      </c>
      <c r="DD247">
        <f t="shared" ca="1" si="192"/>
        <v>0</v>
      </c>
      <c r="DE247">
        <f t="shared" ca="1" si="192"/>
        <v>0</v>
      </c>
      <c r="DF247">
        <f t="shared" ca="1" si="192"/>
        <v>0</v>
      </c>
      <c r="DG247">
        <f t="shared" ca="1" si="192"/>
        <v>0</v>
      </c>
      <c r="DH247">
        <f t="shared" ca="1" si="192"/>
        <v>0</v>
      </c>
      <c r="DI247">
        <f t="shared" ca="1" si="192"/>
        <v>0</v>
      </c>
      <c r="DJ247">
        <f t="shared" ca="1" si="192"/>
        <v>0</v>
      </c>
      <c r="DK247">
        <f t="shared" ca="1" si="192"/>
        <v>0</v>
      </c>
      <c r="DL247">
        <f t="shared" ca="1" si="192"/>
        <v>0</v>
      </c>
      <c r="DM247">
        <f t="shared" ca="1" si="194"/>
        <v>0</v>
      </c>
      <c r="DN247">
        <f t="shared" ca="1" si="194"/>
        <v>0</v>
      </c>
      <c r="DO247">
        <f t="shared" ca="1" si="194"/>
        <v>0</v>
      </c>
      <c r="DP247">
        <f t="shared" ca="1" si="194"/>
        <v>0</v>
      </c>
      <c r="DQ247">
        <f t="shared" ca="1" si="194"/>
        <v>0</v>
      </c>
      <c r="DR247">
        <f t="shared" ca="1" si="193"/>
        <v>0</v>
      </c>
      <c r="DS247">
        <f t="shared" ca="1" si="193"/>
        <v>0</v>
      </c>
      <c r="DT247">
        <f t="shared" ca="1" si="193"/>
        <v>0</v>
      </c>
      <c r="DU247">
        <f t="shared" ca="1" si="193"/>
        <v>0</v>
      </c>
      <c r="DV247">
        <f t="shared" ca="1" si="187"/>
        <v>0</v>
      </c>
      <c r="DW247">
        <f t="shared" ca="1" si="187"/>
        <v>0</v>
      </c>
      <c r="DX247">
        <f t="shared" ca="1" si="185"/>
        <v>0</v>
      </c>
      <c r="DY247">
        <f t="shared" ca="1" si="178"/>
        <v>0</v>
      </c>
      <c r="DZ247">
        <f t="shared" ca="1" si="178"/>
        <v>0</v>
      </c>
      <c r="EA247">
        <f t="shared" ca="1" si="178"/>
        <v>0</v>
      </c>
      <c r="EB247">
        <f t="shared" ca="1" si="178"/>
        <v>0</v>
      </c>
      <c r="EC247">
        <f t="shared" ca="1" si="178"/>
        <v>0</v>
      </c>
      <c r="ED247">
        <f t="shared" ca="1" si="159"/>
        <v>0</v>
      </c>
      <c r="EE247">
        <f t="shared" ca="1" si="159"/>
        <v>0</v>
      </c>
      <c r="EF247">
        <f t="shared" ca="1" si="159"/>
        <v>0</v>
      </c>
      <c r="EG247">
        <f t="shared" ca="1" si="159"/>
        <v>0</v>
      </c>
      <c r="EH247">
        <f t="shared" ca="1" si="159"/>
        <v>0</v>
      </c>
      <c r="EI247">
        <f t="shared" ca="1" si="159"/>
        <v>0</v>
      </c>
      <c r="EJ247">
        <f t="shared" ca="1" si="159"/>
        <v>0</v>
      </c>
      <c r="EK247">
        <f t="shared" ca="1" si="159"/>
        <v>0</v>
      </c>
      <c r="EL247">
        <f t="shared" ca="1" si="197"/>
        <v>0</v>
      </c>
      <c r="EM247">
        <f t="shared" ca="1" si="197"/>
        <v>0</v>
      </c>
      <c r="EN247">
        <f t="shared" ca="1" si="197"/>
        <v>0</v>
      </c>
      <c r="EO247">
        <f t="shared" ca="1" si="197"/>
        <v>0</v>
      </c>
      <c r="EP247">
        <f t="shared" ca="1" si="197"/>
        <v>0</v>
      </c>
      <c r="EQ247">
        <f t="shared" ca="1" si="197"/>
        <v>0</v>
      </c>
      <c r="ER247">
        <f t="shared" ca="1" si="197"/>
        <v>0</v>
      </c>
      <c r="ES247">
        <f t="shared" ca="1" si="197"/>
        <v>0</v>
      </c>
      <c r="ET247">
        <f t="shared" ca="1" si="197"/>
        <v>0</v>
      </c>
      <c r="EU247">
        <f t="shared" ca="1" si="197"/>
        <v>0</v>
      </c>
      <c r="EV247">
        <f t="shared" ca="1" si="197"/>
        <v>0</v>
      </c>
      <c r="EW247">
        <f t="shared" ca="1" si="197"/>
        <v>0</v>
      </c>
      <c r="EX247">
        <f t="shared" ca="1" si="197"/>
        <v>0</v>
      </c>
      <c r="EY247">
        <f t="shared" ca="1" si="197"/>
        <v>0</v>
      </c>
      <c r="EZ247">
        <f t="shared" ca="1" si="197"/>
        <v>0</v>
      </c>
      <c r="FA247">
        <f t="shared" ca="1" si="197"/>
        <v>0</v>
      </c>
      <c r="FB247">
        <f t="shared" ca="1" si="198"/>
        <v>0</v>
      </c>
      <c r="FC247">
        <f t="shared" ca="1" si="198"/>
        <v>0</v>
      </c>
      <c r="FD247">
        <f t="shared" ca="1" si="198"/>
        <v>0</v>
      </c>
      <c r="FE247">
        <f t="shared" ca="1" si="198"/>
        <v>0</v>
      </c>
      <c r="FF247">
        <f t="shared" ca="1" si="198"/>
        <v>0</v>
      </c>
      <c r="FG247">
        <f t="shared" ca="1" si="196"/>
        <v>0</v>
      </c>
      <c r="FH247">
        <f t="shared" ca="1" si="189"/>
        <v>0</v>
      </c>
      <c r="FI247">
        <f t="shared" ca="1" si="189"/>
        <v>0</v>
      </c>
      <c r="FJ247">
        <f t="shared" ca="1" si="188"/>
        <v>0</v>
      </c>
      <c r="FK247">
        <f t="shared" ca="1" si="172"/>
        <v>0</v>
      </c>
      <c r="FL247">
        <f t="shared" ca="1" si="172"/>
        <v>0</v>
      </c>
      <c r="FM247">
        <f t="shared" ca="1" si="172"/>
        <v>0</v>
      </c>
      <c r="FN247">
        <f t="shared" ca="1" si="172"/>
        <v>0</v>
      </c>
      <c r="FO247">
        <f t="shared" ca="1" si="199"/>
        <v>0</v>
      </c>
      <c r="FP247">
        <f t="shared" ca="1" si="199"/>
        <v>0</v>
      </c>
      <c r="FQ247">
        <f t="shared" ca="1" si="199"/>
        <v>0</v>
      </c>
      <c r="FR247">
        <f t="shared" ca="1" si="199"/>
        <v>0</v>
      </c>
      <c r="FS247">
        <f t="shared" ca="1" si="199"/>
        <v>0</v>
      </c>
      <c r="FT247">
        <f t="shared" ca="1" si="166"/>
        <v>0</v>
      </c>
      <c r="FU247">
        <f t="shared" ca="1" si="166"/>
        <v>0</v>
      </c>
      <c r="FV247">
        <f t="shared" ca="1" si="166"/>
        <v>0</v>
      </c>
      <c r="FW247">
        <f t="shared" ca="1" si="166"/>
        <v>0</v>
      </c>
      <c r="FX247">
        <f t="shared" ca="1" si="166"/>
        <v>0</v>
      </c>
      <c r="FY247">
        <f t="shared" ca="1" si="166"/>
        <v>0</v>
      </c>
      <c r="FZ247">
        <f t="shared" ca="1" si="166"/>
        <v>0</v>
      </c>
      <c r="GA247">
        <f t="shared" ca="1" si="166"/>
        <v>0</v>
      </c>
      <c r="GB247">
        <f t="shared" ca="1" si="195"/>
        <v>0</v>
      </c>
      <c r="GC247">
        <f t="shared" ca="1" si="195"/>
        <v>0</v>
      </c>
      <c r="GD247">
        <f t="shared" ca="1" si="195"/>
        <v>0</v>
      </c>
      <c r="GE247">
        <f t="shared" ca="1" si="195"/>
        <v>0</v>
      </c>
      <c r="GF247">
        <f t="shared" ca="1" si="195"/>
        <v>0</v>
      </c>
    </row>
    <row r="248" spans="1:188" x14ac:dyDescent="0.25">
      <c r="A248" s="2">
        <v>1.2122920282940375E-3</v>
      </c>
      <c r="B248" s="3">
        <v>6.8580931625632779E-2</v>
      </c>
      <c r="C248" s="1">
        <f t="shared" ca="1" si="164"/>
        <v>0</v>
      </c>
      <c r="D248">
        <f t="shared" ca="1" si="191"/>
        <v>0</v>
      </c>
      <c r="E248">
        <f t="shared" ca="1" si="191"/>
        <v>0</v>
      </c>
      <c r="F248">
        <f t="shared" ca="1" si="191"/>
        <v>0</v>
      </c>
      <c r="G248">
        <f t="shared" ca="1" si="191"/>
        <v>0</v>
      </c>
      <c r="H248">
        <f t="shared" ca="1" si="191"/>
        <v>0</v>
      </c>
      <c r="I248">
        <f t="shared" ca="1" si="191"/>
        <v>0</v>
      </c>
      <c r="J248">
        <f t="shared" ca="1" si="191"/>
        <v>0</v>
      </c>
      <c r="K248">
        <f t="shared" ca="1" si="191"/>
        <v>0</v>
      </c>
      <c r="L248">
        <f t="shared" ca="1" si="191"/>
        <v>0</v>
      </c>
      <c r="M248">
        <f t="shared" ca="1" si="191"/>
        <v>0</v>
      </c>
      <c r="N248">
        <f t="shared" ca="1" si="191"/>
        <v>0</v>
      </c>
      <c r="O248">
        <f t="shared" ca="1" si="191"/>
        <v>0</v>
      </c>
      <c r="P248">
        <f t="shared" ca="1" si="191"/>
        <v>0</v>
      </c>
      <c r="Q248">
        <f t="shared" ca="1" si="191"/>
        <v>0</v>
      </c>
      <c r="R248">
        <f t="shared" ca="1" si="190"/>
        <v>0</v>
      </c>
      <c r="S248">
        <f t="shared" ca="1" si="190"/>
        <v>0</v>
      </c>
      <c r="T248">
        <f t="shared" ca="1" si="177"/>
        <v>0</v>
      </c>
      <c r="U248">
        <f t="shared" ca="1" si="177"/>
        <v>0</v>
      </c>
      <c r="V248">
        <f t="shared" ca="1" si="177"/>
        <v>0</v>
      </c>
      <c r="W248">
        <f t="shared" ca="1" si="177"/>
        <v>0</v>
      </c>
      <c r="X248">
        <f t="shared" ca="1" si="177"/>
        <v>0</v>
      </c>
      <c r="Y248">
        <f t="shared" ca="1" si="177"/>
        <v>0</v>
      </c>
      <c r="Z248">
        <f t="shared" ca="1" si="200"/>
        <v>0</v>
      </c>
      <c r="AA248">
        <f t="shared" ca="1" si="200"/>
        <v>0</v>
      </c>
      <c r="AB248">
        <f t="shared" ca="1" si="200"/>
        <v>0</v>
      </c>
      <c r="AC248">
        <f t="shared" ca="1" si="200"/>
        <v>0</v>
      </c>
      <c r="AD248">
        <f t="shared" ca="1" si="200"/>
        <v>0</v>
      </c>
      <c r="AE248">
        <f t="shared" ca="1" si="200"/>
        <v>0</v>
      </c>
      <c r="AF248">
        <f t="shared" ca="1" si="168"/>
        <v>1.2122920282940375E-3</v>
      </c>
      <c r="AG248">
        <f t="shared" ca="1" si="168"/>
        <v>0</v>
      </c>
      <c r="AH248">
        <f t="shared" ca="1" si="168"/>
        <v>0</v>
      </c>
      <c r="AI248">
        <f t="shared" ca="1" si="168"/>
        <v>0</v>
      </c>
      <c r="AJ248">
        <f t="shared" ca="1" si="168"/>
        <v>0</v>
      </c>
      <c r="AK248">
        <f t="shared" ref="AK248:AX271" ca="1" si="202">IF(AND($B248&gt;AJ$6,$B248&lt;=AK$6),MAX($A248,AM247),0)</f>
        <v>0</v>
      </c>
      <c r="AL248">
        <f t="shared" ca="1" si="202"/>
        <v>0</v>
      </c>
      <c r="AM248">
        <f t="shared" ca="1" si="182"/>
        <v>0</v>
      </c>
      <c r="AN248">
        <f t="shared" ca="1" si="182"/>
        <v>0</v>
      </c>
      <c r="AO248">
        <f t="shared" ca="1" si="182"/>
        <v>0</v>
      </c>
      <c r="AP248">
        <f t="shared" ca="1" si="182"/>
        <v>0</v>
      </c>
      <c r="AQ248">
        <f t="shared" ca="1" si="182"/>
        <v>0</v>
      </c>
      <c r="AR248">
        <f t="shared" ca="1" si="182"/>
        <v>0</v>
      </c>
      <c r="AS248">
        <f t="shared" ca="1" si="182"/>
        <v>0</v>
      </c>
      <c r="AT248">
        <f t="shared" ca="1" si="182"/>
        <v>0</v>
      </c>
      <c r="AU248">
        <f t="shared" ca="1" si="182"/>
        <v>0</v>
      </c>
      <c r="AV248">
        <f t="shared" ca="1" si="184"/>
        <v>0</v>
      </c>
      <c r="AW248">
        <f t="shared" ca="1" si="184"/>
        <v>0</v>
      </c>
      <c r="AX248">
        <f t="shared" ca="1" si="184"/>
        <v>0</v>
      </c>
      <c r="AY248">
        <f t="shared" ca="1" si="184"/>
        <v>0</v>
      </c>
      <c r="AZ248">
        <f t="shared" ca="1" si="184"/>
        <v>0</v>
      </c>
      <c r="BA248">
        <f t="shared" ca="1" si="184"/>
        <v>0</v>
      </c>
      <c r="BB248">
        <f t="shared" ca="1" si="184"/>
        <v>0</v>
      </c>
      <c r="BC248">
        <f t="shared" ca="1" si="184"/>
        <v>0</v>
      </c>
      <c r="BD248">
        <f t="shared" ca="1" si="184"/>
        <v>0</v>
      </c>
      <c r="BE248">
        <f t="shared" ca="1" si="184"/>
        <v>0</v>
      </c>
      <c r="BF248">
        <f t="shared" ca="1" si="184"/>
        <v>0</v>
      </c>
      <c r="BG248">
        <f t="shared" ca="1" si="184"/>
        <v>0</v>
      </c>
      <c r="BH248">
        <f t="shared" ca="1" si="184"/>
        <v>0</v>
      </c>
      <c r="BI248">
        <f t="shared" ca="1" si="175"/>
        <v>0</v>
      </c>
      <c r="BJ248">
        <f t="shared" ca="1" si="175"/>
        <v>0</v>
      </c>
      <c r="BK248">
        <f t="shared" ca="1" si="161"/>
        <v>0</v>
      </c>
      <c r="BL248">
        <f t="shared" ca="1" si="161"/>
        <v>0</v>
      </c>
      <c r="BM248">
        <f t="shared" ca="1" si="161"/>
        <v>0</v>
      </c>
      <c r="BN248">
        <f t="shared" ca="1" si="161"/>
        <v>0</v>
      </c>
      <c r="BO248">
        <f t="shared" ca="1" si="186"/>
        <v>0</v>
      </c>
      <c r="BP248">
        <f t="shared" ca="1" si="186"/>
        <v>0</v>
      </c>
      <c r="BQ248">
        <f t="shared" ca="1" si="186"/>
        <v>0</v>
      </c>
      <c r="BR248">
        <f t="shared" ca="1" si="186"/>
        <v>0</v>
      </c>
      <c r="BS248">
        <f t="shared" ca="1" si="186"/>
        <v>0</v>
      </c>
      <c r="BT248">
        <f t="shared" ca="1" si="181"/>
        <v>0</v>
      </c>
      <c r="BU248">
        <f t="shared" ca="1" si="181"/>
        <v>0</v>
      </c>
      <c r="BV248">
        <f t="shared" ca="1" si="181"/>
        <v>0</v>
      </c>
      <c r="BW248">
        <f t="shared" ca="1" si="181"/>
        <v>0</v>
      </c>
      <c r="BX248">
        <f t="shared" ca="1" si="181"/>
        <v>0</v>
      </c>
      <c r="BY248">
        <f t="shared" ca="1" si="181"/>
        <v>0</v>
      </c>
      <c r="BZ248">
        <f t="shared" ca="1" si="181"/>
        <v>0</v>
      </c>
      <c r="CA248">
        <f t="shared" ca="1" si="181"/>
        <v>0</v>
      </c>
      <c r="CB248">
        <f t="shared" ca="1" si="181"/>
        <v>0</v>
      </c>
      <c r="CC248">
        <f t="shared" ca="1" si="181"/>
        <v>0</v>
      </c>
      <c r="CD248">
        <f t="shared" ca="1" si="181"/>
        <v>0</v>
      </c>
      <c r="CE248">
        <f t="shared" ca="1" si="181"/>
        <v>0</v>
      </c>
      <c r="CF248">
        <f t="shared" ca="1" si="181"/>
        <v>0</v>
      </c>
      <c r="CG248">
        <f t="shared" ca="1" si="201"/>
        <v>0</v>
      </c>
      <c r="CH248">
        <f t="shared" ca="1" si="201"/>
        <v>0</v>
      </c>
      <c r="CI248">
        <f t="shared" ca="1" si="201"/>
        <v>0</v>
      </c>
      <c r="CJ248">
        <f t="shared" ca="1" si="201"/>
        <v>0</v>
      </c>
      <c r="CK248">
        <f t="shared" ca="1" si="201"/>
        <v>0</v>
      </c>
      <c r="CL248">
        <f t="shared" ca="1" si="201"/>
        <v>0</v>
      </c>
      <c r="CM248">
        <f t="shared" ca="1" si="201"/>
        <v>0</v>
      </c>
      <c r="CN248">
        <f t="shared" ca="1" si="201"/>
        <v>0</v>
      </c>
      <c r="CO248">
        <f t="shared" ca="1" si="201"/>
        <v>0</v>
      </c>
      <c r="CP248">
        <f t="shared" ca="1" si="183"/>
        <v>0</v>
      </c>
      <c r="CQ248">
        <f t="shared" ca="1" si="183"/>
        <v>0</v>
      </c>
      <c r="CR248">
        <f t="shared" ca="1" si="183"/>
        <v>0</v>
      </c>
      <c r="CS248">
        <f t="shared" ca="1" si="183"/>
        <v>0</v>
      </c>
      <c r="CT248">
        <f t="shared" ca="1" si="183"/>
        <v>0</v>
      </c>
      <c r="CU248">
        <f t="shared" ca="1" si="183"/>
        <v>0</v>
      </c>
      <c r="CV248">
        <f t="shared" ca="1" si="183"/>
        <v>0</v>
      </c>
      <c r="CW248">
        <f t="shared" ca="1" si="192"/>
        <v>0</v>
      </c>
      <c r="CX248">
        <f t="shared" ca="1" si="192"/>
        <v>0</v>
      </c>
      <c r="CY248">
        <f t="shared" ca="1" si="192"/>
        <v>0</v>
      </c>
      <c r="CZ248">
        <f t="shared" ca="1" si="192"/>
        <v>0</v>
      </c>
      <c r="DA248">
        <f t="shared" ca="1" si="192"/>
        <v>0</v>
      </c>
      <c r="DB248">
        <f t="shared" ca="1" si="192"/>
        <v>0</v>
      </c>
      <c r="DC248">
        <f t="shared" ca="1" si="192"/>
        <v>0</v>
      </c>
      <c r="DD248">
        <f t="shared" ca="1" si="192"/>
        <v>0</v>
      </c>
      <c r="DE248">
        <f t="shared" ca="1" si="192"/>
        <v>0</v>
      </c>
      <c r="DF248">
        <f t="shared" ca="1" si="192"/>
        <v>0</v>
      </c>
      <c r="DG248">
        <f t="shared" ca="1" si="192"/>
        <v>0</v>
      </c>
      <c r="DH248">
        <f t="shared" ca="1" si="192"/>
        <v>0</v>
      </c>
      <c r="DI248">
        <f t="shared" ca="1" si="192"/>
        <v>0</v>
      </c>
      <c r="DJ248">
        <f t="shared" ca="1" si="192"/>
        <v>0</v>
      </c>
      <c r="DK248">
        <f t="shared" ca="1" si="192"/>
        <v>0</v>
      </c>
      <c r="DL248">
        <f t="shared" ca="1" si="192"/>
        <v>0</v>
      </c>
      <c r="DM248">
        <f t="shared" ca="1" si="194"/>
        <v>0</v>
      </c>
      <c r="DN248">
        <f t="shared" ca="1" si="194"/>
        <v>0</v>
      </c>
      <c r="DO248">
        <f t="shared" ca="1" si="194"/>
        <v>0</v>
      </c>
      <c r="DP248">
        <f t="shared" ca="1" si="194"/>
        <v>0</v>
      </c>
      <c r="DQ248">
        <f t="shared" ca="1" si="194"/>
        <v>0</v>
      </c>
      <c r="DR248">
        <f t="shared" ca="1" si="193"/>
        <v>0</v>
      </c>
      <c r="DS248">
        <f t="shared" ca="1" si="193"/>
        <v>0</v>
      </c>
      <c r="DT248">
        <f t="shared" ca="1" si="193"/>
        <v>0</v>
      </c>
      <c r="DU248">
        <f t="shared" ca="1" si="193"/>
        <v>0</v>
      </c>
      <c r="DV248">
        <f t="shared" ca="1" si="187"/>
        <v>0</v>
      </c>
      <c r="DW248">
        <f t="shared" ca="1" si="187"/>
        <v>0</v>
      </c>
      <c r="DX248">
        <f t="shared" ca="1" si="185"/>
        <v>0</v>
      </c>
      <c r="DY248">
        <f t="shared" ca="1" si="178"/>
        <v>0</v>
      </c>
      <c r="DZ248">
        <f t="shared" ca="1" si="178"/>
        <v>0</v>
      </c>
      <c r="EA248">
        <f t="shared" ca="1" si="178"/>
        <v>0</v>
      </c>
      <c r="EB248">
        <f t="shared" ca="1" si="178"/>
        <v>0</v>
      </c>
      <c r="EC248">
        <f t="shared" ca="1" si="178"/>
        <v>0</v>
      </c>
      <c r="ED248">
        <f t="shared" ca="1" si="159"/>
        <v>0</v>
      </c>
      <c r="EE248">
        <f t="shared" ca="1" si="159"/>
        <v>0</v>
      </c>
      <c r="EF248">
        <f t="shared" ca="1" si="159"/>
        <v>0</v>
      </c>
      <c r="EG248">
        <f t="shared" ca="1" si="159"/>
        <v>0</v>
      </c>
      <c r="EH248">
        <f t="shared" ca="1" si="159"/>
        <v>0</v>
      </c>
      <c r="EI248">
        <f t="shared" ca="1" si="159"/>
        <v>0</v>
      </c>
      <c r="EJ248">
        <f t="shared" ca="1" si="159"/>
        <v>0</v>
      </c>
      <c r="EK248">
        <f t="shared" ca="1" si="159"/>
        <v>0</v>
      </c>
      <c r="EL248">
        <f t="shared" ca="1" si="197"/>
        <v>0</v>
      </c>
      <c r="EM248">
        <f t="shared" ca="1" si="197"/>
        <v>0</v>
      </c>
      <c r="EN248">
        <f t="shared" ca="1" si="197"/>
        <v>0</v>
      </c>
      <c r="EO248">
        <f t="shared" ca="1" si="197"/>
        <v>0</v>
      </c>
      <c r="EP248">
        <f t="shared" ca="1" si="197"/>
        <v>0</v>
      </c>
      <c r="EQ248">
        <f t="shared" ca="1" si="197"/>
        <v>0</v>
      </c>
      <c r="ER248">
        <f t="shared" ca="1" si="197"/>
        <v>0</v>
      </c>
      <c r="ES248">
        <f t="shared" ca="1" si="197"/>
        <v>0</v>
      </c>
      <c r="ET248">
        <f t="shared" ca="1" si="197"/>
        <v>0</v>
      </c>
      <c r="EU248">
        <f t="shared" ca="1" si="197"/>
        <v>0</v>
      </c>
      <c r="EV248">
        <f t="shared" ca="1" si="197"/>
        <v>0</v>
      </c>
      <c r="EW248">
        <f t="shared" ca="1" si="197"/>
        <v>0</v>
      </c>
      <c r="EX248">
        <f t="shared" ca="1" si="197"/>
        <v>0</v>
      </c>
      <c r="EY248">
        <f t="shared" ca="1" si="197"/>
        <v>0</v>
      </c>
      <c r="EZ248">
        <f t="shared" ca="1" si="197"/>
        <v>0</v>
      </c>
      <c r="FA248">
        <f t="shared" ca="1" si="197"/>
        <v>0</v>
      </c>
      <c r="FB248">
        <f t="shared" ca="1" si="198"/>
        <v>0</v>
      </c>
      <c r="FC248">
        <f t="shared" ca="1" si="198"/>
        <v>0</v>
      </c>
      <c r="FD248">
        <f t="shared" ca="1" si="198"/>
        <v>0</v>
      </c>
      <c r="FE248">
        <f t="shared" ca="1" si="198"/>
        <v>0</v>
      </c>
      <c r="FF248">
        <f t="shared" ca="1" si="198"/>
        <v>0</v>
      </c>
      <c r="FG248">
        <f t="shared" ca="1" si="196"/>
        <v>0</v>
      </c>
      <c r="FH248">
        <f t="shared" ca="1" si="189"/>
        <v>0</v>
      </c>
      <c r="FI248">
        <f t="shared" ca="1" si="189"/>
        <v>0</v>
      </c>
      <c r="FJ248">
        <f t="shared" ca="1" si="188"/>
        <v>0</v>
      </c>
      <c r="FK248">
        <f t="shared" ca="1" si="172"/>
        <v>0</v>
      </c>
      <c r="FL248">
        <f t="shared" ca="1" si="172"/>
        <v>0</v>
      </c>
      <c r="FM248">
        <f t="shared" ca="1" si="172"/>
        <v>0</v>
      </c>
      <c r="FN248">
        <f t="shared" ca="1" si="172"/>
        <v>0</v>
      </c>
      <c r="FO248">
        <f t="shared" ca="1" si="199"/>
        <v>0</v>
      </c>
      <c r="FP248">
        <f t="shared" ca="1" si="199"/>
        <v>0</v>
      </c>
      <c r="FQ248">
        <f t="shared" ca="1" si="199"/>
        <v>0</v>
      </c>
      <c r="FR248">
        <f t="shared" ca="1" si="199"/>
        <v>0</v>
      </c>
      <c r="FS248">
        <f t="shared" ca="1" si="199"/>
        <v>0</v>
      </c>
      <c r="FT248">
        <f t="shared" ca="1" si="166"/>
        <v>0</v>
      </c>
      <c r="FU248">
        <f t="shared" ca="1" si="166"/>
        <v>0</v>
      </c>
      <c r="FV248">
        <f t="shared" ca="1" si="166"/>
        <v>0</v>
      </c>
      <c r="FW248">
        <f t="shared" ca="1" si="166"/>
        <v>0</v>
      </c>
      <c r="FX248">
        <f t="shared" ca="1" si="166"/>
        <v>0</v>
      </c>
      <c r="FY248">
        <f t="shared" ca="1" si="166"/>
        <v>0</v>
      </c>
      <c r="FZ248">
        <f t="shared" ca="1" si="166"/>
        <v>0</v>
      </c>
      <c r="GA248">
        <f t="shared" ca="1" si="166"/>
        <v>0</v>
      </c>
      <c r="GB248">
        <f t="shared" ca="1" si="195"/>
        <v>0</v>
      </c>
      <c r="GC248">
        <f t="shared" ca="1" si="195"/>
        <v>0</v>
      </c>
      <c r="GD248">
        <f t="shared" ca="1" si="195"/>
        <v>0</v>
      </c>
      <c r="GE248">
        <f t="shared" ca="1" si="195"/>
        <v>0</v>
      </c>
      <c r="GF248">
        <f t="shared" ca="1" si="195"/>
        <v>0</v>
      </c>
    </row>
    <row r="249" spans="1:188" x14ac:dyDescent="0.25">
      <c r="A249" s="2">
        <v>1.3397644613106219E-3</v>
      </c>
      <c r="B249" s="3">
        <v>6.8581833516251189E-2</v>
      </c>
      <c r="C249" s="1">
        <f t="shared" ca="1" si="164"/>
        <v>0</v>
      </c>
      <c r="D249">
        <f t="shared" ca="1" si="191"/>
        <v>0</v>
      </c>
      <c r="E249">
        <f t="shared" ca="1" si="191"/>
        <v>0</v>
      </c>
      <c r="F249">
        <f t="shared" ca="1" si="191"/>
        <v>0</v>
      </c>
      <c r="G249">
        <f t="shared" ca="1" si="191"/>
        <v>0</v>
      </c>
      <c r="H249">
        <f t="shared" ca="1" si="191"/>
        <v>0</v>
      </c>
      <c r="I249">
        <f t="shared" ca="1" si="191"/>
        <v>0</v>
      </c>
      <c r="J249">
        <f t="shared" ca="1" si="191"/>
        <v>0</v>
      </c>
      <c r="K249">
        <f t="shared" ca="1" si="191"/>
        <v>0</v>
      </c>
      <c r="L249">
        <f t="shared" ca="1" si="191"/>
        <v>0</v>
      </c>
      <c r="M249">
        <f t="shared" ca="1" si="191"/>
        <v>0</v>
      </c>
      <c r="N249">
        <f t="shared" ca="1" si="191"/>
        <v>0</v>
      </c>
      <c r="O249">
        <f t="shared" ca="1" si="191"/>
        <v>0</v>
      </c>
      <c r="P249">
        <f t="shared" ca="1" si="191"/>
        <v>0</v>
      </c>
      <c r="Q249">
        <f t="shared" ca="1" si="191"/>
        <v>0</v>
      </c>
      <c r="R249">
        <f t="shared" ca="1" si="190"/>
        <v>0</v>
      </c>
      <c r="S249">
        <f t="shared" ca="1" si="190"/>
        <v>0</v>
      </c>
      <c r="T249">
        <f t="shared" ca="1" si="177"/>
        <v>0</v>
      </c>
      <c r="U249">
        <f t="shared" ca="1" si="177"/>
        <v>0</v>
      </c>
      <c r="V249">
        <f t="shared" ca="1" si="177"/>
        <v>0</v>
      </c>
      <c r="W249">
        <f t="shared" ca="1" si="177"/>
        <v>0</v>
      </c>
      <c r="X249">
        <f t="shared" ca="1" si="177"/>
        <v>0</v>
      </c>
      <c r="Y249">
        <f t="shared" ca="1" si="177"/>
        <v>0</v>
      </c>
      <c r="Z249">
        <f t="shared" ca="1" si="200"/>
        <v>0</v>
      </c>
      <c r="AA249">
        <f t="shared" ca="1" si="200"/>
        <v>0</v>
      </c>
      <c r="AB249">
        <f t="shared" ca="1" si="200"/>
        <v>0</v>
      </c>
      <c r="AC249">
        <f t="shared" ca="1" si="200"/>
        <v>0</v>
      </c>
      <c r="AD249">
        <f t="shared" ca="1" si="200"/>
        <v>0</v>
      </c>
      <c r="AE249">
        <f t="shared" ca="1" si="200"/>
        <v>0</v>
      </c>
      <c r="AF249">
        <f t="shared" ca="1" si="200"/>
        <v>1.3397644613106219E-3</v>
      </c>
      <c r="AG249">
        <f t="shared" ca="1" si="200"/>
        <v>0</v>
      </c>
      <c r="AH249">
        <f t="shared" ca="1" si="200"/>
        <v>0</v>
      </c>
      <c r="AI249">
        <f t="shared" ca="1" si="200"/>
        <v>0</v>
      </c>
      <c r="AJ249">
        <f t="shared" ca="1" si="200"/>
        <v>0</v>
      </c>
      <c r="AK249">
        <f t="shared" ca="1" si="202"/>
        <v>0</v>
      </c>
      <c r="AL249">
        <f t="shared" ca="1" si="202"/>
        <v>0</v>
      </c>
      <c r="AM249">
        <f t="shared" ca="1" si="182"/>
        <v>0</v>
      </c>
      <c r="AN249">
        <f t="shared" ca="1" si="182"/>
        <v>0</v>
      </c>
      <c r="AO249">
        <f t="shared" ca="1" si="182"/>
        <v>0</v>
      </c>
      <c r="AP249">
        <f t="shared" ca="1" si="182"/>
        <v>0</v>
      </c>
      <c r="AQ249">
        <f t="shared" ca="1" si="182"/>
        <v>0</v>
      </c>
      <c r="AR249">
        <f t="shared" ca="1" si="182"/>
        <v>0</v>
      </c>
      <c r="AS249">
        <f t="shared" ca="1" si="182"/>
        <v>0</v>
      </c>
      <c r="AT249">
        <f t="shared" ca="1" si="182"/>
        <v>0</v>
      </c>
      <c r="AU249">
        <f t="shared" ca="1" si="182"/>
        <v>0</v>
      </c>
      <c r="AV249">
        <f t="shared" ca="1" si="184"/>
        <v>0</v>
      </c>
      <c r="AW249">
        <f t="shared" ca="1" si="184"/>
        <v>0</v>
      </c>
      <c r="AX249">
        <f t="shared" ca="1" si="184"/>
        <v>0</v>
      </c>
      <c r="AY249">
        <f t="shared" ca="1" si="184"/>
        <v>0</v>
      </c>
      <c r="AZ249">
        <f t="shared" ca="1" si="184"/>
        <v>0</v>
      </c>
      <c r="BA249">
        <f t="shared" ca="1" si="184"/>
        <v>0</v>
      </c>
      <c r="BB249">
        <f t="shared" ca="1" si="184"/>
        <v>0</v>
      </c>
      <c r="BC249">
        <f t="shared" ca="1" si="184"/>
        <v>0</v>
      </c>
      <c r="BD249">
        <f t="shared" ref="BD249:BK289" ca="1" si="203">IF(AND($B249&gt;BC$6,$B249&lt;=BD$6),MAX($A249,BF248),0)</f>
        <v>0</v>
      </c>
      <c r="BE249">
        <f t="shared" ca="1" si="203"/>
        <v>0</v>
      </c>
      <c r="BF249">
        <f t="shared" ca="1" si="203"/>
        <v>0</v>
      </c>
      <c r="BG249">
        <f t="shared" ca="1" si="203"/>
        <v>0</v>
      </c>
      <c r="BH249">
        <f t="shared" ca="1" si="203"/>
        <v>0</v>
      </c>
      <c r="BI249">
        <f t="shared" ca="1" si="175"/>
        <v>0</v>
      </c>
      <c r="BJ249">
        <f t="shared" ca="1" si="175"/>
        <v>0</v>
      </c>
      <c r="BK249">
        <f t="shared" ca="1" si="161"/>
        <v>0</v>
      </c>
      <c r="BL249">
        <f t="shared" ca="1" si="161"/>
        <v>0</v>
      </c>
      <c r="BM249">
        <f t="shared" ca="1" si="161"/>
        <v>0</v>
      </c>
      <c r="BN249">
        <f t="shared" ca="1" si="161"/>
        <v>0</v>
      </c>
      <c r="BO249">
        <f t="shared" ca="1" si="186"/>
        <v>0</v>
      </c>
      <c r="BP249">
        <f t="shared" ca="1" si="186"/>
        <v>0</v>
      </c>
      <c r="BQ249">
        <f t="shared" ca="1" si="186"/>
        <v>0</v>
      </c>
      <c r="BR249">
        <f t="shared" ca="1" si="186"/>
        <v>0</v>
      </c>
      <c r="BS249">
        <f t="shared" ca="1" si="186"/>
        <v>0</v>
      </c>
      <c r="BT249">
        <f t="shared" ca="1" si="181"/>
        <v>0</v>
      </c>
      <c r="BU249">
        <f t="shared" ca="1" si="181"/>
        <v>0</v>
      </c>
      <c r="BV249">
        <f t="shared" ca="1" si="181"/>
        <v>0</v>
      </c>
      <c r="BW249">
        <f t="shared" ca="1" si="181"/>
        <v>0</v>
      </c>
      <c r="BX249">
        <f t="shared" ca="1" si="181"/>
        <v>0</v>
      </c>
      <c r="BY249">
        <f t="shared" ca="1" si="181"/>
        <v>0</v>
      </c>
      <c r="BZ249">
        <f t="shared" ca="1" si="181"/>
        <v>0</v>
      </c>
      <c r="CA249">
        <f t="shared" ca="1" si="181"/>
        <v>0</v>
      </c>
      <c r="CB249">
        <f t="shared" ca="1" si="181"/>
        <v>0</v>
      </c>
      <c r="CC249">
        <f t="shared" ca="1" si="181"/>
        <v>0</v>
      </c>
      <c r="CD249">
        <f t="shared" ca="1" si="181"/>
        <v>0</v>
      </c>
      <c r="CE249">
        <f t="shared" ca="1" si="181"/>
        <v>0</v>
      </c>
      <c r="CF249">
        <f t="shared" ref="CF249:CM300" ca="1" si="204">IF(AND($B249&gt;CE$6,$B249&lt;=CF$6),MAX($A249,CH248),0)</f>
        <v>0</v>
      </c>
      <c r="CG249">
        <f t="shared" ca="1" si="201"/>
        <v>0</v>
      </c>
      <c r="CH249">
        <f t="shared" ca="1" si="201"/>
        <v>0</v>
      </c>
      <c r="CI249">
        <f t="shared" ca="1" si="201"/>
        <v>0</v>
      </c>
      <c r="CJ249">
        <f t="shared" ca="1" si="201"/>
        <v>0</v>
      </c>
      <c r="CK249">
        <f t="shared" ca="1" si="201"/>
        <v>0</v>
      </c>
      <c r="CL249">
        <f t="shared" ca="1" si="201"/>
        <v>0</v>
      </c>
      <c r="CM249">
        <f t="shared" ca="1" si="201"/>
        <v>0</v>
      </c>
      <c r="CN249">
        <f t="shared" ca="1" si="201"/>
        <v>0</v>
      </c>
      <c r="CO249">
        <f t="shared" ca="1" si="201"/>
        <v>0</v>
      </c>
      <c r="CP249">
        <f t="shared" ca="1" si="183"/>
        <v>0</v>
      </c>
      <c r="CQ249">
        <f t="shared" ca="1" si="183"/>
        <v>0</v>
      </c>
      <c r="CR249">
        <f t="shared" ca="1" si="183"/>
        <v>0</v>
      </c>
      <c r="CS249">
        <f t="shared" ca="1" si="183"/>
        <v>0</v>
      </c>
      <c r="CT249">
        <f t="shared" ca="1" si="183"/>
        <v>0</v>
      </c>
      <c r="CU249">
        <f t="shared" ca="1" si="183"/>
        <v>0</v>
      </c>
      <c r="CV249">
        <f t="shared" ca="1" si="183"/>
        <v>0</v>
      </c>
      <c r="CW249">
        <f t="shared" ca="1" si="192"/>
        <v>0</v>
      </c>
      <c r="CX249">
        <f t="shared" ca="1" si="192"/>
        <v>0</v>
      </c>
      <c r="CY249">
        <f t="shared" ca="1" si="192"/>
        <v>0</v>
      </c>
      <c r="CZ249">
        <f t="shared" ca="1" si="192"/>
        <v>0</v>
      </c>
      <c r="DA249">
        <f t="shared" ca="1" si="192"/>
        <v>0</v>
      </c>
      <c r="DB249">
        <f t="shared" ca="1" si="192"/>
        <v>0</v>
      </c>
      <c r="DC249">
        <f t="shared" ca="1" si="192"/>
        <v>0</v>
      </c>
      <c r="DD249">
        <f t="shared" ca="1" si="192"/>
        <v>0</v>
      </c>
      <c r="DE249">
        <f t="shared" ca="1" si="192"/>
        <v>0</v>
      </c>
      <c r="DF249">
        <f t="shared" ca="1" si="192"/>
        <v>0</v>
      </c>
      <c r="DG249">
        <f t="shared" ca="1" si="192"/>
        <v>0</v>
      </c>
      <c r="DH249">
        <f t="shared" ca="1" si="192"/>
        <v>0</v>
      </c>
      <c r="DI249">
        <f t="shared" ca="1" si="192"/>
        <v>0</v>
      </c>
      <c r="DJ249">
        <f t="shared" ca="1" si="192"/>
        <v>0</v>
      </c>
      <c r="DK249">
        <f t="shared" ca="1" si="192"/>
        <v>0</v>
      </c>
      <c r="DL249">
        <f t="shared" ca="1" si="192"/>
        <v>0</v>
      </c>
      <c r="DM249">
        <f t="shared" ca="1" si="194"/>
        <v>0</v>
      </c>
      <c r="DN249">
        <f t="shared" ca="1" si="194"/>
        <v>0</v>
      </c>
      <c r="DO249">
        <f t="shared" ca="1" si="194"/>
        <v>0</v>
      </c>
      <c r="DP249">
        <f t="shared" ca="1" si="194"/>
        <v>0</v>
      </c>
      <c r="DQ249">
        <f t="shared" ca="1" si="194"/>
        <v>0</v>
      </c>
      <c r="DR249">
        <f t="shared" ca="1" si="193"/>
        <v>0</v>
      </c>
      <c r="DS249">
        <f t="shared" ca="1" si="193"/>
        <v>0</v>
      </c>
      <c r="DT249">
        <f t="shared" ca="1" si="193"/>
        <v>0</v>
      </c>
      <c r="DU249">
        <f t="shared" ca="1" si="193"/>
        <v>0</v>
      </c>
      <c r="DV249">
        <f t="shared" ca="1" si="187"/>
        <v>0</v>
      </c>
      <c r="DW249">
        <f t="shared" ca="1" si="187"/>
        <v>0</v>
      </c>
      <c r="DX249">
        <f t="shared" ca="1" si="185"/>
        <v>0</v>
      </c>
      <c r="DY249">
        <f t="shared" ca="1" si="178"/>
        <v>0</v>
      </c>
      <c r="DZ249">
        <f t="shared" ca="1" si="178"/>
        <v>0</v>
      </c>
      <c r="EA249">
        <f t="shared" ca="1" si="178"/>
        <v>0</v>
      </c>
      <c r="EB249">
        <f t="shared" ca="1" si="178"/>
        <v>0</v>
      </c>
      <c r="EC249">
        <f t="shared" ca="1" si="178"/>
        <v>0</v>
      </c>
      <c r="ED249">
        <f t="shared" ca="1" si="159"/>
        <v>0</v>
      </c>
      <c r="EE249">
        <f t="shared" ca="1" si="159"/>
        <v>0</v>
      </c>
      <c r="EF249">
        <f t="shared" ca="1" si="159"/>
        <v>0</v>
      </c>
      <c r="EG249">
        <f t="shared" ca="1" si="159"/>
        <v>0</v>
      </c>
      <c r="EH249">
        <f t="shared" ca="1" si="159"/>
        <v>0</v>
      </c>
      <c r="EI249">
        <f t="shared" ca="1" si="159"/>
        <v>0</v>
      </c>
      <c r="EJ249">
        <f t="shared" ca="1" si="159"/>
        <v>0</v>
      </c>
      <c r="EK249">
        <f t="shared" ca="1" si="159"/>
        <v>0</v>
      </c>
      <c r="EL249">
        <f t="shared" ca="1" si="197"/>
        <v>0</v>
      </c>
      <c r="EM249">
        <f t="shared" ca="1" si="197"/>
        <v>0</v>
      </c>
      <c r="EN249">
        <f t="shared" ca="1" si="197"/>
        <v>0</v>
      </c>
      <c r="EO249">
        <f t="shared" ca="1" si="197"/>
        <v>0</v>
      </c>
      <c r="EP249">
        <f t="shared" ca="1" si="197"/>
        <v>0</v>
      </c>
      <c r="EQ249">
        <f t="shared" ca="1" si="197"/>
        <v>0</v>
      </c>
      <c r="ER249">
        <f t="shared" ca="1" si="197"/>
        <v>0</v>
      </c>
      <c r="ES249">
        <f t="shared" ca="1" si="197"/>
        <v>0</v>
      </c>
      <c r="ET249">
        <f t="shared" ca="1" si="197"/>
        <v>0</v>
      </c>
      <c r="EU249">
        <f t="shared" ca="1" si="197"/>
        <v>0</v>
      </c>
      <c r="EV249">
        <f t="shared" ca="1" si="197"/>
        <v>0</v>
      </c>
      <c r="EW249">
        <f t="shared" ca="1" si="197"/>
        <v>0</v>
      </c>
      <c r="EX249">
        <f t="shared" ca="1" si="197"/>
        <v>0</v>
      </c>
      <c r="EY249">
        <f t="shared" ca="1" si="197"/>
        <v>0</v>
      </c>
      <c r="EZ249">
        <f t="shared" ca="1" si="197"/>
        <v>0</v>
      </c>
      <c r="FA249">
        <f t="shared" ca="1" si="197"/>
        <v>0</v>
      </c>
      <c r="FB249">
        <f t="shared" ca="1" si="198"/>
        <v>0</v>
      </c>
      <c r="FC249">
        <f t="shared" ca="1" si="198"/>
        <v>0</v>
      </c>
      <c r="FD249">
        <f t="shared" ca="1" si="198"/>
        <v>0</v>
      </c>
      <c r="FE249">
        <f t="shared" ca="1" si="198"/>
        <v>0</v>
      </c>
      <c r="FF249">
        <f t="shared" ca="1" si="198"/>
        <v>0</v>
      </c>
      <c r="FG249">
        <f t="shared" ca="1" si="196"/>
        <v>0</v>
      </c>
      <c r="FH249">
        <f t="shared" ca="1" si="189"/>
        <v>0</v>
      </c>
      <c r="FI249">
        <f t="shared" ca="1" si="189"/>
        <v>0</v>
      </c>
      <c r="FJ249">
        <f t="shared" ca="1" si="188"/>
        <v>0</v>
      </c>
      <c r="FK249">
        <f t="shared" ca="1" si="172"/>
        <v>0</v>
      </c>
      <c r="FL249">
        <f t="shared" ca="1" si="172"/>
        <v>0</v>
      </c>
      <c r="FM249">
        <f t="shared" ca="1" si="172"/>
        <v>0</v>
      </c>
      <c r="FN249">
        <f t="shared" ca="1" si="172"/>
        <v>0</v>
      </c>
      <c r="FO249">
        <f t="shared" ca="1" si="199"/>
        <v>0</v>
      </c>
      <c r="FP249">
        <f t="shared" ca="1" si="199"/>
        <v>0</v>
      </c>
      <c r="FQ249">
        <f t="shared" ca="1" si="199"/>
        <v>0</v>
      </c>
      <c r="FR249">
        <f t="shared" ca="1" si="199"/>
        <v>0</v>
      </c>
      <c r="FS249">
        <f t="shared" ca="1" si="199"/>
        <v>0</v>
      </c>
      <c r="FT249">
        <f t="shared" ca="1" si="166"/>
        <v>0</v>
      </c>
      <c r="FU249">
        <f t="shared" ca="1" si="166"/>
        <v>0</v>
      </c>
      <c r="FV249">
        <f t="shared" ca="1" si="166"/>
        <v>0</v>
      </c>
      <c r="FW249">
        <f t="shared" ca="1" si="166"/>
        <v>0</v>
      </c>
      <c r="FX249">
        <f t="shared" ca="1" si="166"/>
        <v>0</v>
      </c>
      <c r="FY249">
        <f t="shared" ca="1" si="166"/>
        <v>0</v>
      </c>
      <c r="FZ249">
        <f t="shared" ca="1" si="166"/>
        <v>0</v>
      </c>
      <c r="GA249">
        <f t="shared" ca="1" si="166"/>
        <v>0</v>
      </c>
      <c r="GB249">
        <f t="shared" ca="1" si="195"/>
        <v>0</v>
      </c>
      <c r="GC249">
        <f t="shared" ca="1" si="195"/>
        <v>0</v>
      </c>
      <c r="GD249">
        <f t="shared" ca="1" si="195"/>
        <v>0</v>
      </c>
      <c r="GE249">
        <f t="shared" ca="1" si="195"/>
        <v>0</v>
      </c>
      <c r="GF249">
        <f t="shared" ca="1" si="195"/>
        <v>0</v>
      </c>
    </row>
    <row r="250" spans="1:188" x14ac:dyDescent="0.25">
      <c r="A250" s="2">
        <v>1.0660391265253089E-3</v>
      </c>
      <c r="B250" s="3">
        <v>6.8589350695009432E-2</v>
      </c>
      <c r="C250" s="1">
        <f t="shared" ca="1" si="164"/>
        <v>0</v>
      </c>
      <c r="D250">
        <f t="shared" ca="1" si="191"/>
        <v>0</v>
      </c>
      <c r="E250">
        <f t="shared" ca="1" si="191"/>
        <v>0</v>
      </c>
      <c r="F250">
        <f t="shared" ca="1" si="191"/>
        <v>0</v>
      </c>
      <c r="G250">
        <f t="shared" ca="1" si="191"/>
        <v>0</v>
      </c>
      <c r="H250">
        <f t="shared" ca="1" si="191"/>
        <v>0</v>
      </c>
      <c r="I250">
        <f t="shared" ca="1" si="191"/>
        <v>0</v>
      </c>
      <c r="J250">
        <f t="shared" ca="1" si="191"/>
        <v>0</v>
      </c>
      <c r="K250">
        <f t="shared" ca="1" si="191"/>
        <v>0</v>
      </c>
      <c r="L250">
        <f t="shared" ca="1" si="191"/>
        <v>0</v>
      </c>
      <c r="M250">
        <f t="shared" ca="1" si="191"/>
        <v>0</v>
      </c>
      <c r="N250">
        <f t="shared" ca="1" si="191"/>
        <v>0</v>
      </c>
      <c r="O250">
        <f t="shared" ca="1" si="191"/>
        <v>0</v>
      </c>
      <c r="P250">
        <f t="shared" ca="1" si="191"/>
        <v>0</v>
      </c>
      <c r="Q250">
        <f t="shared" ca="1" si="191"/>
        <v>0</v>
      </c>
      <c r="R250">
        <f t="shared" ca="1" si="190"/>
        <v>0</v>
      </c>
      <c r="S250">
        <f t="shared" ca="1" si="190"/>
        <v>0</v>
      </c>
      <c r="T250">
        <f t="shared" ca="1" si="177"/>
        <v>0</v>
      </c>
      <c r="U250">
        <f t="shared" ca="1" si="177"/>
        <v>0</v>
      </c>
      <c r="V250">
        <f t="shared" ca="1" si="177"/>
        <v>0</v>
      </c>
      <c r="W250">
        <f t="shared" ca="1" si="177"/>
        <v>0</v>
      </c>
      <c r="X250">
        <f t="shared" ca="1" si="177"/>
        <v>0</v>
      </c>
      <c r="Y250">
        <f t="shared" ca="1" si="177"/>
        <v>0</v>
      </c>
      <c r="Z250">
        <f t="shared" ca="1" si="200"/>
        <v>0</v>
      </c>
      <c r="AA250">
        <f t="shared" ca="1" si="200"/>
        <v>0</v>
      </c>
      <c r="AB250">
        <f t="shared" ca="1" si="200"/>
        <v>0</v>
      </c>
      <c r="AC250">
        <f t="shared" ca="1" si="200"/>
        <v>0</v>
      </c>
      <c r="AD250">
        <f t="shared" ca="1" si="200"/>
        <v>0</v>
      </c>
      <c r="AE250">
        <f t="shared" ca="1" si="200"/>
        <v>0</v>
      </c>
      <c r="AF250">
        <f t="shared" ca="1" si="200"/>
        <v>1.0660391265253089E-3</v>
      </c>
      <c r="AG250">
        <f t="shared" ca="1" si="200"/>
        <v>0</v>
      </c>
      <c r="AH250">
        <f t="shared" ca="1" si="200"/>
        <v>0</v>
      </c>
      <c r="AI250">
        <f t="shared" ca="1" si="200"/>
        <v>0</v>
      </c>
      <c r="AJ250">
        <f t="shared" ca="1" si="200"/>
        <v>0</v>
      </c>
      <c r="AK250">
        <f t="shared" ca="1" si="202"/>
        <v>0</v>
      </c>
      <c r="AL250">
        <f t="shared" ca="1" si="202"/>
        <v>0</v>
      </c>
      <c r="AM250">
        <f t="shared" ca="1" si="182"/>
        <v>0</v>
      </c>
      <c r="AN250">
        <f t="shared" ca="1" si="182"/>
        <v>0</v>
      </c>
      <c r="AO250">
        <f t="shared" ca="1" si="182"/>
        <v>0</v>
      </c>
      <c r="AP250">
        <f t="shared" ca="1" si="182"/>
        <v>0</v>
      </c>
      <c r="AQ250">
        <f t="shared" ca="1" si="182"/>
        <v>0</v>
      </c>
      <c r="AR250">
        <f t="shared" ca="1" si="182"/>
        <v>0</v>
      </c>
      <c r="AS250">
        <f t="shared" ca="1" si="182"/>
        <v>0</v>
      </c>
      <c r="AT250">
        <f t="shared" ca="1" si="182"/>
        <v>0</v>
      </c>
      <c r="AU250">
        <f t="shared" ca="1" si="182"/>
        <v>0</v>
      </c>
      <c r="AV250">
        <f t="shared" ca="1" si="182"/>
        <v>0</v>
      </c>
      <c r="AW250">
        <f t="shared" ca="1" si="182"/>
        <v>0</v>
      </c>
      <c r="AX250">
        <f t="shared" ca="1" si="182"/>
        <v>0</v>
      </c>
      <c r="AY250">
        <f t="shared" ca="1" si="182"/>
        <v>0</v>
      </c>
      <c r="AZ250">
        <f t="shared" ca="1" si="182"/>
        <v>0</v>
      </c>
      <c r="BA250">
        <f t="shared" ca="1" si="182"/>
        <v>0</v>
      </c>
      <c r="BB250">
        <f t="shared" ca="1" si="182"/>
        <v>0</v>
      </c>
      <c r="BC250">
        <f t="shared" ref="BC250:BN313" ca="1" si="205">IF(AND($B250&gt;BB$6,$B250&lt;=BC$6),MAX($A250,BE249),0)</f>
        <v>0</v>
      </c>
      <c r="BD250">
        <f t="shared" ca="1" si="203"/>
        <v>0</v>
      </c>
      <c r="BE250">
        <f t="shared" ca="1" si="203"/>
        <v>0</v>
      </c>
      <c r="BF250">
        <f t="shared" ca="1" si="203"/>
        <v>0</v>
      </c>
      <c r="BG250">
        <f t="shared" ca="1" si="203"/>
        <v>0</v>
      </c>
      <c r="BH250">
        <f t="shared" ca="1" si="203"/>
        <v>0</v>
      </c>
      <c r="BI250">
        <f t="shared" ca="1" si="175"/>
        <v>0</v>
      </c>
      <c r="BJ250">
        <f t="shared" ca="1" si="175"/>
        <v>0</v>
      </c>
      <c r="BK250">
        <f t="shared" ca="1" si="161"/>
        <v>0</v>
      </c>
      <c r="BL250">
        <f t="shared" ca="1" si="161"/>
        <v>0</v>
      </c>
      <c r="BM250">
        <f t="shared" ca="1" si="161"/>
        <v>0</v>
      </c>
      <c r="BN250">
        <f t="shared" ca="1" si="161"/>
        <v>0</v>
      </c>
      <c r="BO250">
        <f t="shared" ca="1" si="186"/>
        <v>0</v>
      </c>
      <c r="BP250">
        <f t="shared" ca="1" si="186"/>
        <v>0</v>
      </c>
      <c r="BQ250">
        <f t="shared" ca="1" si="186"/>
        <v>0</v>
      </c>
      <c r="BR250">
        <f t="shared" ca="1" si="186"/>
        <v>0</v>
      </c>
      <c r="BS250">
        <f t="shared" ca="1" si="186"/>
        <v>0</v>
      </c>
      <c r="BT250">
        <f t="shared" ca="1" si="186"/>
        <v>0</v>
      </c>
      <c r="BU250">
        <f t="shared" ca="1" si="186"/>
        <v>0</v>
      </c>
      <c r="BV250">
        <f t="shared" ca="1" si="186"/>
        <v>0</v>
      </c>
      <c r="BW250">
        <f t="shared" ca="1" si="186"/>
        <v>0</v>
      </c>
      <c r="BX250">
        <f t="shared" ca="1" si="186"/>
        <v>0</v>
      </c>
      <c r="BY250">
        <f t="shared" ca="1" si="186"/>
        <v>0</v>
      </c>
      <c r="BZ250">
        <f t="shared" ca="1" si="186"/>
        <v>0</v>
      </c>
      <c r="CA250">
        <f t="shared" ca="1" si="186"/>
        <v>0</v>
      </c>
      <c r="CB250">
        <f t="shared" ca="1" si="186"/>
        <v>0</v>
      </c>
      <c r="CC250">
        <f t="shared" ca="1" si="186"/>
        <v>0</v>
      </c>
      <c r="CD250">
        <f t="shared" ca="1" si="186"/>
        <v>0</v>
      </c>
      <c r="CE250">
        <f t="shared" ref="CE250:CT313" ca="1" si="206">IF(AND($B250&gt;CD$6,$B250&lt;=CE$6),MAX($A250,CG249),0)</f>
        <v>0</v>
      </c>
      <c r="CF250">
        <f t="shared" ca="1" si="204"/>
        <v>0</v>
      </c>
      <c r="CG250">
        <f t="shared" ca="1" si="201"/>
        <v>0</v>
      </c>
      <c r="CH250">
        <f t="shared" ca="1" si="201"/>
        <v>0</v>
      </c>
      <c r="CI250">
        <f t="shared" ca="1" si="201"/>
        <v>0</v>
      </c>
      <c r="CJ250">
        <f t="shared" ca="1" si="201"/>
        <v>0</v>
      </c>
      <c r="CK250">
        <f t="shared" ca="1" si="201"/>
        <v>0</v>
      </c>
      <c r="CL250">
        <f t="shared" ca="1" si="201"/>
        <v>0</v>
      </c>
      <c r="CM250">
        <f t="shared" ca="1" si="201"/>
        <v>0</v>
      </c>
      <c r="CN250">
        <f t="shared" ca="1" si="201"/>
        <v>0</v>
      </c>
      <c r="CO250">
        <f t="shared" ca="1" si="201"/>
        <v>0</v>
      </c>
      <c r="CP250">
        <f t="shared" ca="1" si="183"/>
        <v>0</v>
      </c>
      <c r="CQ250">
        <f t="shared" ca="1" si="183"/>
        <v>0</v>
      </c>
      <c r="CR250">
        <f t="shared" ca="1" si="183"/>
        <v>0</v>
      </c>
      <c r="CS250">
        <f t="shared" ca="1" si="183"/>
        <v>0</v>
      </c>
      <c r="CT250">
        <f t="shared" ca="1" si="183"/>
        <v>0</v>
      </c>
      <c r="CU250">
        <f t="shared" ca="1" si="183"/>
        <v>0</v>
      </c>
      <c r="CV250">
        <f t="shared" ca="1" si="183"/>
        <v>0</v>
      </c>
      <c r="CW250">
        <f t="shared" ca="1" si="192"/>
        <v>0</v>
      </c>
      <c r="CX250">
        <f t="shared" ca="1" si="192"/>
        <v>0</v>
      </c>
      <c r="CY250">
        <f t="shared" ca="1" si="192"/>
        <v>0</v>
      </c>
      <c r="CZ250">
        <f t="shared" ca="1" si="192"/>
        <v>0</v>
      </c>
      <c r="DA250">
        <f t="shared" ca="1" si="192"/>
        <v>0</v>
      </c>
      <c r="DB250">
        <f t="shared" ca="1" si="192"/>
        <v>0</v>
      </c>
      <c r="DC250">
        <f t="shared" ca="1" si="192"/>
        <v>0</v>
      </c>
      <c r="DD250">
        <f t="shared" ca="1" si="192"/>
        <v>0</v>
      </c>
      <c r="DE250">
        <f t="shared" ca="1" si="192"/>
        <v>0</v>
      </c>
      <c r="DF250">
        <f t="shared" ca="1" si="192"/>
        <v>0</v>
      </c>
      <c r="DG250">
        <f t="shared" ca="1" si="192"/>
        <v>0</v>
      </c>
      <c r="DH250">
        <f t="shared" ca="1" si="192"/>
        <v>0</v>
      </c>
      <c r="DI250">
        <f t="shared" ca="1" si="192"/>
        <v>0</v>
      </c>
      <c r="DJ250">
        <f t="shared" ca="1" si="192"/>
        <v>0</v>
      </c>
      <c r="DK250">
        <f t="shared" ca="1" si="192"/>
        <v>0</v>
      </c>
      <c r="DL250">
        <f t="shared" ca="1" si="192"/>
        <v>0</v>
      </c>
      <c r="DM250">
        <f t="shared" ca="1" si="194"/>
        <v>0</v>
      </c>
      <c r="DN250">
        <f t="shared" ca="1" si="194"/>
        <v>0</v>
      </c>
      <c r="DO250">
        <f t="shared" ca="1" si="194"/>
        <v>0</v>
      </c>
      <c r="DP250">
        <f t="shared" ca="1" si="194"/>
        <v>0</v>
      </c>
      <c r="DQ250">
        <f t="shared" ca="1" si="194"/>
        <v>0</v>
      </c>
      <c r="DR250">
        <f t="shared" ca="1" si="193"/>
        <v>0</v>
      </c>
      <c r="DS250">
        <f t="shared" ca="1" si="193"/>
        <v>0</v>
      </c>
      <c r="DT250">
        <f t="shared" ca="1" si="193"/>
        <v>0</v>
      </c>
      <c r="DU250">
        <f t="shared" ca="1" si="193"/>
        <v>0</v>
      </c>
      <c r="DV250">
        <f t="shared" ca="1" si="187"/>
        <v>0</v>
      </c>
      <c r="DW250">
        <f t="shared" ca="1" si="187"/>
        <v>0</v>
      </c>
      <c r="DX250">
        <f t="shared" ca="1" si="185"/>
        <v>0</v>
      </c>
      <c r="DY250">
        <f t="shared" ca="1" si="178"/>
        <v>0</v>
      </c>
      <c r="DZ250">
        <f t="shared" ca="1" si="178"/>
        <v>0</v>
      </c>
      <c r="EA250">
        <f t="shared" ca="1" si="178"/>
        <v>0</v>
      </c>
      <c r="EB250">
        <f t="shared" ca="1" si="178"/>
        <v>0</v>
      </c>
      <c r="EC250">
        <f t="shared" ca="1" si="178"/>
        <v>0</v>
      </c>
      <c r="ED250">
        <f t="shared" ca="1" si="159"/>
        <v>0</v>
      </c>
      <c r="EE250">
        <f t="shared" ca="1" si="159"/>
        <v>0</v>
      </c>
      <c r="EF250">
        <f t="shared" ca="1" si="159"/>
        <v>0</v>
      </c>
      <c r="EG250">
        <f t="shared" ca="1" si="159"/>
        <v>0</v>
      </c>
      <c r="EH250">
        <f t="shared" ca="1" si="159"/>
        <v>0</v>
      </c>
      <c r="EI250">
        <f t="shared" ca="1" si="159"/>
        <v>0</v>
      </c>
      <c r="EJ250">
        <f t="shared" ca="1" si="159"/>
        <v>0</v>
      </c>
      <c r="EK250">
        <f t="shared" ca="1" si="159"/>
        <v>0</v>
      </c>
      <c r="EL250">
        <f t="shared" ca="1" si="197"/>
        <v>0</v>
      </c>
      <c r="EM250">
        <f t="shared" ca="1" si="197"/>
        <v>0</v>
      </c>
      <c r="EN250">
        <f t="shared" ca="1" si="197"/>
        <v>0</v>
      </c>
      <c r="EO250">
        <f t="shared" ca="1" si="197"/>
        <v>0</v>
      </c>
      <c r="EP250">
        <f t="shared" ca="1" si="197"/>
        <v>0</v>
      </c>
      <c r="EQ250">
        <f t="shared" ca="1" si="197"/>
        <v>0</v>
      </c>
      <c r="ER250">
        <f t="shared" ca="1" si="197"/>
        <v>0</v>
      </c>
      <c r="ES250">
        <f t="shared" ca="1" si="197"/>
        <v>0</v>
      </c>
      <c r="ET250">
        <f t="shared" ca="1" si="197"/>
        <v>0</v>
      </c>
      <c r="EU250">
        <f t="shared" ca="1" si="197"/>
        <v>0</v>
      </c>
      <c r="EV250">
        <f t="shared" ca="1" si="197"/>
        <v>0</v>
      </c>
      <c r="EW250">
        <f t="shared" ca="1" si="197"/>
        <v>0</v>
      </c>
      <c r="EX250">
        <f t="shared" ca="1" si="197"/>
        <v>0</v>
      </c>
      <c r="EY250">
        <f t="shared" ca="1" si="197"/>
        <v>0</v>
      </c>
      <c r="EZ250">
        <f t="shared" ca="1" si="197"/>
        <v>0</v>
      </c>
      <c r="FA250">
        <f t="shared" ca="1" si="197"/>
        <v>0</v>
      </c>
      <c r="FB250">
        <f t="shared" ca="1" si="198"/>
        <v>0</v>
      </c>
      <c r="FC250">
        <f t="shared" ca="1" si="198"/>
        <v>0</v>
      </c>
      <c r="FD250">
        <f t="shared" ca="1" si="198"/>
        <v>0</v>
      </c>
      <c r="FE250">
        <f t="shared" ca="1" si="198"/>
        <v>0</v>
      </c>
      <c r="FF250">
        <f t="shared" ca="1" si="198"/>
        <v>0</v>
      </c>
      <c r="FG250">
        <f t="shared" ca="1" si="196"/>
        <v>0</v>
      </c>
      <c r="FH250">
        <f t="shared" ca="1" si="189"/>
        <v>0</v>
      </c>
      <c r="FI250">
        <f t="shared" ca="1" si="189"/>
        <v>0</v>
      </c>
      <c r="FJ250">
        <f t="shared" ca="1" si="188"/>
        <v>0</v>
      </c>
      <c r="FK250">
        <f t="shared" ca="1" si="172"/>
        <v>0</v>
      </c>
      <c r="FL250">
        <f t="shared" ca="1" si="172"/>
        <v>0</v>
      </c>
      <c r="FM250">
        <f t="shared" ca="1" si="172"/>
        <v>0</v>
      </c>
      <c r="FN250">
        <f t="shared" ca="1" si="172"/>
        <v>0</v>
      </c>
      <c r="FO250">
        <f t="shared" ca="1" si="199"/>
        <v>0</v>
      </c>
      <c r="FP250">
        <f t="shared" ca="1" si="199"/>
        <v>0</v>
      </c>
      <c r="FQ250">
        <f t="shared" ca="1" si="199"/>
        <v>0</v>
      </c>
      <c r="FR250">
        <f t="shared" ca="1" si="199"/>
        <v>0</v>
      </c>
      <c r="FS250">
        <f t="shared" ca="1" si="199"/>
        <v>0</v>
      </c>
      <c r="FT250">
        <f t="shared" ca="1" si="166"/>
        <v>0</v>
      </c>
      <c r="FU250">
        <f t="shared" ca="1" si="166"/>
        <v>0</v>
      </c>
      <c r="FV250">
        <f t="shared" ca="1" si="166"/>
        <v>0</v>
      </c>
      <c r="FW250">
        <f t="shared" ca="1" si="166"/>
        <v>0</v>
      </c>
      <c r="FX250">
        <f t="shared" ca="1" si="166"/>
        <v>0</v>
      </c>
      <c r="FY250">
        <f t="shared" ref="FY250:GB313" ca="1" si="207">IF(AND($B250&gt;FX$6,$B250&lt;=FY$6),MAX($A250,GA249),0)</f>
        <v>0</v>
      </c>
      <c r="FZ250">
        <f t="shared" ca="1" si="207"/>
        <v>0</v>
      </c>
      <c r="GA250">
        <f t="shared" ca="1" si="207"/>
        <v>0</v>
      </c>
      <c r="GB250">
        <f t="shared" ca="1" si="195"/>
        <v>0</v>
      </c>
      <c r="GC250">
        <f t="shared" ca="1" si="195"/>
        <v>0</v>
      </c>
      <c r="GD250">
        <f t="shared" ca="1" si="195"/>
        <v>0</v>
      </c>
      <c r="GE250">
        <f t="shared" ca="1" si="195"/>
        <v>0</v>
      </c>
      <c r="GF250">
        <f t="shared" ca="1" si="195"/>
        <v>0</v>
      </c>
    </row>
    <row r="251" spans="1:188" x14ac:dyDescent="0.25">
      <c r="A251" s="2">
        <v>1.5346331375004074E-3</v>
      </c>
      <c r="B251" s="3">
        <v>6.8590628646762741E-2</v>
      </c>
      <c r="C251" s="1">
        <f t="shared" ca="1" si="164"/>
        <v>0</v>
      </c>
      <c r="D251">
        <f t="shared" ca="1" si="191"/>
        <v>0</v>
      </c>
      <c r="E251">
        <f t="shared" ca="1" si="191"/>
        <v>0</v>
      </c>
      <c r="F251">
        <f t="shared" ca="1" si="191"/>
        <v>0</v>
      </c>
      <c r="G251">
        <f t="shared" ca="1" si="191"/>
        <v>0</v>
      </c>
      <c r="H251">
        <f t="shared" ca="1" si="191"/>
        <v>0</v>
      </c>
      <c r="I251">
        <f t="shared" ca="1" si="191"/>
        <v>0</v>
      </c>
      <c r="J251">
        <f t="shared" ca="1" si="191"/>
        <v>0</v>
      </c>
      <c r="K251">
        <f t="shared" ca="1" si="191"/>
        <v>0</v>
      </c>
      <c r="L251">
        <f t="shared" ca="1" si="191"/>
        <v>0</v>
      </c>
      <c r="M251">
        <f t="shared" ca="1" si="191"/>
        <v>0</v>
      </c>
      <c r="N251">
        <f t="shared" ca="1" si="191"/>
        <v>0</v>
      </c>
      <c r="O251">
        <f t="shared" ca="1" si="191"/>
        <v>0</v>
      </c>
      <c r="P251">
        <f t="shared" ca="1" si="191"/>
        <v>0</v>
      </c>
      <c r="Q251">
        <f t="shared" ca="1" si="191"/>
        <v>0</v>
      </c>
      <c r="R251">
        <f t="shared" ca="1" si="190"/>
        <v>0</v>
      </c>
      <c r="S251">
        <f t="shared" ca="1" si="190"/>
        <v>0</v>
      </c>
      <c r="T251">
        <f t="shared" ca="1" si="177"/>
        <v>0</v>
      </c>
      <c r="U251">
        <f t="shared" ca="1" si="177"/>
        <v>0</v>
      </c>
      <c r="V251">
        <f t="shared" ca="1" si="177"/>
        <v>0</v>
      </c>
      <c r="W251">
        <f t="shared" ca="1" si="177"/>
        <v>0</v>
      </c>
      <c r="X251">
        <f t="shared" ca="1" si="177"/>
        <v>0</v>
      </c>
      <c r="Y251">
        <f t="shared" ca="1" si="177"/>
        <v>0</v>
      </c>
      <c r="Z251">
        <f t="shared" ca="1" si="200"/>
        <v>0</v>
      </c>
      <c r="AA251">
        <f t="shared" ca="1" si="200"/>
        <v>0</v>
      </c>
      <c r="AB251">
        <f t="shared" ca="1" si="200"/>
        <v>0</v>
      </c>
      <c r="AC251">
        <f t="shared" ca="1" si="200"/>
        <v>0</v>
      </c>
      <c r="AD251">
        <f t="shared" ca="1" si="200"/>
        <v>0</v>
      </c>
      <c r="AE251">
        <f t="shared" ca="1" si="200"/>
        <v>0</v>
      </c>
      <c r="AF251">
        <f t="shared" ca="1" si="200"/>
        <v>1.5346331375004074E-3</v>
      </c>
      <c r="AG251">
        <f t="shared" ca="1" si="200"/>
        <v>0</v>
      </c>
      <c r="AH251">
        <f t="shared" ca="1" si="200"/>
        <v>0</v>
      </c>
      <c r="AI251">
        <f t="shared" ca="1" si="200"/>
        <v>0</v>
      </c>
      <c r="AJ251">
        <f t="shared" ca="1" si="200"/>
        <v>0</v>
      </c>
      <c r="AK251">
        <f t="shared" ca="1" si="202"/>
        <v>0</v>
      </c>
      <c r="AL251">
        <f t="shared" ca="1" si="202"/>
        <v>0</v>
      </c>
      <c r="AM251">
        <f t="shared" ca="1" si="182"/>
        <v>0</v>
      </c>
      <c r="AN251">
        <f t="shared" ca="1" si="182"/>
        <v>0</v>
      </c>
      <c r="AO251">
        <f t="shared" ca="1" si="182"/>
        <v>0</v>
      </c>
      <c r="AP251">
        <f t="shared" ca="1" si="182"/>
        <v>0</v>
      </c>
      <c r="AQ251">
        <f t="shared" ca="1" si="182"/>
        <v>0</v>
      </c>
      <c r="AR251">
        <f t="shared" ca="1" si="182"/>
        <v>0</v>
      </c>
      <c r="AS251">
        <f t="shared" ca="1" si="182"/>
        <v>0</v>
      </c>
      <c r="AT251">
        <f t="shared" ca="1" si="182"/>
        <v>0</v>
      </c>
      <c r="AU251">
        <f t="shared" ca="1" si="182"/>
        <v>0</v>
      </c>
      <c r="AV251">
        <f t="shared" ca="1" si="182"/>
        <v>0</v>
      </c>
      <c r="AW251">
        <f t="shared" ca="1" si="182"/>
        <v>0</v>
      </c>
      <c r="AX251">
        <f t="shared" ca="1" si="182"/>
        <v>0</v>
      </c>
      <c r="AY251">
        <f t="shared" ca="1" si="182"/>
        <v>0</v>
      </c>
      <c r="AZ251">
        <f t="shared" ca="1" si="182"/>
        <v>0</v>
      </c>
      <c r="BA251">
        <f t="shared" ca="1" si="182"/>
        <v>0</v>
      </c>
      <c r="BB251">
        <f t="shared" ca="1" si="182"/>
        <v>0</v>
      </c>
      <c r="BC251">
        <f t="shared" ca="1" si="205"/>
        <v>0</v>
      </c>
      <c r="BD251">
        <f t="shared" ca="1" si="203"/>
        <v>0</v>
      </c>
      <c r="BE251">
        <f t="shared" ca="1" si="203"/>
        <v>0</v>
      </c>
      <c r="BF251">
        <f t="shared" ca="1" si="203"/>
        <v>0</v>
      </c>
      <c r="BG251">
        <f t="shared" ca="1" si="203"/>
        <v>0</v>
      </c>
      <c r="BH251">
        <f t="shared" ca="1" si="203"/>
        <v>0</v>
      </c>
      <c r="BI251">
        <f t="shared" ca="1" si="175"/>
        <v>0</v>
      </c>
      <c r="BJ251">
        <f t="shared" ca="1" si="175"/>
        <v>0</v>
      </c>
      <c r="BK251">
        <f t="shared" ca="1" si="161"/>
        <v>0</v>
      </c>
      <c r="BL251">
        <f t="shared" ca="1" si="161"/>
        <v>0</v>
      </c>
      <c r="BM251">
        <f t="shared" ca="1" si="161"/>
        <v>0</v>
      </c>
      <c r="BN251">
        <f t="shared" ca="1" si="161"/>
        <v>0</v>
      </c>
      <c r="BO251">
        <f t="shared" ca="1" si="186"/>
        <v>0</v>
      </c>
      <c r="BP251">
        <f t="shared" ca="1" si="186"/>
        <v>0</v>
      </c>
      <c r="BQ251">
        <f t="shared" ca="1" si="186"/>
        <v>0</v>
      </c>
      <c r="BR251">
        <f t="shared" ca="1" si="186"/>
        <v>0</v>
      </c>
      <c r="BS251">
        <f t="shared" ca="1" si="186"/>
        <v>0</v>
      </c>
      <c r="BT251">
        <f t="shared" ca="1" si="186"/>
        <v>0</v>
      </c>
      <c r="BU251">
        <f t="shared" ca="1" si="186"/>
        <v>0</v>
      </c>
      <c r="BV251">
        <f t="shared" ca="1" si="186"/>
        <v>0</v>
      </c>
      <c r="BW251">
        <f t="shared" ca="1" si="186"/>
        <v>0</v>
      </c>
      <c r="BX251">
        <f t="shared" ca="1" si="186"/>
        <v>0</v>
      </c>
      <c r="BY251">
        <f t="shared" ca="1" si="186"/>
        <v>0</v>
      </c>
      <c r="BZ251">
        <f t="shared" ca="1" si="186"/>
        <v>0</v>
      </c>
      <c r="CA251">
        <f t="shared" ca="1" si="186"/>
        <v>0</v>
      </c>
      <c r="CB251">
        <f t="shared" ca="1" si="186"/>
        <v>0</v>
      </c>
      <c r="CC251">
        <f t="shared" ca="1" si="186"/>
        <v>0</v>
      </c>
      <c r="CD251">
        <f t="shared" ca="1" si="186"/>
        <v>0</v>
      </c>
      <c r="CE251">
        <f t="shared" ca="1" si="206"/>
        <v>0</v>
      </c>
      <c r="CF251">
        <f t="shared" ca="1" si="204"/>
        <v>0</v>
      </c>
      <c r="CG251">
        <f t="shared" ca="1" si="201"/>
        <v>0</v>
      </c>
      <c r="CH251">
        <f t="shared" ca="1" si="201"/>
        <v>0</v>
      </c>
      <c r="CI251">
        <f t="shared" ca="1" si="201"/>
        <v>0</v>
      </c>
      <c r="CJ251">
        <f t="shared" ca="1" si="201"/>
        <v>0</v>
      </c>
      <c r="CK251">
        <f t="shared" ca="1" si="201"/>
        <v>0</v>
      </c>
      <c r="CL251">
        <f t="shared" ca="1" si="201"/>
        <v>0</v>
      </c>
      <c r="CM251">
        <f t="shared" ca="1" si="201"/>
        <v>0</v>
      </c>
      <c r="CN251">
        <f t="shared" ca="1" si="201"/>
        <v>0</v>
      </c>
      <c r="CO251">
        <f t="shared" ca="1" si="201"/>
        <v>0</v>
      </c>
      <c r="CP251">
        <f t="shared" ca="1" si="183"/>
        <v>0</v>
      </c>
      <c r="CQ251">
        <f t="shared" ca="1" si="183"/>
        <v>0</v>
      </c>
      <c r="CR251">
        <f t="shared" ca="1" si="183"/>
        <v>0</v>
      </c>
      <c r="CS251">
        <f t="shared" ca="1" si="183"/>
        <v>0</v>
      </c>
      <c r="CT251">
        <f t="shared" ca="1" si="183"/>
        <v>0</v>
      </c>
      <c r="CU251">
        <f t="shared" ca="1" si="183"/>
        <v>0</v>
      </c>
      <c r="CV251">
        <f t="shared" ca="1" si="183"/>
        <v>0</v>
      </c>
      <c r="CW251">
        <f t="shared" ca="1" si="192"/>
        <v>0</v>
      </c>
      <c r="CX251">
        <f t="shared" ca="1" si="192"/>
        <v>0</v>
      </c>
      <c r="CY251">
        <f t="shared" ca="1" si="192"/>
        <v>0</v>
      </c>
      <c r="CZ251">
        <f t="shared" ca="1" si="192"/>
        <v>0</v>
      </c>
      <c r="DA251">
        <f t="shared" ca="1" si="192"/>
        <v>0</v>
      </c>
      <c r="DB251">
        <f t="shared" ca="1" si="192"/>
        <v>0</v>
      </c>
      <c r="DC251">
        <f t="shared" ca="1" si="192"/>
        <v>0</v>
      </c>
      <c r="DD251">
        <f t="shared" ca="1" si="192"/>
        <v>0</v>
      </c>
      <c r="DE251">
        <f t="shared" ca="1" si="192"/>
        <v>0</v>
      </c>
      <c r="DF251">
        <f t="shared" ca="1" si="192"/>
        <v>0</v>
      </c>
      <c r="DG251">
        <f t="shared" ca="1" si="192"/>
        <v>0</v>
      </c>
      <c r="DH251">
        <f t="shared" ca="1" si="192"/>
        <v>0</v>
      </c>
      <c r="DI251">
        <f t="shared" ca="1" si="192"/>
        <v>0</v>
      </c>
      <c r="DJ251">
        <f t="shared" ca="1" si="192"/>
        <v>0</v>
      </c>
      <c r="DK251">
        <f t="shared" ca="1" si="192"/>
        <v>0</v>
      </c>
      <c r="DL251">
        <f t="shared" ca="1" si="192"/>
        <v>0</v>
      </c>
      <c r="DM251">
        <f t="shared" ca="1" si="194"/>
        <v>0</v>
      </c>
      <c r="DN251">
        <f t="shared" ca="1" si="194"/>
        <v>0</v>
      </c>
      <c r="DO251">
        <f t="shared" ca="1" si="194"/>
        <v>0</v>
      </c>
      <c r="DP251">
        <f t="shared" ca="1" si="194"/>
        <v>0</v>
      </c>
      <c r="DQ251">
        <f t="shared" ca="1" si="194"/>
        <v>0</v>
      </c>
      <c r="DR251">
        <f t="shared" ca="1" si="193"/>
        <v>0</v>
      </c>
      <c r="DS251">
        <f t="shared" ca="1" si="193"/>
        <v>0</v>
      </c>
      <c r="DT251">
        <f t="shared" ca="1" si="193"/>
        <v>0</v>
      </c>
      <c r="DU251">
        <f t="shared" ca="1" si="193"/>
        <v>0</v>
      </c>
      <c r="DV251">
        <f t="shared" ca="1" si="187"/>
        <v>0</v>
      </c>
      <c r="DW251">
        <f t="shared" ca="1" si="187"/>
        <v>0</v>
      </c>
      <c r="DX251">
        <f t="shared" ca="1" si="185"/>
        <v>0</v>
      </c>
      <c r="DY251">
        <f t="shared" ca="1" si="178"/>
        <v>0</v>
      </c>
      <c r="DZ251">
        <f t="shared" ca="1" si="178"/>
        <v>0</v>
      </c>
      <c r="EA251">
        <f t="shared" ca="1" si="178"/>
        <v>0</v>
      </c>
      <c r="EB251">
        <f t="shared" ca="1" si="178"/>
        <v>0</v>
      </c>
      <c r="EC251">
        <f t="shared" ca="1" si="178"/>
        <v>0</v>
      </c>
      <c r="ED251">
        <f t="shared" ca="1" si="159"/>
        <v>0</v>
      </c>
      <c r="EE251">
        <f t="shared" ca="1" si="159"/>
        <v>0</v>
      </c>
      <c r="EF251">
        <f t="shared" ca="1" si="159"/>
        <v>0</v>
      </c>
      <c r="EG251">
        <f t="shared" ca="1" si="159"/>
        <v>0</v>
      </c>
      <c r="EH251">
        <f t="shared" ca="1" si="159"/>
        <v>0</v>
      </c>
      <c r="EI251">
        <f t="shared" ca="1" si="159"/>
        <v>0</v>
      </c>
      <c r="EJ251">
        <f t="shared" ca="1" si="159"/>
        <v>0</v>
      </c>
      <c r="EK251">
        <f t="shared" ca="1" si="159"/>
        <v>0</v>
      </c>
      <c r="EL251">
        <f t="shared" ca="1" si="197"/>
        <v>0</v>
      </c>
      <c r="EM251">
        <f t="shared" ca="1" si="197"/>
        <v>0</v>
      </c>
      <c r="EN251">
        <f t="shared" ca="1" si="197"/>
        <v>0</v>
      </c>
      <c r="EO251">
        <f t="shared" ca="1" si="197"/>
        <v>0</v>
      </c>
      <c r="EP251">
        <f t="shared" ca="1" si="197"/>
        <v>0</v>
      </c>
      <c r="EQ251">
        <f t="shared" ca="1" si="197"/>
        <v>0</v>
      </c>
      <c r="ER251">
        <f t="shared" ca="1" si="197"/>
        <v>0</v>
      </c>
      <c r="ES251">
        <f t="shared" ca="1" si="197"/>
        <v>0</v>
      </c>
      <c r="ET251">
        <f t="shared" ca="1" si="197"/>
        <v>0</v>
      </c>
      <c r="EU251">
        <f t="shared" ca="1" si="197"/>
        <v>0</v>
      </c>
      <c r="EV251">
        <f t="shared" ca="1" si="197"/>
        <v>0</v>
      </c>
      <c r="EW251">
        <f t="shared" ca="1" si="197"/>
        <v>0</v>
      </c>
      <c r="EX251">
        <f t="shared" ca="1" si="197"/>
        <v>0</v>
      </c>
      <c r="EY251">
        <f t="shared" ca="1" si="197"/>
        <v>0</v>
      </c>
      <c r="EZ251">
        <f t="shared" ca="1" si="197"/>
        <v>0</v>
      </c>
      <c r="FA251">
        <f t="shared" ca="1" si="197"/>
        <v>0</v>
      </c>
      <c r="FB251">
        <f t="shared" ca="1" si="198"/>
        <v>0</v>
      </c>
      <c r="FC251">
        <f t="shared" ca="1" si="198"/>
        <v>0</v>
      </c>
      <c r="FD251">
        <f t="shared" ca="1" si="198"/>
        <v>0</v>
      </c>
      <c r="FE251">
        <f t="shared" ca="1" si="198"/>
        <v>0</v>
      </c>
      <c r="FF251">
        <f t="shared" ca="1" si="198"/>
        <v>0</v>
      </c>
      <c r="FG251">
        <f t="shared" ca="1" si="196"/>
        <v>0</v>
      </c>
      <c r="FH251">
        <f t="shared" ca="1" si="189"/>
        <v>0</v>
      </c>
      <c r="FI251">
        <f t="shared" ca="1" si="189"/>
        <v>0</v>
      </c>
      <c r="FJ251">
        <f t="shared" ca="1" si="188"/>
        <v>0</v>
      </c>
      <c r="FK251">
        <f t="shared" ca="1" si="172"/>
        <v>0</v>
      </c>
      <c r="FL251">
        <f t="shared" ca="1" si="172"/>
        <v>0</v>
      </c>
      <c r="FM251">
        <f t="shared" ca="1" si="172"/>
        <v>0</v>
      </c>
      <c r="FN251">
        <f t="shared" ca="1" si="172"/>
        <v>0</v>
      </c>
      <c r="FO251">
        <f t="shared" ca="1" si="199"/>
        <v>0</v>
      </c>
      <c r="FP251">
        <f t="shared" ca="1" si="199"/>
        <v>0</v>
      </c>
      <c r="FQ251">
        <f t="shared" ca="1" si="199"/>
        <v>0</v>
      </c>
      <c r="FR251">
        <f t="shared" ca="1" si="199"/>
        <v>0</v>
      </c>
      <c r="FS251">
        <f t="shared" ca="1" si="199"/>
        <v>0</v>
      </c>
      <c r="FT251">
        <f t="shared" ca="1" si="199"/>
        <v>0</v>
      </c>
      <c r="FU251">
        <f t="shared" ca="1" si="199"/>
        <v>0</v>
      </c>
      <c r="FV251">
        <f t="shared" ca="1" si="199"/>
        <v>0</v>
      </c>
      <c r="FW251">
        <f t="shared" ca="1" si="199"/>
        <v>0</v>
      </c>
      <c r="FX251">
        <f t="shared" ca="1" si="199"/>
        <v>0</v>
      </c>
      <c r="FY251">
        <f t="shared" ca="1" si="207"/>
        <v>0</v>
      </c>
      <c r="FZ251">
        <f t="shared" ca="1" si="207"/>
        <v>0</v>
      </c>
      <c r="GA251">
        <f t="shared" ca="1" si="207"/>
        <v>0</v>
      </c>
      <c r="GB251">
        <f t="shared" ca="1" si="195"/>
        <v>0</v>
      </c>
      <c r="GC251">
        <f t="shared" ca="1" si="195"/>
        <v>0</v>
      </c>
      <c r="GD251">
        <f t="shared" ca="1" si="195"/>
        <v>0</v>
      </c>
      <c r="GE251">
        <f t="shared" ca="1" si="195"/>
        <v>0</v>
      </c>
      <c r="GF251">
        <f t="shared" ca="1" si="195"/>
        <v>0</v>
      </c>
    </row>
    <row r="252" spans="1:188" x14ac:dyDescent="0.25">
      <c r="A252" s="2">
        <v>1.0726509137237716E-3</v>
      </c>
      <c r="B252" s="3">
        <v>6.8600144314524047E-2</v>
      </c>
      <c r="C252" s="1">
        <f t="shared" ca="1" si="164"/>
        <v>0</v>
      </c>
      <c r="D252">
        <f t="shared" ca="1" si="191"/>
        <v>0</v>
      </c>
      <c r="E252">
        <f t="shared" ca="1" si="191"/>
        <v>0</v>
      </c>
      <c r="F252">
        <f t="shared" ca="1" si="191"/>
        <v>0</v>
      </c>
      <c r="G252">
        <f t="shared" ref="G252:Q275" ca="1" si="208">IF(AND($B252&gt;F$6,$B252&lt;=G$6),MAX($A252,I251),0)</f>
        <v>0</v>
      </c>
      <c r="H252">
        <f t="shared" ca="1" si="208"/>
        <v>0</v>
      </c>
      <c r="I252">
        <f t="shared" ca="1" si="208"/>
        <v>0</v>
      </c>
      <c r="J252">
        <f t="shared" ca="1" si="208"/>
        <v>0</v>
      </c>
      <c r="K252">
        <f t="shared" ca="1" si="208"/>
        <v>0</v>
      </c>
      <c r="L252">
        <f t="shared" ca="1" si="208"/>
        <v>0</v>
      </c>
      <c r="M252">
        <f t="shared" ca="1" si="208"/>
        <v>0</v>
      </c>
      <c r="N252">
        <f t="shared" ca="1" si="208"/>
        <v>0</v>
      </c>
      <c r="O252">
        <f t="shared" ca="1" si="208"/>
        <v>0</v>
      </c>
      <c r="P252">
        <f t="shared" ca="1" si="208"/>
        <v>0</v>
      </c>
      <c r="Q252">
        <f t="shared" ca="1" si="208"/>
        <v>0</v>
      </c>
      <c r="R252">
        <f t="shared" ca="1" si="190"/>
        <v>0</v>
      </c>
      <c r="S252">
        <f t="shared" ca="1" si="190"/>
        <v>0</v>
      </c>
      <c r="T252">
        <f t="shared" ca="1" si="177"/>
        <v>0</v>
      </c>
      <c r="U252">
        <f t="shared" ca="1" si="177"/>
        <v>0</v>
      </c>
      <c r="V252">
        <f t="shared" ca="1" si="177"/>
        <v>0</v>
      </c>
      <c r="W252">
        <f t="shared" ca="1" si="177"/>
        <v>0</v>
      </c>
      <c r="X252">
        <f t="shared" ca="1" si="177"/>
        <v>0</v>
      </c>
      <c r="Y252">
        <f t="shared" ca="1" si="177"/>
        <v>0</v>
      </c>
      <c r="Z252">
        <f t="shared" ca="1" si="200"/>
        <v>0</v>
      </c>
      <c r="AA252">
        <f t="shared" ca="1" si="200"/>
        <v>0</v>
      </c>
      <c r="AB252">
        <f t="shared" ca="1" si="200"/>
        <v>0</v>
      </c>
      <c r="AC252">
        <f t="shared" ca="1" si="200"/>
        <v>0</v>
      </c>
      <c r="AD252">
        <f t="shared" ca="1" si="200"/>
        <v>0</v>
      </c>
      <c r="AE252">
        <f t="shared" ca="1" si="200"/>
        <v>0</v>
      </c>
      <c r="AF252">
        <f t="shared" ca="1" si="200"/>
        <v>1.0726509137237716E-3</v>
      </c>
      <c r="AG252">
        <f t="shared" ca="1" si="200"/>
        <v>0</v>
      </c>
      <c r="AH252">
        <f t="shared" ca="1" si="200"/>
        <v>0</v>
      </c>
      <c r="AI252">
        <f t="shared" ca="1" si="200"/>
        <v>0</v>
      </c>
      <c r="AJ252">
        <f t="shared" ca="1" si="200"/>
        <v>0</v>
      </c>
      <c r="AK252">
        <f t="shared" ca="1" si="202"/>
        <v>0</v>
      </c>
      <c r="AL252">
        <f t="shared" ca="1" si="202"/>
        <v>0</v>
      </c>
      <c r="AM252">
        <f t="shared" ca="1" si="182"/>
        <v>0</v>
      </c>
      <c r="AN252">
        <f t="shared" ca="1" si="182"/>
        <v>0</v>
      </c>
      <c r="AO252">
        <f t="shared" ca="1" si="182"/>
        <v>0</v>
      </c>
      <c r="AP252">
        <f t="shared" ca="1" si="182"/>
        <v>0</v>
      </c>
      <c r="AQ252">
        <f t="shared" ca="1" si="182"/>
        <v>0</v>
      </c>
      <c r="AR252">
        <f t="shared" ca="1" si="182"/>
        <v>0</v>
      </c>
      <c r="AS252">
        <f t="shared" ca="1" si="182"/>
        <v>0</v>
      </c>
      <c r="AT252">
        <f t="shared" ca="1" si="182"/>
        <v>0</v>
      </c>
      <c r="AU252">
        <f t="shared" ca="1" si="182"/>
        <v>0</v>
      </c>
      <c r="AV252">
        <f t="shared" ca="1" si="182"/>
        <v>0</v>
      </c>
      <c r="AW252">
        <f t="shared" ca="1" si="182"/>
        <v>0</v>
      </c>
      <c r="AX252">
        <f t="shared" ca="1" si="182"/>
        <v>0</v>
      </c>
      <c r="AY252">
        <f t="shared" ca="1" si="182"/>
        <v>0</v>
      </c>
      <c r="AZ252">
        <f t="shared" ca="1" si="182"/>
        <v>0</v>
      </c>
      <c r="BA252">
        <f t="shared" ca="1" si="182"/>
        <v>0</v>
      </c>
      <c r="BB252">
        <f t="shared" ca="1" si="182"/>
        <v>0</v>
      </c>
      <c r="BC252">
        <f t="shared" ca="1" si="205"/>
        <v>0</v>
      </c>
      <c r="BD252">
        <f t="shared" ca="1" si="203"/>
        <v>0</v>
      </c>
      <c r="BE252">
        <f t="shared" ca="1" si="203"/>
        <v>0</v>
      </c>
      <c r="BF252">
        <f t="shared" ca="1" si="203"/>
        <v>0</v>
      </c>
      <c r="BG252">
        <f t="shared" ca="1" si="203"/>
        <v>0</v>
      </c>
      <c r="BH252">
        <f t="shared" ca="1" si="203"/>
        <v>0</v>
      </c>
      <c r="BI252">
        <f t="shared" ca="1" si="175"/>
        <v>0</v>
      </c>
      <c r="BJ252">
        <f t="shared" ca="1" si="175"/>
        <v>0</v>
      </c>
      <c r="BK252">
        <f t="shared" ca="1" si="161"/>
        <v>0</v>
      </c>
      <c r="BL252">
        <f t="shared" ca="1" si="161"/>
        <v>0</v>
      </c>
      <c r="BM252">
        <f t="shared" ca="1" si="161"/>
        <v>0</v>
      </c>
      <c r="BN252">
        <f t="shared" ca="1" si="161"/>
        <v>0</v>
      </c>
      <c r="BO252">
        <f t="shared" ca="1" si="186"/>
        <v>0</v>
      </c>
      <c r="BP252">
        <f t="shared" ca="1" si="186"/>
        <v>0</v>
      </c>
      <c r="BQ252">
        <f t="shared" ca="1" si="186"/>
        <v>0</v>
      </c>
      <c r="BR252">
        <f t="shared" ca="1" si="186"/>
        <v>0</v>
      </c>
      <c r="BS252">
        <f t="shared" ca="1" si="186"/>
        <v>0</v>
      </c>
      <c r="BT252">
        <f t="shared" ca="1" si="186"/>
        <v>0</v>
      </c>
      <c r="BU252">
        <f t="shared" ca="1" si="186"/>
        <v>0</v>
      </c>
      <c r="BV252">
        <f t="shared" ca="1" si="186"/>
        <v>0</v>
      </c>
      <c r="BW252">
        <f t="shared" ca="1" si="186"/>
        <v>0</v>
      </c>
      <c r="BX252">
        <f t="shared" ca="1" si="186"/>
        <v>0</v>
      </c>
      <c r="BY252">
        <f t="shared" ca="1" si="186"/>
        <v>0</v>
      </c>
      <c r="BZ252">
        <f t="shared" ca="1" si="186"/>
        <v>0</v>
      </c>
      <c r="CA252">
        <f t="shared" ca="1" si="186"/>
        <v>0</v>
      </c>
      <c r="CB252">
        <f t="shared" ca="1" si="186"/>
        <v>0</v>
      </c>
      <c r="CC252">
        <f t="shared" ca="1" si="186"/>
        <v>0</v>
      </c>
      <c r="CD252">
        <f t="shared" ca="1" si="186"/>
        <v>0</v>
      </c>
      <c r="CE252">
        <f t="shared" ca="1" si="206"/>
        <v>0</v>
      </c>
      <c r="CF252">
        <f t="shared" ca="1" si="204"/>
        <v>0</v>
      </c>
      <c r="CG252">
        <f t="shared" ca="1" si="201"/>
        <v>0</v>
      </c>
      <c r="CH252">
        <f t="shared" ca="1" si="201"/>
        <v>0</v>
      </c>
      <c r="CI252">
        <f t="shared" ca="1" si="201"/>
        <v>0</v>
      </c>
      <c r="CJ252">
        <f t="shared" ca="1" si="201"/>
        <v>0</v>
      </c>
      <c r="CK252">
        <f t="shared" ca="1" si="201"/>
        <v>0</v>
      </c>
      <c r="CL252">
        <f t="shared" ca="1" si="201"/>
        <v>0</v>
      </c>
      <c r="CM252">
        <f t="shared" ca="1" si="201"/>
        <v>0</v>
      </c>
      <c r="CN252">
        <f t="shared" ca="1" si="201"/>
        <v>0</v>
      </c>
      <c r="CO252">
        <f t="shared" ca="1" si="201"/>
        <v>0</v>
      </c>
      <c r="CP252">
        <f t="shared" ca="1" si="183"/>
        <v>0</v>
      </c>
      <c r="CQ252">
        <f t="shared" ca="1" si="183"/>
        <v>0</v>
      </c>
      <c r="CR252">
        <f t="shared" ca="1" si="183"/>
        <v>0</v>
      </c>
      <c r="CS252">
        <f t="shared" ca="1" si="183"/>
        <v>0</v>
      </c>
      <c r="CT252">
        <f t="shared" ca="1" si="183"/>
        <v>0</v>
      </c>
      <c r="CU252">
        <f t="shared" ca="1" si="183"/>
        <v>0</v>
      </c>
      <c r="CV252">
        <f t="shared" ca="1" si="183"/>
        <v>0</v>
      </c>
      <c r="CW252">
        <f t="shared" ca="1" si="192"/>
        <v>0</v>
      </c>
      <c r="CX252">
        <f t="shared" ca="1" si="192"/>
        <v>0</v>
      </c>
      <c r="CY252">
        <f t="shared" ca="1" si="192"/>
        <v>0</v>
      </c>
      <c r="CZ252">
        <f t="shared" ca="1" si="192"/>
        <v>0</v>
      </c>
      <c r="DA252">
        <f t="shared" ca="1" si="192"/>
        <v>0</v>
      </c>
      <c r="DB252">
        <f t="shared" ca="1" si="192"/>
        <v>0</v>
      </c>
      <c r="DC252">
        <f t="shared" ca="1" si="192"/>
        <v>0</v>
      </c>
      <c r="DD252">
        <f t="shared" ca="1" si="192"/>
        <v>0</v>
      </c>
      <c r="DE252">
        <f t="shared" ca="1" si="192"/>
        <v>0</v>
      </c>
      <c r="DF252">
        <f t="shared" ca="1" si="192"/>
        <v>0</v>
      </c>
      <c r="DG252">
        <f t="shared" ca="1" si="192"/>
        <v>0</v>
      </c>
      <c r="DH252">
        <f t="shared" ca="1" si="192"/>
        <v>0</v>
      </c>
      <c r="DI252">
        <f t="shared" ca="1" si="192"/>
        <v>0</v>
      </c>
      <c r="DJ252">
        <f t="shared" ca="1" si="192"/>
        <v>0</v>
      </c>
      <c r="DK252">
        <f t="shared" ca="1" si="192"/>
        <v>0</v>
      </c>
      <c r="DL252">
        <f t="shared" ca="1" si="192"/>
        <v>0</v>
      </c>
      <c r="DM252">
        <f t="shared" ca="1" si="194"/>
        <v>0</v>
      </c>
      <c r="DN252">
        <f t="shared" ca="1" si="194"/>
        <v>0</v>
      </c>
      <c r="DO252">
        <f t="shared" ca="1" si="194"/>
        <v>0</v>
      </c>
      <c r="DP252">
        <f t="shared" ca="1" si="194"/>
        <v>0</v>
      </c>
      <c r="DQ252">
        <f t="shared" ca="1" si="194"/>
        <v>0</v>
      </c>
      <c r="DR252">
        <f t="shared" ca="1" si="193"/>
        <v>0</v>
      </c>
      <c r="DS252">
        <f t="shared" ca="1" si="193"/>
        <v>0</v>
      </c>
      <c r="DT252">
        <f t="shared" ca="1" si="193"/>
        <v>0</v>
      </c>
      <c r="DU252">
        <f t="shared" ca="1" si="193"/>
        <v>0</v>
      </c>
      <c r="DV252">
        <f t="shared" ca="1" si="187"/>
        <v>0</v>
      </c>
      <c r="DW252">
        <f t="shared" ca="1" si="187"/>
        <v>0</v>
      </c>
      <c r="DX252">
        <f t="shared" ca="1" si="185"/>
        <v>0</v>
      </c>
      <c r="DY252">
        <f t="shared" ca="1" si="178"/>
        <v>0</v>
      </c>
      <c r="DZ252">
        <f t="shared" ca="1" si="178"/>
        <v>0</v>
      </c>
      <c r="EA252">
        <f t="shared" ca="1" si="178"/>
        <v>0</v>
      </c>
      <c r="EB252">
        <f t="shared" ca="1" si="178"/>
        <v>0</v>
      </c>
      <c r="EC252">
        <f t="shared" ca="1" si="178"/>
        <v>0</v>
      </c>
      <c r="ED252">
        <f t="shared" ca="1" si="159"/>
        <v>0</v>
      </c>
      <c r="EE252">
        <f t="shared" ca="1" si="159"/>
        <v>0</v>
      </c>
      <c r="EF252">
        <f t="shared" ca="1" si="159"/>
        <v>0</v>
      </c>
      <c r="EG252">
        <f t="shared" ca="1" si="159"/>
        <v>0</v>
      </c>
      <c r="EH252">
        <f t="shared" ca="1" si="159"/>
        <v>0</v>
      </c>
      <c r="EI252">
        <f t="shared" ca="1" si="159"/>
        <v>0</v>
      </c>
      <c r="EJ252">
        <f t="shared" ca="1" si="159"/>
        <v>0</v>
      </c>
      <c r="EK252">
        <f t="shared" ca="1" si="159"/>
        <v>0</v>
      </c>
      <c r="EL252">
        <f t="shared" ca="1" si="197"/>
        <v>0</v>
      </c>
      <c r="EM252">
        <f t="shared" ca="1" si="197"/>
        <v>0</v>
      </c>
      <c r="EN252">
        <f t="shared" ca="1" si="197"/>
        <v>0</v>
      </c>
      <c r="EO252">
        <f t="shared" ca="1" si="197"/>
        <v>0</v>
      </c>
      <c r="EP252">
        <f t="shared" ca="1" si="197"/>
        <v>0</v>
      </c>
      <c r="EQ252">
        <f t="shared" ca="1" si="197"/>
        <v>0</v>
      </c>
      <c r="ER252">
        <f t="shared" ca="1" si="197"/>
        <v>0</v>
      </c>
      <c r="ES252">
        <f t="shared" ca="1" si="197"/>
        <v>0</v>
      </c>
      <c r="ET252">
        <f t="shared" ca="1" si="197"/>
        <v>0</v>
      </c>
      <c r="EU252">
        <f t="shared" ca="1" si="197"/>
        <v>0</v>
      </c>
      <c r="EV252">
        <f t="shared" ca="1" si="197"/>
        <v>0</v>
      </c>
      <c r="EW252">
        <f t="shared" ca="1" si="197"/>
        <v>0</v>
      </c>
      <c r="EX252">
        <f t="shared" ca="1" si="197"/>
        <v>0</v>
      </c>
      <c r="EY252">
        <f t="shared" ca="1" si="197"/>
        <v>0</v>
      </c>
      <c r="EZ252">
        <f t="shared" ca="1" si="197"/>
        <v>0</v>
      </c>
      <c r="FA252">
        <f t="shared" ca="1" si="197"/>
        <v>0</v>
      </c>
      <c r="FB252">
        <f t="shared" ca="1" si="198"/>
        <v>0</v>
      </c>
      <c r="FC252">
        <f t="shared" ca="1" si="198"/>
        <v>0</v>
      </c>
      <c r="FD252">
        <f t="shared" ca="1" si="198"/>
        <v>0</v>
      </c>
      <c r="FE252">
        <f t="shared" ca="1" si="198"/>
        <v>0</v>
      </c>
      <c r="FF252">
        <f t="shared" ca="1" si="198"/>
        <v>0</v>
      </c>
      <c r="FG252">
        <f t="shared" ca="1" si="196"/>
        <v>0</v>
      </c>
      <c r="FH252">
        <f t="shared" ca="1" si="189"/>
        <v>0</v>
      </c>
      <c r="FI252">
        <f t="shared" ca="1" si="189"/>
        <v>0</v>
      </c>
      <c r="FJ252">
        <f t="shared" ca="1" si="188"/>
        <v>0</v>
      </c>
      <c r="FK252">
        <f t="shared" ca="1" si="172"/>
        <v>0</v>
      </c>
      <c r="FL252">
        <f t="shared" ca="1" si="172"/>
        <v>0</v>
      </c>
      <c r="FM252">
        <f t="shared" ca="1" si="172"/>
        <v>0</v>
      </c>
      <c r="FN252">
        <f t="shared" ca="1" si="172"/>
        <v>0</v>
      </c>
      <c r="FO252">
        <f t="shared" ca="1" si="199"/>
        <v>0</v>
      </c>
      <c r="FP252">
        <f t="shared" ca="1" si="199"/>
        <v>0</v>
      </c>
      <c r="FQ252">
        <f t="shared" ca="1" si="199"/>
        <v>0</v>
      </c>
      <c r="FR252">
        <f t="shared" ca="1" si="199"/>
        <v>0</v>
      </c>
      <c r="FS252">
        <f t="shared" ca="1" si="199"/>
        <v>0</v>
      </c>
      <c r="FT252">
        <f t="shared" ca="1" si="199"/>
        <v>0</v>
      </c>
      <c r="FU252">
        <f t="shared" ca="1" si="199"/>
        <v>0</v>
      </c>
      <c r="FV252">
        <f t="shared" ca="1" si="199"/>
        <v>0</v>
      </c>
      <c r="FW252">
        <f t="shared" ca="1" si="199"/>
        <v>0</v>
      </c>
      <c r="FX252">
        <f t="shared" ca="1" si="199"/>
        <v>0</v>
      </c>
      <c r="FY252">
        <f t="shared" ca="1" si="207"/>
        <v>0</v>
      </c>
      <c r="FZ252">
        <f t="shared" ca="1" si="207"/>
        <v>0</v>
      </c>
      <c r="GA252">
        <f t="shared" ca="1" si="207"/>
        <v>0</v>
      </c>
      <c r="GB252">
        <f t="shared" ca="1" si="195"/>
        <v>0</v>
      </c>
      <c r="GC252">
        <f t="shared" ca="1" si="195"/>
        <v>0</v>
      </c>
      <c r="GD252">
        <f t="shared" ca="1" si="195"/>
        <v>0</v>
      </c>
      <c r="GE252">
        <f t="shared" ca="1" si="195"/>
        <v>0</v>
      </c>
      <c r="GF252">
        <f t="shared" ca="1" si="195"/>
        <v>0</v>
      </c>
    </row>
    <row r="253" spans="1:188" x14ac:dyDescent="0.25">
      <c r="A253" s="2">
        <v>9.9110315473294186E-4</v>
      </c>
      <c r="B253" s="3">
        <v>6.8600773082981126E-2</v>
      </c>
      <c r="C253" s="1">
        <f t="shared" ca="1" si="164"/>
        <v>0</v>
      </c>
      <c r="D253">
        <f t="shared" ref="D253:R305" ca="1" si="209">IF(AND($B253&gt;C$6,$B253&lt;=D$6),MAX($A253,F252),0)</f>
        <v>0</v>
      </c>
      <c r="E253">
        <f t="shared" ca="1" si="209"/>
        <v>0</v>
      </c>
      <c r="F253">
        <f t="shared" ca="1" si="209"/>
        <v>0</v>
      </c>
      <c r="G253">
        <f t="shared" ca="1" si="208"/>
        <v>0</v>
      </c>
      <c r="H253">
        <f t="shared" ca="1" si="208"/>
        <v>0</v>
      </c>
      <c r="I253">
        <f t="shared" ca="1" si="208"/>
        <v>0</v>
      </c>
      <c r="J253">
        <f t="shared" ca="1" si="208"/>
        <v>0</v>
      </c>
      <c r="K253">
        <f t="shared" ca="1" si="208"/>
        <v>0</v>
      </c>
      <c r="L253">
        <f t="shared" ca="1" si="208"/>
        <v>0</v>
      </c>
      <c r="M253">
        <f t="shared" ca="1" si="208"/>
        <v>0</v>
      </c>
      <c r="N253">
        <f t="shared" ca="1" si="208"/>
        <v>0</v>
      </c>
      <c r="O253">
        <f t="shared" ca="1" si="208"/>
        <v>0</v>
      </c>
      <c r="P253">
        <f t="shared" ca="1" si="208"/>
        <v>0</v>
      </c>
      <c r="Q253">
        <f t="shared" ca="1" si="208"/>
        <v>0</v>
      </c>
      <c r="R253">
        <f t="shared" ca="1" si="190"/>
        <v>0</v>
      </c>
      <c r="S253">
        <f t="shared" ca="1" si="190"/>
        <v>0</v>
      </c>
      <c r="T253">
        <f t="shared" ca="1" si="177"/>
        <v>0</v>
      </c>
      <c r="U253">
        <f t="shared" ca="1" si="177"/>
        <v>0</v>
      </c>
      <c r="V253">
        <f t="shared" ca="1" si="177"/>
        <v>0</v>
      </c>
      <c r="W253">
        <f t="shared" ca="1" si="177"/>
        <v>0</v>
      </c>
      <c r="X253">
        <f t="shared" ca="1" si="177"/>
        <v>0</v>
      </c>
      <c r="Y253">
        <f t="shared" ca="1" si="177"/>
        <v>0</v>
      </c>
      <c r="Z253">
        <f t="shared" ca="1" si="200"/>
        <v>0</v>
      </c>
      <c r="AA253">
        <f t="shared" ca="1" si="200"/>
        <v>0</v>
      </c>
      <c r="AB253">
        <f t="shared" ca="1" si="200"/>
        <v>0</v>
      </c>
      <c r="AC253">
        <f t="shared" ca="1" si="200"/>
        <v>0</v>
      </c>
      <c r="AD253">
        <f t="shared" ca="1" si="200"/>
        <v>0</v>
      </c>
      <c r="AE253">
        <f t="shared" ca="1" si="200"/>
        <v>0</v>
      </c>
      <c r="AF253">
        <f t="shared" ca="1" si="200"/>
        <v>9.9110315473294186E-4</v>
      </c>
      <c r="AG253">
        <f t="shared" ca="1" si="200"/>
        <v>0</v>
      </c>
      <c r="AH253">
        <f t="shared" ca="1" si="200"/>
        <v>0</v>
      </c>
      <c r="AI253">
        <f t="shared" ca="1" si="200"/>
        <v>0</v>
      </c>
      <c r="AJ253">
        <f t="shared" ca="1" si="200"/>
        <v>0</v>
      </c>
      <c r="AK253">
        <f t="shared" ca="1" si="202"/>
        <v>0</v>
      </c>
      <c r="AL253">
        <f t="shared" ca="1" si="202"/>
        <v>0</v>
      </c>
      <c r="AM253">
        <f t="shared" ca="1" si="182"/>
        <v>0</v>
      </c>
      <c r="AN253">
        <f t="shared" ca="1" si="182"/>
        <v>0</v>
      </c>
      <c r="AO253">
        <f t="shared" ca="1" si="182"/>
        <v>0</v>
      </c>
      <c r="AP253">
        <f t="shared" ca="1" si="182"/>
        <v>0</v>
      </c>
      <c r="AQ253">
        <f t="shared" ca="1" si="182"/>
        <v>0</v>
      </c>
      <c r="AR253">
        <f t="shared" ca="1" si="182"/>
        <v>0</v>
      </c>
      <c r="AS253">
        <f t="shared" ca="1" si="182"/>
        <v>0</v>
      </c>
      <c r="AT253">
        <f t="shared" ca="1" si="182"/>
        <v>0</v>
      </c>
      <c r="AU253">
        <f t="shared" ca="1" si="182"/>
        <v>0</v>
      </c>
      <c r="AV253">
        <f t="shared" ca="1" si="182"/>
        <v>0</v>
      </c>
      <c r="AW253">
        <f t="shared" ca="1" si="182"/>
        <v>0</v>
      </c>
      <c r="AX253">
        <f t="shared" ca="1" si="182"/>
        <v>0</v>
      </c>
      <c r="AY253">
        <f t="shared" ref="AY253:BI314" ca="1" si="210">IF(AND($B253&gt;AX$6,$B253&lt;=AY$6),MAX($A253,BA252),0)</f>
        <v>0</v>
      </c>
      <c r="AZ253">
        <f t="shared" ca="1" si="210"/>
        <v>0</v>
      </c>
      <c r="BA253">
        <f t="shared" ca="1" si="210"/>
        <v>0</v>
      </c>
      <c r="BB253">
        <f t="shared" ca="1" si="210"/>
        <v>0</v>
      </c>
      <c r="BC253">
        <f t="shared" ca="1" si="205"/>
        <v>0</v>
      </c>
      <c r="BD253">
        <f t="shared" ca="1" si="203"/>
        <v>0</v>
      </c>
      <c r="BE253">
        <f t="shared" ca="1" si="203"/>
        <v>0</v>
      </c>
      <c r="BF253">
        <f t="shared" ca="1" si="203"/>
        <v>0</v>
      </c>
      <c r="BG253">
        <f t="shared" ca="1" si="203"/>
        <v>0</v>
      </c>
      <c r="BH253">
        <f t="shared" ca="1" si="203"/>
        <v>0</v>
      </c>
      <c r="BI253">
        <f t="shared" ca="1" si="175"/>
        <v>0</v>
      </c>
      <c r="BJ253">
        <f t="shared" ca="1" si="175"/>
        <v>0</v>
      </c>
      <c r="BK253">
        <f t="shared" ca="1" si="161"/>
        <v>0</v>
      </c>
      <c r="BL253">
        <f t="shared" ca="1" si="161"/>
        <v>0</v>
      </c>
      <c r="BM253">
        <f t="shared" ca="1" si="161"/>
        <v>0</v>
      </c>
      <c r="BN253">
        <f t="shared" ca="1" si="161"/>
        <v>0</v>
      </c>
      <c r="BO253">
        <f t="shared" ca="1" si="186"/>
        <v>0</v>
      </c>
      <c r="BP253">
        <f t="shared" ca="1" si="186"/>
        <v>0</v>
      </c>
      <c r="BQ253">
        <f t="shared" ca="1" si="186"/>
        <v>0</v>
      </c>
      <c r="BR253">
        <f t="shared" ca="1" si="186"/>
        <v>0</v>
      </c>
      <c r="BS253">
        <f t="shared" ca="1" si="186"/>
        <v>0</v>
      </c>
      <c r="BT253">
        <f t="shared" ca="1" si="186"/>
        <v>0</v>
      </c>
      <c r="BU253">
        <f t="shared" ca="1" si="186"/>
        <v>0</v>
      </c>
      <c r="BV253">
        <f t="shared" ca="1" si="186"/>
        <v>0</v>
      </c>
      <c r="BW253">
        <f t="shared" ca="1" si="186"/>
        <v>0</v>
      </c>
      <c r="BX253">
        <f t="shared" ca="1" si="186"/>
        <v>0</v>
      </c>
      <c r="BY253">
        <f t="shared" ca="1" si="186"/>
        <v>0</v>
      </c>
      <c r="BZ253">
        <f t="shared" ca="1" si="186"/>
        <v>0</v>
      </c>
      <c r="CA253">
        <f t="shared" ca="1" si="186"/>
        <v>0</v>
      </c>
      <c r="CB253">
        <f t="shared" ca="1" si="186"/>
        <v>0</v>
      </c>
      <c r="CC253">
        <f t="shared" ca="1" si="186"/>
        <v>0</v>
      </c>
      <c r="CD253">
        <f t="shared" ca="1" si="186"/>
        <v>0</v>
      </c>
      <c r="CE253">
        <f t="shared" ca="1" si="206"/>
        <v>0</v>
      </c>
      <c r="CF253">
        <f t="shared" ca="1" si="204"/>
        <v>0</v>
      </c>
      <c r="CG253">
        <f t="shared" ca="1" si="201"/>
        <v>0</v>
      </c>
      <c r="CH253">
        <f t="shared" ca="1" si="201"/>
        <v>0</v>
      </c>
      <c r="CI253">
        <f t="shared" ca="1" si="201"/>
        <v>0</v>
      </c>
      <c r="CJ253">
        <f t="shared" ca="1" si="201"/>
        <v>0</v>
      </c>
      <c r="CK253">
        <f t="shared" ca="1" si="201"/>
        <v>0</v>
      </c>
      <c r="CL253">
        <f t="shared" ca="1" si="201"/>
        <v>0</v>
      </c>
      <c r="CM253">
        <f t="shared" ca="1" si="201"/>
        <v>0</v>
      </c>
      <c r="CN253">
        <f t="shared" ca="1" si="201"/>
        <v>0</v>
      </c>
      <c r="CO253">
        <f t="shared" ca="1" si="201"/>
        <v>0</v>
      </c>
      <c r="CP253">
        <f t="shared" ca="1" si="183"/>
        <v>0</v>
      </c>
      <c r="CQ253">
        <f t="shared" ca="1" si="183"/>
        <v>0</v>
      </c>
      <c r="CR253">
        <f t="shared" ca="1" si="183"/>
        <v>0</v>
      </c>
      <c r="CS253">
        <f t="shared" ca="1" si="183"/>
        <v>0</v>
      </c>
      <c r="CT253">
        <f t="shared" ca="1" si="183"/>
        <v>0</v>
      </c>
      <c r="CU253">
        <f t="shared" ca="1" si="183"/>
        <v>0</v>
      </c>
      <c r="CV253">
        <f t="shared" ca="1" si="183"/>
        <v>0</v>
      </c>
      <c r="CW253">
        <f t="shared" ca="1" si="192"/>
        <v>0</v>
      </c>
      <c r="CX253">
        <f t="shared" ca="1" si="192"/>
        <v>0</v>
      </c>
      <c r="CY253">
        <f t="shared" ca="1" si="192"/>
        <v>0</v>
      </c>
      <c r="CZ253">
        <f t="shared" ca="1" si="192"/>
        <v>0</v>
      </c>
      <c r="DA253">
        <f t="shared" ca="1" si="192"/>
        <v>0</v>
      </c>
      <c r="DB253">
        <f t="shared" ca="1" si="192"/>
        <v>0</v>
      </c>
      <c r="DC253">
        <f t="shared" ca="1" si="192"/>
        <v>0</v>
      </c>
      <c r="DD253">
        <f t="shared" ca="1" si="192"/>
        <v>0</v>
      </c>
      <c r="DE253">
        <f t="shared" ca="1" si="192"/>
        <v>0</v>
      </c>
      <c r="DF253">
        <f t="shared" ca="1" si="192"/>
        <v>0</v>
      </c>
      <c r="DG253">
        <f t="shared" ca="1" si="192"/>
        <v>0</v>
      </c>
      <c r="DH253">
        <f t="shared" ca="1" si="192"/>
        <v>0</v>
      </c>
      <c r="DI253">
        <f t="shared" ca="1" si="192"/>
        <v>0</v>
      </c>
      <c r="DJ253">
        <f t="shared" ca="1" si="192"/>
        <v>0</v>
      </c>
      <c r="DK253">
        <f t="shared" ca="1" si="192"/>
        <v>0</v>
      </c>
      <c r="DL253">
        <f t="shared" ca="1" si="192"/>
        <v>0</v>
      </c>
      <c r="DM253">
        <f t="shared" ca="1" si="194"/>
        <v>0</v>
      </c>
      <c r="DN253">
        <f t="shared" ca="1" si="194"/>
        <v>0</v>
      </c>
      <c r="DO253">
        <f t="shared" ca="1" si="194"/>
        <v>0</v>
      </c>
      <c r="DP253">
        <f t="shared" ca="1" si="194"/>
        <v>0</v>
      </c>
      <c r="DQ253">
        <f t="shared" ca="1" si="194"/>
        <v>0</v>
      </c>
      <c r="DR253">
        <f t="shared" ca="1" si="193"/>
        <v>0</v>
      </c>
      <c r="DS253">
        <f t="shared" ca="1" si="193"/>
        <v>0</v>
      </c>
      <c r="DT253">
        <f t="shared" ca="1" si="193"/>
        <v>0</v>
      </c>
      <c r="DU253">
        <f t="shared" ca="1" si="193"/>
        <v>0</v>
      </c>
      <c r="DV253">
        <f t="shared" ca="1" si="187"/>
        <v>0</v>
      </c>
      <c r="DW253">
        <f t="shared" ca="1" si="187"/>
        <v>0</v>
      </c>
      <c r="DX253">
        <f t="shared" ca="1" si="185"/>
        <v>0</v>
      </c>
      <c r="DY253">
        <f t="shared" ca="1" si="178"/>
        <v>0</v>
      </c>
      <c r="DZ253">
        <f t="shared" ca="1" si="178"/>
        <v>0</v>
      </c>
      <c r="EA253">
        <f t="shared" ca="1" si="178"/>
        <v>0</v>
      </c>
      <c r="EB253">
        <f t="shared" ca="1" si="178"/>
        <v>0</v>
      </c>
      <c r="EC253">
        <f t="shared" ca="1" si="178"/>
        <v>0</v>
      </c>
      <c r="ED253">
        <f t="shared" ca="1" si="159"/>
        <v>0</v>
      </c>
      <c r="EE253">
        <f t="shared" ca="1" si="159"/>
        <v>0</v>
      </c>
      <c r="EF253">
        <f t="shared" ca="1" si="159"/>
        <v>0</v>
      </c>
      <c r="EG253">
        <f t="shared" ca="1" si="159"/>
        <v>0</v>
      </c>
      <c r="EH253">
        <f t="shared" ca="1" si="159"/>
        <v>0</v>
      </c>
      <c r="EI253">
        <f t="shared" ca="1" si="159"/>
        <v>0</v>
      </c>
      <c r="EJ253">
        <f t="shared" ca="1" si="159"/>
        <v>0</v>
      </c>
      <c r="EK253">
        <f t="shared" ca="1" si="159"/>
        <v>0</v>
      </c>
      <c r="EL253">
        <f t="shared" ca="1" si="197"/>
        <v>0</v>
      </c>
      <c r="EM253">
        <f t="shared" ca="1" si="197"/>
        <v>0</v>
      </c>
      <c r="EN253">
        <f t="shared" ca="1" si="197"/>
        <v>0</v>
      </c>
      <c r="EO253">
        <f t="shared" ca="1" si="197"/>
        <v>0</v>
      </c>
      <c r="EP253">
        <f t="shared" ca="1" si="197"/>
        <v>0</v>
      </c>
      <c r="EQ253">
        <f t="shared" ca="1" si="197"/>
        <v>0</v>
      </c>
      <c r="ER253">
        <f t="shared" ca="1" si="197"/>
        <v>0</v>
      </c>
      <c r="ES253">
        <f t="shared" ca="1" si="197"/>
        <v>0</v>
      </c>
      <c r="ET253">
        <f t="shared" ca="1" si="197"/>
        <v>0</v>
      </c>
      <c r="EU253">
        <f t="shared" ca="1" si="197"/>
        <v>0</v>
      </c>
      <c r="EV253">
        <f t="shared" ca="1" si="197"/>
        <v>0</v>
      </c>
      <c r="EW253">
        <f t="shared" ca="1" si="197"/>
        <v>0</v>
      </c>
      <c r="EX253">
        <f t="shared" ca="1" si="197"/>
        <v>0</v>
      </c>
      <c r="EY253">
        <f t="shared" ca="1" si="197"/>
        <v>0</v>
      </c>
      <c r="EZ253">
        <f t="shared" ca="1" si="197"/>
        <v>0</v>
      </c>
      <c r="FA253">
        <f t="shared" ca="1" si="197"/>
        <v>0</v>
      </c>
      <c r="FB253">
        <f t="shared" ca="1" si="198"/>
        <v>0</v>
      </c>
      <c r="FC253">
        <f t="shared" ca="1" si="198"/>
        <v>0</v>
      </c>
      <c r="FD253">
        <f t="shared" ca="1" si="198"/>
        <v>0</v>
      </c>
      <c r="FE253">
        <f t="shared" ca="1" si="198"/>
        <v>0</v>
      </c>
      <c r="FF253">
        <f t="shared" ca="1" si="198"/>
        <v>0</v>
      </c>
      <c r="FG253">
        <f t="shared" ca="1" si="196"/>
        <v>0</v>
      </c>
      <c r="FH253">
        <f t="shared" ca="1" si="189"/>
        <v>0</v>
      </c>
      <c r="FI253">
        <f t="shared" ca="1" si="189"/>
        <v>0</v>
      </c>
      <c r="FJ253">
        <f t="shared" ca="1" si="188"/>
        <v>0</v>
      </c>
      <c r="FK253">
        <f t="shared" ca="1" si="172"/>
        <v>0</v>
      </c>
      <c r="FL253">
        <f t="shared" ca="1" si="172"/>
        <v>0</v>
      </c>
      <c r="FM253">
        <f t="shared" ca="1" si="172"/>
        <v>0</v>
      </c>
      <c r="FN253">
        <f t="shared" ca="1" si="172"/>
        <v>0</v>
      </c>
      <c r="FO253">
        <f t="shared" ca="1" si="199"/>
        <v>0</v>
      </c>
      <c r="FP253">
        <f t="shared" ca="1" si="199"/>
        <v>0</v>
      </c>
      <c r="FQ253">
        <f t="shared" ca="1" si="199"/>
        <v>0</v>
      </c>
      <c r="FR253">
        <f t="shared" ca="1" si="199"/>
        <v>0</v>
      </c>
      <c r="FS253">
        <f t="shared" ca="1" si="199"/>
        <v>0</v>
      </c>
      <c r="FT253">
        <f t="shared" ca="1" si="199"/>
        <v>0</v>
      </c>
      <c r="FU253">
        <f t="shared" ca="1" si="199"/>
        <v>0</v>
      </c>
      <c r="FV253">
        <f t="shared" ca="1" si="199"/>
        <v>0</v>
      </c>
      <c r="FW253">
        <f t="shared" ca="1" si="199"/>
        <v>0</v>
      </c>
      <c r="FX253">
        <f t="shared" ca="1" si="199"/>
        <v>0</v>
      </c>
      <c r="FY253">
        <f t="shared" ca="1" si="207"/>
        <v>0</v>
      </c>
      <c r="FZ253">
        <f t="shared" ca="1" si="207"/>
        <v>0</v>
      </c>
      <c r="GA253">
        <f t="shared" ca="1" si="207"/>
        <v>0</v>
      </c>
      <c r="GB253">
        <f t="shared" ca="1" si="195"/>
        <v>0</v>
      </c>
      <c r="GC253">
        <f t="shared" ca="1" si="195"/>
        <v>0</v>
      </c>
      <c r="GD253">
        <f t="shared" ca="1" si="195"/>
        <v>0</v>
      </c>
      <c r="GE253">
        <f t="shared" ca="1" si="195"/>
        <v>0</v>
      </c>
      <c r="GF253">
        <f t="shared" ca="1" si="195"/>
        <v>0</v>
      </c>
    </row>
    <row r="254" spans="1:188" x14ac:dyDescent="0.25">
      <c r="A254" s="2">
        <v>1.0448434763768444E-3</v>
      </c>
      <c r="B254" s="3">
        <v>6.8600867225264262E-2</v>
      </c>
      <c r="C254" s="1">
        <f t="shared" ca="1" si="164"/>
        <v>0</v>
      </c>
      <c r="D254">
        <f t="shared" ca="1" si="209"/>
        <v>0</v>
      </c>
      <c r="E254">
        <f t="shared" ca="1" si="209"/>
        <v>0</v>
      </c>
      <c r="F254">
        <f t="shared" ca="1" si="209"/>
        <v>0</v>
      </c>
      <c r="G254">
        <f t="shared" ca="1" si="208"/>
        <v>0</v>
      </c>
      <c r="H254">
        <f t="shared" ca="1" si="208"/>
        <v>0</v>
      </c>
      <c r="I254">
        <f t="shared" ca="1" si="208"/>
        <v>0</v>
      </c>
      <c r="J254">
        <f t="shared" ca="1" si="208"/>
        <v>0</v>
      </c>
      <c r="K254">
        <f t="shared" ca="1" si="208"/>
        <v>0</v>
      </c>
      <c r="L254">
        <f t="shared" ca="1" si="208"/>
        <v>0</v>
      </c>
      <c r="M254">
        <f t="shared" ca="1" si="208"/>
        <v>0</v>
      </c>
      <c r="N254">
        <f t="shared" ca="1" si="208"/>
        <v>0</v>
      </c>
      <c r="O254">
        <f t="shared" ca="1" si="208"/>
        <v>0</v>
      </c>
      <c r="P254">
        <f t="shared" ca="1" si="208"/>
        <v>0</v>
      </c>
      <c r="Q254">
        <f t="shared" ca="1" si="208"/>
        <v>0</v>
      </c>
      <c r="R254">
        <f t="shared" ca="1" si="190"/>
        <v>0</v>
      </c>
      <c r="S254">
        <f t="shared" ca="1" si="190"/>
        <v>0</v>
      </c>
      <c r="T254">
        <f t="shared" ca="1" si="177"/>
        <v>0</v>
      </c>
      <c r="U254">
        <f t="shared" ca="1" si="177"/>
        <v>0</v>
      </c>
      <c r="V254">
        <f t="shared" ca="1" si="177"/>
        <v>0</v>
      </c>
      <c r="W254">
        <f t="shared" ca="1" si="177"/>
        <v>0</v>
      </c>
      <c r="X254">
        <f t="shared" ca="1" si="177"/>
        <v>0</v>
      </c>
      <c r="Y254">
        <f t="shared" ca="1" si="177"/>
        <v>0</v>
      </c>
      <c r="Z254">
        <f t="shared" ca="1" si="200"/>
        <v>0</v>
      </c>
      <c r="AA254">
        <f t="shared" ca="1" si="200"/>
        <v>0</v>
      </c>
      <c r="AB254">
        <f t="shared" ca="1" si="200"/>
        <v>0</v>
      </c>
      <c r="AC254">
        <f t="shared" ca="1" si="200"/>
        <v>0</v>
      </c>
      <c r="AD254">
        <f t="shared" ca="1" si="200"/>
        <v>0</v>
      </c>
      <c r="AE254">
        <f t="shared" ca="1" si="200"/>
        <v>0</v>
      </c>
      <c r="AF254">
        <f t="shared" ca="1" si="200"/>
        <v>1.0448434763768444E-3</v>
      </c>
      <c r="AG254">
        <f t="shared" ca="1" si="200"/>
        <v>0</v>
      </c>
      <c r="AH254">
        <f t="shared" ca="1" si="200"/>
        <v>0</v>
      </c>
      <c r="AI254">
        <f t="shared" ca="1" si="200"/>
        <v>0</v>
      </c>
      <c r="AJ254">
        <f t="shared" ca="1" si="200"/>
        <v>0</v>
      </c>
      <c r="AK254">
        <f t="shared" ca="1" si="202"/>
        <v>0</v>
      </c>
      <c r="AL254">
        <f t="shared" ca="1" si="202"/>
        <v>0</v>
      </c>
      <c r="AM254">
        <f t="shared" ca="1" si="202"/>
        <v>0</v>
      </c>
      <c r="AN254">
        <f t="shared" ca="1" si="202"/>
        <v>0</v>
      </c>
      <c r="AO254">
        <f t="shared" ca="1" si="202"/>
        <v>0</v>
      </c>
      <c r="AP254">
        <f t="shared" ca="1" si="202"/>
        <v>0</v>
      </c>
      <c r="AQ254">
        <f t="shared" ca="1" si="202"/>
        <v>0</v>
      </c>
      <c r="AR254">
        <f t="shared" ca="1" si="202"/>
        <v>0</v>
      </c>
      <c r="AS254">
        <f t="shared" ca="1" si="202"/>
        <v>0</v>
      </c>
      <c r="AT254">
        <f t="shared" ca="1" si="202"/>
        <v>0</v>
      </c>
      <c r="AU254">
        <f t="shared" ca="1" si="202"/>
        <v>0</v>
      </c>
      <c r="AV254">
        <f t="shared" ca="1" si="202"/>
        <v>0</v>
      </c>
      <c r="AW254">
        <f t="shared" ca="1" si="202"/>
        <v>0</v>
      </c>
      <c r="AX254">
        <f t="shared" ca="1" si="202"/>
        <v>0</v>
      </c>
      <c r="AY254">
        <f t="shared" ca="1" si="210"/>
        <v>0</v>
      </c>
      <c r="AZ254">
        <f t="shared" ca="1" si="210"/>
        <v>0</v>
      </c>
      <c r="BA254">
        <f t="shared" ca="1" si="210"/>
        <v>0</v>
      </c>
      <c r="BB254">
        <f t="shared" ca="1" si="210"/>
        <v>0</v>
      </c>
      <c r="BC254">
        <f t="shared" ca="1" si="205"/>
        <v>0</v>
      </c>
      <c r="BD254">
        <f t="shared" ca="1" si="203"/>
        <v>0</v>
      </c>
      <c r="BE254">
        <f t="shared" ca="1" si="203"/>
        <v>0</v>
      </c>
      <c r="BF254">
        <f t="shared" ca="1" si="203"/>
        <v>0</v>
      </c>
      <c r="BG254">
        <f t="shared" ca="1" si="203"/>
        <v>0</v>
      </c>
      <c r="BH254">
        <f t="shared" ca="1" si="203"/>
        <v>0</v>
      </c>
      <c r="BI254">
        <f t="shared" ca="1" si="175"/>
        <v>0</v>
      </c>
      <c r="BJ254">
        <f t="shared" ca="1" si="175"/>
        <v>0</v>
      </c>
      <c r="BK254">
        <f t="shared" ca="1" si="161"/>
        <v>0</v>
      </c>
      <c r="BL254">
        <f t="shared" ca="1" si="161"/>
        <v>0</v>
      </c>
      <c r="BM254">
        <f t="shared" ca="1" si="161"/>
        <v>0</v>
      </c>
      <c r="BN254">
        <f t="shared" ca="1" si="161"/>
        <v>0</v>
      </c>
      <c r="BO254">
        <f t="shared" ca="1" si="186"/>
        <v>0</v>
      </c>
      <c r="BP254">
        <f t="shared" ca="1" si="186"/>
        <v>0</v>
      </c>
      <c r="BQ254">
        <f t="shared" ca="1" si="186"/>
        <v>0</v>
      </c>
      <c r="BR254">
        <f t="shared" ca="1" si="186"/>
        <v>0</v>
      </c>
      <c r="BS254">
        <f t="shared" ca="1" si="186"/>
        <v>0</v>
      </c>
      <c r="BT254">
        <f t="shared" ca="1" si="186"/>
        <v>0</v>
      </c>
      <c r="BU254">
        <f t="shared" ca="1" si="186"/>
        <v>0</v>
      </c>
      <c r="BV254">
        <f t="shared" ca="1" si="186"/>
        <v>0</v>
      </c>
      <c r="BW254">
        <f t="shared" ca="1" si="186"/>
        <v>0</v>
      </c>
      <c r="BX254">
        <f t="shared" ca="1" si="186"/>
        <v>0</v>
      </c>
      <c r="BY254">
        <f t="shared" ca="1" si="186"/>
        <v>0</v>
      </c>
      <c r="BZ254">
        <f t="shared" ca="1" si="186"/>
        <v>0</v>
      </c>
      <c r="CA254">
        <f t="shared" ca="1" si="186"/>
        <v>0</v>
      </c>
      <c r="CB254">
        <f t="shared" ca="1" si="186"/>
        <v>0</v>
      </c>
      <c r="CC254">
        <f t="shared" ca="1" si="186"/>
        <v>0</v>
      </c>
      <c r="CD254">
        <f t="shared" ca="1" si="186"/>
        <v>0</v>
      </c>
      <c r="CE254">
        <f t="shared" ca="1" si="206"/>
        <v>0</v>
      </c>
      <c r="CF254">
        <f t="shared" ca="1" si="204"/>
        <v>0</v>
      </c>
      <c r="CG254">
        <f t="shared" ca="1" si="201"/>
        <v>0</v>
      </c>
      <c r="CH254">
        <f t="shared" ca="1" si="201"/>
        <v>0</v>
      </c>
      <c r="CI254">
        <f t="shared" ca="1" si="201"/>
        <v>0</v>
      </c>
      <c r="CJ254">
        <f t="shared" ca="1" si="201"/>
        <v>0</v>
      </c>
      <c r="CK254">
        <f t="shared" ca="1" si="201"/>
        <v>0</v>
      </c>
      <c r="CL254">
        <f t="shared" ca="1" si="201"/>
        <v>0</v>
      </c>
      <c r="CM254">
        <f t="shared" ca="1" si="201"/>
        <v>0</v>
      </c>
      <c r="CN254">
        <f t="shared" ca="1" si="201"/>
        <v>0</v>
      </c>
      <c r="CO254">
        <f t="shared" ca="1" si="201"/>
        <v>0</v>
      </c>
      <c r="CP254">
        <f t="shared" ca="1" si="183"/>
        <v>0</v>
      </c>
      <c r="CQ254">
        <f t="shared" ca="1" si="183"/>
        <v>0</v>
      </c>
      <c r="CR254">
        <f t="shared" ca="1" si="183"/>
        <v>0</v>
      </c>
      <c r="CS254">
        <f t="shared" ca="1" si="183"/>
        <v>0</v>
      </c>
      <c r="CT254">
        <f t="shared" ca="1" si="183"/>
        <v>0</v>
      </c>
      <c r="CU254">
        <f t="shared" ca="1" si="183"/>
        <v>0</v>
      </c>
      <c r="CV254">
        <f t="shared" ca="1" si="183"/>
        <v>0</v>
      </c>
      <c r="CW254">
        <f t="shared" ca="1" si="192"/>
        <v>0</v>
      </c>
      <c r="CX254">
        <f t="shared" ca="1" si="192"/>
        <v>0</v>
      </c>
      <c r="CY254">
        <f t="shared" ca="1" si="192"/>
        <v>0</v>
      </c>
      <c r="CZ254">
        <f t="shared" ca="1" si="192"/>
        <v>0</v>
      </c>
      <c r="DA254">
        <f t="shared" ref="DA254:DL275" ca="1" si="211">IF(AND($B254&gt;CZ$6,$B254&lt;=DA$6),MAX($A254,DC253),0)</f>
        <v>0</v>
      </c>
      <c r="DB254">
        <f t="shared" ca="1" si="211"/>
        <v>0</v>
      </c>
      <c r="DC254">
        <f t="shared" ca="1" si="211"/>
        <v>0</v>
      </c>
      <c r="DD254">
        <f t="shared" ca="1" si="211"/>
        <v>0</v>
      </c>
      <c r="DE254">
        <f t="shared" ca="1" si="211"/>
        <v>0</v>
      </c>
      <c r="DF254">
        <f t="shared" ca="1" si="211"/>
        <v>0</v>
      </c>
      <c r="DG254">
        <f t="shared" ca="1" si="211"/>
        <v>0</v>
      </c>
      <c r="DH254">
        <f t="shared" ca="1" si="211"/>
        <v>0</v>
      </c>
      <c r="DI254">
        <f t="shared" ca="1" si="211"/>
        <v>0</v>
      </c>
      <c r="DJ254">
        <f t="shared" ca="1" si="211"/>
        <v>0</v>
      </c>
      <c r="DK254">
        <f t="shared" ca="1" si="211"/>
        <v>0</v>
      </c>
      <c r="DL254">
        <f t="shared" ca="1" si="211"/>
        <v>0</v>
      </c>
      <c r="DM254">
        <f t="shared" ca="1" si="194"/>
        <v>0</v>
      </c>
      <c r="DN254">
        <f t="shared" ca="1" si="194"/>
        <v>0</v>
      </c>
      <c r="DO254">
        <f t="shared" ca="1" si="194"/>
        <v>0</v>
      </c>
      <c r="DP254">
        <f t="shared" ca="1" si="194"/>
        <v>0</v>
      </c>
      <c r="DQ254">
        <f t="shared" ca="1" si="194"/>
        <v>0</v>
      </c>
      <c r="DR254">
        <f t="shared" ca="1" si="193"/>
        <v>0</v>
      </c>
      <c r="DS254">
        <f t="shared" ca="1" si="193"/>
        <v>0</v>
      </c>
      <c r="DT254">
        <f t="shared" ca="1" si="193"/>
        <v>0</v>
      </c>
      <c r="DU254">
        <f t="shared" ca="1" si="193"/>
        <v>0</v>
      </c>
      <c r="DV254">
        <f t="shared" ca="1" si="187"/>
        <v>0</v>
      </c>
      <c r="DW254">
        <f t="shared" ca="1" si="187"/>
        <v>0</v>
      </c>
      <c r="DX254">
        <f t="shared" ca="1" si="185"/>
        <v>0</v>
      </c>
      <c r="DY254">
        <f t="shared" ca="1" si="178"/>
        <v>0</v>
      </c>
      <c r="DZ254">
        <f t="shared" ca="1" si="178"/>
        <v>0</v>
      </c>
      <c r="EA254">
        <f t="shared" ca="1" si="178"/>
        <v>0</v>
      </c>
      <c r="EB254">
        <f t="shared" ca="1" si="178"/>
        <v>0</v>
      </c>
      <c r="EC254">
        <f t="shared" ca="1" si="178"/>
        <v>0</v>
      </c>
      <c r="ED254">
        <f t="shared" ca="1" si="159"/>
        <v>0</v>
      </c>
      <c r="EE254">
        <f t="shared" ca="1" si="159"/>
        <v>0</v>
      </c>
      <c r="EF254">
        <f t="shared" ca="1" si="159"/>
        <v>0</v>
      </c>
      <c r="EG254">
        <f t="shared" ca="1" si="159"/>
        <v>0</v>
      </c>
      <c r="EH254">
        <f t="shared" ca="1" si="159"/>
        <v>0</v>
      </c>
      <c r="EI254">
        <f t="shared" ca="1" si="159"/>
        <v>0</v>
      </c>
      <c r="EJ254">
        <f t="shared" ca="1" si="159"/>
        <v>0</v>
      </c>
      <c r="EK254">
        <f t="shared" ca="1" si="159"/>
        <v>0</v>
      </c>
      <c r="EL254">
        <f t="shared" ca="1" si="197"/>
        <v>0</v>
      </c>
      <c r="EM254">
        <f t="shared" ca="1" si="197"/>
        <v>0</v>
      </c>
      <c r="EN254">
        <f t="shared" ca="1" si="197"/>
        <v>0</v>
      </c>
      <c r="EO254">
        <f t="shared" ca="1" si="197"/>
        <v>0</v>
      </c>
      <c r="EP254">
        <f t="shared" ca="1" si="197"/>
        <v>0</v>
      </c>
      <c r="EQ254">
        <f t="shared" ca="1" si="197"/>
        <v>0</v>
      </c>
      <c r="ER254">
        <f t="shared" ca="1" si="197"/>
        <v>0</v>
      </c>
      <c r="ES254">
        <f t="shared" ca="1" si="197"/>
        <v>0</v>
      </c>
      <c r="ET254">
        <f t="shared" ca="1" si="197"/>
        <v>0</v>
      </c>
      <c r="EU254">
        <f t="shared" ca="1" si="197"/>
        <v>0</v>
      </c>
      <c r="EV254">
        <f t="shared" ca="1" si="197"/>
        <v>0</v>
      </c>
      <c r="EW254">
        <f t="shared" ca="1" si="197"/>
        <v>0</v>
      </c>
      <c r="EX254">
        <f t="shared" ca="1" si="197"/>
        <v>0</v>
      </c>
      <c r="EY254">
        <f t="shared" ca="1" si="197"/>
        <v>0</v>
      </c>
      <c r="EZ254">
        <f t="shared" ca="1" si="197"/>
        <v>0</v>
      </c>
      <c r="FA254">
        <f t="shared" ca="1" si="197"/>
        <v>0</v>
      </c>
      <c r="FB254">
        <f t="shared" ca="1" si="198"/>
        <v>0</v>
      </c>
      <c r="FC254">
        <f t="shared" ca="1" si="198"/>
        <v>0</v>
      </c>
      <c r="FD254">
        <f t="shared" ca="1" si="198"/>
        <v>0</v>
      </c>
      <c r="FE254">
        <f t="shared" ca="1" si="198"/>
        <v>0</v>
      </c>
      <c r="FF254">
        <f t="shared" ca="1" si="198"/>
        <v>0</v>
      </c>
      <c r="FG254">
        <f t="shared" ca="1" si="196"/>
        <v>0</v>
      </c>
      <c r="FH254">
        <f t="shared" ca="1" si="189"/>
        <v>0</v>
      </c>
      <c r="FI254">
        <f t="shared" ca="1" si="189"/>
        <v>0</v>
      </c>
      <c r="FJ254">
        <f t="shared" ca="1" si="188"/>
        <v>0</v>
      </c>
      <c r="FK254">
        <f t="shared" ca="1" si="172"/>
        <v>0</v>
      </c>
      <c r="FL254">
        <f t="shared" ca="1" si="172"/>
        <v>0</v>
      </c>
      <c r="FM254">
        <f t="shared" ca="1" si="172"/>
        <v>0</v>
      </c>
      <c r="FN254">
        <f t="shared" ca="1" si="172"/>
        <v>0</v>
      </c>
      <c r="FO254">
        <f t="shared" ca="1" si="199"/>
        <v>0</v>
      </c>
      <c r="FP254">
        <f t="shared" ca="1" si="199"/>
        <v>0</v>
      </c>
      <c r="FQ254">
        <f t="shared" ca="1" si="199"/>
        <v>0</v>
      </c>
      <c r="FR254">
        <f t="shared" ca="1" si="199"/>
        <v>0</v>
      </c>
      <c r="FS254">
        <f t="shared" ca="1" si="199"/>
        <v>0</v>
      </c>
      <c r="FT254">
        <f t="shared" ca="1" si="199"/>
        <v>0</v>
      </c>
      <c r="FU254">
        <f t="shared" ca="1" si="199"/>
        <v>0</v>
      </c>
      <c r="FV254">
        <f t="shared" ca="1" si="199"/>
        <v>0</v>
      </c>
      <c r="FW254">
        <f t="shared" ca="1" si="199"/>
        <v>0</v>
      </c>
      <c r="FX254">
        <f t="shared" ca="1" si="199"/>
        <v>0</v>
      </c>
      <c r="FY254">
        <f t="shared" ca="1" si="207"/>
        <v>0</v>
      </c>
      <c r="FZ254">
        <f t="shared" ca="1" si="207"/>
        <v>0</v>
      </c>
      <c r="GA254">
        <f t="shared" ca="1" si="207"/>
        <v>0</v>
      </c>
      <c r="GB254">
        <f t="shared" ca="1" si="195"/>
        <v>0</v>
      </c>
      <c r="GC254">
        <f t="shared" ca="1" si="195"/>
        <v>0</v>
      </c>
      <c r="GD254">
        <f t="shared" ca="1" si="195"/>
        <v>0</v>
      </c>
      <c r="GE254">
        <f t="shared" ca="1" si="195"/>
        <v>0</v>
      </c>
      <c r="GF254">
        <f t="shared" ca="1" si="195"/>
        <v>0</v>
      </c>
    </row>
    <row r="255" spans="1:188" x14ac:dyDescent="0.25">
      <c r="A255" s="2">
        <v>1.0698598711778029E-3</v>
      </c>
      <c r="B255" s="3">
        <v>6.8605949542316524E-2</v>
      </c>
      <c r="C255" s="1">
        <f t="shared" ca="1" si="164"/>
        <v>0</v>
      </c>
      <c r="D255">
        <f t="shared" ca="1" si="209"/>
        <v>0</v>
      </c>
      <c r="E255">
        <f t="shared" ca="1" si="209"/>
        <v>0</v>
      </c>
      <c r="F255">
        <f t="shared" ca="1" si="209"/>
        <v>0</v>
      </c>
      <c r="G255">
        <f t="shared" ca="1" si="208"/>
        <v>0</v>
      </c>
      <c r="H255">
        <f t="shared" ca="1" si="208"/>
        <v>0</v>
      </c>
      <c r="I255">
        <f t="shared" ca="1" si="208"/>
        <v>0</v>
      </c>
      <c r="J255">
        <f t="shared" ca="1" si="208"/>
        <v>0</v>
      </c>
      <c r="K255">
        <f t="shared" ca="1" si="208"/>
        <v>0</v>
      </c>
      <c r="L255">
        <f t="shared" ca="1" si="208"/>
        <v>0</v>
      </c>
      <c r="M255">
        <f t="shared" ca="1" si="208"/>
        <v>0</v>
      </c>
      <c r="N255">
        <f t="shared" ca="1" si="208"/>
        <v>0</v>
      </c>
      <c r="O255">
        <f t="shared" ca="1" si="208"/>
        <v>0</v>
      </c>
      <c r="P255">
        <f t="shared" ca="1" si="208"/>
        <v>0</v>
      </c>
      <c r="Q255">
        <f t="shared" ca="1" si="208"/>
        <v>0</v>
      </c>
      <c r="R255">
        <f t="shared" ca="1" si="190"/>
        <v>0</v>
      </c>
      <c r="S255">
        <f t="shared" ca="1" si="190"/>
        <v>0</v>
      </c>
      <c r="T255">
        <f t="shared" ca="1" si="177"/>
        <v>0</v>
      </c>
      <c r="U255">
        <f t="shared" ca="1" si="177"/>
        <v>0</v>
      </c>
      <c r="V255">
        <f t="shared" ca="1" si="177"/>
        <v>0</v>
      </c>
      <c r="W255">
        <f t="shared" ca="1" si="177"/>
        <v>0</v>
      </c>
      <c r="X255">
        <f t="shared" ca="1" si="177"/>
        <v>0</v>
      </c>
      <c r="Y255">
        <f t="shared" ca="1" si="177"/>
        <v>0</v>
      </c>
      <c r="Z255">
        <f t="shared" ca="1" si="200"/>
        <v>0</v>
      </c>
      <c r="AA255">
        <f t="shared" ca="1" si="200"/>
        <v>0</v>
      </c>
      <c r="AB255">
        <f t="shared" ca="1" si="200"/>
        <v>0</v>
      </c>
      <c r="AC255">
        <f t="shared" ca="1" si="200"/>
        <v>0</v>
      </c>
      <c r="AD255">
        <f t="shared" ca="1" si="200"/>
        <v>0</v>
      </c>
      <c r="AE255">
        <f t="shared" ca="1" si="200"/>
        <v>0</v>
      </c>
      <c r="AF255">
        <f t="shared" ca="1" si="200"/>
        <v>1.0698598711778029E-3</v>
      </c>
      <c r="AG255">
        <f t="shared" ca="1" si="200"/>
        <v>0</v>
      </c>
      <c r="AH255">
        <f t="shared" ca="1" si="200"/>
        <v>0</v>
      </c>
      <c r="AI255">
        <f t="shared" ca="1" si="200"/>
        <v>0</v>
      </c>
      <c r="AJ255">
        <f t="shared" ca="1" si="200"/>
        <v>0</v>
      </c>
      <c r="AK255">
        <f t="shared" ca="1" si="202"/>
        <v>0</v>
      </c>
      <c r="AL255">
        <f t="shared" ca="1" si="202"/>
        <v>0</v>
      </c>
      <c r="AM255">
        <f t="shared" ca="1" si="202"/>
        <v>0</v>
      </c>
      <c r="AN255">
        <f t="shared" ca="1" si="202"/>
        <v>0</v>
      </c>
      <c r="AO255">
        <f t="shared" ca="1" si="202"/>
        <v>0</v>
      </c>
      <c r="AP255">
        <f t="shared" ca="1" si="202"/>
        <v>0</v>
      </c>
      <c r="AQ255">
        <f t="shared" ca="1" si="202"/>
        <v>0</v>
      </c>
      <c r="AR255">
        <f t="shared" ca="1" si="202"/>
        <v>0</v>
      </c>
      <c r="AS255">
        <f t="shared" ca="1" si="202"/>
        <v>0</v>
      </c>
      <c r="AT255">
        <f t="shared" ca="1" si="202"/>
        <v>0</v>
      </c>
      <c r="AU255">
        <f t="shared" ca="1" si="202"/>
        <v>0</v>
      </c>
      <c r="AV255">
        <f t="shared" ca="1" si="202"/>
        <v>0</v>
      </c>
      <c r="AW255">
        <f t="shared" ca="1" si="202"/>
        <v>0</v>
      </c>
      <c r="AX255">
        <f t="shared" ca="1" si="202"/>
        <v>0</v>
      </c>
      <c r="AY255">
        <f t="shared" ca="1" si="210"/>
        <v>0</v>
      </c>
      <c r="AZ255">
        <f t="shared" ca="1" si="210"/>
        <v>0</v>
      </c>
      <c r="BA255">
        <f t="shared" ca="1" si="210"/>
        <v>0</v>
      </c>
      <c r="BB255">
        <f t="shared" ca="1" si="210"/>
        <v>0</v>
      </c>
      <c r="BC255">
        <f t="shared" ca="1" si="205"/>
        <v>0</v>
      </c>
      <c r="BD255">
        <f t="shared" ca="1" si="203"/>
        <v>0</v>
      </c>
      <c r="BE255">
        <f t="shared" ca="1" si="203"/>
        <v>0</v>
      </c>
      <c r="BF255">
        <f t="shared" ca="1" si="203"/>
        <v>0</v>
      </c>
      <c r="BG255">
        <f t="shared" ca="1" si="203"/>
        <v>0</v>
      </c>
      <c r="BH255">
        <f t="shared" ca="1" si="203"/>
        <v>0</v>
      </c>
      <c r="BI255">
        <f t="shared" ca="1" si="175"/>
        <v>0</v>
      </c>
      <c r="BJ255">
        <f t="shared" ca="1" si="175"/>
        <v>0</v>
      </c>
      <c r="BK255">
        <f t="shared" ca="1" si="161"/>
        <v>0</v>
      </c>
      <c r="BL255">
        <f t="shared" ca="1" si="161"/>
        <v>0</v>
      </c>
      <c r="BM255">
        <f t="shared" ca="1" si="161"/>
        <v>0</v>
      </c>
      <c r="BN255">
        <f t="shared" ca="1" si="161"/>
        <v>0</v>
      </c>
      <c r="BO255">
        <f t="shared" ca="1" si="186"/>
        <v>0</v>
      </c>
      <c r="BP255">
        <f t="shared" ca="1" si="186"/>
        <v>0</v>
      </c>
      <c r="BQ255">
        <f t="shared" ca="1" si="186"/>
        <v>0</v>
      </c>
      <c r="BR255">
        <f t="shared" ca="1" si="186"/>
        <v>0</v>
      </c>
      <c r="BS255">
        <f t="shared" ca="1" si="186"/>
        <v>0</v>
      </c>
      <c r="BT255">
        <f t="shared" ca="1" si="186"/>
        <v>0</v>
      </c>
      <c r="BU255">
        <f t="shared" ca="1" si="186"/>
        <v>0</v>
      </c>
      <c r="BV255">
        <f t="shared" ca="1" si="186"/>
        <v>0</v>
      </c>
      <c r="BW255">
        <f t="shared" ca="1" si="186"/>
        <v>0</v>
      </c>
      <c r="BX255">
        <f t="shared" ca="1" si="186"/>
        <v>0</v>
      </c>
      <c r="BY255">
        <f t="shared" ca="1" si="186"/>
        <v>0</v>
      </c>
      <c r="BZ255">
        <f t="shared" ca="1" si="186"/>
        <v>0</v>
      </c>
      <c r="CA255">
        <f t="shared" ca="1" si="186"/>
        <v>0</v>
      </c>
      <c r="CB255">
        <f t="shared" ca="1" si="186"/>
        <v>0</v>
      </c>
      <c r="CC255">
        <f t="shared" ca="1" si="186"/>
        <v>0</v>
      </c>
      <c r="CD255">
        <f t="shared" ca="1" si="186"/>
        <v>0</v>
      </c>
      <c r="CE255">
        <f t="shared" ca="1" si="206"/>
        <v>0</v>
      </c>
      <c r="CF255">
        <f t="shared" ca="1" si="204"/>
        <v>0</v>
      </c>
      <c r="CG255">
        <f t="shared" ca="1" si="201"/>
        <v>0</v>
      </c>
      <c r="CH255">
        <f t="shared" ca="1" si="201"/>
        <v>0</v>
      </c>
      <c r="CI255">
        <f t="shared" ca="1" si="201"/>
        <v>0</v>
      </c>
      <c r="CJ255">
        <f t="shared" ca="1" si="201"/>
        <v>0</v>
      </c>
      <c r="CK255">
        <f t="shared" ca="1" si="201"/>
        <v>0</v>
      </c>
      <c r="CL255">
        <f t="shared" ca="1" si="201"/>
        <v>0</v>
      </c>
      <c r="CM255">
        <f t="shared" ca="1" si="201"/>
        <v>0</v>
      </c>
      <c r="CN255">
        <f t="shared" ca="1" si="201"/>
        <v>0</v>
      </c>
      <c r="CO255">
        <f t="shared" ca="1" si="201"/>
        <v>0</v>
      </c>
      <c r="CP255">
        <f t="shared" ca="1" si="183"/>
        <v>0</v>
      </c>
      <c r="CQ255">
        <f t="shared" ca="1" si="183"/>
        <v>0</v>
      </c>
      <c r="CR255">
        <f t="shared" ca="1" si="183"/>
        <v>0</v>
      </c>
      <c r="CS255">
        <f t="shared" ca="1" si="183"/>
        <v>0</v>
      </c>
      <c r="CT255">
        <f t="shared" ca="1" si="183"/>
        <v>0</v>
      </c>
      <c r="CU255">
        <f t="shared" ca="1" si="183"/>
        <v>0</v>
      </c>
      <c r="CV255">
        <f t="shared" ca="1" si="183"/>
        <v>0</v>
      </c>
      <c r="CW255">
        <f t="shared" ca="1" si="183"/>
        <v>0</v>
      </c>
      <c r="CX255">
        <f t="shared" ca="1" si="183"/>
        <v>0</v>
      </c>
      <c r="CY255">
        <f t="shared" ca="1" si="183"/>
        <v>0</v>
      </c>
      <c r="CZ255">
        <f t="shared" ca="1" si="183"/>
        <v>0</v>
      </c>
      <c r="DA255">
        <f t="shared" ca="1" si="211"/>
        <v>0</v>
      </c>
      <c r="DB255">
        <f t="shared" ca="1" si="211"/>
        <v>0</v>
      </c>
      <c r="DC255">
        <f t="shared" ca="1" si="211"/>
        <v>0</v>
      </c>
      <c r="DD255">
        <f t="shared" ca="1" si="211"/>
        <v>0</v>
      </c>
      <c r="DE255">
        <f t="shared" ca="1" si="211"/>
        <v>0</v>
      </c>
      <c r="DF255">
        <f t="shared" ca="1" si="211"/>
        <v>0</v>
      </c>
      <c r="DG255">
        <f t="shared" ca="1" si="211"/>
        <v>0</v>
      </c>
      <c r="DH255">
        <f t="shared" ca="1" si="211"/>
        <v>0</v>
      </c>
      <c r="DI255">
        <f t="shared" ca="1" si="211"/>
        <v>0</v>
      </c>
      <c r="DJ255">
        <f t="shared" ca="1" si="211"/>
        <v>0</v>
      </c>
      <c r="DK255">
        <f t="shared" ca="1" si="211"/>
        <v>0</v>
      </c>
      <c r="DL255">
        <f t="shared" ca="1" si="211"/>
        <v>0</v>
      </c>
      <c r="DM255">
        <f t="shared" ca="1" si="194"/>
        <v>0</v>
      </c>
      <c r="DN255">
        <f t="shared" ca="1" si="194"/>
        <v>0</v>
      </c>
      <c r="DO255">
        <f t="shared" ca="1" si="194"/>
        <v>0</v>
      </c>
      <c r="DP255">
        <f t="shared" ca="1" si="194"/>
        <v>0</v>
      </c>
      <c r="DQ255">
        <f t="shared" ca="1" si="194"/>
        <v>0</v>
      </c>
      <c r="DR255">
        <f t="shared" ca="1" si="193"/>
        <v>0</v>
      </c>
      <c r="DS255">
        <f t="shared" ca="1" si="193"/>
        <v>0</v>
      </c>
      <c r="DT255">
        <f t="shared" ca="1" si="193"/>
        <v>0</v>
      </c>
      <c r="DU255">
        <f t="shared" ca="1" si="193"/>
        <v>0</v>
      </c>
      <c r="DV255">
        <f t="shared" ca="1" si="187"/>
        <v>0</v>
      </c>
      <c r="DW255">
        <f t="shared" ca="1" si="187"/>
        <v>0</v>
      </c>
      <c r="DX255">
        <f t="shared" ca="1" si="185"/>
        <v>0</v>
      </c>
      <c r="DY255">
        <f t="shared" ca="1" si="178"/>
        <v>0</v>
      </c>
      <c r="DZ255">
        <f t="shared" ca="1" si="178"/>
        <v>0</v>
      </c>
      <c r="EA255">
        <f t="shared" ca="1" si="178"/>
        <v>0</v>
      </c>
      <c r="EB255">
        <f t="shared" ca="1" si="178"/>
        <v>0</v>
      </c>
      <c r="EC255">
        <f t="shared" ca="1" si="178"/>
        <v>0</v>
      </c>
      <c r="ED255">
        <f t="shared" ca="1" si="159"/>
        <v>0</v>
      </c>
      <c r="EE255">
        <f t="shared" ca="1" si="159"/>
        <v>0</v>
      </c>
      <c r="EF255">
        <f t="shared" ca="1" si="159"/>
        <v>0</v>
      </c>
      <c r="EG255">
        <f t="shared" ca="1" si="159"/>
        <v>0</v>
      </c>
      <c r="EH255">
        <f t="shared" ca="1" si="159"/>
        <v>0</v>
      </c>
      <c r="EI255">
        <f t="shared" ca="1" si="159"/>
        <v>0</v>
      </c>
      <c r="EJ255">
        <f t="shared" ca="1" si="159"/>
        <v>0</v>
      </c>
      <c r="EK255">
        <f t="shared" ca="1" si="159"/>
        <v>0</v>
      </c>
      <c r="EL255">
        <f t="shared" ca="1" si="197"/>
        <v>0</v>
      </c>
      <c r="EM255">
        <f t="shared" ca="1" si="197"/>
        <v>0</v>
      </c>
      <c r="EN255">
        <f t="shared" ca="1" si="197"/>
        <v>0</v>
      </c>
      <c r="EO255">
        <f t="shared" ca="1" si="197"/>
        <v>0</v>
      </c>
      <c r="EP255">
        <f t="shared" ca="1" si="197"/>
        <v>0</v>
      </c>
      <c r="EQ255">
        <f t="shared" ca="1" si="197"/>
        <v>0</v>
      </c>
      <c r="ER255">
        <f t="shared" ca="1" si="197"/>
        <v>0</v>
      </c>
      <c r="ES255">
        <f t="shared" ca="1" si="197"/>
        <v>0</v>
      </c>
      <c r="ET255">
        <f t="shared" ca="1" si="197"/>
        <v>0</v>
      </c>
      <c r="EU255">
        <f t="shared" ca="1" si="197"/>
        <v>0</v>
      </c>
      <c r="EV255">
        <f t="shared" ca="1" si="197"/>
        <v>0</v>
      </c>
      <c r="EW255">
        <f t="shared" ca="1" si="197"/>
        <v>0</v>
      </c>
      <c r="EX255">
        <f t="shared" ca="1" si="197"/>
        <v>0</v>
      </c>
      <c r="EY255">
        <f t="shared" ca="1" si="197"/>
        <v>0</v>
      </c>
      <c r="EZ255">
        <f t="shared" ca="1" si="197"/>
        <v>0</v>
      </c>
      <c r="FA255">
        <f t="shared" ca="1" si="197"/>
        <v>0</v>
      </c>
      <c r="FB255">
        <f t="shared" ca="1" si="198"/>
        <v>0</v>
      </c>
      <c r="FC255">
        <f t="shared" ca="1" si="198"/>
        <v>0</v>
      </c>
      <c r="FD255">
        <f t="shared" ca="1" si="198"/>
        <v>0</v>
      </c>
      <c r="FE255">
        <f t="shared" ca="1" si="198"/>
        <v>0</v>
      </c>
      <c r="FF255">
        <f t="shared" ca="1" si="198"/>
        <v>0</v>
      </c>
      <c r="FG255">
        <f t="shared" ca="1" si="196"/>
        <v>0</v>
      </c>
      <c r="FH255">
        <f t="shared" ca="1" si="189"/>
        <v>0</v>
      </c>
      <c r="FI255">
        <f t="shared" ca="1" si="189"/>
        <v>0</v>
      </c>
      <c r="FJ255">
        <f t="shared" ca="1" si="188"/>
        <v>0</v>
      </c>
      <c r="FK255">
        <f t="shared" ca="1" si="172"/>
        <v>0</v>
      </c>
      <c r="FL255">
        <f t="shared" ca="1" si="172"/>
        <v>0</v>
      </c>
      <c r="FM255">
        <f t="shared" ca="1" si="172"/>
        <v>0</v>
      </c>
      <c r="FN255">
        <f t="shared" ca="1" si="172"/>
        <v>0</v>
      </c>
      <c r="FO255">
        <f t="shared" ca="1" si="199"/>
        <v>0</v>
      </c>
      <c r="FP255">
        <f t="shared" ca="1" si="199"/>
        <v>0</v>
      </c>
      <c r="FQ255">
        <f t="shared" ca="1" si="199"/>
        <v>0</v>
      </c>
      <c r="FR255">
        <f t="shared" ca="1" si="199"/>
        <v>0</v>
      </c>
      <c r="FS255">
        <f t="shared" ca="1" si="199"/>
        <v>0</v>
      </c>
      <c r="FT255">
        <f t="shared" ca="1" si="199"/>
        <v>0</v>
      </c>
      <c r="FU255">
        <f t="shared" ca="1" si="199"/>
        <v>0</v>
      </c>
      <c r="FV255">
        <f t="shared" ca="1" si="199"/>
        <v>0</v>
      </c>
      <c r="FW255">
        <f t="shared" ca="1" si="199"/>
        <v>0</v>
      </c>
      <c r="FX255">
        <f t="shared" ca="1" si="199"/>
        <v>0</v>
      </c>
      <c r="FY255">
        <f t="shared" ca="1" si="207"/>
        <v>0</v>
      </c>
      <c r="FZ255">
        <f t="shared" ca="1" si="207"/>
        <v>0</v>
      </c>
      <c r="GA255">
        <f t="shared" ca="1" si="207"/>
        <v>0</v>
      </c>
      <c r="GB255">
        <f t="shared" ca="1" si="195"/>
        <v>0</v>
      </c>
      <c r="GC255">
        <f t="shared" ca="1" si="195"/>
        <v>0</v>
      </c>
      <c r="GD255">
        <f t="shared" ca="1" si="195"/>
        <v>0</v>
      </c>
      <c r="GE255">
        <f t="shared" ca="1" si="195"/>
        <v>0</v>
      </c>
      <c r="GF255">
        <f t="shared" ca="1" si="195"/>
        <v>0</v>
      </c>
    </row>
    <row r="256" spans="1:188" x14ac:dyDescent="0.25">
      <c r="A256" s="2">
        <v>1.4981743633820099E-3</v>
      </c>
      <c r="B256" s="3">
        <v>6.8611137249573739E-2</v>
      </c>
      <c r="C256" s="1">
        <f t="shared" ca="1" si="164"/>
        <v>0</v>
      </c>
      <c r="D256">
        <f t="shared" ca="1" si="209"/>
        <v>0</v>
      </c>
      <c r="E256">
        <f t="shared" ca="1" si="209"/>
        <v>0</v>
      </c>
      <c r="F256">
        <f t="shared" ca="1" si="209"/>
        <v>0</v>
      </c>
      <c r="G256">
        <f t="shared" ca="1" si="208"/>
        <v>0</v>
      </c>
      <c r="H256">
        <f t="shared" ca="1" si="208"/>
        <v>0</v>
      </c>
      <c r="I256">
        <f t="shared" ca="1" si="208"/>
        <v>0</v>
      </c>
      <c r="J256">
        <f t="shared" ca="1" si="208"/>
        <v>0</v>
      </c>
      <c r="K256">
        <f t="shared" ca="1" si="208"/>
        <v>0</v>
      </c>
      <c r="L256">
        <f t="shared" ca="1" si="208"/>
        <v>0</v>
      </c>
      <c r="M256">
        <f t="shared" ca="1" si="208"/>
        <v>0</v>
      </c>
      <c r="N256">
        <f t="shared" ca="1" si="208"/>
        <v>0</v>
      </c>
      <c r="O256">
        <f t="shared" ca="1" si="208"/>
        <v>0</v>
      </c>
      <c r="P256">
        <f t="shared" ca="1" si="208"/>
        <v>0</v>
      </c>
      <c r="Q256">
        <f t="shared" ca="1" si="208"/>
        <v>0</v>
      </c>
      <c r="R256">
        <f t="shared" ca="1" si="190"/>
        <v>0</v>
      </c>
      <c r="S256">
        <f t="shared" ca="1" si="190"/>
        <v>0</v>
      </c>
      <c r="T256">
        <f t="shared" ca="1" si="177"/>
        <v>0</v>
      </c>
      <c r="U256">
        <f t="shared" ca="1" si="177"/>
        <v>0</v>
      </c>
      <c r="V256">
        <f t="shared" ca="1" si="177"/>
        <v>0</v>
      </c>
      <c r="W256">
        <f t="shared" ca="1" si="177"/>
        <v>0</v>
      </c>
      <c r="X256">
        <f t="shared" ca="1" si="177"/>
        <v>0</v>
      </c>
      <c r="Y256">
        <f t="shared" ca="1" si="177"/>
        <v>0</v>
      </c>
      <c r="Z256">
        <f t="shared" ca="1" si="200"/>
        <v>0</v>
      </c>
      <c r="AA256">
        <f t="shared" ca="1" si="200"/>
        <v>0</v>
      </c>
      <c r="AB256">
        <f t="shared" ca="1" si="200"/>
        <v>0</v>
      </c>
      <c r="AC256">
        <f t="shared" ca="1" si="200"/>
        <v>0</v>
      </c>
      <c r="AD256">
        <f t="shared" ca="1" si="200"/>
        <v>0</v>
      </c>
      <c r="AE256">
        <f t="shared" ca="1" si="200"/>
        <v>0</v>
      </c>
      <c r="AF256">
        <f t="shared" ca="1" si="200"/>
        <v>0</v>
      </c>
      <c r="AG256">
        <f t="shared" ca="1" si="200"/>
        <v>1.4981743633820099E-3</v>
      </c>
      <c r="AH256">
        <f t="shared" ca="1" si="200"/>
        <v>0</v>
      </c>
      <c r="AI256">
        <f t="shared" ca="1" si="200"/>
        <v>0</v>
      </c>
      <c r="AJ256">
        <f t="shared" ca="1" si="200"/>
        <v>0</v>
      </c>
      <c r="AK256">
        <f t="shared" ca="1" si="202"/>
        <v>0</v>
      </c>
      <c r="AL256">
        <f t="shared" ca="1" si="202"/>
        <v>0</v>
      </c>
      <c r="AM256">
        <f t="shared" ca="1" si="202"/>
        <v>0</v>
      </c>
      <c r="AN256">
        <f t="shared" ca="1" si="202"/>
        <v>0</v>
      </c>
      <c r="AO256">
        <f t="shared" ca="1" si="202"/>
        <v>0</v>
      </c>
      <c r="AP256">
        <f t="shared" ca="1" si="202"/>
        <v>0</v>
      </c>
      <c r="AQ256">
        <f t="shared" ca="1" si="202"/>
        <v>0</v>
      </c>
      <c r="AR256">
        <f t="shared" ca="1" si="202"/>
        <v>0</v>
      </c>
      <c r="AS256">
        <f t="shared" ca="1" si="202"/>
        <v>0</v>
      </c>
      <c r="AT256">
        <f t="shared" ca="1" si="202"/>
        <v>0</v>
      </c>
      <c r="AU256">
        <f t="shared" ca="1" si="202"/>
        <v>0</v>
      </c>
      <c r="AV256">
        <f t="shared" ca="1" si="202"/>
        <v>0</v>
      </c>
      <c r="AW256">
        <f t="shared" ca="1" si="202"/>
        <v>0</v>
      </c>
      <c r="AX256">
        <f t="shared" ca="1" si="202"/>
        <v>0</v>
      </c>
      <c r="AY256">
        <f t="shared" ca="1" si="210"/>
        <v>0</v>
      </c>
      <c r="AZ256">
        <f t="shared" ca="1" si="210"/>
        <v>0</v>
      </c>
      <c r="BA256">
        <f t="shared" ca="1" si="210"/>
        <v>0</v>
      </c>
      <c r="BB256">
        <f t="shared" ca="1" si="210"/>
        <v>0</v>
      </c>
      <c r="BC256">
        <f t="shared" ca="1" si="205"/>
        <v>0</v>
      </c>
      <c r="BD256">
        <f t="shared" ca="1" si="203"/>
        <v>0</v>
      </c>
      <c r="BE256">
        <f t="shared" ca="1" si="203"/>
        <v>0</v>
      </c>
      <c r="BF256">
        <f t="shared" ca="1" si="203"/>
        <v>0</v>
      </c>
      <c r="BG256">
        <f t="shared" ca="1" si="203"/>
        <v>0</v>
      </c>
      <c r="BH256">
        <f t="shared" ca="1" si="203"/>
        <v>0</v>
      </c>
      <c r="BI256">
        <f t="shared" ca="1" si="175"/>
        <v>0</v>
      </c>
      <c r="BJ256">
        <f t="shared" ca="1" si="175"/>
        <v>0</v>
      </c>
      <c r="BK256">
        <f t="shared" ca="1" si="161"/>
        <v>0</v>
      </c>
      <c r="BL256">
        <f t="shared" ca="1" si="161"/>
        <v>0</v>
      </c>
      <c r="BM256">
        <f t="shared" ca="1" si="161"/>
        <v>0</v>
      </c>
      <c r="BN256">
        <f t="shared" ca="1" si="161"/>
        <v>0</v>
      </c>
      <c r="BO256">
        <f t="shared" ca="1" si="186"/>
        <v>0</v>
      </c>
      <c r="BP256">
        <f t="shared" ca="1" si="186"/>
        <v>0</v>
      </c>
      <c r="BQ256">
        <f t="shared" ca="1" si="186"/>
        <v>0</v>
      </c>
      <c r="BR256">
        <f t="shared" ca="1" si="186"/>
        <v>0</v>
      </c>
      <c r="BS256">
        <f t="shared" ca="1" si="186"/>
        <v>0</v>
      </c>
      <c r="BT256">
        <f t="shared" ca="1" si="186"/>
        <v>0</v>
      </c>
      <c r="BU256">
        <f t="shared" ca="1" si="186"/>
        <v>0</v>
      </c>
      <c r="BV256">
        <f t="shared" ca="1" si="186"/>
        <v>0</v>
      </c>
      <c r="BW256">
        <f t="shared" ca="1" si="186"/>
        <v>0</v>
      </c>
      <c r="BX256">
        <f t="shared" ca="1" si="186"/>
        <v>0</v>
      </c>
      <c r="BY256">
        <f t="shared" ca="1" si="186"/>
        <v>0</v>
      </c>
      <c r="BZ256">
        <f t="shared" ca="1" si="186"/>
        <v>0</v>
      </c>
      <c r="CA256">
        <f t="shared" ca="1" si="186"/>
        <v>0</v>
      </c>
      <c r="CB256">
        <f t="shared" ca="1" si="186"/>
        <v>0</v>
      </c>
      <c r="CC256">
        <f t="shared" ca="1" si="186"/>
        <v>0</v>
      </c>
      <c r="CD256">
        <f t="shared" ca="1" si="186"/>
        <v>0</v>
      </c>
      <c r="CE256">
        <f t="shared" ca="1" si="206"/>
        <v>0</v>
      </c>
      <c r="CF256">
        <f t="shared" ca="1" si="204"/>
        <v>0</v>
      </c>
      <c r="CG256">
        <f t="shared" ca="1" si="201"/>
        <v>0</v>
      </c>
      <c r="CH256">
        <f t="shared" ca="1" si="201"/>
        <v>0</v>
      </c>
      <c r="CI256">
        <f t="shared" ca="1" si="201"/>
        <v>0</v>
      </c>
      <c r="CJ256">
        <f t="shared" ca="1" si="201"/>
        <v>0</v>
      </c>
      <c r="CK256">
        <f t="shared" ca="1" si="201"/>
        <v>0</v>
      </c>
      <c r="CL256">
        <f t="shared" ca="1" si="201"/>
        <v>0</v>
      </c>
      <c r="CM256">
        <f t="shared" ca="1" si="201"/>
        <v>0</v>
      </c>
      <c r="CN256">
        <f t="shared" ca="1" si="201"/>
        <v>0</v>
      </c>
      <c r="CO256">
        <f t="shared" ca="1" si="201"/>
        <v>0</v>
      </c>
      <c r="CP256">
        <f t="shared" ca="1" si="183"/>
        <v>0</v>
      </c>
      <c r="CQ256">
        <f t="shared" ca="1" si="183"/>
        <v>0</v>
      </c>
      <c r="CR256">
        <f t="shared" ca="1" si="183"/>
        <v>0</v>
      </c>
      <c r="CS256">
        <f t="shared" ca="1" si="183"/>
        <v>0</v>
      </c>
      <c r="CT256">
        <f t="shared" ca="1" si="183"/>
        <v>0</v>
      </c>
      <c r="CU256">
        <f t="shared" ca="1" si="183"/>
        <v>0</v>
      </c>
      <c r="CV256">
        <f t="shared" ca="1" si="183"/>
        <v>0</v>
      </c>
      <c r="CW256">
        <f t="shared" ca="1" si="183"/>
        <v>0</v>
      </c>
      <c r="CX256">
        <f t="shared" ca="1" si="183"/>
        <v>0</v>
      </c>
      <c r="CY256">
        <f t="shared" ca="1" si="183"/>
        <v>0</v>
      </c>
      <c r="CZ256">
        <f t="shared" ca="1" si="183"/>
        <v>0</v>
      </c>
      <c r="DA256">
        <f t="shared" ca="1" si="211"/>
        <v>0</v>
      </c>
      <c r="DB256">
        <f t="shared" ca="1" si="211"/>
        <v>0</v>
      </c>
      <c r="DC256">
        <f t="shared" ca="1" si="211"/>
        <v>0</v>
      </c>
      <c r="DD256">
        <f t="shared" ca="1" si="211"/>
        <v>0</v>
      </c>
      <c r="DE256">
        <f t="shared" ca="1" si="211"/>
        <v>0</v>
      </c>
      <c r="DF256">
        <f t="shared" ca="1" si="211"/>
        <v>0</v>
      </c>
      <c r="DG256">
        <f t="shared" ca="1" si="211"/>
        <v>0</v>
      </c>
      <c r="DH256">
        <f t="shared" ca="1" si="211"/>
        <v>0</v>
      </c>
      <c r="DI256">
        <f t="shared" ca="1" si="211"/>
        <v>0</v>
      </c>
      <c r="DJ256">
        <f t="shared" ca="1" si="211"/>
        <v>0</v>
      </c>
      <c r="DK256">
        <f t="shared" ca="1" si="211"/>
        <v>0</v>
      </c>
      <c r="DL256">
        <f t="shared" ca="1" si="211"/>
        <v>0</v>
      </c>
      <c r="DM256">
        <f t="shared" ca="1" si="194"/>
        <v>0</v>
      </c>
      <c r="DN256">
        <f t="shared" ca="1" si="194"/>
        <v>0</v>
      </c>
      <c r="DO256">
        <f t="shared" ca="1" si="194"/>
        <v>0</v>
      </c>
      <c r="DP256">
        <f t="shared" ca="1" si="194"/>
        <v>0</v>
      </c>
      <c r="DQ256">
        <f t="shared" ca="1" si="194"/>
        <v>0</v>
      </c>
      <c r="DR256">
        <f t="shared" ca="1" si="193"/>
        <v>0</v>
      </c>
      <c r="DS256">
        <f t="shared" ca="1" si="193"/>
        <v>0</v>
      </c>
      <c r="DT256">
        <f t="shared" ca="1" si="193"/>
        <v>0</v>
      </c>
      <c r="DU256">
        <f t="shared" ca="1" si="193"/>
        <v>0</v>
      </c>
      <c r="DV256">
        <f t="shared" ca="1" si="187"/>
        <v>0</v>
      </c>
      <c r="DW256">
        <f t="shared" ca="1" si="187"/>
        <v>0</v>
      </c>
      <c r="DX256">
        <f t="shared" ca="1" si="185"/>
        <v>0</v>
      </c>
      <c r="DY256">
        <f t="shared" ca="1" si="178"/>
        <v>0</v>
      </c>
      <c r="DZ256">
        <f t="shared" ca="1" si="178"/>
        <v>0</v>
      </c>
      <c r="EA256">
        <f t="shared" ca="1" si="178"/>
        <v>0</v>
      </c>
      <c r="EB256">
        <f t="shared" ca="1" si="178"/>
        <v>0</v>
      </c>
      <c r="EC256">
        <f t="shared" ca="1" si="178"/>
        <v>0</v>
      </c>
      <c r="ED256">
        <f t="shared" ca="1" si="159"/>
        <v>0</v>
      </c>
      <c r="EE256">
        <f t="shared" ca="1" si="159"/>
        <v>0</v>
      </c>
      <c r="EF256">
        <f t="shared" ca="1" si="159"/>
        <v>0</v>
      </c>
      <c r="EG256">
        <f t="shared" ca="1" si="159"/>
        <v>0</v>
      </c>
      <c r="EH256">
        <f t="shared" ca="1" si="159"/>
        <v>0</v>
      </c>
      <c r="EI256">
        <f t="shared" ca="1" si="159"/>
        <v>0</v>
      </c>
      <c r="EJ256">
        <f t="shared" ca="1" si="159"/>
        <v>0</v>
      </c>
      <c r="EK256">
        <f t="shared" ca="1" si="159"/>
        <v>0</v>
      </c>
      <c r="EL256">
        <f t="shared" ca="1" si="197"/>
        <v>0</v>
      </c>
      <c r="EM256">
        <f t="shared" ca="1" si="197"/>
        <v>0</v>
      </c>
      <c r="EN256">
        <f t="shared" ca="1" si="197"/>
        <v>0</v>
      </c>
      <c r="EO256">
        <f t="shared" ca="1" si="197"/>
        <v>0</v>
      </c>
      <c r="EP256">
        <f t="shared" ca="1" si="197"/>
        <v>0</v>
      </c>
      <c r="EQ256">
        <f t="shared" ca="1" si="197"/>
        <v>0</v>
      </c>
      <c r="ER256">
        <f t="shared" ca="1" si="197"/>
        <v>0</v>
      </c>
      <c r="ES256">
        <f t="shared" ca="1" si="197"/>
        <v>0</v>
      </c>
      <c r="ET256">
        <f t="shared" ca="1" si="197"/>
        <v>0</v>
      </c>
      <c r="EU256">
        <f t="shared" ca="1" si="197"/>
        <v>0</v>
      </c>
      <c r="EV256">
        <f t="shared" ca="1" si="197"/>
        <v>0</v>
      </c>
      <c r="EW256">
        <f t="shared" ca="1" si="197"/>
        <v>0</v>
      </c>
      <c r="EX256">
        <f t="shared" ca="1" si="197"/>
        <v>0</v>
      </c>
      <c r="EY256">
        <f t="shared" ca="1" si="197"/>
        <v>0</v>
      </c>
      <c r="EZ256">
        <f t="shared" ca="1" si="197"/>
        <v>0</v>
      </c>
      <c r="FA256">
        <f t="shared" ca="1" si="197"/>
        <v>0</v>
      </c>
      <c r="FB256">
        <f t="shared" ca="1" si="198"/>
        <v>0</v>
      </c>
      <c r="FC256">
        <f t="shared" ca="1" si="198"/>
        <v>0</v>
      </c>
      <c r="FD256">
        <f t="shared" ca="1" si="198"/>
        <v>0</v>
      </c>
      <c r="FE256">
        <f t="shared" ca="1" si="198"/>
        <v>0</v>
      </c>
      <c r="FF256">
        <f t="shared" ca="1" si="198"/>
        <v>0</v>
      </c>
      <c r="FG256">
        <f t="shared" ca="1" si="196"/>
        <v>0</v>
      </c>
      <c r="FH256">
        <f t="shared" ca="1" si="189"/>
        <v>0</v>
      </c>
      <c r="FI256">
        <f t="shared" ca="1" si="189"/>
        <v>0</v>
      </c>
      <c r="FJ256">
        <f t="shared" ca="1" si="188"/>
        <v>0</v>
      </c>
      <c r="FK256">
        <f t="shared" ca="1" si="172"/>
        <v>0</v>
      </c>
      <c r="FL256">
        <f t="shared" ca="1" si="172"/>
        <v>0</v>
      </c>
      <c r="FM256">
        <f t="shared" ca="1" si="172"/>
        <v>0</v>
      </c>
      <c r="FN256">
        <f t="shared" ca="1" si="172"/>
        <v>0</v>
      </c>
      <c r="FO256">
        <f t="shared" ca="1" si="199"/>
        <v>0</v>
      </c>
      <c r="FP256">
        <f t="shared" ca="1" si="199"/>
        <v>0</v>
      </c>
      <c r="FQ256">
        <f t="shared" ca="1" si="199"/>
        <v>0</v>
      </c>
      <c r="FR256">
        <f t="shared" ca="1" si="199"/>
        <v>0</v>
      </c>
      <c r="FS256">
        <f t="shared" ca="1" si="199"/>
        <v>0</v>
      </c>
      <c r="FT256">
        <f t="shared" ca="1" si="199"/>
        <v>0</v>
      </c>
      <c r="FU256">
        <f t="shared" ca="1" si="199"/>
        <v>0</v>
      </c>
      <c r="FV256">
        <f t="shared" ca="1" si="199"/>
        <v>0</v>
      </c>
      <c r="FW256">
        <f t="shared" ca="1" si="199"/>
        <v>0</v>
      </c>
      <c r="FX256">
        <f t="shared" ca="1" si="199"/>
        <v>0</v>
      </c>
      <c r="FY256">
        <f t="shared" ca="1" si="207"/>
        <v>0</v>
      </c>
      <c r="FZ256">
        <f t="shared" ca="1" si="207"/>
        <v>0</v>
      </c>
      <c r="GA256">
        <f t="shared" ca="1" si="207"/>
        <v>0</v>
      </c>
      <c r="GB256">
        <f t="shared" ca="1" si="195"/>
        <v>0</v>
      </c>
      <c r="GC256">
        <f t="shared" ca="1" si="195"/>
        <v>0</v>
      </c>
      <c r="GD256">
        <f t="shared" ca="1" si="195"/>
        <v>0</v>
      </c>
      <c r="GE256">
        <f t="shared" ca="1" si="195"/>
        <v>0</v>
      </c>
      <c r="GF256">
        <f t="shared" ca="1" si="195"/>
        <v>0</v>
      </c>
    </row>
    <row r="257" spans="1:188" x14ac:dyDescent="0.25">
      <c r="A257" s="2">
        <v>1.1471487051034623E-3</v>
      </c>
      <c r="B257" s="3">
        <v>6.8635566991589514E-2</v>
      </c>
      <c r="C257" s="1">
        <f t="shared" ca="1" si="164"/>
        <v>0</v>
      </c>
      <c r="D257">
        <f t="shared" ca="1" si="209"/>
        <v>0</v>
      </c>
      <c r="E257">
        <f t="shared" ca="1" si="209"/>
        <v>0</v>
      </c>
      <c r="F257">
        <f t="shared" ca="1" si="209"/>
        <v>0</v>
      </c>
      <c r="G257">
        <f t="shared" ca="1" si="208"/>
        <v>0</v>
      </c>
      <c r="H257">
        <f t="shared" ca="1" si="208"/>
        <v>0</v>
      </c>
      <c r="I257">
        <f t="shared" ca="1" si="208"/>
        <v>0</v>
      </c>
      <c r="J257">
        <f t="shared" ca="1" si="208"/>
        <v>0</v>
      </c>
      <c r="K257">
        <f t="shared" ca="1" si="208"/>
        <v>0</v>
      </c>
      <c r="L257">
        <f t="shared" ca="1" si="208"/>
        <v>0</v>
      </c>
      <c r="M257">
        <f t="shared" ca="1" si="208"/>
        <v>0</v>
      </c>
      <c r="N257">
        <f t="shared" ca="1" si="208"/>
        <v>0</v>
      </c>
      <c r="O257">
        <f t="shared" ca="1" si="208"/>
        <v>0</v>
      </c>
      <c r="P257">
        <f t="shared" ca="1" si="208"/>
        <v>0</v>
      </c>
      <c r="Q257">
        <f t="shared" ca="1" si="208"/>
        <v>0</v>
      </c>
      <c r="R257">
        <f t="shared" ca="1" si="190"/>
        <v>0</v>
      </c>
      <c r="S257">
        <f t="shared" ca="1" si="190"/>
        <v>0</v>
      </c>
      <c r="T257">
        <f t="shared" ca="1" si="177"/>
        <v>0</v>
      </c>
      <c r="U257">
        <f t="shared" ca="1" si="177"/>
        <v>0</v>
      </c>
      <c r="V257">
        <f t="shared" ca="1" si="177"/>
        <v>0</v>
      </c>
      <c r="W257">
        <f t="shared" ca="1" si="177"/>
        <v>0</v>
      </c>
      <c r="X257">
        <f t="shared" ca="1" si="177"/>
        <v>0</v>
      </c>
      <c r="Y257">
        <f t="shared" ca="1" si="177"/>
        <v>0</v>
      </c>
      <c r="Z257">
        <f t="shared" ca="1" si="200"/>
        <v>0</v>
      </c>
      <c r="AA257">
        <f t="shared" ca="1" si="200"/>
        <v>0</v>
      </c>
      <c r="AB257">
        <f t="shared" ca="1" si="200"/>
        <v>0</v>
      </c>
      <c r="AC257">
        <f t="shared" ca="1" si="200"/>
        <v>0</v>
      </c>
      <c r="AD257">
        <f t="shared" ca="1" si="200"/>
        <v>0</v>
      </c>
      <c r="AE257">
        <f t="shared" ca="1" si="200"/>
        <v>0</v>
      </c>
      <c r="AF257">
        <f t="shared" ca="1" si="200"/>
        <v>0</v>
      </c>
      <c r="AG257">
        <f t="shared" ca="1" si="200"/>
        <v>1.1471487051034623E-3</v>
      </c>
      <c r="AH257">
        <f t="shared" ca="1" si="200"/>
        <v>0</v>
      </c>
      <c r="AI257">
        <f t="shared" ca="1" si="200"/>
        <v>0</v>
      </c>
      <c r="AJ257">
        <f t="shared" ca="1" si="200"/>
        <v>0</v>
      </c>
      <c r="AK257">
        <f t="shared" ca="1" si="202"/>
        <v>0</v>
      </c>
      <c r="AL257">
        <f t="shared" ca="1" si="202"/>
        <v>0</v>
      </c>
      <c r="AM257">
        <f t="shared" ca="1" si="202"/>
        <v>0</v>
      </c>
      <c r="AN257">
        <f t="shared" ca="1" si="202"/>
        <v>0</v>
      </c>
      <c r="AO257">
        <f t="shared" ca="1" si="202"/>
        <v>0</v>
      </c>
      <c r="AP257">
        <f t="shared" ca="1" si="202"/>
        <v>0</v>
      </c>
      <c r="AQ257">
        <f t="shared" ca="1" si="202"/>
        <v>0</v>
      </c>
      <c r="AR257">
        <f t="shared" ca="1" si="202"/>
        <v>0</v>
      </c>
      <c r="AS257">
        <f t="shared" ca="1" si="202"/>
        <v>0</v>
      </c>
      <c r="AT257">
        <f t="shared" ca="1" si="202"/>
        <v>0</v>
      </c>
      <c r="AU257">
        <f t="shared" ca="1" si="202"/>
        <v>0</v>
      </c>
      <c r="AV257">
        <f t="shared" ca="1" si="202"/>
        <v>0</v>
      </c>
      <c r="AW257">
        <f t="shared" ca="1" si="202"/>
        <v>0</v>
      </c>
      <c r="AX257">
        <f t="shared" ca="1" si="202"/>
        <v>0</v>
      </c>
      <c r="AY257">
        <f t="shared" ca="1" si="210"/>
        <v>0</v>
      </c>
      <c r="AZ257">
        <f t="shared" ca="1" si="210"/>
        <v>0</v>
      </c>
      <c r="BA257">
        <f t="shared" ca="1" si="210"/>
        <v>0</v>
      </c>
      <c r="BB257">
        <f t="shared" ca="1" si="210"/>
        <v>0</v>
      </c>
      <c r="BC257">
        <f t="shared" ca="1" si="205"/>
        <v>0</v>
      </c>
      <c r="BD257">
        <f t="shared" ca="1" si="203"/>
        <v>0</v>
      </c>
      <c r="BE257">
        <f t="shared" ca="1" si="203"/>
        <v>0</v>
      </c>
      <c r="BF257">
        <f t="shared" ca="1" si="203"/>
        <v>0</v>
      </c>
      <c r="BG257">
        <f t="shared" ca="1" si="203"/>
        <v>0</v>
      </c>
      <c r="BH257">
        <f t="shared" ca="1" si="203"/>
        <v>0</v>
      </c>
      <c r="BI257">
        <f t="shared" ca="1" si="175"/>
        <v>0</v>
      </c>
      <c r="BJ257">
        <f t="shared" ca="1" si="175"/>
        <v>0</v>
      </c>
      <c r="BK257">
        <f t="shared" ca="1" si="161"/>
        <v>0</v>
      </c>
      <c r="BL257">
        <f t="shared" ca="1" si="161"/>
        <v>0</v>
      </c>
      <c r="BM257">
        <f t="shared" ca="1" si="161"/>
        <v>0</v>
      </c>
      <c r="BN257">
        <f t="shared" ca="1" si="161"/>
        <v>0</v>
      </c>
      <c r="BO257">
        <f t="shared" ca="1" si="186"/>
        <v>0</v>
      </c>
      <c r="BP257">
        <f t="shared" ca="1" si="186"/>
        <v>0</v>
      </c>
      <c r="BQ257">
        <f t="shared" ca="1" si="186"/>
        <v>0</v>
      </c>
      <c r="BR257">
        <f t="shared" ca="1" si="186"/>
        <v>0</v>
      </c>
      <c r="BS257">
        <f t="shared" ca="1" si="186"/>
        <v>0</v>
      </c>
      <c r="BT257">
        <f t="shared" ca="1" si="186"/>
        <v>0</v>
      </c>
      <c r="BU257">
        <f t="shared" ca="1" si="186"/>
        <v>0</v>
      </c>
      <c r="BV257">
        <f t="shared" ca="1" si="186"/>
        <v>0</v>
      </c>
      <c r="BW257">
        <f t="shared" ca="1" si="186"/>
        <v>0</v>
      </c>
      <c r="BX257">
        <f t="shared" ca="1" si="186"/>
        <v>0</v>
      </c>
      <c r="BY257">
        <f t="shared" ca="1" si="186"/>
        <v>0</v>
      </c>
      <c r="BZ257">
        <f t="shared" ca="1" si="186"/>
        <v>0</v>
      </c>
      <c r="CA257">
        <f t="shared" ca="1" si="186"/>
        <v>0</v>
      </c>
      <c r="CB257">
        <f t="shared" ca="1" si="186"/>
        <v>0</v>
      </c>
      <c r="CC257">
        <f t="shared" ca="1" si="186"/>
        <v>0</v>
      </c>
      <c r="CD257">
        <f t="shared" ca="1" si="186"/>
        <v>0</v>
      </c>
      <c r="CE257">
        <f t="shared" ca="1" si="206"/>
        <v>0</v>
      </c>
      <c r="CF257">
        <f t="shared" ca="1" si="204"/>
        <v>0</v>
      </c>
      <c r="CG257">
        <f t="shared" ca="1" si="201"/>
        <v>0</v>
      </c>
      <c r="CH257">
        <f t="shared" ca="1" si="201"/>
        <v>0</v>
      </c>
      <c r="CI257">
        <f t="shared" ca="1" si="201"/>
        <v>0</v>
      </c>
      <c r="CJ257">
        <f t="shared" ca="1" si="201"/>
        <v>0</v>
      </c>
      <c r="CK257">
        <f t="shared" ca="1" si="201"/>
        <v>0</v>
      </c>
      <c r="CL257">
        <f t="shared" ca="1" si="201"/>
        <v>0</v>
      </c>
      <c r="CM257">
        <f t="shared" ca="1" si="201"/>
        <v>0</v>
      </c>
      <c r="CN257">
        <f t="shared" ca="1" si="201"/>
        <v>0</v>
      </c>
      <c r="CO257">
        <f t="shared" ca="1" si="201"/>
        <v>0</v>
      </c>
      <c r="CP257">
        <f t="shared" ca="1" si="183"/>
        <v>0</v>
      </c>
      <c r="CQ257">
        <f t="shared" ca="1" si="183"/>
        <v>0</v>
      </c>
      <c r="CR257">
        <f t="shared" ca="1" si="183"/>
        <v>0</v>
      </c>
      <c r="CS257">
        <f t="shared" ca="1" si="183"/>
        <v>0</v>
      </c>
      <c r="CT257">
        <f t="shared" ca="1" si="183"/>
        <v>0</v>
      </c>
      <c r="CU257">
        <f t="shared" ca="1" si="183"/>
        <v>0</v>
      </c>
      <c r="CV257">
        <f t="shared" ca="1" si="183"/>
        <v>0</v>
      </c>
      <c r="CW257">
        <f t="shared" ca="1" si="183"/>
        <v>0</v>
      </c>
      <c r="CX257">
        <f t="shared" ca="1" si="183"/>
        <v>0</v>
      </c>
      <c r="CY257">
        <f t="shared" ca="1" si="183"/>
        <v>0</v>
      </c>
      <c r="CZ257">
        <f t="shared" ca="1" si="183"/>
        <v>0</v>
      </c>
      <c r="DA257">
        <f t="shared" ca="1" si="211"/>
        <v>0</v>
      </c>
      <c r="DB257">
        <f t="shared" ca="1" si="211"/>
        <v>0</v>
      </c>
      <c r="DC257">
        <f t="shared" ca="1" si="211"/>
        <v>0</v>
      </c>
      <c r="DD257">
        <f t="shared" ca="1" si="211"/>
        <v>0</v>
      </c>
      <c r="DE257">
        <f t="shared" ca="1" si="211"/>
        <v>0</v>
      </c>
      <c r="DF257">
        <f t="shared" ca="1" si="211"/>
        <v>0</v>
      </c>
      <c r="DG257">
        <f t="shared" ca="1" si="211"/>
        <v>0</v>
      </c>
      <c r="DH257">
        <f t="shared" ca="1" si="211"/>
        <v>0</v>
      </c>
      <c r="DI257">
        <f t="shared" ca="1" si="211"/>
        <v>0</v>
      </c>
      <c r="DJ257">
        <f t="shared" ca="1" si="211"/>
        <v>0</v>
      </c>
      <c r="DK257">
        <f t="shared" ca="1" si="211"/>
        <v>0</v>
      </c>
      <c r="DL257">
        <f t="shared" ca="1" si="211"/>
        <v>0</v>
      </c>
      <c r="DM257">
        <f t="shared" ca="1" si="194"/>
        <v>0</v>
      </c>
      <c r="DN257">
        <f t="shared" ca="1" si="194"/>
        <v>0</v>
      </c>
      <c r="DO257">
        <f t="shared" ca="1" si="194"/>
        <v>0</v>
      </c>
      <c r="DP257">
        <f t="shared" ca="1" si="194"/>
        <v>0</v>
      </c>
      <c r="DQ257">
        <f t="shared" ca="1" si="194"/>
        <v>0</v>
      </c>
      <c r="DR257">
        <f t="shared" ca="1" si="193"/>
        <v>0</v>
      </c>
      <c r="DS257">
        <f t="shared" ca="1" si="193"/>
        <v>0</v>
      </c>
      <c r="DT257">
        <f t="shared" ca="1" si="193"/>
        <v>0</v>
      </c>
      <c r="DU257">
        <f t="shared" ca="1" si="193"/>
        <v>0</v>
      </c>
      <c r="DV257">
        <f t="shared" ca="1" si="187"/>
        <v>0</v>
      </c>
      <c r="DW257">
        <f t="shared" ca="1" si="187"/>
        <v>0</v>
      </c>
      <c r="DX257">
        <f t="shared" ca="1" si="185"/>
        <v>0</v>
      </c>
      <c r="DY257">
        <f t="shared" ca="1" si="178"/>
        <v>0</v>
      </c>
      <c r="DZ257">
        <f t="shared" ca="1" si="178"/>
        <v>0</v>
      </c>
      <c r="EA257">
        <f t="shared" ca="1" si="178"/>
        <v>0</v>
      </c>
      <c r="EB257">
        <f t="shared" ca="1" si="178"/>
        <v>0</v>
      </c>
      <c r="EC257">
        <f t="shared" ca="1" si="178"/>
        <v>0</v>
      </c>
      <c r="ED257">
        <f t="shared" ca="1" si="159"/>
        <v>0</v>
      </c>
      <c r="EE257">
        <f t="shared" ca="1" si="159"/>
        <v>0</v>
      </c>
      <c r="EF257">
        <f t="shared" ca="1" si="159"/>
        <v>0</v>
      </c>
      <c r="EG257">
        <f t="shared" ca="1" si="159"/>
        <v>0</v>
      </c>
      <c r="EH257">
        <f t="shared" ca="1" si="159"/>
        <v>0</v>
      </c>
      <c r="EI257">
        <f t="shared" ca="1" si="159"/>
        <v>0</v>
      </c>
      <c r="EJ257">
        <f t="shared" ca="1" si="159"/>
        <v>0</v>
      </c>
      <c r="EK257">
        <f t="shared" ca="1" si="159"/>
        <v>0</v>
      </c>
      <c r="EL257">
        <f t="shared" ca="1" si="197"/>
        <v>0</v>
      </c>
      <c r="EM257">
        <f t="shared" ca="1" si="197"/>
        <v>0</v>
      </c>
      <c r="EN257">
        <f t="shared" ca="1" si="197"/>
        <v>0</v>
      </c>
      <c r="EO257">
        <f t="shared" ca="1" si="197"/>
        <v>0</v>
      </c>
      <c r="EP257">
        <f t="shared" ca="1" si="197"/>
        <v>0</v>
      </c>
      <c r="EQ257">
        <f t="shared" ca="1" si="197"/>
        <v>0</v>
      </c>
      <c r="ER257">
        <f t="shared" ca="1" si="197"/>
        <v>0</v>
      </c>
      <c r="ES257">
        <f t="shared" ca="1" si="197"/>
        <v>0</v>
      </c>
      <c r="ET257">
        <f t="shared" ca="1" si="197"/>
        <v>0</v>
      </c>
      <c r="EU257">
        <f t="shared" ca="1" si="197"/>
        <v>0</v>
      </c>
      <c r="EV257">
        <f t="shared" ca="1" si="197"/>
        <v>0</v>
      </c>
      <c r="EW257">
        <f t="shared" ca="1" si="197"/>
        <v>0</v>
      </c>
      <c r="EX257">
        <f t="shared" ca="1" si="197"/>
        <v>0</v>
      </c>
      <c r="EY257">
        <f t="shared" ca="1" si="197"/>
        <v>0</v>
      </c>
      <c r="EZ257">
        <f t="shared" ca="1" si="197"/>
        <v>0</v>
      </c>
      <c r="FA257">
        <f t="shared" ca="1" si="197"/>
        <v>0</v>
      </c>
      <c r="FB257">
        <f t="shared" ca="1" si="198"/>
        <v>0</v>
      </c>
      <c r="FC257">
        <f t="shared" ca="1" si="198"/>
        <v>0</v>
      </c>
      <c r="FD257">
        <f t="shared" ca="1" si="198"/>
        <v>0</v>
      </c>
      <c r="FE257">
        <f t="shared" ca="1" si="198"/>
        <v>0</v>
      </c>
      <c r="FF257">
        <f t="shared" ca="1" si="198"/>
        <v>0</v>
      </c>
      <c r="FG257">
        <f t="shared" ca="1" si="196"/>
        <v>0</v>
      </c>
      <c r="FH257">
        <f t="shared" ca="1" si="189"/>
        <v>0</v>
      </c>
      <c r="FI257">
        <f t="shared" ca="1" si="189"/>
        <v>0</v>
      </c>
      <c r="FJ257">
        <f t="shared" ca="1" si="188"/>
        <v>0</v>
      </c>
      <c r="FK257">
        <f t="shared" ca="1" si="172"/>
        <v>0</v>
      </c>
      <c r="FL257">
        <f t="shared" ca="1" si="172"/>
        <v>0</v>
      </c>
      <c r="FM257">
        <f t="shared" ca="1" si="172"/>
        <v>0</v>
      </c>
      <c r="FN257">
        <f t="shared" ca="1" si="172"/>
        <v>0</v>
      </c>
      <c r="FO257">
        <f t="shared" ca="1" si="199"/>
        <v>0</v>
      </c>
      <c r="FP257">
        <f t="shared" ca="1" si="199"/>
        <v>0</v>
      </c>
      <c r="FQ257">
        <f t="shared" ca="1" si="199"/>
        <v>0</v>
      </c>
      <c r="FR257">
        <f t="shared" ca="1" si="199"/>
        <v>0</v>
      </c>
      <c r="FS257">
        <f t="shared" ca="1" si="199"/>
        <v>0</v>
      </c>
      <c r="FT257">
        <f t="shared" ca="1" si="199"/>
        <v>0</v>
      </c>
      <c r="FU257">
        <f t="shared" ca="1" si="199"/>
        <v>0</v>
      </c>
      <c r="FV257">
        <f t="shared" ca="1" si="199"/>
        <v>0</v>
      </c>
      <c r="FW257">
        <f t="shared" ca="1" si="199"/>
        <v>0</v>
      </c>
      <c r="FX257">
        <f t="shared" ca="1" si="199"/>
        <v>0</v>
      </c>
      <c r="FY257">
        <f t="shared" ca="1" si="207"/>
        <v>0</v>
      </c>
      <c r="FZ257">
        <f t="shared" ca="1" si="207"/>
        <v>0</v>
      </c>
      <c r="GA257">
        <f t="shared" ca="1" si="207"/>
        <v>0</v>
      </c>
      <c r="GB257">
        <f t="shared" ca="1" si="195"/>
        <v>0</v>
      </c>
      <c r="GC257">
        <f t="shared" ca="1" si="195"/>
        <v>0</v>
      </c>
      <c r="GD257">
        <f t="shared" ca="1" si="195"/>
        <v>0</v>
      </c>
      <c r="GE257">
        <f t="shared" ca="1" si="195"/>
        <v>0</v>
      </c>
      <c r="GF257">
        <f t="shared" ca="1" si="195"/>
        <v>0</v>
      </c>
    </row>
    <row r="258" spans="1:188" x14ac:dyDescent="0.25">
      <c r="A258" s="2">
        <v>1.7213866493155372E-3</v>
      </c>
      <c r="B258" s="3">
        <v>6.8638357074205569E-2</v>
      </c>
      <c r="C258" s="1">
        <f t="shared" ca="1" si="164"/>
        <v>0</v>
      </c>
      <c r="D258">
        <f t="shared" ca="1" si="209"/>
        <v>0</v>
      </c>
      <c r="E258">
        <f t="shared" ca="1" si="209"/>
        <v>0</v>
      </c>
      <c r="F258">
        <f t="shared" ca="1" si="209"/>
        <v>0</v>
      </c>
      <c r="G258">
        <f t="shared" ca="1" si="208"/>
        <v>0</v>
      </c>
      <c r="H258">
        <f t="shared" ca="1" si="208"/>
        <v>0</v>
      </c>
      <c r="I258">
        <f t="shared" ca="1" si="208"/>
        <v>0</v>
      </c>
      <c r="J258">
        <f t="shared" ca="1" si="208"/>
        <v>0</v>
      </c>
      <c r="K258">
        <f t="shared" ca="1" si="208"/>
        <v>0</v>
      </c>
      <c r="L258">
        <f t="shared" ca="1" si="208"/>
        <v>0</v>
      </c>
      <c r="M258">
        <f t="shared" ca="1" si="208"/>
        <v>0</v>
      </c>
      <c r="N258">
        <f t="shared" ca="1" si="208"/>
        <v>0</v>
      </c>
      <c r="O258">
        <f t="shared" ca="1" si="208"/>
        <v>0</v>
      </c>
      <c r="P258">
        <f t="shared" ca="1" si="208"/>
        <v>0</v>
      </c>
      <c r="Q258">
        <f t="shared" ca="1" si="208"/>
        <v>0</v>
      </c>
      <c r="R258">
        <f t="shared" ca="1" si="190"/>
        <v>0</v>
      </c>
      <c r="S258">
        <f t="shared" ca="1" si="190"/>
        <v>0</v>
      </c>
      <c r="T258">
        <f t="shared" ca="1" si="177"/>
        <v>0</v>
      </c>
      <c r="U258">
        <f t="shared" ca="1" si="177"/>
        <v>0</v>
      </c>
      <c r="V258">
        <f t="shared" ca="1" si="177"/>
        <v>0</v>
      </c>
      <c r="W258">
        <f t="shared" ca="1" si="177"/>
        <v>0</v>
      </c>
      <c r="X258">
        <f t="shared" ca="1" si="177"/>
        <v>0</v>
      </c>
      <c r="Y258">
        <f t="shared" ca="1" si="177"/>
        <v>0</v>
      </c>
      <c r="Z258">
        <f t="shared" ca="1" si="200"/>
        <v>0</v>
      </c>
      <c r="AA258">
        <f t="shared" ca="1" si="200"/>
        <v>0</v>
      </c>
      <c r="AB258">
        <f t="shared" ca="1" si="200"/>
        <v>0</v>
      </c>
      <c r="AC258">
        <f t="shared" ca="1" si="200"/>
        <v>0</v>
      </c>
      <c r="AD258">
        <f t="shared" ca="1" si="200"/>
        <v>0</v>
      </c>
      <c r="AE258">
        <f t="shared" ca="1" si="200"/>
        <v>0</v>
      </c>
      <c r="AF258">
        <f t="shared" ca="1" si="200"/>
        <v>0</v>
      </c>
      <c r="AG258">
        <f t="shared" ca="1" si="200"/>
        <v>1.7213866493155372E-3</v>
      </c>
      <c r="AH258">
        <f t="shared" ca="1" si="200"/>
        <v>0</v>
      </c>
      <c r="AI258">
        <f t="shared" ca="1" si="200"/>
        <v>0</v>
      </c>
      <c r="AJ258">
        <f t="shared" ca="1" si="200"/>
        <v>0</v>
      </c>
      <c r="AK258">
        <f t="shared" ca="1" si="202"/>
        <v>0</v>
      </c>
      <c r="AL258">
        <f t="shared" ca="1" si="202"/>
        <v>0</v>
      </c>
      <c r="AM258">
        <f t="shared" ca="1" si="202"/>
        <v>0</v>
      </c>
      <c r="AN258">
        <f t="shared" ca="1" si="202"/>
        <v>0</v>
      </c>
      <c r="AO258">
        <f t="shared" ca="1" si="202"/>
        <v>0</v>
      </c>
      <c r="AP258">
        <f t="shared" ca="1" si="202"/>
        <v>0</v>
      </c>
      <c r="AQ258">
        <f t="shared" ca="1" si="202"/>
        <v>0</v>
      </c>
      <c r="AR258">
        <f t="shared" ca="1" si="202"/>
        <v>0</v>
      </c>
      <c r="AS258">
        <f t="shared" ca="1" si="202"/>
        <v>0</v>
      </c>
      <c r="AT258">
        <f t="shared" ca="1" si="202"/>
        <v>0</v>
      </c>
      <c r="AU258">
        <f t="shared" ca="1" si="202"/>
        <v>0</v>
      </c>
      <c r="AV258">
        <f t="shared" ca="1" si="202"/>
        <v>0</v>
      </c>
      <c r="AW258">
        <f t="shared" ca="1" si="202"/>
        <v>0</v>
      </c>
      <c r="AX258">
        <f t="shared" ca="1" si="202"/>
        <v>0</v>
      </c>
      <c r="AY258">
        <f t="shared" ca="1" si="210"/>
        <v>0</v>
      </c>
      <c r="AZ258">
        <f t="shared" ca="1" si="210"/>
        <v>0</v>
      </c>
      <c r="BA258">
        <f t="shared" ca="1" si="210"/>
        <v>0</v>
      </c>
      <c r="BB258">
        <f t="shared" ca="1" si="210"/>
        <v>0</v>
      </c>
      <c r="BC258">
        <f t="shared" ca="1" si="205"/>
        <v>0</v>
      </c>
      <c r="BD258">
        <f t="shared" ca="1" si="203"/>
        <v>0</v>
      </c>
      <c r="BE258">
        <f t="shared" ca="1" si="203"/>
        <v>0</v>
      </c>
      <c r="BF258">
        <f t="shared" ca="1" si="203"/>
        <v>0</v>
      </c>
      <c r="BG258">
        <f t="shared" ca="1" si="203"/>
        <v>0</v>
      </c>
      <c r="BH258">
        <f t="shared" ca="1" si="203"/>
        <v>0</v>
      </c>
      <c r="BI258">
        <f t="shared" ca="1" si="175"/>
        <v>0</v>
      </c>
      <c r="BJ258">
        <f t="shared" ca="1" si="175"/>
        <v>0</v>
      </c>
      <c r="BK258">
        <f t="shared" ca="1" si="161"/>
        <v>0</v>
      </c>
      <c r="BL258">
        <f t="shared" ca="1" si="161"/>
        <v>0</v>
      </c>
      <c r="BM258">
        <f t="shared" ca="1" si="161"/>
        <v>0</v>
      </c>
      <c r="BN258">
        <f t="shared" ca="1" si="161"/>
        <v>0</v>
      </c>
      <c r="BO258">
        <f t="shared" ca="1" si="186"/>
        <v>0</v>
      </c>
      <c r="BP258">
        <f t="shared" ca="1" si="186"/>
        <v>0</v>
      </c>
      <c r="BQ258">
        <f t="shared" ca="1" si="186"/>
        <v>0</v>
      </c>
      <c r="BR258">
        <f t="shared" ca="1" si="186"/>
        <v>0</v>
      </c>
      <c r="BS258">
        <f t="shared" ca="1" si="186"/>
        <v>0</v>
      </c>
      <c r="BT258">
        <f t="shared" ca="1" si="186"/>
        <v>0</v>
      </c>
      <c r="BU258">
        <f t="shared" ca="1" si="186"/>
        <v>0</v>
      </c>
      <c r="BV258">
        <f t="shared" ca="1" si="186"/>
        <v>0</v>
      </c>
      <c r="BW258">
        <f t="shared" ca="1" si="186"/>
        <v>0</v>
      </c>
      <c r="BX258">
        <f t="shared" ca="1" si="186"/>
        <v>0</v>
      </c>
      <c r="BY258">
        <f t="shared" ca="1" si="186"/>
        <v>0</v>
      </c>
      <c r="BZ258">
        <f t="shared" ca="1" si="186"/>
        <v>0</v>
      </c>
      <c r="CA258">
        <f t="shared" ca="1" si="186"/>
        <v>0</v>
      </c>
      <c r="CB258">
        <f t="shared" ca="1" si="186"/>
        <v>0</v>
      </c>
      <c r="CC258">
        <f t="shared" ca="1" si="186"/>
        <v>0</v>
      </c>
      <c r="CD258">
        <f t="shared" ca="1" si="186"/>
        <v>0</v>
      </c>
      <c r="CE258">
        <f t="shared" ca="1" si="206"/>
        <v>0</v>
      </c>
      <c r="CF258">
        <f t="shared" ca="1" si="204"/>
        <v>0</v>
      </c>
      <c r="CG258">
        <f t="shared" ca="1" si="201"/>
        <v>0</v>
      </c>
      <c r="CH258">
        <f t="shared" ca="1" si="201"/>
        <v>0</v>
      </c>
      <c r="CI258">
        <f t="shared" ca="1" si="201"/>
        <v>0</v>
      </c>
      <c r="CJ258">
        <f t="shared" ca="1" si="201"/>
        <v>0</v>
      </c>
      <c r="CK258">
        <f t="shared" ca="1" si="201"/>
        <v>0</v>
      </c>
      <c r="CL258">
        <f t="shared" ca="1" si="201"/>
        <v>0</v>
      </c>
      <c r="CM258">
        <f t="shared" ca="1" si="201"/>
        <v>0</v>
      </c>
      <c r="CN258">
        <f t="shared" ca="1" si="201"/>
        <v>0</v>
      </c>
      <c r="CO258">
        <f t="shared" ca="1" si="201"/>
        <v>0</v>
      </c>
      <c r="CP258">
        <f t="shared" ca="1" si="183"/>
        <v>0</v>
      </c>
      <c r="CQ258">
        <f t="shared" ca="1" si="183"/>
        <v>0</v>
      </c>
      <c r="CR258">
        <f t="shared" ca="1" si="183"/>
        <v>0</v>
      </c>
      <c r="CS258">
        <f t="shared" ca="1" si="183"/>
        <v>0</v>
      </c>
      <c r="CT258">
        <f t="shared" ca="1" si="183"/>
        <v>0</v>
      </c>
      <c r="CU258">
        <f t="shared" ca="1" si="183"/>
        <v>0</v>
      </c>
      <c r="CV258">
        <f t="shared" ca="1" si="183"/>
        <v>0</v>
      </c>
      <c r="CW258">
        <f t="shared" ca="1" si="183"/>
        <v>0</v>
      </c>
      <c r="CX258">
        <f t="shared" ca="1" si="183"/>
        <v>0</v>
      </c>
      <c r="CY258">
        <f t="shared" ca="1" si="183"/>
        <v>0</v>
      </c>
      <c r="CZ258">
        <f t="shared" ca="1" si="183"/>
        <v>0</v>
      </c>
      <c r="DA258">
        <f t="shared" ca="1" si="211"/>
        <v>0</v>
      </c>
      <c r="DB258">
        <f t="shared" ca="1" si="211"/>
        <v>0</v>
      </c>
      <c r="DC258">
        <f t="shared" ca="1" si="211"/>
        <v>0</v>
      </c>
      <c r="DD258">
        <f t="shared" ca="1" si="211"/>
        <v>0</v>
      </c>
      <c r="DE258">
        <f t="shared" ca="1" si="211"/>
        <v>0</v>
      </c>
      <c r="DF258">
        <f t="shared" ca="1" si="211"/>
        <v>0</v>
      </c>
      <c r="DG258">
        <f t="shared" ca="1" si="211"/>
        <v>0</v>
      </c>
      <c r="DH258">
        <f t="shared" ca="1" si="211"/>
        <v>0</v>
      </c>
      <c r="DI258">
        <f t="shared" ca="1" si="211"/>
        <v>0</v>
      </c>
      <c r="DJ258">
        <f t="shared" ca="1" si="211"/>
        <v>0</v>
      </c>
      <c r="DK258">
        <f t="shared" ca="1" si="211"/>
        <v>0</v>
      </c>
      <c r="DL258">
        <f t="shared" ca="1" si="211"/>
        <v>0</v>
      </c>
      <c r="DM258">
        <f t="shared" ca="1" si="194"/>
        <v>0</v>
      </c>
      <c r="DN258">
        <f t="shared" ca="1" si="194"/>
        <v>0</v>
      </c>
      <c r="DO258">
        <f t="shared" ca="1" si="194"/>
        <v>0</v>
      </c>
      <c r="DP258">
        <f t="shared" ca="1" si="194"/>
        <v>0</v>
      </c>
      <c r="DQ258">
        <f t="shared" ca="1" si="194"/>
        <v>0</v>
      </c>
      <c r="DR258">
        <f t="shared" ca="1" si="193"/>
        <v>0</v>
      </c>
      <c r="DS258">
        <f t="shared" ca="1" si="193"/>
        <v>0</v>
      </c>
      <c r="DT258">
        <f t="shared" ca="1" si="193"/>
        <v>0</v>
      </c>
      <c r="DU258">
        <f t="shared" ca="1" si="193"/>
        <v>0</v>
      </c>
      <c r="DV258">
        <f t="shared" ca="1" si="187"/>
        <v>0</v>
      </c>
      <c r="DW258">
        <f t="shared" ca="1" si="187"/>
        <v>0</v>
      </c>
      <c r="DX258">
        <f t="shared" ca="1" si="185"/>
        <v>0</v>
      </c>
      <c r="DY258">
        <f t="shared" ca="1" si="178"/>
        <v>0</v>
      </c>
      <c r="DZ258">
        <f t="shared" ca="1" si="178"/>
        <v>0</v>
      </c>
      <c r="EA258">
        <f t="shared" ca="1" si="178"/>
        <v>0</v>
      </c>
      <c r="EB258">
        <f t="shared" ca="1" si="178"/>
        <v>0</v>
      </c>
      <c r="EC258">
        <f t="shared" ca="1" si="178"/>
        <v>0</v>
      </c>
      <c r="ED258">
        <f t="shared" ca="1" si="159"/>
        <v>0</v>
      </c>
      <c r="EE258">
        <f t="shared" ca="1" si="159"/>
        <v>0</v>
      </c>
      <c r="EF258">
        <f t="shared" ca="1" si="159"/>
        <v>0</v>
      </c>
      <c r="EG258">
        <f t="shared" ca="1" si="159"/>
        <v>0</v>
      </c>
      <c r="EH258">
        <f t="shared" ca="1" si="159"/>
        <v>0</v>
      </c>
      <c r="EI258">
        <f t="shared" ca="1" si="159"/>
        <v>0</v>
      </c>
      <c r="EJ258">
        <f t="shared" ca="1" si="159"/>
        <v>0</v>
      </c>
      <c r="EK258">
        <f t="shared" ca="1" si="159"/>
        <v>0</v>
      </c>
      <c r="EL258">
        <f t="shared" ca="1" si="197"/>
        <v>0</v>
      </c>
      <c r="EM258">
        <f t="shared" ca="1" si="197"/>
        <v>0</v>
      </c>
      <c r="EN258">
        <f t="shared" ca="1" si="197"/>
        <v>0</v>
      </c>
      <c r="EO258">
        <f t="shared" ca="1" si="197"/>
        <v>0</v>
      </c>
      <c r="EP258">
        <f t="shared" ca="1" si="197"/>
        <v>0</v>
      </c>
      <c r="EQ258">
        <f t="shared" ca="1" si="197"/>
        <v>0</v>
      </c>
      <c r="ER258">
        <f t="shared" ca="1" si="197"/>
        <v>0</v>
      </c>
      <c r="ES258">
        <f t="shared" ca="1" si="197"/>
        <v>0</v>
      </c>
      <c r="ET258">
        <f t="shared" ca="1" si="197"/>
        <v>0</v>
      </c>
      <c r="EU258">
        <f t="shared" ca="1" si="197"/>
        <v>0</v>
      </c>
      <c r="EV258">
        <f t="shared" ca="1" si="197"/>
        <v>0</v>
      </c>
      <c r="EW258">
        <f t="shared" ca="1" si="197"/>
        <v>0</v>
      </c>
      <c r="EX258">
        <f t="shared" ca="1" si="197"/>
        <v>0</v>
      </c>
      <c r="EY258">
        <f t="shared" ca="1" si="197"/>
        <v>0</v>
      </c>
      <c r="EZ258">
        <f t="shared" ca="1" si="197"/>
        <v>0</v>
      </c>
      <c r="FA258">
        <f t="shared" ref="FA258:FO316" ca="1" si="212">IF(AND($B258&gt;EZ$6,$B258&lt;=FA$6),MAX($A258,FC257),0)</f>
        <v>0</v>
      </c>
      <c r="FB258">
        <f t="shared" ca="1" si="198"/>
        <v>0</v>
      </c>
      <c r="FC258">
        <f t="shared" ca="1" si="198"/>
        <v>0</v>
      </c>
      <c r="FD258">
        <f t="shared" ca="1" si="198"/>
        <v>0</v>
      </c>
      <c r="FE258">
        <f t="shared" ca="1" si="198"/>
        <v>0</v>
      </c>
      <c r="FF258">
        <f t="shared" ca="1" si="198"/>
        <v>0</v>
      </c>
      <c r="FG258">
        <f t="shared" ca="1" si="196"/>
        <v>0</v>
      </c>
      <c r="FH258">
        <f t="shared" ca="1" si="189"/>
        <v>0</v>
      </c>
      <c r="FI258">
        <f t="shared" ca="1" si="189"/>
        <v>0</v>
      </c>
      <c r="FJ258">
        <f t="shared" ca="1" si="188"/>
        <v>0</v>
      </c>
      <c r="FK258">
        <f t="shared" ca="1" si="172"/>
        <v>0</v>
      </c>
      <c r="FL258">
        <f t="shared" ca="1" si="172"/>
        <v>0</v>
      </c>
      <c r="FM258">
        <f t="shared" ca="1" si="172"/>
        <v>0</v>
      </c>
      <c r="FN258">
        <f t="shared" ca="1" si="172"/>
        <v>0</v>
      </c>
      <c r="FO258">
        <f t="shared" ca="1" si="199"/>
        <v>0</v>
      </c>
      <c r="FP258">
        <f t="shared" ca="1" si="199"/>
        <v>0</v>
      </c>
      <c r="FQ258">
        <f t="shared" ca="1" si="199"/>
        <v>0</v>
      </c>
      <c r="FR258">
        <f t="shared" ca="1" si="199"/>
        <v>0</v>
      </c>
      <c r="FS258">
        <f t="shared" ca="1" si="199"/>
        <v>0</v>
      </c>
      <c r="FT258">
        <f t="shared" ca="1" si="199"/>
        <v>0</v>
      </c>
      <c r="FU258">
        <f t="shared" ca="1" si="199"/>
        <v>0</v>
      </c>
      <c r="FV258">
        <f t="shared" ca="1" si="199"/>
        <v>0</v>
      </c>
      <c r="FW258">
        <f t="shared" ca="1" si="199"/>
        <v>0</v>
      </c>
      <c r="FX258">
        <f t="shared" ca="1" si="199"/>
        <v>0</v>
      </c>
      <c r="FY258">
        <f t="shared" ca="1" si="207"/>
        <v>0</v>
      </c>
      <c r="FZ258">
        <f t="shared" ca="1" si="207"/>
        <v>0</v>
      </c>
      <c r="GA258">
        <f t="shared" ca="1" si="207"/>
        <v>0</v>
      </c>
      <c r="GB258">
        <f t="shared" ca="1" si="195"/>
        <v>0</v>
      </c>
      <c r="GC258">
        <f t="shared" ca="1" si="195"/>
        <v>0</v>
      </c>
      <c r="GD258">
        <f t="shared" ca="1" si="195"/>
        <v>0</v>
      </c>
      <c r="GE258">
        <f t="shared" ca="1" si="195"/>
        <v>0</v>
      </c>
      <c r="GF258">
        <f t="shared" ca="1" si="195"/>
        <v>0</v>
      </c>
    </row>
    <row r="259" spans="1:188" x14ac:dyDescent="0.25">
      <c r="A259" s="2">
        <v>6.9545462539949421E-4</v>
      </c>
      <c r="B259" s="3">
        <v>6.8639270572508515E-2</v>
      </c>
      <c r="C259" s="1">
        <f t="shared" ca="1" si="164"/>
        <v>0</v>
      </c>
      <c r="D259">
        <f t="shared" ca="1" si="209"/>
        <v>0</v>
      </c>
      <c r="E259">
        <f t="shared" ca="1" si="209"/>
        <v>0</v>
      </c>
      <c r="F259">
        <f t="shared" ca="1" si="209"/>
        <v>0</v>
      </c>
      <c r="G259">
        <f t="shared" ca="1" si="208"/>
        <v>0</v>
      </c>
      <c r="H259">
        <f t="shared" ca="1" si="208"/>
        <v>0</v>
      </c>
      <c r="I259">
        <f t="shared" ca="1" si="208"/>
        <v>0</v>
      </c>
      <c r="J259">
        <f t="shared" ca="1" si="208"/>
        <v>0</v>
      </c>
      <c r="K259">
        <f t="shared" ca="1" si="208"/>
        <v>0</v>
      </c>
      <c r="L259">
        <f t="shared" ca="1" si="208"/>
        <v>0</v>
      </c>
      <c r="M259">
        <f t="shared" ca="1" si="208"/>
        <v>0</v>
      </c>
      <c r="N259">
        <f t="shared" ca="1" si="208"/>
        <v>0</v>
      </c>
      <c r="O259">
        <f t="shared" ca="1" si="208"/>
        <v>0</v>
      </c>
      <c r="P259">
        <f t="shared" ca="1" si="208"/>
        <v>0</v>
      </c>
      <c r="Q259">
        <f t="shared" ca="1" si="208"/>
        <v>0</v>
      </c>
      <c r="R259">
        <f t="shared" ca="1" si="190"/>
        <v>0</v>
      </c>
      <c r="S259">
        <f t="shared" ca="1" si="190"/>
        <v>0</v>
      </c>
      <c r="T259">
        <f t="shared" ca="1" si="177"/>
        <v>0</v>
      </c>
      <c r="U259">
        <f t="shared" ca="1" si="177"/>
        <v>0</v>
      </c>
      <c r="V259">
        <f t="shared" ca="1" si="177"/>
        <v>0</v>
      </c>
      <c r="W259">
        <f t="shared" ca="1" si="177"/>
        <v>0</v>
      </c>
      <c r="X259">
        <f t="shared" ca="1" si="177"/>
        <v>0</v>
      </c>
      <c r="Y259">
        <f t="shared" ca="1" si="177"/>
        <v>0</v>
      </c>
      <c r="Z259">
        <f t="shared" ca="1" si="200"/>
        <v>0</v>
      </c>
      <c r="AA259">
        <f t="shared" ca="1" si="200"/>
        <v>0</v>
      </c>
      <c r="AB259">
        <f t="shared" ca="1" si="200"/>
        <v>0</v>
      </c>
      <c r="AC259">
        <f t="shared" ca="1" si="200"/>
        <v>0</v>
      </c>
      <c r="AD259">
        <f t="shared" ca="1" si="200"/>
        <v>0</v>
      </c>
      <c r="AE259">
        <f t="shared" ca="1" si="200"/>
        <v>0</v>
      </c>
      <c r="AF259">
        <f t="shared" ca="1" si="200"/>
        <v>0</v>
      </c>
      <c r="AG259">
        <f t="shared" ca="1" si="200"/>
        <v>6.9545462539949421E-4</v>
      </c>
      <c r="AH259">
        <f t="shared" ca="1" si="200"/>
        <v>0</v>
      </c>
      <c r="AI259">
        <f t="shared" ca="1" si="200"/>
        <v>0</v>
      </c>
      <c r="AJ259">
        <f t="shared" ca="1" si="200"/>
        <v>0</v>
      </c>
      <c r="AK259">
        <f t="shared" ca="1" si="202"/>
        <v>0</v>
      </c>
      <c r="AL259">
        <f t="shared" ca="1" si="202"/>
        <v>0</v>
      </c>
      <c r="AM259">
        <f t="shared" ca="1" si="202"/>
        <v>0</v>
      </c>
      <c r="AN259">
        <f t="shared" ca="1" si="202"/>
        <v>0</v>
      </c>
      <c r="AO259">
        <f t="shared" ca="1" si="202"/>
        <v>0</v>
      </c>
      <c r="AP259">
        <f t="shared" ca="1" si="202"/>
        <v>0</v>
      </c>
      <c r="AQ259">
        <f t="shared" ca="1" si="202"/>
        <v>0</v>
      </c>
      <c r="AR259">
        <f t="shared" ca="1" si="202"/>
        <v>0</v>
      </c>
      <c r="AS259">
        <f t="shared" ca="1" si="202"/>
        <v>0</v>
      </c>
      <c r="AT259">
        <f t="shared" ca="1" si="202"/>
        <v>0</v>
      </c>
      <c r="AU259">
        <f t="shared" ca="1" si="202"/>
        <v>0</v>
      </c>
      <c r="AV259">
        <f t="shared" ca="1" si="202"/>
        <v>0</v>
      </c>
      <c r="AW259">
        <f t="shared" ca="1" si="202"/>
        <v>0</v>
      </c>
      <c r="AX259">
        <f t="shared" ca="1" si="202"/>
        <v>0</v>
      </c>
      <c r="AY259">
        <f t="shared" ca="1" si="210"/>
        <v>0</v>
      </c>
      <c r="AZ259">
        <f t="shared" ca="1" si="210"/>
        <v>0</v>
      </c>
      <c r="BA259">
        <f t="shared" ca="1" si="210"/>
        <v>0</v>
      </c>
      <c r="BB259">
        <f t="shared" ca="1" si="210"/>
        <v>0</v>
      </c>
      <c r="BC259">
        <f t="shared" ca="1" si="205"/>
        <v>0</v>
      </c>
      <c r="BD259">
        <f t="shared" ca="1" si="203"/>
        <v>0</v>
      </c>
      <c r="BE259">
        <f t="shared" ca="1" si="203"/>
        <v>0</v>
      </c>
      <c r="BF259">
        <f t="shared" ca="1" si="203"/>
        <v>0</v>
      </c>
      <c r="BG259">
        <f t="shared" ca="1" si="203"/>
        <v>0</v>
      </c>
      <c r="BH259">
        <f t="shared" ca="1" si="203"/>
        <v>0</v>
      </c>
      <c r="BI259">
        <f t="shared" ca="1" si="175"/>
        <v>0</v>
      </c>
      <c r="BJ259">
        <f t="shared" ca="1" si="175"/>
        <v>0</v>
      </c>
      <c r="BK259">
        <f t="shared" ca="1" si="161"/>
        <v>0</v>
      </c>
      <c r="BL259">
        <f t="shared" ca="1" si="161"/>
        <v>0</v>
      </c>
      <c r="BM259">
        <f t="shared" ca="1" si="161"/>
        <v>0</v>
      </c>
      <c r="BN259">
        <f t="shared" ca="1" si="161"/>
        <v>0</v>
      </c>
      <c r="BO259">
        <f t="shared" ca="1" si="186"/>
        <v>0</v>
      </c>
      <c r="BP259">
        <f t="shared" ca="1" si="186"/>
        <v>0</v>
      </c>
      <c r="BQ259">
        <f t="shared" ca="1" si="186"/>
        <v>0</v>
      </c>
      <c r="BR259">
        <f t="shared" ca="1" si="186"/>
        <v>0</v>
      </c>
      <c r="BS259">
        <f t="shared" ca="1" si="186"/>
        <v>0</v>
      </c>
      <c r="BT259">
        <f t="shared" ca="1" si="186"/>
        <v>0</v>
      </c>
      <c r="BU259">
        <f t="shared" ca="1" si="186"/>
        <v>0</v>
      </c>
      <c r="BV259">
        <f t="shared" ca="1" si="186"/>
        <v>0</v>
      </c>
      <c r="BW259">
        <f t="shared" ca="1" si="186"/>
        <v>0</v>
      </c>
      <c r="BX259">
        <f t="shared" ca="1" si="186"/>
        <v>0</v>
      </c>
      <c r="BY259">
        <f t="shared" ca="1" si="186"/>
        <v>0</v>
      </c>
      <c r="BZ259">
        <f t="shared" ca="1" si="186"/>
        <v>0</v>
      </c>
      <c r="CA259">
        <f t="shared" ca="1" si="186"/>
        <v>0</v>
      </c>
      <c r="CB259">
        <f t="shared" ca="1" si="186"/>
        <v>0</v>
      </c>
      <c r="CC259">
        <f t="shared" ca="1" si="186"/>
        <v>0</v>
      </c>
      <c r="CD259">
        <f t="shared" ca="1" si="186"/>
        <v>0</v>
      </c>
      <c r="CE259">
        <f t="shared" ca="1" si="206"/>
        <v>0</v>
      </c>
      <c r="CF259">
        <f t="shared" ca="1" si="204"/>
        <v>0</v>
      </c>
      <c r="CG259">
        <f t="shared" ca="1" si="201"/>
        <v>0</v>
      </c>
      <c r="CH259">
        <f t="shared" ca="1" si="201"/>
        <v>0</v>
      </c>
      <c r="CI259">
        <f t="shared" ca="1" si="201"/>
        <v>0</v>
      </c>
      <c r="CJ259">
        <f t="shared" ca="1" si="201"/>
        <v>0</v>
      </c>
      <c r="CK259">
        <f t="shared" ca="1" si="201"/>
        <v>0</v>
      </c>
      <c r="CL259">
        <f t="shared" ca="1" si="201"/>
        <v>0</v>
      </c>
      <c r="CM259">
        <f t="shared" ca="1" si="201"/>
        <v>0</v>
      </c>
      <c r="CN259">
        <f t="shared" ca="1" si="201"/>
        <v>0</v>
      </c>
      <c r="CO259">
        <f t="shared" ca="1" si="201"/>
        <v>0</v>
      </c>
      <c r="CP259">
        <f t="shared" ca="1" si="183"/>
        <v>0</v>
      </c>
      <c r="CQ259">
        <f t="shared" ca="1" si="183"/>
        <v>0</v>
      </c>
      <c r="CR259">
        <f t="shared" ca="1" si="183"/>
        <v>0</v>
      </c>
      <c r="CS259">
        <f t="shared" ca="1" si="183"/>
        <v>0</v>
      </c>
      <c r="CT259">
        <f t="shared" ca="1" si="183"/>
        <v>0</v>
      </c>
      <c r="CU259">
        <f t="shared" ca="1" si="183"/>
        <v>0</v>
      </c>
      <c r="CV259">
        <f t="shared" ca="1" si="183"/>
        <v>0</v>
      </c>
      <c r="CW259">
        <f t="shared" ca="1" si="183"/>
        <v>0</v>
      </c>
      <c r="CX259">
        <f t="shared" ca="1" si="183"/>
        <v>0</v>
      </c>
      <c r="CY259">
        <f t="shared" ca="1" si="183"/>
        <v>0</v>
      </c>
      <c r="CZ259">
        <f t="shared" ca="1" si="183"/>
        <v>0</v>
      </c>
      <c r="DA259">
        <f t="shared" ca="1" si="211"/>
        <v>0</v>
      </c>
      <c r="DB259">
        <f t="shared" ca="1" si="211"/>
        <v>0</v>
      </c>
      <c r="DC259">
        <f t="shared" ca="1" si="211"/>
        <v>0</v>
      </c>
      <c r="DD259">
        <f t="shared" ca="1" si="211"/>
        <v>0</v>
      </c>
      <c r="DE259">
        <f t="shared" ca="1" si="211"/>
        <v>0</v>
      </c>
      <c r="DF259">
        <f t="shared" ca="1" si="211"/>
        <v>0</v>
      </c>
      <c r="DG259">
        <f t="shared" ca="1" si="211"/>
        <v>0</v>
      </c>
      <c r="DH259">
        <f t="shared" ca="1" si="211"/>
        <v>0</v>
      </c>
      <c r="DI259">
        <f t="shared" ca="1" si="211"/>
        <v>0</v>
      </c>
      <c r="DJ259">
        <f t="shared" ca="1" si="211"/>
        <v>0</v>
      </c>
      <c r="DK259">
        <f t="shared" ca="1" si="211"/>
        <v>0</v>
      </c>
      <c r="DL259">
        <f t="shared" ca="1" si="211"/>
        <v>0</v>
      </c>
      <c r="DM259">
        <f t="shared" ca="1" si="194"/>
        <v>0</v>
      </c>
      <c r="DN259">
        <f t="shared" ca="1" si="194"/>
        <v>0</v>
      </c>
      <c r="DO259">
        <f t="shared" ca="1" si="194"/>
        <v>0</v>
      </c>
      <c r="DP259">
        <f t="shared" ca="1" si="194"/>
        <v>0</v>
      </c>
      <c r="DQ259">
        <f t="shared" ca="1" si="194"/>
        <v>0</v>
      </c>
      <c r="DR259">
        <f t="shared" ca="1" si="193"/>
        <v>0</v>
      </c>
      <c r="DS259">
        <f t="shared" ca="1" si="193"/>
        <v>0</v>
      </c>
      <c r="DT259">
        <f t="shared" ca="1" si="193"/>
        <v>0</v>
      </c>
      <c r="DU259">
        <f t="shared" ca="1" si="193"/>
        <v>0</v>
      </c>
      <c r="DV259">
        <f t="shared" ca="1" si="187"/>
        <v>0</v>
      </c>
      <c r="DW259">
        <f t="shared" ca="1" si="187"/>
        <v>0</v>
      </c>
      <c r="DX259">
        <f t="shared" ca="1" si="185"/>
        <v>0</v>
      </c>
      <c r="DY259">
        <f t="shared" ca="1" si="178"/>
        <v>0</v>
      </c>
      <c r="DZ259">
        <f t="shared" ca="1" si="178"/>
        <v>0</v>
      </c>
      <c r="EA259">
        <f t="shared" ca="1" si="178"/>
        <v>0</v>
      </c>
      <c r="EB259">
        <f t="shared" ca="1" si="178"/>
        <v>0</v>
      </c>
      <c r="EC259">
        <f t="shared" ca="1" si="178"/>
        <v>0</v>
      </c>
      <c r="ED259">
        <f t="shared" ca="1" si="159"/>
        <v>0</v>
      </c>
      <c r="EE259">
        <f t="shared" ca="1" si="159"/>
        <v>0</v>
      </c>
      <c r="EF259">
        <f t="shared" ca="1" si="159"/>
        <v>0</v>
      </c>
      <c r="EG259">
        <f t="shared" ca="1" si="159"/>
        <v>0</v>
      </c>
      <c r="EH259">
        <f t="shared" ca="1" si="159"/>
        <v>0</v>
      </c>
      <c r="EI259">
        <f t="shared" ca="1" si="159"/>
        <v>0</v>
      </c>
      <c r="EJ259">
        <f t="shared" ca="1" si="159"/>
        <v>0</v>
      </c>
      <c r="EK259">
        <f t="shared" ca="1" si="159"/>
        <v>0</v>
      </c>
      <c r="EL259">
        <f t="shared" ca="1" si="159"/>
        <v>0</v>
      </c>
      <c r="EM259">
        <f t="shared" ca="1" si="159"/>
        <v>0</v>
      </c>
      <c r="EN259">
        <f t="shared" ca="1" si="159"/>
        <v>0</v>
      </c>
      <c r="EO259">
        <f t="shared" ca="1" si="159"/>
        <v>0</v>
      </c>
      <c r="EP259">
        <f t="shared" ca="1" si="159"/>
        <v>0</v>
      </c>
      <c r="EQ259">
        <f t="shared" ca="1" si="159"/>
        <v>0</v>
      </c>
      <c r="ER259">
        <f t="shared" ca="1" si="159"/>
        <v>0</v>
      </c>
      <c r="ES259">
        <f t="shared" ca="1" si="159"/>
        <v>0</v>
      </c>
      <c r="ET259">
        <f t="shared" ref="ET259:EZ295" ca="1" si="213">IF(AND($B259&gt;ES$6,$B259&lt;=ET$6),MAX($A259,EV258),0)</f>
        <v>0</v>
      </c>
      <c r="EU259">
        <f t="shared" ca="1" si="213"/>
        <v>0</v>
      </c>
      <c r="EV259">
        <f t="shared" ca="1" si="213"/>
        <v>0</v>
      </c>
      <c r="EW259">
        <f t="shared" ca="1" si="213"/>
        <v>0</v>
      </c>
      <c r="EX259">
        <f t="shared" ca="1" si="213"/>
        <v>0</v>
      </c>
      <c r="EY259">
        <f t="shared" ca="1" si="213"/>
        <v>0</v>
      </c>
      <c r="EZ259">
        <f t="shared" ca="1" si="213"/>
        <v>0</v>
      </c>
      <c r="FA259">
        <f t="shared" ca="1" si="212"/>
        <v>0</v>
      </c>
      <c r="FB259">
        <f t="shared" ca="1" si="198"/>
        <v>0</v>
      </c>
      <c r="FC259">
        <f t="shared" ca="1" si="198"/>
        <v>0</v>
      </c>
      <c r="FD259">
        <f t="shared" ca="1" si="198"/>
        <v>0</v>
      </c>
      <c r="FE259">
        <f t="shared" ca="1" si="198"/>
        <v>0</v>
      </c>
      <c r="FF259">
        <f t="shared" ca="1" si="198"/>
        <v>0</v>
      </c>
      <c r="FG259">
        <f t="shared" ca="1" si="196"/>
        <v>0</v>
      </c>
      <c r="FH259">
        <f t="shared" ca="1" si="189"/>
        <v>0</v>
      </c>
      <c r="FI259">
        <f t="shared" ca="1" si="189"/>
        <v>0</v>
      </c>
      <c r="FJ259">
        <f t="shared" ca="1" si="188"/>
        <v>0</v>
      </c>
      <c r="FK259">
        <f t="shared" ca="1" si="172"/>
        <v>0</v>
      </c>
      <c r="FL259">
        <f t="shared" ca="1" si="172"/>
        <v>0</v>
      </c>
      <c r="FM259">
        <f t="shared" ca="1" si="172"/>
        <v>0</v>
      </c>
      <c r="FN259">
        <f t="shared" ca="1" si="172"/>
        <v>0</v>
      </c>
      <c r="FO259">
        <f t="shared" ca="1" si="199"/>
        <v>0</v>
      </c>
      <c r="FP259">
        <f t="shared" ca="1" si="199"/>
        <v>0</v>
      </c>
      <c r="FQ259">
        <f t="shared" ca="1" si="199"/>
        <v>0</v>
      </c>
      <c r="FR259">
        <f t="shared" ca="1" si="199"/>
        <v>0</v>
      </c>
      <c r="FS259">
        <f t="shared" ca="1" si="199"/>
        <v>0</v>
      </c>
      <c r="FT259">
        <f t="shared" ca="1" si="199"/>
        <v>0</v>
      </c>
      <c r="FU259">
        <f t="shared" ca="1" si="199"/>
        <v>0</v>
      </c>
      <c r="FV259">
        <f t="shared" ca="1" si="199"/>
        <v>0</v>
      </c>
      <c r="FW259">
        <f t="shared" ca="1" si="199"/>
        <v>0</v>
      </c>
      <c r="FX259">
        <f t="shared" ca="1" si="199"/>
        <v>0</v>
      </c>
      <c r="FY259">
        <f t="shared" ca="1" si="207"/>
        <v>0</v>
      </c>
      <c r="FZ259">
        <f t="shared" ca="1" si="207"/>
        <v>0</v>
      </c>
      <c r="GA259">
        <f t="shared" ca="1" si="207"/>
        <v>0</v>
      </c>
      <c r="GB259">
        <f t="shared" ca="1" si="195"/>
        <v>0</v>
      </c>
      <c r="GC259">
        <f t="shared" ca="1" si="195"/>
        <v>0</v>
      </c>
      <c r="GD259">
        <f t="shared" ca="1" si="195"/>
        <v>0</v>
      </c>
      <c r="GE259">
        <f t="shared" ca="1" si="195"/>
        <v>0</v>
      </c>
      <c r="GF259">
        <f t="shared" ca="1" si="195"/>
        <v>0</v>
      </c>
    </row>
    <row r="260" spans="1:188" x14ac:dyDescent="0.25">
      <c r="A260" s="2">
        <v>8.9683208931673475E-4</v>
      </c>
      <c r="B260" s="3">
        <v>6.8644236363685662E-2</v>
      </c>
      <c r="C260" s="1">
        <f t="shared" ca="1" si="164"/>
        <v>0</v>
      </c>
      <c r="D260">
        <f t="shared" ca="1" si="209"/>
        <v>0</v>
      </c>
      <c r="E260">
        <f t="shared" ca="1" si="209"/>
        <v>0</v>
      </c>
      <c r="F260">
        <f t="shared" ca="1" si="209"/>
        <v>0</v>
      </c>
      <c r="G260">
        <f t="shared" ca="1" si="208"/>
        <v>0</v>
      </c>
      <c r="H260">
        <f t="shared" ca="1" si="208"/>
        <v>0</v>
      </c>
      <c r="I260">
        <f t="shared" ca="1" si="208"/>
        <v>0</v>
      </c>
      <c r="J260">
        <f t="shared" ca="1" si="208"/>
        <v>0</v>
      </c>
      <c r="K260">
        <f t="shared" ca="1" si="208"/>
        <v>0</v>
      </c>
      <c r="L260">
        <f t="shared" ca="1" si="208"/>
        <v>0</v>
      </c>
      <c r="M260">
        <f t="shared" ca="1" si="208"/>
        <v>0</v>
      </c>
      <c r="N260">
        <f t="shared" ca="1" si="208"/>
        <v>0</v>
      </c>
      <c r="O260">
        <f t="shared" ca="1" si="208"/>
        <v>0</v>
      </c>
      <c r="P260">
        <f t="shared" ca="1" si="208"/>
        <v>0</v>
      </c>
      <c r="Q260">
        <f t="shared" ca="1" si="208"/>
        <v>0</v>
      </c>
      <c r="R260">
        <f t="shared" ca="1" si="190"/>
        <v>0</v>
      </c>
      <c r="S260">
        <f t="shared" ca="1" si="190"/>
        <v>0</v>
      </c>
      <c r="T260">
        <f t="shared" ca="1" si="177"/>
        <v>0</v>
      </c>
      <c r="U260">
        <f t="shared" ca="1" si="177"/>
        <v>0</v>
      </c>
      <c r="V260">
        <f t="shared" ca="1" si="177"/>
        <v>0</v>
      </c>
      <c r="W260">
        <f t="shared" ca="1" si="177"/>
        <v>0</v>
      </c>
      <c r="X260">
        <f t="shared" ca="1" si="177"/>
        <v>0</v>
      </c>
      <c r="Y260">
        <f t="shared" ca="1" si="177"/>
        <v>0</v>
      </c>
      <c r="Z260">
        <f t="shared" ca="1" si="200"/>
        <v>0</v>
      </c>
      <c r="AA260">
        <f t="shared" ca="1" si="200"/>
        <v>0</v>
      </c>
      <c r="AB260">
        <f t="shared" ca="1" si="200"/>
        <v>0</v>
      </c>
      <c r="AC260">
        <f t="shared" ca="1" si="200"/>
        <v>0</v>
      </c>
      <c r="AD260">
        <f t="shared" ca="1" si="200"/>
        <v>0</v>
      </c>
      <c r="AE260">
        <f t="shared" ca="1" si="200"/>
        <v>0</v>
      </c>
      <c r="AF260">
        <f t="shared" ca="1" si="200"/>
        <v>0</v>
      </c>
      <c r="AG260">
        <f t="shared" ca="1" si="200"/>
        <v>8.9683208931673475E-4</v>
      </c>
      <c r="AH260">
        <f t="shared" ca="1" si="200"/>
        <v>0</v>
      </c>
      <c r="AI260">
        <f t="shared" ca="1" si="200"/>
        <v>0</v>
      </c>
      <c r="AJ260">
        <f t="shared" ca="1" si="200"/>
        <v>0</v>
      </c>
      <c r="AK260">
        <f t="shared" ca="1" si="202"/>
        <v>0</v>
      </c>
      <c r="AL260">
        <f t="shared" ca="1" si="202"/>
        <v>0</v>
      </c>
      <c r="AM260">
        <f t="shared" ca="1" si="202"/>
        <v>0</v>
      </c>
      <c r="AN260">
        <f t="shared" ca="1" si="202"/>
        <v>0</v>
      </c>
      <c r="AO260">
        <f t="shared" ca="1" si="202"/>
        <v>0</v>
      </c>
      <c r="AP260">
        <f t="shared" ca="1" si="202"/>
        <v>0</v>
      </c>
      <c r="AQ260">
        <f t="shared" ca="1" si="202"/>
        <v>0</v>
      </c>
      <c r="AR260">
        <f t="shared" ca="1" si="202"/>
        <v>0</v>
      </c>
      <c r="AS260">
        <f t="shared" ca="1" si="202"/>
        <v>0</v>
      </c>
      <c r="AT260">
        <f t="shared" ca="1" si="202"/>
        <v>0</v>
      </c>
      <c r="AU260">
        <f t="shared" ca="1" si="202"/>
        <v>0</v>
      </c>
      <c r="AV260">
        <f t="shared" ca="1" si="202"/>
        <v>0</v>
      </c>
      <c r="AW260">
        <f t="shared" ca="1" si="202"/>
        <v>0</v>
      </c>
      <c r="AX260">
        <f t="shared" ca="1" si="202"/>
        <v>0</v>
      </c>
      <c r="AY260">
        <f t="shared" ca="1" si="210"/>
        <v>0</v>
      </c>
      <c r="AZ260">
        <f t="shared" ca="1" si="210"/>
        <v>0</v>
      </c>
      <c r="BA260">
        <f t="shared" ca="1" si="210"/>
        <v>0</v>
      </c>
      <c r="BB260">
        <f t="shared" ca="1" si="210"/>
        <v>0</v>
      </c>
      <c r="BC260">
        <f t="shared" ca="1" si="205"/>
        <v>0</v>
      </c>
      <c r="BD260">
        <f t="shared" ca="1" si="203"/>
        <v>0</v>
      </c>
      <c r="BE260">
        <f t="shared" ca="1" si="203"/>
        <v>0</v>
      </c>
      <c r="BF260">
        <f t="shared" ca="1" si="203"/>
        <v>0</v>
      </c>
      <c r="BG260">
        <f t="shared" ca="1" si="203"/>
        <v>0</v>
      </c>
      <c r="BH260">
        <f t="shared" ca="1" si="203"/>
        <v>0</v>
      </c>
      <c r="BI260">
        <f t="shared" ca="1" si="175"/>
        <v>0</v>
      </c>
      <c r="BJ260">
        <f t="shared" ca="1" si="175"/>
        <v>0</v>
      </c>
      <c r="BK260">
        <f t="shared" ca="1" si="161"/>
        <v>0</v>
      </c>
      <c r="BL260">
        <f t="shared" ca="1" si="161"/>
        <v>0</v>
      </c>
      <c r="BM260">
        <f t="shared" ca="1" si="161"/>
        <v>0</v>
      </c>
      <c r="BN260">
        <f t="shared" ca="1" si="161"/>
        <v>0</v>
      </c>
      <c r="BO260">
        <f t="shared" ca="1" si="161"/>
        <v>0</v>
      </c>
      <c r="BP260">
        <f t="shared" ca="1" si="161"/>
        <v>0</v>
      </c>
      <c r="BQ260">
        <f t="shared" ca="1" si="161"/>
        <v>0</v>
      </c>
      <c r="BR260">
        <f t="shared" ca="1" si="161"/>
        <v>0</v>
      </c>
      <c r="BS260">
        <f t="shared" ca="1" si="161"/>
        <v>0</v>
      </c>
      <c r="BT260">
        <f t="shared" ca="1" si="161"/>
        <v>0</v>
      </c>
      <c r="BU260">
        <f t="shared" ca="1" si="161"/>
        <v>0</v>
      </c>
      <c r="BV260">
        <f t="shared" ca="1" si="161"/>
        <v>0</v>
      </c>
      <c r="BW260">
        <f t="shared" ca="1" si="161"/>
        <v>0</v>
      </c>
      <c r="BX260">
        <f t="shared" ca="1" si="161"/>
        <v>0</v>
      </c>
      <c r="BY260">
        <f t="shared" ca="1" si="161"/>
        <v>0</v>
      </c>
      <c r="BZ260">
        <f t="shared" ca="1" si="161"/>
        <v>0</v>
      </c>
      <c r="CA260">
        <f t="shared" ref="CA260:CP316" ca="1" si="214">IF(AND($B260&gt;BZ$6,$B260&lt;=CA$6),MAX($A260,CC259),0)</f>
        <v>0</v>
      </c>
      <c r="CB260">
        <f t="shared" ca="1" si="214"/>
        <v>0</v>
      </c>
      <c r="CC260">
        <f t="shared" ca="1" si="214"/>
        <v>0</v>
      </c>
      <c r="CD260">
        <f t="shared" ca="1" si="214"/>
        <v>0</v>
      </c>
      <c r="CE260">
        <f t="shared" ca="1" si="206"/>
        <v>0</v>
      </c>
      <c r="CF260">
        <f t="shared" ca="1" si="204"/>
        <v>0</v>
      </c>
      <c r="CG260">
        <f t="shared" ca="1" si="201"/>
        <v>0</v>
      </c>
      <c r="CH260">
        <f t="shared" ca="1" si="201"/>
        <v>0</v>
      </c>
      <c r="CI260">
        <f t="shared" ca="1" si="201"/>
        <v>0</v>
      </c>
      <c r="CJ260">
        <f t="shared" ca="1" si="201"/>
        <v>0</v>
      </c>
      <c r="CK260">
        <f t="shared" ca="1" si="201"/>
        <v>0</v>
      </c>
      <c r="CL260">
        <f t="shared" ca="1" si="201"/>
        <v>0</v>
      </c>
      <c r="CM260">
        <f t="shared" ca="1" si="201"/>
        <v>0</v>
      </c>
      <c r="CN260">
        <f t="shared" ca="1" si="201"/>
        <v>0</v>
      </c>
      <c r="CO260">
        <f t="shared" ca="1" si="201"/>
        <v>0</v>
      </c>
      <c r="CP260">
        <f t="shared" ca="1" si="183"/>
        <v>0</v>
      </c>
      <c r="CQ260">
        <f t="shared" ca="1" si="183"/>
        <v>0</v>
      </c>
      <c r="CR260">
        <f t="shared" ca="1" si="183"/>
        <v>0</v>
      </c>
      <c r="CS260">
        <f t="shared" ca="1" si="183"/>
        <v>0</v>
      </c>
      <c r="CT260">
        <f t="shared" ca="1" si="183"/>
        <v>0</v>
      </c>
      <c r="CU260">
        <f t="shared" ca="1" si="183"/>
        <v>0</v>
      </c>
      <c r="CV260">
        <f t="shared" ca="1" si="183"/>
        <v>0</v>
      </c>
      <c r="CW260">
        <f t="shared" ca="1" si="183"/>
        <v>0</v>
      </c>
      <c r="CX260">
        <f t="shared" ca="1" si="183"/>
        <v>0</v>
      </c>
      <c r="CY260">
        <f t="shared" ca="1" si="183"/>
        <v>0</v>
      </c>
      <c r="CZ260">
        <f t="shared" ca="1" si="183"/>
        <v>0</v>
      </c>
      <c r="DA260">
        <f t="shared" ca="1" si="211"/>
        <v>0</v>
      </c>
      <c r="DB260">
        <f t="shared" ca="1" si="211"/>
        <v>0</v>
      </c>
      <c r="DC260">
        <f t="shared" ca="1" si="211"/>
        <v>0</v>
      </c>
      <c r="DD260">
        <f t="shared" ca="1" si="211"/>
        <v>0</v>
      </c>
      <c r="DE260">
        <f t="shared" ca="1" si="211"/>
        <v>0</v>
      </c>
      <c r="DF260">
        <f t="shared" ca="1" si="211"/>
        <v>0</v>
      </c>
      <c r="DG260">
        <f t="shared" ca="1" si="211"/>
        <v>0</v>
      </c>
      <c r="DH260">
        <f t="shared" ca="1" si="211"/>
        <v>0</v>
      </c>
      <c r="DI260">
        <f t="shared" ca="1" si="211"/>
        <v>0</v>
      </c>
      <c r="DJ260">
        <f t="shared" ca="1" si="211"/>
        <v>0</v>
      </c>
      <c r="DK260">
        <f t="shared" ca="1" si="211"/>
        <v>0</v>
      </c>
      <c r="DL260">
        <f t="shared" ca="1" si="211"/>
        <v>0</v>
      </c>
      <c r="DM260">
        <f t="shared" ca="1" si="194"/>
        <v>0</v>
      </c>
      <c r="DN260">
        <f t="shared" ca="1" si="194"/>
        <v>0</v>
      </c>
      <c r="DO260">
        <f t="shared" ca="1" si="194"/>
        <v>0</v>
      </c>
      <c r="DP260">
        <f t="shared" ca="1" si="194"/>
        <v>0</v>
      </c>
      <c r="DQ260">
        <f t="shared" ca="1" si="194"/>
        <v>0</v>
      </c>
      <c r="DR260">
        <f t="shared" ca="1" si="193"/>
        <v>0</v>
      </c>
      <c r="DS260">
        <f t="shared" ca="1" si="193"/>
        <v>0</v>
      </c>
      <c r="DT260">
        <f t="shared" ca="1" si="193"/>
        <v>0</v>
      </c>
      <c r="DU260">
        <f t="shared" ca="1" si="193"/>
        <v>0</v>
      </c>
      <c r="DV260">
        <f t="shared" ca="1" si="187"/>
        <v>0</v>
      </c>
      <c r="DW260">
        <f t="shared" ca="1" si="187"/>
        <v>0</v>
      </c>
      <c r="DX260">
        <f t="shared" ca="1" si="185"/>
        <v>0</v>
      </c>
      <c r="DY260">
        <f t="shared" ca="1" si="178"/>
        <v>0</v>
      </c>
      <c r="DZ260">
        <f t="shared" ca="1" si="178"/>
        <v>0</v>
      </c>
      <c r="EA260">
        <f t="shared" ca="1" si="178"/>
        <v>0</v>
      </c>
      <c r="EB260">
        <f t="shared" ca="1" si="178"/>
        <v>0</v>
      </c>
      <c r="EC260">
        <f t="shared" ca="1" si="178"/>
        <v>0</v>
      </c>
      <c r="ED260">
        <f t="shared" ca="1" si="178"/>
        <v>0</v>
      </c>
      <c r="EE260">
        <f t="shared" ca="1" si="178"/>
        <v>0</v>
      </c>
      <c r="EF260">
        <f t="shared" ca="1" si="178"/>
        <v>0</v>
      </c>
      <c r="EG260">
        <f t="shared" ca="1" si="178"/>
        <v>0</v>
      </c>
      <c r="EH260">
        <f t="shared" ca="1" si="178"/>
        <v>0</v>
      </c>
      <c r="EI260">
        <f t="shared" ca="1" si="178"/>
        <v>0</v>
      </c>
      <c r="EJ260">
        <f t="shared" ca="1" si="178"/>
        <v>0</v>
      </c>
      <c r="EK260">
        <f t="shared" ca="1" si="178"/>
        <v>0</v>
      </c>
      <c r="EL260">
        <f t="shared" ca="1" si="178"/>
        <v>0</v>
      </c>
      <c r="EM260">
        <f t="shared" ca="1" si="178"/>
        <v>0</v>
      </c>
      <c r="EN260">
        <f t="shared" ca="1" si="178"/>
        <v>0</v>
      </c>
      <c r="EO260">
        <f t="shared" ref="EO260:EV305" ca="1" si="215">IF(AND($B260&gt;EN$6,$B260&lt;=EO$6),MAX($A260,EQ259),0)</f>
        <v>0</v>
      </c>
      <c r="EP260">
        <f t="shared" ca="1" si="215"/>
        <v>0</v>
      </c>
      <c r="EQ260">
        <f t="shared" ca="1" si="215"/>
        <v>0</v>
      </c>
      <c r="ER260">
        <f t="shared" ca="1" si="215"/>
        <v>0</v>
      </c>
      <c r="ES260">
        <f t="shared" ca="1" si="215"/>
        <v>0</v>
      </c>
      <c r="ET260">
        <f t="shared" ca="1" si="213"/>
        <v>0</v>
      </c>
      <c r="EU260">
        <f t="shared" ca="1" si="213"/>
        <v>0</v>
      </c>
      <c r="EV260">
        <f t="shared" ca="1" si="213"/>
        <v>0</v>
      </c>
      <c r="EW260">
        <f t="shared" ca="1" si="213"/>
        <v>0</v>
      </c>
      <c r="EX260">
        <f t="shared" ca="1" si="213"/>
        <v>0</v>
      </c>
      <c r="EY260">
        <f t="shared" ca="1" si="213"/>
        <v>0</v>
      </c>
      <c r="EZ260">
        <f t="shared" ca="1" si="213"/>
        <v>0</v>
      </c>
      <c r="FA260">
        <f t="shared" ca="1" si="212"/>
        <v>0</v>
      </c>
      <c r="FB260">
        <f t="shared" ca="1" si="198"/>
        <v>0</v>
      </c>
      <c r="FC260">
        <f t="shared" ca="1" si="198"/>
        <v>0</v>
      </c>
      <c r="FD260">
        <f t="shared" ca="1" si="198"/>
        <v>0</v>
      </c>
      <c r="FE260">
        <f t="shared" ca="1" si="198"/>
        <v>0</v>
      </c>
      <c r="FF260">
        <f t="shared" ca="1" si="198"/>
        <v>0</v>
      </c>
      <c r="FG260">
        <f t="shared" ca="1" si="196"/>
        <v>0</v>
      </c>
      <c r="FH260">
        <f t="shared" ca="1" si="189"/>
        <v>0</v>
      </c>
      <c r="FI260">
        <f t="shared" ca="1" si="189"/>
        <v>0</v>
      </c>
      <c r="FJ260">
        <f t="shared" ca="1" si="188"/>
        <v>0</v>
      </c>
      <c r="FK260">
        <f t="shared" ca="1" si="172"/>
        <v>0</v>
      </c>
      <c r="FL260">
        <f t="shared" ca="1" si="172"/>
        <v>0</v>
      </c>
      <c r="FM260">
        <f t="shared" ca="1" si="172"/>
        <v>0</v>
      </c>
      <c r="FN260">
        <f t="shared" ca="1" si="172"/>
        <v>0</v>
      </c>
      <c r="FO260">
        <f t="shared" ca="1" si="199"/>
        <v>0</v>
      </c>
      <c r="FP260">
        <f t="shared" ca="1" si="199"/>
        <v>0</v>
      </c>
      <c r="FQ260">
        <f t="shared" ca="1" si="199"/>
        <v>0</v>
      </c>
      <c r="FR260">
        <f t="shared" ca="1" si="199"/>
        <v>0</v>
      </c>
      <c r="FS260">
        <f t="shared" ca="1" si="199"/>
        <v>0</v>
      </c>
      <c r="FT260">
        <f t="shared" ca="1" si="199"/>
        <v>0</v>
      </c>
      <c r="FU260">
        <f t="shared" ca="1" si="199"/>
        <v>0</v>
      </c>
      <c r="FV260">
        <f t="shared" ca="1" si="199"/>
        <v>0</v>
      </c>
      <c r="FW260">
        <f t="shared" ca="1" si="199"/>
        <v>0</v>
      </c>
      <c r="FX260">
        <f t="shared" ca="1" si="199"/>
        <v>0</v>
      </c>
      <c r="FY260">
        <f t="shared" ca="1" si="207"/>
        <v>0</v>
      </c>
      <c r="FZ260">
        <f t="shared" ca="1" si="207"/>
        <v>0</v>
      </c>
      <c r="GA260">
        <f t="shared" ca="1" si="207"/>
        <v>0</v>
      </c>
      <c r="GB260">
        <f t="shared" ca="1" si="195"/>
        <v>0</v>
      </c>
      <c r="GC260">
        <f t="shared" ca="1" si="195"/>
        <v>0</v>
      </c>
      <c r="GD260">
        <f t="shared" ca="1" si="195"/>
        <v>0</v>
      </c>
      <c r="GE260">
        <f t="shared" ca="1" si="195"/>
        <v>0</v>
      </c>
      <c r="GF260">
        <f t="shared" ca="1" si="195"/>
        <v>0</v>
      </c>
    </row>
    <row r="261" spans="1:188" x14ac:dyDescent="0.25">
      <c r="A261" s="2">
        <v>1.3974197803146016E-3</v>
      </c>
      <c r="B261" s="3">
        <v>6.8645639895167643E-2</v>
      </c>
      <c r="C261" s="1">
        <f t="shared" ca="1" si="164"/>
        <v>0</v>
      </c>
      <c r="D261">
        <f t="shared" ca="1" si="209"/>
        <v>0</v>
      </c>
      <c r="E261">
        <f t="shared" ca="1" si="209"/>
        <v>0</v>
      </c>
      <c r="F261">
        <f t="shared" ca="1" si="209"/>
        <v>0</v>
      </c>
      <c r="G261">
        <f t="shared" ca="1" si="208"/>
        <v>0</v>
      </c>
      <c r="H261">
        <f t="shared" ca="1" si="208"/>
        <v>0</v>
      </c>
      <c r="I261">
        <f t="shared" ca="1" si="208"/>
        <v>0</v>
      </c>
      <c r="J261">
        <f t="shared" ca="1" si="208"/>
        <v>0</v>
      </c>
      <c r="K261">
        <f t="shared" ca="1" si="208"/>
        <v>0</v>
      </c>
      <c r="L261">
        <f t="shared" ca="1" si="208"/>
        <v>0</v>
      </c>
      <c r="M261">
        <f t="shared" ca="1" si="208"/>
        <v>0</v>
      </c>
      <c r="N261">
        <f t="shared" ca="1" si="208"/>
        <v>0</v>
      </c>
      <c r="O261">
        <f t="shared" ca="1" si="208"/>
        <v>0</v>
      </c>
      <c r="P261">
        <f t="shared" ca="1" si="208"/>
        <v>0</v>
      </c>
      <c r="Q261">
        <f t="shared" ca="1" si="208"/>
        <v>0</v>
      </c>
      <c r="R261">
        <f t="shared" ca="1" si="190"/>
        <v>0</v>
      </c>
      <c r="S261">
        <f t="shared" ca="1" si="190"/>
        <v>0</v>
      </c>
      <c r="T261">
        <f t="shared" ca="1" si="177"/>
        <v>0</v>
      </c>
      <c r="U261">
        <f t="shared" ca="1" si="177"/>
        <v>0</v>
      </c>
      <c r="V261">
        <f t="shared" ca="1" si="177"/>
        <v>0</v>
      </c>
      <c r="W261">
        <f t="shared" ca="1" si="177"/>
        <v>0</v>
      </c>
      <c r="X261">
        <f t="shared" ca="1" si="177"/>
        <v>0</v>
      </c>
      <c r="Y261">
        <f t="shared" ca="1" si="177"/>
        <v>0</v>
      </c>
      <c r="Z261">
        <f t="shared" ca="1" si="200"/>
        <v>0</v>
      </c>
      <c r="AA261">
        <f t="shared" ca="1" si="200"/>
        <v>0</v>
      </c>
      <c r="AB261">
        <f t="shared" ca="1" si="200"/>
        <v>0</v>
      </c>
      <c r="AC261">
        <f t="shared" ca="1" si="200"/>
        <v>0</v>
      </c>
      <c r="AD261">
        <f t="shared" ca="1" si="200"/>
        <v>0</v>
      </c>
      <c r="AE261">
        <f t="shared" ca="1" si="200"/>
        <v>0</v>
      </c>
      <c r="AF261">
        <f t="shared" ca="1" si="200"/>
        <v>0</v>
      </c>
      <c r="AG261">
        <f t="shared" ca="1" si="200"/>
        <v>1.3974197803146016E-3</v>
      </c>
      <c r="AH261">
        <f t="shared" ca="1" si="200"/>
        <v>0</v>
      </c>
      <c r="AI261">
        <f t="shared" ca="1" si="200"/>
        <v>0</v>
      </c>
      <c r="AJ261">
        <f t="shared" ca="1" si="200"/>
        <v>0</v>
      </c>
      <c r="AK261">
        <f t="shared" ca="1" si="202"/>
        <v>0</v>
      </c>
      <c r="AL261">
        <f t="shared" ca="1" si="202"/>
        <v>0</v>
      </c>
      <c r="AM261">
        <f t="shared" ca="1" si="202"/>
        <v>0</v>
      </c>
      <c r="AN261">
        <f t="shared" ca="1" si="202"/>
        <v>0</v>
      </c>
      <c r="AO261">
        <f t="shared" ca="1" si="202"/>
        <v>0</v>
      </c>
      <c r="AP261">
        <f t="shared" ca="1" si="202"/>
        <v>0</v>
      </c>
      <c r="AQ261">
        <f t="shared" ca="1" si="202"/>
        <v>0</v>
      </c>
      <c r="AR261">
        <f t="shared" ca="1" si="202"/>
        <v>0</v>
      </c>
      <c r="AS261">
        <f t="shared" ca="1" si="202"/>
        <v>0</v>
      </c>
      <c r="AT261">
        <f t="shared" ca="1" si="202"/>
        <v>0</v>
      </c>
      <c r="AU261">
        <f t="shared" ca="1" si="202"/>
        <v>0</v>
      </c>
      <c r="AV261">
        <f t="shared" ca="1" si="202"/>
        <v>0</v>
      </c>
      <c r="AW261">
        <f t="shared" ca="1" si="202"/>
        <v>0</v>
      </c>
      <c r="AX261">
        <f t="shared" ca="1" si="202"/>
        <v>0</v>
      </c>
      <c r="AY261">
        <f t="shared" ca="1" si="210"/>
        <v>0</v>
      </c>
      <c r="AZ261">
        <f t="shared" ca="1" si="210"/>
        <v>0</v>
      </c>
      <c r="BA261">
        <f t="shared" ca="1" si="210"/>
        <v>0</v>
      </c>
      <c r="BB261">
        <f t="shared" ca="1" si="210"/>
        <v>0</v>
      </c>
      <c r="BC261">
        <f t="shared" ca="1" si="205"/>
        <v>0</v>
      </c>
      <c r="BD261">
        <f t="shared" ca="1" si="203"/>
        <v>0</v>
      </c>
      <c r="BE261">
        <f t="shared" ca="1" si="203"/>
        <v>0</v>
      </c>
      <c r="BF261">
        <f t="shared" ca="1" si="203"/>
        <v>0</v>
      </c>
      <c r="BG261">
        <f t="shared" ca="1" si="203"/>
        <v>0</v>
      </c>
      <c r="BH261">
        <f t="shared" ca="1" si="203"/>
        <v>0</v>
      </c>
      <c r="BI261">
        <f t="shared" ca="1" si="175"/>
        <v>0</v>
      </c>
      <c r="BJ261">
        <f t="shared" ca="1" si="175"/>
        <v>0</v>
      </c>
      <c r="BK261">
        <f t="shared" ca="1" si="175"/>
        <v>0</v>
      </c>
      <c r="BL261">
        <f t="shared" ca="1" si="175"/>
        <v>0</v>
      </c>
      <c r="BM261">
        <f t="shared" ca="1" si="175"/>
        <v>0</v>
      </c>
      <c r="BN261">
        <f t="shared" ca="1" si="175"/>
        <v>0</v>
      </c>
      <c r="BO261">
        <f t="shared" ca="1" si="175"/>
        <v>0</v>
      </c>
      <c r="BP261">
        <f t="shared" ca="1" si="175"/>
        <v>0</v>
      </c>
      <c r="BQ261">
        <f t="shared" ca="1" si="175"/>
        <v>0</v>
      </c>
      <c r="BR261">
        <f t="shared" ca="1" si="175"/>
        <v>0</v>
      </c>
      <c r="BS261">
        <f t="shared" ca="1" si="175"/>
        <v>0</v>
      </c>
      <c r="BT261">
        <f t="shared" ca="1" si="175"/>
        <v>0</v>
      </c>
      <c r="BU261">
        <f t="shared" ca="1" si="175"/>
        <v>0</v>
      </c>
      <c r="BV261">
        <f t="shared" ca="1" si="175"/>
        <v>0</v>
      </c>
      <c r="BW261">
        <f t="shared" ca="1" si="175"/>
        <v>0</v>
      </c>
      <c r="BX261">
        <f t="shared" ca="1" si="175"/>
        <v>0</v>
      </c>
      <c r="BY261">
        <f t="shared" ref="BY261:CG324" ca="1" si="216">IF(AND($B261&gt;BX$6,$B261&lt;=BY$6),MAX($A261,CA260),0)</f>
        <v>0</v>
      </c>
      <c r="BZ261">
        <f t="shared" ca="1" si="216"/>
        <v>0</v>
      </c>
      <c r="CA261">
        <f t="shared" ca="1" si="214"/>
        <v>0</v>
      </c>
      <c r="CB261">
        <f t="shared" ca="1" si="214"/>
        <v>0</v>
      </c>
      <c r="CC261">
        <f t="shared" ca="1" si="214"/>
        <v>0</v>
      </c>
      <c r="CD261">
        <f t="shared" ca="1" si="214"/>
        <v>0</v>
      </c>
      <c r="CE261">
        <f t="shared" ca="1" si="206"/>
        <v>0</v>
      </c>
      <c r="CF261">
        <f t="shared" ca="1" si="204"/>
        <v>0</v>
      </c>
      <c r="CG261">
        <f t="shared" ca="1" si="201"/>
        <v>0</v>
      </c>
      <c r="CH261">
        <f t="shared" ca="1" si="201"/>
        <v>0</v>
      </c>
      <c r="CI261">
        <f t="shared" ca="1" si="201"/>
        <v>0</v>
      </c>
      <c r="CJ261">
        <f t="shared" ca="1" si="201"/>
        <v>0</v>
      </c>
      <c r="CK261">
        <f t="shared" ca="1" si="201"/>
        <v>0</v>
      </c>
      <c r="CL261">
        <f t="shared" ca="1" si="201"/>
        <v>0</v>
      </c>
      <c r="CM261">
        <f t="shared" ca="1" si="201"/>
        <v>0</v>
      </c>
      <c r="CN261">
        <f t="shared" ca="1" si="201"/>
        <v>0</v>
      </c>
      <c r="CO261">
        <f t="shared" ca="1" si="201"/>
        <v>0</v>
      </c>
      <c r="CP261">
        <f t="shared" ca="1" si="183"/>
        <v>0</v>
      </c>
      <c r="CQ261">
        <f t="shared" ca="1" si="183"/>
        <v>0</v>
      </c>
      <c r="CR261">
        <f t="shared" ca="1" si="183"/>
        <v>0</v>
      </c>
      <c r="CS261">
        <f t="shared" ca="1" si="183"/>
        <v>0</v>
      </c>
      <c r="CT261">
        <f t="shared" ca="1" si="183"/>
        <v>0</v>
      </c>
      <c r="CU261">
        <f t="shared" ca="1" si="183"/>
        <v>0</v>
      </c>
      <c r="CV261">
        <f t="shared" ca="1" si="183"/>
        <v>0</v>
      </c>
      <c r="CW261">
        <f t="shared" ca="1" si="183"/>
        <v>0</v>
      </c>
      <c r="CX261">
        <f t="shared" ca="1" si="183"/>
        <v>0</v>
      </c>
      <c r="CY261">
        <f t="shared" ca="1" si="183"/>
        <v>0</v>
      </c>
      <c r="CZ261">
        <f t="shared" ca="1" si="183"/>
        <v>0</v>
      </c>
      <c r="DA261">
        <f t="shared" ca="1" si="211"/>
        <v>0</v>
      </c>
      <c r="DB261">
        <f t="shared" ca="1" si="211"/>
        <v>0</v>
      </c>
      <c r="DC261">
        <f t="shared" ca="1" si="211"/>
        <v>0</v>
      </c>
      <c r="DD261">
        <f t="shared" ca="1" si="211"/>
        <v>0</v>
      </c>
      <c r="DE261">
        <f t="shared" ca="1" si="211"/>
        <v>0</v>
      </c>
      <c r="DF261">
        <f t="shared" ca="1" si="211"/>
        <v>0</v>
      </c>
      <c r="DG261">
        <f t="shared" ca="1" si="211"/>
        <v>0</v>
      </c>
      <c r="DH261">
        <f t="shared" ca="1" si="211"/>
        <v>0</v>
      </c>
      <c r="DI261">
        <f t="shared" ca="1" si="211"/>
        <v>0</v>
      </c>
      <c r="DJ261">
        <f t="shared" ca="1" si="211"/>
        <v>0</v>
      </c>
      <c r="DK261">
        <f t="shared" ca="1" si="211"/>
        <v>0</v>
      </c>
      <c r="DL261">
        <f t="shared" ca="1" si="211"/>
        <v>0</v>
      </c>
      <c r="DM261">
        <f t="shared" ca="1" si="194"/>
        <v>0</v>
      </c>
      <c r="DN261">
        <f t="shared" ca="1" si="194"/>
        <v>0</v>
      </c>
      <c r="DO261">
        <f t="shared" ca="1" si="194"/>
        <v>0</v>
      </c>
      <c r="DP261">
        <f t="shared" ca="1" si="194"/>
        <v>0</v>
      </c>
      <c r="DQ261">
        <f t="shared" ca="1" si="194"/>
        <v>0</v>
      </c>
      <c r="DR261">
        <f t="shared" ca="1" si="193"/>
        <v>0</v>
      </c>
      <c r="DS261">
        <f t="shared" ca="1" si="193"/>
        <v>0</v>
      </c>
      <c r="DT261">
        <f t="shared" ca="1" si="193"/>
        <v>0</v>
      </c>
      <c r="DU261">
        <f t="shared" ca="1" si="193"/>
        <v>0</v>
      </c>
      <c r="DV261">
        <f t="shared" ca="1" si="187"/>
        <v>0</v>
      </c>
      <c r="DW261">
        <f t="shared" ca="1" si="187"/>
        <v>0</v>
      </c>
      <c r="DX261">
        <f t="shared" ca="1" si="185"/>
        <v>0</v>
      </c>
      <c r="DY261">
        <f t="shared" ca="1" si="178"/>
        <v>0</v>
      </c>
      <c r="DZ261">
        <f t="shared" ca="1" si="178"/>
        <v>0</v>
      </c>
      <c r="EA261">
        <f t="shared" ca="1" si="178"/>
        <v>0</v>
      </c>
      <c r="EB261">
        <f t="shared" ca="1" si="178"/>
        <v>0</v>
      </c>
      <c r="EC261">
        <f t="shared" ca="1" si="178"/>
        <v>0</v>
      </c>
      <c r="ED261">
        <f t="shared" ca="1" si="178"/>
        <v>0</v>
      </c>
      <c r="EE261">
        <f t="shared" ca="1" si="178"/>
        <v>0</v>
      </c>
      <c r="EF261">
        <f t="shared" ca="1" si="178"/>
        <v>0</v>
      </c>
      <c r="EG261">
        <f t="shared" ca="1" si="178"/>
        <v>0</v>
      </c>
      <c r="EH261">
        <f t="shared" ca="1" si="178"/>
        <v>0</v>
      </c>
      <c r="EI261">
        <f t="shared" ca="1" si="178"/>
        <v>0</v>
      </c>
      <c r="EJ261">
        <f t="shared" ca="1" si="178"/>
        <v>0</v>
      </c>
      <c r="EK261">
        <f t="shared" ca="1" si="178"/>
        <v>0</v>
      </c>
      <c r="EL261">
        <f t="shared" ca="1" si="178"/>
        <v>0</v>
      </c>
      <c r="EM261">
        <f t="shared" ca="1" si="178"/>
        <v>0</v>
      </c>
      <c r="EN261">
        <f t="shared" ca="1" si="178"/>
        <v>0</v>
      </c>
      <c r="EO261">
        <f t="shared" ca="1" si="215"/>
        <v>0</v>
      </c>
      <c r="EP261">
        <f t="shared" ca="1" si="215"/>
        <v>0</v>
      </c>
      <c r="EQ261">
        <f t="shared" ca="1" si="215"/>
        <v>0</v>
      </c>
      <c r="ER261">
        <f t="shared" ca="1" si="215"/>
        <v>0</v>
      </c>
      <c r="ES261">
        <f t="shared" ca="1" si="215"/>
        <v>0</v>
      </c>
      <c r="ET261">
        <f t="shared" ca="1" si="213"/>
        <v>0</v>
      </c>
      <c r="EU261">
        <f t="shared" ca="1" si="213"/>
        <v>0</v>
      </c>
      <c r="EV261">
        <f t="shared" ca="1" si="213"/>
        <v>0</v>
      </c>
      <c r="EW261">
        <f t="shared" ca="1" si="213"/>
        <v>0</v>
      </c>
      <c r="EX261">
        <f t="shared" ca="1" si="213"/>
        <v>0</v>
      </c>
      <c r="EY261">
        <f t="shared" ca="1" si="213"/>
        <v>0</v>
      </c>
      <c r="EZ261">
        <f t="shared" ca="1" si="213"/>
        <v>0</v>
      </c>
      <c r="FA261">
        <f t="shared" ca="1" si="212"/>
        <v>0</v>
      </c>
      <c r="FB261">
        <f t="shared" ca="1" si="198"/>
        <v>0</v>
      </c>
      <c r="FC261">
        <f t="shared" ca="1" si="198"/>
        <v>0</v>
      </c>
      <c r="FD261">
        <f t="shared" ca="1" si="198"/>
        <v>0</v>
      </c>
      <c r="FE261">
        <f t="shared" ca="1" si="198"/>
        <v>0</v>
      </c>
      <c r="FF261">
        <f t="shared" ca="1" si="198"/>
        <v>0</v>
      </c>
      <c r="FG261">
        <f t="shared" ca="1" si="196"/>
        <v>0</v>
      </c>
      <c r="FH261">
        <f t="shared" ca="1" si="189"/>
        <v>0</v>
      </c>
      <c r="FI261">
        <f t="shared" ca="1" si="189"/>
        <v>0</v>
      </c>
      <c r="FJ261">
        <f t="shared" ca="1" si="188"/>
        <v>0</v>
      </c>
      <c r="FK261">
        <f t="shared" ca="1" si="172"/>
        <v>0</v>
      </c>
      <c r="FL261">
        <f t="shared" ca="1" si="172"/>
        <v>0</v>
      </c>
      <c r="FM261">
        <f t="shared" ca="1" si="172"/>
        <v>0</v>
      </c>
      <c r="FN261">
        <f t="shared" ca="1" si="172"/>
        <v>0</v>
      </c>
      <c r="FO261">
        <f t="shared" ca="1" si="199"/>
        <v>0</v>
      </c>
      <c r="FP261">
        <f t="shared" ca="1" si="199"/>
        <v>0</v>
      </c>
      <c r="FQ261">
        <f t="shared" ca="1" si="199"/>
        <v>0</v>
      </c>
      <c r="FR261">
        <f t="shared" ca="1" si="199"/>
        <v>0</v>
      </c>
      <c r="FS261">
        <f t="shared" ca="1" si="199"/>
        <v>0</v>
      </c>
      <c r="FT261">
        <f t="shared" ca="1" si="199"/>
        <v>0</v>
      </c>
      <c r="FU261">
        <f t="shared" ca="1" si="199"/>
        <v>0</v>
      </c>
      <c r="FV261">
        <f t="shared" ca="1" si="199"/>
        <v>0</v>
      </c>
      <c r="FW261">
        <f t="shared" ca="1" si="199"/>
        <v>0</v>
      </c>
      <c r="FX261">
        <f t="shared" ca="1" si="199"/>
        <v>0</v>
      </c>
      <c r="FY261">
        <f t="shared" ca="1" si="207"/>
        <v>0</v>
      </c>
      <c r="FZ261">
        <f t="shared" ca="1" si="207"/>
        <v>0</v>
      </c>
      <c r="GA261">
        <f t="shared" ca="1" si="207"/>
        <v>0</v>
      </c>
      <c r="GB261">
        <f t="shared" ca="1" si="195"/>
        <v>0</v>
      </c>
      <c r="GC261">
        <f t="shared" ca="1" si="195"/>
        <v>0</v>
      </c>
      <c r="GD261">
        <f t="shared" ca="1" si="195"/>
        <v>0</v>
      </c>
      <c r="GE261">
        <f t="shared" ca="1" si="195"/>
        <v>0</v>
      </c>
      <c r="GF261">
        <f t="shared" ca="1" si="195"/>
        <v>0</v>
      </c>
    </row>
    <row r="262" spans="1:188" x14ac:dyDescent="0.25">
      <c r="A262" s="2">
        <v>8.7871981590648129E-4</v>
      </c>
      <c r="B262" s="3">
        <v>6.8645762138232536E-2</v>
      </c>
      <c r="C262" s="1">
        <f t="shared" ca="1" si="164"/>
        <v>0</v>
      </c>
      <c r="D262">
        <f t="shared" ca="1" si="209"/>
        <v>0</v>
      </c>
      <c r="E262">
        <f t="shared" ca="1" si="209"/>
        <v>0</v>
      </c>
      <c r="F262">
        <f t="shared" ca="1" si="209"/>
        <v>0</v>
      </c>
      <c r="G262">
        <f t="shared" ca="1" si="208"/>
        <v>0</v>
      </c>
      <c r="H262">
        <f t="shared" ca="1" si="208"/>
        <v>0</v>
      </c>
      <c r="I262">
        <f t="shared" ca="1" si="208"/>
        <v>0</v>
      </c>
      <c r="J262">
        <f t="shared" ca="1" si="208"/>
        <v>0</v>
      </c>
      <c r="K262">
        <f t="shared" ca="1" si="208"/>
        <v>0</v>
      </c>
      <c r="L262">
        <f t="shared" ca="1" si="208"/>
        <v>0</v>
      </c>
      <c r="M262">
        <f t="shared" ca="1" si="208"/>
        <v>0</v>
      </c>
      <c r="N262">
        <f t="shared" ca="1" si="208"/>
        <v>0</v>
      </c>
      <c r="O262">
        <f t="shared" ca="1" si="208"/>
        <v>0</v>
      </c>
      <c r="P262">
        <f t="shared" ca="1" si="208"/>
        <v>0</v>
      </c>
      <c r="Q262">
        <f t="shared" ca="1" si="208"/>
        <v>0</v>
      </c>
      <c r="R262">
        <f t="shared" ca="1" si="190"/>
        <v>0</v>
      </c>
      <c r="S262">
        <f t="shared" ca="1" si="190"/>
        <v>0</v>
      </c>
      <c r="T262">
        <f t="shared" ca="1" si="177"/>
        <v>0</v>
      </c>
      <c r="U262">
        <f t="shared" ca="1" si="177"/>
        <v>0</v>
      </c>
      <c r="V262">
        <f t="shared" ca="1" si="177"/>
        <v>0</v>
      </c>
      <c r="W262">
        <f t="shared" ca="1" si="177"/>
        <v>0</v>
      </c>
      <c r="X262">
        <f t="shared" ca="1" si="177"/>
        <v>0</v>
      </c>
      <c r="Y262">
        <f t="shared" ca="1" si="177"/>
        <v>0</v>
      </c>
      <c r="Z262">
        <f t="shared" ca="1" si="200"/>
        <v>0</v>
      </c>
      <c r="AA262">
        <f t="shared" ca="1" si="200"/>
        <v>0</v>
      </c>
      <c r="AB262">
        <f t="shared" ca="1" si="200"/>
        <v>0</v>
      </c>
      <c r="AC262">
        <f t="shared" ca="1" si="200"/>
        <v>0</v>
      </c>
      <c r="AD262">
        <f t="shared" ca="1" si="200"/>
        <v>0</v>
      </c>
      <c r="AE262">
        <f t="shared" ca="1" si="200"/>
        <v>0</v>
      </c>
      <c r="AF262">
        <f t="shared" ca="1" si="200"/>
        <v>0</v>
      </c>
      <c r="AG262">
        <f t="shared" ca="1" si="200"/>
        <v>8.7871981590648129E-4</v>
      </c>
      <c r="AH262">
        <f t="shared" ca="1" si="200"/>
        <v>0</v>
      </c>
      <c r="AI262">
        <f t="shared" ca="1" si="200"/>
        <v>0</v>
      </c>
      <c r="AJ262">
        <f t="shared" ca="1" si="200"/>
        <v>0</v>
      </c>
      <c r="AK262">
        <f t="shared" ca="1" si="202"/>
        <v>0</v>
      </c>
      <c r="AL262">
        <f t="shared" ca="1" si="202"/>
        <v>0</v>
      </c>
      <c r="AM262">
        <f t="shared" ca="1" si="202"/>
        <v>0</v>
      </c>
      <c r="AN262">
        <f t="shared" ca="1" si="202"/>
        <v>0</v>
      </c>
      <c r="AO262">
        <f t="shared" ca="1" si="202"/>
        <v>0</v>
      </c>
      <c r="AP262">
        <f t="shared" ca="1" si="202"/>
        <v>0</v>
      </c>
      <c r="AQ262">
        <f t="shared" ca="1" si="202"/>
        <v>0</v>
      </c>
      <c r="AR262">
        <f t="shared" ca="1" si="202"/>
        <v>0</v>
      </c>
      <c r="AS262">
        <f t="shared" ca="1" si="202"/>
        <v>0</v>
      </c>
      <c r="AT262">
        <f t="shared" ca="1" si="202"/>
        <v>0</v>
      </c>
      <c r="AU262">
        <f t="shared" ca="1" si="202"/>
        <v>0</v>
      </c>
      <c r="AV262">
        <f t="shared" ca="1" si="202"/>
        <v>0</v>
      </c>
      <c r="AW262">
        <f t="shared" ca="1" si="202"/>
        <v>0</v>
      </c>
      <c r="AX262">
        <f t="shared" ca="1" si="202"/>
        <v>0</v>
      </c>
      <c r="AY262">
        <f t="shared" ca="1" si="210"/>
        <v>0</v>
      </c>
      <c r="AZ262">
        <f t="shared" ca="1" si="210"/>
        <v>0</v>
      </c>
      <c r="BA262">
        <f t="shared" ca="1" si="210"/>
        <v>0</v>
      </c>
      <c r="BB262">
        <f t="shared" ca="1" si="210"/>
        <v>0</v>
      </c>
      <c r="BC262">
        <f t="shared" ca="1" si="205"/>
        <v>0</v>
      </c>
      <c r="BD262">
        <f t="shared" ca="1" si="203"/>
        <v>0</v>
      </c>
      <c r="BE262">
        <f t="shared" ca="1" si="203"/>
        <v>0</v>
      </c>
      <c r="BF262">
        <f t="shared" ca="1" si="203"/>
        <v>0</v>
      </c>
      <c r="BG262">
        <f t="shared" ca="1" si="203"/>
        <v>0</v>
      </c>
      <c r="BH262">
        <f t="shared" ca="1" si="203"/>
        <v>0</v>
      </c>
      <c r="BI262">
        <f t="shared" ca="1" si="175"/>
        <v>0</v>
      </c>
      <c r="BJ262">
        <f t="shared" ca="1" si="175"/>
        <v>0</v>
      </c>
      <c r="BK262">
        <f t="shared" ca="1" si="175"/>
        <v>0</v>
      </c>
      <c r="BL262">
        <f t="shared" ca="1" si="175"/>
        <v>0</v>
      </c>
      <c r="BM262">
        <f t="shared" ca="1" si="175"/>
        <v>0</v>
      </c>
      <c r="BN262">
        <f t="shared" ca="1" si="175"/>
        <v>0</v>
      </c>
      <c r="BO262">
        <f t="shared" ca="1" si="175"/>
        <v>0</v>
      </c>
      <c r="BP262">
        <f t="shared" ca="1" si="175"/>
        <v>0</v>
      </c>
      <c r="BQ262">
        <f t="shared" ca="1" si="175"/>
        <v>0</v>
      </c>
      <c r="BR262">
        <f t="shared" ca="1" si="175"/>
        <v>0</v>
      </c>
      <c r="BS262">
        <f t="shared" ca="1" si="175"/>
        <v>0</v>
      </c>
      <c r="BT262">
        <f t="shared" ca="1" si="175"/>
        <v>0</v>
      </c>
      <c r="BU262">
        <f t="shared" ca="1" si="175"/>
        <v>0</v>
      </c>
      <c r="BV262">
        <f t="shared" ca="1" si="175"/>
        <v>0</v>
      </c>
      <c r="BW262">
        <f t="shared" ca="1" si="175"/>
        <v>0</v>
      </c>
      <c r="BX262">
        <f t="shared" ca="1" si="175"/>
        <v>0</v>
      </c>
      <c r="BY262">
        <f t="shared" ca="1" si="216"/>
        <v>0</v>
      </c>
      <c r="BZ262">
        <f t="shared" ca="1" si="216"/>
        <v>0</v>
      </c>
      <c r="CA262">
        <f t="shared" ca="1" si="214"/>
        <v>0</v>
      </c>
      <c r="CB262">
        <f t="shared" ca="1" si="214"/>
        <v>0</v>
      </c>
      <c r="CC262">
        <f t="shared" ca="1" si="214"/>
        <v>0</v>
      </c>
      <c r="CD262">
        <f t="shared" ca="1" si="214"/>
        <v>0</v>
      </c>
      <c r="CE262">
        <f t="shared" ca="1" si="206"/>
        <v>0</v>
      </c>
      <c r="CF262">
        <f t="shared" ca="1" si="204"/>
        <v>0</v>
      </c>
      <c r="CG262">
        <f t="shared" ca="1" si="201"/>
        <v>0</v>
      </c>
      <c r="CH262">
        <f t="shared" ca="1" si="201"/>
        <v>0</v>
      </c>
      <c r="CI262">
        <f t="shared" ca="1" si="201"/>
        <v>0</v>
      </c>
      <c r="CJ262">
        <f t="shared" ca="1" si="201"/>
        <v>0</v>
      </c>
      <c r="CK262">
        <f t="shared" ca="1" si="201"/>
        <v>0</v>
      </c>
      <c r="CL262">
        <f t="shared" ca="1" si="201"/>
        <v>0</v>
      </c>
      <c r="CM262">
        <f t="shared" ca="1" si="201"/>
        <v>0</v>
      </c>
      <c r="CN262">
        <f t="shared" ca="1" si="201"/>
        <v>0</v>
      </c>
      <c r="CO262">
        <f t="shared" ca="1" si="201"/>
        <v>0</v>
      </c>
      <c r="CP262">
        <f t="shared" ca="1" si="183"/>
        <v>0</v>
      </c>
      <c r="CQ262">
        <f t="shared" ca="1" si="183"/>
        <v>0</v>
      </c>
      <c r="CR262">
        <f t="shared" ca="1" si="183"/>
        <v>0</v>
      </c>
      <c r="CS262">
        <f t="shared" ca="1" si="183"/>
        <v>0</v>
      </c>
      <c r="CT262">
        <f t="shared" ref="CT262:DC291" ca="1" si="217">IF(AND($B262&gt;CS$6,$B262&lt;=CT$6),MAX($A262,CV261),0)</f>
        <v>0</v>
      </c>
      <c r="CU262">
        <f t="shared" ca="1" si="217"/>
        <v>0</v>
      </c>
      <c r="CV262">
        <f t="shared" ca="1" si="217"/>
        <v>0</v>
      </c>
      <c r="CW262">
        <f t="shared" ca="1" si="217"/>
        <v>0</v>
      </c>
      <c r="CX262">
        <f t="shared" ca="1" si="217"/>
        <v>0</v>
      </c>
      <c r="CY262">
        <f t="shared" ca="1" si="217"/>
        <v>0</v>
      </c>
      <c r="CZ262">
        <f t="shared" ca="1" si="217"/>
        <v>0</v>
      </c>
      <c r="DA262">
        <f t="shared" ca="1" si="211"/>
        <v>0</v>
      </c>
      <c r="DB262">
        <f t="shared" ca="1" si="211"/>
        <v>0</v>
      </c>
      <c r="DC262">
        <f t="shared" ca="1" si="211"/>
        <v>0</v>
      </c>
      <c r="DD262">
        <f t="shared" ca="1" si="211"/>
        <v>0</v>
      </c>
      <c r="DE262">
        <f t="shared" ca="1" si="211"/>
        <v>0</v>
      </c>
      <c r="DF262">
        <f t="shared" ca="1" si="211"/>
        <v>0</v>
      </c>
      <c r="DG262">
        <f t="shared" ca="1" si="211"/>
        <v>0</v>
      </c>
      <c r="DH262">
        <f t="shared" ca="1" si="211"/>
        <v>0</v>
      </c>
      <c r="DI262">
        <f t="shared" ca="1" si="211"/>
        <v>0</v>
      </c>
      <c r="DJ262">
        <f t="shared" ca="1" si="211"/>
        <v>0</v>
      </c>
      <c r="DK262">
        <f t="shared" ca="1" si="211"/>
        <v>0</v>
      </c>
      <c r="DL262">
        <f t="shared" ca="1" si="211"/>
        <v>0</v>
      </c>
      <c r="DM262">
        <f t="shared" ca="1" si="194"/>
        <v>0</v>
      </c>
      <c r="DN262">
        <f t="shared" ca="1" si="194"/>
        <v>0</v>
      </c>
      <c r="DO262">
        <f t="shared" ca="1" si="194"/>
        <v>0</v>
      </c>
      <c r="DP262">
        <f t="shared" ca="1" si="194"/>
        <v>0</v>
      </c>
      <c r="DQ262">
        <f t="shared" ca="1" si="194"/>
        <v>0</v>
      </c>
      <c r="DR262">
        <f t="shared" ca="1" si="193"/>
        <v>0</v>
      </c>
      <c r="DS262">
        <f t="shared" ca="1" si="193"/>
        <v>0</v>
      </c>
      <c r="DT262">
        <f t="shared" ca="1" si="193"/>
        <v>0</v>
      </c>
      <c r="DU262">
        <f t="shared" ca="1" si="193"/>
        <v>0</v>
      </c>
      <c r="DV262">
        <f t="shared" ca="1" si="187"/>
        <v>0</v>
      </c>
      <c r="DW262">
        <f t="shared" ca="1" si="187"/>
        <v>0</v>
      </c>
      <c r="DX262">
        <f t="shared" ca="1" si="185"/>
        <v>0</v>
      </c>
      <c r="DY262">
        <f t="shared" ca="1" si="178"/>
        <v>0</v>
      </c>
      <c r="DZ262">
        <f t="shared" ca="1" si="178"/>
        <v>0</v>
      </c>
      <c r="EA262">
        <f t="shared" ca="1" si="178"/>
        <v>0</v>
      </c>
      <c r="EB262">
        <f t="shared" ca="1" si="178"/>
        <v>0</v>
      </c>
      <c r="EC262">
        <f t="shared" ca="1" si="178"/>
        <v>0</v>
      </c>
      <c r="ED262">
        <f t="shared" ca="1" si="178"/>
        <v>0</v>
      </c>
      <c r="EE262">
        <f t="shared" ca="1" si="178"/>
        <v>0</v>
      </c>
      <c r="EF262">
        <f t="shared" ca="1" si="178"/>
        <v>0</v>
      </c>
      <c r="EG262">
        <f t="shared" ca="1" si="178"/>
        <v>0</v>
      </c>
      <c r="EH262">
        <f t="shared" ca="1" si="178"/>
        <v>0</v>
      </c>
      <c r="EI262">
        <f t="shared" ca="1" si="178"/>
        <v>0</v>
      </c>
      <c r="EJ262">
        <f t="shared" ca="1" si="178"/>
        <v>0</v>
      </c>
      <c r="EK262">
        <f t="shared" ca="1" si="178"/>
        <v>0</v>
      </c>
      <c r="EL262">
        <f t="shared" ca="1" si="178"/>
        <v>0</v>
      </c>
      <c r="EM262">
        <f t="shared" ca="1" si="178"/>
        <v>0</v>
      </c>
      <c r="EN262">
        <f t="shared" ca="1" si="178"/>
        <v>0</v>
      </c>
      <c r="EO262">
        <f t="shared" ca="1" si="215"/>
        <v>0</v>
      </c>
      <c r="EP262">
        <f t="shared" ca="1" si="215"/>
        <v>0</v>
      </c>
      <c r="EQ262">
        <f t="shared" ca="1" si="215"/>
        <v>0</v>
      </c>
      <c r="ER262">
        <f t="shared" ca="1" si="215"/>
        <v>0</v>
      </c>
      <c r="ES262">
        <f t="shared" ca="1" si="215"/>
        <v>0</v>
      </c>
      <c r="ET262">
        <f t="shared" ca="1" si="213"/>
        <v>0</v>
      </c>
      <c r="EU262">
        <f t="shared" ca="1" si="213"/>
        <v>0</v>
      </c>
      <c r="EV262">
        <f t="shared" ca="1" si="213"/>
        <v>0</v>
      </c>
      <c r="EW262">
        <f t="shared" ca="1" si="213"/>
        <v>0</v>
      </c>
      <c r="EX262">
        <f t="shared" ca="1" si="213"/>
        <v>0</v>
      </c>
      <c r="EY262">
        <f t="shared" ca="1" si="213"/>
        <v>0</v>
      </c>
      <c r="EZ262">
        <f t="shared" ca="1" si="213"/>
        <v>0</v>
      </c>
      <c r="FA262">
        <f t="shared" ca="1" si="212"/>
        <v>0</v>
      </c>
      <c r="FB262">
        <f t="shared" ca="1" si="198"/>
        <v>0</v>
      </c>
      <c r="FC262">
        <f t="shared" ca="1" si="198"/>
        <v>0</v>
      </c>
      <c r="FD262">
        <f t="shared" ca="1" si="198"/>
        <v>0</v>
      </c>
      <c r="FE262">
        <f t="shared" ca="1" si="198"/>
        <v>0</v>
      </c>
      <c r="FF262">
        <f t="shared" ca="1" si="198"/>
        <v>0</v>
      </c>
      <c r="FG262">
        <f t="shared" ca="1" si="196"/>
        <v>0</v>
      </c>
      <c r="FH262">
        <f t="shared" ca="1" si="189"/>
        <v>0</v>
      </c>
      <c r="FI262">
        <f t="shared" ca="1" si="189"/>
        <v>0</v>
      </c>
      <c r="FJ262">
        <f t="shared" ca="1" si="188"/>
        <v>0</v>
      </c>
      <c r="FK262">
        <f t="shared" ca="1" si="172"/>
        <v>0</v>
      </c>
      <c r="FL262">
        <f t="shared" ca="1" si="172"/>
        <v>0</v>
      </c>
      <c r="FM262">
        <f t="shared" ca="1" si="172"/>
        <v>0</v>
      </c>
      <c r="FN262">
        <f t="shared" ca="1" si="172"/>
        <v>0</v>
      </c>
      <c r="FO262">
        <f t="shared" ca="1" si="199"/>
        <v>0</v>
      </c>
      <c r="FP262">
        <f t="shared" ca="1" si="199"/>
        <v>0</v>
      </c>
      <c r="FQ262">
        <f t="shared" ca="1" si="199"/>
        <v>0</v>
      </c>
      <c r="FR262">
        <f t="shared" ca="1" si="199"/>
        <v>0</v>
      </c>
      <c r="FS262">
        <f t="shared" ca="1" si="199"/>
        <v>0</v>
      </c>
      <c r="FT262">
        <f t="shared" ca="1" si="199"/>
        <v>0</v>
      </c>
      <c r="FU262">
        <f t="shared" ca="1" si="199"/>
        <v>0</v>
      </c>
      <c r="FV262">
        <f t="shared" ca="1" si="199"/>
        <v>0</v>
      </c>
      <c r="FW262">
        <f t="shared" ca="1" si="199"/>
        <v>0</v>
      </c>
      <c r="FX262">
        <f t="shared" ca="1" si="199"/>
        <v>0</v>
      </c>
      <c r="FY262">
        <f t="shared" ca="1" si="207"/>
        <v>0</v>
      </c>
      <c r="FZ262">
        <f t="shared" ca="1" si="207"/>
        <v>0</v>
      </c>
      <c r="GA262">
        <f t="shared" ca="1" si="207"/>
        <v>0</v>
      </c>
      <c r="GB262">
        <f t="shared" ca="1" si="195"/>
        <v>0</v>
      </c>
      <c r="GC262">
        <f t="shared" ca="1" si="195"/>
        <v>0</v>
      </c>
      <c r="GD262">
        <f t="shared" ca="1" si="195"/>
        <v>0</v>
      </c>
      <c r="GE262">
        <f t="shared" ca="1" si="195"/>
        <v>0</v>
      </c>
      <c r="GF262">
        <f t="shared" ca="1" si="195"/>
        <v>0</v>
      </c>
    </row>
    <row r="263" spans="1:188" x14ac:dyDescent="0.25">
      <c r="A263" s="2">
        <v>1.1249415709609079E-3</v>
      </c>
      <c r="B263" s="3">
        <v>6.8647054888797965E-2</v>
      </c>
      <c r="C263" s="1">
        <f t="shared" ca="1" si="164"/>
        <v>0</v>
      </c>
      <c r="D263">
        <f t="shared" ca="1" si="209"/>
        <v>0</v>
      </c>
      <c r="E263">
        <f t="shared" ca="1" si="209"/>
        <v>0</v>
      </c>
      <c r="F263">
        <f t="shared" ca="1" si="209"/>
        <v>0</v>
      </c>
      <c r="G263">
        <f t="shared" ca="1" si="208"/>
        <v>0</v>
      </c>
      <c r="H263">
        <f t="shared" ca="1" si="208"/>
        <v>0</v>
      </c>
      <c r="I263">
        <f t="shared" ca="1" si="208"/>
        <v>0</v>
      </c>
      <c r="J263">
        <f t="shared" ca="1" si="208"/>
        <v>0</v>
      </c>
      <c r="K263">
        <f t="shared" ca="1" si="208"/>
        <v>0</v>
      </c>
      <c r="L263">
        <f t="shared" ca="1" si="208"/>
        <v>0</v>
      </c>
      <c r="M263">
        <f t="shared" ca="1" si="208"/>
        <v>0</v>
      </c>
      <c r="N263">
        <f t="shared" ca="1" si="208"/>
        <v>0</v>
      </c>
      <c r="O263">
        <f t="shared" ca="1" si="208"/>
        <v>0</v>
      </c>
      <c r="P263">
        <f t="shared" ca="1" si="208"/>
        <v>0</v>
      </c>
      <c r="Q263">
        <f t="shared" ca="1" si="208"/>
        <v>0</v>
      </c>
      <c r="R263">
        <f t="shared" ca="1" si="190"/>
        <v>0</v>
      </c>
      <c r="S263">
        <f t="shared" ca="1" si="190"/>
        <v>0</v>
      </c>
      <c r="T263">
        <f t="shared" ca="1" si="177"/>
        <v>0</v>
      </c>
      <c r="U263">
        <f t="shared" ca="1" si="177"/>
        <v>0</v>
      </c>
      <c r="V263">
        <f t="shared" ca="1" si="177"/>
        <v>0</v>
      </c>
      <c r="W263">
        <f t="shared" ca="1" si="177"/>
        <v>0</v>
      </c>
      <c r="X263">
        <f t="shared" ca="1" si="177"/>
        <v>0</v>
      </c>
      <c r="Y263">
        <f t="shared" ca="1" si="177"/>
        <v>0</v>
      </c>
      <c r="Z263">
        <f t="shared" ca="1" si="200"/>
        <v>0</v>
      </c>
      <c r="AA263">
        <f t="shared" ca="1" si="200"/>
        <v>0</v>
      </c>
      <c r="AB263">
        <f t="shared" ca="1" si="200"/>
        <v>0</v>
      </c>
      <c r="AC263">
        <f t="shared" ca="1" si="200"/>
        <v>0</v>
      </c>
      <c r="AD263">
        <f t="shared" ca="1" si="200"/>
        <v>0</v>
      </c>
      <c r="AE263">
        <f t="shared" ca="1" si="200"/>
        <v>0</v>
      </c>
      <c r="AF263">
        <f t="shared" ca="1" si="200"/>
        <v>0</v>
      </c>
      <c r="AG263">
        <f t="shared" ca="1" si="200"/>
        <v>1.1249415709609079E-3</v>
      </c>
      <c r="AH263">
        <f t="shared" ca="1" si="200"/>
        <v>0</v>
      </c>
      <c r="AI263">
        <f t="shared" ca="1" si="200"/>
        <v>0</v>
      </c>
      <c r="AJ263">
        <f t="shared" ca="1" si="200"/>
        <v>0</v>
      </c>
      <c r="AK263">
        <f t="shared" ca="1" si="202"/>
        <v>0</v>
      </c>
      <c r="AL263">
        <f t="shared" ca="1" si="202"/>
        <v>0</v>
      </c>
      <c r="AM263">
        <f t="shared" ca="1" si="202"/>
        <v>0</v>
      </c>
      <c r="AN263">
        <f t="shared" ca="1" si="202"/>
        <v>0</v>
      </c>
      <c r="AO263">
        <f t="shared" ca="1" si="202"/>
        <v>0</v>
      </c>
      <c r="AP263">
        <f t="shared" ca="1" si="202"/>
        <v>0</v>
      </c>
      <c r="AQ263">
        <f t="shared" ca="1" si="202"/>
        <v>0</v>
      </c>
      <c r="AR263">
        <f t="shared" ca="1" si="202"/>
        <v>0</v>
      </c>
      <c r="AS263">
        <f t="shared" ca="1" si="202"/>
        <v>0</v>
      </c>
      <c r="AT263">
        <f t="shared" ca="1" si="202"/>
        <v>0</v>
      </c>
      <c r="AU263">
        <f t="shared" ca="1" si="202"/>
        <v>0</v>
      </c>
      <c r="AV263">
        <f t="shared" ca="1" si="202"/>
        <v>0</v>
      </c>
      <c r="AW263">
        <f t="shared" ca="1" si="202"/>
        <v>0</v>
      </c>
      <c r="AX263">
        <f t="shared" ca="1" si="202"/>
        <v>0</v>
      </c>
      <c r="AY263">
        <f t="shared" ca="1" si="210"/>
        <v>0</v>
      </c>
      <c r="AZ263">
        <f t="shared" ca="1" si="210"/>
        <v>0</v>
      </c>
      <c r="BA263">
        <f t="shared" ca="1" si="210"/>
        <v>0</v>
      </c>
      <c r="BB263">
        <f t="shared" ca="1" si="210"/>
        <v>0</v>
      </c>
      <c r="BC263">
        <f t="shared" ca="1" si="205"/>
        <v>0</v>
      </c>
      <c r="BD263">
        <f t="shared" ca="1" si="203"/>
        <v>0</v>
      </c>
      <c r="BE263">
        <f t="shared" ca="1" si="203"/>
        <v>0</v>
      </c>
      <c r="BF263">
        <f t="shared" ca="1" si="203"/>
        <v>0</v>
      </c>
      <c r="BG263">
        <f t="shared" ca="1" si="203"/>
        <v>0</v>
      </c>
      <c r="BH263">
        <f t="shared" ca="1" si="203"/>
        <v>0</v>
      </c>
      <c r="BI263">
        <f t="shared" ca="1" si="175"/>
        <v>0</v>
      </c>
      <c r="BJ263">
        <f t="shared" ca="1" si="175"/>
        <v>0</v>
      </c>
      <c r="BK263">
        <f t="shared" ca="1" si="175"/>
        <v>0</v>
      </c>
      <c r="BL263">
        <f t="shared" ca="1" si="175"/>
        <v>0</v>
      </c>
      <c r="BM263">
        <f t="shared" ca="1" si="175"/>
        <v>0</v>
      </c>
      <c r="BN263">
        <f t="shared" ca="1" si="175"/>
        <v>0</v>
      </c>
      <c r="BO263">
        <f t="shared" ca="1" si="175"/>
        <v>0</v>
      </c>
      <c r="BP263">
        <f t="shared" ca="1" si="175"/>
        <v>0</v>
      </c>
      <c r="BQ263">
        <f t="shared" ca="1" si="175"/>
        <v>0</v>
      </c>
      <c r="BR263">
        <f t="shared" ca="1" si="175"/>
        <v>0</v>
      </c>
      <c r="BS263">
        <f t="shared" ca="1" si="175"/>
        <v>0</v>
      </c>
      <c r="BT263">
        <f t="shared" ca="1" si="175"/>
        <v>0</v>
      </c>
      <c r="BU263">
        <f t="shared" ca="1" si="175"/>
        <v>0</v>
      </c>
      <c r="BV263">
        <f t="shared" ca="1" si="175"/>
        <v>0</v>
      </c>
      <c r="BW263">
        <f t="shared" ca="1" si="175"/>
        <v>0</v>
      </c>
      <c r="BX263">
        <f t="shared" ca="1" si="175"/>
        <v>0</v>
      </c>
      <c r="BY263">
        <f t="shared" ca="1" si="216"/>
        <v>0</v>
      </c>
      <c r="BZ263">
        <f t="shared" ca="1" si="216"/>
        <v>0</v>
      </c>
      <c r="CA263">
        <f t="shared" ca="1" si="214"/>
        <v>0</v>
      </c>
      <c r="CB263">
        <f t="shared" ca="1" si="214"/>
        <v>0</v>
      </c>
      <c r="CC263">
        <f t="shared" ca="1" si="214"/>
        <v>0</v>
      </c>
      <c r="CD263">
        <f t="shared" ca="1" si="214"/>
        <v>0</v>
      </c>
      <c r="CE263">
        <f t="shared" ca="1" si="206"/>
        <v>0</v>
      </c>
      <c r="CF263">
        <f t="shared" ca="1" si="204"/>
        <v>0</v>
      </c>
      <c r="CG263">
        <f t="shared" ca="1" si="201"/>
        <v>0</v>
      </c>
      <c r="CH263">
        <f t="shared" ca="1" si="201"/>
        <v>0</v>
      </c>
      <c r="CI263">
        <f t="shared" ca="1" si="201"/>
        <v>0</v>
      </c>
      <c r="CJ263">
        <f t="shared" ca="1" si="201"/>
        <v>0</v>
      </c>
      <c r="CK263">
        <f t="shared" ca="1" si="201"/>
        <v>0</v>
      </c>
      <c r="CL263">
        <f t="shared" ca="1" si="201"/>
        <v>0</v>
      </c>
      <c r="CM263">
        <f t="shared" ca="1" si="201"/>
        <v>0</v>
      </c>
      <c r="CN263">
        <f t="shared" ca="1" si="201"/>
        <v>0</v>
      </c>
      <c r="CO263">
        <f t="shared" ca="1" si="201"/>
        <v>0</v>
      </c>
      <c r="CP263">
        <f t="shared" ca="1" si="201"/>
        <v>0</v>
      </c>
      <c r="CQ263">
        <f t="shared" ca="1" si="201"/>
        <v>0</v>
      </c>
      <c r="CR263">
        <f t="shared" ca="1" si="201"/>
        <v>0</v>
      </c>
      <c r="CS263">
        <f t="shared" ca="1" si="201"/>
        <v>0</v>
      </c>
      <c r="CT263">
        <f t="shared" ca="1" si="217"/>
        <v>0</v>
      </c>
      <c r="CU263">
        <f t="shared" ca="1" si="217"/>
        <v>0</v>
      </c>
      <c r="CV263">
        <f t="shared" ca="1" si="217"/>
        <v>0</v>
      </c>
      <c r="CW263">
        <f t="shared" ca="1" si="217"/>
        <v>0</v>
      </c>
      <c r="CX263">
        <f t="shared" ca="1" si="217"/>
        <v>0</v>
      </c>
      <c r="CY263">
        <f t="shared" ca="1" si="217"/>
        <v>0</v>
      </c>
      <c r="CZ263">
        <f t="shared" ca="1" si="217"/>
        <v>0</v>
      </c>
      <c r="DA263">
        <f t="shared" ca="1" si="211"/>
        <v>0</v>
      </c>
      <c r="DB263">
        <f t="shared" ca="1" si="211"/>
        <v>0</v>
      </c>
      <c r="DC263">
        <f t="shared" ca="1" si="211"/>
        <v>0</v>
      </c>
      <c r="DD263">
        <f t="shared" ca="1" si="211"/>
        <v>0</v>
      </c>
      <c r="DE263">
        <f t="shared" ca="1" si="211"/>
        <v>0</v>
      </c>
      <c r="DF263">
        <f t="shared" ca="1" si="211"/>
        <v>0</v>
      </c>
      <c r="DG263">
        <f t="shared" ca="1" si="211"/>
        <v>0</v>
      </c>
      <c r="DH263">
        <f t="shared" ca="1" si="211"/>
        <v>0</v>
      </c>
      <c r="DI263">
        <f t="shared" ca="1" si="211"/>
        <v>0</v>
      </c>
      <c r="DJ263">
        <f t="shared" ca="1" si="211"/>
        <v>0</v>
      </c>
      <c r="DK263">
        <f t="shared" ca="1" si="211"/>
        <v>0</v>
      </c>
      <c r="DL263">
        <f t="shared" ca="1" si="211"/>
        <v>0</v>
      </c>
      <c r="DM263">
        <f t="shared" ca="1" si="194"/>
        <v>0</v>
      </c>
      <c r="DN263">
        <f t="shared" ca="1" si="194"/>
        <v>0</v>
      </c>
      <c r="DO263">
        <f t="shared" ca="1" si="194"/>
        <v>0</v>
      </c>
      <c r="DP263">
        <f t="shared" ca="1" si="194"/>
        <v>0</v>
      </c>
      <c r="DQ263">
        <f t="shared" ca="1" si="194"/>
        <v>0</v>
      </c>
      <c r="DR263">
        <f t="shared" ca="1" si="193"/>
        <v>0</v>
      </c>
      <c r="DS263">
        <f t="shared" ca="1" si="193"/>
        <v>0</v>
      </c>
      <c r="DT263">
        <f t="shared" ca="1" si="193"/>
        <v>0</v>
      </c>
      <c r="DU263">
        <f t="shared" ca="1" si="193"/>
        <v>0</v>
      </c>
      <c r="DV263">
        <f t="shared" ca="1" si="187"/>
        <v>0</v>
      </c>
      <c r="DW263">
        <f t="shared" ca="1" si="187"/>
        <v>0</v>
      </c>
      <c r="DX263">
        <f t="shared" ca="1" si="185"/>
        <v>0</v>
      </c>
      <c r="DY263">
        <f t="shared" ca="1" si="178"/>
        <v>0</v>
      </c>
      <c r="DZ263">
        <f t="shared" ca="1" si="178"/>
        <v>0</v>
      </c>
      <c r="EA263">
        <f t="shared" ca="1" si="178"/>
        <v>0</v>
      </c>
      <c r="EB263">
        <f t="shared" ca="1" si="178"/>
        <v>0</v>
      </c>
      <c r="EC263">
        <f t="shared" ca="1" si="178"/>
        <v>0</v>
      </c>
      <c r="ED263">
        <f t="shared" ca="1" si="178"/>
        <v>0</v>
      </c>
      <c r="EE263">
        <f t="shared" ca="1" si="178"/>
        <v>0</v>
      </c>
      <c r="EF263">
        <f t="shared" ca="1" si="178"/>
        <v>0</v>
      </c>
      <c r="EG263">
        <f t="shared" ca="1" si="178"/>
        <v>0</v>
      </c>
      <c r="EH263">
        <f t="shared" ca="1" si="178"/>
        <v>0</v>
      </c>
      <c r="EI263">
        <f t="shared" ca="1" si="178"/>
        <v>0</v>
      </c>
      <c r="EJ263">
        <f t="shared" ca="1" si="178"/>
        <v>0</v>
      </c>
      <c r="EK263">
        <f t="shared" ca="1" si="178"/>
        <v>0</v>
      </c>
      <c r="EL263">
        <f t="shared" ca="1" si="178"/>
        <v>0</v>
      </c>
      <c r="EM263">
        <f t="shared" ca="1" si="178"/>
        <v>0</v>
      </c>
      <c r="EN263">
        <f t="shared" ca="1" si="178"/>
        <v>0</v>
      </c>
      <c r="EO263">
        <f t="shared" ca="1" si="215"/>
        <v>0</v>
      </c>
      <c r="EP263">
        <f t="shared" ca="1" si="215"/>
        <v>0</v>
      </c>
      <c r="EQ263">
        <f t="shared" ca="1" si="215"/>
        <v>0</v>
      </c>
      <c r="ER263">
        <f t="shared" ca="1" si="215"/>
        <v>0</v>
      </c>
      <c r="ES263">
        <f t="shared" ca="1" si="215"/>
        <v>0</v>
      </c>
      <c r="ET263">
        <f t="shared" ca="1" si="213"/>
        <v>0</v>
      </c>
      <c r="EU263">
        <f t="shared" ca="1" si="213"/>
        <v>0</v>
      </c>
      <c r="EV263">
        <f t="shared" ca="1" si="213"/>
        <v>0</v>
      </c>
      <c r="EW263">
        <f t="shared" ca="1" si="213"/>
        <v>0</v>
      </c>
      <c r="EX263">
        <f t="shared" ca="1" si="213"/>
        <v>0</v>
      </c>
      <c r="EY263">
        <f t="shared" ca="1" si="213"/>
        <v>0</v>
      </c>
      <c r="EZ263">
        <f t="shared" ca="1" si="213"/>
        <v>0</v>
      </c>
      <c r="FA263">
        <f t="shared" ca="1" si="212"/>
        <v>0</v>
      </c>
      <c r="FB263">
        <f t="shared" ca="1" si="198"/>
        <v>0</v>
      </c>
      <c r="FC263">
        <f t="shared" ca="1" si="198"/>
        <v>0</v>
      </c>
      <c r="FD263">
        <f t="shared" ca="1" si="198"/>
        <v>0</v>
      </c>
      <c r="FE263">
        <f t="shared" ca="1" si="198"/>
        <v>0</v>
      </c>
      <c r="FF263">
        <f t="shared" ca="1" si="198"/>
        <v>0</v>
      </c>
      <c r="FG263">
        <f t="shared" ca="1" si="196"/>
        <v>0</v>
      </c>
      <c r="FH263">
        <f t="shared" ca="1" si="189"/>
        <v>0</v>
      </c>
      <c r="FI263">
        <f t="shared" ca="1" si="189"/>
        <v>0</v>
      </c>
      <c r="FJ263">
        <f t="shared" ca="1" si="188"/>
        <v>0</v>
      </c>
      <c r="FK263">
        <f t="shared" ca="1" si="172"/>
        <v>0</v>
      </c>
      <c r="FL263">
        <f t="shared" ca="1" si="172"/>
        <v>0</v>
      </c>
      <c r="FM263">
        <f t="shared" ca="1" si="172"/>
        <v>0</v>
      </c>
      <c r="FN263">
        <f t="shared" ca="1" si="172"/>
        <v>0</v>
      </c>
      <c r="FO263">
        <f t="shared" ca="1" si="199"/>
        <v>0</v>
      </c>
      <c r="FP263">
        <f t="shared" ca="1" si="199"/>
        <v>0</v>
      </c>
      <c r="FQ263">
        <f t="shared" ca="1" si="199"/>
        <v>0</v>
      </c>
      <c r="FR263">
        <f t="shared" ca="1" si="199"/>
        <v>0</v>
      </c>
      <c r="FS263">
        <f t="shared" ca="1" si="199"/>
        <v>0</v>
      </c>
      <c r="FT263">
        <f t="shared" ca="1" si="199"/>
        <v>0</v>
      </c>
      <c r="FU263">
        <f t="shared" ca="1" si="199"/>
        <v>0</v>
      </c>
      <c r="FV263">
        <f t="shared" ca="1" si="199"/>
        <v>0</v>
      </c>
      <c r="FW263">
        <f t="shared" ca="1" si="199"/>
        <v>0</v>
      </c>
      <c r="FX263">
        <f t="shared" ca="1" si="199"/>
        <v>0</v>
      </c>
      <c r="FY263">
        <f t="shared" ca="1" si="207"/>
        <v>0</v>
      </c>
      <c r="FZ263">
        <f t="shared" ca="1" si="207"/>
        <v>0</v>
      </c>
      <c r="GA263">
        <f t="shared" ca="1" si="207"/>
        <v>0</v>
      </c>
      <c r="GB263">
        <f t="shared" ca="1" si="195"/>
        <v>0</v>
      </c>
      <c r="GC263">
        <f t="shared" ca="1" si="195"/>
        <v>0</v>
      </c>
      <c r="GD263">
        <f t="shared" ca="1" si="195"/>
        <v>0</v>
      </c>
      <c r="GE263">
        <f t="shared" ca="1" si="195"/>
        <v>0</v>
      </c>
      <c r="GF263">
        <f t="shared" ca="1" si="195"/>
        <v>0</v>
      </c>
    </row>
    <row r="264" spans="1:188" x14ac:dyDescent="0.25">
      <c r="A264" s="2">
        <v>1.4387816740387138E-3</v>
      </c>
      <c r="B264" s="3">
        <v>6.8648814470677499E-2</v>
      </c>
      <c r="C264" s="1">
        <f t="shared" ca="1" si="164"/>
        <v>0</v>
      </c>
      <c r="D264">
        <f t="shared" ca="1" si="209"/>
        <v>0</v>
      </c>
      <c r="E264">
        <f t="shared" ca="1" si="209"/>
        <v>0</v>
      </c>
      <c r="F264">
        <f t="shared" ca="1" si="209"/>
        <v>0</v>
      </c>
      <c r="G264">
        <f t="shared" ca="1" si="208"/>
        <v>0</v>
      </c>
      <c r="H264">
        <f t="shared" ca="1" si="208"/>
        <v>0</v>
      </c>
      <c r="I264">
        <f t="shared" ca="1" si="208"/>
        <v>0</v>
      </c>
      <c r="J264">
        <f t="shared" ca="1" si="208"/>
        <v>0</v>
      </c>
      <c r="K264">
        <f t="shared" ca="1" si="208"/>
        <v>0</v>
      </c>
      <c r="L264">
        <f t="shared" ca="1" si="208"/>
        <v>0</v>
      </c>
      <c r="M264">
        <f t="shared" ca="1" si="208"/>
        <v>0</v>
      </c>
      <c r="N264">
        <f t="shared" ca="1" si="208"/>
        <v>0</v>
      </c>
      <c r="O264">
        <f t="shared" ca="1" si="208"/>
        <v>0</v>
      </c>
      <c r="P264">
        <f t="shared" ca="1" si="208"/>
        <v>0</v>
      </c>
      <c r="Q264">
        <f t="shared" ca="1" si="208"/>
        <v>0</v>
      </c>
      <c r="R264">
        <f t="shared" ca="1" si="190"/>
        <v>0</v>
      </c>
      <c r="S264">
        <f t="shared" ca="1" si="190"/>
        <v>0</v>
      </c>
      <c r="T264">
        <f t="shared" ca="1" si="177"/>
        <v>0</v>
      </c>
      <c r="U264">
        <f t="shared" ca="1" si="177"/>
        <v>0</v>
      </c>
      <c r="V264">
        <f t="shared" ca="1" si="177"/>
        <v>0</v>
      </c>
      <c r="W264">
        <f t="shared" ca="1" si="177"/>
        <v>0</v>
      </c>
      <c r="X264">
        <f t="shared" ca="1" si="177"/>
        <v>0</v>
      </c>
      <c r="Y264">
        <f t="shared" ca="1" si="177"/>
        <v>0</v>
      </c>
      <c r="Z264">
        <f t="shared" ca="1" si="200"/>
        <v>0</v>
      </c>
      <c r="AA264">
        <f t="shared" ca="1" si="200"/>
        <v>0</v>
      </c>
      <c r="AB264">
        <f t="shared" ca="1" si="200"/>
        <v>0</v>
      </c>
      <c r="AC264">
        <f t="shared" ca="1" si="200"/>
        <v>0</v>
      </c>
      <c r="AD264">
        <f t="shared" ca="1" si="200"/>
        <v>0</v>
      </c>
      <c r="AE264">
        <f t="shared" ca="1" si="200"/>
        <v>0</v>
      </c>
      <c r="AF264">
        <f t="shared" ca="1" si="200"/>
        <v>0</v>
      </c>
      <c r="AG264">
        <f t="shared" ca="1" si="200"/>
        <v>1.4387816740387138E-3</v>
      </c>
      <c r="AH264">
        <f t="shared" ca="1" si="200"/>
        <v>0</v>
      </c>
      <c r="AI264">
        <f t="shared" ca="1" si="200"/>
        <v>0</v>
      </c>
      <c r="AJ264">
        <f t="shared" ca="1" si="200"/>
        <v>0</v>
      </c>
      <c r="AK264">
        <f t="shared" ca="1" si="202"/>
        <v>0</v>
      </c>
      <c r="AL264">
        <f t="shared" ca="1" si="202"/>
        <v>0</v>
      </c>
      <c r="AM264">
        <f t="shared" ca="1" si="202"/>
        <v>0</v>
      </c>
      <c r="AN264">
        <f t="shared" ca="1" si="202"/>
        <v>0</v>
      </c>
      <c r="AO264">
        <f t="shared" ca="1" si="202"/>
        <v>0</v>
      </c>
      <c r="AP264">
        <f t="shared" ca="1" si="202"/>
        <v>0</v>
      </c>
      <c r="AQ264">
        <f t="shared" ca="1" si="202"/>
        <v>0</v>
      </c>
      <c r="AR264">
        <f t="shared" ca="1" si="202"/>
        <v>0</v>
      </c>
      <c r="AS264">
        <f t="shared" ca="1" si="202"/>
        <v>0</v>
      </c>
      <c r="AT264">
        <f t="shared" ca="1" si="202"/>
        <v>0</v>
      </c>
      <c r="AU264">
        <f t="shared" ca="1" si="202"/>
        <v>0</v>
      </c>
      <c r="AV264">
        <f t="shared" ca="1" si="202"/>
        <v>0</v>
      </c>
      <c r="AW264">
        <f t="shared" ca="1" si="202"/>
        <v>0</v>
      </c>
      <c r="AX264">
        <f t="shared" ca="1" si="202"/>
        <v>0</v>
      </c>
      <c r="AY264">
        <f t="shared" ca="1" si="210"/>
        <v>0</v>
      </c>
      <c r="AZ264">
        <f t="shared" ca="1" si="210"/>
        <v>0</v>
      </c>
      <c r="BA264">
        <f t="shared" ca="1" si="210"/>
        <v>0</v>
      </c>
      <c r="BB264">
        <f t="shared" ca="1" si="210"/>
        <v>0</v>
      </c>
      <c r="BC264">
        <f t="shared" ca="1" si="205"/>
        <v>0</v>
      </c>
      <c r="BD264">
        <f t="shared" ca="1" si="203"/>
        <v>0</v>
      </c>
      <c r="BE264">
        <f t="shared" ca="1" si="203"/>
        <v>0</v>
      </c>
      <c r="BF264">
        <f t="shared" ca="1" si="203"/>
        <v>0</v>
      </c>
      <c r="BG264">
        <f t="shared" ca="1" si="203"/>
        <v>0</v>
      </c>
      <c r="BH264">
        <f t="shared" ca="1" si="203"/>
        <v>0</v>
      </c>
      <c r="BI264">
        <f t="shared" ca="1" si="175"/>
        <v>0</v>
      </c>
      <c r="BJ264">
        <f t="shared" ca="1" si="175"/>
        <v>0</v>
      </c>
      <c r="BK264">
        <f t="shared" ca="1" si="175"/>
        <v>0</v>
      </c>
      <c r="BL264">
        <f t="shared" ca="1" si="175"/>
        <v>0</v>
      </c>
      <c r="BM264">
        <f t="shared" ca="1" si="175"/>
        <v>0</v>
      </c>
      <c r="BN264">
        <f t="shared" ca="1" si="175"/>
        <v>0</v>
      </c>
      <c r="BO264">
        <f t="shared" ca="1" si="175"/>
        <v>0</v>
      </c>
      <c r="BP264">
        <f t="shared" ca="1" si="175"/>
        <v>0</v>
      </c>
      <c r="BQ264">
        <f t="shared" ca="1" si="175"/>
        <v>0</v>
      </c>
      <c r="BR264">
        <f t="shared" ca="1" si="175"/>
        <v>0</v>
      </c>
      <c r="BS264">
        <f t="shared" ca="1" si="175"/>
        <v>0</v>
      </c>
      <c r="BT264">
        <f t="shared" ca="1" si="175"/>
        <v>0</v>
      </c>
      <c r="BU264">
        <f t="shared" ca="1" si="175"/>
        <v>0</v>
      </c>
      <c r="BV264">
        <f t="shared" ca="1" si="175"/>
        <v>0</v>
      </c>
      <c r="BW264">
        <f t="shared" ca="1" si="175"/>
        <v>0</v>
      </c>
      <c r="BX264">
        <f t="shared" ca="1" si="175"/>
        <v>0</v>
      </c>
      <c r="BY264">
        <f t="shared" ca="1" si="216"/>
        <v>0</v>
      </c>
      <c r="BZ264">
        <f t="shared" ca="1" si="216"/>
        <v>0</v>
      </c>
      <c r="CA264">
        <f t="shared" ca="1" si="214"/>
        <v>0</v>
      </c>
      <c r="CB264">
        <f t="shared" ca="1" si="214"/>
        <v>0</v>
      </c>
      <c r="CC264">
        <f t="shared" ca="1" si="214"/>
        <v>0</v>
      </c>
      <c r="CD264">
        <f t="shared" ca="1" si="214"/>
        <v>0</v>
      </c>
      <c r="CE264">
        <f t="shared" ca="1" si="206"/>
        <v>0</v>
      </c>
      <c r="CF264">
        <f t="shared" ca="1" si="204"/>
        <v>0</v>
      </c>
      <c r="CG264">
        <f t="shared" ca="1" si="201"/>
        <v>0</v>
      </c>
      <c r="CH264">
        <f t="shared" ca="1" si="201"/>
        <v>0</v>
      </c>
      <c r="CI264">
        <f t="shared" ca="1" si="201"/>
        <v>0</v>
      </c>
      <c r="CJ264">
        <f t="shared" ca="1" si="201"/>
        <v>0</v>
      </c>
      <c r="CK264">
        <f t="shared" ca="1" si="201"/>
        <v>0</v>
      </c>
      <c r="CL264">
        <f t="shared" ca="1" si="201"/>
        <v>0</v>
      </c>
      <c r="CM264">
        <f t="shared" ca="1" si="201"/>
        <v>0</v>
      </c>
      <c r="CN264">
        <f t="shared" ca="1" si="201"/>
        <v>0</v>
      </c>
      <c r="CO264">
        <f t="shared" ca="1" si="201"/>
        <v>0</v>
      </c>
      <c r="CP264">
        <f t="shared" ca="1" si="201"/>
        <v>0</v>
      </c>
      <c r="CQ264">
        <f t="shared" ca="1" si="201"/>
        <v>0</v>
      </c>
      <c r="CR264">
        <f t="shared" ca="1" si="201"/>
        <v>0</v>
      </c>
      <c r="CS264">
        <f t="shared" ca="1" si="201"/>
        <v>0</v>
      </c>
      <c r="CT264">
        <f t="shared" ca="1" si="217"/>
        <v>0</v>
      </c>
      <c r="CU264">
        <f t="shared" ca="1" si="217"/>
        <v>0</v>
      </c>
      <c r="CV264">
        <f t="shared" ca="1" si="217"/>
        <v>0</v>
      </c>
      <c r="CW264">
        <f t="shared" ca="1" si="217"/>
        <v>0</v>
      </c>
      <c r="CX264">
        <f t="shared" ca="1" si="217"/>
        <v>0</v>
      </c>
      <c r="CY264">
        <f t="shared" ca="1" si="217"/>
        <v>0</v>
      </c>
      <c r="CZ264">
        <f t="shared" ca="1" si="217"/>
        <v>0</v>
      </c>
      <c r="DA264">
        <f t="shared" ca="1" si="211"/>
        <v>0</v>
      </c>
      <c r="DB264">
        <f t="shared" ca="1" si="211"/>
        <v>0</v>
      </c>
      <c r="DC264">
        <f t="shared" ca="1" si="211"/>
        <v>0</v>
      </c>
      <c r="DD264">
        <f t="shared" ca="1" si="211"/>
        <v>0</v>
      </c>
      <c r="DE264">
        <f t="shared" ca="1" si="211"/>
        <v>0</v>
      </c>
      <c r="DF264">
        <f t="shared" ca="1" si="211"/>
        <v>0</v>
      </c>
      <c r="DG264">
        <f t="shared" ca="1" si="211"/>
        <v>0</v>
      </c>
      <c r="DH264">
        <f t="shared" ca="1" si="211"/>
        <v>0</v>
      </c>
      <c r="DI264">
        <f t="shared" ca="1" si="211"/>
        <v>0</v>
      </c>
      <c r="DJ264">
        <f t="shared" ca="1" si="211"/>
        <v>0</v>
      </c>
      <c r="DK264">
        <f t="shared" ca="1" si="211"/>
        <v>0</v>
      </c>
      <c r="DL264">
        <f t="shared" ca="1" si="211"/>
        <v>0</v>
      </c>
      <c r="DM264">
        <f t="shared" ca="1" si="194"/>
        <v>0</v>
      </c>
      <c r="DN264">
        <f t="shared" ca="1" si="194"/>
        <v>0</v>
      </c>
      <c r="DO264">
        <f t="shared" ca="1" si="194"/>
        <v>0</v>
      </c>
      <c r="DP264">
        <f t="shared" ca="1" si="194"/>
        <v>0</v>
      </c>
      <c r="DQ264">
        <f t="shared" ca="1" si="194"/>
        <v>0</v>
      </c>
      <c r="DR264">
        <f t="shared" ca="1" si="193"/>
        <v>0</v>
      </c>
      <c r="DS264">
        <f t="shared" ca="1" si="193"/>
        <v>0</v>
      </c>
      <c r="DT264">
        <f t="shared" ca="1" si="193"/>
        <v>0</v>
      </c>
      <c r="DU264">
        <f t="shared" ca="1" si="193"/>
        <v>0</v>
      </c>
      <c r="DV264">
        <f t="shared" ca="1" si="187"/>
        <v>0</v>
      </c>
      <c r="DW264">
        <f t="shared" ca="1" si="187"/>
        <v>0</v>
      </c>
      <c r="DX264">
        <f t="shared" ca="1" si="185"/>
        <v>0</v>
      </c>
      <c r="DY264">
        <f t="shared" ca="1" si="178"/>
        <v>0</v>
      </c>
      <c r="DZ264">
        <f t="shared" ref="DZ264:EN280" ca="1" si="218">IF(AND($B264&gt;DY$6,$B264&lt;=DZ$6),MAX($A264,EB263),0)</f>
        <v>0</v>
      </c>
      <c r="EA264">
        <f t="shared" ca="1" si="218"/>
        <v>0</v>
      </c>
      <c r="EB264">
        <f t="shared" ca="1" si="218"/>
        <v>0</v>
      </c>
      <c r="EC264">
        <f t="shared" ca="1" si="218"/>
        <v>0</v>
      </c>
      <c r="ED264">
        <f t="shared" ca="1" si="218"/>
        <v>0</v>
      </c>
      <c r="EE264">
        <f t="shared" ca="1" si="218"/>
        <v>0</v>
      </c>
      <c r="EF264">
        <f t="shared" ca="1" si="218"/>
        <v>0</v>
      </c>
      <c r="EG264">
        <f t="shared" ca="1" si="218"/>
        <v>0</v>
      </c>
      <c r="EH264">
        <f t="shared" ca="1" si="218"/>
        <v>0</v>
      </c>
      <c r="EI264">
        <f t="shared" ca="1" si="218"/>
        <v>0</v>
      </c>
      <c r="EJ264">
        <f t="shared" ca="1" si="218"/>
        <v>0</v>
      </c>
      <c r="EK264">
        <f t="shared" ca="1" si="218"/>
        <v>0</v>
      </c>
      <c r="EL264">
        <f t="shared" ca="1" si="218"/>
        <v>0</v>
      </c>
      <c r="EM264">
        <f t="shared" ca="1" si="218"/>
        <v>0</v>
      </c>
      <c r="EN264">
        <f t="shared" ca="1" si="218"/>
        <v>0</v>
      </c>
      <c r="EO264">
        <f t="shared" ca="1" si="215"/>
        <v>0</v>
      </c>
      <c r="EP264">
        <f t="shared" ca="1" si="215"/>
        <v>0</v>
      </c>
      <c r="EQ264">
        <f t="shared" ca="1" si="215"/>
        <v>0</v>
      </c>
      <c r="ER264">
        <f t="shared" ca="1" si="215"/>
        <v>0</v>
      </c>
      <c r="ES264">
        <f t="shared" ca="1" si="215"/>
        <v>0</v>
      </c>
      <c r="ET264">
        <f t="shared" ca="1" si="213"/>
        <v>0</v>
      </c>
      <c r="EU264">
        <f t="shared" ca="1" si="213"/>
        <v>0</v>
      </c>
      <c r="EV264">
        <f t="shared" ca="1" si="213"/>
        <v>0</v>
      </c>
      <c r="EW264">
        <f t="shared" ca="1" si="213"/>
        <v>0</v>
      </c>
      <c r="EX264">
        <f t="shared" ca="1" si="213"/>
        <v>0</v>
      </c>
      <c r="EY264">
        <f t="shared" ca="1" si="213"/>
        <v>0</v>
      </c>
      <c r="EZ264">
        <f t="shared" ca="1" si="213"/>
        <v>0</v>
      </c>
      <c r="FA264">
        <f t="shared" ca="1" si="212"/>
        <v>0</v>
      </c>
      <c r="FB264">
        <f t="shared" ca="1" si="198"/>
        <v>0</v>
      </c>
      <c r="FC264">
        <f t="shared" ca="1" si="198"/>
        <v>0</v>
      </c>
      <c r="FD264">
        <f t="shared" ca="1" si="198"/>
        <v>0</v>
      </c>
      <c r="FE264">
        <f t="shared" ca="1" si="198"/>
        <v>0</v>
      </c>
      <c r="FF264">
        <f t="shared" ca="1" si="198"/>
        <v>0</v>
      </c>
      <c r="FG264">
        <f t="shared" ca="1" si="196"/>
        <v>0</v>
      </c>
      <c r="FH264">
        <f t="shared" ca="1" si="189"/>
        <v>0</v>
      </c>
      <c r="FI264">
        <f t="shared" ca="1" si="189"/>
        <v>0</v>
      </c>
      <c r="FJ264">
        <f t="shared" ca="1" si="188"/>
        <v>0</v>
      </c>
      <c r="FK264">
        <f t="shared" ca="1" si="172"/>
        <v>0</v>
      </c>
      <c r="FL264">
        <f t="shared" ca="1" si="172"/>
        <v>0</v>
      </c>
      <c r="FM264">
        <f t="shared" ca="1" si="172"/>
        <v>0</v>
      </c>
      <c r="FN264">
        <f t="shared" ca="1" si="172"/>
        <v>0</v>
      </c>
      <c r="FO264">
        <f t="shared" ca="1" si="199"/>
        <v>0</v>
      </c>
      <c r="FP264">
        <f t="shared" ca="1" si="199"/>
        <v>0</v>
      </c>
      <c r="FQ264">
        <f t="shared" ca="1" si="199"/>
        <v>0</v>
      </c>
      <c r="FR264">
        <f t="shared" ca="1" si="199"/>
        <v>0</v>
      </c>
      <c r="FS264">
        <f t="shared" ca="1" si="199"/>
        <v>0</v>
      </c>
      <c r="FT264">
        <f t="shared" ca="1" si="199"/>
        <v>0</v>
      </c>
      <c r="FU264">
        <f t="shared" ca="1" si="199"/>
        <v>0</v>
      </c>
      <c r="FV264">
        <f t="shared" ca="1" si="199"/>
        <v>0</v>
      </c>
      <c r="FW264">
        <f t="shared" ca="1" si="199"/>
        <v>0</v>
      </c>
      <c r="FX264">
        <f t="shared" ca="1" si="199"/>
        <v>0</v>
      </c>
      <c r="FY264">
        <f t="shared" ca="1" si="207"/>
        <v>0</v>
      </c>
      <c r="FZ264">
        <f t="shared" ca="1" si="207"/>
        <v>0</v>
      </c>
      <c r="GA264">
        <f t="shared" ca="1" si="207"/>
        <v>0</v>
      </c>
      <c r="GB264">
        <f t="shared" ca="1" si="195"/>
        <v>0</v>
      </c>
      <c r="GC264">
        <f t="shared" ca="1" si="195"/>
        <v>0</v>
      </c>
      <c r="GD264">
        <f t="shared" ca="1" si="195"/>
        <v>0</v>
      </c>
      <c r="GE264">
        <f t="shared" ca="1" si="195"/>
        <v>0</v>
      </c>
      <c r="GF264">
        <f t="shared" ca="1" si="195"/>
        <v>0</v>
      </c>
    </row>
    <row r="265" spans="1:188" x14ac:dyDescent="0.25">
      <c r="A265" s="2">
        <v>1.1384740189470111E-3</v>
      </c>
      <c r="B265" s="3">
        <v>6.8651687852071985E-2</v>
      </c>
      <c r="C265" s="1">
        <f t="shared" ca="1" si="164"/>
        <v>0</v>
      </c>
      <c r="D265">
        <f t="shared" ca="1" si="209"/>
        <v>0</v>
      </c>
      <c r="E265">
        <f t="shared" ca="1" si="209"/>
        <v>0</v>
      </c>
      <c r="F265">
        <f t="shared" ca="1" si="209"/>
        <v>0</v>
      </c>
      <c r="G265">
        <f t="shared" ca="1" si="208"/>
        <v>0</v>
      </c>
      <c r="H265">
        <f t="shared" ca="1" si="208"/>
        <v>0</v>
      </c>
      <c r="I265">
        <f t="shared" ca="1" si="208"/>
        <v>0</v>
      </c>
      <c r="J265">
        <f t="shared" ca="1" si="208"/>
        <v>0</v>
      </c>
      <c r="K265">
        <f t="shared" ca="1" si="208"/>
        <v>0</v>
      </c>
      <c r="L265">
        <f t="shared" ca="1" si="208"/>
        <v>0</v>
      </c>
      <c r="M265">
        <f t="shared" ca="1" si="208"/>
        <v>0</v>
      </c>
      <c r="N265">
        <f t="shared" ca="1" si="208"/>
        <v>0</v>
      </c>
      <c r="O265">
        <f t="shared" ca="1" si="208"/>
        <v>0</v>
      </c>
      <c r="P265">
        <f t="shared" ca="1" si="208"/>
        <v>0</v>
      </c>
      <c r="Q265">
        <f t="shared" ca="1" si="208"/>
        <v>0</v>
      </c>
      <c r="R265">
        <f t="shared" ca="1" si="190"/>
        <v>0</v>
      </c>
      <c r="S265">
        <f t="shared" ca="1" si="190"/>
        <v>0</v>
      </c>
      <c r="T265">
        <f t="shared" ca="1" si="177"/>
        <v>0</v>
      </c>
      <c r="U265">
        <f t="shared" ca="1" si="177"/>
        <v>0</v>
      </c>
      <c r="V265">
        <f t="shared" ca="1" si="177"/>
        <v>0</v>
      </c>
      <c r="W265">
        <f t="shared" ca="1" si="177"/>
        <v>0</v>
      </c>
      <c r="X265">
        <f t="shared" ca="1" si="177"/>
        <v>0</v>
      </c>
      <c r="Y265">
        <f t="shared" ca="1" si="177"/>
        <v>0</v>
      </c>
      <c r="Z265">
        <f t="shared" ca="1" si="200"/>
        <v>0</v>
      </c>
      <c r="AA265">
        <f t="shared" ca="1" si="200"/>
        <v>0</v>
      </c>
      <c r="AB265">
        <f t="shared" ca="1" si="200"/>
        <v>0</v>
      </c>
      <c r="AC265">
        <f t="shared" ca="1" si="200"/>
        <v>0</v>
      </c>
      <c r="AD265">
        <f t="shared" ca="1" si="200"/>
        <v>0</v>
      </c>
      <c r="AE265">
        <f t="shared" ca="1" si="200"/>
        <v>0</v>
      </c>
      <c r="AF265">
        <f t="shared" ca="1" si="200"/>
        <v>0</v>
      </c>
      <c r="AG265">
        <f t="shared" ca="1" si="200"/>
        <v>0</v>
      </c>
      <c r="AH265">
        <f t="shared" ca="1" si="200"/>
        <v>1.1384740189470111E-3</v>
      </c>
      <c r="AI265">
        <f t="shared" ca="1" si="200"/>
        <v>0</v>
      </c>
      <c r="AJ265">
        <f t="shared" ca="1" si="200"/>
        <v>0</v>
      </c>
      <c r="AK265">
        <f t="shared" ca="1" si="202"/>
        <v>0</v>
      </c>
      <c r="AL265">
        <f t="shared" ca="1" si="202"/>
        <v>0</v>
      </c>
      <c r="AM265">
        <f t="shared" ca="1" si="202"/>
        <v>0</v>
      </c>
      <c r="AN265">
        <f t="shared" ca="1" si="202"/>
        <v>0</v>
      </c>
      <c r="AO265">
        <f t="shared" ca="1" si="202"/>
        <v>0</v>
      </c>
      <c r="AP265">
        <f t="shared" ca="1" si="202"/>
        <v>0</v>
      </c>
      <c r="AQ265">
        <f t="shared" ca="1" si="202"/>
        <v>0</v>
      </c>
      <c r="AR265">
        <f t="shared" ca="1" si="202"/>
        <v>0</v>
      </c>
      <c r="AS265">
        <f t="shared" ca="1" si="202"/>
        <v>0</v>
      </c>
      <c r="AT265">
        <f t="shared" ca="1" si="202"/>
        <v>0</v>
      </c>
      <c r="AU265">
        <f t="shared" ca="1" si="202"/>
        <v>0</v>
      </c>
      <c r="AV265">
        <f t="shared" ca="1" si="202"/>
        <v>0</v>
      </c>
      <c r="AW265">
        <f t="shared" ca="1" si="202"/>
        <v>0</v>
      </c>
      <c r="AX265">
        <f t="shared" ca="1" si="202"/>
        <v>0</v>
      </c>
      <c r="AY265">
        <f t="shared" ca="1" si="210"/>
        <v>0</v>
      </c>
      <c r="AZ265">
        <f t="shared" ca="1" si="210"/>
        <v>0</v>
      </c>
      <c r="BA265">
        <f t="shared" ca="1" si="210"/>
        <v>0</v>
      </c>
      <c r="BB265">
        <f t="shared" ca="1" si="210"/>
        <v>0</v>
      </c>
      <c r="BC265">
        <f t="shared" ca="1" si="205"/>
        <v>0</v>
      </c>
      <c r="BD265">
        <f t="shared" ca="1" si="203"/>
        <v>0</v>
      </c>
      <c r="BE265">
        <f t="shared" ca="1" si="203"/>
        <v>0</v>
      </c>
      <c r="BF265">
        <f t="shared" ca="1" si="203"/>
        <v>0</v>
      </c>
      <c r="BG265">
        <f t="shared" ca="1" si="203"/>
        <v>0</v>
      </c>
      <c r="BH265">
        <f t="shared" ca="1" si="203"/>
        <v>0</v>
      </c>
      <c r="BI265">
        <f t="shared" ca="1" si="175"/>
        <v>0</v>
      </c>
      <c r="BJ265">
        <f t="shared" ca="1" si="175"/>
        <v>0</v>
      </c>
      <c r="BK265">
        <f t="shared" ca="1" si="175"/>
        <v>0</v>
      </c>
      <c r="BL265">
        <f t="shared" ca="1" si="175"/>
        <v>0</v>
      </c>
      <c r="BM265">
        <f t="shared" ca="1" si="175"/>
        <v>0</v>
      </c>
      <c r="BN265">
        <f t="shared" ca="1" si="175"/>
        <v>0</v>
      </c>
      <c r="BO265">
        <f t="shared" ca="1" si="175"/>
        <v>0</v>
      </c>
      <c r="BP265">
        <f t="shared" ca="1" si="175"/>
        <v>0</v>
      </c>
      <c r="BQ265">
        <f t="shared" ca="1" si="175"/>
        <v>0</v>
      </c>
      <c r="BR265">
        <f t="shared" ca="1" si="175"/>
        <v>0</v>
      </c>
      <c r="BS265">
        <f t="shared" ca="1" si="175"/>
        <v>0</v>
      </c>
      <c r="BT265">
        <f t="shared" ca="1" si="175"/>
        <v>0</v>
      </c>
      <c r="BU265">
        <f t="shared" ca="1" si="175"/>
        <v>0</v>
      </c>
      <c r="BV265">
        <f t="shared" ca="1" si="175"/>
        <v>0</v>
      </c>
      <c r="BW265">
        <f t="shared" ca="1" si="175"/>
        <v>0</v>
      </c>
      <c r="BX265">
        <f t="shared" ca="1" si="175"/>
        <v>0</v>
      </c>
      <c r="BY265">
        <f t="shared" ca="1" si="216"/>
        <v>0</v>
      </c>
      <c r="BZ265">
        <f t="shared" ca="1" si="216"/>
        <v>0</v>
      </c>
      <c r="CA265">
        <f t="shared" ca="1" si="214"/>
        <v>0</v>
      </c>
      <c r="CB265">
        <f t="shared" ca="1" si="214"/>
        <v>0</v>
      </c>
      <c r="CC265">
        <f t="shared" ca="1" si="214"/>
        <v>0</v>
      </c>
      <c r="CD265">
        <f t="shared" ca="1" si="214"/>
        <v>0</v>
      </c>
      <c r="CE265">
        <f t="shared" ca="1" si="206"/>
        <v>0</v>
      </c>
      <c r="CF265">
        <f t="shared" ca="1" si="204"/>
        <v>0</v>
      </c>
      <c r="CG265">
        <f t="shared" ca="1" si="201"/>
        <v>0</v>
      </c>
      <c r="CH265">
        <f t="shared" ca="1" si="201"/>
        <v>0</v>
      </c>
      <c r="CI265">
        <f t="shared" ca="1" si="201"/>
        <v>0</v>
      </c>
      <c r="CJ265">
        <f t="shared" ca="1" si="201"/>
        <v>0</v>
      </c>
      <c r="CK265">
        <f t="shared" ca="1" si="201"/>
        <v>0</v>
      </c>
      <c r="CL265">
        <f t="shared" ca="1" si="201"/>
        <v>0</v>
      </c>
      <c r="CM265">
        <f t="shared" ca="1" si="201"/>
        <v>0</v>
      </c>
      <c r="CN265">
        <f t="shared" ca="1" si="201"/>
        <v>0</v>
      </c>
      <c r="CO265">
        <f t="shared" ca="1" si="201"/>
        <v>0</v>
      </c>
      <c r="CP265">
        <f t="shared" ca="1" si="201"/>
        <v>0</v>
      </c>
      <c r="CQ265">
        <f t="shared" ca="1" si="201"/>
        <v>0</v>
      </c>
      <c r="CR265">
        <f t="shared" ca="1" si="201"/>
        <v>0</v>
      </c>
      <c r="CS265">
        <f t="shared" ca="1" si="201"/>
        <v>0</v>
      </c>
      <c r="CT265">
        <f t="shared" ca="1" si="217"/>
        <v>0</v>
      </c>
      <c r="CU265">
        <f t="shared" ca="1" si="217"/>
        <v>0</v>
      </c>
      <c r="CV265">
        <f t="shared" ca="1" si="217"/>
        <v>0</v>
      </c>
      <c r="CW265">
        <f t="shared" ca="1" si="217"/>
        <v>0</v>
      </c>
      <c r="CX265">
        <f t="shared" ca="1" si="217"/>
        <v>0</v>
      </c>
      <c r="CY265">
        <f t="shared" ca="1" si="217"/>
        <v>0</v>
      </c>
      <c r="CZ265">
        <f t="shared" ca="1" si="217"/>
        <v>0</v>
      </c>
      <c r="DA265">
        <f t="shared" ca="1" si="211"/>
        <v>0</v>
      </c>
      <c r="DB265">
        <f t="shared" ca="1" si="211"/>
        <v>0</v>
      </c>
      <c r="DC265">
        <f t="shared" ca="1" si="211"/>
        <v>0</v>
      </c>
      <c r="DD265">
        <f t="shared" ca="1" si="211"/>
        <v>0</v>
      </c>
      <c r="DE265">
        <f t="shared" ca="1" si="211"/>
        <v>0</v>
      </c>
      <c r="DF265">
        <f t="shared" ca="1" si="211"/>
        <v>0</v>
      </c>
      <c r="DG265">
        <f t="shared" ca="1" si="211"/>
        <v>0</v>
      </c>
      <c r="DH265">
        <f t="shared" ca="1" si="211"/>
        <v>0</v>
      </c>
      <c r="DI265">
        <f t="shared" ca="1" si="211"/>
        <v>0</v>
      </c>
      <c r="DJ265">
        <f t="shared" ca="1" si="211"/>
        <v>0</v>
      </c>
      <c r="DK265">
        <f t="shared" ca="1" si="211"/>
        <v>0</v>
      </c>
      <c r="DL265">
        <f t="shared" ca="1" si="211"/>
        <v>0</v>
      </c>
      <c r="DM265">
        <f t="shared" ca="1" si="194"/>
        <v>0</v>
      </c>
      <c r="DN265">
        <f t="shared" ca="1" si="194"/>
        <v>0</v>
      </c>
      <c r="DO265">
        <f t="shared" ca="1" si="194"/>
        <v>0</v>
      </c>
      <c r="DP265">
        <f t="shared" ca="1" si="194"/>
        <v>0</v>
      </c>
      <c r="DQ265">
        <f t="shared" ca="1" si="194"/>
        <v>0</v>
      </c>
      <c r="DR265">
        <f t="shared" ca="1" si="193"/>
        <v>0</v>
      </c>
      <c r="DS265">
        <f t="shared" ca="1" si="193"/>
        <v>0</v>
      </c>
      <c r="DT265">
        <f t="shared" ca="1" si="193"/>
        <v>0</v>
      </c>
      <c r="DU265">
        <f t="shared" ca="1" si="193"/>
        <v>0</v>
      </c>
      <c r="DV265">
        <f t="shared" ca="1" si="187"/>
        <v>0</v>
      </c>
      <c r="DW265">
        <f t="shared" ca="1" si="187"/>
        <v>0</v>
      </c>
      <c r="DX265">
        <f t="shared" ca="1" si="185"/>
        <v>0</v>
      </c>
      <c r="DY265">
        <f t="shared" ca="1" si="185"/>
        <v>0</v>
      </c>
      <c r="DZ265">
        <f t="shared" ca="1" si="218"/>
        <v>0</v>
      </c>
      <c r="EA265">
        <f t="shared" ca="1" si="218"/>
        <v>0</v>
      </c>
      <c r="EB265">
        <f t="shared" ca="1" si="218"/>
        <v>0</v>
      </c>
      <c r="EC265">
        <f t="shared" ca="1" si="218"/>
        <v>0</v>
      </c>
      <c r="ED265">
        <f t="shared" ca="1" si="218"/>
        <v>0</v>
      </c>
      <c r="EE265">
        <f t="shared" ca="1" si="218"/>
        <v>0</v>
      </c>
      <c r="EF265">
        <f t="shared" ca="1" si="218"/>
        <v>0</v>
      </c>
      <c r="EG265">
        <f t="shared" ca="1" si="218"/>
        <v>0</v>
      </c>
      <c r="EH265">
        <f t="shared" ca="1" si="218"/>
        <v>0</v>
      </c>
      <c r="EI265">
        <f t="shared" ca="1" si="218"/>
        <v>0</v>
      </c>
      <c r="EJ265">
        <f t="shared" ca="1" si="218"/>
        <v>0</v>
      </c>
      <c r="EK265">
        <f t="shared" ca="1" si="218"/>
        <v>0</v>
      </c>
      <c r="EL265">
        <f t="shared" ca="1" si="218"/>
        <v>0</v>
      </c>
      <c r="EM265">
        <f t="shared" ca="1" si="218"/>
        <v>0</v>
      </c>
      <c r="EN265">
        <f t="shared" ca="1" si="218"/>
        <v>0</v>
      </c>
      <c r="EO265">
        <f t="shared" ca="1" si="215"/>
        <v>0</v>
      </c>
      <c r="EP265">
        <f t="shared" ca="1" si="215"/>
        <v>0</v>
      </c>
      <c r="EQ265">
        <f t="shared" ca="1" si="215"/>
        <v>0</v>
      </c>
      <c r="ER265">
        <f t="shared" ca="1" si="215"/>
        <v>0</v>
      </c>
      <c r="ES265">
        <f t="shared" ca="1" si="215"/>
        <v>0</v>
      </c>
      <c r="ET265">
        <f t="shared" ca="1" si="213"/>
        <v>0</v>
      </c>
      <c r="EU265">
        <f t="shared" ca="1" si="213"/>
        <v>0</v>
      </c>
      <c r="EV265">
        <f t="shared" ca="1" si="213"/>
        <v>0</v>
      </c>
      <c r="EW265">
        <f t="shared" ca="1" si="213"/>
        <v>0</v>
      </c>
      <c r="EX265">
        <f t="shared" ca="1" si="213"/>
        <v>0</v>
      </c>
      <c r="EY265">
        <f t="shared" ca="1" si="213"/>
        <v>0</v>
      </c>
      <c r="EZ265">
        <f t="shared" ca="1" si="213"/>
        <v>0</v>
      </c>
      <c r="FA265">
        <f t="shared" ca="1" si="212"/>
        <v>0</v>
      </c>
      <c r="FB265">
        <f t="shared" ca="1" si="198"/>
        <v>0</v>
      </c>
      <c r="FC265">
        <f t="shared" ca="1" si="198"/>
        <v>0</v>
      </c>
      <c r="FD265">
        <f t="shared" ca="1" si="198"/>
        <v>0</v>
      </c>
      <c r="FE265">
        <f t="shared" ca="1" si="198"/>
        <v>0</v>
      </c>
      <c r="FF265">
        <f t="shared" ca="1" si="198"/>
        <v>0</v>
      </c>
      <c r="FG265">
        <f t="shared" ca="1" si="196"/>
        <v>0</v>
      </c>
      <c r="FH265">
        <f t="shared" ca="1" si="189"/>
        <v>0</v>
      </c>
      <c r="FI265">
        <f t="shared" ca="1" si="189"/>
        <v>0</v>
      </c>
      <c r="FJ265">
        <f t="shared" ca="1" si="188"/>
        <v>0</v>
      </c>
      <c r="FK265">
        <f t="shared" ca="1" si="172"/>
        <v>0</v>
      </c>
      <c r="FL265">
        <f t="shared" ca="1" si="172"/>
        <v>0</v>
      </c>
      <c r="FM265">
        <f t="shared" ca="1" si="172"/>
        <v>0</v>
      </c>
      <c r="FN265">
        <f t="shared" ca="1" si="172"/>
        <v>0</v>
      </c>
      <c r="FO265">
        <f t="shared" ca="1" si="199"/>
        <v>0</v>
      </c>
      <c r="FP265">
        <f t="shared" ca="1" si="199"/>
        <v>0</v>
      </c>
      <c r="FQ265">
        <f t="shared" ca="1" si="199"/>
        <v>0</v>
      </c>
      <c r="FR265">
        <f t="shared" ca="1" si="199"/>
        <v>0</v>
      </c>
      <c r="FS265">
        <f t="shared" ca="1" si="199"/>
        <v>0</v>
      </c>
      <c r="FT265">
        <f t="shared" ca="1" si="199"/>
        <v>0</v>
      </c>
      <c r="FU265">
        <f t="shared" ca="1" si="199"/>
        <v>0</v>
      </c>
      <c r="FV265">
        <f t="shared" ca="1" si="199"/>
        <v>0</v>
      </c>
      <c r="FW265">
        <f t="shared" ca="1" si="199"/>
        <v>0</v>
      </c>
      <c r="FX265">
        <f t="shared" ca="1" si="199"/>
        <v>0</v>
      </c>
      <c r="FY265">
        <f t="shared" ca="1" si="207"/>
        <v>0</v>
      </c>
      <c r="FZ265">
        <f t="shared" ca="1" si="207"/>
        <v>0</v>
      </c>
      <c r="GA265">
        <f t="shared" ca="1" si="207"/>
        <v>0</v>
      </c>
      <c r="GB265">
        <f t="shared" ca="1" si="195"/>
        <v>0</v>
      </c>
      <c r="GC265">
        <f t="shared" ca="1" si="195"/>
        <v>0</v>
      </c>
      <c r="GD265">
        <f t="shared" ca="1" si="195"/>
        <v>0</v>
      </c>
      <c r="GE265">
        <f t="shared" ca="1" si="195"/>
        <v>0</v>
      </c>
      <c r="GF265">
        <f t="shared" ca="1" si="195"/>
        <v>0</v>
      </c>
    </row>
    <row r="266" spans="1:188" x14ac:dyDescent="0.25">
      <c r="A266" s="2">
        <v>1.5306365836572078E-3</v>
      </c>
      <c r="B266" s="3">
        <v>6.8652616340426575E-2</v>
      </c>
      <c r="C266" s="1">
        <f t="shared" ref="C266:C329" ca="1" si="219">IF($B266&lt;=C$6,MAX(C265,A266),0)</f>
        <v>0</v>
      </c>
      <c r="D266">
        <f t="shared" ca="1" si="209"/>
        <v>0</v>
      </c>
      <c r="E266">
        <f t="shared" ca="1" si="209"/>
        <v>0</v>
      </c>
      <c r="F266">
        <f t="shared" ca="1" si="209"/>
        <v>0</v>
      </c>
      <c r="G266">
        <f t="shared" ca="1" si="208"/>
        <v>0</v>
      </c>
      <c r="H266">
        <f t="shared" ca="1" si="208"/>
        <v>0</v>
      </c>
      <c r="I266">
        <f t="shared" ca="1" si="208"/>
        <v>0</v>
      </c>
      <c r="J266">
        <f t="shared" ca="1" si="208"/>
        <v>0</v>
      </c>
      <c r="K266">
        <f t="shared" ca="1" si="208"/>
        <v>0</v>
      </c>
      <c r="L266">
        <f t="shared" ca="1" si="208"/>
        <v>0</v>
      </c>
      <c r="M266">
        <f t="shared" ca="1" si="208"/>
        <v>0</v>
      </c>
      <c r="N266">
        <f t="shared" ca="1" si="208"/>
        <v>0</v>
      </c>
      <c r="O266">
        <f t="shared" ca="1" si="208"/>
        <v>0</v>
      </c>
      <c r="P266">
        <f t="shared" ca="1" si="208"/>
        <v>0</v>
      </c>
      <c r="Q266">
        <f t="shared" ca="1" si="208"/>
        <v>0</v>
      </c>
      <c r="R266">
        <f t="shared" ca="1" si="190"/>
        <v>0</v>
      </c>
      <c r="S266">
        <f t="shared" ca="1" si="190"/>
        <v>0</v>
      </c>
      <c r="T266">
        <f t="shared" ca="1" si="177"/>
        <v>0</v>
      </c>
      <c r="U266">
        <f t="shared" ca="1" si="177"/>
        <v>0</v>
      </c>
      <c r="V266">
        <f t="shared" ca="1" si="177"/>
        <v>0</v>
      </c>
      <c r="W266">
        <f t="shared" ca="1" si="177"/>
        <v>0</v>
      </c>
      <c r="X266">
        <f t="shared" ca="1" si="177"/>
        <v>0</v>
      </c>
      <c r="Y266">
        <f t="shared" ca="1" si="177"/>
        <v>0</v>
      </c>
      <c r="Z266">
        <f t="shared" ca="1" si="200"/>
        <v>0</v>
      </c>
      <c r="AA266">
        <f t="shared" ca="1" si="200"/>
        <v>0</v>
      </c>
      <c r="AB266">
        <f t="shared" ca="1" si="200"/>
        <v>0</v>
      </c>
      <c r="AC266">
        <f t="shared" ca="1" si="200"/>
        <v>0</v>
      </c>
      <c r="AD266">
        <f t="shared" ca="1" si="200"/>
        <v>0</v>
      </c>
      <c r="AE266">
        <f t="shared" ca="1" si="200"/>
        <v>0</v>
      </c>
      <c r="AF266">
        <f t="shared" ca="1" si="200"/>
        <v>0</v>
      </c>
      <c r="AG266">
        <f t="shared" ca="1" si="200"/>
        <v>0</v>
      </c>
      <c r="AH266">
        <f t="shared" ca="1" si="200"/>
        <v>1.5306365836572078E-3</v>
      </c>
      <c r="AI266">
        <f t="shared" ca="1" si="200"/>
        <v>0</v>
      </c>
      <c r="AJ266">
        <f t="shared" ca="1" si="200"/>
        <v>0</v>
      </c>
      <c r="AK266">
        <f t="shared" ca="1" si="202"/>
        <v>0</v>
      </c>
      <c r="AL266">
        <f t="shared" ca="1" si="202"/>
        <v>0</v>
      </c>
      <c r="AM266">
        <f t="shared" ca="1" si="202"/>
        <v>0</v>
      </c>
      <c r="AN266">
        <f t="shared" ca="1" si="202"/>
        <v>0</v>
      </c>
      <c r="AO266">
        <f t="shared" ca="1" si="202"/>
        <v>0</v>
      </c>
      <c r="AP266">
        <f t="shared" ca="1" si="202"/>
        <v>0</v>
      </c>
      <c r="AQ266">
        <f t="shared" ca="1" si="202"/>
        <v>0</v>
      </c>
      <c r="AR266">
        <f t="shared" ca="1" si="202"/>
        <v>0</v>
      </c>
      <c r="AS266">
        <f t="shared" ca="1" si="202"/>
        <v>0</v>
      </c>
      <c r="AT266">
        <f t="shared" ca="1" si="202"/>
        <v>0</v>
      </c>
      <c r="AU266">
        <f t="shared" ca="1" si="202"/>
        <v>0</v>
      </c>
      <c r="AV266">
        <f t="shared" ca="1" si="202"/>
        <v>0</v>
      </c>
      <c r="AW266">
        <f t="shared" ca="1" si="202"/>
        <v>0</v>
      </c>
      <c r="AX266">
        <f t="shared" ca="1" si="202"/>
        <v>0</v>
      </c>
      <c r="AY266">
        <f t="shared" ca="1" si="210"/>
        <v>0</v>
      </c>
      <c r="AZ266">
        <f t="shared" ca="1" si="210"/>
        <v>0</v>
      </c>
      <c r="BA266">
        <f t="shared" ca="1" si="210"/>
        <v>0</v>
      </c>
      <c r="BB266">
        <f t="shared" ca="1" si="210"/>
        <v>0</v>
      </c>
      <c r="BC266">
        <f t="shared" ca="1" si="205"/>
        <v>0</v>
      </c>
      <c r="BD266">
        <f t="shared" ca="1" si="203"/>
        <v>0</v>
      </c>
      <c r="BE266">
        <f t="shared" ca="1" si="203"/>
        <v>0</v>
      </c>
      <c r="BF266">
        <f t="shared" ca="1" si="203"/>
        <v>0</v>
      </c>
      <c r="BG266">
        <f t="shared" ca="1" si="203"/>
        <v>0</v>
      </c>
      <c r="BH266">
        <f t="shared" ca="1" si="203"/>
        <v>0</v>
      </c>
      <c r="BI266">
        <f t="shared" ca="1" si="175"/>
        <v>0</v>
      </c>
      <c r="BJ266">
        <f t="shared" ca="1" si="175"/>
        <v>0</v>
      </c>
      <c r="BK266">
        <f t="shared" ca="1" si="175"/>
        <v>0</v>
      </c>
      <c r="BL266">
        <f t="shared" ca="1" si="175"/>
        <v>0</v>
      </c>
      <c r="BM266">
        <f t="shared" ca="1" si="175"/>
        <v>0</v>
      </c>
      <c r="BN266">
        <f t="shared" ca="1" si="175"/>
        <v>0</v>
      </c>
      <c r="BO266">
        <f t="shared" ca="1" si="175"/>
        <v>0</v>
      </c>
      <c r="BP266">
        <f t="shared" ca="1" si="175"/>
        <v>0</v>
      </c>
      <c r="BQ266">
        <f t="shared" ca="1" si="175"/>
        <v>0</v>
      </c>
      <c r="BR266">
        <f t="shared" ca="1" si="175"/>
        <v>0</v>
      </c>
      <c r="BS266">
        <f t="shared" ca="1" si="175"/>
        <v>0</v>
      </c>
      <c r="BT266">
        <f t="shared" ca="1" si="175"/>
        <v>0</v>
      </c>
      <c r="BU266">
        <f t="shared" ca="1" si="175"/>
        <v>0</v>
      </c>
      <c r="BV266">
        <f t="shared" ca="1" si="175"/>
        <v>0</v>
      </c>
      <c r="BW266">
        <f t="shared" ca="1" si="175"/>
        <v>0</v>
      </c>
      <c r="BX266">
        <f t="shared" ca="1" si="175"/>
        <v>0</v>
      </c>
      <c r="BY266">
        <f t="shared" ca="1" si="216"/>
        <v>0</v>
      </c>
      <c r="BZ266">
        <f t="shared" ca="1" si="216"/>
        <v>0</v>
      </c>
      <c r="CA266">
        <f t="shared" ca="1" si="214"/>
        <v>0</v>
      </c>
      <c r="CB266">
        <f t="shared" ca="1" si="214"/>
        <v>0</v>
      </c>
      <c r="CC266">
        <f t="shared" ca="1" si="214"/>
        <v>0</v>
      </c>
      <c r="CD266">
        <f t="shared" ca="1" si="214"/>
        <v>0</v>
      </c>
      <c r="CE266">
        <f t="shared" ca="1" si="206"/>
        <v>0</v>
      </c>
      <c r="CF266">
        <f t="shared" ca="1" si="204"/>
        <v>0</v>
      </c>
      <c r="CG266">
        <f t="shared" ca="1" si="201"/>
        <v>0</v>
      </c>
      <c r="CH266">
        <f t="shared" ca="1" si="201"/>
        <v>0</v>
      </c>
      <c r="CI266">
        <f t="shared" ca="1" si="201"/>
        <v>0</v>
      </c>
      <c r="CJ266">
        <f t="shared" ca="1" si="201"/>
        <v>0</v>
      </c>
      <c r="CK266">
        <f t="shared" ca="1" si="201"/>
        <v>0</v>
      </c>
      <c r="CL266">
        <f t="shared" ca="1" si="201"/>
        <v>0</v>
      </c>
      <c r="CM266">
        <f t="shared" ca="1" si="201"/>
        <v>0</v>
      </c>
      <c r="CN266">
        <f t="shared" ca="1" si="201"/>
        <v>0</v>
      </c>
      <c r="CO266">
        <f t="shared" ca="1" si="201"/>
        <v>0</v>
      </c>
      <c r="CP266">
        <f t="shared" ca="1" si="201"/>
        <v>0</v>
      </c>
      <c r="CQ266">
        <f t="shared" ca="1" si="201"/>
        <v>0</v>
      </c>
      <c r="CR266">
        <f t="shared" ca="1" si="201"/>
        <v>0</v>
      </c>
      <c r="CS266">
        <f t="shared" ca="1" si="201"/>
        <v>0</v>
      </c>
      <c r="CT266">
        <f t="shared" ca="1" si="217"/>
        <v>0</v>
      </c>
      <c r="CU266">
        <f t="shared" ca="1" si="217"/>
        <v>0</v>
      </c>
      <c r="CV266">
        <f t="shared" ca="1" si="217"/>
        <v>0</v>
      </c>
      <c r="CW266">
        <f t="shared" ca="1" si="217"/>
        <v>0</v>
      </c>
      <c r="CX266">
        <f t="shared" ca="1" si="217"/>
        <v>0</v>
      </c>
      <c r="CY266">
        <f t="shared" ca="1" si="217"/>
        <v>0</v>
      </c>
      <c r="CZ266">
        <f t="shared" ca="1" si="217"/>
        <v>0</v>
      </c>
      <c r="DA266">
        <f t="shared" ca="1" si="211"/>
        <v>0</v>
      </c>
      <c r="DB266">
        <f t="shared" ca="1" si="211"/>
        <v>0</v>
      </c>
      <c r="DC266">
        <f t="shared" ca="1" si="211"/>
        <v>0</v>
      </c>
      <c r="DD266">
        <f t="shared" ca="1" si="211"/>
        <v>0</v>
      </c>
      <c r="DE266">
        <f t="shared" ca="1" si="211"/>
        <v>0</v>
      </c>
      <c r="DF266">
        <f t="shared" ca="1" si="211"/>
        <v>0</v>
      </c>
      <c r="DG266">
        <f t="shared" ca="1" si="211"/>
        <v>0</v>
      </c>
      <c r="DH266">
        <f t="shared" ca="1" si="211"/>
        <v>0</v>
      </c>
      <c r="DI266">
        <f t="shared" ca="1" si="211"/>
        <v>0</v>
      </c>
      <c r="DJ266">
        <f t="shared" ca="1" si="211"/>
        <v>0</v>
      </c>
      <c r="DK266">
        <f t="shared" ca="1" si="211"/>
        <v>0</v>
      </c>
      <c r="DL266">
        <f t="shared" ca="1" si="211"/>
        <v>0</v>
      </c>
      <c r="DM266">
        <f t="shared" ca="1" si="194"/>
        <v>0</v>
      </c>
      <c r="DN266">
        <f t="shared" ca="1" si="194"/>
        <v>0</v>
      </c>
      <c r="DO266">
        <f t="shared" ca="1" si="194"/>
        <v>0</v>
      </c>
      <c r="DP266">
        <f t="shared" ca="1" si="194"/>
        <v>0</v>
      </c>
      <c r="DQ266">
        <f t="shared" ca="1" si="194"/>
        <v>0</v>
      </c>
      <c r="DR266">
        <f t="shared" ca="1" si="193"/>
        <v>0</v>
      </c>
      <c r="DS266">
        <f t="shared" ca="1" si="193"/>
        <v>0</v>
      </c>
      <c r="DT266">
        <f t="shared" ca="1" si="193"/>
        <v>0</v>
      </c>
      <c r="DU266">
        <f t="shared" ca="1" si="193"/>
        <v>0</v>
      </c>
      <c r="DV266">
        <f t="shared" ca="1" si="187"/>
        <v>0</v>
      </c>
      <c r="DW266">
        <f t="shared" ca="1" si="187"/>
        <v>0</v>
      </c>
      <c r="DX266">
        <f t="shared" ca="1" si="185"/>
        <v>0</v>
      </c>
      <c r="DY266">
        <f t="shared" ca="1" si="185"/>
        <v>0</v>
      </c>
      <c r="DZ266">
        <f t="shared" ca="1" si="218"/>
        <v>0</v>
      </c>
      <c r="EA266">
        <f t="shared" ca="1" si="218"/>
        <v>0</v>
      </c>
      <c r="EB266">
        <f t="shared" ca="1" si="218"/>
        <v>0</v>
      </c>
      <c r="EC266">
        <f t="shared" ca="1" si="218"/>
        <v>0</v>
      </c>
      <c r="ED266">
        <f t="shared" ca="1" si="218"/>
        <v>0</v>
      </c>
      <c r="EE266">
        <f t="shared" ca="1" si="218"/>
        <v>0</v>
      </c>
      <c r="EF266">
        <f t="shared" ca="1" si="218"/>
        <v>0</v>
      </c>
      <c r="EG266">
        <f t="shared" ca="1" si="218"/>
        <v>0</v>
      </c>
      <c r="EH266">
        <f t="shared" ca="1" si="218"/>
        <v>0</v>
      </c>
      <c r="EI266">
        <f t="shared" ca="1" si="218"/>
        <v>0</v>
      </c>
      <c r="EJ266">
        <f t="shared" ca="1" si="218"/>
        <v>0</v>
      </c>
      <c r="EK266">
        <f t="shared" ca="1" si="218"/>
        <v>0</v>
      </c>
      <c r="EL266">
        <f t="shared" ca="1" si="218"/>
        <v>0</v>
      </c>
      <c r="EM266">
        <f t="shared" ca="1" si="218"/>
        <v>0</v>
      </c>
      <c r="EN266">
        <f t="shared" ca="1" si="218"/>
        <v>0</v>
      </c>
      <c r="EO266">
        <f t="shared" ca="1" si="215"/>
        <v>0</v>
      </c>
      <c r="EP266">
        <f t="shared" ca="1" si="215"/>
        <v>0</v>
      </c>
      <c r="EQ266">
        <f t="shared" ca="1" si="215"/>
        <v>0</v>
      </c>
      <c r="ER266">
        <f t="shared" ca="1" si="215"/>
        <v>0</v>
      </c>
      <c r="ES266">
        <f t="shared" ca="1" si="215"/>
        <v>0</v>
      </c>
      <c r="ET266">
        <f t="shared" ca="1" si="213"/>
        <v>0</v>
      </c>
      <c r="EU266">
        <f t="shared" ca="1" si="213"/>
        <v>0</v>
      </c>
      <c r="EV266">
        <f t="shared" ca="1" si="213"/>
        <v>0</v>
      </c>
      <c r="EW266">
        <f t="shared" ca="1" si="213"/>
        <v>0</v>
      </c>
      <c r="EX266">
        <f t="shared" ca="1" si="213"/>
        <v>0</v>
      </c>
      <c r="EY266">
        <f t="shared" ca="1" si="213"/>
        <v>0</v>
      </c>
      <c r="EZ266">
        <f t="shared" ca="1" si="213"/>
        <v>0</v>
      </c>
      <c r="FA266">
        <f t="shared" ca="1" si="212"/>
        <v>0</v>
      </c>
      <c r="FB266">
        <f t="shared" ca="1" si="198"/>
        <v>0</v>
      </c>
      <c r="FC266">
        <f t="shared" ca="1" si="198"/>
        <v>0</v>
      </c>
      <c r="FD266">
        <f t="shared" ca="1" si="198"/>
        <v>0</v>
      </c>
      <c r="FE266">
        <f t="shared" ca="1" si="198"/>
        <v>0</v>
      </c>
      <c r="FF266">
        <f t="shared" ca="1" si="198"/>
        <v>0</v>
      </c>
      <c r="FG266">
        <f t="shared" ca="1" si="196"/>
        <v>0</v>
      </c>
      <c r="FH266">
        <f t="shared" ca="1" si="189"/>
        <v>0</v>
      </c>
      <c r="FI266">
        <f t="shared" ca="1" si="189"/>
        <v>0</v>
      </c>
      <c r="FJ266">
        <f t="shared" ca="1" si="188"/>
        <v>0</v>
      </c>
      <c r="FK266">
        <f t="shared" ca="1" si="172"/>
        <v>0</v>
      </c>
      <c r="FL266">
        <f t="shared" ca="1" si="172"/>
        <v>0</v>
      </c>
      <c r="FM266">
        <f t="shared" ca="1" si="172"/>
        <v>0</v>
      </c>
      <c r="FN266">
        <f t="shared" ca="1" si="172"/>
        <v>0</v>
      </c>
      <c r="FO266">
        <f t="shared" ca="1" si="199"/>
        <v>0</v>
      </c>
      <c r="FP266">
        <f t="shared" ca="1" si="199"/>
        <v>0</v>
      </c>
      <c r="FQ266">
        <f t="shared" ca="1" si="199"/>
        <v>0</v>
      </c>
      <c r="FR266">
        <f t="shared" ca="1" si="199"/>
        <v>0</v>
      </c>
      <c r="FS266">
        <f t="shared" ca="1" si="199"/>
        <v>0</v>
      </c>
      <c r="FT266">
        <f t="shared" ca="1" si="199"/>
        <v>0</v>
      </c>
      <c r="FU266">
        <f t="shared" ca="1" si="199"/>
        <v>0</v>
      </c>
      <c r="FV266">
        <f t="shared" ca="1" si="199"/>
        <v>0</v>
      </c>
      <c r="FW266">
        <f t="shared" ca="1" si="199"/>
        <v>0</v>
      </c>
      <c r="FX266">
        <f t="shared" ca="1" si="199"/>
        <v>0</v>
      </c>
      <c r="FY266">
        <f t="shared" ca="1" si="207"/>
        <v>0</v>
      </c>
      <c r="FZ266">
        <f t="shared" ca="1" si="207"/>
        <v>0</v>
      </c>
      <c r="GA266">
        <f t="shared" ca="1" si="207"/>
        <v>0</v>
      </c>
      <c r="GB266">
        <f t="shared" ca="1" si="195"/>
        <v>0</v>
      </c>
      <c r="GC266">
        <f t="shared" ca="1" si="195"/>
        <v>0</v>
      </c>
      <c r="GD266">
        <f t="shared" ca="1" si="195"/>
        <v>0</v>
      </c>
      <c r="GE266">
        <f t="shared" ca="1" si="195"/>
        <v>0</v>
      </c>
      <c r="GF266">
        <f t="shared" ca="1" si="195"/>
        <v>0</v>
      </c>
    </row>
    <row r="267" spans="1:188" x14ac:dyDescent="0.25">
      <c r="A267" s="2">
        <v>9.3804418871651363E-4</v>
      </c>
      <c r="B267" s="3">
        <v>6.865855039378338E-2</v>
      </c>
      <c r="C267" s="1">
        <f t="shared" ca="1" si="219"/>
        <v>0</v>
      </c>
      <c r="D267">
        <f t="shared" ca="1" si="209"/>
        <v>0</v>
      </c>
      <c r="E267">
        <f t="shared" ca="1" si="209"/>
        <v>0</v>
      </c>
      <c r="F267">
        <f t="shared" ca="1" si="209"/>
        <v>0</v>
      </c>
      <c r="G267">
        <f t="shared" ca="1" si="208"/>
        <v>0</v>
      </c>
      <c r="H267">
        <f t="shared" ca="1" si="208"/>
        <v>0</v>
      </c>
      <c r="I267">
        <f t="shared" ca="1" si="208"/>
        <v>0</v>
      </c>
      <c r="J267">
        <f t="shared" ca="1" si="208"/>
        <v>0</v>
      </c>
      <c r="K267">
        <f t="shared" ca="1" si="208"/>
        <v>0</v>
      </c>
      <c r="L267">
        <f t="shared" ca="1" si="208"/>
        <v>0</v>
      </c>
      <c r="M267">
        <f t="shared" ca="1" si="208"/>
        <v>0</v>
      </c>
      <c r="N267">
        <f t="shared" ca="1" si="208"/>
        <v>0</v>
      </c>
      <c r="O267">
        <f t="shared" ca="1" si="208"/>
        <v>0</v>
      </c>
      <c r="P267">
        <f t="shared" ca="1" si="208"/>
        <v>0</v>
      </c>
      <c r="Q267">
        <f t="shared" ca="1" si="208"/>
        <v>0</v>
      </c>
      <c r="R267">
        <f t="shared" ca="1" si="190"/>
        <v>0</v>
      </c>
      <c r="S267">
        <f t="shared" ca="1" si="190"/>
        <v>0</v>
      </c>
      <c r="T267">
        <f t="shared" ca="1" si="177"/>
        <v>0</v>
      </c>
      <c r="U267">
        <f t="shared" ca="1" si="177"/>
        <v>0</v>
      </c>
      <c r="V267">
        <f t="shared" ca="1" si="177"/>
        <v>0</v>
      </c>
      <c r="W267">
        <f t="shared" ca="1" si="177"/>
        <v>0</v>
      </c>
      <c r="X267">
        <f t="shared" ca="1" si="177"/>
        <v>0</v>
      </c>
      <c r="Y267">
        <f t="shared" ca="1" si="177"/>
        <v>0</v>
      </c>
      <c r="Z267">
        <f t="shared" ca="1" si="200"/>
        <v>0</v>
      </c>
      <c r="AA267">
        <f t="shared" ca="1" si="200"/>
        <v>0</v>
      </c>
      <c r="AB267">
        <f t="shared" ca="1" si="200"/>
        <v>0</v>
      </c>
      <c r="AC267">
        <f t="shared" ca="1" si="200"/>
        <v>0</v>
      </c>
      <c r="AD267">
        <f t="shared" ca="1" si="200"/>
        <v>0</v>
      </c>
      <c r="AE267">
        <f t="shared" ca="1" si="200"/>
        <v>0</v>
      </c>
      <c r="AF267">
        <f t="shared" ca="1" si="200"/>
        <v>0</v>
      </c>
      <c r="AG267">
        <f t="shared" ca="1" si="200"/>
        <v>0</v>
      </c>
      <c r="AH267">
        <f t="shared" ca="1" si="200"/>
        <v>9.3804418871651363E-4</v>
      </c>
      <c r="AI267">
        <f t="shared" ca="1" si="200"/>
        <v>0</v>
      </c>
      <c r="AJ267">
        <f t="shared" ca="1" si="200"/>
        <v>0</v>
      </c>
      <c r="AK267">
        <f t="shared" ca="1" si="202"/>
        <v>0</v>
      </c>
      <c r="AL267">
        <f t="shared" ca="1" si="202"/>
        <v>0</v>
      </c>
      <c r="AM267">
        <f t="shared" ca="1" si="202"/>
        <v>0</v>
      </c>
      <c r="AN267">
        <f t="shared" ca="1" si="202"/>
        <v>0</v>
      </c>
      <c r="AO267">
        <f t="shared" ca="1" si="202"/>
        <v>0</v>
      </c>
      <c r="AP267">
        <f t="shared" ca="1" si="202"/>
        <v>0</v>
      </c>
      <c r="AQ267">
        <f t="shared" ca="1" si="202"/>
        <v>0</v>
      </c>
      <c r="AR267">
        <f t="shared" ca="1" si="202"/>
        <v>0</v>
      </c>
      <c r="AS267">
        <f t="shared" ca="1" si="202"/>
        <v>0</v>
      </c>
      <c r="AT267">
        <f t="shared" ca="1" si="202"/>
        <v>0</v>
      </c>
      <c r="AU267">
        <f t="shared" ca="1" si="202"/>
        <v>0</v>
      </c>
      <c r="AV267">
        <f t="shared" ca="1" si="202"/>
        <v>0</v>
      </c>
      <c r="AW267">
        <f t="shared" ca="1" si="202"/>
        <v>0</v>
      </c>
      <c r="AX267">
        <f t="shared" ca="1" si="202"/>
        <v>0</v>
      </c>
      <c r="AY267">
        <f t="shared" ca="1" si="210"/>
        <v>0</v>
      </c>
      <c r="AZ267">
        <f t="shared" ca="1" si="210"/>
        <v>0</v>
      </c>
      <c r="BA267">
        <f t="shared" ca="1" si="210"/>
        <v>0</v>
      </c>
      <c r="BB267">
        <f t="shared" ca="1" si="210"/>
        <v>0</v>
      </c>
      <c r="BC267">
        <f t="shared" ca="1" si="205"/>
        <v>0</v>
      </c>
      <c r="BD267">
        <f t="shared" ca="1" si="203"/>
        <v>0</v>
      </c>
      <c r="BE267">
        <f t="shared" ca="1" si="203"/>
        <v>0</v>
      </c>
      <c r="BF267">
        <f t="shared" ca="1" si="203"/>
        <v>0</v>
      </c>
      <c r="BG267">
        <f t="shared" ca="1" si="203"/>
        <v>0</v>
      </c>
      <c r="BH267">
        <f t="shared" ca="1" si="203"/>
        <v>0</v>
      </c>
      <c r="BI267">
        <f t="shared" ca="1" si="175"/>
        <v>0</v>
      </c>
      <c r="BJ267">
        <f t="shared" ca="1" si="175"/>
        <v>0</v>
      </c>
      <c r="BK267">
        <f t="shared" ca="1" si="175"/>
        <v>0</v>
      </c>
      <c r="BL267">
        <f t="shared" ca="1" si="175"/>
        <v>0</v>
      </c>
      <c r="BM267">
        <f t="shared" ca="1" si="175"/>
        <v>0</v>
      </c>
      <c r="BN267">
        <f t="shared" ca="1" si="175"/>
        <v>0</v>
      </c>
      <c r="BO267">
        <f t="shared" ca="1" si="175"/>
        <v>0</v>
      </c>
      <c r="BP267">
        <f t="shared" ca="1" si="175"/>
        <v>0</v>
      </c>
      <c r="BQ267">
        <f t="shared" ca="1" si="175"/>
        <v>0</v>
      </c>
      <c r="BR267">
        <f t="shared" ca="1" si="175"/>
        <v>0</v>
      </c>
      <c r="BS267">
        <f t="shared" ca="1" si="175"/>
        <v>0</v>
      </c>
      <c r="BT267">
        <f t="shared" ca="1" si="175"/>
        <v>0</v>
      </c>
      <c r="BU267">
        <f t="shared" ca="1" si="175"/>
        <v>0</v>
      </c>
      <c r="BV267">
        <f t="shared" ca="1" si="175"/>
        <v>0</v>
      </c>
      <c r="BW267">
        <f t="shared" ca="1" si="175"/>
        <v>0</v>
      </c>
      <c r="BX267">
        <f t="shared" ca="1" si="175"/>
        <v>0</v>
      </c>
      <c r="BY267">
        <f t="shared" ca="1" si="216"/>
        <v>0</v>
      </c>
      <c r="BZ267">
        <f t="shared" ca="1" si="216"/>
        <v>0</v>
      </c>
      <c r="CA267">
        <f t="shared" ca="1" si="214"/>
        <v>0</v>
      </c>
      <c r="CB267">
        <f t="shared" ca="1" si="214"/>
        <v>0</v>
      </c>
      <c r="CC267">
        <f t="shared" ca="1" si="214"/>
        <v>0</v>
      </c>
      <c r="CD267">
        <f t="shared" ca="1" si="214"/>
        <v>0</v>
      </c>
      <c r="CE267">
        <f t="shared" ca="1" si="206"/>
        <v>0</v>
      </c>
      <c r="CF267">
        <f t="shared" ca="1" si="204"/>
        <v>0</v>
      </c>
      <c r="CG267">
        <f t="shared" ca="1" si="201"/>
        <v>0</v>
      </c>
      <c r="CH267">
        <f t="shared" ca="1" si="201"/>
        <v>0</v>
      </c>
      <c r="CI267">
        <f t="shared" ca="1" si="201"/>
        <v>0</v>
      </c>
      <c r="CJ267">
        <f t="shared" ca="1" si="201"/>
        <v>0</v>
      </c>
      <c r="CK267">
        <f t="shared" ca="1" si="201"/>
        <v>0</v>
      </c>
      <c r="CL267">
        <f t="shared" ca="1" si="201"/>
        <v>0</v>
      </c>
      <c r="CM267">
        <f t="shared" ca="1" si="201"/>
        <v>0</v>
      </c>
      <c r="CN267">
        <f t="shared" ca="1" si="201"/>
        <v>0</v>
      </c>
      <c r="CO267">
        <f t="shared" ca="1" si="201"/>
        <v>0</v>
      </c>
      <c r="CP267">
        <f t="shared" ca="1" si="201"/>
        <v>0</v>
      </c>
      <c r="CQ267">
        <f t="shared" ca="1" si="201"/>
        <v>0</v>
      </c>
      <c r="CR267">
        <f t="shared" ca="1" si="201"/>
        <v>0</v>
      </c>
      <c r="CS267">
        <f t="shared" ca="1" si="201"/>
        <v>0</v>
      </c>
      <c r="CT267">
        <f t="shared" ca="1" si="217"/>
        <v>0</v>
      </c>
      <c r="CU267">
        <f t="shared" ca="1" si="217"/>
        <v>0</v>
      </c>
      <c r="CV267">
        <f t="shared" ca="1" si="217"/>
        <v>0</v>
      </c>
      <c r="CW267">
        <f t="shared" ca="1" si="217"/>
        <v>0</v>
      </c>
      <c r="CX267">
        <f t="shared" ca="1" si="217"/>
        <v>0</v>
      </c>
      <c r="CY267">
        <f t="shared" ca="1" si="217"/>
        <v>0</v>
      </c>
      <c r="CZ267">
        <f t="shared" ca="1" si="217"/>
        <v>0</v>
      </c>
      <c r="DA267">
        <f t="shared" ca="1" si="211"/>
        <v>0</v>
      </c>
      <c r="DB267">
        <f t="shared" ca="1" si="211"/>
        <v>0</v>
      </c>
      <c r="DC267">
        <f t="shared" ca="1" si="211"/>
        <v>0</v>
      </c>
      <c r="DD267">
        <f t="shared" ca="1" si="211"/>
        <v>0</v>
      </c>
      <c r="DE267">
        <f t="shared" ca="1" si="211"/>
        <v>0</v>
      </c>
      <c r="DF267">
        <f t="shared" ca="1" si="211"/>
        <v>0</v>
      </c>
      <c r="DG267">
        <f t="shared" ca="1" si="211"/>
        <v>0</v>
      </c>
      <c r="DH267">
        <f t="shared" ca="1" si="211"/>
        <v>0</v>
      </c>
      <c r="DI267">
        <f t="shared" ca="1" si="211"/>
        <v>0</v>
      </c>
      <c r="DJ267">
        <f t="shared" ca="1" si="211"/>
        <v>0</v>
      </c>
      <c r="DK267">
        <f t="shared" ca="1" si="211"/>
        <v>0</v>
      </c>
      <c r="DL267">
        <f t="shared" ca="1" si="211"/>
        <v>0</v>
      </c>
      <c r="DM267">
        <f t="shared" ca="1" si="194"/>
        <v>0</v>
      </c>
      <c r="DN267">
        <f t="shared" ca="1" si="194"/>
        <v>0</v>
      </c>
      <c r="DO267">
        <f t="shared" ca="1" si="194"/>
        <v>0</v>
      </c>
      <c r="DP267">
        <f t="shared" ca="1" si="194"/>
        <v>0</v>
      </c>
      <c r="DQ267">
        <f t="shared" ca="1" si="194"/>
        <v>0</v>
      </c>
      <c r="DR267">
        <f t="shared" ca="1" si="193"/>
        <v>0</v>
      </c>
      <c r="DS267">
        <f t="shared" ca="1" si="193"/>
        <v>0</v>
      </c>
      <c r="DT267">
        <f t="shared" ca="1" si="193"/>
        <v>0</v>
      </c>
      <c r="DU267">
        <f t="shared" ca="1" si="193"/>
        <v>0</v>
      </c>
      <c r="DV267">
        <f t="shared" ca="1" si="187"/>
        <v>0</v>
      </c>
      <c r="DW267">
        <f t="shared" ca="1" si="187"/>
        <v>0</v>
      </c>
      <c r="DX267">
        <f t="shared" ca="1" si="185"/>
        <v>0</v>
      </c>
      <c r="DY267">
        <f t="shared" ca="1" si="185"/>
        <v>0</v>
      </c>
      <c r="DZ267">
        <f t="shared" ca="1" si="218"/>
        <v>0</v>
      </c>
      <c r="EA267">
        <f t="shared" ca="1" si="218"/>
        <v>0</v>
      </c>
      <c r="EB267">
        <f t="shared" ca="1" si="218"/>
        <v>0</v>
      </c>
      <c r="EC267">
        <f t="shared" ca="1" si="218"/>
        <v>0</v>
      </c>
      <c r="ED267">
        <f t="shared" ca="1" si="218"/>
        <v>0</v>
      </c>
      <c r="EE267">
        <f t="shared" ca="1" si="218"/>
        <v>0</v>
      </c>
      <c r="EF267">
        <f t="shared" ca="1" si="218"/>
        <v>0</v>
      </c>
      <c r="EG267">
        <f t="shared" ca="1" si="218"/>
        <v>0</v>
      </c>
      <c r="EH267">
        <f t="shared" ca="1" si="218"/>
        <v>0</v>
      </c>
      <c r="EI267">
        <f t="shared" ca="1" si="218"/>
        <v>0</v>
      </c>
      <c r="EJ267">
        <f t="shared" ca="1" si="218"/>
        <v>0</v>
      </c>
      <c r="EK267">
        <f t="shared" ca="1" si="218"/>
        <v>0</v>
      </c>
      <c r="EL267">
        <f t="shared" ca="1" si="218"/>
        <v>0</v>
      </c>
      <c r="EM267">
        <f t="shared" ca="1" si="218"/>
        <v>0</v>
      </c>
      <c r="EN267">
        <f t="shared" ca="1" si="218"/>
        <v>0</v>
      </c>
      <c r="EO267">
        <f t="shared" ca="1" si="215"/>
        <v>0</v>
      </c>
      <c r="EP267">
        <f t="shared" ca="1" si="215"/>
        <v>0</v>
      </c>
      <c r="EQ267">
        <f t="shared" ca="1" si="215"/>
        <v>0</v>
      </c>
      <c r="ER267">
        <f t="shared" ca="1" si="215"/>
        <v>0</v>
      </c>
      <c r="ES267">
        <f t="shared" ca="1" si="215"/>
        <v>0</v>
      </c>
      <c r="ET267">
        <f t="shared" ca="1" si="213"/>
        <v>0</v>
      </c>
      <c r="EU267">
        <f t="shared" ca="1" si="213"/>
        <v>0</v>
      </c>
      <c r="EV267">
        <f t="shared" ca="1" si="213"/>
        <v>0</v>
      </c>
      <c r="EW267">
        <f t="shared" ca="1" si="213"/>
        <v>0</v>
      </c>
      <c r="EX267">
        <f t="shared" ca="1" si="213"/>
        <v>0</v>
      </c>
      <c r="EY267">
        <f t="shared" ca="1" si="213"/>
        <v>0</v>
      </c>
      <c r="EZ267">
        <f t="shared" ca="1" si="213"/>
        <v>0</v>
      </c>
      <c r="FA267">
        <f t="shared" ca="1" si="212"/>
        <v>0</v>
      </c>
      <c r="FB267">
        <f t="shared" ca="1" si="198"/>
        <v>0</v>
      </c>
      <c r="FC267">
        <f t="shared" ca="1" si="198"/>
        <v>0</v>
      </c>
      <c r="FD267">
        <f t="shared" ca="1" si="198"/>
        <v>0</v>
      </c>
      <c r="FE267">
        <f t="shared" ca="1" si="198"/>
        <v>0</v>
      </c>
      <c r="FF267">
        <f t="shared" ca="1" si="198"/>
        <v>0</v>
      </c>
      <c r="FG267">
        <f t="shared" ca="1" si="196"/>
        <v>0</v>
      </c>
      <c r="FH267">
        <f t="shared" ca="1" si="189"/>
        <v>0</v>
      </c>
      <c r="FI267">
        <f t="shared" ca="1" si="189"/>
        <v>0</v>
      </c>
      <c r="FJ267">
        <f t="shared" ca="1" si="188"/>
        <v>0</v>
      </c>
      <c r="FK267">
        <f t="shared" ca="1" si="172"/>
        <v>0</v>
      </c>
      <c r="FL267">
        <f t="shared" ca="1" si="172"/>
        <v>0</v>
      </c>
      <c r="FM267">
        <f t="shared" ca="1" si="172"/>
        <v>0</v>
      </c>
      <c r="FN267">
        <f t="shared" ca="1" si="172"/>
        <v>0</v>
      </c>
      <c r="FO267">
        <f t="shared" ca="1" si="199"/>
        <v>0</v>
      </c>
      <c r="FP267">
        <f t="shared" ca="1" si="199"/>
        <v>0</v>
      </c>
      <c r="FQ267">
        <f t="shared" ca="1" si="199"/>
        <v>0</v>
      </c>
      <c r="FR267">
        <f t="shared" ca="1" si="199"/>
        <v>0</v>
      </c>
      <c r="FS267">
        <f t="shared" ca="1" si="199"/>
        <v>0</v>
      </c>
      <c r="FT267">
        <f t="shared" ca="1" si="199"/>
        <v>0</v>
      </c>
      <c r="FU267">
        <f t="shared" ca="1" si="199"/>
        <v>0</v>
      </c>
      <c r="FV267">
        <f t="shared" ca="1" si="199"/>
        <v>0</v>
      </c>
      <c r="FW267">
        <f t="shared" ca="1" si="199"/>
        <v>0</v>
      </c>
      <c r="FX267">
        <f t="shared" ca="1" si="199"/>
        <v>0</v>
      </c>
      <c r="FY267">
        <f t="shared" ca="1" si="207"/>
        <v>0</v>
      </c>
      <c r="FZ267">
        <f t="shared" ca="1" si="207"/>
        <v>0</v>
      </c>
      <c r="GA267">
        <f t="shared" ca="1" si="207"/>
        <v>0</v>
      </c>
      <c r="GB267">
        <f t="shared" ca="1" si="195"/>
        <v>0</v>
      </c>
      <c r="GC267">
        <f t="shared" ca="1" si="195"/>
        <v>0</v>
      </c>
      <c r="GD267">
        <f t="shared" ca="1" si="195"/>
        <v>0</v>
      </c>
      <c r="GE267">
        <f t="shared" ca="1" si="195"/>
        <v>0</v>
      </c>
      <c r="GF267">
        <f t="shared" ca="1" si="195"/>
        <v>0</v>
      </c>
    </row>
    <row r="268" spans="1:188" x14ac:dyDescent="0.25">
      <c r="A268" s="2">
        <v>1.8220678732270845E-3</v>
      </c>
      <c r="B268" s="3">
        <v>6.8677478342922482E-2</v>
      </c>
      <c r="C268" s="1">
        <f t="shared" ca="1" si="219"/>
        <v>0</v>
      </c>
      <c r="D268">
        <f t="shared" ca="1" si="209"/>
        <v>0</v>
      </c>
      <c r="E268">
        <f t="shared" ca="1" si="209"/>
        <v>0</v>
      </c>
      <c r="F268">
        <f t="shared" ca="1" si="209"/>
        <v>0</v>
      </c>
      <c r="G268">
        <f t="shared" ca="1" si="208"/>
        <v>0</v>
      </c>
      <c r="H268">
        <f t="shared" ca="1" si="208"/>
        <v>0</v>
      </c>
      <c r="I268">
        <f t="shared" ca="1" si="208"/>
        <v>0</v>
      </c>
      <c r="J268">
        <f t="shared" ca="1" si="208"/>
        <v>0</v>
      </c>
      <c r="K268">
        <f t="shared" ca="1" si="208"/>
        <v>0</v>
      </c>
      <c r="L268">
        <f t="shared" ca="1" si="208"/>
        <v>0</v>
      </c>
      <c r="M268">
        <f t="shared" ca="1" si="208"/>
        <v>0</v>
      </c>
      <c r="N268">
        <f t="shared" ca="1" si="208"/>
        <v>0</v>
      </c>
      <c r="O268">
        <f t="shared" ca="1" si="208"/>
        <v>0</v>
      </c>
      <c r="P268">
        <f t="shared" ca="1" si="208"/>
        <v>0</v>
      </c>
      <c r="Q268">
        <f t="shared" ca="1" si="208"/>
        <v>0</v>
      </c>
      <c r="R268">
        <f t="shared" ca="1" si="190"/>
        <v>0</v>
      </c>
      <c r="S268">
        <f t="shared" ca="1" si="190"/>
        <v>0</v>
      </c>
      <c r="T268">
        <f t="shared" ca="1" si="177"/>
        <v>0</v>
      </c>
      <c r="U268">
        <f t="shared" ca="1" si="177"/>
        <v>0</v>
      </c>
      <c r="V268">
        <f t="shared" ca="1" si="177"/>
        <v>0</v>
      </c>
      <c r="W268">
        <f t="shared" ca="1" si="177"/>
        <v>0</v>
      </c>
      <c r="X268">
        <f t="shared" ca="1" si="177"/>
        <v>0</v>
      </c>
      <c r="Y268">
        <f t="shared" ca="1" si="177"/>
        <v>0</v>
      </c>
      <c r="Z268">
        <f t="shared" ca="1" si="200"/>
        <v>0</v>
      </c>
      <c r="AA268">
        <f t="shared" ca="1" si="200"/>
        <v>0</v>
      </c>
      <c r="AB268">
        <f t="shared" ca="1" si="200"/>
        <v>0</v>
      </c>
      <c r="AC268">
        <f t="shared" ca="1" si="200"/>
        <v>0</v>
      </c>
      <c r="AD268">
        <f t="shared" ca="1" si="200"/>
        <v>0</v>
      </c>
      <c r="AE268">
        <f t="shared" ca="1" si="200"/>
        <v>0</v>
      </c>
      <c r="AF268">
        <f t="shared" ca="1" si="200"/>
        <v>0</v>
      </c>
      <c r="AG268">
        <f t="shared" ca="1" si="200"/>
        <v>0</v>
      </c>
      <c r="AH268">
        <f t="shared" ca="1" si="200"/>
        <v>1.8220678732270845E-3</v>
      </c>
      <c r="AI268">
        <f t="shared" ca="1" si="200"/>
        <v>0</v>
      </c>
      <c r="AJ268">
        <f t="shared" ca="1" si="200"/>
        <v>0</v>
      </c>
      <c r="AK268">
        <f t="shared" ca="1" si="202"/>
        <v>0</v>
      </c>
      <c r="AL268">
        <f t="shared" ca="1" si="202"/>
        <v>0</v>
      </c>
      <c r="AM268">
        <f t="shared" ca="1" si="202"/>
        <v>0</v>
      </c>
      <c r="AN268">
        <f t="shared" ca="1" si="202"/>
        <v>0</v>
      </c>
      <c r="AO268">
        <f t="shared" ca="1" si="202"/>
        <v>0</v>
      </c>
      <c r="AP268">
        <f t="shared" ca="1" si="202"/>
        <v>0</v>
      </c>
      <c r="AQ268">
        <f t="shared" ca="1" si="202"/>
        <v>0</v>
      </c>
      <c r="AR268">
        <f t="shared" ca="1" si="202"/>
        <v>0</v>
      </c>
      <c r="AS268">
        <f t="shared" ca="1" si="202"/>
        <v>0</v>
      </c>
      <c r="AT268">
        <f t="shared" ca="1" si="202"/>
        <v>0</v>
      </c>
      <c r="AU268">
        <f t="shared" ca="1" si="202"/>
        <v>0</v>
      </c>
      <c r="AV268">
        <f t="shared" ca="1" si="202"/>
        <v>0</v>
      </c>
      <c r="AW268">
        <f t="shared" ca="1" si="202"/>
        <v>0</v>
      </c>
      <c r="AX268">
        <f t="shared" ca="1" si="202"/>
        <v>0</v>
      </c>
      <c r="AY268">
        <f t="shared" ca="1" si="210"/>
        <v>0</v>
      </c>
      <c r="AZ268">
        <f t="shared" ca="1" si="210"/>
        <v>0</v>
      </c>
      <c r="BA268">
        <f t="shared" ca="1" si="210"/>
        <v>0</v>
      </c>
      <c r="BB268">
        <f t="shared" ca="1" si="210"/>
        <v>0</v>
      </c>
      <c r="BC268">
        <f t="shared" ca="1" si="205"/>
        <v>0</v>
      </c>
      <c r="BD268">
        <f t="shared" ca="1" si="203"/>
        <v>0</v>
      </c>
      <c r="BE268">
        <f t="shared" ca="1" si="203"/>
        <v>0</v>
      </c>
      <c r="BF268">
        <f t="shared" ca="1" si="203"/>
        <v>0</v>
      </c>
      <c r="BG268">
        <f t="shared" ca="1" si="203"/>
        <v>0</v>
      </c>
      <c r="BH268">
        <f t="shared" ca="1" si="203"/>
        <v>0</v>
      </c>
      <c r="BI268">
        <f t="shared" ca="1" si="175"/>
        <v>0</v>
      </c>
      <c r="BJ268">
        <f t="shared" ca="1" si="175"/>
        <v>0</v>
      </c>
      <c r="BK268">
        <f t="shared" ca="1" si="175"/>
        <v>0</v>
      </c>
      <c r="BL268">
        <f t="shared" ca="1" si="175"/>
        <v>0</v>
      </c>
      <c r="BM268">
        <f t="shared" ca="1" si="175"/>
        <v>0</v>
      </c>
      <c r="BN268">
        <f t="shared" ca="1" si="175"/>
        <v>0</v>
      </c>
      <c r="BO268">
        <f t="shared" ca="1" si="175"/>
        <v>0</v>
      </c>
      <c r="BP268">
        <f t="shared" ca="1" si="175"/>
        <v>0</v>
      </c>
      <c r="BQ268">
        <f t="shared" ca="1" si="175"/>
        <v>0</v>
      </c>
      <c r="BR268">
        <f t="shared" ca="1" si="175"/>
        <v>0</v>
      </c>
      <c r="BS268">
        <f t="shared" ca="1" si="175"/>
        <v>0</v>
      </c>
      <c r="BT268">
        <f t="shared" ca="1" si="175"/>
        <v>0</v>
      </c>
      <c r="BU268">
        <f t="shared" ca="1" si="175"/>
        <v>0</v>
      </c>
      <c r="BV268">
        <f t="shared" ca="1" si="175"/>
        <v>0</v>
      </c>
      <c r="BW268">
        <f t="shared" ca="1" si="175"/>
        <v>0</v>
      </c>
      <c r="BX268">
        <f t="shared" ca="1" si="175"/>
        <v>0</v>
      </c>
      <c r="BY268">
        <f t="shared" ca="1" si="216"/>
        <v>0</v>
      </c>
      <c r="BZ268">
        <f t="shared" ca="1" si="216"/>
        <v>0</v>
      </c>
      <c r="CA268">
        <f t="shared" ca="1" si="214"/>
        <v>0</v>
      </c>
      <c r="CB268">
        <f t="shared" ca="1" si="214"/>
        <v>0</v>
      </c>
      <c r="CC268">
        <f t="shared" ca="1" si="214"/>
        <v>0</v>
      </c>
      <c r="CD268">
        <f t="shared" ca="1" si="214"/>
        <v>0</v>
      </c>
      <c r="CE268">
        <f t="shared" ca="1" si="206"/>
        <v>0</v>
      </c>
      <c r="CF268">
        <f t="shared" ca="1" si="204"/>
        <v>0</v>
      </c>
      <c r="CG268">
        <f t="shared" ca="1" si="201"/>
        <v>0</v>
      </c>
      <c r="CH268">
        <f t="shared" ca="1" si="201"/>
        <v>0</v>
      </c>
      <c r="CI268">
        <f t="shared" ca="1" si="201"/>
        <v>0</v>
      </c>
      <c r="CJ268">
        <f t="shared" ca="1" si="201"/>
        <v>0</v>
      </c>
      <c r="CK268">
        <f t="shared" ca="1" si="201"/>
        <v>0</v>
      </c>
      <c r="CL268">
        <f t="shared" ca="1" si="201"/>
        <v>0</v>
      </c>
      <c r="CM268">
        <f t="shared" ca="1" si="201"/>
        <v>0</v>
      </c>
      <c r="CN268">
        <f t="shared" ca="1" si="201"/>
        <v>0</v>
      </c>
      <c r="CO268">
        <f t="shared" ca="1" si="201"/>
        <v>0</v>
      </c>
      <c r="CP268">
        <f t="shared" ca="1" si="201"/>
        <v>0</v>
      </c>
      <c r="CQ268">
        <f t="shared" ca="1" si="201"/>
        <v>0</v>
      </c>
      <c r="CR268">
        <f t="shared" ca="1" si="201"/>
        <v>0</v>
      </c>
      <c r="CS268">
        <f t="shared" ca="1" si="201"/>
        <v>0</v>
      </c>
      <c r="CT268">
        <f t="shared" ca="1" si="217"/>
        <v>0</v>
      </c>
      <c r="CU268">
        <f t="shared" ca="1" si="217"/>
        <v>0</v>
      </c>
      <c r="CV268">
        <f t="shared" ca="1" si="217"/>
        <v>0</v>
      </c>
      <c r="CW268">
        <f t="shared" ca="1" si="217"/>
        <v>0</v>
      </c>
      <c r="CX268">
        <f t="shared" ca="1" si="217"/>
        <v>0</v>
      </c>
      <c r="CY268">
        <f t="shared" ca="1" si="217"/>
        <v>0</v>
      </c>
      <c r="CZ268">
        <f t="shared" ca="1" si="217"/>
        <v>0</v>
      </c>
      <c r="DA268">
        <f t="shared" ca="1" si="211"/>
        <v>0</v>
      </c>
      <c r="DB268">
        <f t="shared" ca="1" si="211"/>
        <v>0</v>
      </c>
      <c r="DC268">
        <f t="shared" ca="1" si="211"/>
        <v>0</v>
      </c>
      <c r="DD268">
        <f t="shared" ca="1" si="211"/>
        <v>0</v>
      </c>
      <c r="DE268">
        <f t="shared" ca="1" si="211"/>
        <v>0</v>
      </c>
      <c r="DF268">
        <f t="shared" ca="1" si="211"/>
        <v>0</v>
      </c>
      <c r="DG268">
        <f t="shared" ca="1" si="211"/>
        <v>0</v>
      </c>
      <c r="DH268">
        <f t="shared" ca="1" si="211"/>
        <v>0</v>
      </c>
      <c r="DI268">
        <f t="shared" ca="1" si="211"/>
        <v>0</v>
      </c>
      <c r="DJ268">
        <f t="shared" ca="1" si="211"/>
        <v>0</v>
      </c>
      <c r="DK268">
        <f t="shared" ca="1" si="211"/>
        <v>0</v>
      </c>
      <c r="DL268">
        <f t="shared" ca="1" si="211"/>
        <v>0</v>
      </c>
      <c r="DM268">
        <f t="shared" ca="1" si="194"/>
        <v>0</v>
      </c>
      <c r="DN268">
        <f t="shared" ca="1" si="194"/>
        <v>0</v>
      </c>
      <c r="DO268">
        <f t="shared" ca="1" si="194"/>
        <v>0</v>
      </c>
      <c r="DP268">
        <f t="shared" ca="1" si="194"/>
        <v>0</v>
      </c>
      <c r="DQ268">
        <f t="shared" ca="1" si="194"/>
        <v>0</v>
      </c>
      <c r="DR268">
        <f t="shared" ca="1" si="193"/>
        <v>0</v>
      </c>
      <c r="DS268">
        <f t="shared" ca="1" si="193"/>
        <v>0</v>
      </c>
      <c r="DT268">
        <f t="shared" ca="1" si="193"/>
        <v>0</v>
      </c>
      <c r="DU268">
        <f t="shared" ca="1" si="193"/>
        <v>0</v>
      </c>
      <c r="DV268">
        <f t="shared" ca="1" si="187"/>
        <v>0</v>
      </c>
      <c r="DW268">
        <f t="shared" ca="1" si="187"/>
        <v>0</v>
      </c>
      <c r="DX268">
        <f t="shared" ca="1" si="185"/>
        <v>0</v>
      </c>
      <c r="DY268">
        <f t="shared" ca="1" si="185"/>
        <v>0</v>
      </c>
      <c r="DZ268">
        <f t="shared" ca="1" si="218"/>
        <v>0</v>
      </c>
      <c r="EA268">
        <f t="shared" ca="1" si="218"/>
        <v>0</v>
      </c>
      <c r="EB268">
        <f t="shared" ca="1" si="218"/>
        <v>0</v>
      </c>
      <c r="EC268">
        <f t="shared" ca="1" si="218"/>
        <v>0</v>
      </c>
      <c r="ED268">
        <f t="shared" ca="1" si="218"/>
        <v>0</v>
      </c>
      <c r="EE268">
        <f t="shared" ca="1" si="218"/>
        <v>0</v>
      </c>
      <c r="EF268">
        <f t="shared" ca="1" si="218"/>
        <v>0</v>
      </c>
      <c r="EG268">
        <f t="shared" ca="1" si="218"/>
        <v>0</v>
      </c>
      <c r="EH268">
        <f t="shared" ca="1" si="218"/>
        <v>0</v>
      </c>
      <c r="EI268">
        <f t="shared" ca="1" si="218"/>
        <v>0</v>
      </c>
      <c r="EJ268">
        <f t="shared" ca="1" si="218"/>
        <v>0</v>
      </c>
      <c r="EK268">
        <f t="shared" ca="1" si="218"/>
        <v>0</v>
      </c>
      <c r="EL268">
        <f t="shared" ca="1" si="218"/>
        <v>0</v>
      </c>
      <c r="EM268">
        <f t="shared" ca="1" si="218"/>
        <v>0</v>
      </c>
      <c r="EN268">
        <f t="shared" ca="1" si="218"/>
        <v>0</v>
      </c>
      <c r="EO268">
        <f t="shared" ca="1" si="215"/>
        <v>0</v>
      </c>
      <c r="EP268">
        <f t="shared" ca="1" si="215"/>
        <v>0</v>
      </c>
      <c r="EQ268">
        <f t="shared" ca="1" si="215"/>
        <v>0</v>
      </c>
      <c r="ER268">
        <f t="shared" ca="1" si="215"/>
        <v>0</v>
      </c>
      <c r="ES268">
        <f t="shared" ca="1" si="215"/>
        <v>0</v>
      </c>
      <c r="ET268">
        <f t="shared" ca="1" si="213"/>
        <v>0</v>
      </c>
      <c r="EU268">
        <f t="shared" ca="1" si="213"/>
        <v>0</v>
      </c>
      <c r="EV268">
        <f t="shared" ca="1" si="213"/>
        <v>0</v>
      </c>
      <c r="EW268">
        <f t="shared" ca="1" si="213"/>
        <v>0</v>
      </c>
      <c r="EX268">
        <f t="shared" ca="1" si="213"/>
        <v>0</v>
      </c>
      <c r="EY268">
        <f t="shared" ca="1" si="213"/>
        <v>0</v>
      </c>
      <c r="EZ268">
        <f t="shared" ca="1" si="213"/>
        <v>0</v>
      </c>
      <c r="FA268">
        <f t="shared" ca="1" si="212"/>
        <v>0</v>
      </c>
      <c r="FB268">
        <f t="shared" ca="1" si="198"/>
        <v>0</v>
      </c>
      <c r="FC268">
        <f t="shared" ca="1" si="198"/>
        <v>0</v>
      </c>
      <c r="FD268">
        <f t="shared" ca="1" si="198"/>
        <v>0</v>
      </c>
      <c r="FE268">
        <f t="shared" ca="1" si="198"/>
        <v>0</v>
      </c>
      <c r="FF268">
        <f t="shared" ca="1" si="198"/>
        <v>0</v>
      </c>
      <c r="FG268">
        <f t="shared" ca="1" si="196"/>
        <v>0</v>
      </c>
      <c r="FH268">
        <f t="shared" ca="1" si="189"/>
        <v>0</v>
      </c>
      <c r="FI268">
        <f t="shared" ca="1" si="189"/>
        <v>0</v>
      </c>
      <c r="FJ268">
        <f t="shared" ca="1" si="188"/>
        <v>0</v>
      </c>
      <c r="FK268">
        <f t="shared" ca="1" si="172"/>
        <v>0</v>
      </c>
      <c r="FL268">
        <f t="shared" ca="1" si="172"/>
        <v>0</v>
      </c>
      <c r="FM268">
        <f t="shared" ca="1" si="172"/>
        <v>0</v>
      </c>
      <c r="FN268">
        <f t="shared" ca="1" si="172"/>
        <v>0</v>
      </c>
      <c r="FO268">
        <f t="shared" ca="1" si="199"/>
        <v>0</v>
      </c>
      <c r="FP268">
        <f t="shared" ca="1" si="199"/>
        <v>0</v>
      </c>
      <c r="FQ268">
        <f t="shared" ca="1" si="199"/>
        <v>0</v>
      </c>
      <c r="FR268">
        <f t="shared" ca="1" si="199"/>
        <v>0</v>
      </c>
      <c r="FS268">
        <f t="shared" ca="1" si="199"/>
        <v>0</v>
      </c>
      <c r="FT268">
        <f t="shared" ca="1" si="199"/>
        <v>0</v>
      </c>
      <c r="FU268">
        <f t="shared" ca="1" si="199"/>
        <v>0</v>
      </c>
      <c r="FV268">
        <f t="shared" ca="1" si="199"/>
        <v>0</v>
      </c>
      <c r="FW268">
        <f t="shared" ca="1" si="199"/>
        <v>0</v>
      </c>
      <c r="FX268">
        <f t="shared" ca="1" si="199"/>
        <v>0</v>
      </c>
      <c r="FY268">
        <f t="shared" ca="1" si="207"/>
        <v>0</v>
      </c>
      <c r="FZ268">
        <f t="shared" ca="1" si="207"/>
        <v>0</v>
      </c>
      <c r="GA268">
        <f t="shared" ca="1" si="207"/>
        <v>0</v>
      </c>
      <c r="GB268">
        <f t="shared" ca="1" si="195"/>
        <v>0</v>
      </c>
      <c r="GC268">
        <f t="shared" ca="1" si="195"/>
        <v>0</v>
      </c>
      <c r="GD268">
        <f t="shared" ca="1" si="195"/>
        <v>0</v>
      </c>
      <c r="GE268">
        <f t="shared" ca="1" si="195"/>
        <v>0</v>
      </c>
      <c r="GF268">
        <f t="shared" ca="1" si="195"/>
        <v>0</v>
      </c>
    </row>
    <row r="269" spans="1:188" x14ac:dyDescent="0.25">
      <c r="A269" s="2">
        <v>1.6093848892841933E-3</v>
      </c>
      <c r="B269" s="3">
        <v>6.8683147346817963E-2</v>
      </c>
      <c r="C269" s="1">
        <f t="shared" ca="1" si="219"/>
        <v>0</v>
      </c>
      <c r="D269">
        <f t="shared" ca="1" si="209"/>
        <v>0</v>
      </c>
      <c r="E269">
        <f t="shared" ca="1" si="209"/>
        <v>0</v>
      </c>
      <c r="F269">
        <f t="shared" ca="1" si="209"/>
        <v>0</v>
      </c>
      <c r="G269">
        <f t="shared" ca="1" si="208"/>
        <v>0</v>
      </c>
      <c r="H269">
        <f t="shared" ca="1" si="208"/>
        <v>0</v>
      </c>
      <c r="I269">
        <f t="shared" ca="1" si="208"/>
        <v>0</v>
      </c>
      <c r="J269">
        <f t="shared" ca="1" si="208"/>
        <v>0</v>
      </c>
      <c r="K269">
        <f t="shared" ca="1" si="208"/>
        <v>0</v>
      </c>
      <c r="L269">
        <f t="shared" ca="1" si="208"/>
        <v>0</v>
      </c>
      <c r="M269">
        <f t="shared" ca="1" si="208"/>
        <v>0</v>
      </c>
      <c r="N269">
        <f t="shared" ca="1" si="208"/>
        <v>0</v>
      </c>
      <c r="O269">
        <f t="shared" ca="1" si="208"/>
        <v>0</v>
      </c>
      <c r="P269">
        <f t="shared" ca="1" si="208"/>
        <v>0</v>
      </c>
      <c r="Q269">
        <f t="shared" ca="1" si="208"/>
        <v>0</v>
      </c>
      <c r="R269">
        <f t="shared" ca="1" si="190"/>
        <v>0</v>
      </c>
      <c r="S269">
        <f t="shared" ca="1" si="190"/>
        <v>0</v>
      </c>
      <c r="T269">
        <f t="shared" ca="1" si="177"/>
        <v>0</v>
      </c>
      <c r="U269">
        <f t="shared" ca="1" si="177"/>
        <v>0</v>
      </c>
      <c r="V269">
        <f t="shared" ca="1" si="177"/>
        <v>0</v>
      </c>
      <c r="W269">
        <f t="shared" ca="1" si="177"/>
        <v>0</v>
      </c>
      <c r="X269">
        <f t="shared" ca="1" si="177"/>
        <v>0</v>
      </c>
      <c r="Y269">
        <f t="shared" ca="1" si="177"/>
        <v>0</v>
      </c>
      <c r="Z269">
        <f t="shared" ca="1" si="200"/>
        <v>0</v>
      </c>
      <c r="AA269">
        <f t="shared" ca="1" si="200"/>
        <v>0</v>
      </c>
      <c r="AB269">
        <f t="shared" ca="1" si="200"/>
        <v>0</v>
      </c>
      <c r="AC269">
        <f t="shared" ca="1" si="200"/>
        <v>0</v>
      </c>
      <c r="AD269">
        <f t="shared" ca="1" si="200"/>
        <v>0</v>
      </c>
      <c r="AE269">
        <f t="shared" ca="1" si="200"/>
        <v>0</v>
      </c>
      <c r="AF269">
        <f t="shared" ca="1" si="200"/>
        <v>0</v>
      </c>
      <c r="AG269">
        <f t="shared" ca="1" si="200"/>
        <v>0</v>
      </c>
      <c r="AH269">
        <f t="shared" ca="1" si="200"/>
        <v>1.6093848892841933E-3</v>
      </c>
      <c r="AI269">
        <f t="shared" ca="1" si="200"/>
        <v>0</v>
      </c>
      <c r="AJ269">
        <f t="shared" ca="1" si="200"/>
        <v>0</v>
      </c>
      <c r="AK269">
        <f t="shared" ca="1" si="202"/>
        <v>0</v>
      </c>
      <c r="AL269">
        <f t="shared" ca="1" si="202"/>
        <v>0</v>
      </c>
      <c r="AM269">
        <f t="shared" ca="1" si="202"/>
        <v>0</v>
      </c>
      <c r="AN269">
        <f t="shared" ca="1" si="202"/>
        <v>0</v>
      </c>
      <c r="AO269">
        <f t="shared" ca="1" si="202"/>
        <v>0</v>
      </c>
      <c r="AP269">
        <f t="shared" ca="1" si="202"/>
        <v>0</v>
      </c>
      <c r="AQ269">
        <f t="shared" ca="1" si="202"/>
        <v>0</v>
      </c>
      <c r="AR269">
        <f t="shared" ca="1" si="202"/>
        <v>0</v>
      </c>
      <c r="AS269">
        <f t="shared" ca="1" si="202"/>
        <v>0</v>
      </c>
      <c r="AT269">
        <f t="shared" ca="1" si="202"/>
        <v>0</v>
      </c>
      <c r="AU269">
        <f t="shared" ca="1" si="202"/>
        <v>0</v>
      </c>
      <c r="AV269">
        <f t="shared" ca="1" si="202"/>
        <v>0</v>
      </c>
      <c r="AW269">
        <f t="shared" ca="1" si="202"/>
        <v>0</v>
      </c>
      <c r="AX269">
        <f t="shared" ca="1" si="202"/>
        <v>0</v>
      </c>
      <c r="AY269">
        <f t="shared" ca="1" si="210"/>
        <v>0</v>
      </c>
      <c r="AZ269">
        <f t="shared" ca="1" si="210"/>
        <v>0</v>
      </c>
      <c r="BA269">
        <f t="shared" ca="1" si="210"/>
        <v>0</v>
      </c>
      <c r="BB269">
        <f t="shared" ca="1" si="210"/>
        <v>0</v>
      </c>
      <c r="BC269">
        <f t="shared" ca="1" si="205"/>
        <v>0</v>
      </c>
      <c r="BD269">
        <f t="shared" ca="1" si="203"/>
        <v>0</v>
      </c>
      <c r="BE269">
        <f t="shared" ca="1" si="203"/>
        <v>0</v>
      </c>
      <c r="BF269">
        <f t="shared" ca="1" si="203"/>
        <v>0</v>
      </c>
      <c r="BG269">
        <f t="shared" ca="1" si="203"/>
        <v>0</v>
      </c>
      <c r="BH269">
        <f t="shared" ca="1" si="203"/>
        <v>0</v>
      </c>
      <c r="BI269">
        <f t="shared" ca="1" si="175"/>
        <v>0</v>
      </c>
      <c r="BJ269">
        <f t="shared" ca="1" si="175"/>
        <v>0</v>
      </c>
      <c r="BK269">
        <f t="shared" ca="1" si="175"/>
        <v>0</v>
      </c>
      <c r="BL269">
        <f t="shared" ca="1" si="175"/>
        <v>0</v>
      </c>
      <c r="BM269">
        <f t="shared" ca="1" si="175"/>
        <v>0</v>
      </c>
      <c r="BN269">
        <f t="shared" ca="1" si="175"/>
        <v>0</v>
      </c>
      <c r="BO269">
        <f t="shared" ca="1" si="175"/>
        <v>0</v>
      </c>
      <c r="BP269">
        <f t="shared" ca="1" si="175"/>
        <v>0</v>
      </c>
      <c r="BQ269">
        <f t="shared" ca="1" si="175"/>
        <v>0</v>
      </c>
      <c r="BR269">
        <f t="shared" ca="1" si="175"/>
        <v>0</v>
      </c>
      <c r="BS269">
        <f t="shared" ca="1" si="175"/>
        <v>0</v>
      </c>
      <c r="BT269">
        <f t="shared" ca="1" si="175"/>
        <v>0</v>
      </c>
      <c r="BU269">
        <f t="shared" ca="1" si="175"/>
        <v>0</v>
      </c>
      <c r="BV269">
        <f t="shared" ca="1" si="175"/>
        <v>0</v>
      </c>
      <c r="BW269">
        <f t="shared" ca="1" si="175"/>
        <v>0</v>
      </c>
      <c r="BX269">
        <f t="shared" ca="1" si="175"/>
        <v>0</v>
      </c>
      <c r="BY269">
        <f t="shared" ca="1" si="216"/>
        <v>0</v>
      </c>
      <c r="BZ269">
        <f t="shared" ca="1" si="216"/>
        <v>0</v>
      </c>
      <c r="CA269">
        <f t="shared" ca="1" si="214"/>
        <v>0</v>
      </c>
      <c r="CB269">
        <f t="shared" ca="1" si="214"/>
        <v>0</v>
      </c>
      <c r="CC269">
        <f t="shared" ca="1" si="214"/>
        <v>0</v>
      </c>
      <c r="CD269">
        <f t="shared" ca="1" si="214"/>
        <v>0</v>
      </c>
      <c r="CE269">
        <f t="shared" ca="1" si="206"/>
        <v>0</v>
      </c>
      <c r="CF269">
        <f t="shared" ca="1" si="204"/>
        <v>0</v>
      </c>
      <c r="CG269">
        <f t="shared" ca="1" si="201"/>
        <v>0</v>
      </c>
      <c r="CH269">
        <f t="shared" ca="1" si="201"/>
        <v>0</v>
      </c>
      <c r="CI269">
        <f t="shared" ca="1" si="201"/>
        <v>0</v>
      </c>
      <c r="CJ269">
        <f t="shared" ca="1" si="201"/>
        <v>0</v>
      </c>
      <c r="CK269">
        <f t="shared" ca="1" si="201"/>
        <v>0</v>
      </c>
      <c r="CL269">
        <f t="shared" ca="1" si="201"/>
        <v>0</v>
      </c>
      <c r="CM269">
        <f t="shared" ca="1" si="201"/>
        <v>0</v>
      </c>
      <c r="CN269">
        <f t="shared" ca="1" si="201"/>
        <v>0</v>
      </c>
      <c r="CO269">
        <f t="shared" ca="1" si="201"/>
        <v>0</v>
      </c>
      <c r="CP269">
        <f t="shared" ca="1" si="201"/>
        <v>0</v>
      </c>
      <c r="CQ269">
        <f t="shared" ca="1" si="201"/>
        <v>0</v>
      </c>
      <c r="CR269">
        <f t="shared" ca="1" si="201"/>
        <v>0</v>
      </c>
      <c r="CS269">
        <f t="shared" ca="1" si="201"/>
        <v>0</v>
      </c>
      <c r="CT269">
        <f t="shared" ca="1" si="217"/>
        <v>0</v>
      </c>
      <c r="CU269">
        <f t="shared" ca="1" si="217"/>
        <v>0</v>
      </c>
      <c r="CV269">
        <f t="shared" ca="1" si="217"/>
        <v>0</v>
      </c>
      <c r="CW269">
        <f t="shared" ca="1" si="217"/>
        <v>0</v>
      </c>
      <c r="CX269">
        <f t="shared" ca="1" si="217"/>
        <v>0</v>
      </c>
      <c r="CY269">
        <f t="shared" ca="1" si="217"/>
        <v>0</v>
      </c>
      <c r="CZ269">
        <f t="shared" ca="1" si="217"/>
        <v>0</v>
      </c>
      <c r="DA269">
        <f t="shared" ca="1" si="211"/>
        <v>0</v>
      </c>
      <c r="DB269">
        <f t="shared" ca="1" si="211"/>
        <v>0</v>
      </c>
      <c r="DC269">
        <f t="shared" ca="1" si="211"/>
        <v>0</v>
      </c>
      <c r="DD269">
        <f t="shared" ca="1" si="211"/>
        <v>0</v>
      </c>
      <c r="DE269">
        <f t="shared" ca="1" si="211"/>
        <v>0</v>
      </c>
      <c r="DF269">
        <f t="shared" ca="1" si="211"/>
        <v>0</v>
      </c>
      <c r="DG269">
        <f t="shared" ca="1" si="211"/>
        <v>0</v>
      </c>
      <c r="DH269">
        <f t="shared" ca="1" si="211"/>
        <v>0</v>
      </c>
      <c r="DI269">
        <f t="shared" ca="1" si="211"/>
        <v>0</v>
      </c>
      <c r="DJ269">
        <f t="shared" ca="1" si="211"/>
        <v>0</v>
      </c>
      <c r="DK269">
        <f t="shared" ca="1" si="211"/>
        <v>0</v>
      </c>
      <c r="DL269">
        <f t="shared" ca="1" si="211"/>
        <v>0</v>
      </c>
      <c r="DM269">
        <f t="shared" ca="1" si="194"/>
        <v>0</v>
      </c>
      <c r="DN269">
        <f t="shared" ca="1" si="194"/>
        <v>0</v>
      </c>
      <c r="DO269">
        <f t="shared" ca="1" si="194"/>
        <v>0</v>
      </c>
      <c r="DP269">
        <f t="shared" ca="1" si="194"/>
        <v>0</v>
      </c>
      <c r="DQ269">
        <f t="shared" ca="1" si="194"/>
        <v>0</v>
      </c>
      <c r="DR269">
        <f t="shared" ca="1" si="193"/>
        <v>0</v>
      </c>
      <c r="DS269">
        <f t="shared" ca="1" si="193"/>
        <v>0</v>
      </c>
      <c r="DT269">
        <f t="shared" ca="1" si="193"/>
        <v>0</v>
      </c>
      <c r="DU269">
        <f t="shared" ca="1" si="193"/>
        <v>0</v>
      </c>
      <c r="DV269">
        <f t="shared" ca="1" si="187"/>
        <v>0</v>
      </c>
      <c r="DW269">
        <f t="shared" ca="1" si="187"/>
        <v>0</v>
      </c>
      <c r="DX269">
        <f t="shared" ca="1" si="185"/>
        <v>0</v>
      </c>
      <c r="DY269">
        <f t="shared" ca="1" si="185"/>
        <v>0</v>
      </c>
      <c r="DZ269">
        <f t="shared" ca="1" si="218"/>
        <v>0</v>
      </c>
      <c r="EA269">
        <f t="shared" ca="1" si="218"/>
        <v>0</v>
      </c>
      <c r="EB269">
        <f t="shared" ca="1" si="218"/>
        <v>0</v>
      </c>
      <c r="EC269">
        <f t="shared" ca="1" si="218"/>
        <v>0</v>
      </c>
      <c r="ED269">
        <f t="shared" ca="1" si="218"/>
        <v>0</v>
      </c>
      <c r="EE269">
        <f t="shared" ca="1" si="218"/>
        <v>0</v>
      </c>
      <c r="EF269">
        <f t="shared" ca="1" si="218"/>
        <v>0</v>
      </c>
      <c r="EG269">
        <f t="shared" ca="1" si="218"/>
        <v>0</v>
      </c>
      <c r="EH269">
        <f t="shared" ca="1" si="218"/>
        <v>0</v>
      </c>
      <c r="EI269">
        <f t="shared" ca="1" si="218"/>
        <v>0</v>
      </c>
      <c r="EJ269">
        <f t="shared" ca="1" si="218"/>
        <v>0</v>
      </c>
      <c r="EK269">
        <f t="shared" ca="1" si="218"/>
        <v>0</v>
      </c>
      <c r="EL269">
        <f t="shared" ca="1" si="218"/>
        <v>0</v>
      </c>
      <c r="EM269">
        <f t="shared" ca="1" si="218"/>
        <v>0</v>
      </c>
      <c r="EN269">
        <f t="shared" ca="1" si="218"/>
        <v>0</v>
      </c>
      <c r="EO269">
        <f t="shared" ca="1" si="215"/>
        <v>0</v>
      </c>
      <c r="EP269">
        <f t="shared" ca="1" si="215"/>
        <v>0</v>
      </c>
      <c r="EQ269">
        <f t="shared" ca="1" si="215"/>
        <v>0</v>
      </c>
      <c r="ER269">
        <f t="shared" ca="1" si="215"/>
        <v>0</v>
      </c>
      <c r="ES269">
        <f t="shared" ca="1" si="215"/>
        <v>0</v>
      </c>
      <c r="ET269">
        <f t="shared" ca="1" si="213"/>
        <v>0</v>
      </c>
      <c r="EU269">
        <f t="shared" ca="1" si="213"/>
        <v>0</v>
      </c>
      <c r="EV269">
        <f t="shared" ca="1" si="213"/>
        <v>0</v>
      </c>
      <c r="EW269">
        <f t="shared" ca="1" si="213"/>
        <v>0</v>
      </c>
      <c r="EX269">
        <f t="shared" ca="1" si="213"/>
        <v>0</v>
      </c>
      <c r="EY269">
        <f t="shared" ca="1" si="213"/>
        <v>0</v>
      </c>
      <c r="EZ269">
        <f t="shared" ca="1" si="213"/>
        <v>0</v>
      </c>
      <c r="FA269">
        <f t="shared" ca="1" si="212"/>
        <v>0</v>
      </c>
      <c r="FB269">
        <f t="shared" ca="1" si="198"/>
        <v>0</v>
      </c>
      <c r="FC269">
        <f t="shared" ca="1" si="198"/>
        <v>0</v>
      </c>
      <c r="FD269">
        <f t="shared" ca="1" si="198"/>
        <v>0</v>
      </c>
      <c r="FE269">
        <f t="shared" ca="1" si="198"/>
        <v>0</v>
      </c>
      <c r="FF269">
        <f t="shared" ca="1" si="198"/>
        <v>0</v>
      </c>
      <c r="FG269">
        <f t="shared" ca="1" si="196"/>
        <v>0</v>
      </c>
      <c r="FH269">
        <f t="shared" ca="1" si="189"/>
        <v>0</v>
      </c>
      <c r="FI269">
        <f t="shared" ca="1" si="189"/>
        <v>0</v>
      </c>
      <c r="FJ269">
        <f t="shared" ca="1" si="188"/>
        <v>0</v>
      </c>
      <c r="FK269">
        <f t="shared" ca="1" si="172"/>
        <v>0</v>
      </c>
      <c r="FL269">
        <f t="shared" ca="1" si="172"/>
        <v>0</v>
      </c>
      <c r="FM269">
        <f t="shared" ca="1" si="172"/>
        <v>0</v>
      </c>
      <c r="FN269">
        <f t="shared" ca="1" si="172"/>
        <v>0</v>
      </c>
      <c r="FO269">
        <f t="shared" ca="1" si="199"/>
        <v>0</v>
      </c>
      <c r="FP269">
        <f t="shared" ca="1" si="199"/>
        <v>0</v>
      </c>
      <c r="FQ269">
        <f t="shared" ca="1" si="199"/>
        <v>0</v>
      </c>
      <c r="FR269">
        <f t="shared" ca="1" si="199"/>
        <v>0</v>
      </c>
      <c r="FS269">
        <f t="shared" ca="1" si="199"/>
        <v>0</v>
      </c>
      <c r="FT269">
        <f t="shared" ca="1" si="199"/>
        <v>0</v>
      </c>
      <c r="FU269">
        <f t="shared" ca="1" si="199"/>
        <v>0</v>
      </c>
      <c r="FV269">
        <f t="shared" ca="1" si="199"/>
        <v>0</v>
      </c>
      <c r="FW269">
        <f t="shared" ca="1" si="199"/>
        <v>0</v>
      </c>
      <c r="FX269">
        <f t="shared" ca="1" si="199"/>
        <v>0</v>
      </c>
      <c r="FY269">
        <f t="shared" ca="1" si="207"/>
        <v>0</v>
      </c>
      <c r="FZ269">
        <f t="shared" ca="1" si="207"/>
        <v>0</v>
      </c>
      <c r="GA269">
        <f t="shared" ca="1" si="207"/>
        <v>0</v>
      </c>
      <c r="GB269">
        <f t="shared" ca="1" si="195"/>
        <v>0</v>
      </c>
      <c r="GC269">
        <f t="shared" ca="1" si="195"/>
        <v>0</v>
      </c>
      <c r="GD269">
        <f t="shared" ca="1" si="195"/>
        <v>0</v>
      </c>
      <c r="GE269">
        <f t="shared" ca="1" si="195"/>
        <v>0</v>
      </c>
      <c r="GF269">
        <f t="shared" ca="1" si="195"/>
        <v>0</v>
      </c>
    </row>
    <row r="270" spans="1:188" x14ac:dyDescent="0.25">
      <c r="A270" s="2">
        <v>1.212029462731079E-3</v>
      </c>
      <c r="B270" s="3">
        <v>6.868439194971182E-2</v>
      </c>
      <c r="C270" s="1">
        <f t="shared" ca="1" si="219"/>
        <v>0</v>
      </c>
      <c r="D270">
        <f t="shared" ca="1" si="209"/>
        <v>0</v>
      </c>
      <c r="E270">
        <f t="shared" ca="1" si="209"/>
        <v>0</v>
      </c>
      <c r="F270">
        <f t="shared" ca="1" si="209"/>
        <v>0</v>
      </c>
      <c r="G270">
        <f t="shared" ca="1" si="208"/>
        <v>0</v>
      </c>
      <c r="H270">
        <f t="shared" ca="1" si="208"/>
        <v>0</v>
      </c>
      <c r="I270">
        <f t="shared" ca="1" si="208"/>
        <v>0</v>
      </c>
      <c r="J270">
        <f t="shared" ca="1" si="208"/>
        <v>0</v>
      </c>
      <c r="K270">
        <f t="shared" ca="1" si="208"/>
        <v>0</v>
      </c>
      <c r="L270">
        <f t="shared" ca="1" si="208"/>
        <v>0</v>
      </c>
      <c r="M270">
        <f t="shared" ca="1" si="208"/>
        <v>0</v>
      </c>
      <c r="N270">
        <f t="shared" ca="1" si="208"/>
        <v>0</v>
      </c>
      <c r="O270">
        <f t="shared" ca="1" si="208"/>
        <v>0</v>
      </c>
      <c r="P270">
        <f t="shared" ca="1" si="208"/>
        <v>0</v>
      </c>
      <c r="Q270">
        <f t="shared" ca="1" si="208"/>
        <v>0</v>
      </c>
      <c r="R270">
        <f t="shared" ca="1" si="190"/>
        <v>0</v>
      </c>
      <c r="S270">
        <f t="shared" ca="1" si="190"/>
        <v>0</v>
      </c>
      <c r="T270">
        <f t="shared" ca="1" si="177"/>
        <v>0</v>
      </c>
      <c r="U270">
        <f t="shared" ca="1" si="177"/>
        <v>0</v>
      </c>
      <c r="V270">
        <f t="shared" ca="1" si="177"/>
        <v>0</v>
      </c>
      <c r="W270">
        <f t="shared" ca="1" si="177"/>
        <v>0</v>
      </c>
      <c r="X270">
        <f t="shared" ca="1" si="177"/>
        <v>0</v>
      </c>
      <c r="Y270">
        <f t="shared" ca="1" si="177"/>
        <v>0</v>
      </c>
      <c r="Z270">
        <f t="shared" ca="1" si="200"/>
        <v>0</v>
      </c>
      <c r="AA270">
        <f t="shared" ca="1" si="200"/>
        <v>0</v>
      </c>
      <c r="AB270">
        <f t="shared" ca="1" si="200"/>
        <v>0</v>
      </c>
      <c r="AC270">
        <f t="shared" ca="1" si="200"/>
        <v>0</v>
      </c>
      <c r="AD270">
        <f t="shared" ca="1" si="200"/>
        <v>0</v>
      </c>
      <c r="AE270">
        <f t="shared" ca="1" si="200"/>
        <v>0</v>
      </c>
      <c r="AF270">
        <f t="shared" ref="AF270:AO296" ca="1" si="220">IF(AND($B270&gt;AE$6,$B270&lt;=AF$6),MAX($A270,AH269),0)</f>
        <v>0</v>
      </c>
      <c r="AG270">
        <f t="shared" ca="1" si="220"/>
        <v>0</v>
      </c>
      <c r="AH270">
        <f t="shared" ca="1" si="220"/>
        <v>1.212029462731079E-3</v>
      </c>
      <c r="AI270">
        <f t="shared" ca="1" si="220"/>
        <v>0</v>
      </c>
      <c r="AJ270">
        <f t="shared" ca="1" si="220"/>
        <v>0</v>
      </c>
      <c r="AK270">
        <f t="shared" ca="1" si="202"/>
        <v>0</v>
      </c>
      <c r="AL270">
        <f t="shared" ca="1" si="202"/>
        <v>0</v>
      </c>
      <c r="AM270">
        <f t="shared" ca="1" si="202"/>
        <v>0</v>
      </c>
      <c r="AN270">
        <f t="shared" ca="1" si="202"/>
        <v>0</v>
      </c>
      <c r="AO270">
        <f t="shared" ca="1" si="202"/>
        <v>0</v>
      </c>
      <c r="AP270">
        <f t="shared" ca="1" si="202"/>
        <v>0</v>
      </c>
      <c r="AQ270">
        <f t="shared" ca="1" si="202"/>
        <v>0</v>
      </c>
      <c r="AR270">
        <f t="shared" ca="1" si="202"/>
        <v>0</v>
      </c>
      <c r="AS270">
        <f t="shared" ca="1" si="202"/>
        <v>0</v>
      </c>
      <c r="AT270">
        <f t="shared" ca="1" si="202"/>
        <v>0</v>
      </c>
      <c r="AU270">
        <f t="shared" ca="1" si="202"/>
        <v>0</v>
      </c>
      <c r="AV270">
        <f t="shared" ca="1" si="202"/>
        <v>0</v>
      </c>
      <c r="AW270">
        <f t="shared" ca="1" si="202"/>
        <v>0</v>
      </c>
      <c r="AX270">
        <f t="shared" ca="1" si="202"/>
        <v>0</v>
      </c>
      <c r="AY270">
        <f t="shared" ca="1" si="210"/>
        <v>0</v>
      </c>
      <c r="AZ270">
        <f t="shared" ca="1" si="210"/>
        <v>0</v>
      </c>
      <c r="BA270">
        <f t="shared" ca="1" si="210"/>
        <v>0</v>
      </c>
      <c r="BB270">
        <f t="shared" ca="1" si="210"/>
        <v>0</v>
      </c>
      <c r="BC270">
        <f t="shared" ca="1" si="205"/>
        <v>0</v>
      </c>
      <c r="BD270">
        <f t="shared" ca="1" si="203"/>
        <v>0</v>
      </c>
      <c r="BE270">
        <f t="shared" ca="1" si="203"/>
        <v>0</v>
      </c>
      <c r="BF270">
        <f t="shared" ca="1" si="203"/>
        <v>0</v>
      </c>
      <c r="BG270">
        <f t="shared" ca="1" si="203"/>
        <v>0</v>
      </c>
      <c r="BH270">
        <f t="shared" ca="1" si="203"/>
        <v>0</v>
      </c>
      <c r="BI270">
        <f t="shared" ca="1" si="175"/>
        <v>0</v>
      </c>
      <c r="BJ270">
        <f t="shared" ca="1" si="175"/>
        <v>0</v>
      </c>
      <c r="BK270">
        <f t="shared" ca="1" si="175"/>
        <v>0</v>
      </c>
      <c r="BL270">
        <f t="shared" ca="1" si="175"/>
        <v>0</v>
      </c>
      <c r="BM270">
        <f t="shared" ca="1" si="175"/>
        <v>0</v>
      </c>
      <c r="BN270">
        <f t="shared" ca="1" si="175"/>
        <v>0</v>
      </c>
      <c r="BO270">
        <f t="shared" ca="1" si="175"/>
        <v>0</v>
      </c>
      <c r="BP270">
        <f t="shared" ca="1" si="175"/>
        <v>0</v>
      </c>
      <c r="BQ270">
        <f t="shared" ca="1" si="175"/>
        <v>0</v>
      </c>
      <c r="BR270">
        <f t="shared" ca="1" si="175"/>
        <v>0</v>
      </c>
      <c r="BS270">
        <f t="shared" ca="1" si="175"/>
        <v>0</v>
      </c>
      <c r="BT270">
        <f t="shared" ca="1" si="175"/>
        <v>0</v>
      </c>
      <c r="BU270">
        <f t="shared" ca="1" si="175"/>
        <v>0</v>
      </c>
      <c r="BV270">
        <f t="shared" ca="1" si="175"/>
        <v>0</v>
      </c>
      <c r="BW270">
        <f t="shared" ca="1" si="175"/>
        <v>0</v>
      </c>
      <c r="BX270">
        <f t="shared" ca="1" si="175"/>
        <v>0</v>
      </c>
      <c r="BY270">
        <f t="shared" ca="1" si="216"/>
        <v>0</v>
      </c>
      <c r="BZ270">
        <f t="shared" ca="1" si="216"/>
        <v>0</v>
      </c>
      <c r="CA270">
        <f t="shared" ca="1" si="214"/>
        <v>0</v>
      </c>
      <c r="CB270">
        <f t="shared" ca="1" si="214"/>
        <v>0</v>
      </c>
      <c r="CC270">
        <f t="shared" ca="1" si="214"/>
        <v>0</v>
      </c>
      <c r="CD270">
        <f t="shared" ca="1" si="214"/>
        <v>0</v>
      </c>
      <c r="CE270">
        <f t="shared" ca="1" si="206"/>
        <v>0</v>
      </c>
      <c r="CF270">
        <f t="shared" ca="1" si="204"/>
        <v>0</v>
      </c>
      <c r="CG270">
        <f t="shared" ca="1" si="201"/>
        <v>0</v>
      </c>
      <c r="CH270">
        <f t="shared" ca="1" si="201"/>
        <v>0</v>
      </c>
      <c r="CI270">
        <f t="shared" ca="1" si="201"/>
        <v>0</v>
      </c>
      <c r="CJ270">
        <f t="shared" ca="1" si="201"/>
        <v>0</v>
      </c>
      <c r="CK270">
        <f t="shared" ca="1" si="201"/>
        <v>0</v>
      </c>
      <c r="CL270">
        <f t="shared" ca="1" si="201"/>
        <v>0</v>
      </c>
      <c r="CM270">
        <f t="shared" ca="1" si="201"/>
        <v>0</v>
      </c>
      <c r="CN270">
        <f t="shared" ca="1" si="201"/>
        <v>0</v>
      </c>
      <c r="CO270">
        <f t="shared" ca="1" si="201"/>
        <v>0</v>
      </c>
      <c r="CP270">
        <f t="shared" ca="1" si="201"/>
        <v>0</v>
      </c>
      <c r="CQ270">
        <f t="shared" ca="1" si="201"/>
        <v>0</v>
      </c>
      <c r="CR270">
        <f t="shared" ca="1" si="201"/>
        <v>0</v>
      </c>
      <c r="CS270">
        <f t="shared" ca="1" si="201"/>
        <v>0</v>
      </c>
      <c r="CT270">
        <f t="shared" ca="1" si="217"/>
        <v>0</v>
      </c>
      <c r="CU270">
        <f t="shared" ca="1" si="217"/>
        <v>0</v>
      </c>
      <c r="CV270">
        <f t="shared" ca="1" si="217"/>
        <v>0</v>
      </c>
      <c r="CW270">
        <f t="shared" ca="1" si="217"/>
        <v>0</v>
      </c>
      <c r="CX270">
        <f t="shared" ca="1" si="217"/>
        <v>0</v>
      </c>
      <c r="CY270">
        <f t="shared" ca="1" si="217"/>
        <v>0</v>
      </c>
      <c r="CZ270">
        <f t="shared" ca="1" si="217"/>
        <v>0</v>
      </c>
      <c r="DA270">
        <f t="shared" ca="1" si="211"/>
        <v>0</v>
      </c>
      <c r="DB270">
        <f t="shared" ca="1" si="211"/>
        <v>0</v>
      </c>
      <c r="DC270">
        <f t="shared" ca="1" si="211"/>
        <v>0</v>
      </c>
      <c r="DD270">
        <f t="shared" ca="1" si="211"/>
        <v>0</v>
      </c>
      <c r="DE270">
        <f t="shared" ca="1" si="211"/>
        <v>0</v>
      </c>
      <c r="DF270">
        <f t="shared" ca="1" si="211"/>
        <v>0</v>
      </c>
      <c r="DG270">
        <f t="shared" ca="1" si="211"/>
        <v>0</v>
      </c>
      <c r="DH270">
        <f t="shared" ca="1" si="211"/>
        <v>0</v>
      </c>
      <c r="DI270">
        <f t="shared" ca="1" si="211"/>
        <v>0</v>
      </c>
      <c r="DJ270">
        <f t="shared" ca="1" si="211"/>
        <v>0</v>
      </c>
      <c r="DK270">
        <f t="shared" ca="1" si="211"/>
        <v>0</v>
      </c>
      <c r="DL270">
        <f t="shared" ca="1" si="211"/>
        <v>0</v>
      </c>
      <c r="DM270">
        <f t="shared" ca="1" si="194"/>
        <v>0</v>
      </c>
      <c r="DN270">
        <f t="shared" ca="1" si="194"/>
        <v>0</v>
      </c>
      <c r="DO270">
        <f t="shared" ca="1" si="194"/>
        <v>0</v>
      </c>
      <c r="DP270">
        <f t="shared" ca="1" si="194"/>
        <v>0</v>
      </c>
      <c r="DQ270">
        <f t="shared" ca="1" si="194"/>
        <v>0</v>
      </c>
      <c r="DR270">
        <f t="shared" ca="1" si="193"/>
        <v>0</v>
      </c>
      <c r="DS270">
        <f t="shared" ca="1" si="193"/>
        <v>0</v>
      </c>
      <c r="DT270">
        <f t="shared" ca="1" si="193"/>
        <v>0</v>
      </c>
      <c r="DU270">
        <f t="shared" ca="1" si="193"/>
        <v>0</v>
      </c>
      <c r="DV270">
        <f t="shared" ca="1" si="187"/>
        <v>0</v>
      </c>
      <c r="DW270">
        <f t="shared" ca="1" si="187"/>
        <v>0</v>
      </c>
      <c r="DX270">
        <f t="shared" ca="1" si="185"/>
        <v>0</v>
      </c>
      <c r="DY270">
        <f t="shared" ca="1" si="185"/>
        <v>0</v>
      </c>
      <c r="DZ270">
        <f t="shared" ca="1" si="218"/>
        <v>0</v>
      </c>
      <c r="EA270">
        <f t="shared" ca="1" si="218"/>
        <v>0</v>
      </c>
      <c r="EB270">
        <f t="shared" ca="1" si="218"/>
        <v>0</v>
      </c>
      <c r="EC270">
        <f t="shared" ca="1" si="218"/>
        <v>0</v>
      </c>
      <c r="ED270">
        <f t="shared" ca="1" si="218"/>
        <v>0</v>
      </c>
      <c r="EE270">
        <f t="shared" ca="1" si="218"/>
        <v>0</v>
      </c>
      <c r="EF270">
        <f t="shared" ca="1" si="218"/>
        <v>0</v>
      </c>
      <c r="EG270">
        <f t="shared" ca="1" si="218"/>
        <v>0</v>
      </c>
      <c r="EH270">
        <f t="shared" ca="1" si="218"/>
        <v>0</v>
      </c>
      <c r="EI270">
        <f t="shared" ca="1" si="218"/>
        <v>0</v>
      </c>
      <c r="EJ270">
        <f t="shared" ca="1" si="218"/>
        <v>0</v>
      </c>
      <c r="EK270">
        <f t="shared" ca="1" si="218"/>
        <v>0</v>
      </c>
      <c r="EL270">
        <f t="shared" ca="1" si="218"/>
        <v>0</v>
      </c>
      <c r="EM270">
        <f t="shared" ca="1" si="218"/>
        <v>0</v>
      </c>
      <c r="EN270">
        <f t="shared" ca="1" si="218"/>
        <v>0</v>
      </c>
      <c r="EO270">
        <f t="shared" ca="1" si="215"/>
        <v>0</v>
      </c>
      <c r="EP270">
        <f t="shared" ca="1" si="215"/>
        <v>0</v>
      </c>
      <c r="EQ270">
        <f t="shared" ca="1" si="215"/>
        <v>0</v>
      </c>
      <c r="ER270">
        <f t="shared" ca="1" si="215"/>
        <v>0</v>
      </c>
      <c r="ES270">
        <f t="shared" ca="1" si="215"/>
        <v>0</v>
      </c>
      <c r="ET270">
        <f t="shared" ca="1" si="213"/>
        <v>0</v>
      </c>
      <c r="EU270">
        <f t="shared" ca="1" si="213"/>
        <v>0</v>
      </c>
      <c r="EV270">
        <f t="shared" ca="1" si="213"/>
        <v>0</v>
      </c>
      <c r="EW270">
        <f t="shared" ca="1" si="213"/>
        <v>0</v>
      </c>
      <c r="EX270">
        <f t="shared" ca="1" si="213"/>
        <v>0</v>
      </c>
      <c r="EY270">
        <f t="shared" ca="1" si="213"/>
        <v>0</v>
      </c>
      <c r="EZ270">
        <f t="shared" ca="1" si="213"/>
        <v>0</v>
      </c>
      <c r="FA270">
        <f t="shared" ca="1" si="212"/>
        <v>0</v>
      </c>
      <c r="FB270">
        <f t="shared" ca="1" si="198"/>
        <v>0</v>
      </c>
      <c r="FC270">
        <f t="shared" ca="1" si="198"/>
        <v>0</v>
      </c>
      <c r="FD270">
        <f t="shared" ca="1" si="198"/>
        <v>0</v>
      </c>
      <c r="FE270">
        <f t="shared" ca="1" si="198"/>
        <v>0</v>
      </c>
      <c r="FF270">
        <f t="shared" ca="1" si="198"/>
        <v>0</v>
      </c>
      <c r="FG270">
        <f t="shared" ca="1" si="196"/>
        <v>0</v>
      </c>
      <c r="FH270">
        <f t="shared" ca="1" si="189"/>
        <v>0</v>
      </c>
      <c r="FI270">
        <f t="shared" ca="1" si="189"/>
        <v>0</v>
      </c>
      <c r="FJ270">
        <f t="shared" ca="1" si="188"/>
        <v>0</v>
      </c>
      <c r="FK270">
        <f t="shared" ca="1" si="172"/>
        <v>0</v>
      </c>
      <c r="FL270">
        <f t="shared" ca="1" si="172"/>
        <v>0</v>
      </c>
      <c r="FM270">
        <f t="shared" ca="1" si="172"/>
        <v>0</v>
      </c>
      <c r="FN270">
        <f t="shared" ca="1" si="172"/>
        <v>0</v>
      </c>
      <c r="FO270">
        <f t="shared" ca="1" si="199"/>
        <v>0</v>
      </c>
      <c r="FP270">
        <f t="shared" ca="1" si="199"/>
        <v>0</v>
      </c>
      <c r="FQ270">
        <f t="shared" ca="1" si="199"/>
        <v>0</v>
      </c>
      <c r="FR270">
        <f t="shared" ca="1" si="199"/>
        <v>0</v>
      </c>
      <c r="FS270">
        <f t="shared" ca="1" si="199"/>
        <v>0</v>
      </c>
      <c r="FT270">
        <f t="shared" ca="1" si="199"/>
        <v>0</v>
      </c>
      <c r="FU270">
        <f t="shared" ca="1" si="199"/>
        <v>0</v>
      </c>
      <c r="FV270">
        <f t="shared" ca="1" si="199"/>
        <v>0</v>
      </c>
      <c r="FW270">
        <f t="shared" ca="1" si="199"/>
        <v>0</v>
      </c>
      <c r="FX270">
        <f t="shared" ca="1" si="199"/>
        <v>0</v>
      </c>
      <c r="FY270">
        <f t="shared" ca="1" si="207"/>
        <v>0</v>
      </c>
      <c r="FZ270">
        <f t="shared" ca="1" si="207"/>
        <v>0</v>
      </c>
      <c r="GA270">
        <f t="shared" ca="1" si="207"/>
        <v>0</v>
      </c>
      <c r="GB270">
        <f t="shared" ca="1" si="195"/>
        <v>0</v>
      </c>
      <c r="GC270">
        <f t="shared" ca="1" si="195"/>
        <v>0</v>
      </c>
      <c r="GD270">
        <f t="shared" ca="1" si="195"/>
        <v>0</v>
      </c>
      <c r="GE270">
        <f t="shared" ca="1" si="195"/>
        <v>0</v>
      </c>
      <c r="GF270">
        <f t="shared" ca="1" si="195"/>
        <v>0</v>
      </c>
    </row>
    <row r="271" spans="1:188" x14ac:dyDescent="0.25">
      <c r="A271" s="2">
        <v>6.2012997708710271E-4</v>
      </c>
      <c r="B271" s="3">
        <v>6.8685141297376406E-2</v>
      </c>
      <c r="C271" s="1">
        <f t="shared" ca="1" si="219"/>
        <v>0</v>
      </c>
      <c r="D271">
        <f t="shared" ca="1" si="209"/>
        <v>0</v>
      </c>
      <c r="E271">
        <f t="shared" ca="1" si="209"/>
        <v>0</v>
      </c>
      <c r="F271">
        <f t="shared" ca="1" si="209"/>
        <v>0</v>
      </c>
      <c r="G271">
        <f t="shared" ca="1" si="208"/>
        <v>0</v>
      </c>
      <c r="H271">
        <f t="shared" ca="1" si="208"/>
        <v>0</v>
      </c>
      <c r="I271">
        <f t="shared" ca="1" si="208"/>
        <v>0</v>
      </c>
      <c r="J271">
        <f t="shared" ca="1" si="208"/>
        <v>0</v>
      </c>
      <c r="K271">
        <f t="shared" ca="1" si="208"/>
        <v>0</v>
      </c>
      <c r="L271">
        <f t="shared" ca="1" si="208"/>
        <v>0</v>
      </c>
      <c r="M271">
        <f t="shared" ca="1" si="208"/>
        <v>0</v>
      </c>
      <c r="N271">
        <f t="shared" ca="1" si="208"/>
        <v>0</v>
      </c>
      <c r="O271">
        <f t="shared" ca="1" si="208"/>
        <v>0</v>
      </c>
      <c r="P271">
        <f t="shared" ca="1" si="208"/>
        <v>0</v>
      </c>
      <c r="Q271">
        <f t="shared" ca="1" si="208"/>
        <v>0</v>
      </c>
      <c r="R271">
        <f t="shared" ca="1" si="190"/>
        <v>0</v>
      </c>
      <c r="S271">
        <f t="shared" ca="1" si="190"/>
        <v>0</v>
      </c>
      <c r="T271">
        <f t="shared" ca="1" si="177"/>
        <v>0</v>
      </c>
      <c r="U271">
        <f t="shared" ca="1" si="177"/>
        <v>0</v>
      </c>
      <c r="V271">
        <f t="shared" ca="1" si="177"/>
        <v>0</v>
      </c>
      <c r="W271">
        <f t="shared" ca="1" si="177"/>
        <v>0</v>
      </c>
      <c r="X271">
        <f t="shared" ca="1" si="177"/>
        <v>0</v>
      </c>
      <c r="Y271">
        <f t="shared" ca="1" si="177"/>
        <v>0</v>
      </c>
      <c r="Z271">
        <f t="shared" ca="1" si="177"/>
        <v>0</v>
      </c>
      <c r="AA271">
        <f t="shared" ca="1" si="177"/>
        <v>0</v>
      </c>
      <c r="AB271">
        <f t="shared" ca="1" si="177"/>
        <v>0</v>
      </c>
      <c r="AC271">
        <f t="shared" ca="1" si="177"/>
        <v>0</v>
      </c>
      <c r="AD271">
        <f t="shared" ca="1" si="177"/>
        <v>0</v>
      </c>
      <c r="AE271">
        <f t="shared" ca="1" si="177"/>
        <v>0</v>
      </c>
      <c r="AF271">
        <f t="shared" ca="1" si="220"/>
        <v>0</v>
      </c>
      <c r="AG271">
        <f t="shared" ca="1" si="220"/>
        <v>0</v>
      </c>
      <c r="AH271">
        <f t="shared" ca="1" si="220"/>
        <v>6.2012997708710271E-4</v>
      </c>
      <c r="AI271">
        <f t="shared" ca="1" si="220"/>
        <v>0</v>
      </c>
      <c r="AJ271">
        <f t="shared" ca="1" si="220"/>
        <v>0</v>
      </c>
      <c r="AK271">
        <f t="shared" ca="1" si="202"/>
        <v>0</v>
      </c>
      <c r="AL271">
        <f t="shared" ca="1" si="202"/>
        <v>0</v>
      </c>
      <c r="AM271">
        <f t="shared" ca="1" si="202"/>
        <v>0</v>
      </c>
      <c r="AN271">
        <f t="shared" ca="1" si="202"/>
        <v>0</v>
      </c>
      <c r="AO271">
        <f t="shared" ca="1" si="202"/>
        <v>0</v>
      </c>
      <c r="AP271">
        <f t="shared" ref="AP271:AX299" ca="1" si="221">IF(AND($B271&gt;AO$6,$B271&lt;=AP$6),MAX($A271,AR270),0)</f>
        <v>0</v>
      </c>
      <c r="AQ271">
        <f t="shared" ca="1" si="221"/>
        <v>0</v>
      </c>
      <c r="AR271">
        <f t="shared" ca="1" si="221"/>
        <v>0</v>
      </c>
      <c r="AS271">
        <f t="shared" ca="1" si="221"/>
        <v>0</v>
      </c>
      <c r="AT271">
        <f t="shared" ca="1" si="221"/>
        <v>0</v>
      </c>
      <c r="AU271">
        <f t="shared" ca="1" si="221"/>
        <v>0</v>
      </c>
      <c r="AV271">
        <f t="shared" ca="1" si="221"/>
        <v>0</v>
      </c>
      <c r="AW271">
        <f t="shared" ca="1" si="221"/>
        <v>0</v>
      </c>
      <c r="AX271">
        <f t="shared" ca="1" si="221"/>
        <v>0</v>
      </c>
      <c r="AY271">
        <f t="shared" ca="1" si="210"/>
        <v>0</v>
      </c>
      <c r="AZ271">
        <f t="shared" ca="1" si="210"/>
        <v>0</v>
      </c>
      <c r="BA271">
        <f t="shared" ca="1" si="210"/>
        <v>0</v>
      </c>
      <c r="BB271">
        <f t="shared" ca="1" si="210"/>
        <v>0</v>
      </c>
      <c r="BC271">
        <f t="shared" ca="1" si="205"/>
        <v>0</v>
      </c>
      <c r="BD271">
        <f t="shared" ca="1" si="203"/>
        <v>0</v>
      </c>
      <c r="BE271">
        <f t="shared" ca="1" si="203"/>
        <v>0</v>
      </c>
      <c r="BF271">
        <f t="shared" ca="1" si="203"/>
        <v>0</v>
      </c>
      <c r="BG271">
        <f t="shared" ca="1" si="203"/>
        <v>0</v>
      </c>
      <c r="BH271">
        <f t="shared" ca="1" si="203"/>
        <v>0</v>
      </c>
      <c r="BI271">
        <f t="shared" ca="1" si="175"/>
        <v>0</v>
      </c>
      <c r="BJ271">
        <f t="shared" ca="1" si="175"/>
        <v>0</v>
      </c>
      <c r="BK271">
        <f t="shared" ca="1" si="175"/>
        <v>0</v>
      </c>
      <c r="BL271">
        <f t="shared" ref="BL271:BX290" ca="1" si="222">IF(AND($B271&gt;BK$6,$B271&lt;=BL$6),MAX($A271,BN270),0)</f>
        <v>0</v>
      </c>
      <c r="BM271">
        <f t="shared" ca="1" si="222"/>
        <v>0</v>
      </c>
      <c r="BN271">
        <f t="shared" ca="1" si="222"/>
        <v>0</v>
      </c>
      <c r="BO271">
        <f t="shared" ca="1" si="222"/>
        <v>0</v>
      </c>
      <c r="BP271">
        <f t="shared" ca="1" si="222"/>
        <v>0</v>
      </c>
      <c r="BQ271">
        <f t="shared" ca="1" si="222"/>
        <v>0</v>
      </c>
      <c r="BR271">
        <f t="shared" ca="1" si="222"/>
        <v>0</v>
      </c>
      <c r="BS271">
        <f t="shared" ca="1" si="222"/>
        <v>0</v>
      </c>
      <c r="BT271">
        <f t="shared" ca="1" si="222"/>
        <v>0</v>
      </c>
      <c r="BU271">
        <f t="shared" ca="1" si="222"/>
        <v>0</v>
      </c>
      <c r="BV271">
        <f t="shared" ca="1" si="222"/>
        <v>0</v>
      </c>
      <c r="BW271">
        <f t="shared" ca="1" si="222"/>
        <v>0</v>
      </c>
      <c r="BX271">
        <f t="shared" ca="1" si="222"/>
        <v>0</v>
      </c>
      <c r="BY271">
        <f t="shared" ca="1" si="216"/>
        <v>0</v>
      </c>
      <c r="BZ271">
        <f t="shared" ca="1" si="216"/>
        <v>0</v>
      </c>
      <c r="CA271">
        <f t="shared" ca="1" si="214"/>
        <v>0</v>
      </c>
      <c r="CB271">
        <f t="shared" ca="1" si="214"/>
        <v>0</v>
      </c>
      <c r="CC271">
        <f t="shared" ca="1" si="214"/>
        <v>0</v>
      </c>
      <c r="CD271">
        <f t="shared" ca="1" si="214"/>
        <v>0</v>
      </c>
      <c r="CE271">
        <f t="shared" ca="1" si="206"/>
        <v>0</v>
      </c>
      <c r="CF271">
        <f t="shared" ca="1" si="204"/>
        <v>0</v>
      </c>
      <c r="CG271">
        <f t="shared" ca="1" si="201"/>
        <v>0</v>
      </c>
      <c r="CH271">
        <f t="shared" ca="1" si="201"/>
        <v>0</v>
      </c>
      <c r="CI271">
        <f t="shared" ca="1" si="201"/>
        <v>0</v>
      </c>
      <c r="CJ271">
        <f t="shared" ca="1" si="201"/>
        <v>0</v>
      </c>
      <c r="CK271">
        <f t="shared" ca="1" si="201"/>
        <v>0</v>
      </c>
      <c r="CL271">
        <f t="shared" ca="1" si="201"/>
        <v>0</v>
      </c>
      <c r="CM271">
        <f t="shared" ca="1" si="201"/>
        <v>0</v>
      </c>
      <c r="CN271">
        <f t="shared" ref="CN271:CZ301" ca="1" si="223">IF(AND($B271&gt;CM$6,$B271&lt;=CN$6),MAX($A271,CP270),0)</f>
        <v>0</v>
      </c>
      <c r="CO271">
        <f t="shared" ca="1" si="223"/>
        <v>0</v>
      </c>
      <c r="CP271">
        <f t="shared" ca="1" si="223"/>
        <v>0</v>
      </c>
      <c r="CQ271">
        <f t="shared" ca="1" si="223"/>
        <v>0</v>
      </c>
      <c r="CR271">
        <f t="shared" ca="1" si="223"/>
        <v>0</v>
      </c>
      <c r="CS271">
        <f t="shared" ca="1" si="223"/>
        <v>0</v>
      </c>
      <c r="CT271">
        <f t="shared" ca="1" si="217"/>
        <v>0</v>
      </c>
      <c r="CU271">
        <f t="shared" ca="1" si="217"/>
        <v>0</v>
      </c>
      <c r="CV271">
        <f t="shared" ca="1" si="217"/>
        <v>0</v>
      </c>
      <c r="CW271">
        <f t="shared" ca="1" si="217"/>
        <v>0</v>
      </c>
      <c r="CX271">
        <f t="shared" ca="1" si="217"/>
        <v>0</v>
      </c>
      <c r="CY271">
        <f t="shared" ca="1" si="217"/>
        <v>0</v>
      </c>
      <c r="CZ271">
        <f t="shared" ca="1" si="217"/>
        <v>0</v>
      </c>
      <c r="DA271">
        <f t="shared" ca="1" si="211"/>
        <v>0</v>
      </c>
      <c r="DB271">
        <f t="shared" ca="1" si="211"/>
        <v>0</v>
      </c>
      <c r="DC271">
        <f t="shared" ca="1" si="211"/>
        <v>0</v>
      </c>
      <c r="DD271">
        <f t="shared" ca="1" si="211"/>
        <v>0</v>
      </c>
      <c r="DE271">
        <f t="shared" ca="1" si="211"/>
        <v>0</v>
      </c>
      <c r="DF271">
        <f t="shared" ca="1" si="211"/>
        <v>0</v>
      </c>
      <c r="DG271">
        <f t="shared" ca="1" si="211"/>
        <v>0</v>
      </c>
      <c r="DH271">
        <f t="shared" ca="1" si="211"/>
        <v>0</v>
      </c>
      <c r="DI271">
        <f t="shared" ca="1" si="211"/>
        <v>0</v>
      </c>
      <c r="DJ271">
        <f t="shared" ca="1" si="211"/>
        <v>0</v>
      </c>
      <c r="DK271">
        <f t="shared" ca="1" si="211"/>
        <v>0</v>
      </c>
      <c r="DL271">
        <f t="shared" ca="1" si="211"/>
        <v>0</v>
      </c>
      <c r="DM271">
        <f t="shared" ca="1" si="194"/>
        <v>0</v>
      </c>
      <c r="DN271">
        <f t="shared" ca="1" si="194"/>
        <v>0</v>
      </c>
      <c r="DO271">
        <f t="shared" ca="1" si="194"/>
        <v>0</v>
      </c>
      <c r="DP271">
        <f t="shared" ca="1" si="194"/>
        <v>0</v>
      </c>
      <c r="DQ271">
        <f t="shared" ca="1" si="194"/>
        <v>0</v>
      </c>
      <c r="DR271">
        <f t="shared" ca="1" si="193"/>
        <v>0</v>
      </c>
      <c r="DS271">
        <f t="shared" ca="1" si="193"/>
        <v>0</v>
      </c>
      <c r="DT271">
        <f t="shared" ca="1" si="193"/>
        <v>0</v>
      </c>
      <c r="DU271">
        <f t="shared" ca="1" si="193"/>
        <v>0</v>
      </c>
      <c r="DV271">
        <f t="shared" ca="1" si="187"/>
        <v>0</v>
      </c>
      <c r="DW271">
        <f t="shared" ca="1" si="187"/>
        <v>0</v>
      </c>
      <c r="DX271">
        <f t="shared" ca="1" si="185"/>
        <v>0</v>
      </c>
      <c r="DY271">
        <f t="shared" ca="1" si="185"/>
        <v>0</v>
      </c>
      <c r="DZ271">
        <f t="shared" ca="1" si="218"/>
        <v>0</v>
      </c>
      <c r="EA271">
        <f t="shared" ca="1" si="218"/>
        <v>0</v>
      </c>
      <c r="EB271">
        <f t="shared" ca="1" si="218"/>
        <v>0</v>
      </c>
      <c r="EC271">
        <f t="shared" ca="1" si="218"/>
        <v>0</v>
      </c>
      <c r="ED271">
        <f t="shared" ca="1" si="218"/>
        <v>0</v>
      </c>
      <c r="EE271">
        <f t="shared" ca="1" si="218"/>
        <v>0</v>
      </c>
      <c r="EF271">
        <f t="shared" ca="1" si="218"/>
        <v>0</v>
      </c>
      <c r="EG271">
        <f t="shared" ca="1" si="218"/>
        <v>0</v>
      </c>
      <c r="EH271">
        <f t="shared" ca="1" si="218"/>
        <v>0</v>
      </c>
      <c r="EI271">
        <f t="shared" ca="1" si="218"/>
        <v>0</v>
      </c>
      <c r="EJ271">
        <f t="shared" ca="1" si="218"/>
        <v>0</v>
      </c>
      <c r="EK271">
        <f t="shared" ca="1" si="218"/>
        <v>0</v>
      </c>
      <c r="EL271">
        <f t="shared" ca="1" si="218"/>
        <v>0</v>
      </c>
      <c r="EM271">
        <f t="shared" ca="1" si="218"/>
        <v>0</v>
      </c>
      <c r="EN271">
        <f t="shared" ca="1" si="218"/>
        <v>0</v>
      </c>
      <c r="EO271">
        <f t="shared" ca="1" si="215"/>
        <v>0</v>
      </c>
      <c r="EP271">
        <f t="shared" ca="1" si="215"/>
        <v>0</v>
      </c>
      <c r="EQ271">
        <f t="shared" ca="1" si="215"/>
        <v>0</v>
      </c>
      <c r="ER271">
        <f t="shared" ca="1" si="215"/>
        <v>0</v>
      </c>
      <c r="ES271">
        <f t="shared" ca="1" si="215"/>
        <v>0</v>
      </c>
      <c r="ET271">
        <f t="shared" ca="1" si="213"/>
        <v>0</v>
      </c>
      <c r="EU271">
        <f t="shared" ca="1" si="213"/>
        <v>0</v>
      </c>
      <c r="EV271">
        <f t="shared" ca="1" si="213"/>
        <v>0</v>
      </c>
      <c r="EW271">
        <f t="shared" ca="1" si="213"/>
        <v>0</v>
      </c>
      <c r="EX271">
        <f t="shared" ca="1" si="213"/>
        <v>0</v>
      </c>
      <c r="EY271">
        <f t="shared" ca="1" si="213"/>
        <v>0</v>
      </c>
      <c r="EZ271">
        <f t="shared" ca="1" si="213"/>
        <v>0</v>
      </c>
      <c r="FA271">
        <f t="shared" ca="1" si="212"/>
        <v>0</v>
      </c>
      <c r="FB271">
        <f t="shared" ca="1" si="198"/>
        <v>0</v>
      </c>
      <c r="FC271">
        <f t="shared" ca="1" si="198"/>
        <v>0</v>
      </c>
      <c r="FD271">
        <f t="shared" ca="1" si="198"/>
        <v>0</v>
      </c>
      <c r="FE271">
        <f t="shared" ca="1" si="198"/>
        <v>0</v>
      </c>
      <c r="FF271">
        <f t="shared" ca="1" si="198"/>
        <v>0</v>
      </c>
      <c r="FG271">
        <f t="shared" ca="1" si="196"/>
        <v>0</v>
      </c>
      <c r="FH271">
        <f t="shared" ca="1" si="189"/>
        <v>0</v>
      </c>
      <c r="FI271">
        <f t="shared" ca="1" si="189"/>
        <v>0</v>
      </c>
      <c r="FJ271">
        <f t="shared" ca="1" si="188"/>
        <v>0</v>
      </c>
      <c r="FK271">
        <f t="shared" ca="1" si="172"/>
        <v>0</v>
      </c>
      <c r="FL271">
        <f t="shared" ca="1" si="172"/>
        <v>0</v>
      </c>
      <c r="FM271">
        <f t="shared" ca="1" si="172"/>
        <v>0</v>
      </c>
      <c r="FN271">
        <f t="shared" ca="1" si="172"/>
        <v>0</v>
      </c>
      <c r="FO271">
        <f t="shared" ca="1" si="199"/>
        <v>0</v>
      </c>
      <c r="FP271">
        <f t="shared" ca="1" si="199"/>
        <v>0</v>
      </c>
      <c r="FQ271">
        <f t="shared" ca="1" si="199"/>
        <v>0</v>
      </c>
      <c r="FR271">
        <f t="shared" ca="1" si="199"/>
        <v>0</v>
      </c>
      <c r="FS271">
        <f t="shared" ca="1" si="199"/>
        <v>0</v>
      </c>
      <c r="FT271">
        <f t="shared" ca="1" si="199"/>
        <v>0</v>
      </c>
      <c r="FU271">
        <f t="shared" ca="1" si="199"/>
        <v>0</v>
      </c>
      <c r="FV271">
        <f t="shared" ca="1" si="199"/>
        <v>0</v>
      </c>
      <c r="FW271">
        <f t="shared" ca="1" si="199"/>
        <v>0</v>
      </c>
      <c r="FX271">
        <f t="shared" ca="1" si="199"/>
        <v>0</v>
      </c>
      <c r="FY271">
        <f t="shared" ca="1" si="207"/>
        <v>0</v>
      </c>
      <c r="FZ271">
        <f t="shared" ca="1" si="207"/>
        <v>0</v>
      </c>
      <c r="GA271">
        <f t="shared" ca="1" si="207"/>
        <v>0</v>
      </c>
      <c r="GB271">
        <f t="shared" ca="1" si="195"/>
        <v>0</v>
      </c>
      <c r="GC271">
        <f t="shared" ca="1" si="195"/>
        <v>0</v>
      </c>
      <c r="GD271">
        <f t="shared" ca="1" si="195"/>
        <v>0</v>
      </c>
      <c r="GE271">
        <f t="shared" ca="1" si="195"/>
        <v>0</v>
      </c>
      <c r="GF271">
        <f t="shared" ca="1" si="195"/>
        <v>0</v>
      </c>
    </row>
    <row r="272" spans="1:188" x14ac:dyDescent="0.25